>
      <c r="JMV22" s="179"/>
      <c r="JMW22" s="179"/>
      <c r="JMX22" s="179"/>
      <c r="JMY22" s="179"/>
      <c r="JMZ22" s="179"/>
      <c r="JNA22" s="179"/>
      <c r="JNB22" s="179"/>
      <c r="JNC22" s="179"/>
      <c r="JND22" s="179"/>
      <c r="JNE22" s="179"/>
      <c r="JNF22" s="179"/>
      <c r="JNG22" s="179"/>
      <c r="JNH22" s="179"/>
      <c r="JNI22" s="179"/>
      <c r="JNJ22" s="179"/>
      <c r="JNK22" s="179"/>
      <c r="JNL22" s="179"/>
      <c r="JNM22" s="179"/>
      <c r="JNN22" s="179"/>
      <c r="JNO22" s="179"/>
      <c r="JNP22" s="179"/>
      <c r="JNQ22" s="179"/>
      <c r="JNR22" s="179"/>
      <c r="JNS22" s="179"/>
      <c r="JNT22" s="179"/>
      <c r="JNU22" s="179"/>
      <c r="JNV22" s="179"/>
      <c r="JNW22" s="179"/>
      <c r="JNX22" s="179"/>
      <c r="JNY22" s="179"/>
      <c r="JNZ22" s="179"/>
      <c r="JOA22" s="179"/>
      <c r="JOB22" s="179"/>
      <c r="JOC22" s="179"/>
      <c r="JOD22" s="179"/>
      <c r="JOE22" s="179"/>
      <c r="JOF22" s="179"/>
      <c r="JOG22" s="179"/>
      <c r="JOH22" s="179"/>
      <c r="JOI22" s="179"/>
      <c r="JOJ22" s="179"/>
      <c r="JOK22" s="179"/>
      <c r="JOL22" s="179"/>
      <c r="JOM22" s="179"/>
      <c r="JON22" s="179"/>
      <c r="JOO22" s="179"/>
      <c r="JOP22" s="179"/>
      <c r="JOQ22" s="179"/>
      <c r="JOR22" s="179"/>
      <c r="JOS22" s="179"/>
      <c r="JOT22" s="179"/>
      <c r="JOU22" s="179"/>
      <c r="JOV22" s="179"/>
      <c r="JOW22" s="179"/>
      <c r="JOX22" s="179"/>
      <c r="JOY22" s="179"/>
      <c r="JOZ22" s="179"/>
      <c r="JPA22" s="179"/>
      <c r="JPB22" s="179"/>
      <c r="JPC22" s="179"/>
      <c r="JPD22" s="179"/>
      <c r="JPE22" s="179"/>
      <c r="JPF22" s="179"/>
      <c r="JPG22" s="179"/>
      <c r="JPH22" s="179"/>
      <c r="JPI22" s="179"/>
      <c r="JPJ22" s="179"/>
      <c r="JPK22" s="179"/>
      <c r="JPL22" s="179"/>
      <c r="JPM22" s="179"/>
      <c r="JPN22" s="179"/>
      <c r="JPO22" s="179"/>
      <c r="JPP22" s="179"/>
      <c r="JPQ22" s="179"/>
      <c r="JPR22" s="179"/>
      <c r="JPS22" s="179"/>
      <c r="JPT22" s="179"/>
      <c r="JPU22" s="179"/>
      <c r="JPV22" s="179"/>
      <c r="JPW22" s="179"/>
      <c r="JPX22" s="179"/>
      <c r="JPY22" s="179"/>
      <c r="JPZ22" s="179"/>
      <c r="JQA22" s="179"/>
      <c r="JQB22" s="179"/>
      <c r="JQC22" s="179"/>
      <c r="JQD22" s="179"/>
      <c r="JQE22" s="179"/>
      <c r="JQF22" s="179"/>
      <c r="JQG22" s="179"/>
      <c r="JQH22" s="179"/>
      <c r="JQI22" s="179"/>
      <c r="JQJ22" s="179"/>
      <c r="JQK22" s="179"/>
      <c r="JQL22" s="179"/>
      <c r="JQM22" s="179"/>
      <c r="JQN22" s="179"/>
      <c r="JQO22" s="179"/>
      <c r="JQP22" s="179"/>
      <c r="JQQ22" s="179"/>
      <c r="JQR22" s="179"/>
      <c r="JQS22" s="179"/>
      <c r="JQT22" s="179"/>
      <c r="JQU22" s="179"/>
      <c r="JQV22" s="179"/>
      <c r="JQW22" s="179"/>
      <c r="JQX22" s="179"/>
      <c r="JQY22" s="179"/>
      <c r="JQZ22" s="179"/>
      <c r="JRA22" s="179"/>
      <c r="JRB22" s="179"/>
      <c r="JRC22" s="179"/>
      <c r="JRD22" s="179"/>
      <c r="JRE22" s="179"/>
      <c r="JRF22" s="179"/>
      <c r="JRG22" s="179"/>
      <c r="JRH22" s="179"/>
      <c r="JRI22" s="179"/>
      <c r="JRJ22" s="179"/>
      <c r="JRK22" s="179"/>
      <c r="JRL22" s="179"/>
      <c r="JRM22" s="179"/>
      <c r="JRN22" s="179"/>
      <c r="JRO22" s="179"/>
      <c r="JRP22" s="179"/>
      <c r="JRQ22" s="179"/>
      <c r="JRR22" s="179"/>
      <c r="JRS22" s="179"/>
      <c r="JRT22" s="179"/>
      <c r="JRU22" s="179"/>
      <c r="JRV22" s="179"/>
      <c r="JRW22" s="179"/>
      <c r="JRX22" s="179"/>
      <c r="JRY22" s="179"/>
      <c r="JRZ22" s="179"/>
      <c r="JSA22" s="179"/>
      <c r="JSB22" s="179"/>
      <c r="JSC22" s="179"/>
      <c r="JSD22" s="179"/>
      <c r="JSE22" s="179"/>
      <c r="JSF22" s="179"/>
      <c r="JSG22" s="179"/>
      <c r="JSH22" s="179"/>
      <c r="JSI22" s="179"/>
      <c r="JSJ22" s="179"/>
      <c r="JSK22" s="179"/>
      <c r="JSL22" s="179"/>
      <c r="JSM22" s="179"/>
      <c r="JSN22" s="179"/>
      <c r="JSO22" s="179"/>
      <c r="JSP22" s="179"/>
      <c r="JSQ22" s="179"/>
      <c r="JSR22" s="179"/>
      <c r="JSS22" s="179"/>
      <c r="JST22" s="179"/>
      <c r="JSU22" s="179"/>
      <c r="JSV22" s="179"/>
      <c r="JSW22" s="179"/>
      <c r="JSX22" s="179"/>
      <c r="JSY22" s="179"/>
      <c r="JSZ22" s="179"/>
      <c r="JTA22" s="179"/>
      <c r="JTB22" s="179"/>
      <c r="JTC22" s="179"/>
      <c r="JTD22" s="179"/>
      <c r="JTE22" s="179"/>
      <c r="JTF22" s="179"/>
      <c r="JTG22" s="179"/>
      <c r="JTH22" s="179"/>
      <c r="JTI22" s="179"/>
      <c r="JTJ22" s="179"/>
      <c r="JTK22" s="179"/>
      <c r="JTL22" s="179"/>
      <c r="JTM22" s="179"/>
      <c r="JTN22" s="179"/>
      <c r="JTO22" s="179"/>
      <c r="JTP22" s="179"/>
      <c r="JTQ22" s="179"/>
      <c r="JTR22" s="179"/>
      <c r="JTS22" s="179"/>
      <c r="JTT22" s="179"/>
      <c r="JTU22" s="179"/>
      <c r="JTV22" s="179"/>
      <c r="JTW22" s="179"/>
      <c r="JTX22" s="179"/>
      <c r="JTY22" s="179"/>
      <c r="JTZ22" s="179"/>
      <c r="JUA22" s="179"/>
      <c r="JUB22" s="179"/>
      <c r="JUC22" s="179"/>
      <c r="JUD22" s="179"/>
      <c r="JUE22" s="179"/>
      <c r="JUF22" s="179"/>
      <c r="JUG22" s="179"/>
      <c r="JUH22" s="179"/>
      <c r="JUI22" s="179"/>
      <c r="JUJ22" s="179"/>
      <c r="JUK22" s="179"/>
      <c r="JUL22" s="179"/>
      <c r="JUM22" s="179"/>
      <c r="JUN22" s="179"/>
      <c r="JUO22" s="179"/>
      <c r="JUP22" s="179"/>
      <c r="JUQ22" s="179"/>
      <c r="JUR22" s="179"/>
      <c r="JUS22" s="179"/>
      <c r="JUT22" s="179"/>
      <c r="JUU22" s="179"/>
      <c r="JUV22" s="179"/>
      <c r="JUW22" s="179"/>
      <c r="JUX22" s="179"/>
      <c r="JUY22" s="179"/>
      <c r="JUZ22" s="179"/>
      <c r="JVA22" s="179"/>
      <c r="JVB22" s="179"/>
      <c r="JVC22" s="179"/>
      <c r="JVD22" s="179"/>
      <c r="JVE22" s="179"/>
      <c r="JVF22" s="179"/>
      <c r="JVG22" s="179"/>
      <c r="JVH22" s="179"/>
      <c r="JVI22" s="179"/>
      <c r="JVJ22" s="179"/>
      <c r="JVK22" s="179"/>
      <c r="JVL22" s="179"/>
      <c r="JVM22" s="179"/>
      <c r="JVN22" s="179"/>
      <c r="JVO22" s="179"/>
      <c r="JVP22" s="179"/>
      <c r="JVQ22" s="179"/>
      <c r="JVR22" s="179"/>
      <c r="JVS22" s="179"/>
      <c r="JVT22" s="179"/>
      <c r="JVU22" s="179"/>
      <c r="JVV22" s="179"/>
      <c r="JVW22" s="179"/>
      <c r="JVX22" s="179"/>
      <c r="JVY22" s="179"/>
      <c r="JVZ22" s="179"/>
      <c r="JWA22" s="179"/>
      <c r="JWB22" s="179"/>
      <c r="JWC22" s="179"/>
      <c r="JWD22" s="179"/>
      <c r="JWE22" s="179"/>
      <c r="JWF22" s="179"/>
      <c r="JWG22" s="179"/>
      <c r="JWH22" s="179"/>
      <c r="JWI22" s="179"/>
      <c r="JWJ22" s="179"/>
      <c r="JWK22" s="179"/>
      <c r="JWL22" s="179"/>
      <c r="JWM22" s="179"/>
      <c r="JWN22" s="179"/>
      <c r="JWO22" s="179"/>
      <c r="JWP22" s="179"/>
      <c r="JWQ22" s="179"/>
      <c r="JWR22" s="179"/>
      <c r="JWS22" s="179"/>
      <c r="JWT22" s="179"/>
      <c r="JWU22" s="179"/>
      <c r="JWV22" s="179"/>
      <c r="JWW22" s="179"/>
      <c r="JWX22" s="179"/>
      <c r="JWY22" s="179"/>
      <c r="JWZ22" s="179"/>
      <c r="JXA22" s="179"/>
      <c r="JXB22" s="179"/>
      <c r="JXC22" s="179"/>
      <c r="JXD22" s="179"/>
      <c r="JXE22" s="179"/>
      <c r="JXF22" s="179"/>
      <c r="JXG22" s="179"/>
      <c r="JXH22" s="179"/>
      <c r="JXI22" s="179"/>
      <c r="JXJ22" s="179"/>
      <c r="JXK22" s="179"/>
      <c r="JXL22" s="179"/>
      <c r="JXM22" s="179"/>
      <c r="JXN22" s="179"/>
      <c r="JXO22" s="179"/>
      <c r="JXP22" s="179"/>
      <c r="JXQ22" s="179"/>
      <c r="JXR22" s="179"/>
      <c r="JXS22" s="179"/>
      <c r="JXT22" s="179"/>
      <c r="JXU22" s="179"/>
      <c r="JXV22" s="179"/>
      <c r="JXW22" s="179"/>
      <c r="JXX22" s="179"/>
      <c r="JXY22" s="179"/>
      <c r="JXZ22" s="179"/>
      <c r="JYA22" s="179"/>
      <c r="JYB22" s="179"/>
      <c r="JYC22" s="179"/>
      <c r="JYD22" s="179"/>
      <c r="JYE22" s="179"/>
      <c r="JYF22" s="179"/>
      <c r="JYG22" s="179"/>
      <c r="JYH22" s="179"/>
      <c r="JYI22" s="179"/>
      <c r="JYJ22" s="179"/>
      <c r="JYK22" s="179"/>
      <c r="JYL22" s="179"/>
      <c r="JYM22" s="179"/>
      <c r="JYN22" s="179"/>
      <c r="JYO22" s="179"/>
      <c r="JYP22" s="179"/>
      <c r="JYQ22" s="179"/>
      <c r="JYR22" s="179"/>
      <c r="JYS22" s="179"/>
      <c r="JYT22" s="179"/>
      <c r="JYU22" s="179"/>
      <c r="JYV22" s="179"/>
      <c r="JYW22" s="179"/>
      <c r="JYX22" s="179"/>
      <c r="JYY22" s="179"/>
      <c r="JYZ22" s="179"/>
      <c r="JZA22" s="179"/>
      <c r="JZB22" s="179"/>
      <c r="JZC22" s="179"/>
      <c r="JZD22" s="179"/>
      <c r="JZE22" s="179"/>
      <c r="JZF22" s="179"/>
      <c r="JZG22" s="179"/>
      <c r="JZH22" s="179"/>
      <c r="JZI22" s="179"/>
      <c r="JZJ22" s="179"/>
      <c r="JZK22" s="179"/>
      <c r="JZL22" s="179"/>
      <c r="JZM22" s="179"/>
      <c r="JZN22" s="179"/>
      <c r="JZO22" s="179"/>
      <c r="JZP22" s="179"/>
      <c r="JZQ22" s="179"/>
      <c r="JZR22" s="179"/>
      <c r="JZS22" s="179"/>
      <c r="JZT22" s="179"/>
      <c r="JZU22" s="179"/>
      <c r="JZV22" s="179"/>
      <c r="JZW22" s="179"/>
      <c r="JZX22" s="179"/>
      <c r="JZY22" s="179"/>
      <c r="JZZ22" s="179"/>
      <c r="KAA22" s="179"/>
      <c r="KAB22" s="179"/>
      <c r="KAC22" s="179"/>
      <c r="KAD22" s="179"/>
      <c r="KAE22" s="179"/>
      <c r="KAF22" s="179"/>
      <c r="KAG22" s="179"/>
      <c r="KAH22" s="179"/>
      <c r="KAI22" s="179"/>
      <c r="KAJ22" s="179"/>
      <c r="KAK22" s="179"/>
      <c r="KAL22" s="179"/>
      <c r="KAM22" s="179"/>
      <c r="KAN22" s="179"/>
      <c r="KAO22" s="179"/>
      <c r="KAP22" s="179"/>
      <c r="KAQ22" s="179"/>
      <c r="KAR22" s="179"/>
      <c r="KAS22" s="179"/>
      <c r="KAT22" s="179"/>
      <c r="KAU22" s="179"/>
      <c r="KAV22" s="179"/>
      <c r="KAW22" s="179"/>
      <c r="KAX22" s="179"/>
      <c r="KAY22" s="179"/>
      <c r="KAZ22" s="179"/>
      <c r="KBA22" s="179"/>
      <c r="KBB22" s="179"/>
      <c r="KBC22" s="179"/>
      <c r="KBD22" s="179"/>
      <c r="KBE22" s="179"/>
      <c r="KBF22" s="179"/>
      <c r="KBG22" s="179"/>
      <c r="KBH22" s="179"/>
      <c r="KBI22" s="179"/>
      <c r="KBJ22" s="179"/>
      <c r="KBK22" s="179"/>
      <c r="KBL22" s="179"/>
      <c r="KBM22" s="179"/>
      <c r="KBN22" s="179"/>
      <c r="KBO22" s="179"/>
      <c r="KBP22" s="179"/>
      <c r="KBQ22" s="179"/>
      <c r="KBR22" s="179"/>
      <c r="KBS22" s="179"/>
      <c r="KBT22" s="179"/>
      <c r="KBU22" s="179"/>
      <c r="KBV22" s="179"/>
      <c r="KBW22" s="179"/>
      <c r="KBX22" s="179"/>
      <c r="KBY22" s="179"/>
      <c r="KBZ22" s="179"/>
      <c r="KCA22" s="179"/>
      <c r="KCB22" s="179"/>
      <c r="KCC22" s="179"/>
      <c r="KCD22" s="179"/>
      <c r="KCE22" s="179"/>
      <c r="KCF22" s="179"/>
      <c r="KCG22" s="179"/>
      <c r="KCH22" s="179"/>
      <c r="KCI22" s="179"/>
      <c r="KCJ22" s="179"/>
      <c r="KCK22" s="179"/>
      <c r="KCL22" s="179"/>
      <c r="KCM22" s="179"/>
      <c r="KCN22" s="179"/>
      <c r="KCO22" s="179"/>
      <c r="KCP22" s="179"/>
      <c r="KCQ22" s="179"/>
      <c r="KCR22" s="179"/>
      <c r="KCS22" s="179"/>
      <c r="KCT22" s="179"/>
      <c r="KCU22" s="179"/>
      <c r="KCV22" s="179"/>
      <c r="KCW22" s="179"/>
      <c r="KCX22" s="179"/>
      <c r="KCY22" s="179"/>
      <c r="KCZ22" s="179"/>
      <c r="KDA22" s="179"/>
      <c r="KDB22" s="179"/>
      <c r="KDC22" s="179"/>
      <c r="KDD22" s="179"/>
      <c r="KDE22" s="179"/>
      <c r="KDF22" s="179"/>
      <c r="KDG22" s="179"/>
      <c r="KDH22" s="179"/>
      <c r="KDI22" s="179"/>
      <c r="KDJ22" s="179"/>
      <c r="KDK22" s="179"/>
      <c r="KDL22" s="179"/>
      <c r="KDM22" s="179"/>
      <c r="KDN22" s="179"/>
      <c r="KDO22" s="179"/>
      <c r="KDP22" s="179"/>
      <c r="KDQ22" s="179"/>
      <c r="KDR22" s="179"/>
      <c r="KDS22" s="179"/>
      <c r="KDT22" s="179"/>
      <c r="KDU22" s="179"/>
      <c r="KDV22" s="179"/>
      <c r="KDW22" s="179"/>
      <c r="KDX22" s="179"/>
      <c r="KDY22" s="179"/>
      <c r="KDZ22" s="179"/>
      <c r="KEA22" s="179"/>
      <c r="KEB22" s="179"/>
      <c r="KEC22" s="179"/>
      <c r="KED22" s="179"/>
      <c r="KEE22" s="179"/>
      <c r="KEF22" s="179"/>
      <c r="KEG22" s="179"/>
      <c r="KEH22" s="179"/>
      <c r="KEI22" s="179"/>
      <c r="KEJ22" s="179"/>
      <c r="KEK22" s="179"/>
      <c r="KEL22" s="179"/>
      <c r="KEM22" s="179"/>
      <c r="KEN22" s="179"/>
      <c r="KEO22" s="179"/>
      <c r="KEP22" s="179"/>
      <c r="KEQ22" s="179"/>
      <c r="KER22" s="179"/>
      <c r="KES22" s="179"/>
      <c r="KET22" s="179"/>
      <c r="KEU22" s="179"/>
      <c r="KEV22" s="179"/>
      <c r="KEW22" s="179"/>
      <c r="KEX22" s="179"/>
      <c r="KEY22" s="179"/>
      <c r="KEZ22" s="179"/>
      <c r="KFA22" s="179"/>
      <c r="KFB22" s="179"/>
      <c r="KFC22" s="179"/>
      <c r="KFD22" s="179"/>
      <c r="KFE22" s="179"/>
      <c r="KFF22" s="179"/>
      <c r="KFG22" s="179"/>
      <c r="KFH22" s="179"/>
      <c r="KFI22" s="179"/>
      <c r="KFJ22" s="179"/>
      <c r="KFK22" s="179"/>
      <c r="KFL22" s="179"/>
      <c r="KFM22" s="179"/>
      <c r="KFN22" s="179"/>
      <c r="KFO22" s="179"/>
      <c r="KFP22" s="179"/>
      <c r="KFQ22" s="179"/>
      <c r="KFR22" s="179"/>
      <c r="KFS22" s="179"/>
      <c r="KFT22" s="179"/>
      <c r="KFU22" s="179"/>
      <c r="KFV22" s="179"/>
      <c r="KFW22" s="179"/>
      <c r="KFX22" s="179"/>
      <c r="KFY22" s="179"/>
      <c r="KFZ22" s="179"/>
      <c r="KGA22" s="179"/>
      <c r="KGB22" s="179"/>
      <c r="KGC22" s="179"/>
      <c r="KGD22" s="179"/>
      <c r="KGE22" s="179"/>
      <c r="KGF22" s="179"/>
      <c r="KGG22" s="179"/>
      <c r="KGH22" s="179"/>
      <c r="KGI22" s="179"/>
      <c r="KGJ22" s="179"/>
      <c r="KGK22" s="179"/>
      <c r="KGL22" s="179"/>
      <c r="KGM22" s="179"/>
      <c r="KGN22" s="179"/>
      <c r="KGO22" s="179"/>
      <c r="KGP22" s="179"/>
      <c r="KGQ22" s="179"/>
      <c r="KGR22" s="179"/>
      <c r="KGS22" s="179"/>
      <c r="KGT22" s="179"/>
      <c r="KGU22" s="179"/>
      <c r="KGV22" s="179"/>
      <c r="KGW22" s="179"/>
      <c r="KGX22" s="179"/>
      <c r="KGY22" s="179"/>
      <c r="KGZ22" s="179"/>
      <c r="KHA22" s="179"/>
      <c r="KHB22" s="179"/>
      <c r="KHC22" s="179"/>
      <c r="KHD22" s="179"/>
      <c r="KHE22" s="179"/>
      <c r="KHF22" s="179"/>
      <c r="KHG22" s="179"/>
      <c r="KHH22" s="179"/>
      <c r="KHI22" s="179"/>
      <c r="KHJ22" s="179"/>
      <c r="KHK22" s="179"/>
      <c r="KHL22" s="179"/>
      <c r="KHM22" s="179"/>
      <c r="KHN22" s="179"/>
      <c r="KHO22" s="179"/>
      <c r="KHP22" s="179"/>
      <c r="KHQ22" s="179"/>
      <c r="KHR22" s="179"/>
      <c r="KHS22" s="179"/>
      <c r="KHT22" s="179"/>
      <c r="KHU22" s="179"/>
      <c r="KHV22" s="179"/>
      <c r="KHW22" s="179"/>
      <c r="KHX22" s="179"/>
      <c r="KHY22" s="179"/>
      <c r="KHZ22" s="179"/>
      <c r="KIA22" s="179"/>
      <c r="KIB22" s="179"/>
      <c r="KIC22" s="179"/>
      <c r="KID22" s="179"/>
      <c r="KIE22" s="179"/>
      <c r="KIF22" s="179"/>
      <c r="KIG22" s="179"/>
      <c r="KIH22" s="179"/>
      <c r="KII22" s="179"/>
      <c r="KIJ22" s="179"/>
      <c r="KIK22" s="179"/>
      <c r="KIL22" s="179"/>
      <c r="KIM22" s="179"/>
      <c r="KIN22" s="179"/>
      <c r="KIO22" s="179"/>
      <c r="KIP22" s="179"/>
      <c r="KIQ22" s="179"/>
      <c r="KIR22" s="179"/>
      <c r="KIS22" s="179"/>
      <c r="KIT22" s="179"/>
      <c r="KIU22" s="179"/>
      <c r="KIV22" s="179"/>
      <c r="KIW22" s="179"/>
      <c r="KIX22" s="179"/>
      <c r="KIY22" s="179"/>
      <c r="KIZ22" s="179"/>
      <c r="KJA22" s="179"/>
      <c r="KJB22" s="179"/>
      <c r="KJC22" s="179"/>
      <c r="KJD22" s="179"/>
      <c r="KJE22" s="179"/>
      <c r="KJF22" s="179"/>
      <c r="KJG22" s="179"/>
      <c r="KJH22" s="179"/>
      <c r="KJI22" s="179"/>
      <c r="KJJ22" s="179"/>
      <c r="KJK22" s="179"/>
      <c r="KJL22" s="179"/>
      <c r="KJM22" s="179"/>
      <c r="KJN22" s="179"/>
      <c r="KJO22" s="179"/>
      <c r="KJP22" s="179"/>
      <c r="KJQ22" s="179"/>
      <c r="KJR22" s="179"/>
      <c r="KJS22" s="179"/>
      <c r="KJT22" s="179"/>
      <c r="KJU22" s="179"/>
      <c r="KJV22" s="179"/>
      <c r="KJW22" s="179"/>
      <c r="KJX22" s="179"/>
      <c r="KJY22" s="179"/>
      <c r="KJZ22" s="179"/>
      <c r="KKA22" s="179"/>
      <c r="KKB22" s="179"/>
      <c r="KKC22" s="179"/>
      <c r="KKD22" s="179"/>
      <c r="KKE22" s="179"/>
      <c r="KKF22" s="179"/>
      <c r="KKG22" s="179"/>
      <c r="KKH22" s="179"/>
      <c r="KKI22" s="179"/>
      <c r="KKJ22" s="179"/>
      <c r="KKK22" s="179"/>
      <c r="KKL22" s="179"/>
      <c r="KKM22" s="179"/>
      <c r="KKN22" s="179"/>
      <c r="KKO22" s="179"/>
      <c r="KKP22" s="179"/>
      <c r="KKQ22" s="179"/>
      <c r="KKR22" s="179"/>
      <c r="KKS22" s="179"/>
      <c r="KKT22" s="179"/>
      <c r="KKU22" s="179"/>
      <c r="KKV22" s="179"/>
      <c r="KKW22" s="179"/>
      <c r="KKX22" s="179"/>
      <c r="KKY22" s="179"/>
      <c r="KKZ22" s="179"/>
      <c r="KLA22" s="179"/>
      <c r="KLB22" s="179"/>
      <c r="KLC22" s="179"/>
      <c r="KLD22" s="179"/>
      <c r="KLE22" s="179"/>
      <c r="KLF22" s="179"/>
      <c r="KLG22" s="179"/>
      <c r="KLH22" s="179"/>
      <c r="KLI22" s="179"/>
      <c r="KLJ22" s="179"/>
      <c r="KLK22" s="179"/>
      <c r="KLL22" s="179"/>
      <c r="KLM22" s="179"/>
      <c r="KLN22" s="179"/>
      <c r="KLO22" s="179"/>
      <c r="KLP22" s="179"/>
      <c r="KLQ22" s="179"/>
      <c r="KLR22" s="179"/>
      <c r="KLS22" s="179"/>
      <c r="KLT22" s="179"/>
      <c r="KLU22" s="179"/>
      <c r="KLV22" s="179"/>
      <c r="KLW22" s="179"/>
      <c r="KLX22" s="179"/>
      <c r="KLY22" s="179"/>
      <c r="KLZ22" s="179"/>
      <c r="KMA22" s="179"/>
      <c r="KMB22" s="179"/>
      <c r="KMC22" s="179"/>
      <c r="KMD22" s="179"/>
      <c r="KME22" s="179"/>
      <c r="KMF22" s="179"/>
      <c r="KMG22" s="179"/>
      <c r="KMH22" s="179"/>
      <c r="KMI22" s="179"/>
      <c r="KMJ22" s="179"/>
      <c r="KMK22" s="179"/>
      <c r="KML22" s="179"/>
      <c r="KMM22" s="179"/>
      <c r="KMN22" s="179"/>
      <c r="KMO22" s="179"/>
      <c r="KMP22" s="179"/>
      <c r="KMQ22" s="179"/>
      <c r="KMR22" s="179"/>
      <c r="KMS22" s="179"/>
      <c r="KMT22" s="179"/>
      <c r="KMU22" s="179"/>
      <c r="KMV22" s="179"/>
      <c r="KMW22" s="179"/>
      <c r="KMX22" s="179"/>
      <c r="KMY22" s="179"/>
      <c r="KMZ22" s="179"/>
      <c r="KNA22" s="179"/>
      <c r="KNB22" s="179"/>
      <c r="KNC22" s="179"/>
      <c r="KND22" s="179"/>
      <c r="KNE22" s="179"/>
      <c r="KNF22" s="179"/>
      <c r="KNG22" s="179"/>
      <c r="KNH22" s="179"/>
      <c r="KNI22" s="179"/>
      <c r="KNJ22" s="179"/>
      <c r="KNK22" s="179"/>
      <c r="KNL22" s="179"/>
      <c r="KNM22" s="179"/>
      <c r="KNN22" s="179"/>
      <c r="KNO22" s="179"/>
      <c r="KNP22" s="179"/>
      <c r="KNQ22" s="179"/>
      <c r="KNR22" s="179"/>
      <c r="KNS22" s="179"/>
      <c r="KNT22" s="179"/>
      <c r="KNU22" s="179"/>
      <c r="KNV22" s="179"/>
      <c r="KNW22" s="179"/>
      <c r="KNX22" s="179"/>
      <c r="KNY22" s="179"/>
      <c r="KNZ22" s="179"/>
      <c r="KOA22" s="179"/>
      <c r="KOB22" s="179"/>
      <c r="KOC22" s="179"/>
      <c r="KOD22" s="179"/>
      <c r="KOE22" s="179"/>
      <c r="KOF22" s="179"/>
      <c r="KOG22" s="179"/>
      <c r="KOH22" s="179"/>
      <c r="KOI22" s="179"/>
      <c r="KOJ22" s="179"/>
      <c r="KOK22" s="179"/>
      <c r="KOL22" s="179"/>
      <c r="KOM22" s="179"/>
      <c r="KON22" s="179"/>
      <c r="KOO22" s="179"/>
      <c r="KOP22" s="179"/>
      <c r="KOQ22" s="179"/>
      <c r="KOR22" s="179"/>
      <c r="KOS22" s="179"/>
      <c r="KOT22" s="179"/>
      <c r="KOU22" s="179"/>
      <c r="KOV22" s="179"/>
      <c r="KOW22" s="179"/>
      <c r="KOX22" s="179"/>
      <c r="KOY22" s="179"/>
      <c r="KOZ22" s="179"/>
      <c r="KPA22" s="179"/>
      <c r="KPB22" s="179"/>
      <c r="KPC22" s="179"/>
      <c r="KPD22" s="179"/>
      <c r="KPE22" s="179"/>
      <c r="KPF22" s="179"/>
      <c r="KPG22" s="179"/>
      <c r="KPH22" s="179"/>
      <c r="KPI22" s="179"/>
      <c r="KPJ22" s="179"/>
      <c r="KPK22" s="179"/>
      <c r="KPL22" s="179"/>
      <c r="KPM22" s="179"/>
      <c r="KPN22" s="179"/>
      <c r="KPO22" s="179"/>
      <c r="KPP22" s="179"/>
      <c r="KPQ22" s="179"/>
      <c r="KPR22" s="179"/>
      <c r="KPS22" s="179"/>
      <c r="KPT22" s="179"/>
      <c r="KPU22" s="179"/>
      <c r="KPV22" s="179"/>
      <c r="KPW22" s="179"/>
      <c r="KPX22" s="179"/>
      <c r="KPY22" s="179"/>
      <c r="KPZ22" s="179"/>
      <c r="KQA22" s="179"/>
      <c r="KQB22" s="179"/>
      <c r="KQC22" s="179"/>
      <c r="KQD22" s="179"/>
      <c r="KQE22" s="179"/>
      <c r="KQF22" s="179"/>
      <c r="KQG22" s="179"/>
      <c r="KQH22" s="179"/>
      <c r="KQI22" s="179"/>
      <c r="KQJ22" s="179"/>
      <c r="KQK22" s="179"/>
      <c r="KQL22" s="179"/>
      <c r="KQM22" s="179"/>
      <c r="KQN22" s="179"/>
      <c r="KQO22" s="179"/>
      <c r="KQP22" s="179"/>
      <c r="KQQ22" s="179"/>
      <c r="KQR22" s="179"/>
      <c r="KQS22" s="179"/>
      <c r="KQT22" s="179"/>
      <c r="KQU22" s="179"/>
      <c r="KQV22" s="179"/>
      <c r="KQW22" s="179"/>
      <c r="KQX22" s="179"/>
      <c r="KQY22" s="179"/>
      <c r="KQZ22" s="179"/>
      <c r="KRA22" s="179"/>
      <c r="KRB22" s="179"/>
      <c r="KRC22" s="179"/>
      <c r="KRD22" s="179"/>
      <c r="KRE22" s="179"/>
      <c r="KRF22" s="179"/>
      <c r="KRG22" s="179"/>
      <c r="KRH22" s="179"/>
      <c r="KRI22" s="179"/>
      <c r="KRJ22" s="179"/>
      <c r="KRK22" s="179"/>
      <c r="KRL22" s="179"/>
      <c r="KRM22" s="179"/>
      <c r="KRN22" s="179"/>
      <c r="KRO22" s="179"/>
      <c r="KRP22" s="179"/>
      <c r="KRQ22" s="179"/>
      <c r="KRR22" s="179"/>
      <c r="KRS22" s="179"/>
      <c r="KRT22" s="179"/>
      <c r="KRU22" s="179"/>
      <c r="KRV22" s="179"/>
      <c r="KRW22" s="179"/>
      <c r="KRX22" s="179"/>
      <c r="KRY22" s="179"/>
      <c r="KRZ22" s="179"/>
      <c r="KSA22" s="179"/>
      <c r="KSB22" s="179"/>
      <c r="KSC22" s="179"/>
      <c r="KSD22" s="179"/>
      <c r="KSE22" s="179"/>
      <c r="KSF22" s="179"/>
      <c r="KSG22" s="179"/>
      <c r="KSH22" s="179"/>
      <c r="KSI22" s="179"/>
      <c r="KSJ22" s="179"/>
      <c r="KSK22" s="179"/>
      <c r="KSL22" s="179"/>
      <c r="KSM22" s="179"/>
      <c r="KSN22" s="179"/>
      <c r="KSO22" s="179"/>
      <c r="KSP22" s="179"/>
      <c r="KSQ22" s="179"/>
      <c r="KSR22" s="179"/>
      <c r="KSS22" s="179"/>
      <c r="KST22" s="179"/>
      <c r="KSU22" s="179"/>
      <c r="KSV22" s="179"/>
      <c r="KSW22" s="179"/>
      <c r="KSX22" s="179"/>
      <c r="KSY22" s="179"/>
      <c r="KSZ22" s="179"/>
      <c r="KTA22" s="179"/>
      <c r="KTB22" s="179"/>
      <c r="KTC22" s="179"/>
      <c r="KTD22" s="179"/>
      <c r="KTE22" s="179"/>
      <c r="KTF22" s="179"/>
      <c r="KTG22" s="179"/>
      <c r="KTH22" s="179"/>
      <c r="KTI22" s="179"/>
      <c r="KTJ22" s="179"/>
      <c r="KTK22" s="179"/>
      <c r="KTL22" s="179"/>
      <c r="KTM22" s="179"/>
      <c r="KTN22" s="179"/>
      <c r="KTO22" s="179"/>
      <c r="KTP22" s="179"/>
      <c r="KTQ22" s="179"/>
      <c r="KTR22" s="179"/>
      <c r="KTS22" s="179"/>
      <c r="KTT22" s="179"/>
      <c r="KTU22" s="179"/>
      <c r="KTV22" s="179"/>
      <c r="KTW22" s="179"/>
      <c r="KTX22" s="179"/>
      <c r="KTY22" s="179"/>
      <c r="KTZ22" s="179"/>
      <c r="KUA22" s="179"/>
      <c r="KUB22" s="179"/>
      <c r="KUC22" s="179"/>
      <c r="KUD22" s="179"/>
      <c r="KUE22" s="179"/>
      <c r="KUF22" s="179"/>
      <c r="KUG22" s="179"/>
      <c r="KUH22" s="179"/>
      <c r="KUI22" s="179"/>
      <c r="KUJ22" s="179"/>
      <c r="KUK22" s="179"/>
      <c r="KUL22" s="179"/>
      <c r="KUM22" s="179"/>
      <c r="KUN22" s="179"/>
      <c r="KUO22" s="179"/>
      <c r="KUP22" s="179"/>
      <c r="KUQ22" s="179"/>
      <c r="KUR22" s="179"/>
      <c r="KUS22" s="179"/>
      <c r="KUT22" s="179"/>
      <c r="KUU22" s="179"/>
      <c r="KUV22" s="179"/>
      <c r="KUW22" s="179"/>
      <c r="KUX22" s="179"/>
      <c r="KUY22" s="179"/>
      <c r="KUZ22" s="179"/>
      <c r="KVA22" s="179"/>
      <c r="KVB22" s="179"/>
      <c r="KVC22" s="179"/>
      <c r="KVD22" s="179"/>
      <c r="KVE22" s="179"/>
      <c r="KVF22" s="179"/>
      <c r="KVG22" s="179"/>
      <c r="KVH22" s="179"/>
      <c r="KVI22" s="179"/>
      <c r="KVJ22" s="179"/>
      <c r="KVK22" s="179"/>
      <c r="KVL22" s="179"/>
      <c r="KVM22" s="179"/>
      <c r="KVN22" s="179"/>
      <c r="KVO22" s="179"/>
      <c r="KVP22" s="179"/>
      <c r="KVQ22" s="179"/>
      <c r="KVR22" s="179"/>
      <c r="KVS22" s="179"/>
      <c r="KVT22" s="179"/>
      <c r="KVU22" s="179"/>
      <c r="KVV22" s="179"/>
      <c r="KVW22" s="179"/>
      <c r="KVX22" s="179"/>
      <c r="KVY22" s="179"/>
      <c r="KVZ22" s="179"/>
      <c r="KWA22" s="179"/>
      <c r="KWB22" s="179"/>
      <c r="KWC22" s="179"/>
      <c r="KWD22" s="179"/>
      <c r="KWE22" s="179"/>
      <c r="KWF22" s="179"/>
      <c r="KWG22" s="179"/>
      <c r="KWH22" s="179"/>
      <c r="KWI22" s="179"/>
      <c r="KWJ22" s="179"/>
      <c r="KWK22" s="179"/>
      <c r="KWL22" s="179"/>
      <c r="KWM22" s="179"/>
      <c r="KWN22" s="179"/>
      <c r="KWO22" s="179"/>
      <c r="KWP22" s="179"/>
      <c r="KWQ22" s="179"/>
      <c r="KWR22" s="179"/>
      <c r="KWS22" s="179"/>
      <c r="KWT22" s="179"/>
      <c r="KWU22" s="179"/>
      <c r="KWV22" s="179"/>
      <c r="KWW22" s="179"/>
      <c r="KWX22" s="179"/>
      <c r="KWY22" s="179"/>
      <c r="KWZ22" s="179"/>
      <c r="KXA22" s="179"/>
      <c r="KXB22" s="179"/>
      <c r="KXC22" s="179"/>
      <c r="KXD22" s="179"/>
      <c r="KXE22" s="179"/>
      <c r="KXF22" s="179"/>
      <c r="KXG22" s="179"/>
      <c r="KXH22" s="179"/>
      <c r="KXI22" s="179"/>
      <c r="KXJ22" s="179"/>
      <c r="KXK22" s="179"/>
      <c r="KXL22" s="179"/>
      <c r="KXM22" s="179"/>
      <c r="KXN22" s="179"/>
      <c r="KXO22" s="179"/>
      <c r="KXP22" s="179"/>
      <c r="KXQ22" s="179"/>
      <c r="KXR22" s="179"/>
      <c r="KXS22" s="179"/>
      <c r="KXT22" s="179"/>
      <c r="KXU22" s="179"/>
      <c r="KXV22" s="179"/>
      <c r="KXW22" s="179"/>
      <c r="KXX22" s="179"/>
      <c r="KXY22" s="179"/>
      <c r="KXZ22" s="179"/>
      <c r="KYA22" s="179"/>
      <c r="KYB22" s="179"/>
      <c r="KYC22" s="179"/>
      <c r="KYD22" s="179"/>
      <c r="KYE22" s="179"/>
      <c r="KYF22" s="179"/>
      <c r="KYG22" s="179"/>
      <c r="KYH22" s="179"/>
      <c r="KYI22" s="179"/>
      <c r="KYJ22" s="179"/>
      <c r="KYK22" s="179"/>
      <c r="KYL22" s="179"/>
      <c r="KYM22" s="179"/>
      <c r="KYN22" s="179"/>
      <c r="KYO22" s="179"/>
      <c r="KYP22" s="179"/>
      <c r="KYQ22" s="179"/>
      <c r="KYR22" s="179"/>
      <c r="KYS22" s="179"/>
      <c r="KYT22" s="179"/>
      <c r="KYU22" s="179"/>
      <c r="KYV22" s="179"/>
      <c r="KYW22" s="179"/>
      <c r="KYX22" s="179"/>
      <c r="KYY22" s="179"/>
      <c r="KYZ22" s="179"/>
      <c r="KZA22" s="179"/>
      <c r="KZB22" s="179"/>
      <c r="KZC22" s="179"/>
      <c r="KZD22" s="179"/>
      <c r="KZE22" s="179"/>
      <c r="KZF22" s="179"/>
      <c r="KZG22" s="179"/>
      <c r="KZH22" s="179"/>
      <c r="KZI22" s="179"/>
      <c r="KZJ22" s="179"/>
      <c r="KZK22" s="179"/>
      <c r="KZL22" s="179"/>
      <c r="KZM22" s="179"/>
      <c r="KZN22" s="179"/>
      <c r="KZO22" s="179"/>
      <c r="KZP22" s="179"/>
      <c r="KZQ22" s="179"/>
      <c r="KZR22" s="179"/>
      <c r="KZS22" s="179"/>
      <c r="KZT22" s="179"/>
      <c r="KZU22" s="179"/>
      <c r="KZV22" s="179"/>
      <c r="KZW22" s="179"/>
      <c r="KZX22" s="179"/>
      <c r="KZY22" s="179"/>
      <c r="KZZ22" s="179"/>
      <c r="LAA22" s="179"/>
      <c r="LAB22" s="179"/>
      <c r="LAC22" s="179"/>
      <c r="LAD22" s="179"/>
      <c r="LAE22" s="179"/>
      <c r="LAF22" s="179"/>
      <c r="LAG22" s="179"/>
      <c r="LAH22" s="179"/>
      <c r="LAI22" s="179"/>
      <c r="LAJ22" s="179"/>
      <c r="LAK22" s="179"/>
      <c r="LAL22" s="179"/>
      <c r="LAM22" s="179"/>
      <c r="LAN22" s="179"/>
      <c r="LAO22" s="179"/>
      <c r="LAP22" s="179"/>
      <c r="LAQ22" s="179"/>
      <c r="LAR22" s="179"/>
      <c r="LAS22" s="179"/>
      <c r="LAT22" s="179"/>
      <c r="LAU22" s="179"/>
      <c r="LAV22" s="179"/>
      <c r="LAW22" s="179"/>
      <c r="LAX22" s="179"/>
      <c r="LAY22" s="179"/>
      <c r="LAZ22" s="179"/>
      <c r="LBA22" s="179"/>
      <c r="LBB22" s="179"/>
      <c r="LBC22" s="179"/>
      <c r="LBD22" s="179"/>
      <c r="LBE22" s="179"/>
      <c r="LBF22" s="179"/>
      <c r="LBG22" s="179"/>
      <c r="LBH22" s="179"/>
      <c r="LBI22" s="179"/>
      <c r="LBJ22" s="179"/>
      <c r="LBK22" s="179"/>
      <c r="LBL22" s="179"/>
      <c r="LBM22" s="179"/>
      <c r="LBN22" s="179"/>
      <c r="LBO22" s="179"/>
      <c r="LBP22" s="179"/>
      <c r="LBQ22" s="179"/>
      <c r="LBR22" s="179"/>
      <c r="LBS22" s="179"/>
      <c r="LBT22" s="179"/>
      <c r="LBU22" s="179"/>
      <c r="LBV22" s="179"/>
      <c r="LBW22" s="179"/>
      <c r="LBX22" s="179"/>
      <c r="LBY22" s="179"/>
      <c r="LBZ22" s="179"/>
      <c r="LCA22" s="179"/>
      <c r="LCB22" s="179"/>
      <c r="LCC22" s="179"/>
      <c r="LCD22" s="179"/>
      <c r="LCE22" s="179"/>
      <c r="LCF22" s="179"/>
      <c r="LCG22" s="179"/>
      <c r="LCH22" s="179"/>
      <c r="LCI22" s="179"/>
      <c r="LCJ22" s="179"/>
      <c r="LCK22" s="179"/>
      <c r="LCL22" s="179"/>
      <c r="LCM22" s="179"/>
      <c r="LCN22" s="179"/>
      <c r="LCO22" s="179"/>
      <c r="LCP22" s="179"/>
      <c r="LCQ22" s="179"/>
      <c r="LCR22" s="179"/>
      <c r="LCS22" s="179"/>
      <c r="LCT22" s="179"/>
      <c r="LCU22" s="179"/>
      <c r="LCV22" s="179"/>
      <c r="LCW22" s="179"/>
      <c r="LCX22" s="179"/>
      <c r="LCY22" s="179"/>
      <c r="LCZ22" s="179"/>
      <c r="LDA22" s="179"/>
      <c r="LDB22" s="179"/>
      <c r="LDC22" s="179"/>
      <c r="LDD22" s="179"/>
      <c r="LDE22" s="179"/>
      <c r="LDF22" s="179"/>
      <c r="LDG22" s="179"/>
      <c r="LDH22" s="179"/>
      <c r="LDI22" s="179"/>
      <c r="LDJ22" s="179"/>
      <c r="LDK22" s="179"/>
      <c r="LDL22" s="179"/>
      <c r="LDM22" s="179"/>
      <c r="LDN22" s="179"/>
      <c r="LDO22" s="179"/>
      <c r="LDP22" s="179"/>
      <c r="LDQ22" s="179"/>
      <c r="LDR22" s="179"/>
      <c r="LDS22" s="179"/>
      <c r="LDT22" s="179"/>
      <c r="LDU22" s="179"/>
      <c r="LDV22" s="179"/>
      <c r="LDW22" s="179"/>
      <c r="LDX22" s="179"/>
      <c r="LDY22" s="179"/>
      <c r="LDZ22" s="179"/>
      <c r="LEA22" s="179"/>
      <c r="LEB22" s="179"/>
      <c r="LEC22" s="179"/>
      <c r="LED22" s="179"/>
      <c r="LEE22" s="179"/>
      <c r="LEF22" s="179"/>
      <c r="LEG22" s="179"/>
      <c r="LEH22" s="179"/>
      <c r="LEI22" s="179"/>
      <c r="LEJ22" s="179"/>
      <c r="LEK22" s="179"/>
      <c r="LEL22" s="179"/>
      <c r="LEM22" s="179"/>
      <c r="LEN22" s="179"/>
      <c r="LEO22" s="179"/>
      <c r="LEP22" s="179"/>
      <c r="LEQ22" s="179"/>
      <c r="LER22" s="179"/>
      <c r="LES22" s="179"/>
      <c r="LET22" s="179"/>
      <c r="LEU22" s="179"/>
      <c r="LEV22" s="179"/>
      <c r="LEW22" s="179"/>
      <c r="LEX22" s="179"/>
      <c r="LEY22" s="179"/>
      <c r="LEZ22" s="179"/>
      <c r="LFA22" s="179"/>
      <c r="LFB22" s="179"/>
      <c r="LFC22" s="179"/>
      <c r="LFD22" s="179"/>
      <c r="LFE22" s="179"/>
      <c r="LFF22" s="179"/>
      <c r="LFG22" s="179"/>
      <c r="LFH22" s="179"/>
      <c r="LFI22" s="179"/>
      <c r="LFJ22" s="179"/>
      <c r="LFK22" s="179"/>
      <c r="LFL22" s="179"/>
      <c r="LFM22" s="179"/>
      <c r="LFN22" s="179"/>
      <c r="LFO22" s="179"/>
      <c r="LFP22" s="179"/>
      <c r="LFQ22" s="179"/>
      <c r="LFR22" s="179"/>
      <c r="LFS22" s="179"/>
      <c r="LFT22" s="179"/>
      <c r="LFU22" s="179"/>
      <c r="LFV22" s="179"/>
      <c r="LFW22" s="179"/>
      <c r="LFX22" s="179"/>
      <c r="LFY22" s="179"/>
      <c r="LFZ22" s="179"/>
      <c r="LGA22" s="179"/>
      <c r="LGB22" s="179"/>
      <c r="LGC22" s="179"/>
      <c r="LGD22" s="179"/>
      <c r="LGE22" s="179"/>
      <c r="LGF22" s="179"/>
      <c r="LGG22" s="179"/>
      <c r="LGH22" s="179"/>
      <c r="LGI22" s="179"/>
      <c r="LGJ22" s="179"/>
      <c r="LGK22" s="179"/>
      <c r="LGL22" s="179"/>
      <c r="LGM22" s="179"/>
      <c r="LGN22" s="179"/>
      <c r="LGO22" s="179"/>
      <c r="LGP22" s="179"/>
      <c r="LGQ22" s="179"/>
      <c r="LGR22" s="179"/>
      <c r="LGS22" s="179"/>
      <c r="LGT22" s="179"/>
      <c r="LGU22" s="179"/>
      <c r="LGV22" s="179"/>
      <c r="LGW22" s="179"/>
      <c r="LGX22" s="179"/>
      <c r="LGY22" s="179"/>
      <c r="LGZ22" s="179"/>
      <c r="LHA22" s="179"/>
      <c r="LHB22" s="179"/>
      <c r="LHC22" s="179"/>
      <c r="LHD22" s="179"/>
      <c r="LHE22" s="179"/>
      <c r="LHF22" s="179"/>
      <c r="LHG22" s="179"/>
      <c r="LHH22" s="179"/>
      <c r="LHI22" s="179"/>
      <c r="LHJ22" s="179"/>
      <c r="LHK22" s="179"/>
      <c r="LHL22" s="179"/>
      <c r="LHM22" s="179"/>
      <c r="LHN22" s="179"/>
      <c r="LHO22" s="179"/>
      <c r="LHP22" s="179"/>
      <c r="LHQ22" s="179"/>
      <c r="LHR22" s="179"/>
      <c r="LHS22" s="179"/>
      <c r="LHT22" s="179"/>
      <c r="LHU22" s="179"/>
      <c r="LHV22" s="179"/>
      <c r="LHW22" s="179"/>
      <c r="LHX22" s="179"/>
      <c r="LHY22" s="179"/>
      <c r="LHZ22" s="179"/>
      <c r="LIA22" s="179"/>
      <c r="LIB22" s="179"/>
      <c r="LIC22" s="179"/>
      <c r="LID22" s="179"/>
      <c r="LIE22" s="179"/>
      <c r="LIF22" s="179"/>
      <c r="LIG22" s="179"/>
      <c r="LIH22" s="179"/>
      <c r="LII22" s="179"/>
      <c r="LIJ22" s="179"/>
      <c r="LIK22" s="179"/>
      <c r="LIL22" s="179"/>
      <c r="LIM22" s="179"/>
      <c r="LIN22" s="179"/>
      <c r="LIO22" s="179"/>
      <c r="LIP22" s="179"/>
      <c r="LIQ22" s="179"/>
      <c r="LIR22" s="179"/>
      <c r="LIS22" s="179"/>
      <c r="LIT22" s="179"/>
      <c r="LIU22" s="179"/>
      <c r="LIV22" s="179"/>
      <c r="LIW22" s="179"/>
      <c r="LIX22" s="179"/>
      <c r="LIY22" s="179"/>
      <c r="LIZ22" s="179"/>
      <c r="LJA22" s="179"/>
      <c r="LJB22" s="179"/>
      <c r="LJC22" s="179"/>
      <c r="LJD22" s="179"/>
      <c r="LJE22" s="179"/>
      <c r="LJF22" s="179"/>
      <c r="LJG22" s="179"/>
      <c r="LJH22" s="179"/>
      <c r="LJI22" s="179"/>
      <c r="LJJ22" s="179"/>
      <c r="LJK22" s="179"/>
      <c r="LJL22" s="179"/>
      <c r="LJM22" s="179"/>
      <c r="LJN22" s="179"/>
      <c r="LJO22" s="179"/>
      <c r="LJP22" s="179"/>
      <c r="LJQ22" s="179"/>
      <c r="LJR22" s="179"/>
      <c r="LJS22" s="179"/>
      <c r="LJT22" s="179"/>
      <c r="LJU22" s="179"/>
      <c r="LJV22" s="179"/>
      <c r="LJW22" s="179"/>
      <c r="LJX22" s="179"/>
      <c r="LJY22" s="179"/>
      <c r="LJZ22" s="179"/>
      <c r="LKA22" s="179"/>
      <c r="LKB22" s="179"/>
      <c r="LKC22" s="179"/>
      <c r="LKD22" s="179"/>
      <c r="LKE22" s="179"/>
      <c r="LKF22" s="179"/>
      <c r="LKG22" s="179"/>
      <c r="LKH22" s="179"/>
      <c r="LKI22" s="179"/>
      <c r="LKJ22" s="179"/>
      <c r="LKK22" s="179"/>
      <c r="LKL22" s="179"/>
      <c r="LKM22" s="179"/>
      <c r="LKN22" s="179"/>
      <c r="LKO22" s="179"/>
      <c r="LKP22" s="179"/>
      <c r="LKQ22" s="179"/>
      <c r="LKR22" s="179"/>
      <c r="LKS22" s="179"/>
      <c r="LKT22" s="179"/>
      <c r="LKU22" s="179"/>
      <c r="LKV22" s="179"/>
      <c r="LKW22" s="179"/>
      <c r="LKX22" s="179"/>
      <c r="LKY22" s="179"/>
      <c r="LKZ22" s="179"/>
      <c r="LLA22" s="179"/>
      <c r="LLB22" s="179"/>
      <c r="LLC22" s="179"/>
      <c r="LLD22" s="179"/>
      <c r="LLE22" s="179"/>
      <c r="LLF22" s="179"/>
      <c r="LLG22" s="179"/>
      <c r="LLH22" s="179"/>
      <c r="LLI22" s="179"/>
      <c r="LLJ22" s="179"/>
      <c r="LLK22" s="179"/>
      <c r="LLL22" s="179"/>
      <c r="LLM22" s="179"/>
      <c r="LLN22" s="179"/>
      <c r="LLO22" s="179"/>
      <c r="LLP22" s="179"/>
      <c r="LLQ22" s="179"/>
      <c r="LLR22" s="179"/>
      <c r="LLS22" s="179"/>
      <c r="LLT22" s="179"/>
      <c r="LLU22" s="179"/>
      <c r="LLV22" s="179"/>
      <c r="LLW22" s="179"/>
      <c r="LLX22" s="179"/>
      <c r="LLY22" s="179"/>
      <c r="LLZ22" s="179"/>
      <c r="LMA22" s="179"/>
      <c r="LMB22" s="179"/>
      <c r="LMC22" s="179"/>
      <c r="LMD22" s="179"/>
      <c r="LME22" s="179"/>
      <c r="LMF22" s="179"/>
      <c r="LMG22" s="179"/>
      <c r="LMH22" s="179"/>
      <c r="LMI22" s="179"/>
      <c r="LMJ22" s="179"/>
      <c r="LMK22" s="179"/>
      <c r="LML22" s="179"/>
      <c r="LMM22" s="179"/>
      <c r="LMN22" s="179"/>
      <c r="LMO22" s="179"/>
      <c r="LMP22" s="179"/>
      <c r="LMQ22" s="179"/>
      <c r="LMR22" s="179"/>
      <c r="LMS22" s="179"/>
      <c r="LMT22" s="179"/>
      <c r="LMU22" s="179"/>
      <c r="LMV22" s="179"/>
      <c r="LMW22" s="179"/>
      <c r="LMX22" s="179"/>
      <c r="LMY22" s="179"/>
      <c r="LMZ22" s="179"/>
      <c r="LNA22" s="179"/>
      <c r="LNB22" s="179"/>
      <c r="LNC22" s="179"/>
      <c r="LND22" s="179"/>
      <c r="LNE22" s="179"/>
      <c r="LNF22" s="179"/>
      <c r="LNG22" s="179"/>
      <c r="LNH22" s="179"/>
      <c r="LNI22" s="179"/>
      <c r="LNJ22" s="179"/>
      <c r="LNK22" s="179"/>
      <c r="LNL22" s="179"/>
      <c r="LNM22" s="179"/>
      <c r="LNN22" s="179"/>
      <c r="LNO22" s="179"/>
      <c r="LNP22" s="179"/>
      <c r="LNQ22" s="179"/>
      <c r="LNR22" s="179"/>
      <c r="LNS22" s="179"/>
      <c r="LNT22" s="179"/>
      <c r="LNU22" s="179"/>
      <c r="LNV22" s="179"/>
      <c r="LNW22" s="179"/>
      <c r="LNX22" s="179"/>
      <c r="LNY22" s="179"/>
      <c r="LNZ22" s="179"/>
      <c r="LOA22" s="179"/>
      <c r="LOB22" s="179"/>
      <c r="LOC22" s="179"/>
      <c r="LOD22" s="179"/>
      <c r="LOE22" s="179"/>
      <c r="LOF22" s="179"/>
      <c r="LOG22" s="179"/>
      <c r="LOH22" s="179"/>
      <c r="LOI22" s="179"/>
      <c r="LOJ22" s="179"/>
      <c r="LOK22" s="179"/>
      <c r="LOL22" s="179"/>
      <c r="LOM22" s="179"/>
      <c r="LON22" s="179"/>
      <c r="LOO22" s="179"/>
      <c r="LOP22" s="179"/>
      <c r="LOQ22" s="179"/>
      <c r="LOR22" s="179"/>
      <c r="LOS22" s="179"/>
      <c r="LOT22" s="179"/>
      <c r="LOU22" s="179"/>
      <c r="LOV22" s="179"/>
      <c r="LOW22" s="179"/>
      <c r="LOX22" s="179"/>
      <c r="LOY22" s="179"/>
      <c r="LOZ22" s="179"/>
      <c r="LPA22" s="179"/>
      <c r="LPB22" s="179"/>
      <c r="LPC22" s="179"/>
      <c r="LPD22" s="179"/>
      <c r="LPE22" s="179"/>
      <c r="LPF22" s="179"/>
      <c r="LPG22" s="179"/>
      <c r="LPH22" s="179"/>
      <c r="LPI22" s="179"/>
      <c r="LPJ22" s="179"/>
      <c r="LPK22" s="179"/>
      <c r="LPL22" s="179"/>
      <c r="LPM22" s="179"/>
      <c r="LPN22" s="179"/>
      <c r="LPO22" s="179"/>
      <c r="LPP22" s="179"/>
      <c r="LPQ22" s="179"/>
      <c r="LPR22" s="179"/>
      <c r="LPS22" s="179"/>
      <c r="LPT22" s="179"/>
      <c r="LPU22" s="179"/>
      <c r="LPV22" s="179"/>
      <c r="LPW22" s="179"/>
      <c r="LPX22" s="179"/>
      <c r="LPY22" s="179"/>
      <c r="LPZ22" s="179"/>
      <c r="LQA22" s="179"/>
      <c r="LQB22" s="179"/>
      <c r="LQC22" s="179"/>
      <c r="LQD22" s="179"/>
      <c r="LQE22" s="179"/>
      <c r="LQF22" s="179"/>
      <c r="LQG22" s="179"/>
      <c r="LQH22" s="179"/>
      <c r="LQI22" s="179"/>
      <c r="LQJ22" s="179"/>
      <c r="LQK22" s="179"/>
      <c r="LQL22" s="179"/>
      <c r="LQM22" s="179"/>
      <c r="LQN22" s="179"/>
      <c r="LQO22" s="179"/>
      <c r="LQP22" s="179"/>
      <c r="LQQ22" s="179"/>
      <c r="LQR22" s="179"/>
      <c r="LQS22" s="179"/>
      <c r="LQT22" s="179"/>
      <c r="LQU22" s="179"/>
      <c r="LQV22" s="179"/>
      <c r="LQW22" s="179"/>
      <c r="LQX22" s="179"/>
      <c r="LQY22" s="179"/>
      <c r="LQZ22" s="179"/>
      <c r="LRA22" s="179"/>
      <c r="LRB22" s="179"/>
      <c r="LRC22" s="179"/>
      <c r="LRD22" s="179"/>
      <c r="LRE22" s="179"/>
      <c r="LRF22" s="179"/>
      <c r="LRG22" s="179"/>
      <c r="LRH22" s="179"/>
      <c r="LRI22" s="179"/>
      <c r="LRJ22" s="179"/>
      <c r="LRK22" s="179"/>
      <c r="LRL22" s="179"/>
      <c r="LRM22" s="179"/>
      <c r="LRN22" s="179"/>
      <c r="LRO22" s="179"/>
      <c r="LRP22" s="179"/>
      <c r="LRQ22" s="179"/>
      <c r="LRR22" s="179"/>
      <c r="LRS22" s="179"/>
      <c r="LRT22" s="179"/>
      <c r="LRU22" s="179"/>
      <c r="LRV22" s="179"/>
      <c r="LRW22" s="179"/>
      <c r="LRX22" s="179"/>
      <c r="LRY22" s="179"/>
      <c r="LRZ22" s="179"/>
      <c r="LSA22" s="179"/>
      <c r="LSB22" s="179"/>
      <c r="LSC22" s="179"/>
      <c r="LSD22" s="179"/>
      <c r="LSE22" s="179"/>
      <c r="LSF22" s="179"/>
      <c r="LSG22" s="179"/>
      <c r="LSH22" s="179"/>
      <c r="LSI22" s="179"/>
      <c r="LSJ22" s="179"/>
      <c r="LSK22" s="179"/>
      <c r="LSL22" s="179"/>
      <c r="LSM22" s="179"/>
      <c r="LSN22" s="179"/>
      <c r="LSO22" s="179"/>
      <c r="LSP22" s="179"/>
      <c r="LSQ22" s="179"/>
      <c r="LSR22" s="179"/>
      <c r="LSS22" s="179"/>
      <c r="LST22" s="179"/>
      <c r="LSU22" s="179"/>
      <c r="LSV22" s="179"/>
      <c r="LSW22" s="179"/>
      <c r="LSX22" s="179"/>
      <c r="LSY22" s="179"/>
      <c r="LSZ22" s="179"/>
      <c r="LTA22" s="179"/>
      <c r="LTB22" s="179"/>
      <c r="LTC22" s="179"/>
      <c r="LTD22" s="179"/>
      <c r="LTE22" s="179"/>
      <c r="LTF22" s="179"/>
      <c r="LTG22" s="179"/>
      <c r="LTH22" s="179"/>
      <c r="LTI22" s="179"/>
      <c r="LTJ22" s="179"/>
      <c r="LTK22" s="179"/>
      <c r="LTL22" s="179"/>
      <c r="LTM22" s="179"/>
      <c r="LTN22" s="179"/>
      <c r="LTO22" s="179"/>
      <c r="LTP22" s="179"/>
      <c r="LTQ22" s="179"/>
      <c r="LTR22" s="179"/>
      <c r="LTS22" s="179"/>
      <c r="LTT22" s="179"/>
      <c r="LTU22" s="179"/>
      <c r="LTV22" s="179"/>
      <c r="LTW22" s="179"/>
      <c r="LTX22" s="179"/>
      <c r="LTY22" s="179"/>
      <c r="LTZ22" s="179"/>
      <c r="LUA22" s="179"/>
      <c r="LUB22" s="179"/>
      <c r="LUC22" s="179"/>
      <c r="LUD22" s="179"/>
      <c r="LUE22" s="179"/>
      <c r="LUF22" s="179"/>
      <c r="LUG22" s="179"/>
      <c r="LUH22" s="179"/>
      <c r="LUI22" s="179"/>
      <c r="LUJ22" s="179"/>
      <c r="LUK22" s="179"/>
      <c r="LUL22" s="179"/>
      <c r="LUM22" s="179"/>
      <c r="LUN22" s="179"/>
      <c r="LUO22" s="179"/>
      <c r="LUP22" s="179"/>
      <c r="LUQ22" s="179"/>
      <c r="LUR22" s="179"/>
      <c r="LUS22" s="179"/>
      <c r="LUT22" s="179"/>
      <c r="LUU22" s="179"/>
      <c r="LUV22" s="179"/>
      <c r="LUW22" s="179"/>
      <c r="LUX22" s="179"/>
      <c r="LUY22" s="179"/>
      <c r="LUZ22" s="179"/>
      <c r="LVA22" s="179"/>
      <c r="LVB22" s="179"/>
      <c r="LVC22" s="179"/>
      <c r="LVD22" s="179"/>
      <c r="LVE22" s="179"/>
      <c r="LVF22" s="179"/>
      <c r="LVG22" s="179"/>
      <c r="LVH22" s="179"/>
      <c r="LVI22" s="179"/>
      <c r="LVJ22" s="179"/>
      <c r="LVK22" s="179"/>
      <c r="LVL22" s="179"/>
      <c r="LVM22" s="179"/>
      <c r="LVN22" s="179"/>
      <c r="LVO22" s="179"/>
      <c r="LVP22" s="179"/>
      <c r="LVQ22" s="179"/>
      <c r="LVR22" s="179"/>
      <c r="LVS22" s="179"/>
      <c r="LVT22" s="179"/>
      <c r="LVU22" s="179"/>
      <c r="LVV22" s="179"/>
      <c r="LVW22" s="179"/>
      <c r="LVX22" s="179"/>
      <c r="LVY22" s="179"/>
      <c r="LVZ22" s="179"/>
      <c r="LWA22" s="179"/>
      <c r="LWB22" s="179"/>
      <c r="LWC22" s="179"/>
      <c r="LWD22" s="179"/>
      <c r="LWE22" s="179"/>
      <c r="LWF22" s="179"/>
      <c r="LWG22" s="179"/>
      <c r="LWH22" s="179"/>
      <c r="LWI22" s="179"/>
      <c r="LWJ22" s="179"/>
      <c r="LWK22" s="179"/>
      <c r="LWL22" s="179"/>
      <c r="LWM22" s="179"/>
      <c r="LWN22" s="179"/>
      <c r="LWO22" s="179"/>
      <c r="LWP22" s="179"/>
      <c r="LWQ22" s="179"/>
      <c r="LWR22" s="179"/>
      <c r="LWS22" s="179"/>
      <c r="LWT22" s="179"/>
      <c r="LWU22" s="179"/>
      <c r="LWV22" s="179"/>
      <c r="LWW22" s="179"/>
      <c r="LWX22" s="179"/>
      <c r="LWY22" s="179"/>
      <c r="LWZ22" s="179"/>
      <c r="LXA22" s="179"/>
      <c r="LXB22" s="179"/>
      <c r="LXC22" s="179"/>
      <c r="LXD22" s="179"/>
      <c r="LXE22" s="179"/>
      <c r="LXF22" s="179"/>
      <c r="LXG22" s="179"/>
      <c r="LXH22" s="179"/>
      <c r="LXI22" s="179"/>
      <c r="LXJ22" s="179"/>
      <c r="LXK22" s="179"/>
      <c r="LXL22" s="179"/>
      <c r="LXM22" s="179"/>
      <c r="LXN22" s="179"/>
      <c r="LXO22" s="179"/>
      <c r="LXP22" s="179"/>
      <c r="LXQ22" s="179"/>
      <c r="LXR22" s="179"/>
      <c r="LXS22" s="179"/>
      <c r="LXT22" s="179"/>
      <c r="LXU22" s="179"/>
      <c r="LXV22" s="179"/>
      <c r="LXW22" s="179"/>
      <c r="LXX22" s="179"/>
      <c r="LXY22" s="179"/>
      <c r="LXZ22" s="179"/>
      <c r="LYA22" s="179"/>
      <c r="LYB22" s="179"/>
      <c r="LYC22" s="179"/>
      <c r="LYD22" s="179"/>
      <c r="LYE22" s="179"/>
      <c r="LYF22" s="179"/>
      <c r="LYG22" s="179"/>
      <c r="LYH22" s="179"/>
      <c r="LYI22" s="179"/>
      <c r="LYJ22" s="179"/>
      <c r="LYK22" s="179"/>
      <c r="LYL22" s="179"/>
      <c r="LYM22" s="179"/>
      <c r="LYN22" s="179"/>
      <c r="LYO22" s="179"/>
      <c r="LYP22" s="179"/>
      <c r="LYQ22" s="179"/>
      <c r="LYR22" s="179"/>
      <c r="LYS22" s="179"/>
      <c r="LYT22" s="179"/>
      <c r="LYU22" s="179"/>
      <c r="LYV22" s="179"/>
      <c r="LYW22" s="179"/>
      <c r="LYX22" s="179"/>
      <c r="LYY22" s="179"/>
      <c r="LYZ22" s="179"/>
      <c r="LZA22" s="179"/>
      <c r="LZB22" s="179"/>
      <c r="LZC22" s="179"/>
      <c r="LZD22" s="179"/>
      <c r="LZE22" s="179"/>
      <c r="LZF22" s="179"/>
      <c r="LZG22" s="179"/>
      <c r="LZH22" s="179"/>
      <c r="LZI22" s="179"/>
      <c r="LZJ22" s="179"/>
      <c r="LZK22" s="179"/>
      <c r="LZL22" s="179"/>
      <c r="LZM22" s="179"/>
      <c r="LZN22" s="179"/>
      <c r="LZO22" s="179"/>
      <c r="LZP22" s="179"/>
      <c r="LZQ22" s="179"/>
      <c r="LZR22" s="179"/>
      <c r="LZS22" s="179"/>
      <c r="LZT22" s="179"/>
      <c r="LZU22" s="179"/>
      <c r="LZV22" s="179"/>
      <c r="LZW22" s="179"/>
      <c r="LZX22" s="179"/>
      <c r="LZY22" s="179"/>
      <c r="LZZ22" s="179"/>
      <c r="MAA22" s="179"/>
      <c r="MAB22" s="179"/>
      <c r="MAC22" s="179"/>
      <c r="MAD22" s="179"/>
      <c r="MAE22" s="179"/>
      <c r="MAF22" s="179"/>
      <c r="MAG22" s="179"/>
      <c r="MAH22" s="179"/>
      <c r="MAI22" s="179"/>
      <c r="MAJ22" s="179"/>
      <c r="MAK22" s="179"/>
      <c r="MAL22" s="179"/>
      <c r="MAM22" s="179"/>
      <c r="MAN22" s="179"/>
      <c r="MAO22" s="179"/>
      <c r="MAP22" s="179"/>
      <c r="MAQ22" s="179"/>
      <c r="MAR22" s="179"/>
      <c r="MAS22" s="179"/>
      <c r="MAT22" s="179"/>
      <c r="MAU22" s="179"/>
      <c r="MAV22" s="179"/>
      <c r="MAW22" s="179"/>
      <c r="MAX22" s="179"/>
      <c r="MAY22" s="179"/>
      <c r="MAZ22" s="179"/>
      <c r="MBA22" s="179"/>
      <c r="MBB22" s="179"/>
      <c r="MBC22" s="179"/>
      <c r="MBD22" s="179"/>
      <c r="MBE22" s="179"/>
      <c r="MBF22" s="179"/>
      <c r="MBG22" s="179"/>
      <c r="MBH22" s="179"/>
      <c r="MBI22" s="179"/>
      <c r="MBJ22" s="179"/>
      <c r="MBK22" s="179"/>
      <c r="MBL22" s="179"/>
      <c r="MBM22" s="179"/>
      <c r="MBN22" s="179"/>
      <c r="MBO22" s="179"/>
      <c r="MBP22" s="179"/>
      <c r="MBQ22" s="179"/>
      <c r="MBR22" s="179"/>
      <c r="MBS22" s="179"/>
      <c r="MBT22" s="179"/>
      <c r="MBU22" s="179"/>
      <c r="MBV22" s="179"/>
      <c r="MBW22" s="179"/>
      <c r="MBX22" s="179"/>
      <c r="MBY22" s="179"/>
      <c r="MBZ22" s="179"/>
      <c r="MCA22" s="179"/>
      <c r="MCB22" s="179"/>
      <c r="MCC22" s="179"/>
      <c r="MCD22" s="179"/>
      <c r="MCE22" s="179"/>
      <c r="MCF22" s="179"/>
      <c r="MCG22" s="179"/>
      <c r="MCH22" s="179"/>
      <c r="MCI22" s="179"/>
      <c r="MCJ22" s="179"/>
      <c r="MCK22" s="179"/>
      <c r="MCL22" s="179"/>
      <c r="MCM22" s="179"/>
      <c r="MCN22" s="179"/>
      <c r="MCO22" s="179"/>
      <c r="MCP22" s="179"/>
      <c r="MCQ22" s="179"/>
      <c r="MCR22" s="179"/>
      <c r="MCS22" s="179"/>
      <c r="MCT22" s="179"/>
      <c r="MCU22" s="179"/>
      <c r="MCV22" s="179"/>
      <c r="MCW22" s="179"/>
      <c r="MCX22" s="179"/>
      <c r="MCY22" s="179"/>
      <c r="MCZ22" s="179"/>
      <c r="MDA22" s="179"/>
      <c r="MDB22" s="179"/>
      <c r="MDC22" s="179"/>
      <c r="MDD22" s="179"/>
      <c r="MDE22" s="179"/>
      <c r="MDF22" s="179"/>
      <c r="MDG22" s="179"/>
      <c r="MDH22" s="179"/>
      <c r="MDI22" s="179"/>
      <c r="MDJ22" s="179"/>
      <c r="MDK22" s="179"/>
      <c r="MDL22" s="179"/>
      <c r="MDM22" s="179"/>
      <c r="MDN22" s="179"/>
      <c r="MDO22" s="179"/>
      <c r="MDP22" s="179"/>
      <c r="MDQ22" s="179"/>
      <c r="MDR22" s="179"/>
      <c r="MDS22" s="179"/>
      <c r="MDT22" s="179"/>
      <c r="MDU22" s="179"/>
      <c r="MDV22" s="179"/>
      <c r="MDW22" s="179"/>
      <c r="MDX22" s="179"/>
      <c r="MDY22" s="179"/>
      <c r="MDZ22" s="179"/>
      <c r="MEA22" s="179"/>
      <c r="MEB22" s="179"/>
      <c r="MEC22" s="179"/>
      <c r="MED22" s="179"/>
      <c r="MEE22" s="179"/>
      <c r="MEF22" s="179"/>
      <c r="MEG22" s="179"/>
      <c r="MEH22" s="179"/>
      <c r="MEI22" s="179"/>
      <c r="MEJ22" s="179"/>
      <c r="MEK22" s="179"/>
      <c r="MEL22" s="179"/>
      <c r="MEM22" s="179"/>
      <c r="MEN22" s="179"/>
      <c r="MEO22" s="179"/>
      <c r="MEP22" s="179"/>
      <c r="MEQ22" s="179"/>
      <c r="MER22" s="179"/>
      <c r="MES22" s="179"/>
      <c r="MET22" s="179"/>
      <c r="MEU22" s="179"/>
      <c r="MEV22" s="179"/>
      <c r="MEW22" s="179"/>
      <c r="MEX22" s="179"/>
      <c r="MEY22" s="179"/>
      <c r="MEZ22" s="179"/>
      <c r="MFA22" s="179"/>
      <c r="MFB22" s="179"/>
      <c r="MFC22" s="179"/>
      <c r="MFD22" s="179"/>
      <c r="MFE22" s="179"/>
      <c r="MFF22" s="179"/>
      <c r="MFG22" s="179"/>
      <c r="MFH22" s="179"/>
      <c r="MFI22" s="179"/>
      <c r="MFJ22" s="179"/>
      <c r="MFK22" s="179"/>
      <c r="MFL22" s="179"/>
      <c r="MFM22" s="179"/>
      <c r="MFN22" s="179"/>
      <c r="MFO22" s="179"/>
      <c r="MFP22" s="179"/>
      <c r="MFQ22" s="179"/>
      <c r="MFR22" s="179"/>
      <c r="MFS22" s="179"/>
      <c r="MFT22" s="179"/>
      <c r="MFU22" s="179"/>
      <c r="MFV22" s="179"/>
      <c r="MFW22" s="179"/>
      <c r="MFX22" s="179"/>
      <c r="MFY22" s="179"/>
      <c r="MFZ22" s="179"/>
      <c r="MGA22" s="179"/>
      <c r="MGB22" s="179"/>
      <c r="MGC22" s="179"/>
      <c r="MGD22" s="179"/>
      <c r="MGE22" s="179"/>
      <c r="MGF22" s="179"/>
      <c r="MGG22" s="179"/>
      <c r="MGH22" s="179"/>
      <c r="MGI22" s="179"/>
      <c r="MGJ22" s="179"/>
      <c r="MGK22" s="179"/>
      <c r="MGL22" s="179"/>
      <c r="MGM22" s="179"/>
      <c r="MGN22" s="179"/>
      <c r="MGO22" s="179"/>
      <c r="MGP22" s="179"/>
      <c r="MGQ22" s="179"/>
      <c r="MGR22" s="179"/>
      <c r="MGS22" s="179"/>
      <c r="MGT22" s="179"/>
      <c r="MGU22" s="179"/>
      <c r="MGV22" s="179"/>
      <c r="MGW22" s="179"/>
      <c r="MGX22" s="179"/>
      <c r="MGY22" s="179"/>
      <c r="MGZ22" s="179"/>
      <c r="MHA22" s="179"/>
      <c r="MHB22" s="179"/>
      <c r="MHC22" s="179"/>
      <c r="MHD22" s="179"/>
      <c r="MHE22" s="179"/>
      <c r="MHF22" s="179"/>
      <c r="MHG22" s="179"/>
      <c r="MHH22" s="179"/>
      <c r="MHI22" s="179"/>
      <c r="MHJ22" s="179"/>
      <c r="MHK22" s="179"/>
      <c r="MHL22" s="179"/>
      <c r="MHM22" s="179"/>
      <c r="MHN22" s="179"/>
      <c r="MHO22" s="179"/>
      <c r="MHP22" s="179"/>
      <c r="MHQ22" s="179"/>
      <c r="MHR22" s="179"/>
      <c r="MHS22" s="179"/>
      <c r="MHT22" s="179"/>
      <c r="MHU22" s="179"/>
      <c r="MHV22" s="179"/>
      <c r="MHW22" s="179"/>
      <c r="MHX22" s="179"/>
      <c r="MHY22" s="179"/>
      <c r="MHZ22" s="179"/>
      <c r="MIA22" s="179"/>
      <c r="MIB22" s="179"/>
      <c r="MIC22" s="179"/>
      <c r="MID22" s="179"/>
      <c r="MIE22" s="179"/>
      <c r="MIF22" s="179"/>
      <c r="MIG22" s="179"/>
      <c r="MIH22" s="179"/>
      <c r="MII22" s="179"/>
      <c r="MIJ22" s="179"/>
      <c r="MIK22" s="179"/>
      <c r="MIL22" s="179"/>
      <c r="MIM22" s="179"/>
      <c r="MIN22" s="179"/>
      <c r="MIO22" s="179"/>
      <c r="MIP22" s="179"/>
      <c r="MIQ22" s="179"/>
      <c r="MIR22" s="179"/>
      <c r="MIS22" s="179"/>
      <c r="MIT22" s="179"/>
      <c r="MIU22" s="179"/>
      <c r="MIV22" s="179"/>
      <c r="MIW22" s="179"/>
      <c r="MIX22" s="179"/>
      <c r="MIY22" s="179"/>
      <c r="MIZ22" s="179"/>
      <c r="MJA22" s="179"/>
      <c r="MJB22" s="179"/>
      <c r="MJC22" s="179"/>
      <c r="MJD22" s="179"/>
      <c r="MJE22" s="179"/>
      <c r="MJF22" s="179"/>
      <c r="MJG22" s="179"/>
      <c r="MJH22" s="179"/>
      <c r="MJI22" s="179"/>
      <c r="MJJ22" s="179"/>
      <c r="MJK22" s="179"/>
      <c r="MJL22" s="179"/>
      <c r="MJM22" s="179"/>
      <c r="MJN22" s="179"/>
      <c r="MJO22" s="179"/>
      <c r="MJP22" s="179"/>
      <c r="MJQ22" s="179"/>
      <c r="MJR22" s="179"/>
      <c r="MJS22" s="179"/>
      <c r="MJT22" s="179"/>
      <c r="MJU22" s="179"/>
      <c r="MJV22" s="179"/>
      <c r="MJW22" s="179"/>
      <c r="MJX22" s="179"/>
      <c r="MJY22" s="179"/>
      <c r="MJZ22" s="179"/>
      <c r="MKA22" s="179"/>
      <c r="MKB22" s="179"/>
      <c r="MKC22" s="179"/>
      <c r="MKD22" s="179"/>
      <c r="MKE22" s="179"/>
      <c r="MKF22" s="179"/>
      <c r="MKG22" s="179"/>
      <c r="MKH22" s="179"/>
      <c r="MKI22" s="179"/>
      <c r="MKJ22" s="179"/>
      <c r="MKK22" s="179"/>
      <c r="MKL22" s="179"/>
      <c r="MKM22" s="179"/>
      <c r="MKN22" s="179"/>
      <c r="MKO22" s="179"/>
      <c r="MKP22" s="179"/>
      <c r="MKQ22" s="179"/>
      <c r="MKR22" s="179"/>
      <c r="MKS22" s="179"/>
      <c r="MKT22" s="179"/>
      <c r="MKU22" s="179"/>
      <c r="MKV22" s="179"/>
      <c r="MKW22" s="179"/>
      <c r="MKX22" s="179"/>
      <c r="MKY22" s="179"/>
      <c r="MKZ22" s="179"/>
      <c r="MLA22" s="179"/>
      <c r="MLB22" s="179"/>
      <c r="MLC22" s="179"/>
      <c r="MLD22" s="179"/>
      <c r="MLE22" s="179"/>
      <c r="MLF22" s="179"/>
      <c r="MLG22" s="179"/>
      <c r="MLH22" s="179"/>
      <c r="MLI22" s="179"/>
      <c r="MLJ22" s="179"/>
      <c r="MLK22" s="179"/>
      <c r="MLL22" s="179"/>
      <c r="MLM22" s="179"/>
      <c r="MLN22" s="179"/>
      <c r="MLO22" s="179"/>
      <c r="MLP22" s="179"/>
      <c r="MLQ22" s="179"/>
      <c r="MLR22" s="179"/>
      <c r="MLS22" s="179"/>
      <c r="MLT22" s="179"/>
      <c r="MLU22" s="179"/>
      <c r="MLV22" s="179"/>
      <c r="MLW22" s="179"/>
      <c r="MLX22" s="179"/>
      <c r="MLY22" s="179"/>
      <c r="MLZ22" s="179"/>
      <c r="MMA22" s="179"/>
      <c r="MMB22" s="179"/>
      <c r="MMC22" s="179"/>
      <c r="MMD22" s="179"/>
      <c r="MME22" s="179"/>
      <c r="MMF22" s="179"/>
      <c r="MMG22" s="179"/>
      <c r="MMH22" s="179"/>
      <c r="MMI22" s="179"/>
      <c r="MMJ22" s="179"/>
      <c r="MMK22" s="179"/>
      <c r="MML22" s="179"/>
      <c r="MMM22" s="179"/>
      <c r="MMN22" s="179"/>
      <c r="MMO22" s="179"/>
      <c r="MMP22" s="179"/>
      <c r="MMQ22" s="179"/>
      <c r="MMR22" s="179"/>
      <c r="MMS22" s="179"/>
      <c r="MMT22" s="179"/>
      <c r="MMU22" s="179"/>
      <c r="MMV22" s="179"/>
      <c r="MMW22" s="179"/>
      <c r="MMX22" s="179"/>
      <c r="MMY22" s="179"/>
      <c r="MMZ22" s="179"/>
      <c r="MNA22" s="179"/>
      <c r="MNB22" s="179"/>
      <c r="MNC22" s="179"/>
      <c r="MND22" s="179"/>
      <c r="MNE22" s="179"/>
      <c r="MNF22" s="179"/>
      <c r="MNG22" s="179"/>
      <c r="MNH22" s="179"/>
      <c r="MNI22" s="179"/>
      <c r="MNJ22" s="179"/>
      <c r="MNK22" s="179"/>
      <c r="MNL22" s="179"/>
      <c r="MNM22" s="179"/>
      <c r="MNN22" s="179"/>
      <c r="MNO22" s="179"/>
      <c r="MNP22" s="179"/>
      <c r="MNQ22" s="179"/>
      <c r="MNR22" s="179"/>
      <c r="MNS22" s="179"/>
      <c r="MNT22" s="179"/>
      <c r="MNU22" s="179"/>
      <c r="MNV22" s="179"/>
      <c r="MNW22" s="179"/>
      <c r="MNX22" s="179"/>
      <c r="MNY22" s="179"/>
      <c r="MNZ22" s="179"/>
      <c r="MOA22" s="179"/>
      <c r="MOB22" s="179"/>
      <c r="MOC22" s="179"/>
      <c r="MOD22" s="179"/>
      <c r="MOE22" s="179"/>
      <c r="MOF22" s="179"/>
      <c r="MOG22" s="179"/>
      <c r="MOH22" s="179"/>
      <c r="MOI22" s="179"/>
      <c r="MOJ22" s="179"/>
      <c r="MOK22" s="179"/>
      <c r="MOL22" s="179"/>
      <c r="MOM22" s="179"/>
      <c r="MON22" s="179"/>
      <c r="MOO22" s="179"/>
      <c r="MOP22" s="179"/>
      <c r="MOQ22" s="179"/>
      <c r="MOR22" s="179"/>
      <c r="MOS22" s="179"/>
      <c r="MOT22" s="179"/>
      <c r="MOU22" s="179"/>
      <c r="MOV22" s="179"/>
      <c r="MOW22" s="179"/>
      <c r="MOX22" s="179"/>
      <c r="MOY22" s="179"/>
      <c r="MOZ22" s="179"/>
      <c r="MPA22" s="179"/>
      <c r="MPB22" s="179"/>
      <c r="MPC22" s="179"/>
      <c r="MPD22" s="179"/>
      <c r="MPE22" s="179"/>
      <c r="MPF22" s="179"/>
      <c r="MPG22" s="179"/>
      <c r="MPH22" s="179"/>
      <c r="MPI22" s="179"/>
      <c r="MPJ22" s="179"/>
      <c r="MPK22" s="179"/>
      <c r="MPL22" s="179"/>
      <c r="MPM22" s="179"/>
      <c r="MPN22" s="179"/>
      <c r="MPO22" s="179"/>
      <c r="MPP22" s="179"/>
      <c r="MPQ22" s="179"/>
      <c r="MPR22" s="179"/>
      <c r="MPS22" s="179"/>
      <c r="MPT22" s="179"/>
      <c r="MPU22" s="179"/>
      <c r="MPV22" s="179"/>
      <c r="MPW22" s="179"/>
      <c r="MPX22" s="179"/>
      <c r="MPY22" s="179"/>
      <c r="MPZ22" s="179"/>
      <c r="MQA22" s="179"/>
      <c r="MQB22" s="179"/>
      <c r="MQC22" s="179"/>
      <c r="MQD22" s="179"/>
      <c r="MQE22" s="179"/>
      <c r="MQF22" s="179"/>
      <c r="MQG22" s="179"/>
      <c r="MQH22" s="179"/>
      <c r="MQI22" s="179"/>
      <c r="MQJ22" s="179"/>
      <c r="MQK22" s="179"/>
      <c r="MQL22" s="179"/>
      <c r="MQM22" s="179"/>
      <c r="MQN22" s="179"/>
      <c r="MQO22" s="179"/>
      <c r="MQP22" s="179"/>
      <c r="MQQ22" s="179"/>
      <c r="MQR22" s="179"/>
      <c r="MQS22" s="179"/>
      <c r="MQT22" s="179"/>
      <c r="MQU22" s="179"/>
      <c r="MQV22" s="179"/>
      <c r="MQW22" s="179"/>
      <c r="MQX22" s="179"/>
      <c r="MQY22" s="179"/>
      <c r="MQZ22" s="179"/>
      <c r="MRA22" s="179"/>
      <c r="MRB22" s="179"/>
      <c r="MRC22" s="179"/>
      <c r="MRD22" s="179"/>
      <c r="MRE22" s="179"/>
      <c r="MRF22" s="179"/>
      <c r="MRG22" s="179"/>
      <c r="MRH22" s="179"/>
      <c r="MRI22" s="179"/>
      <c r="MRJ22" s="179"/>
      <c r="MRK22" s="179"/>
      <c r="MRL22" s="179"/>
      <c r="MRM22" s="179"/>
      <c r="MRN22" s="179"/>
      <c r="MRO22" s="179"/>
      <c r="MRP22" s="179"/>
      <c r="MRQ22" s="179"/>
      <c r="MRR22" s="179"/>
      <c r="MRS22" s="179"/>
      <c r="MRT22" s="179"/>
      <c r="MRU22" s="179"/>
      <c r="MRV22" s="179"/>
      <c r="MRW22" s="179"/>
      <c r="MRX22" s="179"/>
      <c r="MRY22" s="179"/>
      <c r="MRZ22" s="179"/>
      <c r="MSA22" s="179"/>
      <c r="MSB22" s="179"/>
      <c r="MSC22" s="179"/>
      <c r="MSD22" s="179"/>
      <c r="MSE22" s="179"/>
      <c r="MSF22" s="179"/>
      <c r="MSG22" s="179"/>
      <c r="MSH22" s="179"/>
      <c r="MSI22" s="179"/>
      <c r="MSJ22" s="179"/>
      <c r="MSK22" s="179"/>
      <c r="MSL22" s="179"/>
      <c r="MSM22" s="179"/>
      <c r="MSN22" s="179"/>
      <c r="MSO22" s="179"/>
      <c r="MSP22" s="179"/>
      <c r="MSQ22" s="179"/>
      <c r="MSR22" s="179"/>
      <c r="MSS22" s="179"/>
      <c r="MST22" s="179"/>
      <c r="MSU22" s="179"/>
      <c r="MSV22" s="179"/>
      <c r="MSW22" s="179"/>
      <c r="MSX22" s="179"/>
      <c r="MSY22" s="179"/>
      <c r="MSZ22" s="179"/>
      <c r="MTA22" s="179"/>
      <c r="MTB22" s="179"/>
      <c r="MTC22" s="179"/>
      <c r="MTD22" s="179"/>
      <c r="MTE22" s="179"/>
      <c r="MTF22" s="179"/>
      <c r="MTG22" s="179"/>
      <c r="MTH22" s="179"/>
      <c r="MTI22" s="179"/>
      <c r="MTJ22" s="179"/>
      <c r="MTK22" s="179"/>
      <c r="MTL22" s="179"/>
      <c r="MTM22" s="179"/>
      <c r="MTN22" s="179"/>
      <c r="MTO22" s="179"/>
      <c r="MTP22" s="179"/>
      <c r="MTQ22" s="179"/>
      <c r="MTR22" s="179"/>
      <c r="MTS22" s="179"/>
      <c r="MTT22" s="179"/>
      <c r="MTU22" s="179"/>
      <c r="MTV22" s="179"/>
      <c r="MTW22" s="179"/>
      <c r="MTX22" s="179"/>
      <c r="MTY22" s="179"/>
      <c r="MTZ22" s="179"/>
      <c r="MUA22" s="179"/>
      <c r="MUB22" s="179"/>
      <c r="MUC22" s="179"/>
      <c r="MUD22" s="179"/>
      <c r="MUE22" s="179"/>
      <c r="MUF22" s="179"/>
      <c r="MUG22" s="179"/>
      <c r="MUH22" s="179"/>
      <c r="MUI22" s="179"/>
      <c r="MUJ22" s="179"/>
      <c r="MUK22" s="179"/>
      <c r="MUL22" s="179"/>
      <c r="MUM22" s="179"/>
      <c r="MUN22" s="179"/>
      <c r="MUO22" s="179"/>
      <c r="MUP22" s="179"/>
      <c r="MUQ22" s="179"/>
      <c r="MUR22" s="179"/>
      <c r="MUS22" s="179"/>
      <c r="MUT22" s="179"/>
      <c r="MUU22" s="179"/>
      <c r="MUV22" s="179"/>
      <c r="MUW22" s="179"/>
      <c r="MUX22" s="179"/>
      <c r="MUY22" s="179"/>
      <c r="MUZ22" s="179"/>
      <c r="MVA22" s="179"/>
      <c r="MVB22" s="179"/>
      <c r="MVC22" s="179"/>
      <c r="MVD22" s="179"/>
      <c r="MVE22" s="179"/>
      <c r="MVF22" s="179"/>
      <c r="MVG22" s="179"/>
      <c r="MVH22" s="179"/>
      <c r="MVI22" s="179"/>
      <c r="MVJ22" s="179"/>
      <c r="MVK22" s="179"/>
      <c r="MVL22" s="179"/>
      <c r="MVM22" s="179"/>
      <c r="MVN22" s="179"/>
      <c r="MVO22" s="179"/>
      <c r="MVP22" s="179"/>
      <c r="MVQ22" s="179"/>
      <c r="MVR22" s="179"/>
      <c r="MVS22" s="179"/>
      <c r="MVT22" s="179"/>
      <c r="MVU22" s="179"/>
      <c r="MVV22" s="179"/>
      <c r="MVW22" s="179"/>
      <c r="MVX22" s="179"/>
      <c r="MVY22" s="179"/>
      <c r="MVZ22" s="179"/>
      <c r="MWA22" s="179"/>
      <c r="MWB22" s="179"/>
      <c r="MWC22" s="179"/>
      <c r="MWD22" s="179"/>
      <c r="MWE22" s="179"/>
      <c r="MWF22" s="179"/>
      <c r="MWG22" s="179"/>
      <c r="MWH22" s="179"/>
      <c r="MWI22" s="179"/>
      <c r="MWJ22" s="179"/>
      <c r="MWK22" s="179"/>
      <c r="MWL22" s="179"/>
      <c r="MWM22" s="179"/>
      <c r="MWN22" s="179"/>
      <c r="MWO22" s="179"/>
      <c r="MWP22" s="179"/>
      <c r="MWQ22" s="179"/>
      <c r="MWR22" s="179"/>
      <c r="MWS22" s="179"/>
      <c r="MWT22" s="179"/>
      <c r="MWU22" s="179"/>
      <c r="MWV22" s="179"/>
      <c r="MWW22" s="179"/>
      <c r="MWX22" s="179"/>
      <c r="MWY22" s="179"/>
      <c r="MWZ22" s="179"/>
      <c r="MXA22" s="179"/>
      <c r="MXB22" s="179"/>
      <c r="MXC22" s="179"/>
      <c r="MXD22" s="179"/>
      <c r="MXE22" s="179"/>
      <c r="MXF22" s="179"/>
      <c r="MXG22" s="179"/>
      <c r="MXH22" s="179"/>
      <c r="MXI22" s="179"/>
      <c r="MXJ22" s="179"/>
      <c r="MXK22" s="179"/>
      <c r="MXL22" s="179"/>
      <c r="MXM22" s="179"/>
      <c r="MXN22" s="179"/>
      <c r="MXO22" s="179"/>
      <c r="MXP22" s="179"/>
      <c r="MXQ22" s="179"/>
      <c r="MXR22" s="179"/>
      <c r="MXS22" s="179"/>
      <c r="MXT22" s="179"/>
      <c r="MXU22" s="179"/>
      <c r="MXV22" s="179"/>
      <c r="MXW22" s="179"/>
      <c r="MXX22" s="179"/>
      <c r="MXY22" s="179"/>
      <c r="MXZ22" s="179"/>
      <c r="MYA22" s="179"/>
      <c r="MYB22" s="179"/>
      <c r="MYC22" s="179"/>
      <c r="MYD22" s="179"/>
      <c r="MYE22" s="179"/>
      <c r="MYF22" s="179"/>
      <c r="MYG22" s="179"/>
      <c r="MYH22" s="179"/>
      <c r="MYI22" s="179"/>
      <c r="MYJ22" s="179"/>
      <c r="MYK22" s="179"/>
      <c r="MYL22" s="179"/>
      <c r="MYM22" s="179"/>
      <c r="MYN22" s="179"/>
      <c r="MYO22" s="179"/>
      <c r="MYP22" s="179"/>
      <c r="MYQ22" s="179"/>
      <c r="MYR22" s="179"/>
      <c r="MYS22" s="179"/>
      <c r="MYT22" s="179"/>
      <c r="MYU22" s="179"/>
      <c r="MYV22" s="179"/>
      <c r="MYW22" s="179"/>
      <c r="MYX22" s="179"/>
      <c r="MYY22" s="179"/>
      <c r="MYZ22" s="179"/>
      <c r="MZA22" s="179"/>
      <c r="MZB22" s="179"/>
      <c r="MZC22" s="179"/>
      <c r="MZD22" s="179"/>
      <c r="MZE22" s="179"/>
      <c r="MZF22" s="179"/>
      <c r="MZG22" s="179"/>
      <c r="MZH22" s="179"/>
      <c r="MZI22" s="179"/>
      <c r="MZJ22" s="179"/>
      <c r="MZK22" s="179"/>
      <c r="MZL22" s="179"/>
      <c r="MZM22" s="179"/>
      <c r="MZN22" s="179"/>
      <c r="MZO22" s="179"/>
      <c r="MZP22" s="179"/>
      <c r="MZQ22" s="179"/>
      <c r="MZR22" s="179"/>
      <c r="MZS22" s="179"/>
      <c r="MZT22" s="179"/>
      <c r="MZU22" s="179"/>
      <c r="MZV22" s="179"/>
      <c r="MZW22" s="179"/>
      <c r="MZX22" s="179"/>
      <c r="MZY22" s="179"/>
      <c r="MZZ22" s="179"/>
      <c r="NAA22" s="179"/>
      <c r="NAB22" s="179"/>
      <c r="NAC22" s="179"/>
      <c r="NAD22" s="179"/>
      <c r="NAE22" s="179"/>
      <c r="NAF22" s="179"/>
      <c r="NAG22" s="179"/>
      <c r="NAH22" s="179"/>
      <c r="NAI22" s="179"/>
      <c r="NAJ22" s="179"/>
      <c r="NAK22" s="179"/>
      <c r="NAL22" s="179"/>
      <c r="NAM22" s="179"/>
      <c r="NAN22" s="179"/>
      <c r="NAO22" s="179"/>
      <c r="NAP22" s="179"/>
      <c r="NAQ22" s="179"/>
      <c r="NAR22" s="179"/>
      <c r="NAS22" s="179"/>
      <c r="NAT22" s="179"/>
      <c r="NAU22" s="179"/>
      <c r="NAV22" s="179"/>
      <c r="NAW22" s="179"/>
      <c r="NAX22" s="179"/>
      <c r="NAY22" s="179"/>
      <c r="NAZ22" s="179"/>
      <c r="NBA22" s="179"/>
      <c r="NBB22" s="179"/>
      <c r="NBC22" s="179"/>
      <c r="NBD22" s="179"/>
      <c r="NBE22" s="179"/>
      <c r="NBF22" s="179"/>
      <c r="NBG22" s="179"/>
      <c r="NBH22" s="179"/>
      <c r="NBI22" s="179"/>
      <c r="NBJ22" s="179"/>
      <c r="NBK22" s="179"/>
      <c r="NBL22" s="179"/>
      <c r="NBM22" s="179"/>
      <c r="NBN22" s="179"/>
      <c r="NBO22" s="179"/>
      <c r="NBP22" s="179"/>
      <c r="NBQ22" s="179"/>
      <c r="NBR22" s="179"/>
      <c r="NBS22" s="179"/>
      <c r="NBT22" s="179"/>
      <c r="NBU22" s="179"/>
      <c r="NBV22" s="179"/>
      <c r="NBW22" s="179"/>
      <c r="NBX22" s="179"/>
      <c r="NBY22" s="179"/>
      <c r="NBZ22" s="179"/>
      <c r="NCA22" s="179"/>
      <c r="NCB22" s="179"/>
      <c r="NCC22" s="179"/>
      <c r="NCD22" s="179"/>
      <c r="NCE22" s="179"/>
      <c r="NCF22" s="179"/>
      <c r="NCG22" s="179"/>
      <c r="NCH22" s="179"/>
      <c r="NCI22" s="179"/>
      <c r="NCJ22" s="179"/>
      <c r="NCK22" s="179"/>
      <c r="NCL22" s="179"/>
      <c r="NCM22" s="179"/>
      <c r="NCN22" s="179"/>
      <c r="NCO22" s="179"/>
      <c r="NCP22" s="179"/>
      <c r="NCQ22" s="179"/>
      <c r="NCR22" s="179"/>
      <c r="NCS22" s="179"/>
      <c r="NCT22" s="179"/>
      <c r="NCU22" s="179"/>
      <c r="NCV22" s="179"/>
      <c r="NCW22" s="179"/>
      <c r="NCX22" s="179"/>
      <c r="NCY22" s="179"/>
      <c r="NCZ22" s="179"/>
      <c r="NDA22" s="179"/>
      <c r="NDB22" s="179"/>
      <c r="NDC22" s="179"/>
      <c r="NDD22" s="179"/>
      <c r="NDE22" s="179"/>
      <c r="NDF22" s="179"/>
      <c r="NDG22" s="179"/>
      <c r="NDH22" s="179"/>
      <c r="NDI22" s="179"/>
      <c r="NDJ22" s="179"/>
      <c r="NDK22" s="179"/>
      <c r="NDL22" s="179"/>
      <c r="NDM22" s="179"/>
      <c r="NDN22" s="179"/>
      <c r="NDO22" s="179"/>
      <c r="NDP22" s="179"/>
      <c r="NDQ22" s="179"/>
      <c r="NDR22" s="179"/>
      <c r="NDS22" s="179"/>
      <c r="NDT22" s="179"/>
      <c r="NDU22" s="179"/>
      <c r="NDV22" s="179"/>
      <c r="NDW22" s="179"/>
      <c r="NDX22" s="179"/>
      <c r="NDY22" s="179"/>
      <c r="NDZ22" s="179"/>
      <c r="NEA22" s="179"/>
      <c r="NEB22" s="179"/>
      <c r="NEC22" s="179"/>
      <c r="NED22" s="179"/>
      <c r="NEE22" s="179"/>
      <c r="NEF22" s="179"/>
      <c r="NEG22" s="179"/>
      <c r="NEH22" s="179"/>
      <c r="NEI22" s="179"/>
      <c r="NEJ22" s="179"/>
      <c r="NEK22" s="179"/>
      <c r="NEL22" s="179"/>
      <c r="NEM22" s="179"/>
      <c r="NEN22" s="179"/>
      <c r="NEO22" s="179"/>
      <c r="NEP22" s="179"/>
      <c r="NEQ22" s="179"/>
      <c r="NER22" s="179"/>
      <c r="NES22" s="179"/>
      <c r="NET22" s="179"/>
      <c r="NEU22" s="179"/>
      <c r="NEV22" s="179"/>
      <c r="NEW22" s="179"/>
      <c r="NEX22" s="179"/>
      <c r="NEY22" s="179"/>
      <c r="NEZ22" s="179"/>
      <c r="NFA22" s="179"/>
      <c r="NFB22" s="179"/>
      <c r="NFC22" s="179"/>
      <c r="NFD22" s="179"/>
      <c r="NFE22" s="179"/>
      <c r="NFF22" s="179"/>
      <c r="NFG22" s="179"/>
      <c r="NFH22" s="179"/>
      <c r="NFI22" s="179"/>
      <c r="NFJ22" s="179"/>
      <c r="NFK22" s="179"/>
      <c r="NFL22" s="179"/>
      <c r="NFM22" s="179"/>
      <c r="NFN22" s="179"/>
      <c r="NFO22" s="179"/>
      <c r="NFP22" s="179"/>
      <c r="NFQ22" s="179"/>
      <c r="NFR22" s="179"/>
      <c r="NFS22" s="179"/>
      <c r="NFT22" s="179"/>
      <c r="NFU22" s="179"/>
      <c r="NFV22" s="179"/>
      <c r="NFW22" s="179"/>
      <c r="NFX22" s="179"/>
      <c r="NFY22" s="179"/>
      <c r="NFZ22" s="179"/>
      <c r="NGA22" s="179"/>
      <c r="NGB22" s="179"/>
      <c r="NGC22" s="179"/>
      <c r="NGD22" s="179"/>
      <c r="NGE22" s="179"/>
      <c r="NGF22" s="179"/>
      <c r="NGG22" s="179"/>
      <c r="NGH22" s="179"/>
      <c r="NGI22" s="179"/>
      <c r="NGJ22" s="179"/>
      <c r="NGK22" s="179"/>
      <c r="NGL22" s="179"/>
      <c r="NGM22" s="179"/>
      <c r="NGN22" s="179"/>
      <c r="NGO22" s="179"/>
      <c r="NGP22" s="179"/>
      <c r="NGQ22" s="179"/>
      <c r="NGR22" s="179"/>
      <c r="NGS22" s="179"/>
      <c r="NGT22" s="179"/>
      <c r="NGU22" s="179"/>
      <c r="NGV22" s="179"/>
      <c r="NGW22" s="179"/>
      <c r="NGX22" s="179"/>
      <c r="NGY22" s="179"/>
      <c r="NGZ22" s="179"/>
      <c r="NHA22" s="179"/>
      <c r="NHB22" s="179"/>
      <c r="NHC22" s="179"/>
      <c r="NHD22" s="179"/>
      <c r="NHE22" s="179"/>
      <c r="NHF22" s="179"/>
      <c r="NHG22" s="179"/>
      <c r="NHH22" s="179"/>
      <c r="NHI22" s="179"/>
      <c r="NHJ22" s="179"/>
      <c r="NHK22" s="179"/>
      <c r="NHL22" s="179"/>
      <c r="NHM22" s="179"/>
      <c r="NHN22" s="179"/>
      <c r="NHO22" s="179"/>
      <c r="NHP22" s="179"/>
      <c r="NHQ22" s="179"/>
      <c r="NHR22" s="179"/>
      <c r="NHS22" s="179"/>
      <c r="NHT22" s="179"/>
      <c r="NHU22" s="179"/>
      <c r="NHV22" s="179"/>
      <c r="NHW22" s="179"/>
      <c r="NHX22" s="179"/>
      <c r="NHY22" s="179"/>
      <c r="NHZ22" s="179"/>
      <c r="NIA22" s="179"/>
      <c r="NIB22" s="179"/>
      <c r="NIC22" s="179"/>
      <c r="NID22" s="179"/>
      <c r="NIE22" s="179"/>
      <c r="NIF22" s="179"/>
      <c r="NIG22" s="179"/>
      <c r="NIH22" s="179"/>
      <c r="NII22" s="179"/>
      <c r="NIJ22" s="179"/>
      <c r="NIK22" s="179"/>
      <c r="NIL22" s="179"/>
      <c r="NIM22" s="179"/>
      <c r="NIN22" s="179"/>
      <c r="NIO22" s="179"/>
      <c r="NIP22" s="179"/>
      <c r="NIQ22" s="179"/>
      <c r="NIR22" s="179"/>
      <c r="NIS22" s="179"/>
      <c r="NIT22" s="179"/>
      <c r="NIU22" s="179"/>
      <c r="NIV22" s="179"/>
      <c r="NIW22" s="179"/>
      <c r="NIX22" s="179"/>
      <c r="NIY22" s="179"/>
      <c r="NIZ22" s="179"/>
      <c r="NJA22" s="179"/>
      <c r="NJB22" s="179"/>
      <c r="NJC22" s="179"/>
      <c r="NJD22" s="179"/>
      <c r="NJE22" s="179"/>
      <c r="NJF22" s="179"/>
      <c r="NJG22" s="179"/>
      <c r="NJH22" s="179"/>
      <c r="NJI22" s="179"/>
      <c r="NJJ22" s="179"/>
      <c r="NJK22" s="179"/>
      <c r="NJL22" s="179"/>
      <c r="NJM22" s="179"/>
      <c r="NJN22" s="179"/>
      <c r="NJO22" s="179"/>
      <c r="NJP22" s="179"/>
      <c r="NJQ22" s="179"/>
      <c r="NJR22" s="179"/>
      <c r="NJS22" s="179"/>
      <c r="NJT22" s="179"/>
      <c r="NJU22" s="179"/>
      <c r="NJV22" s="179"/>
      <c r="NJW22" s="179"/>
      <c r="NJX22" s="179"/>
      <c r="NJY22" s="179"/>
      <c r="NJZ22" s="179"/>
      <c r="NKA22" s="179"/>
      <c r="NKB22" s="179"/>
      <c r="NKC22" s="179"/>
      <c r="NKD22" s="179"/>
      <c r="NKE22" s="179"/>
      <c r="NKF22" s="179"/>
      <c r="NKG22" s="179"/>
      <c r="NKH22" s="179"/>
      <c r="NKI22" s="179"/>
      <c r="NKJ22" s="179"/>
      <c r="NKK22" s="179"/>
      <c r="NKL22" s="179"/>
      <c r="NKM22" s="179"/>
      <c r="NKN22" s="179"/>
      <c r="NKO22" s="179"/>
      <c r="NKP22" s="179"/>
      <c r="NKQ22" s="179"/>
      <c r="NKR22" s="179"/>
      <c r="NKS22" s="179"/>
      <c r="NKT22" s="179"/>
      <c r="NKU22" s="179"/>
      <c r="NKV22" s="179"/>
      <c r="NKW22" s="179"/>
      <c r="NKX22" s="179"/>
      <c r="NKY22" s="179"/>
      <c r="NKZ22" s="179"/>
      <c r="NLA22" s="179"/>
      <c r="NLB22" s="179"/>
      <c r="NLC22" s="179"/>
      <c r="NLD22" s="179"/>
      <c r="NLE22" s="179"/>
      <c r="NLF22" s="179"/>
      <c r="NLG22" s="179"/>
      <c r="NLH22" s="179"/>
      <c r="NLI22" s="179"/>
      <c r="NLJ22" s="179"/>
      <c r="NLK22" s="179"/>
      <c r="NLL22" s="179"/>
      <c r="NLM22" s="179"/>
      <c r="NLN22" s="179"/>
      <c r="NLO22" s="179"/>
      <c r="NLP22" s="179"/>
      <c r="NLQ22" s="179"/>
      <c r="NLR22" s="179"/>
      <c r="NLS22" s="179"/>
      <c r="NLT22" s="179"/>
      <c r="NLU22" s="179"/>
      <c r="NLV22" s="179"/>
      <c r="NLW22" s="179"/>
      <c r="NLX22" s="179"/>
      <c r="NLY22" s="179"/>
      <c r="NLZ22" s="179"/>
      <c r="NMA22" s="179"/>
      <c r="NMB22" s="179"/>
      <c r="NMC22" s="179"/>
      <c r="NMD22" s="179"/>
      <c r="NME22" s="179"/>
      <c r="NMF22" s="179"/>
      <c r="NMG22" s="179"/>
      <c r="NMH22" s="179"/>
      <c r="NMI22" s="179"/>
      <c r="NMJ22" s="179"/>
      <c r="NMK22" s="179"/>
      <c r="NML22" s="179"/>
      <c r="NMM22" s="179"/>
      <c r="NMN22" s="179"/>
      <c r="NMO22" s="179"/>
      <c r="NMP22" s="179"/>
      <c r="NMQ22" s="179"/>
      <c r="NMR22" s="179"/>
      <c r="NMS22" s="179"/>
      <c r="NMT22" s="179"/>
      <c r="NMU22" s="179"/>
      <c r="NMV22" s="179"/>
      <c r="NMW22" s="179"/>
      <c r="NMX22" s="179"/>
      <c r="NMY22" s="179"/>
      <c r="NMZ22" s="179"/>
      <c r="NNA22" s="179"/>
      <c r="NNB22" s="179"/>
      <c r="NNC22" s="179"/>
      <c r="NND22" s="179"/>
      <c r="NNE22" s="179"/>
      <c r="NNF22" s="179"/>
      <c r="NNG22" s="179"/>
      <c r="NNH22" s="179"/>
      <c r="NNI22" s="179"/>
      <c r="NNJ22" s="179"/>
      <c r="NNK22" s="179"/>
      <c r="NNL22" s="179"/>
      <c r="NNM22" s="179"/>
      <c r="NNN22" s="179"/>
      <c r="NNO22" s="179"/>
      <c r="NNP22" s="179"/>
      <c r="NNQ22" s="179"/>
      <c r="NNR22" s="179"/>
      <c r="NNS22" s="179"/>
      <c r="NNT22" s="179"/>
      <c r="NNU22" s="179"/>
      <c r="NNV22" s="179"/>
      <c r="NNW22" s="179"/>
      <c r="NNX22" s="179"/>
      <c r="NNY22" s="179"/>
      <c r="NNZ22" s="179"/>
      <c r="NOA22" s="179"/>
      <c r="NOB22" s="179"/>
      <c r="NOC22" s="179"/>
      <c r="NOD22" s="179"/>
      <c r="NOE22" s="179"/>
      <c r="NOF22" s="179"/>
      <c r="NOG22" s="179"/>
      <c r="NOH22" s="179"/>
      <c r="NOI22" s="179"/>
      <c r="NOJ22" s="179"/>
      <c r="NOK22" s="179"/>
      <c r="NOL22" s="179"/>
      <c r="NOM22" s="179"/>
      <c r="NON22" s="179"/>
      <c r="NOO22" s="179"/>
      <c r="NOP22" s="179"/>
      <c r="NOQ22" s="179"/>
      <c r="NOR22" s="179"/>
      <c r="NOS22" s="179"/>
      <c r="NOT22" s="179"/>
      <c r="NOU22" s="179"/>
      <c r="NOV22" s="179"/>
      <c r="NOW22" s="179"/>
      <c r="NOX22" s="179"/>
      <c r="NOY22" s="179"/>
      <c r="NOZ22" s="179"/>
      <c r="NPA22" s="179"/>
      <c r="NPB22" s="179"/>
      <c r="NPC22" s="179"/>
      <c r="NPD22" s="179"/>
      <c r="NPE22" s="179"/>
      <c r="NPF22" s="179"/>
      <c r="NPG22" s="179"/>
      <c r="NPH22" s="179"/>
      <c r="NPI22" s="179"/>
      <c r="NPJ22" s="179"/>
      <c r="NPK22" s="179"/>
      <c r="NPL22" s="179"/>
      <c r="NPM22" s="179"/>
      <c r="NPN22" s="179"/>
      <c r="NPO22" s="179"/>
      <c r="NPP22" s="179"/>
      <c r="NPQ22" s="179"/>
      <c r="NPR22" s="179"/>
      <c r="NPS22" s="179"/>
      <c r="NPT22" s="179"/>
      <c r="NPU22" s="179"/>
      <c r="NPV22" s="179"/>
      <c r="NPW22" s="179"/>
      <c r="NPX22" s="179"/>
      <c r="NPY22" s="179"/>
      <c r="NPZ22" s="179"/>
      <c r="NQA22" s="179"/>
      <c r="NQB22" s="179"/>
      <c r="NQC22" s="179"/>
      <c r="NQD22" s="179"/>
      <c r="NQE22" s="179"/>
      <c r="NQF22" s="179"/>
      <c r="NQG22" s="179"/>
      <c r="NQH22" s="179"/>
      <c r="NQI22" s="179"/>
      <c r="NQJ22" s="179"/>
      <c r="NQK22" s="179"/>
      <c r="NQL22" s="179"/>
      <c r="NQM22" s="179"/>
      <c r="NQN22" s="179"/>
      <c r="NQO22" s="179"/>
      <c r="NQP22" s="179"/>
      <c r="NQQ22" s="179"/>
      <c r="NQR22" s="179"/>
      <c r="NQS22" s="179"/>
      <c r="NQT22" s="179"/>
      <c r="NQU22" s="179"/>
      <c r="NQV22" s="179"/>
      <c r="NQW22" s="179"/>
      <c r="NQX22" s="179"/>
      <c r="NQY22" s="179"/>
      <c r="NQZ22" s="179"/>
      <c r="NRA22" s="179"/>
      <c r="NRB22" s="179"/>
      <c r="NRC22" s="179"/>
      <c r="NRD22" s="179"/>
      <c r="NRE22" s="179"/>
      <c r="NRF22" s="179"/>
      <c r="NRG22" s="179"/>
      <c r="NRH22" s="179"/>
      <c r="NRI22" s="179"/>
      <c r="NRJ22" s="179"/>
      <c r="NRK22" s="179"/>
      <c r="NRL22" s="179"/>
      <c r="NRM22" s="179"/>
      <c r="NRN22" s="179"/>
      <c r="NRO22" s="179"/>
      <c r="NRP22" s="179"/>
      <c r="NRQ22" s="179"/>
      <c r="NRR22" s="179"/>
      <c r="NRS22" s="179"/>
      <c r="NRT22" s="179"/>
      <c r="NRU22" s="179"/>
      <c r="NRV22" s="179"/>
      <c r="NRW22" s="179"/>
      <c r="NRX22" s="179"/>
      <c r="NRY22" s="179"/>
      <c r="NRZ22" s="179"/>
      <c r="NSA22" s="179"/>
      <c r="NSB22" s="179"/>
      <c r="NSC22" s="179"/>
      <c r="NSD22" s="179"/>
      <c r="NSE22" s="179"/>
      <c r="NSF22" s="179"/>
      <c r="NSG22" s="179"/>
      <c r="NSH22" s="179"/>
      <c r="NSI22" s="179"/>
      <c r="NSJ22" s="179"/>
      <c r="NSK22" s="179"/>
      <c r="NSL22" s="179"/>
      <c r="NSM22" s="179"/>
      <c r="NSN22" s="179"/>
      <c r="NSO22" s="179"/>
      <c r="NSP22" s="179"/>
      <c r="NSQ22" s="179"/>
      <c r="NSR22" s="179"/>
      <c r="NSS22" s="179"/>
      <c r="NST22" s="179"/>
      <c r="NSU22" s="179"/>
      <c r="NSV22" s="179"/>
      <c r="NSW22" s="179"/>
      <c r="NSX22" s="179"/>
      <c r="NSY22" s="179"/>
      <c r="NSZ22" s="179"/>
      <c r="NTA22" s="179"/>
      <c r="NTB22" s="179"/>
      <c r="NTC22" s="179"/>
      <c r="NTD22" s="179"/>
      <c r="NTE22" s="179"/>
      <c r="NTF22" s="179"/>
      <c r="NTG22" s="179"/>
      <c r="NTH22" s="179"/>
      <c r="NTI22" s="179"/>
      <c r="NTJ22" s="179"/>
      <c r="NTK22" s="179"/>
      <c r="NTL22" s="179"/>
      <c r="NTM22" s="179"/>
      <c r="NTN22" s="179"/>
      <c r="NTO22" s="179"/>
      <c r="NTP22" s="179"/>
      <c r="NTQ22" s="179"/>
      <c r="NTR22" s="179"/>
      <c r="NTS22" s="179"/>
      <c r="NTT22" s="179"/>
      <c r="NTU22" s="179"/>
      <c r="NTV22" s="179"/>
      <c r="NTW22" s="179"/>
      <c r="NTX22" s="179"/>
      <c r="NTY22" s="179"/>
      <c r="NTZ22" s="179"/>
      <c r="NUA22" s="179"/>
      <c r="NUB22" s="179"/>
      <c r="NUC22" s="179"/>
      <c r="NUD22" s="179"/>
      <c r="NUE22" s="179"/>
      <c r="NUF22" s="179"/>
      <c r="NUG22" s="179"/>
      <c r="NUH22" s="179"/>
      <c r="NUI22" s="179"/>
      <c r="NUJ22" s="179"/>
      <c r="NUK22" s="179"/>
      <c r="NUL22" s="179"/>
      <c r="NUM22" s="179"/>
      <c r="NUN22" s="179"/>
      <c r="NUO22" s="179"/>
      <c r="NUP22" s="179"/>
      <c r="NUQ22" s="179"/>
      <c r="NUR22" s="179"/>
      <c r="NUS22" s="179"/>
      <c r="NUT22" s="179"/>
      <c r="NUU22" s="179"/>
      <c r="NUV22" s="179"/>
      <c r="NUW22" s="179"/>
      <c r="NUX22" s="179"/>
      <c r="NUY22" s="179"/>
      <c r="NUZ22" s="179"/>
      <c r="NVA22" s="179"/>
      <c r="NVB22" s="179"/>
      <c r="NVC22" s="179"/>
      <c r="NVD22" s="179"/>
      <c r="NVE22" s="179"/>
      <c r="NVF22" s="179"/>
      <c r="NVG22" s="179"/>
      <c r="NVH22" s="179"/>
      <c r="NVI22" s="179"/>
      <c r="NVJ22" s="179"/>
      <c r="NVK22" s="179"/>
      <c r="NVL22" s="179"/>
      <c r="NVM22" s="179"/>
      <c r="NVN22" s="179"/>
      <c r="NVO22" s="179"/>
      <c r="NVP22" s="179"/>
      <c r="NVQ22" s="179"/>
      <c r="NVR22" s="179"/>
      <c r="NVS22" s="179"/>
      <c r="NVT22" s="179"/>
      <c r="NVU22" s="179"/>
      <c r="NVV22" s="179"/>
      <c r="NVW22" s="179"/>
      <c r="NVX22" s="179"/>
      <c r="NVY22" s="179"/>
      <c r="NVZ22" s="179"/>
      <c r="NWA22" s="179"/>
      <c r="NWB22" s="179"/>
      <c r="NWC22" s="179"/>
      <c r="NWD22" s="179"/>
      <c r="NWE22" s="179"/>
      <c r="NWF22" s="179"/>
      <c r="NWG22" s="179"/>
      <c r="NWH22" s="179"/>
      <c r="NWI22" s="179"/>
      <c r="NWJ22" s="179"/>
      <c r="NWK22" s="179"/>
      <c r="NWL22" s="179"/>
      <c r="NWM22" s="179"/>
      <c r="NWN22" s="179"/>
      <c r="NWO22" s="179"/>
      <c r="NWP22" s="179"/>
      <c r="NWQ22" s="179"/>
      <c r="NWR22" s="179"/>
      <c r="NWS22" s="179"/>
      <c r="NWT22" s="179"/>
      <c r="NWU22" s="179"/>
      <c r="NWV22" s="179"/>
      <c r="NWW22" s="179"/>
      <c r="NWX22" s="179"/>
      <c r="NWY22" s="179"/>
      <c r="NWZ22" s="179"/>
      <c r="NXA22" s="179"/>
      <c r="NXB22" s="179"/>
      <c r="NXC22" s="179"/>
      <c r="NXD22" s="179"/>
      <c r="NXE22" s="179"/>
      <c r="NXF22" s="179"/>
      <c r="NXG22" s="179"/>
      <c r="NXH22" s="179"/>
      <c r="NXI22" s="179"/>
      <c r="NXJ22" s="179"/>
      <c r="NXK22" s="179"/>
      <c r="NXL22" s="179"/>
      <c r="NXM22" s="179"/>
      <c r="NXN22" s="179"/>
      <c r="NXO22" s="179"/>
      <c r="NXP22" s="179"/>
      <c r="NXQ22" s="179"/>
      <c r="NXR22" s="179"/>
      <c r="NXS22" s="179"/>
      <c r="NXT22" s="179"/>
      <c r="NXU22" s="179"/>
      <c r="NXV22" s="179"/>
      <c r="NXW22" s="179"/>
      <c r="NXX22" s="179"/>
      <c r="NXY22" s="179"/>
      <c r="NXZ22" s="179"/>
      <c r="NYA22" s="179"/>
      <c r="NYB22" s="179"/>
      <c r="NYC22" s="179"/>
      <c r="NYD22" s="179"/>
      <c r="NYE22" s="179"/>
      <c r="NYF22" s="179"/>
      <c r="NYG22" s="179"/>
      <c r="NYH22" s="179"/>
      <c r="NYI22" s="179"/>
      <c r="NYJ22" s="179"/>
      <c r="NYK22" s="179"/>
      <c r="NYL22" s="179"/>
      <c r="NYM22" s="179"/>
      <c r="NYN22" s="179"/>
      <c r="NYO22" s="179"/>
      <c r="NYP22" s="179"/>
      <c r="NYQ22" s="179"/>
      <c r="NYR22" s="179"/>
      <c r="NYS22" s="179"/>
      <c r="NYT22" s="179"/>
      <c r="NYU22" s="179"/>
      <c r="NYV22" s="179"/>
      <c r="NYW22" s="179"/>
      <c r="NYX22" s="179"/>
      <c r="NYY22" s="179"/>
      <c r="NYZ22" s="179"/>
      <c r="NZA22" s="179"/>
      <c r="NZB22" s="179"/>
      <c r="NZC22" s="179"/>
      <c r="NZD22" s="179"/>
      <c r="NZE22" s="179"/>
      <c r="NZF22" s="179"/>
      <c r="NZG22" s="179"/>
      <c r="NZH22" s="179"/>
      <c r="NZI22" s="179"/>
      <c r="NZJ22" s="179"/>
      <c r="NZK22" s="179"/>
      <c r="NZL22" s="179"/>
      <c r="NZM22" s="179"/>
      <c r="NZN22" s="179"/>
      <c r="NZO22" s="179"/>
      <c r="NZP22" s="179"/>
      <c r="NZQ22" s="179"/>
      <c r="NZR22" s="179"/>
      <c r="NZS22" s="179"/>
      <c r="NZT22" s="179"/>
      <c r="NZU22" s="179"/>
      <c r="NZV22" s="179"/>
      <c r="NZW22" s="179"/>
      <c r="NZX22" s="179"/>
      <c r="NZY22" s="179"/>
      <c r="NZZ22" s="179"/>
      <c r="OAA22" s="179"/>
      <c r="OAB22" s="179"/>
      <c r="OAC22" s="179"/>
      <c r="OAD22" s="179"/>
      <c r="OAE22" s="179"/>
      <c r="OAF22" s="179"/>
      <c r="OAG22" s="179"/>
      <c r="OAH22" s="179"/>
      <c r="OAI22" s="179"/>
      <c r="OAJ22" s="179"/>
      <c r="OAK22" s="179"/>
      <c r="OAL22" s="179"/>
      <c r="OAM22" s="179"/>
      <c r="OAN22" s="179"/>
      <c r="OAO22" s="179"/>
      <c r="OAP22" s="179"/>
      <c r="OAQ22" s="179"/>
      <c r="OAR22" s="179"/>
      <c r="OAS22" s="179"/>
      <c r="OAT22" s="179"/>
      <c r="OAU22" s="179"/>
      <c r="OAV22" s="179"/>
      <c r="OAW22" s="179"/>
      <c r="OAX22" s="179"/>
      <c r="OAY22" s="179"/>
      <c r="OAZ22" s="179"/>
      <c r="OBA22" s="179"/>
      <c r="OBB22" s="179"/>
      <c r="OBC22" s="179"/>
      <c r="OBD22" s="179"/>
      <c r="OBE22" s="179"/>
      <c r="OBF22" s="179"/>
      <c r="OBG22" s="179"/>
      <c r="OBH22" s="179"/>
      <c r="OBI22" s="179"/>
      <c r="OBJ22" s="179"/>
      <c r="OBK22" s="179"/>
      <c r="OBL22" s="179"/>
      <c r="OBM22" s="179"/>
      <c r="OBN22" s="179"/>
      <c r="OBO22" s="179"/>
      <c r="OBP22" s="179"/>
      <c r="OBQ22" s="179"/>
      <c r="OBR22" s="179"/>
      <c r="OBS22" s="179"/>
      <c r="OBT22" s="179"/>
      <c r="OBU22" s="179"/>
      <c r="OBV22" s="179"/>
      <c r="OBW22" s="179"/>
      <c r="OBX22" s="179"/>
      <c r="OBY22" s="179"/>
      <c r="OBZ22" s="179"/>
      <c r="OCA22" s="179"/>
      <c r="OCB22" s="179"/>
      <c r="OCC22" s="179"/>
      <c r="OCD22" s="179"/>
      <c r="OCE22" s="179"/>
      <c r="OCF22" s="179"/>
      <c r="OCG22" s="179"/>
      <c r="OCH22" s="179"/>
      <c r="OCI22" s="179"/>
      <c r="OCJ22" s="179"/>
      <c r="OCK22" s="179"/>
      <c r="OCL22" s="179"/>
      <c r="OCM22" s="179"/>
      <c r="OCN22" s="179"/>
      <c r="OCO22" s="179"/>
      <c r="OCP22" s="179"/>
      <c r="OCQ22" s="179"/>
      <c r="OCR22" s="179"/>
      <c r="OCS22" s="179"/>
      <c r="OCT22" s="179"/>
      <c r="OCU22" s="179"/>
      <c r="OCV22" s="179"/>
      <c r="OCW22" s="179"/>
      <c r="OCX22" s="179"/>
      <c r="OCY22" s="179"/>
      <c r="OCZ22" s="179"/>
      <c r="ODA22" s="179"/>
      <c r="ODB22" s="179"/>
      <c r="ODC22" s="179"/>
      <c r="ODD22" s="179"/>
      <c r="ODE22" s="179"/>
      <c r="ODF22" s="179"/>
      <c r="ODG22" s="179"/>
      <c r="ODH22" s="179"/>
      <c r="ODI22" s="179"/>
      <c r="ODJ22" s="179"/>
      <c r="ODK22" s="179"/>
      <c r="ODL22" s="179"/>
      <c r="ODM22" s="179"/>
      <c r="ODN22" s="179"/>
      <c r="ODO22" s="179"/>
      <c r="ODP22" s="179"/>
      <c r="ODQ22" s="179"/>
      <c r="ODR22" s="179"/>
      <c r="ODS22" s="179"/>
      <c r="ODT22" s="179"/>
      <c r="ODU22" s="179"/>
      <c r="ODV22" s="179"/>
      <c r="ODW22" s="179"/>
      <c r="ODX22" s="179"/>
      <c r="ODY22" s="179"/>
      <c r="ODZ22" s="179"/>
      <c r="OEA22" s="179"/>
      <c r="OEB22" s="179"/>
      <c r="OEC22" s="179"/>
      <c r="OED22" s="179"/>
      <c r="OEE22" s="179"/>
      <c r="OEF22" s="179"/>
      <c r="OEG22" s="179"/>
      <c r="OEH22" s="179"/>
      <c r="OEI22" s="179"/>
      <c r="OEJ22" s="179"/>
      <c r="OEK22" s="179"/>
      <c r="OEL22" s="179"/>
      <c r="OEM22" s="179"/>
      <c r="OEN22" s="179"/>
      <c r="OEO22" s="179"/>
      <c r="OEP22" s="179"/>
      <c r="OEQ22" s="179"/>
      <c r="OER22" s="179"/>
      <c r="OES22" s="179"/>
      <c r="OET22" s="179"/>
      <c r="OEU22" s="179"/>
      <c r="OEV22" s="179"/>
      <c r="OEW22" s="179"/>
      <c r="OEX22" s="179"/>
      <c r="OEY22" s="179"/>
      <c r="OEZ22" s="179"/>
      <c r="OFA22" s="179"/>
      <c r="OFB22" s="179"/>
      <c r="OFC22" s="179"/>
      <c r="OFD22" s="179"/>
      <c r="OFE22" s="179"/>
      <c r="OFF22" s="179"/>
      <c r="OFG22" s="179"/>
      <c r="OFH22" s="179"/>
      <c r="OFI22" s="179"/>
      <c r="OFJ22" s="179"/>
      <c r="OFK22" s="179"/>
      <c r="OFL22" s="179"/>
      <c r="OFM22" s="179"/>
      <c r="OFN22" s="179"/>
      <c r="OFO22" s="179"/>
      <c r="OFP22" s="179"/>
      <c r="OFQ22" s="179"/>
      <c r="OFR22" s="179"/>
      <c r="OFS22" s="179"/>
      <c r="OFT22" s="179"/>
      <c r="OFU22" s="179"/>
      <c r="OFV22" s="179"/>
      <c r="OFW22" s="179"/>
      <c r="OFX22" s="179"/>
      <c r="OFY22" s="179"/>
      <c r="OFZ22" s="179"/>
      <c r="OGA22" s="179"/>
      <c r="OGB22" s="179"/>
      <c r="OGC22" s="179"/>
      <c r="OGD22" s="179"/>
      <c r="OGE22" s="179"/>
      <c r="OGF22" s="179"/>
      <c r="OGG22" s="179"/>
      <c r="OGH22" s="179"/>
      <c r="OGI22" s="179"/>
      <c r="OGJ22" s="179"/>
      <c r="OGK22" s="179"/>
      <c r="OGL22" s="179"/>
      <c r="OGM22" s="179"/>
      <c r="OGN22" s="179"/>
      <c r="OGO22" s="179"/>
      <c r="OGP22" s="179"/>
      <c r="OGQ22" s="179"/>
      <c r="OGR22" s="179"/>
      <c r="OGS22" s="179"/>
      <c r="OGT22" s="179"/>
      <c r="OGU22" s="179"/>
      <c r="OGV22" s="179"/>
      <c r="OGW22" s="179"/>
      <c r="OGX22" s="179"/>
      <c r="OGY22" s="179"/>
      <c r="OGZ22" s="179"/>
      <c r="OHA22" s="179"/>
      <c r="OHB22" s="179"/>
      <c r="OHC22" s="179"/>
      <c r="OHD22" s="179"/>
      <c r="OHE22" s="179"/>
      <c r="OHF22" s="179"/>
      <c r="OHG22" s="179"/>
      <c r="OHH22" s="179"/>
      <c r="OHI22" s="179"/>
      <c r="OHJ22" s="179"/>
      <c r="OHK22" s="179"/>
      <c r="OHL22" s="179"/>
      <c r="OHM22" s="179"/>
      <c r="OHN22" s="179"/>
      <c r="OHO22" s="179"/>
      <c r="OHP22" s="179"/>
      <c r="OHQ22" s="179"/>
      <c r="OHR22" s="179"/>
      <c r="OHS22" s="179"/>
      <c r="OHT22" s="179"/>
      <c r="OHU22" s="179"/>
      <c r="OHV22" s="179"/>
      <c r="OHW22" s="179"/>
      <c r="OHX22" s="179"/>
      <c r="OHY22" s="179"/>
      <c r="OHZ22" s="179"/>
      <c r="OIA22" s="179"/>
      <c r="OIB22" s="179"/>
      <c r="OIC22" s="179"/>
      <c r="OID22" s="179"/>
      <c r="OIE22" s="179"/>
      <c r="OIF22" s="179"/>
      <c r="OIG22" s="179"/>
      <c r="OIH22" s="179"/>
      <c r="OII22" s="179"/>
      <c r="OIJ22" s="179"/>
      <c r="OIK22" s="179"/>
      <c r="OIL22" s="179"/>
      <c r="OIM22" s="179"/>
      <c r="OIN22" s="179"/>
      <c r="OIO22" s="179"/>
      <c r="OIP22" s="179"/>
      <c r="OIQ22" s="179"/>
      <c r="OIR22" s="179"/>
      <c r="OIS22" s="179"/>
      <c r="OIT22" s="179"/>
      <c r="OIU22" s="179"/>
      <c r="OIV22" s="179"/>
      <c r="OIW22" s="179"/>
      <c r="OIX22" s="179"/>
      <c r="OIY22" s="179"/>
      <c r="OIZ22" s="179"/>
      <c r="OJA22" s="179"/>
      <c r="OJB22" s="179"/>
      <c r="OJC22" s="179"/>
      <c r="OJD22" s="179"/>
      <c r="OJE22" s="179"/>
      <c r="OJF22" s="179"/>
      <c r="OJG22" s="179"/>
      <c r="OJH22" s="179"/>
      <c r="OJI22" s="179"/>
      <c r="OJJ22" s="179"/>
      <c r="OJK22" s="179"/>
      <c r="OJL22" s="179"/>
      <c r="OJM22" s="179"/>
      <c r="OJN22" s="179"/>
      <c r="OJO22" s="179"/>
      <c r="OJP22" s="179"/>
      <c r="OJQ22" s="179"/>
      <c r="OJR22" s="179"/>
      <c r="OJS22" s="179"/>
      <c r="OJT22" s="179"/>
      <c r="OJU22" s="179"/>
      <c r="OJV22" s="179"/>
      <c r="OJW22" s="179"/>
      <c r="OJX22" s="179"/>
      <c r="OJY22" s="179"/>
      <c r="OJZ22" s="179"/>
      <c r="OKA22" s="179"/>
      <c r="OKB22" s="179"/>
      <c r="OKC22" s="179"/>
      <c r="OKD22" s="179"/>
      <c r="OKE22" s="179"/>
      <c r="OKF22" s="179"/>
      <c r="OKG22" s="179"/>
      <c r="OKH22" s="179"/>
      <c r="OKI22" s="179"/>
      <c r="OKJ22" s="179"/>
      <c r="OKK22" s="179"/>
      <c r="OKL22" s="179"/>
      <c r="OKM22" s="179"/>
      <c r="OKN22" s="179"/>
      <c r="OKO22" s="179"/>
      <c r="OKP22" s="179"/>
      <c r="OKQ22" s="179"/>
      <c r="OKR22" s="179"/>
      <c r="OKS22" s="179"/>
      <c r="OKT22" s="179"/>
      <c r="OKU22" s="179"/>
      <c r="OKV22" s="179"/>
      <c r="OKW22" s="179"/>
      <c r="OKX22" s="179"/>
      <c r="OKY22" s="179"/>
      <c r="OKZ22" s="179"/>
      <c r="OLA22" s="179"/>
      <c r="OLB22" s="179"/>
      <c r="OLC22" s="179"/>
      <c r="OLD22" s="179"/>
      <c r="OLE22" s="179"/>
      <c r="OLF22" s="179"/>
      <c r="OLG22" s="179"/>
      <c r="OLH22" s="179"/>
      <c r="OLI22" s="179"/>
      <c r="OLJ22" s="179"/>
      <c r="OLK22" s="179"/>
      <c r="OLL22" s="179"/>
      <c r="OLM22" s="179"/>
      <c r="OLN22" s="179"/>
      <c r="OLO22" s="179"/>
      <c r="OLP22" s="179"/>
      <c r="OLQ22" s="179"/>
      <c r="OLR22" s="179"/>
      <c r="OLS22" s="179"/>
      <c r="OLT22" s="179"/>
      <c r="OLU22" s="179"/>
      <c r="OLV22" s="179"/>
      <c r="OLW22" s="179"/>
      <c r="OLX22" s="179"/>
      <c r="OLY22" s="179"/>
      <c r="OLZ22" s="179"/>
      <c r="OMA22" s="179"/>
      <c r="OMB22" s="179"/>
      <c r="OMC22" s="179"/>
      <c r="OMD22" s="179"/>
      <c r="OME22" s="179"/>
      <c r="OMF22" s="179"/>
      <c r="OMG22" s="179"/>
      <c r="OMH22" s="179"/>
      <c r="OMI22" s="179"/>
      <c r="OMJ22" s="179"/>
      <c r="OMK22" s="179"/>
      <c r="OML22" s="179"/>
      <c r="OMM22" s="179"/>
      <c r="OMN22" s="179"/>
      <c r="OMO22" s="179"/>
      <c r="OMP22" s="179"/>
      <c r="OMQ22" s="179"/>
      <c r="OMR22" s="179"/>
      <c r="OMS22" s="179"/>
      <c r="OMT22" s="179"/>
      <c r="OMU22" s="179"/>
      <c r="OMV22" s="179"/>
      <c r="OMW22" s="179"/>
      <c r="OMX22" s="179"/>
      <c r="OMY22" s="179"/>
      <c r="OMZ22" s="179"/>
      <c r="ONA22" s="179"/>
      <c r="ONB22" s="179"/>
      <c r="ONC22" s="179"/>
      <c r="OND22" s="179"/>
      <c r="ONE22" s="179"/>
      <c r="ONF22" s="179"/>
      <c r="ONG22" s="179"/>
      <c r="ONH22" s="179"/>
      <c r="ONI22" s="179"/>
      <c r="ONJ22" s="179"/>
      <c r="ONK22" s="179"/>
      <c r="ONL22" s="179"/>
      <c r="ONM22" s="179"/>
      <c r="ONN22" s="179"/>
      <c r="ONO22" s="179"/>
      <c r="ONP22" s="179"/>
      <c r="ONQ22" s="179"/>
      <c r="ONR22" s="179"/>
      <c r="ONS22" s="179"/>
      <c r="ONT22" s="179"/>
      <c r="ONU22" s="179"/>
      <c r="ONV22" s="179"/>
      <c r="ONW22" s="179"/>
      <c r="ONX22" s="179"/>
      <c r="ONY22" s="179"/>
      <c r="ONZ22" s="179"/>
      <c r="OOA22" s="179"/>
      <c r="OOB22" s="179"/>
      <c r="OOC22" s="179"/>
      <c r="OOD22" s="179"/>
      <c r="OOE22" s="179"/>
      <c r="OOF22" s="179"/>
      <c r="OOG22" s="179"/>
      <c r="OOH22" s="179"/>
      <c r="OOI22" s="179"/>
      <c r="OOJ22" s="179"/>
      <c r="OOK22" s="179"/>
      <c r="OOL22" s="179"/>
      <c r="OOM22" s="179"/>
      <c r="OON22" s="179"/>
      <c r="OOO22" s="179"/>
      <c r="OOP22" s="179"/>
      <c r="OOQ22" s="179"/>
      <c r="OOR22" s="179"/>
      <c r="OOS22" s="179"/>
      <c r="OOT22" s="179"/>
      <c r="OOU22" s="179"/>
      <c r="OOV22" s="179"/>
      <c r="OOW22" s="179"/>
      <c r="OOX22" s="179"/>
      <c r="OOY22" s="179"/>
      <c r="OOZ22" s="179"/>
      <c r="OPA22" s="179"/>
      <c r="OPB22" s="179"/>
      <c r="OPC22" s="179"/>
      <c r="OPD22" s="179"/>
      <c r="OPE22" s="179"/>
      <c r="OPF22" s="179"/>
      <c r="OPG22" s="179"/>
      <c r="OPH22" s="179"/>
      <c r="OPI22" s="179"/>
      <c r="OPJ22" s="179"/>
      <c r="OPK22" s="179"/>
      <c r="OPL22" s="179"/>
      <c r="OPM22" s="179"/>
      <c r="OPN22" s="179"/>
      <c r="OPO22" s="179"/>
      <c r="OPP22" s="179"/>
      <c r="OPQ22" s="179"/>
      <c r="OPR22" s="179"/>
      <c r="OPS22" s="179"/>
      <c r="OPT22" s="179"/>
      <c r="OPU22" s="179"/>
      <c r="OPV22" s="179"/>
      <c r="OPW22" s="179"/>
      <c r="OPX22" s="179"/>
      <c r="OPY22" s="179"/>
      <c r="OPZ22" s="179"/>
      <c r="OQA22" s="179"/>
      <c r="OQB22" s="179"/>
      <c r="OQC22" s="179"/>
      <c r="OQD22" s="179"/>
      <c r="OQE22" s="179"/>
      <c r="OQF22" s="179"/>
      <c r="OQG22" s="179"/>
      <c r="OQH22" s="179"/>
      <c r="OQI22" s="179"/>
      <c r="OQJ22" s="179"/>
      <c r="OQK22" s="179"/>
      <c r="OQL22" s="179"/>
      <c r="OQM22" s="179"/>
      <c r="OQN22" s="179"/>
      <c r="OQO22" s="179"/>
      <c r="OQP22" s="179"/>
      <c r="OQQ22" s="179"/>
      <c r="OQR22" s="179"/>
      <c r="OQS22" s="179"/>
      <c r="OQT22" s="179"/>
      <c r="OQU22" s="179"/>
      <c r="OQV22" s="179"/>
      <c r="OQW22" s="179"/>
      <c r="OQX22" s="179"/>
      <c r="OQY22" s="179"/>
      <c r="OQZ22" s="179"/>
      <c r="ORA22" s="179"/>
      <c r="ORB22" s="179"/>
      <c r="ORC22" s="179"/>
      <c r="ORD22" s="179"/>
      <c r="ORE22" s="179"/>
      <c r="ORF22" s="179"/>
      <c r="ORG22" s="179"/>
      <c r="ORH22" s="179"/>
      <c r="ORI22" s="179"/>
      <c r="ORJ22" s="179"/>
      <c r="ORK22" s="179"/>
      <c r="ORL22" s="179"/>
      <c r="ORM22" s="179"/>
      <c r="ORN22" s="179"/>
      <c r="ORO22" s="179"/>
      <c r="ORP22" s="179"/>
      <c r="ORQ22" s="179"/>
      <c r="ORR22" s="179"/>
      <c r="ORS22" s="179"/>
      <c r="ORT22" s="179"/>
      <c r="ORU22" s="179"/>
      <c r="ORV22" s="179"/>
      <c r="ORW22" s="179"/>
      <c r="ORX22" s="179"/>
      <c r="ORY22" s="179"/>
      <c r="ORZ22" s="179"/>
      <c r="OSA22" s="179"/>
      <c r="OSB22" s="179"/>
      <c r="OSC22" s="179"/>
      <c r="OSD22" s="179"/>
      <c r="OSE22" s="179"/>
      <c r="OSF22" s="179"/>
      <c r="OSG22" s="179"/>
      <c r="OSH22" s="179"/>
      <c r="OSI22" s="179"/>
      <c r="OSJ22" s="179"/>
      <c r="OSK22" s="179"/>
      <c r="OSL22" s="179"/>
      <c r="OSM22" s="179"/>
      <c r="OSN22" s="179"/>
      <c r="OSO22" s="179"/>
      <c r="OSP22" s="179"/>
      <c r="OSQ22" s="179"/>
      <c r="OSR22" s="179"/>
      <c r="OSS22" s="179"/>
      <c r="OST22" s="179"/>
      <c r="OSU22" s="179"/>
      <c r="OSV22" s="179"/>
      <c r="OSW22" s="179"/>
      <c r="OSX22" s="179"/>
      <c r="OSY22" s="179"/>
      <c r="OSZ22" s="179"/>
      <c r="OTA22" s="179"/>
      <c r="OTB22" s="179"/>
      <c r="OTC22" s="179"/>
      <c r="OTD22" s="179"/>
      <c r="OTE22" s="179"/>
      <c r="OTF22" s="179"/>
      <c r="OTG22" s="179"/>
      <c r="OTH22" s="179"/>
      <c r="OTI22" s="179"/>
      <c r="OTJ22" s="179"/>
      <c r="OTK22" s="179"/>
      <c r="OTL22" s="179"/>
      <c r="OTM22" s="179"/>
      <c r="OTN22" s="179"/>
      <c r="OTO22" s="179"/>
      <c r="OTP22" s="179"/>
      <c r="OTQ22" s="179"/>
      <c r="OTR22" s="179"/>
      <c r="OTS22" s="179"/>
      <c r="OTT22" s="179"/>
      <c r="OTU22" s="179"/>
      <c r="OTV22" s="179"/>
      <c r="OTW22" s="179"/>
      <c r="OTX22" s="179"/>
      <c r="OTY22" s="179"/>
      <c r="OTZ22" s="179"/>
      <c r="OUA22" s="179"/>
      <c r="OUB22" s="179"/>
      <c r="OUC22" s="179"/>
      <c r="OUD22" s="179"/>
      <c r="OUE22" s="179"/>
      <c r="OUF22" s="179"/>
      <c r="OUG22" s="179"/>
      <c r="OUH22" s="179"/>
      <c r="OUI22" s="179"/>
      <c r="OUJ22" s="179"/>
      <c r="OUK22" s="179"/>
      <c r="OUL22" s="179"/>
      <c r="OUM22" s="179"/>
      <c r="OUN22" s="179"/>
      <c r="OUO22" s="179"/>
      <c r="OUP22" s="179"/>
      <c r="OUQ22" s="179"/>
      <c r="OUR22" s="179"/>
      <c r="OUS22" s="179"/>
      <c r="OUT22" s="179"/>
      <c r="OUU22" s="179"/>
      <c r="OUV22" s="179"/>
      <c r="OUW22" s="179"/>
      <c r="OUX22" s="179"/>
      <c r="OUY22" s="179"/>
      <c r="OUZ22" s="179"/>
      <c r="OVA22" s="179"/>
      <c r="OVB22" s="179"/>
      <c r="OVC22" s="179"/>
      <c r="OVD22" s="179"/>
      <c r="OVE22" s="179"/>
      <c r="OVF22" s="179"/>
      <c r="OVG22" s="179"/>
      <c r="OVH22" s="179"/>
      <c r="OVI22" s="179"/>
      <c r="OVJ22" s="179"/>
      <c r="OVK22" s="179"/>
      <c r="OVL22" s="179"/>
      <c r="OVM22" s="179"/>
      <c r="OVN22" s="179"/>
      <c r="OVO22" s="179"/>
      <c r="OVP22" s="179"/>
      <c r="OVQ22" s="179"/>
      <c r="OVR22" s="179"/>
      <c r="OVS22" s="179"/>
      <c r="OVT22" s="179"/>
      <c r="OVU22" s="179"/>
      <c r="OVV22" s="179"/>
      <c r="OVW22" s="179"/>
      <c r="OVX22" s="179"/>
      <c r="OVY22" s="179"/>
      <c r="OVZ22" s="179"/>
      <c r="OWA22" s="179"/>
      <c r="OWB22" s="179"/>
      <c r="OWC22" s="179"/>
      <c r="OWD22" s="179"/>
      <c r="OWE22" s="179"/>
      <c r="OWF22" s="179"/>
      <c r="OWG22" s="179"/>
      <c r="OWH22" s="179"/>
      <c r="OWI22" s="179"/>
      <c r="OWJ22" s="179"/>
      <c r="OWK22" s="179"/>
      <c r="OWL22" s="179"/>
      <c r="OWM22" s="179"/>
      <c r="OWN22" s="179"/>
      <c r="OWO22" s="179"/>
      <c r="OWP22" s="179"/>
      <c r="OWQ22" s="179"/>
      <c r="OWR22" s="179"/>
      <c r="OWS22" s="179"/>
      <c r="OWT22" s="179"/>
      <c r="OWU22" s="179"/>
      <c r="OWV22" s="179"/>
      <c r="OWW22" s="179"/>
      <c r="OWX22" s="179"/>
      <c r="OWY22" s="179"/>
      <c r="OWZ22" s="179"/>
      <c r="OXA22" s="179"/>
      <c r="OXB22" s="179"/>
      <c r="OXC22" s="179"/>
      <c r="OXD22" s="179"/>
      <c r="OXE22" s="179"/>
      <c r="OXF22" s="179"/>
      <c r="OXG22" s="179"/>
      <c r="OXH22" s="179"/>
      <c r="OXI22" s="179"/>
      <c r="OXJ22" s="179"/>
      <c r="OXK22" s="179"/>
      <c r="OXL22" s="179"/>
      <c r="OXM22" s="179"/>
      <c r="OXN22" s="179"/>
      <c r="OXO22" s="179"/>
      <c r="OXP22" s="179"/>
      <c r="OXQ22" s="179"/>
      <c r="OXR22" s="179"/>
      <c r="OXS22" s="179"/>
      <c r="OXT22" s="179"/>
      <c r="OXU22" s="179"/>
      <c r="OXV22" s="179"/>
      <c r="OXW22" s="179"/>
      <c r="OXX22" s="179"/>
      <c r="OXY22" s="179"/>
      <c r="OXZ22" s="179"/>
      <c r="OYA22" s="179"/>
      <c r="OYB22" s="179"/>
      <c r="OYC22" s="179"/>
      <c r="OYD22" s="179"/>
      <c r="OYE22" s="179"/>
      <c r="OYF22" s="179"/>
      <c r="OYG22" s="179"/>
      <c r="OYH22" s="179"/>
      <c r="OYI22" s="179"/>
      <c r="OYJ22" s="179"/>
      <c r="OYK22" s="179"/>
      <c r="OYL22" s="179"/>
      <c r="OYM22" s="179"/>
      <c r="OYN22" s="179"/>
      <c r="OYO22" s="179"/>
      <c r="OYP22" s="179"/>
      <c r="OYQ22" s="179"/>
      <c r="OYR22" s="179"/>
      <c r="OYS22" s="179"/>
      <c r="OYT22" s="179"/>
      <c r="OYU22" s="179"/>
      <c r="OYV22" s="179"/>
      <c r="OYW22" s="179"/>
      <c r="OYX22" s="179"/>
      <c r="OYY22" s="179"/>
      <c r="OYZ22" s="179"/>
      <c r="OZA22" s="179"/>
      <c r="OZB22" s="179"/>
      <c r="OZC22" s="179"/>
      <c r="OZD22" s="179"/>
      <c r="OZE22" s="179"/>
      <c r="OZF22" s="179"/>
      <c r="OZG22" s="179"/>
      <c r="OZH22" s="179"/>
      <c r="OZI22" s="179"/>
      <c r="OZJ22" s="179"/>
      <c r="OZK22" s="179"/>
      <c r="OZL22" s="179"/>
      <c r="OZM22" s="179"/>
      <c r="OZN22" s="179"/>
      <c r="OZO22" s="179"/>
      <c r="OZP22" s="179"/>
      <c r="OZQ22" s="179"/>
      <c r="OZR22" s="179"/>
      <c r="OZS22" s="179"/>
      <c r="OZT22" s="179"/>
      <c r="OZU22" s="179"/>
      <c r="OZV22" s="179"/>
      <c r="OZW22" s="179"/>
      <c r="OZX22" s="179"/>
      <c r="OZY22" s="179"/>
      <c r="OZZ22" s="179"/>
      <c r="PAA22" s="179"/>
      <c r="PAB22" s="179"/>
      <c r="PAC22" s="179"/>
      <c r="PAD22" s="179"/>
      <c r="PAE22" s="179"/>
      <c r="PAF22" s="179"/>
      <c r="PAG22" s="179"/>
      <c r="PAH22" s="179"/>
      <c r="PAI22" s="179"/>
      <c r="PAJ22" s="179"/>
      <c r="PAK22" s="179"/>
      <c r="PAL22" s="179"/>
      <c r="PAM22" s="179"/>
      <c r="PAN22" s="179"/>
      <c r="PAO22" s="179"/>
      <c r="PAP22" s="179"/>
      <c r="PAQ22" s="179"/>
      <c r="PAR22" s="179"/>
      <c r="PAS22" s="179"/>
      <c r="PAT22" s="179"/>
      <c r="PAU22" s="179"/>
      <c r="PAV22" s="179"/>
      <c r="PAW22" s="179"/>
      <c r="PAX22" s="179"/>
      <c r="PAY22" s="179"/>
      <c r="PAZ22" s="179"/>
      <c r="PBA22" s="179"/>
      <c r="PBB22" s="179"/>
      <c r="PBC22" s="179"/>
      <c r="PBD22" s="179"/>
      <c r="PBE22" s="179"/>
      <c r="PBF22" s="179"/>
      <c r="PBG22" s="179"/>
      <c r="PBH22" s="179"/>
      <c r="PBI22" s="179"/>
      <c r="PBJ22" s="179"/>
      <c r="PBK22" s="179"/>
      <c r="PBL22" s="179"/>
      <c r="PBM22" s="179"/>
      <c r="PBN22" s="179"/>
      <c r="PBO22" s="179"/>
      <c r="PBP22" s="179"/>
      <c r="PBQ22" s="179"/>
      <c r="PBR22" s="179"/>
      <c r="PBS22" s="179"/>
      <c r="PBT22" s="179"/>
      <c r="PBU22" s="179"/>
      <c r="PBV22" s="179"/>
      <c r="PBW22" s="179"/>
      <c r="PBX22" s="179"/>
      <c r="PBY22" s="179"/>
      <c r="PBZ22" s="179"/>
      <c r="PCA22" s="179"/>
      <c r="PCB22" s="179"/>
      <c r="PCC22" s="179"/>
      <c r="PCD22" s="179"/>
      <c r="PCE22" s="179"/>
      <c r="PCF22" s="179"/>
      <c r="PCG22" s="179"/>
      <c r="PCH22" s="179"/>
      <c r="PCI22" s="179"/>
      <c r="PCJ22" s="179"/>
      <c r="PCK22" s="179"/>
      <c r="PCL22" s="179"/>
      <c r="PCM22" s="179"/>
      <c r="PCN22" s="179"/>
      <c r="PCO22" s="179"/>
      <c r="PCP22" s="179"/>
      <c r="PCQ22" s="179"/>
      <c r="PCR22" s="179"/>
      <c r="PCS22" s="179"/>
      <c r="PCT22" s="179"/>
      <c r="PCU22" s="179"/>
      <c r="PCV22" s="179"/>
      <c r="PCW22" s="179"/>
      <c r="PCX22" s="179"/>
      <c r="PCY22" s="179"/>
      <c r="PCZ22" s="179"/>
      <c r="PDA22" s="179"/>
      <c r="PDB22" s="179"/>
      <c r="PDC22" s="179"/>
      <c r="PDD22" s="179"/>
      <c r="PDE22" s="179"/>
      <c r="PDF22" s="179"/>
      <c r="PDG22" s="179"/>
      <c r="PDH22" s="179"/>
      <c r="PDI22" s="179"/>
      <c r="PDJ22" s="179"/>
      <c r="PDK22" s="179"/>
      <c r="PDL22" s="179"/>
      <c r="PDM22" s="179"/>
      <c r="PDN22" s="179"/>
      <c r="PDO22" s="179"/>
      <c r="PDP22" s="179"/>
      <c r="PDQ22" s="179"/>
      <c r="PDR22" s="179"/>
      <c r="PDS22" s="179"/>
      <c r="PDT22" s="179"/>
      <c r="PDU22" s="179"/>
      <c r="PDV22" s="179"/>
      <c r="PDW22" s="179"/>
      <c r="PDX22" s="179"/>
      <c r="PDY22" s="179"/>
      <c r="PDZ22" s="179"/>
      <c r="PEA22" s="179"/>
      <c r="PEB22" s="179"/>
      <c r="PEC22" s="179"/>
      <c r="PED22" s="179"/>
      <c r="PEE22" s="179"/>
      <c r="PEF22" s="179"/>
      <c r="PEG22" s="179"/>
      <c r="PEH22" s="179"/>
      <c r="PEI22" s="179"/>
      <c r="PEJ22" s="179"/>
      <c r="PEK22" s="179"/>
      <c r="PEL22" s="179"/>
      <c r="PEM22" s="179"/>
      <c r="PEN22" s="179"/>
      <c r="PEO22" s="179"/>
      <c r="PEP22" s="179"/>
      <c r="PEQ22" s="179"/>
      <c r="PER22" s="179"/>
      <c r="PES22" s="179"/>
      <c r="PET22" s="179"/>
      <c r="PEU22" s="179"/>
      <c r="PEV22" s="179"/>
      <c r="PEW22" s="179"/>
      <c r="PEX22" s="179"/>
      <c r="PEY22" s="179"/>
      <c r="PEZ22" s="179"/>
      <c r="PFA22" s="179"/>
      <c r="PFB22" s="179"/>
      <c r="PFC22" s="179"/>
      <c r="PFD22" s="179"/>
      <c r="PFE22" s="179"/>
      <c r="PFF22" s="179"/>
      <c r="PFG22" s="179"/>
      <c r="PFH22" s="179"/>
      <c r="PFI22" s="179"/>
      <c r="PFJ22" s="179"/>
      <c r="PFK22" s="179"/>
      <c r="PFL22" s="179"/>
      <c r="PFM22" s="179"/>
      <c r="PFN22" s="179"/>
      <c r="PFO22" s="179"/>
      <c r="PFP22" s="179"/>
      <c r="PFQ22" s="179"/>
      <c r="PFR22" s="179"/>
      <c r="PFS22" s="179"/>
      <c r="PFT22" s="179"/>
      <c r="PFU22" s="179"/>
      <c r="PFV22" s="179"/>
      <c r="PFW22" s="179"/>
      <c r="PFX22" s="179"/>
      <c r="PFY22" s="179"/>
      <c r="PFZ22" s="179"/>
      <c r="PGA22" s="179"/>
      <c r="PGB22" s="179"/>
      <c r="PGC22" s="179"/>
      <c r="PGD22" s="179"/>
      <c r="PGE22" s="179"/>
      <c r="PGF22" s="179"/>
      <c r="PGG22" s="179"/>
      <c r="PGH22" s="179"/>
      <c r="PGI22" s="179"/>
      <c r="PGJ22" s="179"/>
      <c r="PGK22" s="179"/>
      <c r="PGL22" s="179"/>
      <c r="PGM22" s="179"/>
      <c r="PGN22" s="179"/>
      <c r="PGO22" s="179"/>
      <c r="PGP22" s="179"/>
      <c r="PGQ22" s="179"/>
      <c r="PGR22" s="179"/>
      <c r="PGS22" s="179"/>
      <c r="PGT22" s="179"/>
      <c r="PGU22" s="179"/>
      <c r="PGV22" s="179"/>
      <c r="PGW22" s="179"/>
      <c r="PGX22" s="179"/>
      <c r="PGY22" s="179"/>
      <c r="PGZ22" s="179"/>
      <c r="PHA22" s="179"/>
      <c r="PHB22" s="179"/>
      <c r="PHC22" s="179"/>
      <c r="PHD22" s="179"/>
      <c r="PHE22" s="179"/>
      <c r="PHF22" s="179"/>
      <c r="PHG22" s="179"/>
      <c r="PHH22" s="179"/>
      <c r="PHI22" s="179"/>
      <c r="PHJ22" s="179"/>
      <c r="PHK22" s="179"/>
      <c r="PHL22" s="179"/>
      <c r="PHM22" s="179"/>
      <c r="PHN22" s="179"/>
      <c r="PHO22" s="179"/>
      <c r="PHP22" s="179"/>
      <c r="PHQ22" s="179"/>
      <c r="PHR22" s="179"/>
      <c r="PHS22" s="179"/>
      <c r="PHT22" s="179"/>
      <c r="PHU22" s="179"/>
      <c r="PHV22" s="179"/>
      <c r="PHW22" s="179"/>
      <c r="PHX22" s="179"/>
      <c r="PHY22" s="179"/>
      <c r="PHZ22" s="179"/>
      <c r="PIA22" s="179"/>
      <c r="PIB22" s="179"/>
      <c r="PIC22" s="179"/>
      <c r="PID22" s="179"/>
      <c r="PIE22" s="179"/>
      <c r="PIF22" s="179"/>
      <c r="PIG22" s="179"/>
      <c r="PIH22" s="179"/>
      <c r="PII22" s="179"/>
      <c r="PIJ22" s="179"/>
      <c r="PIK22" s="179"/>
      <c r="PIL22" s="179"/>
      <c r="PIM22" s="179"/>
      <c r="PIN22" s="179"/>
      <c r="PIO22" s="179"/>
      <c r="PIP22" s="179"/>
      <c r="PIQ22" s="179"/>
      <c r="PIR22" s="179"/>
      <c r="PIS22" s="179"/>
      <c r="PIT22" s="179"/>
      <c r="PIU22" s="179"/>
      <c r="PIV22" s="179"/>
      <c r="PIW22" s="179"/>
      <c r="PIX22" s="179"/>
      <c r="PIY22" s="179"/>
      <c r="PIZ22" s="179"/>
      <c r="PJA22" s="179"/>
      <c r="PJB22" s="179"/>
      <c r="PJC22" s="179"/>
      <c r="PJD22" s="179"/>
      <c r="PJE22" s="179"/>
      <c r="PJF22" s="179"/>
      <c r="PJG22" s="179"/>
      <c r="PJH22" s="179"/>
      <c r="PJI22" s="179"/>
      <c r="PJJ22" s="179"/>
      <c r="PJK22" s="179"/>
      <c r="PJL22" s="179"/>
      <c r="PJM22" s="179"/>
      <c r="PJN22" s="179"/>
      <c r="PJO22" s="179"/>
      <c r="PJP22" s="179"/>
      <c r="PJQ22" s="179"/>
      <c r="PJR22" s="179"/>
      <c r="PJS22" s="179"/>
      <c r="PJT22" s="179"/>
      <c r="PJU22" s="179"/>
      <c r="PJV22" s="179"/>
      <c r="PJW22" s="179"/>
      <c r="PJX22" s="179"/>
      <c r="PJY22" s="179"/>
      <c r="PJZ22" s="179"/>
      <c r="PKA22" s="179"/>
      <c r="PKB22" s="179"/>
      <c r="PKC22" s="179"/>
      <c r="PKD22" s="179"/>
      <c r="PKE22" s="179"/>
      <c r="PKF22" s="179"/>
      <c r="PKG22" s="179"/>
      <c r="PKH22" s="179"/>
      <c r="PKI22" s="179"/>
      <c r="PKJ22" s="179"/>
      <c r="PKK22" s="179"/>
      <c r="PKL22" s="179"/>
      <c r="PKM22" s="179"/>
      <c r="PKN22" s="179"/>
      <c r="PKO22" s="179"/>
      <c r="PKP22" s="179"/>
      <c r="PKQ22" s="179"/>
      <c r="PKR22" s="179"/>
      <c r="PKS22" s="179"/>
      <c r="PKT22" s="179"/>
      <c r="PKU22" s="179"/>
      <c r="PKV22" s="179"/>
      <c r="PKW22" s="179"/>
      <c r="PKX22" s="179"/>
      <c r="PKY22" s="179"/>
      <c r="PKZ22" s="179"/>
      <c r="PLA22" s="179"/>
      <c r="PLB22" s="179"/>
      <c r="PLC22" s="179"/>
      <c r="PLD22" s="179"/>
      <c r="PLE22" s="179"/>
      <c r="PLF22" s="179"/>
      <c r="PLG22" s="179"/>
      <c r="PLH22" s="179"/>
      <c r="PLI22" s="179"/>
      <c r="PLJ22" s="179"/>
      <c r="PLK22" s="179"/>
      <c r="PLL22" s="179"/>
      <c r="PLM22" s="179"/>
      <c r="PLN22" s="179"/>
      <c r="PLO22" s="179"/>
      <c r="PLP22" s="179"/>
      <c r="PLQ22" s="179"/>
      <c r="PLR22" s="179"/>
      <c r="PLS22" s="179"/>
      <c r="PLT22" s="179"/>
      <c r="PLU22" s="179"/>
      <c r="PLV22" s="179"/>
      <c r="PLW22" s="179"/>
      <c r="PLX22" s="179"/>
      <c r="PLY22" s="179"/>
      <c r="PLZ22" s="179"/>
      <c r="PMA22" s="179"/>
      <c r="PMB22" s="179"/>
      <c r="PMC22" s="179"/>
      <c r="PMD22" s="179"/>
      <c r="PME22" s="179"/>
      <c r="PMF22" s="179"/>
      <c r="PMG22" s="179"/>
      <c r="PMH22" s="179"/>
      <c r="PMI22" s="179"/>
      <c r="PMJ22" s="179"/>
      <c r="PMK22" s="179"/>
      <c r="PML22" s="179"/>
      <c r="PMM22" s="179"/>
      <c r="PMN22" s="179"/>
      <c r="PMO22" s="179"/>
      <c r="PMP22" s="179"/>
      <c r="PMQ22" s="179"/>
      <c r="PMR22" s="179"/>
      <c r="PMS22" s="179"/>
      <c r="PMT22" s="179"/>
      <c r="PMU22" s="179"/>
      <c r="PMV22" s="179"/>
      <c r="PMW22" s="179"/>
      <c r="PMX22" s="179"/>
      <c r="PMY22" s="179"/>
      <c r="PMZ22" s="179"/>
      <c r="PNA22" s="179"/>
      <c r="PNB22" s="179"/>
      <c r="PNC22" s="179"/>
      <c r="PND22" s="179"/>
      <c r="PNE22" s="179"/>
      <c r="PNF22" s="179"/>
      <c r="PNG22" s="179"/>
      <c r="PNH22" s="179"/>
      <c r="PNI22" s="179"/>
      <c r="PNJ22" s="179"/>
      <c r="PNK22" s="179"/>
      <c r="PNL22" s="179"/>
      <c r="PNM22" s="179"/>
      <c r="PNN22" s="179"/>
      <c r="PNO22" s="179"/>
      <c r="PNP22" s="179"/>
      <c r="PNQ22" s="179"/>
      <c r="PNR22" s="179"/>
      <c r="PNS22" s="179"/>
      <c r="PNT22" s="179"/>
      <c r="PNU22" s="179"/>
      <c r="PNV22" s="179"/>
      <c r="PNW22" s="179"/>
      <c r="PNX22" s="179"/>
      <c r="PNY22" s="179"/>
      <c r="PNZ22" s="179"/>
      <c r="POA22" s="179"/>
      <c r="POB22" s="179"/>
      <c r="POC22" s="179"/>
      <c r="POD22" s="179"/>
      <c r="POE22" s="179"/>
      <c r="POF22" s="179"/>
      <c r="POG22" s="179"/>
      <c r="POH22" s="179"/>
      <c r="POI22" s="179"/>
      <c r="POJ22" s="179"/>
      <c r="POK22" s="179"/>
      <c r="POL22" s="179"/>
      <c r="POM22" s="179"/>
      <c r="PON22" s="179"/>
      <c r="POO22" s="179"/>
      <c r="POP22" s="179"/>
      <c r="POQ22" s="179"/>
      <c r="POR22" s="179"/>
      <c r="POS22" s="179"/>
      <c r="POT22" s="179"/>
      <c r="POU22" s="179"/>
      <c r="POV22" s="179"/>
      <c r="POW22" s="179"/>
      <c r="POX22" s="179"/>
      <c r="POY22" s="179"/>
      <c r="POZ22" s="179"/>
      <c r="PPA22" s="179"/>
      <c r="PPB22" s="179"/>
      <c r="PPC22" s="179"/>
      <c r="PPD22" s="179"/>
      <c r="PPE22" s="179"/>
      <c r="PPF22" s="179"/>
      <c r="PPG22" s="179"/>
      <c r="PPH22" s="179"/>
      <c r="PPI22" s="179"/>
      <c r="PPJ22" s="179"/>
      <c r="PPK22" s="179"/>
      <c r="PPL22" s="179"/>
      <c r="PPM22" s="179"/>
      <c r="PPN22" s="179"/>
      <c r="PPO22" s="179"/>
      <c r="PPP22" s="179"/>
      <c r="PPQ22" s="179"/>
      <c r="PPR22" s="179"/>
      <c r="PPS22" s="179"/>
      <c r="PPT22" s="179"/>
      <c r="PPU22" s="179"/>
      <c r="PPV22" s="179"/>
      <c r="PPW22" s="179"/>
      <c r="PPX22" s="179"/>
      <c r="PPY22" s="179"/>
      <c r="PPZ22" s="179"/>
      <c r="PQA22" s="179"/>
      <c r="PQB22" s="179"/>
      <c r="PQC22" s="179"/>
      <c r="PQD22" s="179"/>
      <c r="PQE22" s="179"/>
      <c r="PQF22" s="179"/>
      <c r="PQG22" s="179"/>
      <c r="PQH22" s="179"/>
      <c r="PQI22" s="179"/>
      <c r="PQJ22" s="179"/>
      <c r="PQK22" s="179"/>
      <c r="PQL22" s="179"/>
      <c r="PQM22" s="179"/>
      <c r="PQN22" s="179"/>
      <c r="PQO22" s="179"/>
      <c r="PQP22" s="179"/>
      <c r="PQQ22" s="179"/>
      <c r="PQR22" s="179"/>
      <c r="PQS22" s="179"/>
      <c r="PQT22" s="179"/>
      <c r="PQU22" s="179"/>
      <c r="PQV22" s="179"/>
      <c r="PQW22" s="179"/>
      <c r="PQX22" s="179"/>
      <c r="PQY22" s="179"/>
      <c r="PQZ22" s="179"/>
      <c r="PRA22" s="179"/>
      <c r="PRB22" s="179"/>
      <c r="PRC22" s="179"/>
      <c r="PRD22" s="179"/>
      <c r="PRE22" s="179"/>
      <c r="PRF22" s="179"/>
      <c r="PRG22" s="179"/>
      <c r="PRH22" s="179"/>
      <c r="PRI22" s="179"/>
      <c r="PRJ22" s="179"/>
      <c r="PRK22" s="179"/>
      <c r="PRL22" s="179"/>
      <c r="PRM22" s="179"/>
      <c r="PRN22" s="179"/>
      <c r="PRO22" s="179"/>
      <c r="PRP22" s="179"/>
      <c r="PRQ22" s="179"/>
      <c r="PRR22" s="179"/>
      <c r="PRS22" s="179"/>
      <c r="PRT22" s="179"/>
      <c r="PRU22" s="179"/>
      <c r="PRV22" s="179"/>
      <c r="PRW22" s="179"/>
      <c r="PRX22" s="179"/>
      <c r="PRY22" s="179"/>
      <c r="PRZ22" s="179"/>
      <c r="PSA22" s="179"/>
      <c r="PSB22" s="179"/>
      <c r="PSC22" s="179"/>
      <c r="PSD22" s="179"/>
      <c r="PSE22" s="179"/>
      <c r="PSF22" s="179"/>
      <c r="PSG22" s="179"/>
      <c r="PSH22" s="179"/>
      <c r="PSI22" s="179"/>
      <c r="PSJ22" s="179"/>
      <c r="PSK22" s="179"/>
      <c r="PSL22" s="179"/>
      <c r="PSM22" s="179"/>
      <c r="PSN22" s="179"/>
      <c r="PSO22" s="179"/>
      <c r="PSP22" s="179"/>
      <c r="PSQ22" s="179"/>
      <c r="PSR22" s="179"/>
      <c r="PSS22" s="179"/>
      <c r="PST22" s="179"/>
      <c r="PSU22" s="179"/>
      <c r="PSV22" s="179"/>
      <c r="PSW22" s="179"/>
      <c r="PSX22" s="179"/>
      <c r="PSY22" s="179"/>
      <c r="PSZ22" s="179"/>
      <c r="PTA22" s="179"/>
      <c r="PTB22" s="179"/>
      <c r="PTC22" s="179"/>
      <c r="PTD22" s="179"/>
      <c r="PTE22" s="179"/>
      <c r="PTF22" s="179"/>
      <c r="PTG22" s="179"/>
      <c r="PTH22" s="179"/>
      <c r="PTI22" s="179"/>
      <c r="PTJ22" s="179"/>
      <c r="PTK22" s="179"/>
      <c r="PTL22" s="179"/>
      <c r="PTM22" s="179"/>
      <c r="PTN22" s="179"/>
      <c r="PTO22" s="179"/>
      <c r="PTP22" s="179"/>
      <c r="PTQ22" s="179"/>
      <c r="PTR22" s="179"/>
      <c r="PTS22" s="179"/>
      <c r="PTT22" s="179"/>
      <c r="PTU22" s="179"/>
      <c r="PTV22" s="179"/>
      <c r="PTW22" s="179"/>
      <c r="PTX22" s="179"/>
      <c r="PTY22" s="179"/>
      <c r="PTZ22" s="179"/>
      <c r="PUA22" s="179"/>
      <c r="PUB22" s="179"/>
      <c r="PUC22" s="179"/>
      <c r="PUD22" s="179"/>
      <c r="PUE22" s="179"/>
      <c r="PUF22" s="179"/>
      <c r="PUG22" s="179"/>
      <c r="PUH22" s="179"/>
      <c r="PUI22" s="179"/>
      <c r="PUJ22" s="179"/>
      <c r="PUK22" s="179"/>
      <c r="PUL22" s="179"/>
      <c r="PUM22" s="179"/>
      <c r="PUN22" s="179"/>
      <c r="PUO22" s="179"/>
      <c r="PUP22" s="179"/>
      <c r="PUQ22" s="179"/>
      <c r="PUR22" s="179"/>
      <c r="PUS22" s="179"/>
      <c r="PUT22" s="179"/>
      <c r="PUU22" s="179"/>
      <c r="PUV22" s="179"/>
      <c r="PUW22" s="179"/>
      <c r="PUX22" s="179"/>
      <c r="PUY22" s="179"/>
      <c r="PUZ22" s="179"/>
      <c r="PVA22" s="179"/>
      <c r="PVB22" s="179"/>
      <c r="PVC22" s="179"/>
      <c r="PVD22" s="179"/>
      <c r="PVE22" s="179"/>
      <c r="PVF22" s="179"/>
      <c r="PVG22" s="179"/>
      <c r="PVH22" s="179"/>
      <c r="PVI22" s="179"/>
      <c r="PVJ22" s="179"/>
      <c r="PVK22" s="179"/>
      <c r="PVL22" s="179"/>
      <c r="PVM22" s="179"/>
      <c r="PVN22" s="179"/>
      <c r="PVO22" s="179"/>
      <c r="PVP22" s="179"/>
      <c r="PVQ22" s="179"/>
      <c r="PVR22" s="179"/>
      <c r="PVS22" s="179"/>
      <c r="PVT22" s="179"/>
      <c r="PVU22" s="179"/>
      <c r="PVV22" s="179"/>
      <c r="PVW22" s="179"/>
      <c r="PVX22" s="179"/>
      <c r="PVY22" s="179"/>
      <c r="PVZ22" s="179"/>
      <c r="PWA22" s="179"/>
      <c r="PWB22" s="179"/>
      <c r="PWC22" s="179"/>
      <c r="PWD22" s="179"/>
      <c r="PWE22" s="179"/>
      <c r="PWF22" s="179"/>
      <c r="PWG22" s="179"/>
      <c r="PWH22" s="179"/>
      <c r="PWI22" s="179"/>
      <c r="PWJ22" s="179"/>
      <c r="PWK22" s="179"/>
      <c r="PWL22" s="179"/>
      <c r="PWM22" s="179"/>
      <c r="PWN22" s="179"/>
      <c r="PWO22" s="179"/>
      <c r="PWP22" s="179"/>
      <c r="PWQ22" s="179"/>
      <c r="PWR22" s="179"/>
      <c r="PWS22" s="179"/>
      <c r="PWT22" s="179"/>
      <c r="PWU22" s="179"/>
      <c r="PWV22" s="179"/>
      <c r="PWW22" s="179"/>
      <c r="PWX22" s="179"/>
      <c r="PWY22" s="179"/>
      <c r="PWZ22" s="179"/>
      <c r="PXA22" s="179"/>
      <c r="PXB22" s="179"/>
      <c r="PXC22" s="179"/>
      <c r="PXD22" s="179"/>
      <c r="PXE22" s="179"/>
      <c r="PXF22" s="179"/>
      <c r="PXG22" s="179"/>
      <c r="PXH22" s="179"/>
      <c r="PXI22" s="179"/>
      <c r="PXJ22" s="179"/>
      <c r="PXK22" s="179"/>
      <c r="PXL22" s="179"/>
      <c r="PXM22" s="179"/>
      <c r="PXN22" s="179"/>
      <c r="PXO22" s="179"/>
      <c r="PXP22" s="179"/>
      <c r="PXQ22" s="179"/>
      <c r="PXR22" s="179"/>
      <c r="PXS22" s="179"/>
      <c r="PXT22" s="179"/>
      <c r="PXU22" s="179"/>
      <c r="PXV22" s="179"/>
      <c r="PXW22" s="179"/>
      <c r="PXX22" s="179"/>
      <c r="PXY22" s="179"/>
      <c r="PXZ22" s="179"/>
      <c r="PYA22" s="179"/>
      <c r="PYB22" s="179"/>
      <c r="PYC22" s="179"/>
      <c r="PYD22" s="179"/>
      <c r="PYE22" s="179"/>
      <c r="PYF22" s="179"/>
      <c r="PYG22" s="179"/>
      <c r="PYH22" s="179"/>
      <c r="PYI22" s="179"/>
      <c r="PYJ22" s="179"/>
      <c r="PYK22" s="179"/>
      <c r="PYL22" s="179"/>
      <c r="PYM22" s="179"/>
      <c r="PYN22" s="179"/>
      <c r="PYO22" s="179"/>
      <c r="PYP22" s="179"/>
      <c r="PYQ22" s="179"/>
      <c r="PYR22" s="179"/>
      <c r="PYS22" s="179"/>
      <c r="PYT22" s="179"/>
      <c r="PYU22" s="179"/>
      <c r="PYV22" s="179"/>
      <c r="PYW22" s="179"/>
      <c r="PYX22" s="179"/>
      <c r="PYY22" s="179"/>
      <c r="PYZ22" s="179"/>
      <c r="PZA22" s="179"/>
      <c r="PZB22" s="179"/>
      <c r="PZC22" s="179"/>
      <c r="PZD22" s="179"/>
      <c r="PZE22" s="179"/>
      <c r="PZF22" s="179"/>
      <c r="PZG22" s="179"/>
      <c r="PZH22" s="179"/>
      <c r="PZI22" s="179"/>
      <c r="PZJ22" s="179"/>
      <c r="PZK22" s="179"/>
      <c r="PZL22" s="179"/>
      <c r="PZM22" s="179"/>
      <c r="PZN22" s="179"/>
      <c r="PZO22" s="179"/>
      <c r="PZP22" s="179"/>
      <c r="PZQ22" s="179"/>
      <c r="PZR22" s="179"/>
      <c r="PZS22" s="179"/>
      <c r="PZT22" s="179"/>
      <c r="PZU22" s="179"/>
      <c r="PZV22" s="179"/>
      <c r="PZW22" s="179"/>
      <c r="PZX22" s="179"/>
      <c r="PZY22" s="179"/>
      <c r="PZZ22" s="179"/>
      <c r="QAA22" s="179"/>
      <c r="QAB22" s="179"/>
      <c r="QAC22" s="179"/>
      <c r="QAD22" s="179"/>
      <c r="QAE22" s="179"/>
      <c r="QAF22" s="179"/>
      <c r="QAG22" s="179"/>
      <c r="QAH22" s="179"/>
      <c r="QAI22" s="179"/>
      <c r="QAJ22" s="179"/>
      <c r="QAK22" s="179"/>
      <c r="QAL22" s="179"/>
      <c r="QAM22" s="179"/>
      <c r="QAN22" s="179"/>
      <c r="QAO22" s="179"/>
      <c r="QAP22" s="179"/>
      <c r="QAQ22" s="179"/>
      <c r="QAR22" s="179"/>
      <c r="QAS22" s="179"/>
      <c r="QAT22" s="179"/>
      <c r="QAU22" s="179"/>
      <c r="QAV22" s="179"/>
      <c r="QAW22" s="179"/>
      <c r="QAX22" s="179"/>
      <c r="QAY22" s="179"/>
      <c r="QAZ22" s="179"/>
      <c r="QBA22" s="179"/>
      <c r="QBB22" s="179"/>
      <c r="QBC22" s="179"/>
      <c r="QBD22" s="179"/>
      <c r="QBE22" s="179"/>
      <c r="QBF22" s="179"/>
      <c r="QBG22" s="179"/>
      <c r="QBH22" s="179"/>
      <c r="QBI22" s="179"/>
      <c r="QBJ22" s="179"/>
      <c r="QBK22" s="179"/>
      <c r="QBL22" s="179"/>
      <c r="QBM22" s="179"/>
      <c r="QBN22" s="179"/>
      <c r="QBO22" s="179"/>
      <c r="QBP22" s="179"/>
      <c r="QBQ22" s="179"/>
      <c r="QBR22" s="179"/>
      <c r="QBS22" s="179"/>
      <c r="QBT22" s="179"/>
      <c r="QBU22" s="179"/>
      <c r="QBV22" s="179"/>
      <c r="QBW22" s="179"/>
      <c r="QBX22" s="179"/>
      <c r="QBY22" s="179"/>
      <c r="QBZ22" s="179"/>
      <c r="QCA22" s="179"/>
      <c r="QCB22" s="179"/>
      <c r="QCC22" s="179"/>
      <c r="QCD22" s="179"/>
      <c r="QCE22" s="179"/>
      <c r="QCF22" s="179"/>
      <c r="QCG22" s="179"/>
      <c r="QCH22" s="179"/>
      <c r="QCI22" s="179"/>
      <c r="QCJ22" s="179"/>
      <c r="QCK22" s="179"/>
      <c r="QCL22" s="179"/>
      <c r="QCM22" s="179"/>
      <c r="QCN22" s="179"/>
      <c r="QCO22" s="179"/>
      <c r="QCP22" s="179"/>
      <c r="QCQ22" s="179"/>
      <c r="QCR22" s="179"/>
      <c r="QCS22" s="179"/>
      <c r="QCT22" s="179"/>
      <c r="QCU22" s="179"/>
      <c r="QCV22" s="179"/>
      <c r="QCW22" s="179"/>
      <c r="QCX22" s="179"/>
      <c r="QCY22" s="179"/>
      <c r="QCZ22" s="179"/>
      <c r="QDA22" s="179"/>
      <c r="QDB22" s="179"/>
      <c r="QDC22" s="179"/>
      <c r="QDD22" s="179"/>
      <c r="QDE22" s="179"/>
      <c r="QDF22" s="179"/>
      <c r="QDG22" s="179"/>
      <c r="QDH22" s="179"/>
      <c r="QDI22" s="179"/>
      <c r="QDJ22" s="179"/>
      <c r="QDK22" s="179"/>
      <c r="QDL22" s="179"/>
      <c r="QDM22" s="179"/>
      <c r="QDN22" s="179"/>
      <c r="QDO22" s="179"/>
      <c r="QDP22" s="179"/>
      <c r="QDQ22" s="179"/>
      <c r="QDR22" s="179"/>
      <c r="QDS22" s="179"/>
      <c r="QDT22" s="179"/>
      <c r="QDU22" s="179"/>
      <c r="QDV22" s="179"/>
      <c r="QDW22" s="179"/>
      <c r="QDX22" s="179"/>
      <c r="QDY22" s="179"/>
      <c r="QDZ22" s="179"/>
      <c r="QEA22" s="179"/>
      <c r="QEB22" s="179"/>
      <c r="QEC22" s="179"/>
      <c r="QED22" s="179"/>
      <c r="QEE22" s="179"/>
      <c r="QEF22" s="179"/>
      <c r="QEG22" s="179"/>
      <c r="QEH22" s="179"/>
      <c r="QEI22" s="179"/>
      <c r="QEJ22" s="179"/>
      <c r="QEK22" s="179"/>
      <c r="QEL22" s="179"/>
      <c r="QEM22" s="179"/>
      <c r="QEN22" s="179"/>
      <c r="QEO22" s="179"/>
      <c r="QEP22" s="179"/>
      <c r="QEQ22" s="179"/>
      <c r="QER22" s="179"/>
      <c r="QES22" s="179"/>
      <c r="QET22" s="179"/>
      <c r="QEU22" s="179"/>
      <c r="QEV22" s="179"/>
      <c r="QEW22" s="179"/>
      <c r="QEX22" s="179"/>
      <c r="QEY22" s="179"/>
      <c r="QEZ22" s="179"/>
      <c r="QFA22" s="179"/>
      <c r="QFB22" s="179"/>
      <c r="QFC22" s="179"/>
      <c r="QFD22" s="179"/>
      <c r="QFE22" s="179"/>
      <c r="QFF22" s="179"/>
      <c r="QFG22" s="179"/>
      <c r="QFH22" s="179"/>
      <c r="QFI22" s="179"/>
      <c r="QFJ22" s="179"/>
      <c r="QFK22" s="179"/>
      <c r="QFL22" s="179"/>
      <c r="QFM22" s="179"/>
      <c r="QFN22" s="179"/>
      <c r="QFO22" s="179"/>
      <c r="QFP22" s="179"/>
      <c r="QFQ22" s="179"/>
      <c r="QFR22" s="179"/>
      <c r="QFS22" s="179"/>
      <c r="QFT22" s="179"/>
      <c r="QFU22" s="179"/>
      <c r="QFV22" s="179"/>
      <c r="QFW22" s="179"/>
      <c r="QFX22" s="179"/>
      <c r="QFY22" s="179"/>
      <c r="QFZ22" s="179"/>
      <c r="QGA22" s="179"/>
      <c r="QGB22" s="179"/>
      <c r="QGC22" s="179"/>
      <c r="QGD22" s="179"/>
      <c r="QGE22" s="179"/>
      <c r="QGF22" s="179"/>
      <c r="QGG22" s="179"/>
      <c r="QGH22" s="179"/>
      <c r="QGI22" s="179"/>
      <c r="QGJ22" s="179"/>
      <c r="QGK22" s="179"/>
      <c r="QGL22" s="179"/>
      <c r="QGM22" s="179"/>
      <c r="QGN22" s="179"/>
      <c r="QGO22" s="179"/>
      <c r="QGP22" s="179"/>
      <c r="QGQ22" s="179"/>
      <c r="QGR22" s="179"/>
      <c r="QGS22" s="179"/>
      <c r="QGT22" s="179"/>
      <c r="QGU22" s="179"/>
      <c r="QGV22" s="179"/>
      <c r="QGW22" s="179"/>
      <c r="QGX22" s="179"/>
      <c r="QGY22" s="179"/>
      <c r="QGZ22" s="179"/>
      <c r="QHA22" s="179"/>
      <c r="QHB22" s="179"/>
      <c r="QHC22" s="179"/>
      <c r="QHD22" s="179"/>
      <c r="QHE22" s="179"/>
      <c r="QHF22" s="179"/>
      <c r="QHG22" s="179"/>
      <c r="QHH22" s="179"/>
      <c r="QHI22" s="179"/>
      <c r="QHJ22" s="179"/>
      <c r="QHK22" s="179"/>
      <c r="QHL22" s="179"/>
      <c r="QHM22" s="179"/>
      <c r="QHN22" s="179"/>
      <c r="QHO22" s="179"/>
      <c r="QHP22" s="179"/>
      <c r="QHQ22" s="179"/>
      <c r="QHR22" s="179"/>
      <c r="QHS22" s="179"/>
      <c r="QHT22" s="179"/>
      <c r="QHU22" s="179"/>
      <c r="QHV22" s="179"/>
      <c r="QHW22" s="179"/>
      <c r="QHX22" s="179"/>
      <c r="QHY22" s="179"/>
      <c r="QHZ22" s="179"/>
      <c r="QIA22" s="179"/>
      <c r="QIB22" s="179"/>
      <c r="QIC22" s="179"/>
      <c r="QID22" s="179"/>
      <c r="QIE22" s="179"/>
      <c r="QIF22" s="179"/>
      <c r="QIG22" s="179"/>
      <c r="QIH22" s="179"/>
      <c r="QII22" s="179"/>
      <c r="QIJ22" s="179"/>
      <c r="QIK22" s="179"/>
      <c r="QIL22" s="179"/>
      <c r="QIM22" s="179"/>
      <c r="QIN22" s="179"/>
      <c r="QIO22" s="179"/>
      <c r="QIP22" s="179"/>
      <c r="QIQ22" s="179"/>
      <c r="QIR22" s="179"/>
      <c r="QIS22" s="179"/>
      <c r="QIT22" s="179"/>
      <c r="QIU22" s="179"/>
      <c r="QIV22" s="179"/>
      <c r="QIW22" s="179"/>
      <c r="QIX22" s="179"/>
      <c r="QIY22" s="179"/>
      <c r="QIZ22" s="179"/>
      <c r="QJA22" s="179"/>
      <c r="QJB22" s="179"/>
      <c r="QJC22" s="179"/>
      <c r="QJD22" s="179"/>
      <c r="QJE22" s="179"/>
      <c r="QJF22" s="179"/>
      <c r="QJG22" s="179"/>
      <c r="QJH22" s="179"/>
      <c r="QJI22" s="179"/>
      <c r="QJJ22" s="179"/>
      <c r="QJK22" s="179"/>
      <c r="QJL22" s="179"/>
      <c r="QJM22" s="179"/>
      <c r="QJN22" s="179"/>
      <c r="QJO22" s="179"/>
      <c r="QJP22" s="179"/>
      <c r="QJQ22" s="179"/>
      <c r="QJR22" s="179"/>
      <c r="QJS22" s="179"/>
      <c r="QJT22" s="179"/>
      <c r="QJU22" s="179"/>
      <c r="QJV22" s="179"/>
      <c r="QJW22" s="179"/>
      <c r="QJX22" s="179"/>
      <c r="QJY22" s="179"/>
      <c r="QJZ22" s="179"/>
      <c r="QKA22" s="179"/>
      <c r="QKB22" s="179"/>
      <c r="QKC22" s="179"/>
      <c r="QKD22" s="179"/>
      <c r="QKE22" s="179"/>
      <c r="QKF22" s="179"/>
      <c r="QKG22" s="179"/>
      <c r="QKH22" s="179"/>
      <c r="QKI22" s="179"/>
      <c r="QKJ22" s="179"/>
      <c r="QKK22" s="179"/>
      <c r="QKL22" s="179"/>
      <c r="QKM22" s="179"/>
      <c r="QKN22" s="179"/>
      <c r="QKO22" s="179"/>
      <c r="QKP22" s="179"/>
      <c r="QKQ22" s="179"/>
      <c r="QKR22" s="179"/>
      <c r="QKS22" s="179"/>
      <c r="QKT22" s="179"/>
      <c r="QKU22" s="179"/>
      <c r="QKV22" s="179"/>
      <c r="QKW22" s="179"/>
      <c r="QKX22" s="179"/>
      <c r="QKY22" s="179"/>
      <c r="QKZ22" s="179"/>
      <c r="QLA22" s="179"/>
      <c r="QLB22" s="179"/>
      <c r="QLC22" s="179"/>
      <c r="QLD22" s="179"/>
      <c r="QLE22" s="179"/>
      <c r="QLF22" s="179"/>
      <c r="QLG22" s="179"/>
      <c r="QLH22" s="179"/>
      <c r="QLI22" s="179"/>
      <c r="QLJ22" s="179"/>
      <c r="QLK22" s="179"/>
      <c r="QLL22" s="179"/>
      <c r="QLM22" s="179"/>
      <c r="QLN22" s="179"/>
      <c r="QLO22" s="179"/>
      <c r="QLP22" s="179"/>
      <c r="QLQ22" s="179"/>
      <c r="QLR22" s="179"/>
      <c r="QLS22" s="179"/>
      <c r="QLT22" s="179"/>
      <c r="QLU22" s="179"/>
      <c r="QLV22" s="179"/>
      <c r="QLW22" s="179"/>
      <c r="QLX22" s="179"/>
      <c r="QLY22" s="179"/>
      <c r="QLZ22" s="179"/>
      <c r="QMA22" s="179"/>
      <c r="QMB22" s="179"/>
      <c r="QMC22" s="179"/>
      <c r="QMD22" s="179"/>
      <c r="QME22" s="179"/>
      <c r="QMF22" s="179"/>
      <c r="QMG22" s="179"/>
      <c r="QMH22" s="179"/>
      <c r="QMI22" s="179"/>
      <c r="QMJ22" s="179"/>
      <c r="QMK22" s="179"/>
      <c r="QML22" s="179"/>
      <c r="QMM22" s="179"/>
      <c r="QMN22" s="179"/>
      <c r="QMO22" s="179"/>
      <c r="QMP22" s="179"/>
      <c r="QMQ22" s="179"/>
      <c r="QMR22" s="179"/>
      <c r="QMS22" s="179"/>
      <c r="QMT22" s="179"/>
      <c r="QMU22" s="179"/>
      <c r="QMV22" s="179"/>
      <c r="QMW22" s="179"/>
      <c r="QMX22" s="179"/>
      <c r="QMY22" s="179"/>
      <c r="QMZ22" s="179"/>
      <c r="QNA22" s="179"/>
      <c r="QNB22" s="179"/>
      <c r="QNC22" s="179"/>
      <c r="QND22" s="179"/>
      <c r="QNE22" s="179"/>
      <c r="QNF22" s="179"/>
      <c r="QNG22" s="179"/>
      <c r="QNH22" s="179"/>
      <c r="QNI22" s="179"/>
      <c r="QNJ22" s="179"/>
      <c r="QNK22" s="179"/>
      <c r="QNL22" s="179"/>
      <c r="QNM22" s="179"/>
      <c r="QNN22" s="179"/>
      <c r="QNO22" s="179"/>
      <c r="QNP22" s="179"/>
      <c r="QNQ22" s="179"/>
      <c r="QNR22" s="179"/>
      <c r="QNS22" s="179"/>
      <c r="QNT22" s="179"/>
      <c r="QNU22" s="179"/>
      <c r="QNV22" s="179"/>
      <c r="QNW22" s="179"/>
      <c r="QNX22" s="179"/>
      <c r="QNY22" s="179"/>
      <c r="QNZ22" s="179"/>
      <c r="QOA22" s="179"/>
      <c r="QOB22" s="179"/>
      <c r="QOC22" s="179"/>
      <c r="QOD22" s="179"/>
      <c r="QOE22" s="179"/>
      <c r="QOF22" s="179"/>
      <c r="QOG22" s="179"/>
      <c r="QOH22" s="179"/>
      <c r="QOI22" s="179"/>
      <c r="QOJ22" s="179"/>
      <c r="QOK22" s="179"/>
      <c r="QOL22" s="179"/>
      <c r="QOM22" s="179"/>
      <c r="QON22" s="179"/>
      <c r="QOO22" s="179"/>
      <c r="QOP22" s="179"/>
      <c r="QOQ22" s="179"/>
      <c r="QOR22" s="179"/>
      <c r="QOS22" s="179"/>
      <c r="QOT22" s="179"/>
      <c r="QOU22" s="179"/>
      <c r="QOV22" s="179"/>
      <c r="QOW22" s="179"/>
      <c r="QOX22" s="179"/>
      <c r="QOY22" s="179"/>
      <c r="QOZ22" s="179"/>
      <c r="QPA22" s="179"/>
      <c r="QPB22" s="179"/>
      <c r="QPC22" s="179"/>
      <c r="QPD22" s="179"/>
      <c r="QPE22" s="179"/>
      <c r="QPF22" s="179"/>
      <c r="QPG22" s="179"/>
      <c r="QPH22" s="179"/>
      <c r="QPI22" s="179"/>
      <c r="QPJ22" s="179"/>
      <c r="QPK22" s="179"/>
      <c r="QPL22" s="179"/>
      <c r="QPM22" s="179"/>
      <c r="QPN22" s="179"/>
      <c r="QPO22" s="179"/>
      <c r="QPP22" s="179"/>
      <c r="QPQ22" s="179"/>
      <c r="QPR22" s="179"/>
      <c r="QPS22" s="179"/>
      <c r="QPT22" s="179"/>
      <c r="QPU22" s="179"/>
      <c r="QPV22" s="179"/>
      <c r="QPW22" s="179"/>
      <c r="QPX22" s="179"/>
      <c r="QPY22" s="179"/>
      <c r="QPZ22" s="179"/>
      <c r="QQA22" s="179"/>
      <c r="QQB22" s="179"/>
      <c r="QQC22" s="179"/>
      <c r="QQD22" s="179"/>
      <c r="QQE22" s="179"/>
      <c r="QQF22" s="179"/>
      <c r="QQG22" s="179"/>
      <c r="QQH22" s="179"/>
      <c r="QQI22" s="179"/>
      <c r="QQJ22" s="179"/>
      <c r="QQK22" s="179"/>
      <c r="QQL22" s="179"/>
      <c r="QQM22" s="179"/>
      <c r="QQN22" s="179"/>
      <c r="QQO22" s="179"/>
      <c r="QQP22" s="179"/>
      <c r="QQQ22" s="179"/>
      <c r="QQR22" s="179"/>
      <c r="QQS22" s="179"/>
      <c r="QQT22" s="179"/>
      <c r="QQU22" s="179"/>
      <c r="QQV22" s="179"/>
      <c r="QQW22" s="179"/>
      <c r="QQX22" s="179"/>
      <c r="QQY22" s="179"/>
      <c r="QQZ22" s="179"/>
      <c r="QRA22" s="179"/>
      <c r="QRB22" s="179"/>
      <c r="QRC22" s="179"/>
      <c r="QRD22" s="179"/>
      <c r="QRE22" s="179"/>
      <c r="QRF22" s="179"/>
      <c r="QRG22" s="179"/>
      <c r="QRH22" s="179"/>
      <c r="QRI22" s="179"/>
      <c r="QRJ22" s="179"/>
      <c r="QRK22" s="179"/>
      <c r="QRL22" s="179"/>
      <c r="QRM22" s="179"/>
      <c r="QRN22" s="179"/>
      <c r="QRO22" s="179"/>
      <c r="QRP22" s="179"/>
      <c r="QRQ22" s="179"/>
      <c r="QRR22" s="179"/>
      <c r="QRS22" s="179"/>
      <c r="QRT22" s="179"/>
      <c r="QRU22" s="179"/>
      <c r="QRV22" s="179"/>
      <c r="QRW22" s="179"/>
      <c r="QRX22" s="179"/>
      <c r="QRY22" s="179"/>
      <c r="QRZ22" s="179"/>
      <c r="QSA22" s="179"/>
      <c r="QSB22" s="179"/>
      <c r="QSC22" s="179"/>
      <c r="QSD22" s="179"/>
      <c r="QSE22" s="179"/>
      <c r="QSF22" s="179"/>
      <c r="QSG22" s="179"/>
      <c r="QSH22" s="179"/>
      <c r="QSI22" s="179"/>
      <c r="QSJ22" s="179"/>
      <c r="QSK22" s="179"/>
      <c r="QSL22" s="179"/>
      <c r="QSM22" s="179"/>
      <c r="QSN22" s="179"/>
      <c r="QSO22" s="179"/>
      <c r="QSP22" s="179"/>
      <c r="QSQ22" s="179"/>
      <c r="QSR22" s="179"/>
      <c r="QSS22" s="179"/>
      <c r="QST22" s="179"/>
      <c r="QSU22" s="179"/>
      <c r="QSV22" s="179"/>
      <c r="QSW22" s="179"/>
      <c r="QSX22" s="179"/>
      <c r="QSY22" s="179"/>
      <c r="QSZ22" s="179"/>
      <c r="QTA22" s="179"/>
      <c r="QTB22" s="179"/>
      <c r="QTC22" s="179"/>
      <c r="QTD22" s="179"/>
      <c r="QTE22" s="179"/>
      <c r="QTF22" s="179"/>
      <c r="QTG22" s="179"/>
      <c r="QTH22" s="179"/>
      <c r="QTI22" s="179"/>
      <c r="QTJ22" s="179"/>
      <c r="QTK22" s="179"/>
      <c r="QTL22" s="179"/>
      <c r="QTM22" s="179"/>
      <c r="QTN22" s="179"/>
      <c r="QTO22" s="179"/>
      <c r="QTP22" s="179"/>
      <c r="QTQ22" s="179"/>
      <c r="QTR22" s="179"/>
      <c r="QTS22" s="179"/>
      <c r="QTT22" s="179"/>
      <c r="QTU22" s="179"/>
      <c r="QTV22" s="179"/>
      <c r="QTW22" s="179"/>
      <c r="QTX22" s="179"/>
      <c r="QTY22" s="179"/>
      <c r="QTZ22" s="179"/>
      <c r="QUA22" s="179"/>
      <c r="QUB22" s="179"/>
      <c r="QUC22" s="179"/>
      <c r="QUD22" s="179"/>
      <c r="QUE22" s="179"/>
      <c r="QUF22" s="179"/>
      <c r="QUG22" s="179"/>
      <c r="QUH22" s="179"/>
      <c r="QUI22" s="179"/>
      <c r="QUJ22" s="179"/>
      <c r="QUK22" s="179"/>
      <c r="QUL22" s="179"/>
      <c r="QUM22" s="179"/>
      <c r="QUN22" s="179"/>
      <c r="QUO22" s="179"/>
      <c r="QUP22" s="179"/>
      <c r="QUQ22" s="179"/>
      <c r="QUR22" s="179"/>
      <c r="QUS22" s="179"/>
      <c r="QUT22" s="179"/>
      <c r="QUU22" s="179"/>
      <c r="QUV22" s="179"/>
      <c r="QUW22" s="179"/>
      <c r="QUX22" s="179"/>
      <c r="QUY22" s="179"/>
      <c r="QUZ22" s="179"/>
      <c r="QVA22" s="179"/>
      <c r="QVB22" s="179"/>
      <c r="QVC22" s="179"/>
      <c r="QVD22" s="179"/>
      <c r="QVE22" s="179"/>
      <c r="QVF22" s="179"/>
      <c r="QVG22" s="179"/>
      <c r="QVH22" s="179"/>
      <c r="QVI22" s="179"/>
      <c r="QVJ22" s="179"/>
      <c r="QVK22" s="179"/>
      <c r="QVL22" s="179"/>
      <c r="QVM22" s="179"/>
      <c r="QVN22" s="179"/>
      <c r="QVO22" s="179"/>
      <c r="QVP22" s="179"/>
      <c r="QVQ22" s="179"/>
      <c r="QVR22" s="179"/>
      <c r="QVS22" s="179"/>
      <c r="QVT22" s="179"/>
      <c r="QVU22" s="179"/>
      <c r="QVV22" s="179"/>
      <c r="QVW22" s="179"/>
      <c r="QVX22" s="179"/>
      <c r="QVY22" s="179"/>
      <c r="QVZ22" s="179"/>
      <c r="QWA22" s="179"/>
      <c r="QWB22" s="179"/>
      <c r="QWC22" s="179"/>
      <c r="QWD22" s="179"/>
      <c r="QWE22" s="179"/>
      <c r="QWF22" s="179"/>
      <c r="QWG22" s="179"/>
      <c r="QWH22" s="179"/>
      <c r="QWI22" s="179"/>
      <c r="QWJ22" s="179"/>
      <c r="QWK22" s="179"/>
      <c r="QWL22" s="179"/>
      <c r="QWM22" s="179"/>
      <c r="QWN22" s="179"/>
      <c r="QWO22" s="179"/>
      <c r="QWP22" s="179"/>
      <c r="QWQ22" s="179"/>
      <c r="QWR22" s="179"/>
      <c r="QWS22" s="179"/>
      <c r="QWT22" s="179"/>
      <c r="QWU22" s="179"/>
      <c r="QWV22" s="179"/>
      <c r="QWW22" s="179"/>
      <c r="QWX22" s="179"/>
      <c r="QWY22" s="179"/>
      <c r="QWZ22" s="179"/>
      <c r="QXA22" s="179"/>
      <c r="QXB22" s="179"/>
      <c r="QXC22" s="179"/>
      <c r="QXD22" s="179"/>
      <c r="QXE22" s="179"/>
      <c r="QXF22" s="179"/>
      <c r="QXG22" s="179"/>
      <c r="QXH22" s="179"/>
      <c r="QXI22" s="179"/>
      <c r="QXJ22" s="179"/>
      <c r="QXK22" s="179"/>
      <c r="QXL22" s="179"/>
      <c r="QXM22" s="179"/>
      <c r="QXN22" s="179"/>
      <c r="QXO22" s="179"/>
      <c r="QXP22" s="179"/>
      <c r="QXQ22" s="179"/>
      <c r="QXR22" s="179"/>
      <c r="QXS22" s="179"/>
      <c r="QXT22" s="179"/>
      <c r="QXU22" s="179"/>
      <c r="QXV22" s="179"/>
      <c r="QXW22" s="179"/>
      <c r="QXX22" s="179"/>
      <c r="QXY22" s="179"/>
      <c r="QXZ22" s="179"/>
      <c r="QYA22" s="179"/>
      <c r="QYB22" s="179"/>
      <c r="QYC22" s="179"/>
      <c r="QYD22" s="179"/>
      <c r="QYE22" s="179"/>
      <c r="QYF22" s="179"/>
      <c r="QYG22" s="179"/>
      <c r="QYH22" s="179"/>
      <c r="QYI22" s="179"/>
      <c r="QYJ22" s="179"/>
      <c r="QYK22" s="179"/>
      <c r="QYL22" s="179"/>
      <c r="QYM22" s="179"/>
      <c r="QYN22" s="179"/>
      <c r="QYO22" s="179"/>
      <c r="QYP22" s="179"/>
      <c r="QYQ22" s="179"/>
      <c r="QYR22" s="179"/>
      <c r="QYS22" s="179"/>
      <c r="QYT22" s="179"/>
      <c r="QYU22" s="179"/>
      <c r="QYV22" s="179"/>
      <c r="QYW22" s="179"/>
      <c r="QYX22" s="179"/>
      <c r="QYY22" s="179"/>
      <c r="QYZ22" s="179"/>
      <c r="QZA22" s="179"/>
      <c r="QZB22" s="179"/>
      <c r="QZC22" s="179"/>
      <c r="QZD22" s="179"/>
      <c r="QZE22" s="179"/>
      <c r="QZF22" s="179"/>
      <c r="QZG22" s="179"/>
      <c r="QZH22" s="179"/>
      <c r="QZI22" s="179"/>
      <c r="QZJ22" s="179"/>
      <c r="QZK22" s="179"/>
      <c r="QZL22" s="179"/>
      <c r="QZM22" s="179"/>
      <c r="QZN22" s="179"/>
      <c r="QZO22" s="179"/>
      <c r="QZP22" s="179"/>
      <c r="QZQ22" s="179"/>
      <c r="QZR22" s="179"/>
      <c r="QZS22" s="179"/>
      <c r="QZT22" s="179"/>
      <c r="QZU22" s="179"/>
      <c r="QZV22" s="179"/>
      <c r="QZW22" s="179"/>
      <c r="QZX22" s="179"/>
      <c r="QZY22" s="179"/>
      <c r="QZZ22" s="179"/>
      <c r="RAA22" s="179"/>
      <c r="RAB22" s="179"/>
      <c r="RAC22" s="179"/>
      <c r="RAD22" s="179"/>
      <c r="RAE22" s="179"/>
      <c r="RAF22" s="179"/>
      <c r="RAG22" s="179"/>
      <c r="RAH22" s="179"/>
      <c r="RAI22" s="179"/>
      <c r="RAJ22" s="179"/>
      <c r="RAK22" s="179"/>
      <c r="RAL22" s="179"/>
      <c r="RAM22" s="179"/>
      <c r="RAN22" s="179"/>
      <c r="RAO22" s="179"/>
      <c r="RAP22" s="179"/>
      <c r="RAQ22" s="179"/>
      <c r="RAR22" s="179"/>
      <c r="RAS22" s="179"/>
      <c r="RAT22" s="179"/>
      <c r="RAU22" s="179"/>
      <c r="RAV22" s="179"/>
      <c r="RAW22" s="179"/>
      <c r="RAX22" s="179"/>
      <c r="RAY22" s="179"/>
      <c r="RAZ22" s="179"/>
      <c r="RBA22" s="179"/>
      <c r="RBB22" s="179"/>
      <c r="RBC22" s="179"/>
      <c r="RBD22" s="179"/>
      <c r="RBE22" s="179"/>
      <c r="RBF22" s="179"/>
      <c r="RBG22" s="179"/>
      <c r="RBH22" s="179"/>
      <c r="RBI22" s="179"/>
      <c r="RBJ22" s="179"/>
      <c r="RBK22" s="179"/>
      <c r="RBL22" s="179"/>
      <c r="RBM22" s="179"/>
      <c r="RBN22" s="179"/>
      <c r="RBO22" s="179"/>
      <c r="RBP22" s="179"/>
      <c r="RBQ22" s="179"/>
      <c r="RBR22" s="179"/>
      <c r="RBS22" s="179"/>
      <c r="RBT22" s="179"/>
      <c r="RBU22" s="179"/>
      <c r="RBV22" s="179"/>
      <c r="RBW22" s="179"/>
      <c r="RBX22" s="179"/>
      <c r="RBY22" s="179"/>
      <c r="RBZ22" s="179"/>
      <c r="RCA22" s="179"/>
      <c r="RCB22" s="179"/>
      <c r="RCC22" s="179"/>
      <c r="RCD22" s="179"/>
      <c r="RCE22" s="179"/>
      <c r="RCF22" s="179"/>
      <c r="RCG22" s="179"/>
      <c r="RCH22" s="179"/>
      <c r="RCI22" s="179"/>
      <c r="RCJ22" s="179"/>
      <c r="RCK22" s="179"/>
      <c r="RCL22" s="179"/>
      <c r="RCM22" s="179"/>
      <c r="RCN22" s="179"/>
      <c r="RCO22" s="179"/>
      <c r="RCP22" s="179"/>
      <c r="RCQ22" s="179"/>
      <c r="RCR22" s="179"/>
      <c r="RCS22" s="179"/>
      <c r="RCT22" s="179"/>
      <c r="RCU22" s="179"/>
      <c r="RCV22" s="179"/>
      <c r="RCW22" s="179"/>
      <c r="RCX22" s="179"/>
      <c r="RCY22" s="179"/>
      <c r="RCZ22" s="179"/>
      <c r="RDA22" s="179"/>
      <c r="RDB22" s="179"/>
      <c r="RDC22" s="179"/>
      <c r="RDD22" s="179"/>
      <c r="RDE22" s="179"/>
      <c r="RDF22" s="179"/>
      <c r="RDG22" s="179"/>
      <c r="RDH22" s="179"/>
      <c r="RDI22" s="179"/>
      <c r="RDJ22" s="179"/>
      <c r="RDK22" s="179"/>
      <c r="RDL22" s="179"/>
      <c r="RDM22" s="179"/>
      <c r="RDN22" s="179"/>
      <c r="RDO22" s="179"/>
      <c r="RDP22" s="179"/>
      <c r="RDQ22" s="179"/>
      <c r="RDR22" s="179"/>
      <c r="RDS22" s="179"/>
      <c r="RDT22" s="179"/>
      <c r="RDU22" s="179"/>
      <c r="RDV22" s="179"/>
      <c r="RDW22" s="179"/>
      <c r="RDX22" s="179"/>
      <c r="RDY22" s="179"/>
      <c r="RDZ22" s="179"/>
      <c r="REA22" s="179"/>
      <c r="REB22" s="179"/>
      <c r="REC22" s="179"/>
      <c r="RED22" s="179"/>
      <c r="REE22" s="179"/>
      <c r="REF22" s="179"/>
      <c r="REG22" s="179"/>
      <c r="REH22" s="179"/>
      <c r="REI22" s="179"/>
      <c r="REJ22" s="179"/>
      <c r="REK22" s="179"/>
      <c r="REL22" s="179"/>
      <c r="REM22" s="179"/>
      <c r="REN22" s="179"/>
      <c r="REO22" s="179"/>
      <c r="REP22" s="179"/>
      <c r="REQ22" s="179"/>
      <c r="RER22" s="179"/>
      <c r="RES22" s="179"/>
      <c r="RET22" s="179"/>
      <c r="REU22" s="179"/>
      <c r="REV22" s="179"/>
      <c r="REW22" s="179"/>
      <c r="REX22" s="179"/>
      <c r="REY22" s="179"/>
      <c r="REZ22" s="179"/>
      <c r="RFA22" s="179"/>
      <c r="RFB22" s="179"/>
      <c r="RFC22" s="179"/>
      <c r="RFD22" s="179"/>
      <c r="RFE22" s="179"/>
      <c r="RFF22" s="179"/>
      <c r="RFG22" s="179"/>
      <c r="RFH22" s="179"/>
      <c r="RFI22" s="179"/>
      <c r="RFJ22" s="179"/>
      <c r="RFK22" s="179"/>
      <c r="RFL22" s="179"/>
      <c r="RFM22" s="179"/>
      <c r="RFN22" s="179"/>
      <c r="RFO22" s="179"/>
      <c r="RFP22" s="179"/>
      <c r="RFQ22" s="179"/>
      <c r="RFR22" s="179"/>
      <c r="RFS22" s="179"/>
      <c r="RFT22" s="179"/>
      <c r="RFU22" s="179"/>
      <c r="RFV22" s="179"/>
      <c r="RFW22" s="179"/>
      <c r="RFX22" s="179"/>
      <c r="RFY22" s="179"/>
      <c r="RFZ22" s="179"/>
      <c r="RGA22" s="179"/>
      <c r="RGB22" s="179"/>
      <c r="RGC22" s="179"/>
      <c r="RGD22" s="179"/>
      <c r="RGE22" s="179"/>
      <c r="RGF22" s="179"/>
      <c r="RGG22" s="179"/>
      <c r="RGH22" s="179"/>
      <c r="RGI22" s="179"/>
      <c r="RGJ22" s="179"/>
      <c r="RGK22" s="179"/>
      <c r="RGL22" s="179"/>
      <c r="RGM22" s="179"/>
      <c r="RGN22" s="179"/>
      <c r="RGO22" s="179"/>
      <c r="RGP22" s="179"/>
      <c r="RGQ22" s="179"/>
      <c r="RGR22" s="179"/>
      <c r="RGS22" s="179"/>
      <c r="RGT22" s="179"/>
      <c r="RGU22" s="179"/>
      <c r="RGV22" s="179"/>
      <c r="RGW22" s="179"/>
      <c r="RGX22" s="179"/>
      <c r="RGY22" s="179"/>
      <c r="RGZ22" s="179"/>
      <c r="RHA22" s="179"/>
      <c r="RHB22" s="179"/>
      <c r="RHC22" s="179"/>
      <c r="RHD22" s="179"/>
      <c r="RHE22" s="179"/>
      <c r="RHF22" s="179"/>
      <c r="RHG22" s="179"/>
      <c r="RHH22" s="179"/>
      <c r="RHI22" s="179"/>
      <c r="RHJ22" s="179"/>
      <c r="RHK22" s="179"/>
      <c r="RHL22" s="179"/>
      <c r="RHM22" s="179"/>
      <c r="RHN22" s="179"/>
      <c r="RHO22" s="179"/>
      <c r="RHP22" s="179"/>
      <c r="RHQ22" s="179"/>
      <c r="RHR22" s="179"/>
      <c r="RHS22" s="179"/>
      <c r="RHT22" s="179"/>
      <c r="RHU22" s="179"/>
      <c r="RHV22" s="179"/>
      <c r="RHW22" s="179"/>
      <c r="RHX22" s="179"/>
      <c r="RHY22" s="179"/>
      <c r="RHZ22" s="179"/>
      <c r="RIA22" s="179"/>
      <c r="RIB22" s="179"/>
      <c r="RIC22" s="179"/>
      <c r="RID22" s="179"/>
      <c r="RIE22" s="179"/>
      <c r="RIF22" s="179"/>
      <c r="RIG22" s="179"/>
      <c r="RIH22" s="179"/>
      <c r="RII22" s="179"/>
      <c r="RIJ22" s="179"/>
      <c r="RIK22" s="179"/>
      <c r="RIL22" s="179"/>
      <c r="RIM22" s="179"/>
      <c r="RIN22" s="179"/>
      <c r="RIO22" s="179"/>
      <c r="RIP22" s="179"/>
      <c r="RIQ22" s="179"/>
      <c r="RIR22" s="179"/>
      <c r="RIS22" s="179"/>
      <c r="RIT22" s="179"/>
      <c r="RIU22" s="179"/>
      <c r="RIV22" s="179"/>
      <c r="RIW22" s="179"/>
      <c r="RIX22" s="179"/>
      <c r="RIY22" s="179"/>
      <c r="RIZ22" s="179"/>
      <c r="RJA22" s="179"/>
      <c r="RJB22" s="179"/>
      <c r="RJC22" s="179"/>
      <c r="RJD22" s="179"/>
      <c r="RJE22" s="179"/>
      <c r="RJF22" s="179"/>
      <c r="RJG22" s="179"/>
      <c r="RJH22" s="179"/>
      <c r="RJI22" s="179"/>
      <c r="RJJ22" s="179"/>
      <c r="RJK22" s="179"/>
      <c r="RJL22" s="179"/>
      <c r="RJM22" s="179"/>
      <c r="RJN22" s="179"/>
      <c r="RJO22" s="179"/>
      <c r="RJP22" s="179"/>
      <c r="RJQ22" s="179"/>
      <c r="RJR22" s="179"/>
      <c r="RJS22" s="179"/>
      <c r="RJT22" s="179"/>
      <c r="RJU22" s="179"/>
      <c r="RJV22" s="179"/>
      <c r="RJW22" s="179"/>
      <c r="RJX22" s="179"/>
      <c r="RJY22" s="179"/>
      <c r="RJZ22" s="179"/>
      <c r="RKA22" s="179"/>
      <c r="RKB22" s="179"/>
      <c r="RKC22" s="179"/>
      <c r="RKD22" s="179"/>
      <c r="RKE22" s="179"/>
      <c r="RKF22" s="179"/>
      <c r="RKG22" s="179"/>
      <c r="RKH22" s="179"/>
      <c r="RKI22" s="179"/>
      <c r="RKJ22" s="179"/>
      <c r="RKK22" s="179"/>
      <c r="RKL22" s="179"/>
      <c r="RKM22" s="179"/>
      <c r="RKN22" s="179"/>
      <c r="RKO22" s="179"/>
      <c r="RKP22" s="179"/>
      <c r="RKQ22" s="179"/>
      <c r="RKR22" s="179"/>
      <c r="RKS22" s="179"/>
      <c r="RKT22" s="179"/>
      <c r="RKU22" s="179"/>
      <c r="RKV22" s="179"/>
      <c r="RKW22" s="179"/>
      <c r="RKX22" s="179"/>
      <c r="RKY22" s="179"/>
      <c r="RKZ22" s="179"/>
      <c r="RLA22" s="179"/>
      <c r="RLB22" s="179"/>
      <c r="RLC22" s="179"/>
      <c r="RLD22" s="179"/>
      <c r="RLE22" s="179"/>
      <c r="RLF22" s="179"/>
      <c r="RLG22" s="179"/>
      <c r="RLH22" s="179"/>
      <c r="RLI22" s="179"/>
      <c r="RLJ22" s="179"/>
      <c r="RLK22" s="179"/>
      <c r="RLL22" s="179"/>
      <c r="RLM22" s="179"/>
      <c r="RLN22" s="179"/>
      <c r="RLO22" s="179"/>
      <c r="RLP22" s="179"/>
      <c r="RLQ22" s="179"/>
      <c r="RLR22" s="179"/>
      <c r="RLS22" s="179"/>
      <c r="RLT22" s="179"/>
      <c r="RLU22" s="179"/>
      <c r="RLV22" s="179"/>
      <c r="RLW22" s="179"/>
      <c r="RLX22" s="179"/>
      <c r="RLY22" s="179"/>
      <c r="RLZ22" s="179"/>
      <c r="RMA22" s="179"/>
      <c r="RMB22" s="179"/>
      <c r="RMC22" s="179"/>
      <c r="RMD22" s="179"/>
      <c r="RME22" s="179"/>
      <c r="RMF22" s="179"/>
      <c r="RMG22" s="179"/>
      <c r="RMH22" s="179"/>
      <c r="RMI22" s="179"/>
      <c r="RMJ22" s="179"/>
      <c r="RMK22" s="179"/>
      <c r="RML22" s="179"/>
      <c r="RMM22" s="179"/>
      <c r="RMN22" s="179"/>
      <c r="RMO22" s="179"/>
      <c r="RMP22" s="179"/>
      <c r="RMQ22" s="179"/>
      <c r="RMR22" s="179"/>
      <c r="RMS22" s="179"/>
      <c r="RMT22" s="179"/>
      <c r="RMU22" s="179"/>
      <c r="RMV22" s="179"/>
      <c r="RMW22" s="179"/>
      <c r="RMX22" s="179"/>
      <c r="RMY22" s="179"/>
      <c r="RMZ22" s="179"/>
      <c r="RNA22" s="179"/>
      <c r="RNB22" s="179"/>
      <c r="RNC22" s="179"/>
      <c r="RND22" s="179"/>
      <c r="RNE22" s="179"/>
      <c r="RNF22" s="179"/>
      <c r="RNG22" s="179"/>
      <c r="RNH22" s="179"/>
      <c r="RNI22" s="179"/>
      <c r="RNJ22" s="179"/>
      <c r="RNK22" s="179"/>
      <c r="RNL22" s="179"/>
      <c r="RNM22" s="179"/>
      <c r="RNN22" s="179"/>
      <c r="RNO22" s="179"/>
      <c r="RNP22" s="179"/>
      <c r="RNQ22" s="179"/>
      <c r="RNR22" s="179"/>
      <c r="RNS22" s="179"/>
      <c r="RNT22" s="179"/>
      <c r="RNU22" s="179"/>
      <c r="RNV22" s="179"/>
      <c r="RNW22" s="179"/>
      <c r="RNX22" s="179"/>
      <c r="RNY22" s="179"/>
      <c r="RNZ22" s="179"/>
      <c r="ROA22" s="179"/>
      <c r="ROB22" s="179"/>
      <c r="ROC22" s="179"/>
      <c r="ROD22" s="179"/>
      <c r="ROE22" s="179"/>
      <c r="ROF22" s="179"/>
      <c r="ROG22" s="179"/>
      <c r="ROH22" s="179"/>
      <c r="ROI22" s="179"/>
      <c r="ROJ22" s="179"/>
      <c r="ROK22" s="179"/>
      <c r="ROL22" s="179"/>
      <c r="ROM22" s="179"/>
      <c r="RON22" s="179"/>
      <c r="ROO22" s="179"/>
      <c r="ROP22" s="179"/>
      <c r="ROQ22" s="179"/>
      <c r="ROR22" s="179"/>
      <c r="ROS22" s="179"/>
      <c r="ROT22" s="179"/>
      <c r="ROU22" s="179"/>
      <c r="ROV22" s="179"/>
      <c r="ROW22" s="179"/>
      <c r="ROX22" s="179"/>
      <c r="ROY22" s="179"/>
      <c r="ROZ22" s="179"/>
      <c r="RPA22" s="179"/>
      <c r="RPB22" s="179"/>
      <c r="RPC22" s="179"/>
      <c r="RPD22" s="179"/>
      <c r="RPE22" s="179"/>
      <c r="RPF22" s="179"/>
      <c r="RPG22" s="179"/>
      <c r="RPH22" s="179"/>
      <c r="RPI22" s="179"/>
      <c r="RPJ22" s="179"/>
      <c r="RPK22" s="179"/>
      <c r="RPL22" s="179"/>
      <c r="RPM22" s="179"/>
      <c r="RPN22" s="179"/>
      <c r="RPO22" s="179"/>
      <c r="RPP22" s="179"/>
      <c r="RPQ22" s="179"/>
      <c r="RPR22" s="179"/>
      <c r="RPS22" s="179"/>
      <c r="RPT22" s="179"/>
      <c r="RPU22" s="179"/>
      <c r="RPV22" s="179"/>
      <c r="RPW22" s="179"/>
      <c r="RPX22" s="179"/>
      <c r="RPY22" s="179"/>
      <c r="RPZ22" s="179"/>
      <c r="RQA22" s="179"/>
      <c r="RQB22" s="179"/>
      <c r="RQC22" s="179"/>
      <c r="RQD22" s="179"/>
      <c r="RQE22" s="179"/>
      <c r="RQF22" s="179"/>
      <c r="RQG22" s="179"/>
      <c r="RQH22" s="179"/>
      <c r="RQI22" s="179"/>
      <c r="RQJ22" s="179"/>
      <c r="RQK22" s="179"/>
      <c r="RQL22" s="179"/>
      <c r="RQM22" s="179"/>
      <c r="RQN22" s="179"/>
      <c r="RQO22" s="179"/>
      <c r="RQP22" s="179"/>
      <c r="RQQ22" s="179"/>
      <c r="RQR22" s="179"/>
      <c r="RQS22" s="179"/>
      <c r="RQT22" s="179"/>
      <c r="RQU22" s="179"/>
      <c r="RQV22" s="179"/>
      <c r="RQW22" s="179"/>
      <c r="RQX22" s="179"/>
      <c r="RQY22" s="179"/>
      <c r="RQZ22" s="179"/>
      <c r="RRA22" s="179"/>
      <c r="RRB22" s="179"/>
      <c r="RRC22" s="179"/>
      <c r="RRD22" s="179"/>
      <c r="RRE22" s="179"/>
      <c r="RRF22" s="179"/>
      <c r="RRG22" s="179"/>
      <c r="RRH22" s="179"/>
      <c r="RRI22" s="179"/>
      <c r="RRJ22" s="179"/>
      <c r="RRK22" s="179"/>
      <c r="RRL22" s="179"/>
      <c r="RRM22" s="179"/>
      <c r="RRN22" s="179"/>
      <c r="RRO22" s="179"/>
      <c r="RRP22" s="179"/>
      <c r="RRQ22" s="179"/>
      <c r="RRR22" s="179"/>
      <c r="RRS22" s="179"/>
      <c r="RRT22" s="179"/>
      <c r="RRU22" s="179"/>
      <c r="RRV22" s="179"/>
      <c r="RRW22" s="179"/>
      <c r="RRX22" s="179"/>
      <c r="RRY22" s="179"/>
      <c r="RRZ22" s="179"/>
      <c r="RSA22" s="179"/>
      <c r="RSB22" s="179"/>
      <c r="RSC22" s="179"/>
      <c r="RSD22" s="179"/>
      <c r="RSE22" s="179"/>
      <c r="RSF22" s="179"/>
      <c r="RSG22" s="179"/>
      <c r="RSH22" s="179"/>
      <c r="RSI22" s="179"/>
      <c r="RSJ22" s="179"/>
      <c r="RSK22" s="179"/>
      <c r="RSL22" s="179"/>
      <c r="RSM22" s="179"/>
      <c r="RSN22" s="179"/>
      <c r="RSO22" s="179"/>
      <c r="RSP22" s="179"/>
      <c r="RSQ22" s="179"/>
      <c r="RSR22" s="179"/>
      <c r="RSS22" s="179"/>
      <c r="RST22" s="179"/>
      <c r="RSU22" s="179"/>
      <c r="RSV22" s="179"/>
      <c r="RSW22" s="179"/>
      <c r="RSX22" s="179"/>
      <c r="RSY22" s="179"/>
      <c r="RSZ22" s="179"/>
      <c r="RTA22" s="179"/>
      <c r="RTB22" s="179"/>
      <c r="RTC22" s="179"/>
      <c r="RTD22" s="179"/>
      <c r="RTE22" s="179"/>
      <c r="RTF22" s="179"/>
      <c r="RTG22" s="179"/>
      <c r="RTH22" s="179"/>
      <c r="RTI22" s="179"/>
      <c r="RTJ22" s="179"/>
      <c r="RTK22" s="179"/>
      <c r="RTL22" s="179"/>
      <c r="RTM22" s="179"/>
      <c r="RTN22" s="179"/>
      <c r="RTO22" s="179"/>
      <c r="RTP22" s="179"/>
      <c r="RTQ22" s="179"/>
      <c r="RTR22" s="179"/>
      <c r="RTS22" s="179"/>
      <c r="RTT22" s="179"/>
      <c r="RTU22" s="179"/>
      <c r="RTV22" s="179"/>
      <c r="RTW22" s="179"/>
      <c r="RTX22" s="179"/>
      <c r="RTY22" s="179"/>
      <c r="RTZ22" s="179"/>
      <c r="RUA22" s="179"/>
      <c r="RUB22" s="179"/>
      <c r="RUC22" s="179"/>
      <c r="RUD22" s="179"/>
      <c r="RUE22" s="179"/>
      <c r="RUF22" s="179"/>
      <c r="RUG22" s="179"/>
      <c r="RUH22" s="179"/>
      <c r="RUI22" s="179"/>
      <c r="RUJ22" s="179"/>
      <c r="RUK22" s="179"/>
      <c r="RUL22" s="179"/>
      <c r="RUM22" s="179"/>
      <c r="RUN22" s="179"/>
      <c r="RUO22" s="179"/>
      <c r="RUP22" s="179"/>
      <c r="RUQ22" s="179"/>
      <c r="RUR22" s="179"/>
      <c r="RUS22" s="179"/>
      <c r="RUT22" s="179"/>
      <c r="RUU22" s="179"/>
      <c r="RUV22" s="179"/>
      <c r="RUW22" s="179"/>
      <c r="RUX22" s="179"/>
      <c r="RUY22" s="179"/>
      <c r="RUZ22" s="179"/>
      <c r="RVA22" s="179"/>
      <c r="RVB22" s="179"/>
      <c r="RVC22" s="179"/>
      <c r="RVD22" s="179"/>
      <c r="RVE22" s="179"/>
      <c r="RVF22" s="179"/>
      <c r="RVG22" s="179"/>
      <c r="RVH22" s="179"/>
      <c r="RVI22" s="179"/>
      <c r="RVJ22" s="179"/>
      <c r="RVK22" s="179"/>
      <c r="RVL22" s="179"/>
      <c r="RVM22" s="179"/>
      <c r="RVN22" s="179"/>
      <c r="RVO22" s="179"/>
      <c r="RVP22" s="179"/>
      <c r="RVQ22" s="179"/>
      <c r="RVR22" s="179"/>
      <c r="RVS22" s="179"/>
      <c r="RVT22" s="179"/>
      <c r="RVU22" s="179"/>
      <c r="RVV22" s="179"/>
      <c r="RVW22" s="179"/>
      <c r="RVX22" s="179"/>
      <c r="RVY22" s="179"/>
      <c r="RVZ22" s="179"/>
      <c r="RWA22" s="179"/>
      <c r="RWB22" s="179"/>
      <c r="RWC22" s="179"/>
      <c r="RWD22" s="179"/>
      <c r="RWE22" s="179"/>
      <c r="RWF22" s="179"/>
      <c r="RWG22" s="179"/>
      <c r="RWH22" s="179"/>
      <c r="RWI22" s="179"/>
      <c r="RWJ22" s="179"/>
      <c r="RWK22" s="179"/>
      <c r="RWL22" s="179"/>
      <c r="RWM22" s="179"/>
      <c r="RWN22" s="179"/>
      <c r="RWO22" s="179"/>
      <c r="RWP22" s="179"/>
      <c r="RWQ22" s="179"/>
      <c r="RWR22" s="179"/>
      <c r="RWS22" s="179"/>
      <c r="RWT22" s="179"/>
      <c r="RWU22" s="179"/>
      <c r="RWV22" s="179"/>
      <c r="RWW22" s="179"/>
      <c r="RWX22" s="179"/>
      <c r="RWY22" s="179"/>
      <c r="RWZ22" s="179"/>
      <c r="RXA22" s="179"/>
      <c r="RXB22" s="179"/>
      <c r="RXC22" s="179"/>
      <c r="RXD22" s="179"/>
      <c r="RXE22" s="179"/>
      <c r="RXF22" s="179"/>
      <c r="RXG22" s="179"/>
      <c r="RXH22" s="179"/>
      <c r="RXI22" s="179"/>
      <c r="RXJ22" s="179"/>
      <c r="RXK22" s="179"/>
      <c r="RXL22" s="179"/>
      <c r="RXM22" s="179"/>
      <c r="RXN22" s="179"/>
      <c r="RXO22" s="179"/>
      <c r="RXP22" s="179"/>
      <c r="RXQ22" s="179"/>
      <c r="RXR22" s="179"/>
      <c r="RXS22" s="179"/>
      <c r="RXT22" s="179"/>
      <c r="RXU22" s="179"/>
      <c r="RXV22" s="179"/>
      <c r="RXW22" s="179"/>
      <c r="RXX22" s="179"/>
      <c r="RXY22" s="179"/>
      <c r="RXZ22" s="179"/>
      <c r="RYA22" s="179"/>
      <c r="RYB22" s="179"/>
      <c r="RYC22" s="179"/>
      <c r="RYD22" s="179"/>
      <c r="RYE22" s="179"/>
      <c r="RYF22" s="179"/>
      <c r="RYG22" s="179"/>
      <c r="RYH22" s="179"/>
      <c r="RYI22" s="179"/>
      <c r="RYJ22" s="179"/>
      <c r="RYK22" s="179"/>
      <c r="RYL22" s="179"/>
      <c r="RYM22" s="179"/>
      <c r="RYN22" s="179"/>
      <c r="RYO22" s="179"/>
      <c r="RYP22" s="179"/>
      <c r="RYQ22" s="179"/>
      <c r="RYR22" s="179"/>
      <c r="RYS22" s="179"/>
      <c r="RYT22" s="179"/>
      <c r="RYU22" s="179"/>
      <c r="RYV22" s="179"/>
      <c r="RYW22" s="179"/>
      <c r="RYX22" s="179"/>
      <c r="RYY22" s="179"/>
      <c r="RYZ22" s="179"/>
      <c r="RZA22" s="179"/>
      <c r="RZB22" s="179"/>
      <c r="RZC22" s="179"/>
      <c r="RZD22" s="179"/>
      <c r="RZE22" s="179"/>
      <c r="RZF22" s="179"/>
      <c r="RZG22" s="179"/>
      <c r="RZH22" s="179"/>
      <c r="RZI22" s="179"/>
      <c r="RZJ22" s="179"/>
      <c r="RZK22" s="179"/>
      <c r="RZL22" s="179"/>
      <c r="RZM22" s="179"/>
      <c r="RZN22" s="179"/>
      <c r="RZO22" s="179"/>
      <c r="RZP22" s="179"/>
      <c r="RZQ22" s="179"/>
      <c r="RZR22" s="179"/>
      <c r="RZS22" s="179"/>
      <c r="RZT22" s="179"/>
      <c r="RZU22" s="179"/>
      <c r="RZV22" s="179"/>
      <c r="RZW22" s="179"/>
      <c r="RZX22" s="179"/>
      <c r="RZY22" s="179"/>
      <c r="RZZ22" s="179"/>
      <c r="SAA22" s="179"/>
      <c r="SAB22" s="179"/>
      <c r="SAC22" s="179"/>
      <c r="SAD22" s="179"/>
      <c r="SAE22" s="179"/>
      <c r="SAF22" s="179"/>
      <c r="SAG22" s="179"/>
      <c r="SAH22" s="179"/>
      <c r="SAI22" s="179"/>
      <c r="SAJ22" s="179"/>
      <c r="SAK22" s="179"/>
      <c r="SAL22" s="179"/>
      <c r="SAM22" s="179"/>
      <c r="SAN22" s="179"/>
      <c r="SAO22" s="179"/>
      <c r="SAP22" s="179"/>
      <c r="SAQ22" s="179"/>
      <c r="SAR22" s="179"/>
      <c r="SAS22" s="179"/>
      <c r="SAT22" s="179"/>
      <c r="SAU22" s="179"/>
      <c r="SAV22" s="179"/>
      <c r="SAW22" s="179"/>
      <c r="SAX22" s="179"/>
      <c r="SAY22" s="179"/>
      <c r="SAZ22" s="179"/>
      <c r="SBA22" s="179"/>
      <c r="SBB22" s="179"/>
      <c r="SBC22" s="179"/>
      <c r="SBD22" s="179"/>
      <c r="SBE22" s="179"/>
      <c r="SBF22" s="179"/>
      <c r="SBG22" s="179"/>
      <c r="SBH22" s="179"/>
      <c r="SBI22" s="179"/>
      <c r="SBJ22" s="179"/>
      <c r="SBK22" s="179"/>
      <c r="SBL22" s="179"/>
      <c r="SBM22" s="179"/>
      <c r="SBN22" s="179"/>
      <c r="SBO22" s="179"/>
      <c r="SBP22" s="179"/>
      <c r="SBQ22" s="179"/>
      <c r="SBR22" s="179"/>
      <c r="SBS22" s="179"/>
      <c r="SBT22" s="179"/>
      <c r="SBU22" s="179"/>
      <c r="SBV22" s="179"/>
      <c r="SBW22" s="179"/>
      <c r="SBX22" s="179"/>
      <c r="SBY22" s="179"/>
      <c r="SBZ22" s="179"/>
      <c r="SCA22" s="179"/>
      <c r="SCB22" s="179"/>
      <c r="SCC22" s="179"/>
      <c r="SCD22" s="179"/>
      <c r="SCE22" s="179"/>
      <c r="SCF22" s="179"/>
      <c r="SCG22" s="179"/>
      <c r="SCH22" s="179"/>
      <c r="SCI22" s="179"/>
      <c r="SCJ22" s="179"/>
      <c r="SCK22" s="179"/>
      <c r="SCL22" s="179"/>
      <c r="SCM22" s="179"/>
      <c r="SCN22" s="179"/>
      <c r="SCO22" s="179"/>
      <c r="SCP22" s="179"/>
      <c r="SCQ22" s="179"/>
      <c r="SCR22" s="179"/>
      <c r="SCS22" s="179"/>
      <c r="SCT22" s="179"/>
      <c r="SCU22" s="179"/>
      <c r="SCV22" s="179"/>
      <c r="SCW22" s="179"/>
      <c r="SCX22" s="179"/>
      <c r="SCY22" s="179"/>
      <c r="SCZ22" s="179"/>
      <c r="SDA22" s="179"/>
      <c r="SDB22" s="179"/>
      <c r="SDC22" s="179"/>
      <c r="SDD22" s="179"/>
      <c r="SDE22" s="179"/>
      <c r="SDF22" s="179"/>
      <c r="SDG22" s="179"/>
      <c r="SDH22" s="179"/>
      <c r="SDI22" s="179"/>
      <c r="SDJ22" s="179"/>
      <c r="SDK22" s="179"/>
      <c r="SDL22" s="179"/>
      <c r="SDM22" s="179"/>
      <c r="SDN22" s="179"/>
      <c r="SDO22" s="179"/>
      <c r="SDP22" s="179"/>
      <c r="SDQ22" s="179"/>
      <c r="SDR22" s="179"/>
      <c r="SDS22" s="179"/>
      <c r="SDT22" s="179"/>
      <c r="SDU22" s="179"/>
      <c r="SDV22" s="179"/>
      <c r="SDW22" s="179"/>
      <c r="SDX22" s="179"/>
      <c r="SDY22" s="179"/>
      <c r="SDZ22" s="179"/>
      <c r="SEA22" s="179"/>
      <c r="SEB22" s="179"/>
      <c r="SEC22" s="179"/>
      <c r="SED22" s="179"/>
      <c r="SEE22" s="179"/>
      <c r="SEF22" s="179"/>
      <c r="SEG22" s="179"/>
      <c r="SEH22" s="179"/>
      <c r="SEI22" s="179"/>
      <c r="SEJ22" s="179"/>
      <c r="SEK22" s="179"/>
      <c r="SEL22" s="179"/>
      <c r="SEM22" s="179"/>
      <c r="SEN22" s="179"/>
      <c r="SEO22" s="179"/>
      <c r="SEP22" s="179"/>
      <c r="SEQ22" s="179"/>
      <c r="SER22" s="179"/>
      <c r="SES22" s="179"/>
      <c r="SET22" s="179"/>
      <c r="SEU22" s="179"/>
      <c r="SEV22" s="179"/>
      <c r="SEW22" s="179"/>
      <c r="SEX22" s="179"/>
      <c r="SEY22" s="179"/>
      <c r="SEZ22" s="179"/>
      <c r="SFA22" s="179"/>
      <c r="SFB22" s="179"/>
      <c r="SFC22" s="179"/>
      <c r="SFD22" s="179"/>
      <c r="SFE22" s="179"/>
      <c r="SFF22" s="179"/>
      <c r="SFG22" s="179"/>
      <c r="SFH22" s="179"/>
      <c r="SFI22" s="179"/>
      <c r="SFJ22" s="179"/>
      <c r="SFK22" s="179"/>
      <c r="SFL22" s="179"/>
      <c r="SFM22" s="179"/>
      <c r="SFN22" s="179"/>
      <c r="SFO22" s="179"/>
      <c r="SFP22" s="179"/>
      <c r="SFQ22" s="179"/>
      <c r="SFR22" s="179"/>
      <c r="SFS22" s="179"/>
      <c r="SFT22" s="179"/>
      <c r="SFU22" s="179"/>
      <c r="SFV22" s="179"/>
      <c r="SFW22" s="179"/>
      <c r="SFX22" s="179"/>
      <c r="SFY22" s="179"/>
      <c r="SFZ22" s="179"/>
      <c r="SGA22" s="179"/>
      <c r="SGB22" s="179"/>
      <c r="SGC22" s="179"/>
      <c r="SGD22" s="179"/>
      <c r="SGE22" s="179"/>
      <c r="SGF22" s="179"/>
      <c r="SGG22" s="179"/>
      <c r="SGH22" s="179"/>
      <c r="SGI22" s="179"/>
      <c r="SGJ22" s="179"/>
      <c r="SGK22" s="179"/>
      <c r="SGL22" s="179"/>
      <c r="SGM22" s="179"/>
      <c r="SGN22" s="179"/>
      <c r="SGO22" s="179"/>
      <c r="SGP22" s="179"/>
      <c r="SGQ22" s="179"/>
      <c r="SGR22" s="179"/>
      <c r="SGS22" s="179"/>
      <c r="SGT22" s="179"/>
      <c r="SGU22" s="179"/>
      <c r="SGV22" s="179"/>
      <c r="SGW22" s="179"/>
      <c r="SGX22" s="179"/>
      <c r="SGY22" s="179"/>
      <c r="SGZ22" s="179"/>
      <c r="SHA22" s="179"/>
      <c r="SHB22" s="179"/>
      <c r="SHC22" s="179"/>
      <c r="SHD22" s="179"/>
      <c r="SHE22" s="179"/>
      <c r="SHF22" s="179"/>
      <c r="SHG22" s="179"/>
      <c r="SHH22" s="179"/>
      <c r="SHI22" s="179"/>
      <c r="SHJ22" s="179"/>
      <c r="SHK22" s="179"/>
      <c r="SHL22" s="179"/>
      <c r="SHM22" s="179"/>
      <c r="SHN22" s="179"/>
      <c r="SHO22" s="179"/>
      <c r="SHP22" s="179"/>
      <c r="SHQ22" s="179"/>
      <c r="SHR22" s="179"/>
      <c r="SHS22" s="179"/>
      <c r="SHT22" s="179"/>
      <c r="SHU22" s="179"/>
      <c r="SHV22" s="179"/>
      <c r="SHW22" s="179"/>
      <c r="SHX22" s="179"/>
      <c r="SHY22" s="179"/>
      <c r="SHZ22" s="179"/>
      <c r="SIA22" s="179"/>
      <c r="SIB22" s="179"/>
      <c r="SIC22" s="179"/>
      <c r="SID22" s="179"/>
      <c r="SIE22" s="179"/>
      <c r="SIF22" s="179"/>
      <c r="SIG22" s="179"/>
      <c r="SIH22" s="179"/>
      <c r="SII22" s="179"/>
      <c r="SIJ22" s="179"/>
      <c r="SIK22" s="179"/>
      <c r="SIL22" s="179"/>
      <c r="SIM22" s="179"/>
      <c r="SIN22" s="179"/>
      <c r="SIO22" s="179"/>
      <c r="SIP22" s="179"/>
      <c r="SIQ22" s="179"/>
      <c r="SIR22" s="179"/>
      <c r="SIS22" s="179"/>
      <c r="SIT22" s="179"/>
      <c r="SIU22" s="179"/>
      <c r="SIV22" s="179"/>
      <c r="SIW22" s="179"/>
      <c r="SIX22" s="179"/>
      <c r="SIY22" s="179"/>
      <c r="SIZ22" s="179"/>
      <c r="SJA22" s="179"/>
      <c r="SJB22" s="179"/>
      <c r="SJC22" s="179"/>
      <c r="SJD22" s="179"/>
      <c r="SJE22" s="179"/>
      <c r="SJF22" s="179"/>
      <c r="SJG22" s="179"/>
      <c r="SJH22" s="179"/>
      <c r="SJI22" s="179"/>
      <c r="SJJ22" s="179"/>
      <c r="SJK22" s="179"/>
      <c r="SJL22" s="179"/>
      <c r="SJM22" s="179"/>
      <c r="SJN22" s="179"/>
      <c r="SJO22" s="179"/>
      <c r="SJP22" s="179"/>
      <c r="SJQ22" s="179"/>
      <c r="SJR22" s="179"/>
      <c r="SJS22" s="179"/>
      <c r="SJT22" s="179"/>
      <c r="SJU22" s="179"/>
      <c r="SJV22" s="179"/>
      <c r="SJW22" s="179"/>
      <c r="SJX22" s="179"/>
      <c r="SJY22" s="179"/>
      <c r="SJZ22" s="179"/>
      <c r="SKA22" s="179"/>
      <c r="SKB22" s="179"/>
      <c r="SKC22" s="179"/>
      <c r="SKD22" s="179"/>
      <c r="SKE22" s="179"/>
      <c r="SKF22" s="179"/>
      <c r="SKG22" s="179"/>
      <c r="SKH22" s="179"/>
      <c r="SKI22" s="179"/>
      <c r="SKJ22" s="179"/>
      <c r="SKK22" s="179"/>
      <c r="SKL22" s="179"/>
      <c r="SKM22" s="179"/>
      <c r="SKN22" s="179"/>
      <c r="SKO22" s="179"/>
      <c r="SKP22" s="179"/>
      <c r="SKQ22" s="179"/>
      <c r="SKR22" s="179"/>
      <c r="SKS22" s="179"/>
      <c r="SKT22" s="179"/>
      <c r="SKU22" s="179"/>
      <c r="SKV22" s="179"/>
      <c r="SKW22" s="179"/>
      <c r="SKX22" s="179"/>
      <c r="SKY22" s="179"/>
      <c r="SKZ22" s="179"/>
      <c r="SLA22" s="179"/>
      <c r="SLB22" s="179"/>
      <c r="SLC22" s="179"/>
      <c r="SLD22" s="179"/>
      <c r="SLE22" s="179"/>
      <c r="SLF22" s="179"/>
      <c r="SLG22" s="179"/>
      <c r="SLH22" s="179"/>
      <c r="SLI22" s="179"/>
      <c r="SLJ22" s="179"/>
      <c r="SLK22" s="179"/>
      <c r="SLL22" s="179"/>
      <c r="SLM22" s="179"/>
      <c r="SLN22" s="179"/>
      <c r="SLO22" s="179"/>
      <c r="SLP22" s="179"/>
      <c r="SLQ22" s="179"/>
      <c r="SLR22" s="179"/>
      <c r="SLS22" s="179"/>
      <c r="SLT22" s="179"/>
      <c r="SLU22" s="179"/>
      <c r="SLV22" s="179"/>
      <c r="SLW22" s="179"/>
      <c r="SLX22" s="179"/>
      <c r="SLY22" s="179"/>
      <c r="SLZ22" s="179"/>
      <c r="SMA22" s="179"/>
      <c r="SMB22" s="179"/>
      <c r="SMC22" s="179"/>
      <c r="SMD22" s="179"/>
      <c r="SME22" s="179"/>
      <c r="SMF22" s="179"/>
      <c r="SMG22" s="179"/>
      <c r="SMH22" s="179"/>
      <c r="SMI22" s="179"/>
      <c r="SMJ22" s="179"/>
      <c r="SMK22" s="179"/>
      <c r="SML22" s="179"/>
      <c r="SMM22" s="179"/>
      <c r="SMN22" s="179"/>
      <c r="SMO22" s="179"/>
      <c r="SMP22" s="179"/>
      <c r="SMQ22" s="179"/>
      <c r="SMR22" s="179"/>
      <c r="SMS22" s="179"/>
      <c r="SMT22" s="179"/>
      <c r="SMU22" s="179"/>
      <c r="SMV22" s="179"/>
      <c r="SMW22" s="179"/>
      <c r="SMX22" s="179"/>
      <c r="SMY22" s="179"/>
      <c r="SMZ22" s="179"/>
      <c r="SNA22" s="179"/>
      <c r="SNB22" s="179"/>
      <c r="SNC22" s="179"/>
      <c r="SND22" s="179"/>
      <c r="SNE22" s="179"/>
      <c r="SNF22" s="179"/>
      <c r="SNG22" s="179"/>
      <c r="SNH22" s="179"/>
      <c r="SNI22" s="179"/>
      <c r="SNJ22" s="179"/>
      <c r="SNK22" s="179"/>
      <c r="SNL22" s="179"/>
      <c r="SNM22" s="179"/>
      <c r="SNN22" s="179"/>
      <c r="SNO22" s="179"/>
      <c r="SNP22" s="179"/>
      <c r="SNQ22" s="179"/>
      <c r="SNR22" s="179"/>
      <c r="SNS22" s="179"/>
      <c r="SNT22" s="179"/>
      <c r="SNU22" s="179"/>
      <c r="SNV22" s="179"/>
      <c r="SNW22" s="179"/>
      <c r="SNX22" s="179"/>
      <c r="SNY22" s="179"/>
      <c r="SNZ22" s="179"/>
      <c r="SOA22" s="179"/>
      <c r="SOB22" s="179"/>
      <c r="SOC22" s="179"/>
      <c r="SOD22" s="179"/>
      <c r="SOE22" s="179"/>
      <c r="SOF22" s="179"/>
      <c r="SOG22" s="179"/>
      <c r="SOH22" s="179"/>
      <c r="SOI22" s="179"/>
      <c r="SOJ22" s="179"/>
      <c r="SOK22" s="179"/>
      <c r="SOL22" s="179"/>
      <c r="SOM22" s="179"/>
      <c r="SON22" s="179"/>
      <c r="SOO22" s="179"/>
      <c r="SOP22" s="179"/>
      <c r="SOQ22" s="179"/>
      <c r="SOR22" s="179"/>
      <c r="SOS22" s="179"/>
      <c r="SOT22" s="179"/>
      <c r="SOU22" s="179"/>
      <c r="SOV22" s="179"/>
      <c r="SOW22" s="179"/>
      <c r="SOX22" s="179"/>
      <c r="SOY22" s="179"/>
      <c r="SOZ22" s="179"/>
      <c r="SPA22" s="179"/>
      <c r="SPB22" s="179"/>
      <c r="SPC22" s="179"/>
      <c r="SPD22" s="179"/>
      <c r="SPE22" s="179"/>
      <c r="SPF22" s="179"/>
      <c r="SPG22" s="179"/>
      <c r="SPH22" s="179"/>
      <c r="SPI22" s="179"/>
      <c r="SPJ22" s="179"/>
      <c r="SPK22" s="179"/>
      <c r="SPL22" s="179"/>
      <c r="SPM22" s="179"/>
      <c r="SPN22" s="179"/>
      <c r="SPO22" s="179"/>
      <c r="SPP22" s="179"/>
      <c r="SPQ22" s="179"/>
      <c r="SPR22" s="179"/>
      <c r="SPS22" s="179"/>
      <c r="SPT22" s="179"/>
      <c r="SPU22" s="179"/>
      <c r="SPV22" s="179"/>
      <c r="SPW22" s="179"/>
      <c r="SPX22" s="179"/>
      <c r="SPY22" s="179"/>
      <c r="SPZ22" s="179"/>
      <c r="SQA22" s="179"/>
      <c r="SQB22" s="179"/>
      <c r="SQC22" s="179"/>
      <c r="SQD22" s="179"/>
      <c r="SQE22" s="179"/>
      <c r="SQF22" s="179"/>
      <c r="SQG22" s="179"/>
      <c r="SQH22" s="179"/>
      <c r="SQI22" s="179"/>
      <c r="SQJ22" s="179"/>
      <c r="SQK22" s="179"/>
      <c r="SQL22" s="179"/>
      <c r="SQM22" s="179"/>
      <c r="SQN22" s="179"/>
      <c r="SQO22" s="179"/>
      <c r="SQP22" s="179"/>
      <c r="SQQ22" s="179"/>
      <c r="SQR22" s="179"/>
      <c r="SQS22" s="179"/>
      <c r="SQT22" s="179"/>
      <c r="SQU22" s="179"/>
      <c r="SQV22" s="179"/>
      <c r="SQW22" s="179"/>
      <c r="SQX22" s="179"/>
      <c r="SQY22" s="179"/>
      <c r="SQZ22" s="179"/>
      <c r="SRA22" s="179"/>
      <c r="SRB22" s="179"/>
      <c r="SRC22" s="179"/>
      <c r="SRD22" s="179"/>
      <c r="SRE22" s="179"/>
      <c r="SRF22" s="179"/>
      <c r="SRG22" s="179"/>
      <c r="SRH22" s="179"/>
      <c r="SRI22" s="179"/>
      <c r="SRJ22" s="179"/>
      <c r="SRK22" s="179"/>
      <c r="SRL22" s="179"/>
      <c r="SRM22" s="179"/>
      <c r="SRN22" s="179"/>
      <c r="SRO22" s="179"/>
      <c r="SRP22" s="179"/>
      <c r="SRQ22" s="179"/>
      <c r="SRR22" s="179"/>
      <c r="SRS22" s="179"/>
      <c r="SRT22" s="179"/>
      <c r="SRU22" s="179"/>
      <c r="SRV22" s="179"/>
      <c r="SRW22" s="179"/>
      <c r="SRX22" s="179"/>
      <c r="SRY22" s="179"/>
      <c r="SRZ22" s="179"/>
      <c r="SSA22" s="179"/>
      <c r="SSB22" s="179"/>
      <c r="SSC22" s="179"/>
      <c r="SSD22" s="179"/>
      <c r="SSE22" s="179"/>
      <c r="SSF22" s="179"/>
      <c r="SSG22" s="179"/>
      <c r="SSH22" s="179"/>
      <c r="SSI22" s="179"/>
      <c r="SSJ22" s="179"/>
      <c r="SSK22" s="179"/>
      <c r="SSL22" s="179"/>
      <c r="SSM22" s="179"/>
      <c r="SSN22" s="179"/>
      <c r="SSO22" s="179"/>
      <c r="SSP22" s="179"/>
      <c r="SSQ22" s="179"/>
      <c r="SSR22" s="179"/>
      <c r="SSS22" s="179"/>
      <c r="SST22" s="179"/>
      <c r="SSU22" s="179"/>
      <c r="SSV22" s="179"/>
      <c r="SSW22" s="179"/>
      <c r="SSX22" s="179"/>
      <c r="SSY22" s="179"/>
      <c r="SSZ22" s="179"/>
      <c r="STA22" s="179"/>
      <c r="STB22" s="179"/>
      <c r="STC22" s="179"/>
      <c r="STD22" s="179"/>
      <c r="STE22" s="179"/>
      <c r="STF22" s="179"/>
      <c r="STG22" s="179"/>
      <c r="STH22" s="179"/>
      <c r="STI22" s="179"/>
      <c r="STJ22" s="179"/>
      <c r="STK22" s="179"/>
      <c r="STL22" s="179"/>
      <c r="STM22" s="179"/>
      <c r="STN22" s="179"/>
      <c r="STO22" s="179"/>
      <c r="STP22" s="179"/>
      <c r="STQ22" s="179"/>
      <c r="STR22" s="179"/>
      <c r="STS22" s="179"/>
      <c r="STT22" s="179"/>
      <c r="STU22" s="179"/>
      <c r="STV22" s="179"/>
      <c r="STW22" s="179"/>
      <c r="STX22" s="179"/>
      <c r="STY22" s="179"/>
      <c r="STZ22" s="179"/>
      <c r="SUA22" s="179"/>
      <c r="SUB22" s="179"/>
      <c r="SUC22" s="179"/>
      <c r="SUD22" s="179"/>
      <c r="SUE22" s="179"/>
      <c r="SUF22" s="179"/>
      <c r="SUG22" s="179"/>
      <c r="SUH22" s="179"/>
      <c r="SUI22" s="179"/>
      <c r="SUJ22" s="179"/>
      <c r="SUK22" s="179"/>
      <c r="SUL22" s="179"/>
      <c r="SUM22" s="179"/>
      <c r="SUN22" s="179"/>
      <c r="SUO22" s="179"/>
      <c r="SUP22" s="179"/>
      <c r="SUQ22" s="179"/>
      <c r="SUR22" s="179"/>
      <c r="SUS22" s="179"/>
      <c r="SUT22" s="179"/>
      <c r="SUU22" s="179"/>
      <c r="SUV22" s="179"/>
      <c r="SUW22" s="179"/>
      <c r="SUX22" s="179"/>
      <c r="SUY22" s="179"/>
      <c r="SUZ22" s="179"/>
      <c r="SVA22" s="179"/>
      <c r="SVB22" s="179"/>
      <c r="SVC22" s="179"/>
      <c r="SVD22" s="179"/>
      <c r="SVE22" s="179"/>
      <c r="SVF22" s="179"/>
      <c r="SVG22" s="179"/>
      <c r="SVH22" s="179"/>
      <c r="SVI22" s="179"/>
      <c r="SVJ22" s="179"/>
      <c r="SVK22" s="179"/>
      <c r="SVL22" s="179"/>
      <c r="SVM22" s="179"/>
      <c r="SVN22" s="179"/>
      <c r="SVO22" s="179"/>
      <c r="SVP22" s="179"/>
      <c r="SVQ22" s="179"/>
      <c r="SVR22" s="179"/>
      <c r="SVS22" s="179"/>
      <c r="SVT22" s="179"/>
      <c r="SVU22" s="179"/>
      <c r="SVV22" s="179"/>
      <c r="SVW22" s="179"/>
      <c r="SVX22" s="179"/>
      <c r="SVY22" s="179"/>
      <c r="SVZ22" s="179"/>
      <c r="SWA22" s="179"/>
      <c r="SWB22" s="179"/>
      <c r="SWC22" s="179"/>
      <c r="SWD22" s="179"/>
      <c r="SWE22" s="179"/>
      <c r="SWF22" s="179"/>
      <c r="SWG22" s="179"/>
      <c r="SWH22" s="179"/>
      <c r="SWI22" s="179"/>
      <c r="SWJ22" s="179"/>
      <c r="SWK22" s="179"/>
      <c r="SWL22" s="179"/>
      <c r="SWM22" s="179"/>
      <c r="SWN22" s="179"/>
      <c r="SWO22" s="179"/>
      <c r="SWP22" s="179"/>
      <c r="SWQ22" s="179"/>
      <c r="SWR22" s="179"/>
      <c r="SWS22" s="179"/>
      <c r="SWT22" s="179"/>
      <c r="SWU22" s="179"/>
      <c r="SWV22" s="179"/>
      <c r="SWW22" s="179"/>
      <c r="SWX22" s="179"/>
      <c r="SWY22" s="179"/>
      <c r="SWZ22" s="179"/>
      <c r="SXA22" s="179"/>
      <c r="SXB22" s="179"/>
      <c r="SXC22" s="179"/>
      <c r="SXD22" s="179"/>
      <c r="SXE22" s="179"/>
      <c r="SXF22" s="179"/>
      <c r="SXG22" s="179"/>
      <c r="SXH22" s="179"/>
      <c r="SXI22" s="179"/>
      <c r="SXJ22" s="179"/>
      <c r="SXK22" s="179"/>
      <c r="SXL22" s="179"/>
      <c r="SXM22" s="179"/>
      <c r="SXN22" s="179"/>
      <c r="SXO22" s="179"/>
      <c r="SXP22" s="179"/>
      <c r="SXQ22" s="179"/>
      <c r="SXR22" s="179"/>
      <c r="SXS22" s="179"/>
      <c r="SXT22" s="179"/>
      <c r="SXU22" s="179"/>
      <c r="SXV22" s="179"/>
      <c r="SXW22" s="179"/>
      <c r="SXX22" s="179"/>
      <c r="SXY22" s="179"/>
      <c r="SXZ22" s="179"/>
      <c r="SYA22" s="179"/>
      <c r="SYB22" s="179"/>
      <c r="SYC22" s="179"/>
      <c r="SYD22" s="179"/>
      <c r="SYE22" s="179"/>
      <c r="SYF22" s="179"/>
      <c r="SYG22" s="179"/>
      <c r="SYH22" s="179"/>
      <c r="SYI22" s="179"/>
      <c r="SYJ22" s="179"/>
      <c r="SYK22" s="179"/>
      <c r="SYL22" s="179"/>
      <c r="SYM22" s="179"/>
      <c r="SYN22" s="179"/>
      <c r="SYO22" s="179"/>
      <c r="SYP22" s="179"/>
      <c r="SYQ22" s="179"/>
      <c r="SYR22" s="179"/>
      <c r="SYS22" s="179"/>
      <c r="SYT22" s="179"/>
      <c r="SYU22" s="179"/>
      <c r="SYV22" s="179"/>
      <c r="SYW22" s="179"/>
      <c r="SYX22" s="179"/>
      <c r="SYY22" s="179"/>
      <c r="SYZ22" s="179"/>
      <c r="SZA22" s="179"/>
      <c r="SZB22" s="179"/>
      <c r="SZC22" s="179"/>
      <c r="SZD22" s="179"/>
      <c r="SZE22" s="179"/>
      <c r="SZF22" s="179"/>
      <c r="SZG22" s="179"/>
      <c r="SZH22" s="179"/>
      <c r="SZI22" s="179"/>
      <c r="SZJ22" s="179"/>
      <c r="SZK22" s="179"/>
      <c r="SZL22" s="179"/>
      <c r="SZM22" s="179"/>
      <c r="SZN22" s="179"/>
      <c r="SZO22" s="179"/>
      <c r="SZP22" s="179"/>
      <c r="SZQ22" s="179"/>
      <c r="SZR22" s="179"/>
      <c r="SZS22" s="179"/>
      <c r="SZT22" s="179"/>
      <c r="SZU22" s="179"/>
      <c r="SZV22" s="179"/>
      <c r="SZW22" s="179"/>
      <c r="SZX22" s="179"/>
      <c r="SZY22" s="179"/>
      <c r="SZZ22" s="179"/>
      <c r="TAA22" s="179"/>
      <c r="TAB22" s="179"/>
      <c r="TAC22" s="179"/>
      <c r="TAD22" s="179"/>
      <c r="TAE22" s="179"/>
      <c r="TAF22" s="179"/>
      <c r="TAG22" s="179"/>
      <c r="TAH22" s="179"/>
      <c r="TAI22" s="179"/>
      <c r="TAJ22" s="179"/>
      <c r="TAK22" s="179"/>
      <c r="TAL22" s="179"/>
      <c r="TAM22" s="179"/>
      <c r="TAN22" s="179"/>
      <c r="TAO22" s="179"/>
      <c r="TAP22" s="179"/>
      <c r="TAQ22" s="179"/>
      <c r="TAR22" s="179"/>
      <c r="TAS22" s="179"/>
      <c r="TAT22" s="179"/>
      <c r="TAU22" s="179"/>
      <c r="TAV22" s="179"/>
      <c r="TAW22" s="179"/>
      <c r="TAX22" s="179"/>
      <c r="TAY22" s="179"/>
      <c r="TAZ22" s="179"/>
      <c r="TBA22" s="179"/>
      <c r="TBB22" s="179"/>
      <c r="TBC22" s="179"/>
      <c r="TBD22" s="179"/>
      <c r="TBE22" s="179"/>
      <c r="TBF22" s="179"/>
      <c r="TBG22" s="179"/>
      <c r="TBH22" s="179"/>
      <c r="TBI22" s="179"/>
      <c r="TBJ22" s="179"/>
      <c r="TBK22" s="179"/>
      <c r="TBL22" s="179"/>
      <c r="TBM22" s="179"/>
      <c r="TBN22" s="179"/>
      <c r="TBO22" s="179"/>
      <c r="TBP22" s="179"/>
      <c r="TBQ22" s="179"/>
      <c r="TBR22" s="179"/>
      <c r="TBS22" s="179"/>
      <c r="TBT22" s="179"/>
      <c r="TBU22" s="179"/>
      <c r="TBV22" s="179"/>
      <c r="TBW22" s="179"/>
      <c r="TBX22" s="179"/>
      <c r="TBY22" s="179"/>
      <c r="TBZ22" s="179"/>
      <c r="TCA22" s="179"/>
      <c r="TCB22" s="179"/>
      <c r="TCC22" s="179"/>
      <c r="TCD22" s="179"/>
      <c r="TCE22" s="179"/>
      <c r="TCF22" s="179"/>
      <c r="TCG22" s="179"/>
      <c r="TCH22" s="179"/>
      <c r="TCI22" s="179"/>
      <c r="TCJ22" s="179"/>
      <c r="TCK22" s="179"/>
      <c r="TCL22" s="179"/>
      <c r="TCM22" s="179"/>
      <c r="TCN22" s="179"/>
      <c r="TCO22" s="179"/>
      <c r="TCP22" s="179"/>
      <c r="TCQ22" s="179"/>
      <c r="TCR22" s="179"/>
      <c r="TCS22" s="179"/>
      <c r="TCT22" s="179"/>
      <c r="TCU22" s="179"/>
      <c r="TCV22" s="179"/>
      <c r="TCW22" s="179"/>
      <c r="TCX22" s="179"/>
      <c r="TCY22" s="179"/>
      <c r="TCZ22" s="179"/>
      <c r="TDA22" s="179"/>
      <c r="TDB22" s="179"/>
      <c r="TDC22" s="179"/>
      <c r="TDD22" s="179"/>
      <c r="TDE22" s="179"/>
      <c r="TDF22" s="179"/>
      <c r="TDG22" s="179"/>
      <c r="TDH22" s="179"/>
      <c r="TDI22" s="179"/>
      <c r="TDJ22" s="179"/>
      <c r="TDK22" s="179"/>
      <c r="TDL22" s="179"/>
      <c r="TDM22" s="179"/>
      <c r="TDN22" s="179"/>
      <c r="TDO22" s="179"/>
      <c r="TDP22" s="179"/>
      <c r="TDQ22" s="179"/>
      <c r="TDR22" s="179"/>
      <c r="TDS22" s="179"/>
      <c r="TDT22" s="179"/>
      <c r="TDU22" s="179"/>
      <c r="TDV22" s="179"/>
      <c r="TDW22" s="179"/>
      <c r="TDX22" s="179"/>
      <c r="TDY22" s="179"/>
      <c r="TDZ22" s="179"/>
      <c r="TEA22" s="179"/>
      <c r="TEB22" s="179"/>
      <c r="TEC22" s="179"/>
      <c r="TED22" s="179"/>
      <c r="TEE22" s="179"/>
      <c r="TEF22" s="179"/>
      <c r="TEG22" s="179"/>
      <c r="TEH22" s="179"/>
      <c r="TEI22" s="179"/>
      <c r="TEJ22" s="179"/>
      <c r="TEK22" s="179"/>
      <c r="TEL22" s="179"/>
      <c r="TEM22" s="179"/>
      <c r="TEN22" s="179"/>
      <c r="TEO22" s="179"/>
      <c r="TEP22" s="179"/>
      <c r="TEQ22" s="179"/>
      <c r="TER22" s="179"/>
      <c r="TES22" s="179"/>
      <c r="TET22" s="179"/>
      <c r="TEU22" s="179"/>
      <c r="TEV22" s="179"/>
      <c r="TEW22" s="179"/>
      <c r="TEX22" s="179"/>
      <c r="TEY22" s="179"/>
      <c r="TEZ22" s="179"/>
      <c r="TFA22" s="179"/>
      <c r="TFB22" s="179"/>
      <c r="TFC22" s="179"/>
      <c r="TFD22" s="179"/>
      <c r="TFE22" s="179"/>
      <c r="TFF22" s="179"/>
      <c r="TFG22" s="179"/>
      <c r="TFH22" s="179"/>
      <c r="TFI22" s="179"/>
      <c r="TFJ22" s="179"/>
      <c r="TFK22" s="179"/>
      <c r="TFL22" s="179"/>
      <c r="TFM22" s="179"/>
      <c r="TFN22" s="179"/>
      <c r="TFO22" s="179"/>
      <c r="TFP22" s="179"/>
      <c r="TFQ22" s="179"/>
      <c r="TFR22" s="179"/>
      <c r="TFS22" s="179"/>
      <c r="TFT22" s="179"/>
      <c r="TFU22" s="179"/>
      <c r="TFV22" s="179"/>
      <c r="TFW22" s="179"/>
      <c r="TFX22" s="179"/>
      <c r="TFY22" s="179"/>
      <c r="TFZ22" s="179"/>
      <c r="TGA22" s="179"/>
      <c r="TGB22" s="179"/>
      <c r="TGC22" s="179"/>
      <c r="TGD22" s="179"/>
      <c r="TGE22" s="179"/>
      <c r="TGF22" s="179"/>
      <c r="TGG22" s="179"/>
      <c r="TGH22" s="179"/>
      <c r="TGI22" s="179"/>
      <c r="TGJ22" s="179"/>
      <c r="TGK22" s="179"/>
      <c r="TGL22" s="179"/>
      <c r="TGM22" s="179"/>
      <c r="TGN22" s="179"/>
      <c r="TGO22" s="179"/>
      <c r="TGP22" s="179"/>
      <c r="TGQ22" s="179"/>
      <c r="TGR22" s="179"/>
      <c r="TGS22" s="179"/>
      <c r="TGT22" s="179"/>
      <c r="TGU22" s="179"/>
      <c r="TGV22" s="179"/>
      <c r="TGW22" s="179"/>
      <c r="TGX22" s="179"/>
      <c r="TGY22" s="179"/>
      <c r="TGZ22" s="179"/>
      <c r="THA22" s="179"/>
      <c r="THB22" s="179"/>
      <c r="THC22" s="179"/>
      <c r="THD22" s="179"/>
      <c r="THE22" s="179"/>
      <c r="THF22" s="179"/>
      <c r="THG22" s="179"/>
      <c r="THH22" s="179"/>
      <c r="THI22" s="179"/>
      <c r="THJ22" s="179"/>
      <c r="THK22" s="179"/>
      <c r="THL22" s="179"/>
      <c r="THM22" s="179"/>
      <c r="THN22" s="179"/>
      <c r="THO22" s="179"/>
      <c r="THP22" s="179"/>
      <c r="THQ22" s="179"/>
      <c r="THR22" s="179"/>
      <c r="THS22" s="179"/>
      <c r="THT22" s="179"/>
      <c r="THU22" s="179"/>
      <c r="THV22" s="179"/>
      <c r="THW22" s="179"/>
      <c r="THX22" s="179"/>
      <c r="THY22" s="179"/>
      <c r="THZ22" s="179"/>
      <c r="TIA22" s="179"/>
      <c r="TIB22" s="179"/>
      <c r="TIC22" s="179"/>
      <c r="TID22" s="179"/>
      <c r="TIE22" s="179"/>
      <c r="TIF22" s="179"/>
      <c r="TIG22" s="179"/>
      <c r="TIH22" s="179"/>
      <c r="TII22" s="179"/>
      <c r="TIJ22" s="179"/>
      <c r="TIK22" s="179"/>
      <c r="TIL22" s="179"/>
      <c r="TIM22" s="179"/>
      <c r="TIN22" s="179"/>
      <c r="TIO22" s="179"/>
      <c r="TIP22" s="179"/>
      <c r="TIQ22" s="179"/>
      <c r="TIR22" s="179"/>
      <c r="TIS22" s="179"/>
      <c r="TIT22" s="179"/>
      <c r="TIU22" s="179"/>
      <c r="TIV22" s="179"/>
      <c r="TIW22" s="179"/>
      <c r="TIX22" s="179"/>
      <c r="TIY22" s="179"/>
      <c r="TIZ22" s="179"/>
      <c r="TJA22" s="179"/>
      <c r="TJB22" s="179"/>
      <c r="TJC22" s="179"/>
      <c r="TJD22" s="179"/>
      <c r="TJE22" s="179"/>
      <c r="TJF22" s="179"/>
      <c r="TJG22" s="179"/>
      <c r="TJH22" s="179"/>
      <c r="TJI22" s="179"/>
      <c r="TJJ22" s="179"/>
      <c r="TJK22" s="179"/>
      <c r="TJL22" s="179"/>
      <c r="TJM22" s="179"/>
      <c r="TJN22" s="179"/>
      <c r="TJO22" s="179"/>
      <c r="TJP22" s="179"/>
      <c r="TJQ22" s="179"/>
      <c r="TJR22" s="179"/>
      <c r="TJS22" s="179"/>
      <c r="TJT22" s="179"/>
      <c r="TJU22" s="179"/>
      <c r="TJV22" s="179"/>
      <c r="TJW22" s="179"/>
      <c r="TJX22" s="179"/>
      <c r="TJY22" s="179"/>
      <c r="TJZ22" s="179"/>
      <c r="TKA22" s="179"/>
      <c r="TKB22" s="179"/>
      <c r="TKC22" s="179"/>
      <c r="TKD22" s="179"/>
      <c r="TKE22" s="179"/>
      <c r="TKF22" s="179"/>
      <c r="TKG22" s="179"/>
      <c r="TKH22" s="179"/>
      <c r="TKI22" s="179"/>
      <c r="TKJ22" s="179"/>
      <c r="TKK22" s="179"/>
      <c r="TKL22" s="179"/>
      <c r="TKM22" s="179"/>
      <c r="TKN22" s="179"/>
      <c r="TKO22" s="179"/>
      <c r="TKP22" s="179"/>
      <c r="TKQ22" s="179"/>
      <c r="TKR22" s="179"/>
      <c r="TKS22" s="179"/>
      <c r="TKT22" s="179"/>
      <c r="TKU22" s="179"/>
      <c r="TKV22" s="179"/>
      <c r="TKW22" s="179"/>
      <c r="TKX22" s="179"/>
      <c r="TKY22" s="179"/>
      <c r="TKZ22" s="179"/>
      <c r="TLA22" s="179"/>
      <c r="TLB22" s="179"/>
      <c r="TLC22" s="179"/>
      <c r="TLD22" s="179"/>
      <c r="TLE22" s="179"/>
      <c r="TLF22" s="179"/>
      <c r="TLG22" s="179"/>
      <c r="TLH22" s="179"/>
      <c r="TLI22" s="179"/>
      <c r="TLJ22" s="179"/>
      <c r="TLK22" s="179"/>
      <c r="TLL22" s="179"/>
      <c r="TLM22" s="179"/>
      <c r="TLN22" s="179"/>
      <c r="TLO22" s="179"/>
      <c r="TLP22" s="179"/>
      <c r="TLQ22" s="179"/>
      <c r="TLR22" s="179"/>
      <c r="TLS22" s="179"/>
      <c r="TLT22" s="179"/>
      <c r="TLU22" s="179"/>
      <c r="TLV22" s="179"/>
      <c r="TLW22" s="179"/>
      <c r="TLX22" s="179"/>
      <c r="TLY22" s="179"/>
      <c r="TLZ22" s="179"/>
      <c r="TMA22" s="179"/>
      <c r="TMB22" s="179"/>
      <c r="TMC22" s="179"/>
      <c r="TMD22" s="179"/>
      <c r="TME22" s="179"/>
      <c r="TMF22" s="179"/>
      <c r="TMG22" s="179"/>
      <c r="TMH22" s="179"/>
      <c r="TMI22" s="179"/>
      <c r="TMJ22" s="179"/>
      <c r="TMK22" s="179"/>
      <c r="TML22" s="179"/>
      <c r="TMM22" s="179"/>
      <c r="TMN22" s="179"/>
      <c r="TMO22" s="179"/>
      <c r="TMP22" s="179"/>
      <c r="TMQ22" s="179"/>
      <c r="TMR22" s="179"/>
      <c r="TMS22" s="179"/>
      <c r="TMT22" s="179"/>
      <c r="TMU22" s="179"/>
      <c r="TMV22" s="179"/>
      <c r="TMW22" s="179"/>
      <c r="TMX22" s="179"/>
      <c r="TMY22" s="179"/>
      <c r="TMZ22" s="179"/>
      <c r="TNA22" s="179"/>
      <c r="TNB22" s="179"/>
      <c r="TNC22" s="179"/>
      <c r="TND22" s="179"/>
      <c r="TNE22" s="179"/>
      <c r="TNF22" s="179"/>
      <c r="TNG22" s="179"/>
      <c r="TNH22" s="179"/>
      <c r="TNI22" s="179"/>
      <c r="TNJ22" s="179"/>
      <c r="TNK22" s="179"/>
      <c r="TNL22" s="179"/>
      <c r="TNM22" s="179"/>
      <c r="TNN22" s="179"/>
      <c r="TNO22" s="179"/>
      <c r="TNP22" s="179"/>
      <c r="TNQ22" s="179"/>
      <c r="TNR22" s="179"/>
      <c r="TNS22" s="179"/>
      <c r="TNT22" s="179"/>
      <c r="TNU22" s="179"/>
      <c r="TNV22" s="179"/>
      <c r="TNW22" s="179"/>
      <c r="TNX22" s="179"/>
      <c r="TNY22" s="179"/>
      <c r="TNZ22" s="179"/>
      <c r="TOA22" s="179"/>
      <c r="TOB22" s="179"/>
      <c r="TOC22" s="179"/>
      <c r="TOD22" s="179"/>
      <c r="TOE22" s="179"/>
      <c r="TOF22" s="179"/>
      <c r="TOG22" s="179"/>
      <c r="TOH22" s="179"/>
      <c r="TOI22" s="179"/>
      <c r="TOJ22" s="179"/>
      <c r="TOK22" s="179"/>
      <c r="TOL22" s="179"/>
      <c r="TOM22" s="179"/>
      <c r="TON22" s="179"/>
      <c r="TOO22" s="179"/>
      <c r="TOP22" s="179"/>
      <c r="TOQ22" s="179"/>
      <c r="TOR22" s="179"/>
      <c r="TOS22" s="179"/>
      <c r="TOT22" s="179"/>
      <c r="TOU22" s="179"/>
      <c r="TOV22" s="179"/>
      <c r="TOW22" s="179"/>
      <c r="TOX22" s="179"/>
      <c r="TOY22" s="179"/>
      <c r="TOZ22" s="179"/>
      <c r="TPA22" s="179"/>
      <c r="TPB22" s="179"/>
      <c r="TPC22" s="179"/>
      <c r="TPD22" s="179"/>
      <c r="TPE22" s="179"/>
      <c r="TPF22" s="179"/>
      <c r="TPG22" s="179"/>
      <c r="TPH22" s="179"/>
      <c r="TPI22" s="179"/>
      <c r="TPJ22" s="179"/>
      <c r="TPK22" s="179"/>
      <c r="TPL22" s="179"/>
      <c r="TPM22" s="179"/>
      <c r="TPN22" s="179"/>
      <c r="TPO22" s="179"/>
      <c r="TPP22" s="179"/>
      <c r="TPQ22" s="179"/>
      <c r="TPR22" s="179"/>
      <c r="TPS22" s="179"/>
      <c r="TPT22" s="179"/>
      <c r="TPU22" s="179"/>
      <c r="TPV22" s="179"/>
      <c r="TPW22" s="179"/>
      <c r="TPX22" s="179"/>
      <c r="TPY22" s="179"/>
      <c r="TPZ22" s="179"/>
      <c r="TQA22" s="179"/>
      <c r="TQB22" s="179"/>
      <c r="TQC22" s="179"/>
      <c r="TQD22" s="179"/>
      <c r="TQE22" s="179"/>
      <c r="TQF22" s="179"/>
      <c r="TQG22" s="179"/>
      <c r="TQH22" s="179"/>
      <c r="TQI22" s="179"/>
      <c r="TQJ22" s="179"/>
      <c r="TQK22" s="179"/>
      <c r="TQL22" s="179"/>
      <c r="TQM22" s="179"/>
      <c r="TQN22" s="179"/>
      <c r="TQO22" s="179"/>
      <c r="TQP22" s="179"/>
      <c r="TQQ22" s="179"/>
      <c r="TQR22" s="179"/>
      <c r="TQS22" s="179"/>
      <c r="TQT22" s="179"/>
      <c r="TQU22" s="179"/>
      <c r="TQV22" s="179"/>
      <c r="TQW22" s="179"/>
      <c r="TQX22" s="179"/>
      <c r="TQY22" s="179"/>
      <c r="TQZ22" s="179"/>
      <c r="TRA22" s="179"/>
      <c r="TRB22" s="179"/>
      <c r="TRC22" s="179"/>
      <c r="TRD22" s="179"/>
      <c r="TRE22" s="179"/>
      <c r="TRF22" s="179"/>
      <c r="TRG22" s="179"/>
      <c r="TRH22" s="179"/>
      <c r="TRI22" s="179"/>
      <c r="TRJ22" s="179"/>
      <c r="TRK22" s="179"/>
      <c r="TRL22" s="179"/>
      <c r="TRM22" s="179"/>
      <c r="TRN22" s="179"/>
      <c r="TRO22" s="179"/>
      <c r="TRP22" s="179"/>
      <c r="TRQ22" s="179"/>
      <c r="TRR22" s="179"/>
      <c r="TRS22" s="179"/>
      <c r="TRT22" s="179"/>
      <c r="TRU22" s="179"/>
      <c r="TRV22" s="179"/>
      <c r="TRW22" s="179"/>
      <c r="TRX22" s="179"/>
      <c r="TRY22" s="179"/>
      <c r="TRZ22" s="179"/>
      <c r="TSA22" s="179"/>
      <c r="TSB22" s="179"/>
      <c r="TSC22" s="179"/>
      <c r="TSD22" s="179"/>
      <c r="TSE22" s="179"/>
      <c r="TSF22" s="179"/>
      <c r="TSG22" s="179"/>
      <c r="TSH22" s="179"/>
      <c r="TSI22" s="179"/>
      <c r="TSJ22" s="179"/>
      <c r="TSK22" s="179"/>
      <c r="TSL22" s="179"/>
      <c r="TSM22" s="179"/>
      <c r="TSN22" s="179"/>
      <c r="TSO22" s="179"/>
      <c r="TSP22" s="179"/>
      <c r="TSQ22" s="179"/>
      <c r="TSR22" s="179"/>
      <c r="TSS22" s="179"/>
      <c r="TST22" s="179"/>
      <c r="TSU22" s="179"/>
      <c r="TSV22" s="179"/>
      <c r="TSW22" s="179"/>
      <c r="TSX22" s="179"/>
      <c r="TSY22" s="179"/>
      <c r="TSZ22" s="179"/>
      <c r="TTA22" s="179"/>
      <c r="TTB22" s="179"/>
      <c r="TTC22" s="179"/>
      <c r="TTD22" s="179"/>
      <c r="TTE22" s="179"/>
      <c r="TTF22" s="179"/>
      <c r="TTG22" s="179"/>
      <c r="TTH22" s="179"/>
      <c r="TTI22" s="179"/>
      <c r="TTJ22" s="179"/>
      <c r="TTK22" s="179"/>
      <c r="TTL22" s="179"/>
      <c r="TTM22" s="179"/>
      <c r="TTN22" s="179"/>
      <c r="TTO22" s="179"/>
      <c r="TTP22" s="179"/>
      <c r="TTQ22" s="179"/>
      <c r="TTR22" s="179"/>
      <c r="TTS22" s="179"/>
      <c r="TTT22" s="179"/>
      <c r="TTU22" s="179"/>
      <c r="TTV22" s="179"/>
      <c r="TTW22" s="179"/>
      <c r="TTX22" s="179"/>
      <c r="TTY22" s="179"/>
      <c r="TTZ22" s="179"/>
      <c r="TUA22" s="179"/>
      <c r="TUB22" s="179"/>
      <c r="TUC22" s="179"/>
      <c r="TUD22" s="179"/>
      <c r="TUE22" s="179"/>
      <c r="TUF22" s="179"/>
      <c r="TUG22" s="179"/>
      <c r="TUH22" s="179"/>
      <c r="TUI22" s="179"/>
      <c r="TUJ22" s="179"/>
      <c r="TUK22" s="179"/>
      <c r="TUL22" s="179"/>
      <c r="TUM22" s="179"/>
      <c r="TUN22" s="179"/>
      <c r="TUO22" s="179"/>
      <c r="TUP22" s="179"/>
      <c r="TUQ22" s="179"/>
      <c r="TUR22" s="179"/>
      <c r="TUS22" s="179"/>
      <c r="TUT22" s="179"/>
      <c r="TUU22" s="179"/>
      <c r="TUV22" s="179"/>
      <c r="TUW22" s="179"/>
      <c r="TUX22" s="179"/>
      <c r="TUY22" s="179"/>
      <c r="TUZ22" s="179"/>
      <c r="TVA22" s="179"/>
      <c r="TVB22" s="179"/>
      <c r="TVC22" s="179"/>
      <c r="TVD22" s="179"/>
      <c r="TVE22" s="179"/>
      <c r="TVF22" s="179"/>
      <c r="TVG22" s="179"/>
      <c r="TVH22" s="179"/>
      <c r="TVI22" s="179"/>
      <c r="TVJ22" s="179"/>
      <c r="TVK22" s="179"/>
      <c r="TVL22" s="179"/>
      <c r="TVM22" s="179"/>
      <c r="TVN22" s="179"/>
      <c r="TVO22" s="179"/>
      <c r="TVP22" s="179"/>
      <c r="TVQ22" s="179"/>
      <c r="TVR22" s="179"/>
      <c r="TVS22" s="179"/>
      <c r="TVT22" s="179"/>
      <c r="TVU22" s="179"/>
      <c r="TVV22" s="179"/>
      <c r="TVW22" s="179"/>
      <c r="TVX22" s="179"/>
      <c r="TVY22" s="179"/>
      <c r="TVZ22" s="179"/>
      <c r="TWA22" s="179"/>
      <c r="TWB22" s="179"/>
      <c r="TWC22" s="179"/>
      <c r="TWD22" s="179"/>
      <c r="TWE22" s="179"/>
      <c r="TWF22" s="179"/>
      <c r="TWG22" s="179"/>
      <c r="TWH22" s="179"/>
      <c r="TWI22" s="179"/>
      <c r="TWJ22" s="179"/>
      <c r="TWK22" s="179"/>
      <c r="TWL22" s="179"/>
      <c r="TWM22" s="179"/>
      <c r="TWN22" s="179"/>
      <c r="TWO22" s="179"/>
      <c r="TWP22" s="179"/>
      <c r="TWQ22" s="179"/>
      <c r="TWR22" s="179"/>
      <c r="TWS22" s="179"/>
      <c r="TWT22" s="179"/>
      <c r="TWU22" s="179"/>
      <c r="TWV22" s="179"/>
      <c r="TWW22" s="179"/>
      <c r="TWX22" s="179"/>
      <c r="TWY22" s="179"/>
      <c r="TWZ22" s="179"/>
      <c r="TXA22" s="179"/>
      <c r="TXB22" s="179"/>
      <c r="TXC22" s="179"/>
      <c r="TXD22" s="179"/>
      <c r="TXE22" s="179"/>
      <c r="TXF22" s="179"/>
      <c r="TXG22" s="179"/>
      <c r="TXH22" s="179"/>
      <c r="TXI22" s="179"/>
      <c r="TXJ22" s="179"/>
      <c r="TXK22" s="179"/>
      <c r="TXL22" s="179"/>
      <c r="TXM22" s="179"/>
      <c r="TXN22" s="179"/>
      <c r="TXO22" s="179"/>
      <c r="TXP22" s="179"/>
      <c r="TXQ22" s="179"/>
      <c r="TXR22" s="179"/>
      <c r="TXS22" s="179"/>
      <c r="TXT22" s="179"/>
      <c r="TXU22" s="179"/>
      <c r="TXV22" s="179"/>
      <c r="TXW22" s="179"/>
      <c r="TXX22" s="179"/>
      <c r="TXY22" s="179"/>
      <c r="TXZ22" s="179"/>
      <c r="TYA22" s="179"/>
      <c r="TYB22" s="179"/>
      <c r="TYC22" s="179"/>
      <c r="TYD22" s="179"/>
      <c r="TYE22" s="179"/>
      <c r="TYF22" s="179"/>
      <c r="TYG22" s="179"/>
      <c r="TYH22" s="179"/>
      <c r="TYI22" s="179"/>
      <c r="TYJ22" s="179"/>
      <c r="TYK22" s="179"/>
      <c r="TYL22" s="179"/>
      <c r="TYM22" s="179"/>
      <c r="TYN22" s="179"/>
      <c r="TYO22" s="179"/>
      <c r="TYP22" s="179"/>
      <c r="TYQ22" s="179"/>
      <c r="TYR22" s="179"/>
      <c r="TYS22" s="179"/>
      <c r="TYT22" s="179"/>
      <c r="TYU22" s="179"/>
      <c r="TYV22" s="179"/>
      <c r="TYW22" s="179"/>
      <c r="TYX22" s="179"/>
      <c r="TYY22" s="179"/>
      <c r="TYZ22" s="179"/>
      <c r="TZA22" s="179"/>
      <c r="TZB22" s="179"/>
      <c r="TZC22" s="179"/>
      <c r="TZD22" s="179"/>
      <c r="TZE22" s="179"/>
      <c r="TZF22" s="179"/>
      <c r="TZG22" s="179"/>
      <c r="TZH22" s="179"/>
      <c r="TZI22" s="179"/>
      <c r="TZJ22" s="179"/>
      <c r="TZK22" s="179"/>
      <c r="TZL22" s="179"/>
      <c r="TZM22" s="179"/>
      <c r="TZN22" s="179"/>
      <c r="TZO22" s="179"/>
      <c r="TZP22" s="179"/>
      <c r="TZQ22" s="179"/>
      <c r="TZR22" s="179"/>
      <c r="TZS22" s="179"/>
      <c r="TZT22" s="179"/>
      <c r="TZU22" s="179"/>
      <c r="TZV22" s="179"/>
      <c r="TZW22" s="179"/>
      <c r="TZX22" s="179"/>
      <c r="TZY22" s="179"/>
      <c r="TZZ22" s="179"/>
      <c r="UAA22" s="179"/>
      <c r="UAB22" s="179"/>
      <c r="UAC22" s="179"/>
      <c r="UAD22" s="179"/>
      <c r="UAE22" s="179"/>
      <c r="UAF22" s="179"/>
      <c r="UAG22" s="179"/>
      <c r="UAH22" s="179"/>
      <c r="UAI22" s="179"/>
      <c r="UAJ22" s="179"/>
      <c r="UAK22" s="179"/>
      <c r="UAL22" s="179"/>
      <c r="UAM22" s="179"/>
      <c r="UAN22" s="179"/>
      <c r="UAO22" s="179"/>
      <c r="UAP22" s="179"/>
      <c r="UAQ22" s="179"/>
      <c r="UAR22" s="179"/>
      <c r="UAS22" s="179"/>
      <c r="UAT22" s="179"/>
      <c r="UAU22" s="179"/>
      <c r="UAV22" s="179"/>
      <c r="UAW22" s="179"/>
      <c r="UAX22" s="179"/>
      <c r="UAY22" s="179"/>
      <c r="UAZ22" s="179"/>
      <c r="UBA22" s="179"/>
      <c r="UBB22" s="179"/>
      <c r="UBC22" s="179"/>
      <c r="UBD22" s="179"/>
      <c r="UBE22" s="179"/>
      <c r="UBF22" s="179"/>
      <c r="UBG22" s="179"/>
      <c r="UBH22" s="179"/>
      <c r="UBI22" s="179"/>
      <c r="UBJ22" s="179"/>
      <c r="UBK22" s="179"/>
      <c r="UBL22" s="179"/>
      <c r="UBM22" s="179"/>
      <c r="UBN22" s="179"/>
      <c r="UBO22" s="179"/>
      <c r="UBP22" s="179"/>
      <c r="UBQ22" s="179"/>
      <c r="UBR22" s="179"/>
      <c r="UBS22" s="179"/>
      <c r="UBT22" s="179"/>
      <c r="UBU22" s="179"/>
      <c r="UBV22" s="179"/>
      <c r="UBW22" s="179"/>
      <c r="UBX22" s="179"/>
      <c r="UBY22" s="179"/>
      <c r="UBZ22" s="179"/>
      <c r="UCA22" s="179"/>
      <c r="UCB22" s="179"/>
      <c r="UCC22" s="179"/>
      <c r="UCD22" s="179"/>
      <c r="UCE22" s="179"/>
      <c r="UCF22" s="179"/>
      <c r="UCG22" s="179"/>
      <c r="UCH22" s="179"/>
      <c r="UCI22" s="179"/>
      <c r="UCJ22" s="179"/>
      <c r="UCK22" s="179"/>
      <c r="UCL22" s="179"/>
      <c r="UCM22" s="179"/>
      <c r="UCN22" s="179"/>
      <c r="UCO22" s="179"/>
      <c r="UCP22" s="179"/>
      <c r="UCQ22" s="179"/>
      <c r="UCR22" s="179"/>
      <c r="UCS22" s="179"/>
      <c r="UCT22" s="179"/>
      <c r="UCU22" s="179"/>
      <c r="UCV22" s="179"/>
      <c r="UCW22" s="179"/>
      <c r="UCX22" s="179"/>
      <c r="UCY22" s="179"/>
      <c r="UCZ22" s="179"/>
      <c r="UDA22" s="179"/>
      <c r="UDB22" s="179"/>
      <c r="UDC22" s="179"/>
      <c r="UDD22" s="179"/>
      <c r="UDE22" s="179"/>
      <c r="UDF22" s="179"/>
      <c r="UDG22" s="179"/>
      <c r="UDH22" s="179"/>
      <c r="UDI22" s="179"/>
      <c r="UDJ22" s="179"/>
      <c r="UDK22" s="179"/>
      <c r="UDL22" s="179"/>
      <c r="UDM22" s="179"/>
      <c r="UDN22" s="179"/>
      <c r="UDO22" s="179"/>
      <c r="UDP22" s="179"/>
      <c r="UDQ22" s="179"/>
      <c r="UDR22" s="179"/>
      <c r="UDS22" s="179"/>
      <c r="UDT22" s="179"/>
      <c r="UDU22" s="179"/>
      <c r="UDV22" s="179"/>
      <c r="UDW22" s="179"/>
      <c r="UDX22" s="179"/>
      <c r="UDY22" s="179"/>
      <c r="UDZ22" s="179"/>
      <c r="UEA22" s="179"/>
      <c r="UEB22" s="179"/>
      <c r="UEC22" s="179"/>
      <c r="UED22" s="179"/>
      <c r="UEE22" s="179"/>
      <c r="UEF22" s="179"/>
      <c r="UEG22" s="179"/>
      <c r="UEH22" s="179"/>
      <c r="UEI22" s="179"/>
      <c r="UEJ22" s="179"/>
      <c r="UEK22" s="179"/>
      <c r="UEL22" s="179"/>
      <c r="UEM22" s="179"/>
      <c r="UEN22" s="179"/>
      <c r="UEO22" s="179"/>
      <c r="UEP22" s="179"/>
      <c r="UEQ22" s="179"/>
      <c r="UER22" s="179"/>
      <c r="UES22" s="179"/>
      <c r="UET22" s="179"/>
      <c r="UEU22" s="179"/>
      <c r="UEV22" s="179"/>
      <c r="UEW22" s="179"/>
      <c r="UEX22" s="179"/>
      <c r="UEY22" s="179"/>
      <c r="UEZ22" s="179"/>
      <c r="UFA22" s="179"/>
      <c r="UFB22" s="179"/>
      <c r="UFC22" s="179"/>
      <c r="UFD22" s="179"/>
      <c r="UFE22" s="179"/>
      <c r="UFF22" s="179"/>
      <c r="UFG22" s="179"/>
      <c r="UFH22" s="179"/>
      <c r="UFI22" s="179"/>
      <c r="UFJ22" s="179"/>
      <c r="UFK22" s="179"/>
      <c r="UFL22" s="179"/>
      <c r="UFM22" s="179"/>
      <c r="UFN22" s="179"/>
      <c r="UFO22" s="179"/>
      <c r="UFP22" s="179"/>
      <c r="UFQ22" s="179"/>
      <c r="UFR22" s="179"/>
      <c r="UFS22" s="179"/>
      <c r="UFT22" s="179"/>
      <c r="UFU22" s="179"/>
      <c r="UFV22" s="179"/>
      <c r="UFW22" s="179"/>
      <c r="UFX22" s="179"/>
      <c r="UFY22" s="179"/>
      <c r="UFZ22" s="179"/>
      <c r="UGA22" s="179"/>
      <c r="UGB22" s="179"/>
      <c r="UGC22" s="179"/>
      <c r="UGD22" s="179"/>
      <c r="UGE22" s="179"/>
      <c r="UGF22" s="179"/>
      <c r="UGG22" s="179"/>
      <c r="UGH22" s="179"/>
      <c r="UGI22" s="179"/>
      <c r="UGJ22" s="179"/>
      <c r="UGK22" s="179"/>
      <c r="UGL22" s="179"/>
      <c r="UGM22" s="179"/>
      <c r="UGN22" s="179"/>
      <c r="UGO22" s="179"/>
      <c r="UGP22" s="179"/>
      <c r="UGQ22" s="179"/>
      <c r="UGR22" s="179"/>
      <c r="UGS22" s="179"/>
      <c r="UGT22" s="179"/>
      <c r="UGU22" s="179"/>
      <c r="UGV22" s="179"/>
      <c r="UGW22" s="179"/>
      <c r="UGX22" s="179"/>
      <c r="UGY22" s="179"/>
      <c r="UGZ22" s="179"/>
      <c r="UHA22" s="179"/>
      <c r="UHB22" s="179"/>
      <c r="UHC22" s="179"/>
      <c r="UHD22" s="179"/>
      <c r="UHE22" s="179"/>
      <c r="UHF22" s="179"/>
      <c r="UHG22" s="179"/>
      <c r="UHH22" s="179"/>
      <c r="UHI22" s="179"/>
      <c r="UHJ22" s="179"/>
      <c r="UHK22" s="179"/>
      <c r="UHL22" s="179"/>
      <c r="UHM22" s="179"/>
      <c r="UHN22" s="179"/>
      <c r="UHO22" s="179"/>
      <c r="UHP22" s="179"/>
      <c r="UHQ22" s="179"/>
      <c r="UHR22" s="179"/>
      <c r="UHS22" s="179"/>
      <c r="UHT22" s="179"/>
      <c r="UHU22" s="179"/>
      <c r="UHV22" s="179"/>
      <c r="UHW22" s="179"/>
      <c r="UHX22" s="179"/>
      <c r="UHY22" s="179"/>
      <c r="UHZ22" s="179"/>
      <c r="UIA22" s="179"/>
      <c r="UIB22" s="179"/>
      <c r="UIC22" s="179"/>
      <c r="UID22" s="179"/>
      <c r="UIE22" s="179"/>
      <c r="UIF22" s="179"/>
      <c r="UIG22" s="179"/>
      <c r="UIH22" s="179"/>
      <c r="UII22" s="179"/>
      <c r="UIJ22" s="179"/>
      <c r="UIK22" s="179"/>
      <c r="UIL22" s="179"/>
      <c r="UIM22" s="179"/>
      <c r="UIN22" s="179"/>
      <c r="UIO22" s="179"/>
      <c r="UIP22" s="179"/>
      <c r="UIQ22" s="179"/>
      <c r="UIR22" s="179"/>
      <c r="UIS22" s="179"/>
      <c r="UIT22" s="179"/>
      <c r="UIU22" s="179"/>
      <c r="UIV22" s="179"/>
      <c r="UIW22" s="179"/>
      <c r="UIX22" s="179"/>
      <c r="UIY22" s="179"/>
      <c r="UIZ22" s="179"/>
      <c r="UJA22" s="179"/>
      <c r="UJB22" s="179"/>
      <c r="UJC22" s="179"/>
      <c r="UJD22" s="179"/>
      <c r="UJE22" s="179"/>
      <c r="UJF22" s="179"/>
      <c r="UJG22" s="179"/>
      <c r="UJH22" s="179"/>
      <c r="UJI22" s="179"/>
      <c r="UJJ22" s="179"/>
      <c r="UJK22" s="179"/>
      <c r="UJL22" s="179"/>
      <c r="UJM22" s="179"/>
      <c r="UJN22" s="179"/>
      <c r="UJO22" s="179"/>
      <c r="UJP22" s="179"/>
      <c r="UJQ22" s="179"/>
      <c r="UJR22" s="179"/>
      <c r="UJS22" s="179"/>
      <c r="UJT22" s="179"/>
      <c r="UJU22" s="179"/>
      <c r="UJV22" s="179"/>
      <c r="UJW22" s="179"/>
      <c r="UJX22" s="179"/>
      <c r="UJY22" s="179"/>
      <c r="UJZ22" s="179"/>
      <c r="UKA22" s="179"/>
      <c r="UKB22" s="179"/>
      <c r="UKC22" s="179"/>
      <c r="UKD22" s="179"/>
      <c r="UKE22" s="179"/>
      <c r="UKF22" s="179"/>
      <c r="UKG22" s="179"/>
      <c r="UKH22" s="179"/>
      <c r="UKI22" s="179"/>
      <c r="UKJ22" s="179"/>
      <c r="UKK22" s="179"/>
      <c r="UKL22" s="179"/>
      <c r="UKM22" s="179"/>
      <c r="UKN22" s="179"/>
      <c r="UKO22" s="179"/>
      <c r="UKP22" s="179"/>
      <c r="UKQ22" s="179"/>
      <c r="UKR22" s="179"/>
      <c r="UKS22" s="179"/>
      <c r="UKT22" s="179"/>
      <c r="UKU22" s="179"/>
      <c r="UKV22" s="179"/>
      <c r="UKW22" s="179"/>
      <c r="UKX22" s="179"/>
      <c r="UKY22" s="179"/>
      <c r="UKZ22" s="179"/>
      <c r="ULA22" s="179"/>
      <c r="ULB22" s="179"/>
      <c r="ULC22" s="179"/>
      <c r="ULD22" s="179"/>
      <c r="ULE22" s="179"/>
      <c r="ULF22" s="179"/>
      <c r="ULG22" s="179"/>
      <c r="ULH22" s="179"/>
      <c r="ULI22" s="179"/>
      <c r="ULJ22" s="179"/>
      <c r="ULK22" s="179"/>
      <c r="ULL22" s="179"/>
      <c r="ULM22" s="179"/>
      <c r="ULN22" s="179"/>
      <c r="ULO22" s="179"/>
      <c r="ULP22" s="179"/>
      <c r="ULQ22" s="179"/>
      <c r="ULR22" s="179"/>
      <c r="ULS22" s="179"/>
      <c r="ULT22" s="179"/>
      <c r="ULU22" s="179"/>
      <c r="ULV22" s="179"/>
      <c r="ULW22" s="179"/>
      <c r="ULX22" s="179"/>
      <c r="ULY22" s="179"/>
      <c r="ULZ22" s="179"/>
      <c r="UMA22" s="179"/>
      <c r="UMB22" s="179"/>
      <c r="UMC22" s="179"/>
      <c r="UMD22" s="179"/>
      <c r="UME22" s="179"/>
      <c r="UMF22" s="179"/>
      <c r="UMG22" s="179"/>
      <c r="UMH22" s="179"/>
      <c r="UMI22" s="179"/>
      <c r="UMJ22" s="179"/>
      <c r="UMK22" s="179"/>
      <c r="UML22" s="179"/>
      <c r="UMM22" s="179"/>
      <c r="UMN22" s="179"/>
      <c r="UMO22" s="179"/>
      <c r="UMP22" s="179"/>
      <c r="UMQ22" s="179"/>
      <c r="UMR22" s="179"/>
      <c r="UMS22" s="179"/>
      <c r="UMT22" s="179"/>
      <c r="UMU22" s="179"/>
      <c r="UMV22" s="179"/>
      <c r="UMW22" s="179"/>
      <c r="UMX22" s="179"/>
      <c r="UMY22" s="179"/>
      <c r="UMZ22" s="179"/>
      <c r="UNA22" s="179"/>
      <c r="UNB22" s="179"/>
      <c r="UNC22" s="179"/>
      <c r="UND22" s="179"/>
      <c r="UNE22" s="179"/>
      <c r="UNF22" s="179"/>
      <c r="UNG22" s="179"/>
      <c r="UNH22" s="179"/>
      <c r="UNI22" s="179"/>
      <c r="UNJ22" s="179"/>
      <c r="UNK22" s="179"/>
      <c r="UNL22" s="179"/>
      <c r="UNM22" s="179"/>
      <c r="UNN22" s="179"/>
      <c r="UNO22" s="179"/>
      <c r="UNP22" s="179"/>
      <c r="UNQ22" s="179"/>
      <c r="UNR22" s="179"/>
      <c r="UNS22" s="179"/>
      <c r="UNT22" s="179"/>
      <c r="UNU22" s="179"/>
      <c r="UNV22" s="179"/>
      <c r="UNW22" s="179"/>
      <c r="UNX22" s="179"/>
      <c r="UNY22" s="179"/>
      <c r="UNZ22" s="179"/>
      <c r="UOA22" s="179"/>
      <c r="UOB22" s="179"/>
      <c r="UOC22" s="179"/>
      <c r="UOD22" s="179"/>
      <c r="UOE22" s="179"/>
      <c r="UOF22" s="179"/>
      <c r="UOG22" s="179"/>
      <c r="UOH22" s="179"/>
      <c r="UOI22" s="179"/>
      <c r="UOJ22" s="179"/>
      <c r="UOK22" s="179"/>
      <c r="UOL22" s="179"/>
      <c r="UOM22" s="179"/>
      <c r="UON22" s="179"/>
      <c r="UOO22" s="179"/>
      <c r="UOP22" s="179"/>
      <c r="UOQ22" s="179"/>
      <c r="UOR22" s="179"/>
      <c r="UOS22" s="179"/>
      <c r="UOT22" s="179"/>
      <c r="UOU22" s="179"/>
      <c r="UOV22" s="179"/>
      <c r="UOW22" s="179"/>
      <c r="UOX22" s="179"/>
      <c r="UOY22" s="179"/>
      <c r="UOZ22" s="179"/>
      <c r="UPA22" s="179"/>
      <c r="UPB22" s="179"/>
      <c r="UPC22" s="179"/>
      <c r="UPD22" s="179"/>
      <c r="UPE22" s="179"/>
      <c r="UPF22" s="179"/>
      <c r="UPG22" s="179"/>
      <c r="UPH22" s="179"/>
      <c r="UPI22" s="179"/>
      <c r="UPJ22" s="179"/>
      <c r="UPK22" s="179"/>
      <c r="UPL22" s="179"/>
      <c r="UPM22" s="179"/>
      <c r="UPN22" s="179"/>
      <c r="UPO22" s="179"/>
      <c r="UPP22" s="179"/>
      <c r="UPQ22" s="179"/>
      <c r="UPR22" s="179"/>
      <c r="UPS22" s="179"/>
      <c r="UPT22" s="179"/>
      <c r="UPU22" s="179"/>
      <c r="UPV22" s="179"/>
      <c r="UPW22" s="179"/>
      <c r="UPX22" s="179"/>
      <c r="UPY22" s="179"/>
      <c r="UPZ22" s="179"/>
      <c r="UQA22" s="179"/>
      <c r="UQB22" s="179"/>
      <c r="UQC22" s="179"/>
      <c r="UQD22" s="179"/>
      <c r="UQE22" s="179"/>
      <c r="UQF22" s="179"/>
      <c r="UQG22" s="179"/>
      <c r="UQH22" s="179"/>
      <c r="UQI22" s="179"/>
      <c r="UQJ22" s="179"/>
      <c r="UQK22" s="179"/>
      <c r="UQL22" s="179"/>
      <c r="UQM22" s="179"/>
      <c r="UQN22" s="179"/>
      <c r="UQO22" s="179"/>
      <c r="UQP22" s="179"/>
      <c r="UQQ22" s="179"/>
      <c r="UQR22" s="179"/>
      <c r="UQS22" s="179"/>
      <c r="UQT22" s="179"/>
      <c r="UQU22" s="179"/>
      <c r="UQV22" s="179"/>
      <c r="UQW22" s="179"/>
      <c r="UQX22" s="179"/>
      <c r="UQY22" s="179"/>
      <c r="UQZ22" s="179"/>
      <c r="URA22" s="179"/>
      <c r="URB22" s="179"/>
      <c r="URC22" s="179"/>
      <c r="URD22" s="179"/>
      <c r="URE22" s="179"/>
      <c r="URF22" s="179"/>
      <c r="URG22" s="179"/>
      <c r="URH22" s="179"/>
      <c r="URI22" s="179"/>
      <c r="URJ22" s="179"/>
      <c r="URK22" s="179"/>
      <c r="URL22" s="179"/>
      <c r="URM22" s="179"/>
      <c r="URN22" s="179"/>
      <c r="URO22" s="179"/>
      <c r="URP22" s="179"/>
      <c r="URQ22" s="179"/>
      <c r="URR22" s="179"/>
      <c r="URS22" s="179"/>
      <c r="URT22" s="179"/>
      <c r="URU22" s="179"/>
      <c r="URV22" s="179"/>
      <c r="URW22" s="179"/>
      <c r="URX22" s="179"/>
      <c r="URY22" s="179"/>
      <c r="URZ22" s="179"/>
      <c r="USA22" s="179"/>
      <c r="USB22" s="179"/>
      <c r="USC22" s="179"/>
      <c r="USD22" s="179"/>
      <c r="USE22" s="179"/>
      <c r="USF22" s="179"/>
      <c r="USG22" s="179"/>
      <c r="USH22" s="179"/>
      <c r="USI22" s="179"/>
      <c r="USJ22" s="179"/>
      <c r="USK22" s="179"/>
      <c r="USL22" s="179"/>
      <c r="USM22" s="179"/>
      <c r="USN22" s="179"/>
      <c r="USO22" s="179"/>
      <c r="USP22" s="179"/>
      <c r="USQ22" s="179"/>
      <c r="USR22" s="179"/>
      <c r="USS22" s="179"/>
      <c r="UST22" s="179"/>
      <c r="USU22" s="179"/>
      <c r="USV22" s="179"/>
      <c r="USW22" s="179"/>
      <c r="USX22" s="179"/>
      <c r="USY22" s="179"/>
      <c r="USZ22" s="179"/>
      <c r="UTA22" s="179"/>
      <c r="UTB22" s="179"/>
      <c r="UTC22" s="179"/>
      <c r="UTD22" s="179"/>
      <c r="UTE22" s="179"/>
      <c r="UTF22" s="179"/>
      <c r="UTG22" s="179"/>
      <c r="UTH22" s="179"/>
      <c r="UTI22" s="179"/>
      <c r="UTJ22" s="179"/>
      <c r="UTK22" s="179"/>
      <c r="UTL22" s="179"/>
      <c r="UTM22" s="179"/>
      <c r="UTN22" s="179"/>
      <c r="UTO22" s="179"/>
      <c r="UTP22" s="179"/>
      <c r="UTQ22" s="179"/>
      <c r="UTR22" s="179"/>
      <c r="UTS22" s="179"/>
      <c r="UTT22" s="179"/>
      <c r="UTU22" s="179"/>
      <c r="UTV22" s="179"/>
      <c r="UTW22" s="179"/>
      <c r="UTX22" s="179"/>
      <c r="UTY22" s="179"/>
      <c r="UTZ22" s="179"/>
      <c r="UUA22" s="179"/>
      <c r="UUB22" s="179"/>
      <c r="UUC22" s="179"/>
      <c r="UUD22" s="179"/>
      <c r="UUE22" s="179"/>
      <c r="UUF22" s="179"/>
      <c r="UUG22" s="179"/>
      <c r="UUH22" s="179"/>
      <c r="UUI22" s="179"/>
      <c r="UUJ22" s="179"/>
      <c r="UUK22" s="179"/>
      <c r="UUL22" s="179"/>
      <c r="UUM22" s="179"/>
      <c r="UUN22" s="179"/>
      <c r="UUO22" s="179"/>
      <c r="UUP22" s="179"/>
      <c r="UUQ22" s="179"/>
      <c r="UUR22" s="179"/>
      <c r="UUS22" s="179"/>
      <c r="UUT22" s="179"/>
      <c r="UUU22" s="179"/>
      <c r="UUV22" s="179"/>
      <c r="UUW22" s="179"/>
      <c r="UUX22" s="179"/>
      <c r="UUY22" s="179"/>
      <c r="UUZ22" s="179"/>
      <c r="UVA22" s="179"/>
      <c r="UVB22" s="179"/>
      <c r="UVC22" s="179"/>
      <c r="UVD22" s="179"/>
      <c r="UVE22" s="179"/>
      <c r="UVF22" s="179"/>
      <c r="UVG22" s="179"/>
      <c r="UVH22" s="179"/>
      <c r="UVI22" s="179"/>
      <c r="UVJ22" s="179"/>
      <c r="UVK22" s="179"/>
      <c r="UVL22" s="179"/>
      <c r="UVM22" s="179"/>
      <c r="UVN22" s="179"/>
      <c r="UVO22" s="179"/>
      <c r="UVP22" s="179"/>
      <c r="UVQ22" s="179"/>
      <c r="UVR22" s="179"/>
      <c r="UVS22" s="179"/>
      <c r="UVT22" s="179"/>
      <c r="UVU22" s="179"/>
      <c r="UVV22" s="179"/>
      <c r="UVW22" s="179"/>
      <c r="UVX22" s="179"/>
      <c r="UVY22" s="179"/>
      <c r="UVZ22" s="179"/>
      <c r="UWA22" s="179"/>
      <c r="UWB22" s="179"/>
      <c r="UWC22" s="179"/>
      <c r="UWD22" s="179"/>
      <c r="UWE22" s="179"/>
      <c r="UWF22" s="179"/>
      <c r="UWG22" s="179"/>
      <c r="UWH22" s="179"/>
      <c r="UWI22" s="179"/>
      <c r="UWJ22" s="179"/>
      <c r="UWK22" s="179"/>
      <c r="UWL22" s="179"/>
      <c r="UWM22" s="179"/>
      <c r="UWN22" s="179"/>
      <c r="UWO22" s="179"/>
      <c r="UWP22" s="179"/>
      <c r="UWQ22" s="179"/>
      <c r="UWR22" s="179"/>
      <c r="UWS22" s="179"/>
      <c r="UWT22" s="179"/>
      <c r="UWU22" s="179"/>
      <c r="UWV22" s="179"/>
      <c r="UWW22" s="179"/>
      <c r="UWX22" s="179"/>
      <c r="UWY22" s="179"/>
      <c r="UWZ22" s="179"/>
      <c r="UXA22" s="179"/>
      <c r="UXB22" s="179"/>
      <c r="UXC22" s="179"/>
      <c r="UXD22" s="179"/>
      <c r="UXE22" s="179"/>
      <c r="UXF22" s="179"/>
      <c r="UXG22" s="179"/>
      <c r="UXH22" s="179"/>
      <c r="UXI22" s="179"/>
      <c r="UXJ22" s="179"/>
      <c r="UXK22" s="179"/>
      <c r="UXL22" s="179"/>
      <c r="UXM22" s="179"/>
      <c r="UXN22" s="179"/>
      <c r="UXO22" s="179"/>
      <c r="UXP22" s="179"/>
      <c r="UXQ22" s="179"/>
      <c r="UXR22" s="179"/>
      <c r="UXS22" s="179"/>
      <c r="UXT22" s="179"/>
      <c r="UXU22" s="179"/>
      <c r="UXV22" s="179"/>
      <c r="UXW22" s="179"/>
      <c r="UXX22" s="179"/>
      <c r="UXY22" s="179"/>
      <c r="UXZ22" s="179"/>
      <c r="UYA22" s="179"/>
      <c r="UYB22" s="179"/>
      <c r="UYC22" s="179"/>
      <c r="UYD22" s="179"/>
      <c r="UYE22" s="179"/>
      <c r="UYF22" s="179"/>
      <c r="UYG22" s="179"/>
      <c r="UYH22" s="179"/>
      <c r="UYI22" s="179"/>
      <c r="UYJ22" s="179"/>
      <c r="UYK22" s="179"/>
      <c r="UYL22" s="179"/>
      <c r="UYM22" s="179"/>
      <c r="UYN22" s="179"/>
      <c r="UYO22" s="179"/>
      <c r="UYP22" s="179"/>
      <c r="UYQ22" s="179"/>
      <c r="UYR22" s="179"/>
      <c r="UYS22" s="179"/>
      <c r="UYT22" s="179"/>
      <c r="UYU22" s="179"/>
      <c r="UYV22" s="179"/>
      <c r="UYW22" s="179"/>
      <c r="UYX22" s="179"/>
      <c r="UYY22" s="179"/>
      <c r="UYZ22" s="179"/>
      <c r="UZA22" s="179"/>
      <c r="UZB22" s="179"/>
      <c r="UZC22" s="179"/>
      <c r="UZD22" s="179"/>
      <c r="UZE22" s="179"/>
      <c r="UZF22" s="179"/>
      <c r="UZG22" s="179"/>
      <c r="UZH22" s="179"/>
      <c r="UZI22" s="179"/>
      <c r="UZJ22" s="179"/>
      <c r="UZK22" s="179"/>
      <c r="UZL22" s="179"/>
      <c r="UZM22" s="179"/>
      <c r="UZN22" s="179"/>
      <c r="UZO22" s="179"/>
      <c r="UZP22" s="179"/>
      <c r="UZQ22" s="179"/>
      <c r="UZR22" s="179"/>
      <c r="UZS22" s="179"/>
      <c r="UZT22" s="179"/>
      <c r="UZU22" s="179"/>
      <c r="UZV22" s="179"/>
      <c r="UZW22" s="179"/>
      <c r="UZX22" s="179"/>
      <c r="UZY22" s="179"/>
      <c r="UZZ22" s="179"/>
      <c r="VAA22" s="179"/>
      <c r="VAB22" s="179"/>
      <c r="VAC22" s="179"/>
      <c r="VAD22" s="179"/>
      <c r="VAE22" s="179"/>
      <c r="VAF22" s="179"/>
      <c r="VAG22" s="179"/>
      <c r="VAH22" s="179"/>
      <c r="VAI22" s="179"/>
      <c r="VAJ22" s="179"/>
      <c r="VAK22" s="179"/>
      <c r="VAL22" s="179"/>
      <c r="VAM22" s="179"/>
      <c r="VAN22" s="179"/>
      <c r="VAO22" s="179"/>
      <c r="VAP22" s="179"/>
      <c r="VAQ22" s="179"/>
      <c r="VAR22" s="179"/>
      <c r="VAS22" s="179"/>
      <c r="VAT22" s="179"/>
      <c r="VAU22" s="179"/>
      <c r="VAV22" s="179"/>
      <c r="VAW22" s="179"/>
      <c r="VAX22" s="179"/>
      <c r="VAY22" s="179"/>
      <c r="VAZ22" s="179"/>
      <c r="VBA22" s="179"/>
      <c r="VBB22" s="179"/>
      <c r="VBC22" s="179"/>
      <c r="VBD22" s="179"/>
      <c r="VBE22" s="179"/>
      <c r="VBF22" s="179"/>
      <c r="VBG22" s="179"/>
      <c r="VBH22" s="179"/>
      <c r="VBI22" s="179"/>
      <c r="VBJ22" s="179"/>
      <c r="VBK22" s="179"/>
      <c r="VBL22" s="179"/>
      <c r="VBM22" s="179"/>
      <c r="VBN22" s="179"/>
      <c r="VBO22" s="179"/>
      <c r="VBP22" s="179"/>
      <c r="VBQ22" s="179"/>
      <c r="VBR22" s="179"/>
      <c r="VBS22" s="179"/>
      <c r="VBT22" s="179"/>
      <c r="VBU22" s="179"/>
      <c r="VBV22" s="179"/>
      <c r="VBW22" s="179"/>
      <c r="VBX22" s="179"/>
      <c r="VBY22" s="179"/>
      <c r="VBZ22" s="179"/>
      <c r="VCA22" s="179"/>
      <c r="VCB22" s="179"/>
      <c r="VCC22" s="179"/>
      <c r="VCD22" s="179"/>
      <c r="VCE22" s="179"/>
      <c r="VCF22" s="179"/>
      <c r="VCG22" s="179"/>
      <c r="VCH22" s="179"/>
      <c r="VCI22" s="179"/>
      <c r="VCJ22" s="179"/>
      <c r="VCK22" s="179"/>
      <c r="VCL22" s="179"/>
      <c r="VCM22" s="179"/>
      <c r="VCN22" s="179"/>
      <c r="VCO22" s="179"/>
      <c r="VCP22" s="179"/>
      <c r="VCQ22" s="179"/>
      <c r="VCR22" s="179"/>
      <c r="VCS22" s="179"/>
      <c r="VCT22" s="179"/>
      <c r="VCU22" s="179"/>
      <c r="VCV22" s="179"/>
      <c r="VCW22" s="179"/>
      <c r="VCX22" s="179"/>
      <c r="VCY22" s="179"/>
      <c r="VCZ22" s="179"/>
      <c r="VDA22" s="179"/>
      <c r="VDB22" s="179"/>
      <c r="VDC22" s="179"/>
      <c r="VDD22" s="179"/>
      <c r="VDE22" s="179"/>
      <c r="VDF22" s="179"/>
      <c r="VDG22" s="179"/>
      <c r="VDH22" s="179"/>
      <c r="VDI22" s="179"/>
      <c r="VDJ22" s="179"/>
      <c r="VDK22" s="179"/>
      <c r="VDL22" s="179"/>
      <c r="VDM22" s="179"/>
      <c r="VDN22" s="179"/>
      <c r="VDO22" s="179"/>
      <c r="VDP22" s="179"/>
      <c r="VDQ22" s="179"/>
      <c r="VDR22" s="179"/>
      <c r="VDS22" s="179"/>
      <c r="VDT22" s="179"/>
      <c r="VDU22" s="179"/>
      <c r="VDV22" s="179"/>
      <c r="VDW22" s="179"/>
      <c r="VDX22" s="179"/>
      <c r="VDY22" s="179"/>
      <c r="VDZ22" s="179"/>
      <c r="VEA22" s="179"/>
      <c r="VEB22" s="179"/>
      <c r="VEC22" s="179"/>
      <c r="VED22" s="179"/>
      <c r="VEE22" s="179"/>
      <c r="VEF22" s="179"/>
      <c r="VEG22" s="179"/>
      <c r="VEH22" s="179"/>
      <c r="VEI22" s="179"/>
      <c r="VEJ22" s="179"/>
      <c r="VEK22" s="179"/>
      <c r="VEL22" s="179"/>
      <c r="VEM22" s="179"/>
      <c r="VEN22" s="179"/>
      <c r="VEO22" s="179"/>
      <c r="VEP22" s="179"/>
      <c r="VEQ22" s="179"/>
      <c r="VER22" s="179"/>
      <c r="VES22" s="179"/>
      <c r="VET22" s="179"/>
      <c r="VEU22" s="179"/>
      <c r="VEV22" s="179"/>
      <c r="VEW22" s="179"/>
      <c r="VEX22" s="179"/>
      <c r="VEY22" s="179"/>
      <c r="VEZ22" s="179"/>
      <c r="VFA22" s="179"/>
      <c r="VFB22" s="179"/>
      <c r="VFC22" s="179"/>
      <c r="VFD22" s="179"/>
      <c r="VFE22" s="179"/>
      <c r="VFF22" s="179"/>
      <c r="VFG22" s="179"/>
      <c r="VFH22" s="179"/>
      <c r="VFI22" s="179"/>
      <c r="VFJ22" s="179"/>
      <c r="VFK22" s="179"/>
      <c r="VFL22" s="179"/>
      <c r="VFM22" s="179"/>
      <c r="VFN22" s="179"/>
      <c r="VFO22" s="179"/>
      <c r="VFP22" s="179"/>
      <c r="VFQ22" s="179"/>
      <c r="VFR22" s="179"/>
      <c r="VFS22" s="179"/>
      <c r="VFT22" s="179"/>
      <c r="VFU22" s="179"/>
      <c r="VFV22" s="179"/>
      <c r="VFW22" s="179"/>
      <c r="VFX22" s="179"/>
      <c r="VFY22" s="179"/>
      <c r="VFZ22" s="179"/>
      <c r="VGA22" s="179"/>
      <c r="VGB22" s="179"/>
      <c r="VGC22" s="179"/>
      <c r="VGD22" s="179"/>
      <c r="VGE22" s="179"/>
      <c r="VGF22" s="179"/>
      <c r="VGG22" s="179"/>
      <c r="VGH22" s="179"/>
      <c r="VGI22" s="179"/>
      <c r="VGJ22" s="179"/>
      <c r="VGK22" s="179"/>
      <c r="VGL22" s="179"/>
      <c r="VGM22" s="179"/>
      <c r="VGN22" s="179"/>
      <c r="VGO22" s="179"/>
      <c r="VGP22" s="179"/>
      <c r="VGQ22" s="179"/>
      <c r="VGR22" s="179"/>
      <c r="VGS22" s="179"/>
      <c r="VGT22" s="179"/>
      <c r="VGU22" s="179"/>
      <c r="VGV22" s="179"/>
      <c r="VGW22" s="179"/>
      <c r="VGX22" s="179"/>
      <c r="VGY22" s="179"/>
      <c r="VGZ22" s="179"/>
      <c r="VHA22" s="179"/>
      <c r="VHB22" s="179"/>
      <c r="VHC22" s="179"/>
      <c r="VHD22" s="179"/>
      <c r="VHE22" s="179"/>
      <c r="VHF22" s="179"/>
      <c r="VHG22" s="179"/>
      <c r="VHH22" s="179"/>
      <c r="VHI22" s="179"/>
      <c r="VHJ22" s="179"/>
      <c r="VHK22" s="179"/>
      <c r="VHL22" s="179"/>
      <c r="VHM22" s="179"/>
      <c r="VHN22" s="179"/>
      <c r="VHO22" s="179"/>
      <c r="VHP22" s="179"/>
      <c r="VHQ22" s="179"/>
      <c r="VHR22" s="179"/>
      <c r="VHS22" s="179"/>
      <c r="VHT22" s="179"/>
      <c r="VHU22" s="179"/>
      <c r="VHV22" s="179"/>
      <c r="VHW22" s="179"/>
      <c r="VHX22" s="179"/>
      <c r="VHY22" s="179"/>
      <c r="VHZ22" s="179"/>
      <c r="VIA22" s="179"/>
      <c r="VIB22" s="179"/>
      <c r="VIC22" s="179"/>
      <c r="VID22" s="179"/>
      <c r="VIE22" s="179"/>
      <c r="VIF22" s="179"/>
      <c r="VIG22" s="179"/>
      <c r="VIH22" s="179"/>
      <c r="VII22" s="179"/>
      <c r="VIJ22" s="179"/>
      <c r="VIK22" s="179"/>
      <c r="VIL22" s="179"/>
      <c r="VIM22" s="179"/>
      <c r="VIN22" s="179"/>
      <c r="VIO22" s="179"/>
      <c r="VIP22" s="179"/>
      <c r="VIQ22" s="179"/>
      <c r="VIR22" s="179"/>
      <c r="VIS22" s="179"/>
      <c r="VIT22" s="179"/>
      <c r="VIU22" s="179"/>
      <c r="VIV22" s="179"/>
      <c r="VIW22" s="179"/>
      <c r="VIX22" s="179"/>
      <c r="VIY22" s="179"/>
      <c r="VIZ22" s="179"/>
      <c r="VJA22" s="179"/>
      <c r="VJB22" s="179"/>
      <c r="VJC22" s="179"/>
      <c r="VJD22" s="179"/>
      <c r="VJE22" s="179"/>
      <c r="VJF22" s="179"/>
      <c r="VJG22" s="179"/>
      <c r="VJH22" s="179"/>
      <c r="VJI22" s="179"/>
      <c r="VJJ22" s="179"/>
      <c r="VJK22" s="179"/>
      <c r="VJL22" s="179"/>
      <c r="VJM22" s="179"/>
      <c r="VJN22" s="179"/>
      <c r="VJO22" s="179"/>
      <c r="VJP22" s="179"/>
      <c r="VJQ22" s="179"/>
      <c r="VJR22" s="179"/>
      <c r="VJS22" s="179"/>
      <c r="VJT22" s="179"/>
      <c r="VJU22" s="179"/>
      <c r="VJV22" s="179"/>
      <c r="VJW22" s="179"/>
      <c r="VJX22" s="179"/>
      <c r="VJY22" s="179"/>
      <c r="VJZ22" s="179"/>
      <c r="VKA22" s="179"/>
      <c r="VKB22" s="179"/>
      <c r="VKC22" s="179"/>
      <c r="VKD22" s="179"/>
      <c r="VKE22" s="179"/>
      <c r="VKF22" s="179"/>
      <c r="VKG22" s="179"/>
      <c r="VKH22" s="179"/>
      <c r="VKI22" s="179"/>
      <c r="VKJ22" s="179"/>
      <c r="VKK22" s="179"/>
      <c r="VKL22" s="179"/>
      <c r="VKM22" s="179"/>
      <c r="VKN22" s="179"/>
      <c r="VKO22" s="179"/>
      <c r="VKP22" s="179"/>
      <c r="VKQ22" s="179"/>
      <c r="VKR22" s="179"/>
      <c r="VKS22" s="179"/>
      <c r="VKT22" s="179"/>
      <c r="VKU22" s="179"/>
      <c r="VKV22" s="179"/>
      <c r="VKW22" s="179"/>
      <c r="VKX22" s="179"/>
      <c r="VKY22" s="179"/>
      <c r="VKZ22" s="179"/>
      <c r="VLA22" s="179"/>
      <c r="VLB22" s="179"/>
      <c r="VLC22" s="179"/>
      <c r="VLD22" s="179"/>
      <c r="VLE22" s="179"/>
      <c r="VLF22" s="179"/>
      <c r="VLG22" s="179"/>
      <c r="VLH22" s="179"/>
      <c r="VLI22" s="179"/>
      <c r="VLJ22" s="179"/>
      <c r="VLK22" s="179"/>
      <c r="VLL22" s="179"/>
      <c r="VLM22" s="179"/>
      <c r="VLN22" s="179"/>
      <c r="VLO22" s="179"/>
      <c r="VLP22" s="179"/>
      <c r="VLQ22" s="179"/>
      <c r="VLR22" s="179"/>
      <c r="VLS22" s="179"/>
      <c r="VLT22" s="179"/>
      <c r="VLU22" s="179"/>
      <c r="VLV22" s="179"/>
      <c r="VLW22" s="179"/>
      <c r="VLX22" s="179"/>
      <c r="VLY22" s="179"/>
      <c r="VLZ22" s="179"/>
      <c r="VMA22" s="179"/>
      <c r="VMB22" s="179"/>
      <c r="VMC22" s="179"/>
      <c r="VMD22" s="179"/>
      <c r="VME22" s="179"/>
      <c r="VMF22" s="179"/>
      <c r="VMG22" s="179"/>
      <c r="VMH22" s="179"/>
      <c r="VMI22" s="179"/>
      <c r="VMJ22" s="179"/>
      <c r="VMK22" s="179"/>
      <c r="VML22" s="179"/>
      <c r="VMM22" s="179"/>
      <c r="VMN22" s="179"/>
      <c r="VMO22" s="179"/>
      <c r="VMP22" s="179"/>
      <c r="VMQ22" s="179"/>
      <c r="VMR22" s="179"/>
      <c r="VMS22" s="179"/>
      <c r="VMT22" s="179"/>
      <c r="VMU22" s="179"/>
      <c r="VMV22" s="179"/>
      <c r="VMW22" s="179"/>
      <c r="VMX22" s="179"/>
      <c r="VMY22" s="179"/>
      <c r="VMZ22" s="179"/>
      <c r="VNA22" s="179"/>
      <c r="VNB22" s="179"/>
      <c r="VNC22" s="179"/>
      <c r="VND22" s="179"/>
      <c r="VNE22" s="179"/>
      <c r="VNF22" s="179"/>
      <c r="VNG22" s="179"/>
      <c r="VNH22" s="179"/>
      <c r="VNI22" s="179"/>
      <c r="VNJ22" s="179"/>
      <c r="VNK22" s="179"/>
      <c r="VNL22" s="179"/>
      <c r="VNM22" s="179"/>
      <c r="VNN22" s="179"/>
      <c r="VNO22" s="179"/>
      <c r="VNP22" s="179"/>
      <c r="VNQ22" s="179"/>
      <c r="VNR22" s="179"/>
      <c r="VNS22" s="179"/>
      <c r="VNT22" s="179"/>
      <c r="VNU22" s="179"/>
      <c r="VNV22" s="179"/>
      <c r="VNW22" s="179"/>
      <c r="VNX22" s="179"/>
      <c r="VNY22" s="179"/>
      <c r="VNZ22" s="179"/>
      <c r="VOA22" s="179"/>
      <c r="VOB22" s="179"/>
      <c r="VOC22" s="179"/>
      <c r="VOD22" s="179"/>
      <c r="VOE22" s="179"/>
      <c r="VOF22" s="179"/>
      <c r="VOG22" s="179"/>
      <c r="VOH22" s="179"/>
      <c r="VOI22" s="179"/>
      <c r="VOJ22" s="179"/>
      <c r="VOK22" s="179"/>
      <c r="VOL22" s="179"/>
      <c r="VOM22" s="179"/>
      <c r="VON22" s="179"/>
      <c r="VOO22" s="179"/>
      <c r="VOP22" s="179"/>
      <c r="VOQ22" s="179"/>
      <c r="VOR22" s="179"/>
      <c r="VOS22" s="179"/>
      <c r="VOT22" s="179"/>
      <c r="VOU22" s="179"/>
      <c r="VOV22" s="179"/>
      <c r="VOW22" s="179"/>
      <c r="VOX22" s="179"/>
      <c r="VOY22" s="179"/>
      <c r="VOZ22" s="179"/>
      <c r="VPA22" s="179"/>
      <c r="VPB22" s="179"/>
      <c r="VPC22" s="179"/>
      <c r="VPD22" s="179"/>
      <c r="VPE22" s="179"/>
      <c r="VPF22" s="179"/>
      <c r="VPG22" s="179"/>
      <c r="VPH22" s="179"/>
      <c r="VPI22" s="179"/>
      <c r="VPJ22" s="179"/>
      <c r="VPK22" s="179"/>
      <c r="VPL22" s="179"/>
      <c r="VPM22" s="179"/>
      <c r="VPN22" s="179"/>
      <c r="VPO22" s="179"/>
      <c r="VPP22" s="179"/>
      <c r="VPQ22" s="179"/>
      <c r="VPR22" s="179"/>
      <c r="VPS22" s="179"/>
      <c r="VPT22" s="179"/>
      <c r="VPU22" s="179"/>
      <c r="VPV22" s="179"/>
      <c r="VPW22" s="179"/>
      <c r="VPX22" s="179"/>
      <c r="VPY22" s="179"/>
      <c r="VPZ22" s="179"/>
      <c r="VQA22" s="179"/>
      <c r="VQB22" s="179"/>
      <c r="VQC22" s="179"/>
      <c r="VQD22" s="179"/>
      <c r="VQE22" s="179"/>
      <c r="VQF22" s="179"/>
      <c r="VQG22" s="179"/>
      <c r="VQH22" s="179"/>
      <c r="VQI22" s="179"/>
      <c r="VQJ22" s="179"/>
      <c r="VQK22" s="179"/>
      <c r="VQL22" s="179"/>
      <c r="VQM22" s="179"/>
      <c r="VQN22" s="179"/>
      <c r="VQO22" s="179"/>
      <c r="VQP22" s="179"/>
      <c r="VQQ22" s="179"/>
      <c r="VQR22" s="179"/>
      <c r="VQS22" s="179"/>
      <c r="VQT22" s="179"/>
      <c r="VQU22" s="179"/>
      <c r="VQV22" s="179"/>
      <c r="VQW22" s="179"/>
      <c r="VQX22" s="179"/>
      <c r="VQY22" s="179"/>
      <c r="VQZ22" s="179"/>
      <c r="VRA22" s="179"/>
      <c r="VRB22" s="179"/>
      <c r="VRC22" s="179"/>
      <c r="VRD22" s="179"/>
      <c r="VRE22" s="179"/>
      <c r="VRF22" s="179"/>
      <c r="VRG22" s="179"/>
      <c r="VRH22" s="179"/>
      <c r="VRI22" s="179"/>
      <c r="VRJ22" s="179"/>
      <c r="VRK22" s="179"/>
      <c r="VRL22" s="179"/>
      <c r="VRM22" s="179"/>
      <c r="VRN22" s="179"/>
      <c r="VRO22" s="179"/>
      <c r="VRP22" s="179"/>
      <c r="VRQ22" s="179"/>
      <c r="VRR22" s="179"/>
      <c r="VRS22" s="179"/>
      <c r="VRT22" s="179"/>
      <c r="VRU22" s="179"/>
      <c r="VRV22" s="179"/>
      <c r="VRW22" s="179"/>
      <c r="VRX22" s="179"/>
      <c r="VRY22" s="179"/>
      <c r="VRZ22" s="179"/>
      <c r="VSA22" s="179"/>
      <c r="VSB22" s="179"/>
      <c r="VSC22" s="179"/>
      <c r="VSD22" s="179"/>
      <c r="VSE22" s="179"/>
      <c r="VSF22" s="179"/>
      <c r="VSG22" s="179"/>
      <c r="VSH22" s="179"/>
      <c r="VSI22" s="179"/>
      <c r="VSJ22" s="179"/>
      <c r="VSK22" s="179"/>
      <c r="VSL22" s="179"/>
      <c r="VSM22" s="179"/>
      <c r="VSN22" s="179"/>
      <c r="VSO22" s="179"/>
      <c r="VSP22" s="179"/>
      <c r="VSQ22" s="179"/>
      <c r="VSR22" s="179"/>
      <c r="VSS22" s="179"/>
      <c r="VST22" s="179"/>
      <c r="VSU22" s="179"/>
      <c r="VSV22" s="179"/>
      <c r="VSW22" s="179"/>
      <c r="VSX22" s="179"/>
      <c r="VSY22" s="179"/>
      <c r="VSZ22" s="179"/>
      <c r="VTA22" s="179"/>
      <c r="VTB22" s="179"/>
      <c r="VTC22" s="179"/>
      <c r="VTD22" s="179"/>
      <c r="VTE22" s="179"/>
      <c r="VTF22" s="179"/>
      <c r="VTG22" s="179"/>
      <c r="VTH22" s="179"/>
      <c r="VTI22" s="179"/>
      <c r="VTJ22" s="179"/>
      <c r="VTK22" s="179"/>
      <c r="VTL22" s="179"/>
      <c r="VTM22" s="179"/>
      <c r="VTN22" s="179"/>
      <c r="VTO22" s="179"/>
      <c r="VTP22" s="179"/>
      <c r="VTQ22" s="179"/>
      <c r="VTR22" s="179"/>
      <c r="VTS22" s="179"/>
      <c r="VTT22" s="179"/>
      <c r="VTU22" s="179"/>
      <c r="VTV22" s="179"/>
      <c r="VTW22" s="179"/>
      <c r="VTX22" s="179"/>
      <c r="VTY22" s="179"/>
      <c r="VTZ22" s="179"/>
      <c r="VUA22" s="179"/>
      <c r="VUB22" s="179"/>
      <c r="VUC22" s="179"/>
      <c r="VUD22" s="179"/>
      <c r="VUE22" s="179"/>
      <c r="VUF22" s="179"/>
      <c r="VUG22" s="179"/>
      <c r="VUH22" s="179"/>
      <c r="VUI22" s="179"/>
      <c r="VUJ22" s="179"/>
      <c r="VUK22" s="179"/>
      <c r="VUL22" s="179"/>
      <c r="VUM22" s="179"/>
      <c r="VUN22" s="179"/>
      <c r="VUO22" s="179"/>
      <c r="VUP22" s="179"/>
      <c r="VUQ22" s="179"/>
      <c r="VUR22" s="179"/>
      <c r="VUS22" s="179"/>
      <c r="VUT22" s="179"/>
      <c r="VUU22" s="179"/>
      <c r="VUV22" s="179"/>
      <c r="VUW22" s="179"/>
      <c r="VUX22" s="179"/>
      <c r="VUY22" s="179"/>
      <c r="VUZ22" s="179"/>
      <c r="VVA22" s="179"/>
      <c r="VVB22" s="179"/>
      <c r="VVC22" s="179"/>
      <c r="VVD22" s="179"/>
      <c r="VVE22" s="179"/>
      <c r="VVF22" s="179"/>
      <c r="VVG22" s="179"/>
      <c r="VVH22" s="179"/>
      <c r="VVI22" s="179"/>
      <c r="VVJ22" s="179"/>
      <c r="VVK22" s="179"/>
      <c r="VVL22" s="179"/>
      <c r="VVM22" s="179"/>
      <c r="VVN22" s="179"/>
      <c r="VVO22" s="179"/>
      <c r="VVP22" s="179"/>
      <c r="VVQ22" s="179"/>
      <c r="VVR22" s="179"/>
      <c r="VVS22" s="179"/>
      <c r="VVT22" s="179"/>
      <c r="VVU22" s="179"/>
      <c r="VVV22" s="179"/>
      <c r="VVW22" s="179"/>
      <c r="VVX22" s="179"/>
      <c r="VVY22" s="179"/>
      <c r="VVZ22" s="179"/>
      <c r="VWA22" s="179"/>
      <c r="VWB22" s="179"/>
      <c r="VWC22" s="179"/>
      <c r="VWD22" s="179"/>
      <c r="VWE22" s="179"/>
      <c r="VWF22" s="179"/>
      <c r="VWG22" s="179"/>
      <c r="VWH22" s="179"/>
      <c r="VWI22" s="179"/>
      <c r="VWJ22" s="179"/>
      <c r="VWK22" s="179"/>
      <c r="VWL22" s="179"/>
      <c r="VWM22" s="179"/>
      <c r="VWN22" s="179"/>
      <c r="VWO22" s="179"/>
      <c r="VWP22" s="179"/>
      <c r="VWQ22" s="179"/>
      <c r="VWR22" s="179"/>
      <c r="VWS22" s="179"/>
      <c r="VWT22" s="179"/>
      <c r="VWU22" s="179"/>
      <c r="VWV22" s="179"/>
      <c r="VWW22" s="179"/>
      <c r="VWX22" s="179"/>
      <c r="VWY22" s="179"/>
      <c r="VWZ22" s="179"/>
      <c r="VXA22" s="179"/>
      <c r="VXB22" s="179"/>
      <c r="VXC22" s="179"/>
      <c r="VXD22" s="179"/>
      <c r="VXE22" s="179"/>
      <c r="VXF22" s="179"/>
      <c r="VXG22" s="179"/>
      <c r="VXH22" s="179"/>
      <c r="VXI22" s="179"/>
      <c r="VXJ22" s="179"/>
      <c r="VXK22" s="179"/>
      <c r="VXL22" s="179"/>
      <c r="VXM22" s="179"/>
      <c r="VXN22" s="179"/>
      <c r="VXO22" s="179"/>
      <c r="VXP22" s="179"/>
      <c r="VXQ22" s="179"/>
      <c r="VXR22" s="179"/>
      <c r="VXS22" s="179"/>
      <c r="VXT22" s="179"/>
      <c r="VXU22" s="179"/>
      <c r="VXV22" s="179"/>
      <c r="VXW22" s="179"/>
      <c r="VXX22" s="179"/>
      <c r="VXY22" s="179"/>
      <c r="VXZ22" s="179"/>
      <c r="VYA22" s="179"/>
      <c r="VYB22" s="179"/>
      <c r="VYC22" s="179"/>
      <c r="VYD22" s="179"/>
      <c r="VYE22" s="179"/>
      <c r="VYF22" s="179"/>
      <c r="VYG22" s="179"/>
      <c r="VYH22" s="179"/>
      <c r="VYI22" s="179"/>
      <c r="VYJ22" s="179"/>
      <c r="VYK22" s="179"/>
      <c r="VYL22" s="179"/>
      <c r="VYM22" s="179"/>
      <c r="VYN22" s="179"/>
      <c r="VYO22" s="179"/>
      <c r="VYP22" s="179"/>
      <c r="VYQ22" s="179"/>
      <c r="VYR22" s="179"/>
      <c r="VYS22" s="179"/>
      <c r="VYT22" s="179"/>
      <c r="VYU22" s="179"/>
      <c r="VYV22" s="179"/>
      <c r="VYW22" s="179"/>
      <c r="VYX22" s="179"/>
      <c r="VYY22" s="179"/>
      <c r="VYZ22" s="179"/>
      <c r="VZA22" s="179"/>
      <c r="VZB22" s="179"/>
      <c r="VZC22" s="179"/>
      <c r="VZD22" s="179"/>
      <c r="VZE22" s="179"/>
      <c r="VZF22" s="179"/>
      <c r="VZG22" s="179"/>
      <c r="VZH22" s="179"/>
      <c r="VZI22" s="179"/>
      <c r="VZJ22" s="179"/>
      <c r="VZK22" s="179"/>
      <c r="VZL22" s="179"/>
      <c r="VZM22" s="179"/>
      <c r="VZN22" s="179"/>
      <c r="VZO22" s="179"/>
      <c r="VZP22" s="179"/>
      <c r="VZQ22" s="179"/>
      <c r="VZR22" s="179"/>
      <c r="VZS22" s="179"/>
      <c r="VZT22" s="179"/>
      <c r="VZU22" s="179"/>
      <c r="VZV22" s="179"/>
      <c r="VZW22" s="179"/>
      <c r="VZX22" s="179"/>
      <c r="VZY22" s="179"/>
      <c r="VZZ22" s="179"/>
      <c r="WAA22" s="179"/>
      <c r="WAB22" s="179"/>
      <c r="WAC22" s="179"/>
      <c r="WAD22" s="179"/>
      <c r="WAE22" s="179"/>
      <c r="WAF22" s="179"/>
      <c r="WAG22" s="179"/>
      <c r="WAH22" s="179"/>
      <c r="WAI22" s="179"/>
      <c r="WAJ22" s="179"/>
      <c r="WAK22" s="179"/>
      <c r="WAL22" s="179"/>
      <c r="WAM22" s="179"/>
      <c r="WAN22" s="179"/>
      <c r="WAO22" s="179"/>
      <c r="WAP22" s="179"/>
      <c r="WAQ22" s="179"/>
      <c r="WAR22" s="179"/>
      <c r="WAS22" s="179"/>
      <c r="WAT22" s="179"/>
      <c r="WAU22" s="179"/>
      <c r="WAV22" s="179"/>
      <c r="WAW22" s="179"/>
      <c r="WAX22" s="179"/>
      <c r="WAY22" s="179"/>
      <c r="WAZ22" s="179"/>
      <c r="WBA22" s="179"/>
      <c r="WBB22" s="179"/>
      <c r="WBC22" s="179"/>
      <c r="WBD22" s="179"/>
      <c r="WBE22" s="179"/>
      <c r="WBF22" s="179"/>
      <c r="WBG22" s="179"/>
      <c r="WBH22" s="179"/>
      <c r="WBI22" s="179"/>
      <c r="WBJ22" s="179"/>
      <c r="WBK22" s="179"/>
      <c r="WBL22" s="179"/>
      <c r="WBM22" s="179"/>
      <c r="WBN22" s="179"/>
      <c r="WBO22" s="179"/>
      <c r="WBP22" s="179"/>
      <c r="WBQ22" s="179"/>
      <c r="WBR22" s="179"/>
      <c r="WBS22" s="179"/>
      <c r="WBT22" s="179"/>
      <c r="WBU22" s="179"/>
      <c r="WBV22" s="179"/>
      <c r="WBW22" s="179"/>
      <c r="WBX22" s="179"/>
      <c r="WBY22" s="179"/>
      <c r="WBZ22" s="179"/>
      <c r="WCA22" s="179"/>
      <c r="WCB22" s="179"/>
      <c r="WCC22" s="179"/>
      <c r="WCD22" s="179"/>
      <c r="WCE22" s="179"/>
      <c r="WCF22" s="179"/>
      <c r="WCG22" s="179"/>
      <c r="WCH22" s="179"/>
      <c r="WCI22" s="179"/>
      <c r="WCJ22" s="179"/>
      <c r="WCK22" s="179"/>
      <c r="WCL22" s="179"/>
      <c r="WCM22" s="179"/>
      <c r="WCN22" s="179"/>
      <c r="WCO22" s="179"/>
      <c r="WCP22" s="179"/>
      <c r="WCQ22" s="179"/>
      <c r="WCR22" s="179"/>
      <c r="WCS22" s="179"/>
      <c r="WCT22" s="179"/>
      <c r="WCU22" s="179"/>
      <c r="WCV22" s="179"/>
      <c r="WCW22" s="179"/>
      <c r="WCX22" s="179"/>
      <c r="WCY22" s="179"/>
      <c r="WCZ22" s="179"/>
      <c r="WDA22" s="179"/>
      <c r="WDB22" s="179"/>
      <c r="WDC22" s="179"/>
      <c r="WDD22" s="179"/>
      <c r="WDE22" s="179"/>
      <c r="WDF22" s="179"/>
      <c r="WDG22" s="179"/>
      <c r="WDH22" s="179"/>
      <c r="WDI22" s="179"/>
      <c r="WDJ22" s="179"/>
      <c r="WDK22" s="179"/>
      <c r="WDL22" s="179"/>
      <c r="WDM22" s="179"/>
      <c r="WDN22" s="179"/>
      <c r="WDO22" s="179"/>
      <c r="WDP22" s="179"/>
      <c r="WDQ22" s="179"/>
      <c r="WDR22" s="179"/>
      <c r="WDS22" s="179"/>
      <c r="WDT22" s="179"/>
      <c r="WDU22" s="179"/>
      <c r="WDV22" s="179"/>
      <c r="WDW22" s="179"/>
      <c r="WDX22" s="179"/>
      <c r="WDY22" s="179"/>
      <c r="WDZ22" s="179"/>
      <c r="WEA22" s="179"/>
      <c r="WEB22" s="179"/>
      <c r="WEC22" s="179"/>
      <c r="WED22" s="179"/>
      <c r="WEE22" s="179"/>
      <c r="WEF22" s="179"/>
      <c r="WEG22" s="179"/>
      <c r="WEH22" s="179"/>
      <c r="WEI22" s="179"/>
      <c r="WEJ22" s="179"/>
      <c r="WEK22" s="179"/>
      <c r="WEL22" s="179"/>
      <c r="WEM22" s="179"/>
      <c r="WEN22" s="179"/>
      <c r="WEO22" s="179"/>
      <c r="WEP22" s="179"/>
      <c r="WEQ22" s="179"/>
      <c r="WER22" s="179"/>
      <c r="WES22" s="179"/>
      <c r="WET22" s="179"/>
      <c r="WEU22" s="179"/>
      <c r="WEV22" s="179"/>
      <c r="WEW22" s="179"/>
      <c r="WEX22" s="179"/>
      <c r="WEY22" s="179"/>
      <c r="WEZ22" s="179"/>
      <c r="WFA22" s="179"/>
      <c r="WFB22" s="179"/>
      <c r="WFC22" s="179"/>
      <c r="WFD22" s="179"/>
      <c r="WFE22" s="179"/>
      <c r="WFF22" s="179"/>
      <c r="WFG22" s="179"/>
      <c r="WFH22" s="179"/>
      <c r="WFI22" s="179"/>
      <c r="WFJ22" s="179"/>
      <c r="WFK22" s="179"/>
      <c r="WFL22" s="179"/>
      <c r="WFM22" s="179"/>
      <c r="WFN22" s="179"/>
      <c r="WFO22" s="179"/>
      <c r="WFP22" s="179"/>
      <c r="WFQ22" s="179"/>
      <c r="WFR22" s="179"/>
      <c r="WFS22" s="179"/>
      <c r="WFT22" s="179"/>
      <c r="WFU22" s="179"/>
      <c r="WFV22" s="179"/>
      <c r="WFW22" s="179"/>
      <c r="WFX22" s="179"/>
      <c r="WFY22" s="179"/>
      <c r="WFZ22" s="179"/>
      <c r="WGA22" s="179"/>
      <c r="WGB22" s="179"/>
      <c r="WGC22" s="179"/>
      <c r="WGD22" s="179"/>
      <c r="WGE22" s="179"/>
      <c r="WGF22" s="179"/>
      <c r="WGG22" s="179"/>
      <c r="WGH22" s="179"/>
      <c r="WGI22" s="179"/>
      <c r="WGJ22" s="179"/>
      <c r="WGK22" s="179"/>
      <c r="WGL22" s="179"/>
      <c r="WGM22" s="179"/>
      <c r="WGN22" s="179"/>
      <c r="WGO22" s="179"/>
      <c r="WGP22" s="179"/>
      <c r="WGQ22" s="179"/>
      <c r="WGR22" s="179"/>
      <c r="WGS22" s="179"/>
      <c r="WGT22" s="179"/>
      <c r="WGU22" s="179"/>
      <c r="WGV22" s="179"/>
      <c r="WGW22" s="179"/>
      <c r="WGX22" s="179"/>
      <c r="WGY22" s="179"/>
      <c r="WGZ22" s="179"/>
      <c r="WHA22" s="179"/>
      <c r="WHB22" s="179"/>
      <c r="WHC22" s="179"/>
      <c r="WHD22" s="179"/>
      <c r="WHE22" s="179"/>
      <c r="WHF22" s="179"/>
      <c r="WHG22" s="179"/>
      <c r="WHH22" s="179"/>
      <c r="WHI22" s="179"/>
      <c r="WHJ22" s="179"/>
      <c r="WHK22" s="179"/>
      <c r="WHL22" s="179"/>
      <c r="WHM22" s="179"/>
      <c r="WHN22" s="179"/>
      <c r="WHO22" s="179"/>
      <c r="WHP22" s="179"/>
      <c r="WHQ22" s="179"/>
      <c r="WHR22" s="179"/>
      <c r="WHS22" s="179"/>
      <c r="WHT22" s="179"/>
      <c r="WHU22" s="179"/>
      <c r="WHV22" s="179"/>
      <c r="WHW22" s="179"/>
      <c r="WHX22" s="179"/>
      <c r="WHY22" s="179"/>
      <c r="WHZ22" s="179"/>
      <c r="WIA22" s="179"/>
      <c r="WIB22" s="179"/>
      <c r="WIC22" s="179"/>
      <c r="WID22" s="179"/>
      <c r="WIE22" s="179"/>
      <c r="WIF22" s="179"/>
      <c r="WIG22" s="179"/>
      <c r="WIH22" s="179"/>
      <c r="WII22" s="179"/>
      <c r="WIJ22" s="179"/>
      <c r="WIK22" s="179"/>
      <c r="WIL22" s="179"/>
      <c r="WIM22" s="179"/>
      <c r="WIN22" s="179"/>
      <c r="WIO22" s="179"/>
      <c r="WIP22" s="179"/>
      <c r="WIQ22" s="179"/>
      <c r="WIR22" s="179"/>
      <c r="WIS22" s="179"/>
      <c r="WIT22" s="179"/>
      <c r="WIU22" s="179"/>
      <c r="WIV22" s="179"/>
      <c r="WIW22" s="179"/>
      <c r="WIX22" s="179"/>
      <c r="WIY22" s="179"/>
      <c r="WIZ22" s="179"/>
      <c r="WJA22" s="179"/>
      <c r="WJB22" s="179"/>
      <c r="WJC22" s="179"/>
      <c r="WJD22" s="179"/>
      <c r="WJE22" s="179"/>
      <c r="WJF22" s="179"/>
      <c r="WJG22" s="179"/>
      <c r="WJH22" s="179"/>
      <c r="WJI22" s="179"/>
      <c r="WJJ22" s="179"/>
      <c r="WJK22" s="179"/>
      <c r="WJL22" s="179"/>
      <c r="WJM22" s="179"/>
      <c r="WJN22" s="179"/>
      <c r="WJO22" s="179"/>
      <c r="WJP22" s="179"/>
      <c r="WJQ22" s="179"/>
      <c r="WJR22" s="179"/>
      <c r="WJS22" s="179"/>
      <c r="WJT22" s="179"/>
      <c r="WJU22" s="179"/>
      <c r="WJV22" s="179"/>
      <c r="WJW22" s="179"/>
      <c r="WJX22" s="179"/>
      <c r="WJY22" s="179"/>
      <c r="WJZ22" s="179"/>
      <c r="WKA22" s="179"/>
      <c r="WKB22" s="179"/>
      <c r="WKC22" s="179"/>
      <c r="WKD22" s="179"/>
      <c r="WKE22" s="179"/>
      <c r="WKF22" s="179"/>
      <c r="WKG22" s="179"/>
      <c r="WKH22" s="179"/>
      <c r="WKI22" s="179"/>
      <c r="WKJ22" s="179"/>
      <c r="WKK22" s="179"/>
      <c r="WKL22" s="179"/>
      <c r="WKM22" s="179"/>
      <c r="WKN22" s="179"/>
      <c r="WKO22" s="179"/>
      <c r="WKP22" s="179"/>
      <c r="WKQ22" s="179"/>
      <c r="WKR22" s="179"/>
      <c r="WKS22" s="179"/>
      <c r="WKT22" s="179"/>
      <c r="WKU22" s="179"/>
      <c r="WKV22" s="179"/>
      <c r="WKW22" s="179"/>
      <c r="WKX22" s="179"/>
      <c r="WKY22" s="179"/>
      <c r="WKZ22" s="179"/>
      <c r="WLA22" s="179"/>
      <c r="WLB22" s="179"/>
      <c r="WLC22" s="179"/>
      <c r="WLD22" s="179"/>
      <c r="WLE22" s="179"/>
      <c r="WLF22" s="179"/>
      <c r="WLG22" s="179"/>
      <c r="WLH22" s="179"/>
      <c r="WLI22" s="179"/>
      <c r="WLJ22" s="179"/>
      <c r="WLK22" s="179"/>
      <c r="WLL22" s="179"/>
      <c r="WLM22" s="179"/>
      <c r="WLN22" s="179"/>
      <c r="WLO22" s="179"/>
      <c r="WLP22" s="179"/>
      <c r="WLQ22" s="179"/>
      <c r="WLR22" s="179"/>
      <c r="WLS22" s="179"/>
      <c r="WLT22" s="179"/>
      <c r="WLU22" s="179"/>
      <c r="WLV22" s="179"/>
      <c r="WLW22" s="179"/>
      <c r="WLX22" s="179"/>
      <c r="WLY22" s="179"/>
      <c r="WLZ22" s="179"/>
      <c r="WMA22" s="179"/>
      <c r="WMB22" s="179"/>
      <c r="WMC22" s="179"/>
      <c r="WMD22" s="179"/>
      <c r="WME22" s="179"/>
      <c r="WMF22" s="179"/>
      <c r="WMG22" s="179"/>
      <c r="WMH22" s="179"/>
      <c r="WMI22" s="179"/>
      <c r="WMJ22" s="179"/>
      <c r="WMK22" s="179"/>
      <c r="WML22" s="179"/>
      <c r="WMM22" s="179"/>
      <c r="WMN22" s="179"/>
      <c r="WMO22" s="179"/>
      <c r="WMP22" s="179"/>
      <c r="WMQ22" s="179"/>
      <c r="WMR22" s="179"/>
      <c r="WMS22" s="179"/>
      <c r="WMT22" s="179"/>
      <c r="WMU22" s="179"/>
      <c r="WMV22" s="179"/>
      <c r="WMW22" s="179"/>
      <c r="WMX22" s="179"/>
      <c r="WMY22" s="179"/>
      <c r="WMZ22" s="179"/>
      <c r="WNA22" s="179"/>
      <c r="WNB22" s="179"/>
      <c r="WNC22" s="179"/>
      <c r="WND22" s="179"/>
      <c r="WNE22" s="179"/>
      <c r="WNF22" s="179"/>
      <c r="WNG22" s="179"/>
      <c r="WNH22" s="179"/>
      <c r="WNI22" s="179"/>
      <c r="WNJ22" s="179"/>
      <c r="WNK22" s="179"/>
      <c r="WNL22" s="179"/>
      <c r="WNM22" s="179"/>
      <c r="WNN22" s="179"/>
      <c r="WNO22" s="179"/>
      <c r="WNP22" s="179"/>
      <c r="WNQ22" s="179"/>
      <c r="WNR22" s="179"/>
      <c r="WNS22" s="179"/>
      <c r="WNT22" s="179"/>
      <c r="WNU22" s="179"/>
      <c r="WNV22" s="179"/>
      <c r="WNW22" s="179"/>
      <c r="WNX22" s="179"/>
      <c r="WNY22" s="179"/>
      <c r="WNZ22" s="179"/>
      <c r="WOA22" s="179"/>
      <c r="WOB22" s="179"/>
      <c r="WOC22" s="179"/>
      <c r="WOD22" s="179"/>
      <c r="WOE22" s="179"/>
      <c r="WOF22" s="179"/>
      <c r="WOG22" s="179"/>
      <c r="WOH22" s="179"/>
      <c r="WOI22" s="179"/>
      <c r="WOJ22" s="179"/>
      <c r="WOK22" s="179"/>
      <c r="WOL22" s="179"/>
      <c r="WOM22" s="179"/>
      <c r="WON22" s="179"/>
      <c r="WOO22" s="179"/>
      <c r="WOP22" s="179"/>
      <c r="WOQ22" s="179"/>
      <c r="WOR22" s="179"/>
      <c r="WOS22" s="179"/>
      <c r="WOT22" s="179"/>
      <c r="WOU22" s="179"/>
      <c r="WOV22" s="179"/>
      <c r="WOW22" s="179"/>
      <c r="WOX22" s="179"/>
      <c r="WOY22" s="179"/>
      <c r="WOZ22" s="179"/>
      <c r="WPA22" s="179"/>
      <c r="WPB22" s="179"/>
      <c r="WPC22" s="179"/>
      <c r="WPD22" s="179"/>
      <c r="WPE22" s="179"/>
      <c r="WPF22" s="179"/>
      <c r="WPG22" s="179"/>
      <c r="WPH22" s="179"/>
      <c r="WPI22" s="179"/>
      <c r="WPJ22" s="179"/>
      <c r="WPK22" s="179"/>
      <c r="WPL22" s="179"/>
      <c r="WPM22" s="179"/>
      <c r="WPN22" s="179"/>
      <c r="WPO22" s="179"/>
      <c r="WPP22" s="179"/>
      <c r="WPQ22" s="179"/>
      <c r="WPR22" s="179"/>
      <c r="WPS22" s="179"/>
      <c r="WPT22" s="179"/>
      <c r="WPU22" s="179"/>
      <c r="WPV22" s="179"/>
      <c r="WPW22" s="179"/>
      <c r="WPX22" s="179"/>
      <c r="WPY22" s="179"/>
      <c r="WPZ22" s="179"/>
      <c r="WQA22" s="179"/>
      <c r="WQB22" s="179"/>
      <c r="WQC22" s="179"/>
      <c r="WQD22" s="179"/>
      <c r="WQE22" s="179"/>
      <c r="WQF22" s="179"/>
      <c r="WQG22" s="179"/>
      <c r="WQH22" s="179"/>
      <c r="WQI22" s="179"/>
      <c r="WQJ22" s="179"/>
      <c r="WQK22" s="179"/>
      <c r="WQL22" s="179"/>
      <c r="WQM22" s="179"/>
      <c r="WQN22" s="179"/>
      <c r="WQO22" s="179"/>
      <c r="WQP22" s="179"/>
      <c r="WQQ22" s="179"/>
      <c r="WQR22" s="179"/>
      <c r="WQS22" s="179"/>
      <c r="WQT22" s="179"/>
      <c r="WQU22" s="179"/>
      <c r="WQV22" s="179"/>
      <c r="WQW22" s="179"/>
      <c r="WQX22" s="179"/>
      <c r="WQY22" s="179"/>
      <c r="WQZ22" s="179"/>
      <c r="WRA22" s="179"/>
      <c r="WRB22" s="179"/>
      <c r="WRC22" s="179"/>
      <c r="WRD22" s="179"/>
      <c r="WRE22" s="179"/>
      <c r="WRF22" s="179"/>
      <c r="WRG22" s="179"/>
      <c r="WRH22" s="179"/>
      <c r="WRI22" s="179"/>
      <c r="WRJ22" s="179"/>
      <c r="WRK22" s="179"/>
      <c r="WRL22" s="179"/>
      <c r="WRM22" s="179"/>
      <c r="WRN22" s="179"/>
      <c r="WRO22" s="179"/>
      <c r="WRP22" s="179"/>
      <c r="WRQ22" s="179"/>
      <c r="WRR22" s="179"/>
      <c r="WRS22" s="179"/>
      <c r="WRT22" s="179"/>
      <c r="WRU22" s="179"/>
      <c r="WRV22" s="179"/>
      <c r="WRW22" s="179"/>
      <c r="WRX22" s="179"/>
      <c r="WRY22" s="179"/>
      <c r="WRZ22" s="179"/>
      <c r="WSA22" s="179"/>
      <c r="WSB22" s="179"/>
      <c r="WSC22" s="179"/>
      <c r="WSD22" s="179"/>
      <c r="WSE22" s="179"/>
      <c r="WSF22" s="179"/>
      <c r="WSG22" s="179"/>
      <c r="WSH22" s="179"/>
      <c r="WSI22" s="179"/>
      <c r="WSJ22" s="179"/>
      <c r="WSK22" s="179"/>
      <c r="WSL22" s="179"/>
      <c r="WSM22" s="179"/>
      <c r="WSN22" s="179"/>
      <c r="WSO22" s="179"/>
      <c r="WSP22" s="179"/>
      <c r="WSQ22" s="179"/>
      <c r="WSR22" s="179"/>
      <c r="WSS22" s="179"/>
      <c r="WST22" s="179"/>
      <c r="WSU22" s="179"/>
      <c r="WSV22" s="179"/>
      <c r="WSW22" s="179"/>
      <c r="WSX22" s="179"/>
      <c r="WSY22" s="179"/>
      <c r="WSZ22" s="179"/>
      <c r="WTA22" s="179"/>
      <c r="WTB22" s="179"/>
      <c r="WTC22" s="179"/>
      <c r="WTD22" s="179"/>
      <c r="WTE22" s="179"/>
      <c r="WTF22" s="179"/>
      <c r="WTG22" s="179"/>
      <c r="WTH22" s="179"/>
      <c r="WTI22" s="179"/>
      <c r="WTJ22" s="179"/>
      <c r="WTK22" s="179"/>
      <c r="WTL22" s="179"/>
      <c r="WTM22" s="179"/>
      <c r="WTN22" s="179"/>
      <c r="WTO22" s="179"/>
      <c r="WTP22" s="179"/>
      <c r="WTQ22" s="179"/>
      <c r="WTR22" s="179"/>
      <c r="WTS22" s="179"/>
      <c r="WTT22" s="179"/>
      <c r="WTU22" s="179"/>
      <c r="WTV22" s="179"/>
      <c r="WTW22" s="179"/>
      <c r="WTX22" s="179"/>
      <c r="WTY22" s="179"/>
      <c r="WTZ22" s="179"/>
      <c r="WUA22" s="179"/>
      <c r="WUB22" s="179"/>
      <c r="WUC22" s="179"/>
      <c r="WUD22" s="179"/>
      <c r="WUE22" s="179"/>
      <c r="WUF22" s="179"/>
      <c r="WUG22" s="179"/>
      <c r="WUH22" s="179"/>
      <c r="WUI22" s="179"/>
      <c r="WUJ22" s="179"/>
      <c r="WUK22" s="179"/>
      <c r="WUL22" s="179"/>
      <c r="WUM22" s="179"/>
      <c r="WUN22" s="179"/>
      <c r="WUO22" s="179"/>
      <c r="WUP22" s="179"/>
      <c r="WUQ22" s="179"/>
      <c r="WUR22" s="179"/>
      <c r="WUS22" s="179"/>
      <c r="WUT22" s="179"/>
      <c r="WUU22" s="179"/>
      <c r="WUV22" s="179"/>
      <c r="WUW22" s="179"/>
      <c r="WUX22" s="179"/>
      <c r="WUY22" s="179"/>
      <c r="WUZ22" s="179"/>
      <c r="WVA22" s="179"/>
      <c r="WVB22" s="179"/>
      <c r="WVC22" s="179"/>
      <c r="WVD22" s="179"/>
      <c r="WVE22" s="179"/>
      <c r="WVF22" s="179"/>
      <c r="WVG22" s="179"/>
      <c r="WVH22" s="179"/>
      <c r="WVI22" s="179"/>
      <c r="WVJ22" s="179"/>
      <c r="WVK22" s="179"/>
      <c r="WVL22" s="179"/>
      <c r="WVM22" s="179"/>
      <c r="WVN22" s="179"/>
      <c r="WVO22" s="179"/>
      <c r="WVP22" s="179"/>
      <c r="WVQ22" s="179"/>
      <c r="WVR22" s="179"/>
      <c r="WVS22" s="179"/>
      <c r="WVT22" s="179"/>
      <c r="WVU22" s="179"/>
      <c r="WVV22" s="179"/>
      <c r="WVW22" s="179"/>
      <c r="WVX22" s="179"/>
      <c r="WVY22" s="179"/>
      <c r="WVZ22" s="179"/>
      <c r="WWA22" s="179"/>
      <c r="WWB22" s="179"/>
      <c r="WWC22" s="179"/>
      <c r="WWD22" s="179"/>
      <c r="WWE22" s="179"/>
      <c r="WWF22" s="179"/>
      <c r="WWG22" s="179"/>
      <c r="WWH22" s="179"/>
      <c r="WWI22" s="179"/>
      <c r="WWJ22" s="179"/>
      <c r="WWK22" s="179"/>
      <c r="WWL22" s="179"/>
      <c r="WWM22" s="179"/>
      <c r="WWN22" s="179"/>
      <c r="WWO22" s="179"/>
      <c r="WWP22" s="179"/>
      <c r="WWQ22" s="179"/>
      <c r="WWR22" s="179"/>
      <c r="WWS22" s="179"/>
      <c r="WWT22" s="179"/>
      <c r="WWU22" s="179"/>
      <c r="WWV22" s="179"/>
      <c r="WWW22" s="179"/>
      <c r="WWX22" s="179"/>
      <c r="WWY22" s="179"/>
      <c r="WWZ22" s="179"/>
      <c r="WXA22" s="179"/>
      <c r="WXB22" s="179"/>
      <c r="WXC22" s="179"/>
      <c r="WXD22" s="179"/>
      <c r="WXE22" s="179"/>
      <c r="WXF22" s="179"/>
      <c r="WXG22" s="179"/>
      <c r="WXH22" s="179"/>
      <c r="WXI22" s="179"/>
      <c r="WXJ22" s="179"/>
      <c r="WXK22" s="179"/>
      <c r="WXL22" s="179"/>
      <c r="WXM22" s="179"/>
      <c r="WXN22" s="179"/>
      <c r="WXO22" s="179"/>
      <c r="WXP22" s="179"/>
      <c r="WXQ22" s="179"/>
      <c r="WXR22" s="179"/>
      <c r="WXS22" s="179"/>
      <c r="WXT22" s="179"/>
      <c r="WXU22" s="179"/>
      <c r="WXV22" s="179"/>
      <c r="WXW22" s="179"/>
      <c r="WXX22" s="179"/>
      <c r="WXY22" s="179"/>
      <c r="WXZ22" s="179"/>
      <c r="WYA22" s="179"/>
      <c r="WYB22" s="179"/>
      <c r="WYC22" s="179"/>
      <c r="WYD22" s="179"/>
      <c r="WYE22" s="179"/>
      <c r="WYF22" s="179"/>
      <c r="WYG22" s="179"/>
      <c r="WYH22" s="179"/>
      <c r="WYI22" s="179"/>
      <c r="WYJ22" s="179"/>
      <c r="WYK22" s="179"/>
      <c r="WYL22" s="179"/>
      <c r="WYM22" s="179"/>
      <c r="WYN22" s="179"/>
      <c r="WYO22" s="179"/>
      <c r="WYP22" s="179"/>
      <c r="WYQ22" s="179"/>
      <c r="WYR22" s="179"/>
      <c r="WYS22" s="179"/>
      <c r="WYT22" s="179"/>
      <c r="WYU22" s="179"/>
      <c r="WYV22" s="179"/>
      <c r="WYW22" s="179"/>
      <c r="WYX22" s="179"/>
      <c r="WYY22" s="179"/>
      <c r="WYZ22" s="179"/>
      <c r="WZA22" s="179"/>
      <c r="WZB22" s="179"/>
      <c r="WZC22" s="179"/>
      <c r="WZD22" s="179"/>
      <c r="WZE22" s="179"/>
      <c r="WZF22" s="179"/>
      <c r="WZG22" s="179"/>
      <c r="WZH22" s="179"/>
      <c r="WZI22" s="179"/>
      <c r="WZJ22" s="179"/>
      <c r="WZK22" s="179"/>
      <c r="WZL22" s="179"/>
      <c r="WZM22" s="179"/>
      <c r="WZN22" s="179"/>
      <c r="WZO22" s="179"/>
      <c r="WZP22" s="179"/>
      <c r="WZQ22" s="179"/>
      <c r="WZR22" s="179"/>
      <c r="WZS22" s="179"/>
      <c r="WZT22" s="179"/>
      <c r="WZU22" s="179"/>
      <c r="WZV22" s="179"/>
      <c r="WZW22" s="179"/>
      <c r="WZX22" s="179"/>
      <c r="WZY22" s="179"/>
      <c r="WZZ22" s="179"/>
      <c r="XAA22" s="179"/>
      <c r="XAB22" s="179"/>
      <c r="XAC22" s="179"/>
      <c r="XAD22" s="179"/>
      <c r="XAE22" s="179"/>
      <c r="XAF22" s="179"/>
      <c r="XAG22" s="179"/>
      <c r="XAH22" s="179"/>
      <c r="XAI22" s="179"/>
      <c r="XAJ22" s="179"/>
      <c r="XAK22" s="179"/>
      <c r="XAL22" s="179"/>
      <c r="XAM22" s="179"/>
      <c r="XAN22" s="179"/>
      <c r="XAO22" s="179"/>
      <c r="XAP22" s="179"/>
      <c r="XAQ22" s="179"/>
      <c r="XAR22" s="179"/>
      <c r="XAS22" s="179"/>
      <c r="XAT22" s="179"/>
      <c r="XAU22" s="179"/>
      <c r="XAV22" s="179"/>
      <c r="XAW22" s="179"/>
      <c r="XAX22" s="179"/>
      <c r="XAY22" s="179"/>
      <c r="XAZ22" s="179"/>
      <c r="XBA22" s="179"/>
      <c r="XBB22" s="179"/>
      <c r="XBC22" s="179"/>
      <c r="XBD22" s="179"/>
      <c r="XBE22" s="179"/>
      <c r="XBF22" s="179"/>
      <c r="XBG22" s="179"/>
      <c r="XBH22" s="179"/>
      <c r="XBI22" s="179"/>
      <c r="XBJ22" s="179"/>
      <c r="XBK22" s="179"/>
      <c r="XBL22" s="179"/>
      <c r="XBM22" s="179"/>
      <c r="XBN22" s="179"/>
      <c r="XBO22" s="179"/>
      <c r="XBP22" s="179"/>
      <c r="XBQ22" s="179"/>
      <c r="XBR22" s="179"/>
      <c r="XBS22" s="179"/>
      <c r="XBT22" s="179"/>
      <c r="XBU22" s="179"/>
      <c r="XBV22" s="179"/>
      <c r="XBW22" s="179"/>
      <c r="XBX22" s="179"/>
      <c r="XBY22" s="179"/>
      <c r="XBZ22" s="179"/>
      <c r="XCA22" s="179"/>
      <c r="XCB22" s="179"/>
      <c r="XCC22" s="179"/>
      <c r="XCD22" s="179"/>
      <c r="XCE22" s="179"/>
      <c r="XCF22" s="179"/>
      <c r="XCG22" s="179"/>
      <c r="XCH22" s="179"/>
      <c r="XCI22" s="179"/>
      <c r="XCJ22" s="179"/>
      <c r="XCK22" s="179"/>
      <c r="XCL22" s="179"/>
      <c r="XCM22" s="179"/>
      <c r="XCN22" s="179"/>
      <c r="XCO22" s="179"/>
      <c r="XCP22" s="179"/>
      <c r="XCQ22" s="179"/>
      <c r="XCR22" s="179"/>
      <c r="XCS22" s="179"/>
      <c r="XCT22" s="179"/>
      <c r="XCU22" s="179"/>
      <c r="XCV22" s="179"/>
      <c r="XCW22" s="179"/>
      <c r="XCX22" s="179"/>
      <c r="XCY22" s="179"/>
      <c r="XCZ22" s="179"/>
      <c r="XDA22" s="179"/>
      <c r="XDB22" s="179"/>
      <c r="XDC22" s="179"/>
      <c r="XDD22" s="179"/>
      <c r="XDE22" s="179"/>
      <c r="XDF22" s="179"/>
      <c r="XDG22" s="179"/>
      <c r="XDH22" s="179"/>
      <c r="XDI22" s="179"/>
      <c r="XDJ22" s="179"/>
      <c r="XDK22" s="179"/>
      <c r="XDL22" s="179"/>
      <c r="XDM22" s="179"/>
      <c r="XDN22" s="179"/>
      <c r="XDO22" s="179"/>
      <c r="XDP22" s="179"/>
      <c r="XDQ22" s="179"/>
      <c r="XDR22" s="179"/>
      <c r="XDS22" s="179"/>
      <c r="XDT22" s="179"/>
      <c r="XDU22" s="179"/>
      <c r="XDV22" s="179"/>
      <c r="XDW22" s="179"/>
      <c r="XDX22" s="179"/>
      <c r="XDY22" s="179"/>
      <c r="XDZ22" s="179"/>
      <c r="XEA22" s="179"/>
      <c r="XEB22" s="179"/>
      <c r="XEC22" s="179"/>
      <c r="XED22" s="179"/>
      <c r="XEE22" s="179"/>
      <c r="XEF22" s="179"/>
      <c r="XEG22" s="179"/>
      <c r="XEH22" s="179"/>
      <c r="XEI22" s="179"/>
      <c r="XEJ22" s="179"/>
      <c r="XEK22" s="179"/>
      <c r="XEL22" s="179"/>
      <c r="XEM22" s="179"/>
      <c r="XEN22" s="179"/>
      <c r="XEO22" s="179"/>
      <c r="XEP22" s="179"/>
      <c r="XEQ22" s="179"/>
      <c r="XER22" s="179"/>
      <c r="XES22" s="179"/>
      <c r="XET22" s="179"/>
      <c r="XEU22" s="179"/>
      <c r="XEV22" s="179"/>
      <c r="XEW22" s="179"/>
      <c r="XEX22" s="179"/>
      <c r="XEY22" s="179"/>
      <c r="XEZ22" s="179"/>
      <c r="XFA22" s="179"/>
      <c r="XFB22" s="179"/>
      <c r="XFC22" s="179"/>
      <c r="XFD22" s="179"/>
    </row>
    <row r="23" spans="1:16384">
      <c r="A23" s="181"/>
      <c r="B23" s="189" t="s">
        <v>37</v>
      </c>
      <c r="C23" s="189" t="s">
        <v>38</v>
      </c>
      <c r="D23" s="189" t="s">
        <v>39</v>
      </c>
      <c r="E23" s="189" t="s">
        <v>40</v>
      </c>
      <c r="F23" s="189" t="s">
        <v>41</v>
      </c>
      <c r="G23" s="189" t="s">
        <v>42</v>
      </c>
      <c r="H23" s="189" t="s">
        <v>43</v>
      </c>
      <c r="I23" s="189" t="s">
        <v>15</v>
      </c>
      <c r="J23" s="189" t="s">
        <v>61</v>
      </c>
      <c r="K23" s="189" t="s">
        <v>48</v>
      </c>
      <c r="L23" s="189" t="s">
        <v>49</v>
      </c>
      <c r="M23" s="189" t="s">
        <v>55</v>
      </c>
      <c r="N23" s="189" t="s">
        <v>50</v>
      </c>
      <c r="O23" s="189" t="s">
        <v>34</v>
      </c>
      <c r="P23" s="189" t="s">
        <v>35</v>
      </c>
      <c r="Q23" s="189" t="s">
        <v>36</v>
      </c>
      <c r="R23" s="189" t="s">
        <v>67</v>
      </c>
      <c r="S23" s="190" t="s">
        <v>68</v>
      </c>
    </row>
    <row r="24" spans="1:16384">
      <c r="A24" s="191" t="s">
        <v>37</v>
      </c>
      <c r="B24" s="180">
        <v>1</v>
      </c>
      <c r="C24" s="180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5"/>
    </row>
    <row r="25" spans="1:16384">
      <c r="A25" s="191" t="s">
        <v>38</v>
      </c>
      <c r="B25" s="180">
        <v>0.21415561711137479</v>
      </c>
      <c r="C25" s="180">
        <v>1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5"/>
    </row>
    <row r="26" spans="1:16384">
      <c r="A26" s="191" t="s">
        <v>39</v>
      </c>
      <c r="B26" s="180">
        <v>0.4371496328447389</v>
      </c>
      <c r="C26" s="180">
        <v>0.47658673973543303</v>
      </c>
      <c r="D26" s="180">
        <v>1</v>
      </c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5"/>
    </row>
    <row r="27" spans="1:16384">
      <c r="A27" s="191" t="s">
        <v>40</v>
      </c>
      <c r="B27" s="180">
        <v>0.40493890948466266</v>
      </c>
      <c r="C27" s="180">
        <v>0.45634085589171419</v>
      </c>
      <c r="D27" s="180">
        <v>0.63027154784604245</v>
      </c>
      <c r="E27" s="180">
        <v>1</v>
      </c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5"/>
    </row>
    <row r="28" spans="1:16384">
      <c r="A28" s="191" t="s">
        <v>41</v>
      </c>
      <c r="B28" s="180">
        <v>0.17046709251614459</v>
      </c>
      <c r="C28" s="180">
        <v>0.31919723034993475</v>
      </c>
      <c r="D28" s="180">
        <v>0.30948068772714155</v>
      </c>
      <c r="E28" s="180">
        <v>0.33215340391278325</v>
      </c>
      <c r="F28" s="180">
        <v>1</v>
      </c>
      <c r="G28" s="180"/>
      <c r="H28" s="180"/>
      <c r="I28" s="180"/>
      <c r="J28" s="180"/>
      <c r="K28" s="180"/>
      <c r="L28" s="180"/>
      <c r="M28" s="180"/>
      <c r="N28" s="180"/>
      <c r="O28" s="180"/>
      <c r="P28" s="180"/>
      <c r="Q28" s="180"/>
      <c r="R28" s="180"/>
      <c r="S28" s="185"/>
    </row>
    <row r="29" spans="1:16384">
      <c r="A29" s="191" t="s">
        <v>42</v>
      </c>
      <c r="B29" s="180">
        <v>0.21953104652775737</v>
      </c>
      <c r="C29" s="180">
        <v>9.962418947737943E-2</v>
      </c>
      <c r="D29" s="180">
        <v>0.18219412007318947</v>
      </c>
      <c r="E29" s="180">
        <v>-6.9680155912918221E-2</v>
      </c>
      <c r="F29" s="180">
        <v>0.23026985362066851</v>
      </c>
      <c r="G29" s="180">
        <v>1</v>
      </c>
      <c r="H29" s="180"/>
      <c r="I29" s="180"/>
      <c r="J29" s="180"/>
      <c r="K29" s="180"/>
      <c r="L29" s="180"/>
      <c r="M29" s="180"/>
      <c r="N29" s="180"/>
      <c r="O29" s="180"/>
      <c r="P29" s="180"/>
      <c r="Q29" s="180"/>
      <c r="R29" s="180"/>
      <c r="S29" s="185"/>
    </row>
    <row r="30" spans="1:16384">
      <c r="A30" s="191" t="s">
        <v>43</v>
      </c>
      <c r="B30" s="180">
        <v>-0.1457540948119474</v>
      </c>
      <c r="C30" s="180">
        <v>0.1680930386489031</v>
      </c>
      <c r="D30" s="180">
        <v>0.32051721114522941</v>
      </c>
      <c r="E30" s="180">
        <v>0.35584050463886763</v>
      </c>
      <c r="F30" s="180">
        <v>0.4123562686739678</v>
      </c>
      <c r="G30" s="180">
        <v>0.12815670089396006</v>
      </c>
      <c r="H30" s="180">
        <v>1</v>
      </c>
      <c r="I30" s="180"/>
      <c r="J30" s="180"/>
      <c r="K30" s="180"/>
      <c r="L30" s="180"/>
      <c r="M30" s="180"/>
      <c r="N30" s="180"/>
      <c r="O30" s="180"/>
      <c r="P30" s="180"/>
      <c r="Q30" s="180"/>
      <c r="R30" s="180"/>
      <c r="S30" s="185"/>
    </row>
    <row r="31" spans="1:16384">
      <c r="A31" s="191" t="s">
        <v>15</v>
      </c>
      <c r="B31" s="180">
        <v>-0.33244426067347604</v>
      </c>
      <c r="C31" s="180">
        <v>0.15398099628185757</v>
      </c>
      <c r="D31" s="180">
        <v>0.11785268894524752</v>
      </c>
      <c r="E31" s="180">
        <v>-0.20565626125450462</v>
      </c>
      <c r="F31" s="180">
        <v>0.12371318995401034</v>
      </c>
      <c r="G31" s="180">
        <v>0.2592750374678427</v>
      </c>
      <c r="H31" s="180">
        <v>0.32413241641669882</v>
      </c>
      <c r="I31" s="180">
        <v>1</v>
      </c>
      <c r="J31" s="180"/>
      <c r="K31" s="180"/>
      <c r="L31" s="180"/>
      <c r="M31" s="180"/>
      <c r="N31" s="180"/>
      <c r="O31" s="180"/>
      <c r="P31" s="180"/>
      <c r="Q31" s="180"/>
      <c r="R31" s="180"/>
      <c r="S31" s="185"/>
    </row>
    <row r="32" spans="1:16384">
      <c r="A32" s="191" t="s">
        <v>61</v>
      </c>
      <c r="B32" s="180">
        <v>0.37862628958516176</v>
      </c>
      <c r="C32" s="180">
        <v>0.44604544931453854</v>
      </c>
      <c r="D32" s="180">
        <v>0.45257535519812958</v>
      </c>
      <c r="E32" s="180">
        <v>0.50429278955420231</v>
      </c>
      <c r="F32" s="180">
        <v>0.47563157659460625</v>
      </c>
      <c r="G32" s="180">
        <v>0.32354032948776823</v>
      </c>
      <c r="H32" s="180">
        <v>0.35051401978847402</v>
      </c>
      <c r="I32" s="180">
        <v>6.9218330330583402E-2</v>
      </c>
      <c r="J32" s="180">
        <v>1</v>
      </c>
      <c r="K32" s="180"/>
      <c r="L32" s="180"/>
      <c r="M32" s="180"/>
      <c r="N32" s="180"/>
      <c r="O32" s="180"/>
      <c r="P32" s="180"/>
      <c r="Q32" s="180"/>
      <c r="R32" s="180"/>
      <c r="S32" s="185"/>
    </row>
    <row r="33" spans="1:19">
      <c r="A33" s="191" t="s">
        <v>48</v>
      </c>
      <c r="B33" s="180">
        <v>0.26859492061167178</v>
      </c>
      <c r="C33" s="180">
        <v>0.51941183319179141</v>
      </c>
      <c r="D33" s="180">
        <v>0.47702600723250133</v>
      </c>
      <c r="E33" s="180">
        <v>0.32764034049123231</v>
      </c>
      <c r="F33" s="180">
        <v>0.16039526300717846</v>
      </c>
      <c r="G33" s="180">
        <v>0.36974442335850233</v>
      </c>
      <c r="H33" s="180">
        <v>0.12973556479888149</v>
      </c>
      <c r="I33" s="180">
        <v>0.26835527031104595</v>
      </c>
      <c r="J33" s="180">
        <v>0.45608265216243848</v>
      </c>
      <c r="K33" s="180">
        <v>1</v>
      </c>
      <c r="L33" s="180"/>
      <c r="M33" s="180"/>
      <c r="N33" s="180"/>
      <c r="O33" s="180"/>
      <c r="P33" s="180"/>
      <c r="Q33" s="180"/>
      <c r="R33" s="180"/>
      <c r="S33" s="185"/>
    </row>
    <row r="34" spans="1:19">
      <c r="A34" s="191" t="s">
        <v>49</v>
      </c>
      <c r="B34" s="180">
        <v>0.51171850785396533</v>
      </c>
      <c r="C34" s="180">
        <v>0.12564113733085971</v>
      </c>
      <c r="D34" s="180">
        <v>9.983225284233628E-2</v>
      </c>
      <c r="E34" s="180">
        <v>0.33196883624184648</v>
      </c>
      <c r="F34" s="180">
        <v>0.43257175879284065</v>
      </c>
      <c r="G34" s="180">
        <v>0.16293384018353355</v>
      </c>
      <c r="H34" s="180">
        <v>3.7175310879925655E-3</v>
      </c>
      <c r="I34" s="180">
        <v>-0.34786018533646912</v>
      </c>
      <c r="J34" s="180">
        <v>0.38352845630734483</v>
      </c>
      <c r="K34" s="180">
        <v>0.18946454519956207</v>
      </c>
      <c r="L34" s="180">
        <v>1</v>
      </c>
      <c r="M34" s="180"/>
      <c r="N34" s="180"/>
      <c r="O34" s="180"/>
      <c r="P34" s="180"/>
      <c r="Q34" s="180"/>
      <c r="R34" s="180"/>
      <c r="S34" s="185"/>
    </row>
    <row r="35" spans="1:19">
      <c r="A35" s="191" t="s">
        <v>55</v>
      </c>
      <c r="B35" s="180">
        <v>0.26155342802723569</v>
      </c>
      <c r="C35" s="180">
        <v>0.50158348317329127</v>
      </c>
      <c r="D35" s="180">
        <v>0.46800263630605887</v>
      </c>
      <c r="E35" s="180">
        <v>0.52049980829699893</v>
      </c>
      <c r="F35" s="180">
        <v>0.16216536499036993</v>
      </c>
      <c r="G35" s="180">
        <v>-4.7984610810705604E-2</v>
      </c>
      <c r="H35" s="180">
        <v>0.30271508088876353</v>
      </c>
      <c r="I35" s="180">
        <v>-1.26758780836585E-2</v>
      </c>
      <c r="J35" s="180">
        <v>0.45849693470298675</v>
      </c>
      <c r="K35" s="180">
        <v>0.12400785499860933</v>
      </c>
      <c r="L35" s="180">
        <v>1.1143136211395765E-2</v>
      </c>
      <c r="M35" s="180">
        <v>1</v>
      </c>
      <c r="N35" s="180"/>
      <c r="O35" s="180"/>
      <c r="P35" s="180"/>
      <c r="Q35" s="180"/>
      <c r="R35" s="180"/>
      <c r="S35" s="185"/>
    </row>
    <row r="36" spans="1:19">
      <c r="A36" s="191" t="s">
        <v>50</v>
      </c>
      <c r="B36" s="180">
        <v>0.30023804872797993</v>
      </c>
      <c r="C36" s="180">
        <v>0.43797110679435469</v>
      </c>
      <c r="D36" s="180">
        <v>0.39840714700497853</v>
      </c>
      <c r="E36" s="180">
        <v>0.50153075965492633</v>
      </c>
      <c r="F36" s="180">
        <v>0.42565513595478904</v>
      </c>
      <c r="G36" s="180">
        <v>0.21728509308268654</v>
      </c>
      <c r="H36" s="180">
        <v>0.33891572669259518</v>
      </c>
      <c r="I36" s="180">
        <v>0.10608010952288414</v>
      </c>
      <c r="J36" s="180">
        <v>0.52885379714551717</v>
      </c>
      <c r="K36" s="180">
        <v>0.37339076968571716</v>
      </c>
      <c r="L36" s="180">
        <v>0.21987144108648282</v>
      </c>
      <c r="M36" s="180">
        <v>0.27522911909663955</v>
      </c>
      <c r="N36" s="180">
        <v>1</v>
      </c>
      <c r="O36" s="180"/>
      <c r="P36" s="180"/>
      <c r="Q36" s="180"/>
      <c r="R36" s="180"/>
      <c r="S36" s="185"/>
    </row>
    <row r="37" spans="1:19">
      <c r="A37" s="191" t="s">
        <v>34</v>
      </c>
      <c r="B37" s="180">
        <v>0.46345400151034388</v>
      </c>
      <c r="C37" s="180">
        <v>5.1251887272257268E-2</v>
      </c>
      <c r="D37" s="180">
        <v>2.052825639446761E-2</v>
      </c>
      <c r="E37" s="180">
        <v>8.8354917738137195E-2</v>
      </c>
      <c r="F37" s="180">
        <v>0.17794915362254399</v>
      </c>
      <c r="G37" s="180">
        <v>0.34270063242683269</v>
      </c>
      <c r="H37" s="180">
        <v>-5.7355046145219871E-2</v>
      </c>
      <c r="I37" s="180">
        <v>-0.25402413055111633</v>
      </c>
      <c r="J37" s="180">
        <v>0.10512944584396035</v>
      </c>
      <c r="K37" s="180">
        <v>7.5807971801135215E-2</v>
      </c>
      <c r="L37" s="180">
        <v>0.44472726173729693</v>
      </c>
      <c r="M37" s="180">
        <v>7.6085963228705755E-2</v>
      </c>
      <c r="N37" s="180">
        <v>0.1637702534636799</v>
      </c>
      <c r="O37" s="180">
        <v>1</v>
      </c>
      <c r="P37" s="180"/>
      <c r="Q37" s="180"/>
      <c r="R37" s="180"/>
      <c r="S37" s="185"/>
    </row>
    <row r="38" spans="1:19">
      <c r="A38" s="191" t="s">
        <v>35</v>
      </c>
      <c r="B38" s="180">
        <v>6.0170389966094723E-2</v>
      </c>
      <c r="C38" s="180">
        <v>-4.7460310421579249E-2</v>
      </c>
      <c r="D38" s="180">
        <v>-4.5001089811370843E-5</v>
      </c>
      <c r="E38" s="180">
        <v>2.9156986480967147E-2</v>
      </c>
      <c r="F38" s="180">
        <v>0.44681898717261237</v>
      </c>
      <c r="G38" s="180">
        <v>0.32843981903931974</v>
      </c>
      <c r="H38" s="180">
        <v>0.18459629443339001</v>
      </c>
      <c r="I38" s="180">
        <v>9.756903988291743E-2</v>
      </c>
      <c r="J38" s="180">
        <v>0.10121131311750552</v>
      </c>
      <c r="K38" s="180">
        <v>5.6398042721250922E-2</v>
      </c>
      <c r="L38" s="180">
        <v>0.3565643199921309</v>
      </c>
      <c r="M38" s="180">
        <v>-0.1298388332492143</v>
      </c>
      <c r="N38" s="180">
        <v>0.13155106478135431</v>
      </c>
      <c r="O38" s="180">
        <v>0.3661269472785505</v>
      </c>
      <c r="P38" s="180">
        <v>1</v>
      </c>
      <c r="Q38" s="180"/>
      <c r="R38" s="180"/>
      <c r="S38" s="185"/>
    </row>
    <row r="39" spans="1:19">
      <c r="A39" s="191" t="s">
        <v>36</v>
      </c>
      <c r="B39" s="180">
        <v>0.24005418188154456</v>
      </c>
      <c r="C39" s="180">
        <v>0.23457849974260575</v>
      </c>
      <c r="D39" s="180">
        <v>0.18532362982330663</v>
      </c>
      <c r="E39" s="180">
        <v>0.20471681568133823</v>
      </c>
      <c r="F39" s="180">
        <v>0.42248389489562582</v>
      </c>
      <c r="G39" s="180">
        <v>0.12441048097927171</v>
      </c>
      <c r="H39" s="180">
        <v>0.22768870663769861</v>
      </c>
      <c r="I39" s="180">
        <v>-8.697276415225072E-2</v>
      </c>
      <c r="J39" s="180">
        <v>0.39351205273924805</v>
      </c>
      <c r="K39" s="180">
        <v>0.20875179396952226</v>
      </c>
      <c r="L39" s="180">
        <v>0.34080248942394514</v>
      </c>
      <c r="M39" s="180">
        <v>0.10776184259865169</v>
      </c>
      <c r="N39" s="180">
        <v>0.34846245059780573</v>
      </c>
      <c r="O39" s="180">
        <v>0.41528144397656447</v>
      </c>
      <c r="P39" s="180">
        <v>8.5264666573567807E-2</v>
      </c>
      <c r="Q39" s="180">
        <v>1</v>
      </c>
      <c r="R39" s="180"/>
      <c r="S39" s="185"/>
    </row>
    <row r="40" spans="1:19">
      <c r="A40" s="191" t="s">
        <v>67</v>
      </c>
      <c r="B40" s="180">
        <v>-1.3927879320678741E-2</v>
      </c>
      <c r="C40" s="180">
        <v>0.20932243490030097</v>
      </c>
      <c r="D40" s="180">
        <v>0.29551637936726649</v>
      </c>
      <c r="E40" s="180">
        <v>1.9076183634235862E-2</v>
      </c>
      <c r="F40" s="180">
        <v>-4.0944124438075283E-2</v>
      </c>
      <c r="G40" s="180">
        <v>0.40797288454496089</v>
      </c>
      <c r="H40" s="180">
        <v>0.13107505706119385</v>
      </c>
      <c r="I40" s="180">
        <v>0.35224010367724023</v>
      </c>
      <c r="J40" s="180">
        <v>0.21867909539412994</v>
      </c>
      <c r="K40" s="180">
        <v>0.33465118043114322</v>
      </c>
      <c r="L40" s="180">
        <v>-5.032263432684337E-2</v>
      </c>
      <c r="M40" s="180">
        <v>0.21252957382995444</v>
      </c>
      <c r="N40" s="180">
        <v>0.1534116659307404</v>
      </c>
      <c r="O40" s="180">
        <v>0.14643059407133494</v>
      </c>
      <c r="P40" s="180">
        <v>7.553422238111325E-2</v>
      </c>
      <c r="Q40" s="180">
        <v>-0.11485532495759398</v>
      </c>
      <c r="R40" s="180">
        <v>1</v>
      </c>
      <c r="S40" s="185"/>
    </row>
    <row r="41" spans="1:19" ht="15" thickBot="1">
      <c r="A41" s="192" t="s">
        <v>68</v>
      </c>
      <c r="B41" s="187">
        <v>0.2714038194788958</v>
      </c>
      <c r="C41" s="187">
        <v>-4.7555123908789111E-2</v>
      </c>
      <c r="D41" s="187">
        <v>0.36370124165829487</v>
      </c>
      <c r="E41" s="187">
        <v>0.19516060888659931</v>
      </c>
      <c r="F41" s="187">
        <v>0.16624964382513474</v>
      </c>
      <c r="G41" s="187">
        <v>0.1165332539734483</v>
      </c>
      <c r="H41" s="187">
        <v>0.20454705644070229</v>
      </c>
      <c r="I41" s="187">
        <v>0.14873257935522513</v>
      </c>
      <c r="J41" s="187">
        <v>0.29649297694750942</v>
      </c>
      <c r="K41" s="187">
        <v>-9.8686663223765351E-3</v>
      </c>
      <c r="L41" s="187">
        <v>4.2267467099450047E-3</v>
      </c>
      <c r="M41" s="187">
        <v>0.2887853765890096</v>
      </c>
      <c r="N41" s="187">
        <v>0.31470563704505239</v>
      </c>
      <c r="O41" s="187">
        <v>3.7178268249306111E-2</v>
      </c>
      <c r="P41" s="187">
        <v>6.1201971116597711E-2</v>
      </c>
      <c r="Q41" s="187">
        <v>3.3262996416110351E-2</v>
      </c>
      <c r="R41" s="187">
        <v>9.7631912255301101E-2</v>
      </c>
      <c r="S41" s="188">
        <v>1</v>
      </c>
    </row>
    <row r="44" spans="1:19" ht="15" thickBot="1">
      <c r="A44" s="179" t="s">
        <v>139</v>
      </c>
      <c r="B44" s="64"/>
      <c r="C44" s="64"/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64"/>
      <c r="R44" s="64"/>
      <c r="S44" s="64"/>
    </row>
    <row r="45" spans="1:19">
      <c r="A45" s="181"/>
      <c r="B45" s="182" t="s">
        <v>37</v>
      </c>
      <c r="C45" s="182" t="s">
        <v>38</v>
      </c>
      <c r="D45" s="182" t="s">
        <v>39</v>
      </c>
      <c r="E45" s="182" t="s">
        <v>40</v>
      </c>
      <c r="F45" s="182" t="s">
        <v>41</v>
      </c>
      <c r="G45" s="182" t="s">
        <v>42</v>
      </c>
      <c r="H45" s="182" t="s">
        <v>43</v>
      </c>
      <c r="I45" s="182" t="s">
        <v>15</v>
      </c>
      <c r="J45" s="182" t="s">
        <v>61</v>
      </c>
      <c r="K45" s="182" t="s">
        <v>48</v>
      </c>
      <c r="L45" s="182" t="s">
        <v>49</v>
      </c>
      <c r="M45" s="182" t="s">
        <v>55</v>
      </c>
      <c r="N45" s="182" t="s">
        <v>50</v>
      </c>
      <c r="O45" s="182" t="s">
        <v>34</v>
      </c>
      <c r="P45" s="182" t="s">
        <v>35</v>
      </c>
      <c r="Q45" s="182" t="s">
        <v>36</v>
      </c>
      <c r="R45" s="182" t="s">
        <v>67</v>
      </c>
      <c r="S45" s="183" t="s">
        <v>68</v>
      </c>
    </row>
    <row r="46" spans="1:19">
      <c r="A46" s="184" t="s">
        <v>37</v>
      </c>
      <c r="B46" s="180">
        <v>1</v>
      </c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5"/>
    </row>
    <row r="47" spans="1:19">
      <c r="A47" s="184" t="s">
        <v>38</v>
      </c>
      <c r="B47" s="180">
        <v>0.21427580835462359</v>
      </c>
      <c r="C47" s="180">
        <v>1</v>
      </c>
      <c r="D47" s="180"/>
      <c r="E47" s="180"/>
      <c r="F47" s="180"/>
      <c r="G47" s="180"/>
      <c r="H47" s="180"/>
      <c r="I47" s="180"/>
      <c r="J47" s="180"/>
      <c r="K47" s="180"/>
      <c r="L47" s="180"/>
      <c r="M47" s="180"/>
      <c r="N47" s="180"/>
      <c r="O47" s="180"/>
      <c r="P47" s="180"/>
      <c r="Q47" s="180"/>
      <c r="R47" s="180"/>
      <c r="S47" s="185"/>
    </row>
    <row r="48" spans="1:19">
      <c r="A48" s="184" t="s">
        <v>39</v>
      </c>
      <c r="B48" s="180">
        <v>0.1817588119749039</v>
      </c>
      <c r="C48" s="180">
        <v>0.58399159590661176</v>
      </c>
      <c r="D48" s="180">
        <v>1</v>
      </c>
      <c r="E48" s="180"/>
      <c r="F48" s="180"/>
      <c r="G48" s="180"/>
      <c r="H48" s="180"/>
      <c r="I48" s="180"/>
      <c r="J48" s="180"/>
      <c r="K48" s="180"/>
      <c r="L48" s="180"/>
      <c r="M48" s="180"/>
      <c r="N48" s="180"/>
      <c r="O48" s="180"/>
      <c r="P48" s="180"/>
      <c r="Q48" s="180"/>
      <c r="R48" s="180"/>
      <c r="S48" s="185"/>
    </row>
    <row r="49" spans="1:19">
      <c r="A49" s="184" t="s">
        <v>40</v>
      </c>
      <c r="B49" s="180">
        <v>0.40968187051561056</v>
      </c>
      <c r="C49" s="180">
        <v>0.48432840470075533</v>
      </c>
      <c r="D49" s="180">
        <v>0.41017544906755621</v>
      </c>
      <c r="E49" s="180">
        <v>1</v>
      </c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5"/>
    </row>
    <row r="50" spans="1:19">
      <c r="A50" s="184" t="s">
        <v>41</v>
      </c>
      <c r="B50" s="180">
        <v>0.34810409823785898</v>
      </c>
      <c r="C50" s="180">
        <v>0.3484114362611036</v>
      </c>
      <c r="D50" s="180">
        <v>7.8235656374038384E-2</v>
      </c>
      <c r="E50" s="180">
        <v>0.42482633419053445</v>
      </c>
      <c r="F50" s="180">
        <v>1</v>
      </c>
      <c r="G50" s="180"/>
      <c r="H50" s="180"/>
      <c r="I50" s="180"/>
      <c r="J50" s="180"/>
      <c r="K50" s="180"/>
      <c r="L50" s="180"/>
      <c r="M50" s="180"/>
      <c r="N50" s="180"/>
      <c r="O50" s="180"/>
      <c r="P50" s="180"/>
      <c r="Q50" s="180"/>
      <c r="R50" s="180"/>
      <c r="S50" s="185"/>
    </row>
    <row r="51" spans="1:19">
      <c r="A51" s="184" t="s">
        <v>42</v>
      </c>
      <c r="B51" s="180">
        <v>6.2217856146740608E-2</v>
      </c>
      <c r="C51" s="180">
        <v>-1.5781241294332667E-2</v>
      </c>
      <c r="D51" s="180">
        <v>2.7446163852053031E-2</v>
      </c>
      <c r="E51" s="180">
        <v>-0.18670329390250162</v>
      </c>
      <c r="F51" s="180">
        <v>0.33831938678854201</v>
      </c>
      <c r="G51" s="180">
        <v>1</v>
      </c>
      <c r="H51" s="180"/>
      <c r="I51" s="180"/>
      <c r="J51" s="180"/>
      <c r="K51" s="180"/>
      <c r="L51" s="180"/>
      <c r="M51" s="180"/>
      <c r="N51" s="180"/>
      <c r="O51" s="180"/>
      <c r="P51" s="180"/>
      <c r="Q51" s="180"/>
      <c r="R51" s="180"/>
      <c r="S51" s="185"/>
    </row>
    <row r="52" spans="1:19">
      <c r="A52" s="184" t="s">
        <v>43</v>
      </c>
      <c r="B52" s="180">
        <v>0.1208004238171439</v>
      </c>
      <c r="C52" s="180">
        <v>0.51493472834200327</v>
      </c>
      <c r="D52" s="180">
        <v>6.3535446444763138E-2</v>
      </c>
      <c r="E52" s="180">
        <v>0.38518229111463298</v>
      </c>
      <c r="F52" s="180">
        <v>0.19265965287398926</v>
      </c>
      <c r="G52" s="180">
        <v>-0.11229407034853503</v>
      </c>
      <c r="H52" s="180">
        <v>1</v>
      </c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5"/>
    </row>
    <row r="53" spans="1:19">
      <c r="A53" s="184" t="s">
        <v>15</v>
      </c>
      <c r="B53" s="180">
        <v>5.6304379340187734E-2</v>
      </c>
      <c r="C53" s="180">
        <v>0.25534251310724376</v>
      </c>
      <c r="D53" s="180">
        <v>0.39906699975653592</v>
      </c>
      <c r="E53" s="180">
        <v>0.35382765122704624</v>
      </c>
      <c r="F53" s="180">
        <v>5.4004446457700615E-3</v>
      </c>
      <c r="G53" s="180">
        <v>-0.14338247646348892</v>
      </c>
      <c r="H53" s="180">
        <v>-1.4975632659536288E-2</v>
      </c>
      <c r="I53" s="180">
        <v>1</v>
      </c>
      <c r="J53" s="180"/>
      <c r="K53" s="180"/>
      <c r="L53" s="180"/>
      <c r="M53" s="180"/>
      <c r="N53" s="180"/>
      <c r="O53" s="180"/>
      <c r="P53" s="180"/>
      <c r="Q53" s="180"/>
      <c r="R53" s="180"/>
      <c r="S53" s="185"/>
    </row>
    <row r="54" spans="1:19">
      <c r="A54" s="184" t="s">
        <v>61</v>
      </c>
      <c r="B54" s="180">
        <v>0.31925581923403251</v>
      </c>
      <c r="C54" s="180">
        <v>0.37724256821369601</v>
      </c>
      <c r="D54" s="180">
        <v>1.117955523055684E-2</v>
      </c>
      <c r="E54" s="180">
        <v>0.580800831867052</v>
      </c>
      <c r="F54" s="180">
        <v>0.46439022811103225</v>
      </c>
      <c r="G54" s="180">
        <v>0.11856343551440048</v>
      </c>
      <c r="H54" s="180">
        <v>0.64645740105519778</v>
      </c>
      <c r="I54" s="180">
        <v>0.10309666619124673</v>
      </c>
      <c r="J54" s="180">
        <v>1</v>
      </c>
      <c r="K54" s="180"/>
      <c r="L54" s="180"/>
      <c r="M54" s="180"/>
      <c r="N54" s="180"/>
      <c r="O54" s="180"/>
      <c r="P54" s="180"/>
      <c r="Q54" s="180"/>
      <c r="R54" s="180"/>
      <c r="S54" s="185"/>
    </row>
    <row r="55" spans="1:19">
      <c r="A55" s="184" t="s">
        <v>48</v>
      </c>
      <c r="B55" s="180">
        <v>1.0840870150719288E-2</v>
      </c>
      <c r="C55" s="180">
        <v>0.50210951780231794</v>
      </c>
      <c r="D55" s="180">
        <v>0.25361940497162078</v>
      </c>
      <c r="E55" s="180">
        <v>0.40224932184449697</v>
      </c>
      <c r="F55" s="180">
        <v>0.13669846322665599</v>
      </c>
      <c r="G55" s="180">
        <v>-7.9594432204883672E-2</v>
      </c>
      <c r="H55" s="180">
        <v>0.53413720685407617</v>
      </c>
      <c r="I55" s="180">
        <v>5.7777868603808513E-2</v>
      </c>
      <c r="J55" s="180">
        <v>0.31365273632151641</v>
      </c>
      <c r="K55" s="180">
        <v>1</v>
      </c>
      <c r="L55" s="180"/>
      <c r="M55" s="180"/>
      <c r="N55" s="180"/>
      <c r="O55" s="180"/>
      <c r="P55" s="180"/>
      <c r="Q55" s="180"/>
      <c r="R55" s="180"/>
      <c r="S55" s="185"/>
    </row>
    <row r="56" spans="1:19">
      <c r="A56" s="184" t="s">
        <v>49</v>
      </c>
      <c r="B56" s="180">
        <v>4.1015977796573386E-2</v>
      </c>
      <c r="C56" s="180">
        <v>0.34519484990691662</v>
      </c>
      <c r="D56" s="180">
        <v>0.22921478336813617</v>
      </c>
      <c r="E56" s="180">
        <v>0.47480619533288682</v>
      </c>
      <c r="F56" s="180">
        <v>0.48541003140985983</v>
      </c>
      <c r="G56" s="180">
        <v>5.0691122201784899E-2</v>
      </c>
      <c r="H56" s="180">
        <v>0.39755211452443834</v>
      </c>
      <c r="I56" s="180">
        <v>0.2181540225605513</v>
      </c>
      <c r="J56" s="180">
        <v>0.44400837404796628</v>
      </c>
      <c r="K56" s="180">
        <v>0.22108866351819384</v>
      </c>
      <c r="L56" s="180">
        <v>1</v>
      </c>
      <c r="M56" s="180"/>
      <c r="N56" s="180"/>
      <c r="O56" s="180"/>
      <c r="P56" s="180"/>
      <c r="Q56" s="180"/>
      <c r="R56" s="180"/>
      <c r="S56" s="185"/>
    </row>
    <row r="57" spans="1:19">
      <c r="A57" s="184" t="s">
        <v>55</v>
      </c>
      <c r="B57" s="180">
        <v>0.18979464227825402</v>
      </c>
      <c r="C57" s="180">
        <v>0.25286334350787243</v>
      </c>
      <c r="D57" s="180">
        <v>0.25973105414829939</v>
      </c>
      <c r="E57" s="180">
        <v>0.22565188501418984</v>
      </c>
      <c r="F57" s="180">
        <v>0.20966172811276468</v>
      </c>
      <c r="G57" s="180">
        <v>4.6126660933247278E-2</v>
      </c>
      <c r="H57" s="180">
        <v>0.16442044629511166</v>
      </c>
      <c r="I57" s="180">
        <v>9.1626229347735622E-2</v>
      </c>
      <c r="J57" s="180">
        <v>4.0568051759628382E-2</v>
      </c>
      <c r="K57" s="180">
        <v>0.11797474117626314</v>
      </c>
      <c r="L57" s="180">
        <v>0.10905158964787678</v>
      </c>
      <c r="M57" s="180">
        <v>1</v>
      </c>
      <c r="N57" s="180"/>
      <c r="O57" s="180"/>
      <c r="P57" s="180"/>
      <c r="Q57" s="180"/>
      <c r="R57" s="180"/>
      <c r="S57" s="185"/>
    </row>
    <row r="58" spans="1:19">
      <c r="A58" s="184" t="s">
        <v>50</v>
      </c>
      <c r="B58" s="180">
        <v>5.6884821873397683E-2</v>
      </c>
      <c r="C58" s="180">
        <v>-6.2238508042641166E-2</v>
      </c>
      <c r="D58" s="180">
        <v>-0.40326006900310635</v>
      </c>
      <c r="E58" s="180">
        <v>0.11151626527674532</v>
      </c>
      <c r="F58" s="180">
        <v>0.314566567430627</v>
      </c>
      <c r="G58" s="180">
        <v>4.6137523044429384E-2</v>
      </c>
      <c r="H58" s="180">
        <v>0.10902273121012926</v>
      </c>
      <c r="I58" s="180">
        <v>8.1301339325333427E-2</v>
      </c>
      <c r="J58" s="180">
        <v>0.20591483361724394</v>
      </c>
      <c r="K58" s="180">
        <v>0.12035317239444551</v>
      </c>
      <c r="L58" s="180">
        <v>0.32440292885259286</v>
      </c>
      <c r="M58" s="180">
        <v>0.1046710421839426</v>
      </c>
      <c r="N58" s="180">
        <v>1</v>
      </c>
      <c r="O58" s="180"/>
      <c r="P58" s="180"/>
      <c r="Q58" s="180"/>
      <c r="R58" s="180"/>
      <c r="S58" s="185"/>
    </row>
    <row r="59" spans="1:19">
      <c r="A59" s="184" t="s">
        <v>34</v>
      </c>
      <c r="B59" s="180">
        <v>0.210914504168186</v>
      </c>
      <c r="C59" s="180">
        <v>0.12976666194106518</v>
      </c>
      <c r="D59" s="180">
        <v>0.22412436319503121</v>
      </c>
      <c r="E59" s="180">
        <v>0.26240842449560975</v>
      </c>
      <c r="F59" s="180">
        <v>0.40153686202402039</v>
      </c>
      <c r="G59" s="180">
        <v>0.14115233074862188</v>
      </c>
      <c r="H59" s="180">
        <v>-3.7652741450169669E-2</v>
      </c>
      <c r="I59" s="180">
        <v>0.32125092985548259</v>
      </c>
      <c r="J59" s="180">
        <v>0.42952517192392281</v>
      </c>
      <c r="K59" s="180">
        <v>-0.14347992472157745</v>
      </c>
      <c r="L59" s="180">
        <v>0.38338266763717449</v>
      </c>
      <c r="M59" s="180">
        <v>7.0250776560156023E-4</v>
      </c>
      <c r="N59" s="180">
        <v>-0.1089964833600649</v>
      </c>
      <c r="O59" s="180">
        <v>1</v>
      </c>
      <c r="P59" s="180"/>
      <c r="Q59" s="180"/>
      <c r="R59" s="180"/>
      <c r="S59" s="185"/>
    </row>
    <row r="60" spans="1:19">
      <c r="A60" s="184" t="s">
        <v>35</v>
      </c>
      <c r="B60" s="180">
        <v>0.37330596339917754</v>
      </c>
      <c r="C60" s="180">
        <v>0.30910697629167044</v>
      </c>
      <c r="D60" s="180">
        <v>-0.10805286315136793</v>
      </c>
      <c r="E60" s="180">
        <v>0.35626094991752133</v>
      </c>
      <c r="F60" s="180">
        <v>0.51236063617447403</v>
      </c>
      <c r="G60" s="180">
        <v>0.15246118304089523</v>
      </c>
      <c r="H60" s="180">
        <v>0.50381737634853274</v>
      </c>
      <c r="I60" s="180">
        <v>9.2978814759553122E-2</v>
      </c>
      <c r="J60" s="180">
        <v>0.5697752084849198</v>
      </c>
      <c r="K60" s="180">
        <v>0.34196529834362605</v>
      </c>
      <c r="L60" s="180">
        <v>0.38383533620338683</v>
      </c>
      <c r="M60" s="180">
        <v>0.22217145378160477</v>
      </c>
      <c r="N60" s="180">
        <v>0.59654341447453973</v>
      </c>
      <c r="O60" s="180">
        <v>3.0288416720534731E-2</v>
      </c>
      <c r="P60" s="180">
        <v>1</v>
      </c>
      <c r="Q60" s="180"/>
      <c r="R60" s="180"/>
      <c r="S60" s="185"/>
    </row>
    <row r="61" spans="1:19">
      <c r="A61" s="184" t="s">
        <v>36</v>
      </c>
      <c r="B61" s="180">
        <v>-5.4714888907414785E-2</v>
      </c>
      <c r="C61" s="180">
        <v>0.36459067026447073</v>
      </c>
      <c r="D61" s="180">
        <v>0.32628013129432093</v>
      </c>
      <c r="E61" s="180">
        <v>0.32856395208976097</v>
      </c>
      <c r="F61" s="180">
        <v>0.28574822902318447</v>
      </c>
      <c r="G61" s="180">
        <v>1.5181238602083289E-2</v>
      </c>
      <c r="H61" s="180">
        <v>-4.4465033652195549E-2</v>
      </c>
      <c r="I61" s="180">
        <v>0.39668525659502918</v>
      </c>
      <c r="J61" s="180">
        <v>0.31038803671853715</v>
      </c>
      <c r="K61" s="180">
        <v>8.2466312824482996E-2</v>
      </c>
      <c r="L61" s="180">
        <v>0.26022822781367178</v>
      </c>
      <c r="M61" s="180">
        <v>0.40286724207452562</v>
      </c>
      <c r="N61" s="180">
        <v>0.2128237362489552</v>
      </c>
      <c r="O61" s="180">
        <v>0.35372206201647877</v>
      </c>
      <c r="P61" s="180">
        <v>5.2264030727465341E-2</v>
      </c>
      <c r="Q61" s="180">
        <v>1</v>
      </c>
      <c r="R61" s="180"/>
      <c r="S61" s="185"/>
    </row>
    <row r="62" spans="1:19">
      <c r="A62" s="184" t="s">
        <v>67</v>
      </c>
      <c r="B62" s="180">
        <v>9.1366158302501693E-2</v>
      </c>
      <c r="C62" s="180">
        <v>-0.29909232294337673</v>
      </c>
      <c r="D62" s="180">
        <v>-4.2217054611004223E-2</v>
      </c>
      <c r="E62" s="180">
        <v>-0.16456037128323253</v>
      </c>
      <c r="F62" s="180">
        <v>-9.0647701275181805E-2</v>
      </c>
      <c r="G62" s="180">
        <v>0.17446786303271866</v>
      </c>
      <c r="H62" s="180">
        <v>-0.29267306768579376</v>
      </c>
      <c r="I62" s="180">
        <v>6.7848490048488391E-2</v>
      </c>
      <c r="J62" s="180">
        <v>-0.14837225888240752</v>
      </c>
      <c r="K62" s="180">
        <v>-0.2735076795187279</v>
      </c>
      <c r="L62" s="180">
        <v>4.2766673061109824E-2</v>
      </c>
      <c r="M62" s="180">
        <v>-0.12085622500950352</v>
      </c>
      <c r="N62" s="180">
        <v>-6.1184721823302958E-2</v>
      </c>
      <c r="O62" s="180">
        <v>0.20415338323154783</v>
      </c>
      <c r="P62" s="180">
        <v>-0.26966933989687014</v>
      </c>
      <c r="Q62" s="180">
        <v>-2.8375120161995688E-2</v>
      </c>
      <c r="R62" s="180">
        <v>1</v>
      </c>
      <c r="S62" s="185"/>
    </row>
    <row r="63" spans="1:19" ht="15" thickBot="1">
      <c r="A63" s="186" t="s">
        <v>68</v>
      </c>
      <c r="B63" s="187">
        <v>0.35097699754209827</v>
      </c>
      <c r="C63" s="187">
        <v>7.6830400161019649E-2</v>
      </c>
      <c r="D63" s="187">
        <v>0.31022822711965353</v>
      </c>
      <c r="E63" s="187">
        <v>0.47512313980908027</v>
      </c>
      <c r="F63" s="187">
        <v>0.29847485615682284</v>
      </c>
      <c r="G63" s="187">
        <v>6.0992521121514931E-2</v>
      </c>
      <c r="H63" s="187">
        <v>-0.10346435545306057</v>
      </c>
      <c r="I63" s="187">
        <v>0.34549308734224277</v>
      </c>
      <c r="J63" s="187">
        <v>8.3655791031983659E-2</v>
      </c>
      <c r="K63" s="187">
        <v>6.2639443057890043E-2</v>
      </c>
      <c r="L63" s="187">
        <v>-4.9247868553282739E-2</v>
      </c>
      <c r="M63" s="187">
        <v>0.27002231637310531</v>
      </c>
      <c r="N63" s="187">
        <v>-8.9243047703311318E-2</v>
      </c>
      <c r="O63" s="187">
        <v>0.11276858623869129</v>
      </c>
      <c r="P63" s="187">
        <v>8.1632592268589807E-2</v>
      </c>
      <c r="Q63" s="187">
        <v>0.2467544099432471</v>
      </c>
      <c r="R63" s="187">
        <v>5.1196407477994865E-2</v>
      </c>
      <c r="S63" s="188">
        <v>1</v>
      </c>
    </row>
  </sheetData>
  <conditionalFormatting sqref="B3:S20">
    <cfRule type="cellIs" dxfId="161" priority="3" operator="between">
      <formula>0.5</formula>
      <formula>0.99</formula>
    </cfRule>
  </conditionalFormatting>
  <conditionalFormatting sqref="A23:S41">
    <cfRule type="cellIs" dxfId="160" priority="2" operator="between">
      <formula>0.51</formula>
      <formula>0.99</formula>
    </cfRule>
  </conditionalFormatting>
  <conditionalFormatting sqref="B46:S63">
    <cfRule type="cellIs" dxfId="159" priority="1" operator="between">
      <formula>0.51</formula>
      <formula>0.99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dimension ref="A2:F21"/>
  <sheetViews>
    <sheetView workbookViewId="0">
      <selection activeCell="B14" sqref="B14"/>
    </sheetView>
  </sheetViews>
  <sheetFormatPr defaultRowHeight="14.25"/>
  <cols>
    <col min="1" max="1" width="6.75" bestFit="1" customWidth="1"/>
    <col min="2" max="2" width="7.375" bestFit="1" customWidth="1"/>
    <col min="3" max="3" width="7.875" bestFit="1" customWidth="1"/>
    <col min="4" max="5" width="2.875" bestFit="1" customWidth="1"/>
    <col min="6" max="6" width="6.5" bestFit="1" customWidth="1"/>
  </cols>
  <sheetData>
    <row r="2" spans="1:6">
      <c r="A2" s="134"/>
      <c r="B2" s="135" t="s">
        <v>118</v>
      </c>
      <c r="C2" s="135" t="s">
        <v>114</v>
      </c>
      <c r="D2" s="135" t="s">
        <v>62</v>
      </c>
      <c r="E2" s="135" t="s">
        <v>63</v>
      </c>
      <c r="F2" s="135" t="s">
        <v>64</v>
      </c>
    </row>
    <row r="3" spans="1:6">
      <c r="A3" s="137" t="s">
        <v>37</v>
      </c>
      <c r="B3" s="138">
        <f t="array" ref="B3:B20">TRANSPOSE('dane zbiorcze'!C76:T76)</f>
        <v>7.5583819804558427E-4</v>
      </c>
      <c r="C3" s="139">
        <f t="array" ref="C3:C20">TRANSPOSE('dane zbiorcze'!C102:T102)</f>
        <v>0.14780621202836214</v>
      </c>
      <c r="D3" s="136">
        <v>9</v>
      </c>
      <c r="E3" s="136">
        <v>6</v>
      </c>
      <c r="F3" s="136">
        <f>(D3-E3)^2</f>
        <v>9</v>
      </c>
    </row>
    <row r="4" spans="1:6">
      <c r="A4" s="137" t="s">
        <v>38</v>
      </c>
      <c r="B4" s="138">
        <v>6.0746461772503589E-4</v>
      </c>
      <c r="C4" s="139">
        <v>9.251847086511783E-2</v>
      </c>
      <c r="D4" s="136">
        <v>6</v>
      </c>
      <c r="E4" s="136">
        <v>7</v>
      </c>
      <c r="F4" s="136">
        <f t="shared" ref="F4:F20" si="0">(D4-E4)^2</f>
        <v>1</v>
      </c>
    </row>
    <row r="5" spans="1:6">
      <c r="A5" s="137" t="s">
        <v>39</v>
      </c>
      <c r="B5" s="138">
        <v>9.0166384122251323E-4</v>
      </c>
      <c r="C5" s="139">
        <v>0.13180947481506416</v>
      </c>
      <c r="D5" s="136">
        <v>2</v>
      </c>
      <c r="E5" s="136">
        <v>4</v>
      </c>
      <c r="F5" s="136">
        <f t="shared" si="0"/>
        <v>4</v>
      </c>
    </row>
    <row r="6" spans="1:6">
      <c r="A6" s="137" t="s">
        <v>40</v>
      </c>
      <c r="B6" s="138">
        <v>1.0456704342407231E-3</v>
      </c>
      <c r="C6" s="139">
        <v>0.13467361148513987</v>
      </c>
      <c r="D6" s="136">
        <v>14</v>
      </c>
      <c r="E6" s="136">
        <v>14</v>
      </c>
      <c r="F6" s="136">
        <f t="shared" si="0"/>
        <v>0</v>
      </c>
    </row>
    <row r="7" spans="1:6">
      <c r="A7" s="137" t="s">
        <v>41</v>
      </c>
      <c r="B7" s="138">
        <v>1.1993237307009246E-3</v>
      </c>
      <c r="C7" s="139">
        <v>0.17630771477194399</v>
      </c>
      <c r="D7" s="136">
        <v>15</v>
      </c>
      <c r="E7" s="136">
        <v>15</v>
      </c>
      <c r="F7" s="136">
        <f t="shared" si="0"/>
        <v>0</v>
      </c>
    </row>
    <row r="8" spans="1:6">
      <c r="A8" s="137" t="s">
        <v>42</v>
      </c>
      <c r="B8" s="138">
        <v>9.466591470783639E-4</v>
      </c>
      <c r="C8" s="139">
        <v>0.15264263606118492</v>
      </c>
      <c r="D8" s="136">
        <v>1</v>
      </c>
      <c r="E8" s="136">
        <v>1</v>
      </c>
      <c r="F8" s="136">
        <f t="shared" si="0"/>
        <v>0</v>
      </c>
    </row>
    <row r="9" spans="1:6">
      <c r="A9" s="137" t="s">
        <v>43</v>
      </c>
      <c r="B9" s="138">
        <v>1.71822465834793E-3</v>
      </c>
      <c r="C9" s="139">
        <v>0.24485682437275896</v>
      </c>
      <c r="D9" s="136">
        <v>7</v>
      </c>
      <c r="E9" s="136">
        <v>9</v>
      </c>
      <c r="F9" s="136">
        <f t="shared" si="0"/>
        <v>4</v>
      </c>
    </row>
    <row r="10" spans="1:6">
      <c r="A10" s="137" t="s">
        <v>15</v>
      </c>
      <c r="B10" s="138">
        <v>1.1345449006439398E-3</v>
      </c>
      <c r="C10" s="139">
        <v>0.24346584385728876</v>
      </c>
      <c r="D10" s="136">
        <v>12</v>
      </c>
      <c r="E10" s="136">
        <v>12</v>
      </c>
      <c r="F10" s="136">
        <f t="shared" si="0"/>
        <v>0</v>
      </c>
    </row>
    <row r="11" spans="1:6">
      <c r="A11" s="137" t="s">
        <v>61</v>
      </c>
      <c r="B11" s="138">
        <v>3.9765116758350475E-4</v>
      </c>
      <c r="C11" s="139">
        <v>6.3967416732585047E-2</v>
      </c>
      <c r="D11" s="136">
        <v>8</v>
      </c>
      <c r="E11" s="136">
        <v>10</v>
      </c>
      <c r="F11" s="136">
        <f t="shared" si="0"/>
        <v>4</v>
      </c>
    </row>
    <row r="12" spans="1:6">
      <c r="A12" s="137" t="s">
        <v>48</v>
      </c>
      <c r="B12" s="138">
        <v>6.1502558026751552E-4</v>
      </c>
      <c r="C12" s="139">
        <v>9.5715384069264928E-2</v>
      </c>
      <c r="D12" s="136">
        <v>10</v>
      </c>
      <c r="E12" s="136">
        <v>8</v>
      </c>
      <c r="F12" s="136">
        <f t="shared" si="0"/>
        <v>4</v>
      </c>
    </row>
    <row r="13" spans="1:6">
      <c r="A13" s="137" t="s">
        <v>49</v>
      </c>
      <c r="B13" s="138">
        <v>1.0949070359774892E-3</v>
      </c>
      <c r="C13" s="139">
        <v>0.17351949652454887</v>
      </c>
      <c r="D13" s="136">
        <v>16</v>
      </c>
      <c r="E13" s="136">
        <v>16</v>
      </c>
      <c r="F13" s="136">
        <f t="shared" si="0"/>
        <v>0</v>
      </c>
    </row>
    <row r="14" spans="1:6">
      <c r="A14" s="137" t="s">
        <v>55</v>
      </c>
      <c r="B14" s="138">
        <v>3.0091792300682365E-5</v>
      </c>
      <c r="C14" s="139">
        <v>-2.8667126980351169E-2</v>
      </c>
      <c r="D14" s="136">
        <v>3</v>
      </c>
      <c r="E14" s="136">
        <v>2</v>
      </c>
      <c r="F14" s="136">
        <f t="shared" si="0"/>
        <v>1</v>
      </c>
    </row>
    <row r="15" spans="1:6">
      <c r="A15" s="137" t="s">
        <v>50</v>
      </c>
      <c r="B15" s="138">
        <v>8.3775140109944475E-4</v>
      </c>
      <c r="C15" s="139">
        <v>0.14826238617736834</v>
      </c>
      <c r="D15" s="136">
        <v>4</v>
      </c>
      <c r="E15" s="136">
        <v>3</v>
      </c>
      <c r="F15" s="136">
        <f t="shared" si="0"/>
        <v>1</v>
      </c>
    </row>
    <row r="16" spans="1:6">
      <c r="A16" s="137" t="s">
        <v>34</v>
      </c>
      <c r="B16" s="138">
        <v>1.4053625351487637E-3</v>
      </c>
      <c r="C16" s="139">
        <v>0.10990314672604984</v>
      </c>
      <c r="D16" s="136">
        <v>5</v>
      </c>
      <c r="E16" s="136">
        <v>11</v>
      </c>
      <c r="F16" s="140">
        <f t="shared" si="0"/>
        <v>36</v>
      </c>
    </row>
    <row r="17" spans="1:6">
      <c r="A17" s="137" t="s">
        <v>35</v>
      </c>
      <c r="B17" s="138">
        <v>-2.2437193538959519E-4</v>
      </c>
      <c r="C17" s="139">
        <v>-6.4947277967636816E-2</v>
      </c>
      <c r="D17" s="136">
        <v>18</v>
      </c>
      <c r="E17" s="136">
        <v>18</v>
      </c>
      <c r="F17" s="136">
        <f t="shared" si="0"/>
        <v>0</v>
      </c>
    </row>
    <row r="18" spans="1:6">
      <c r="A18" s="137" t="s">
        <v>36</v>
      </c>
      <c r="B18" s="138">
        <v>3.5794211209373207E-4</v>
      </c>
      <c r="C18" s="139">
        <v>3.5934564666085828E-2</v>
      </c>
      <c r="D18" s="136">
        <v>13</v>
      </c>
      <c r="E18" s="136">
        <v>13</v>
      </c>
      <c r="F18" s="136">
        <f t="shared" si="0"/>
        <v>0</v>
      </c>
    </row>
    <row r="19" spans="1:6">
      <c r="A19" s="137" t="s">
        <v>67</v>
      </c>
      <c r="B19" s="138">
        <v>3.2140295339513046E-4</v>
      </c>
      <c r="C19" s="139">
        <v>4.7078716154939471E-2</v>
      </c>
      <c r="D19" s="136">
        <v>11</v>
      </c>
      <c r="E19" s="136">
        <v>5</v>
      </c>
      <c r="F19" s="140">
        <f t="shared" si="0"/>
        <v>36</v>
      </c>
    </row>
    <row r="20" spans="1:6">
      <c r="A20" s="137" t="s">
        <v>68</v>
      </c>
      <c r="B20" s="138">
        <v>6.4958352917265439E-4</v>
      </c>
      <c r="C20" s="139">
        <v>9.9684584478640023E-2</v>
      </c>
      <c r="D20" s="136">
        <v>17</v>
      </c>
      <c r="E20" s="136">
        <v>17</v>
      </c>
      <c r="F20" s="136">
        <f t="shared" si="0"/>
        <v>0</v>
      </c>
    </row>
    <row r="21" spans="1:6">
      <c r="B21" s="133"/>
      <c r="C21" s="133"/>
      <c r="D21" s="133"/>
      <c r="E21" s="133"/>
      <c r="F21" s="133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P9" sqref="P9"/>
    </sheetView>
  </sheetViews>
  <sheetFormatPr defaultRowHeight="14.25"/>
  <sheetData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dimension ref="A1:AB100"/>
  <sheetViews>
    <sheetView topLeftCell="B1" workbookViewId="0">
      <pane ySplit="1" topLeftCell="A62" activePane="bottomLeft" state="frozen"/>
      <selection pane="bottomLeft" activeCell="A74" sqref="A74:S75"/>
    </sheetView>
  </sheetViews>
  <sheetFormatPr defaultRowHeight="14.25"/>
  <cols>
    <col min="1" max="1" width="8.375" style="64" bestFit="1" customWidth="1"/>
    <col min="2" max="2" width="12.625" style="64" customWidth="1"/>
    <col min="3" max="6" width="7.625" style="64" bestFit="1" customWidth="1"/>
    <col min="7" max="7" width="8.5" style="64" bestFit="1" customWidth="1"/>
    <col min="8" max="8" width="7.625" style="64" bestFit="1" customWidth="1"/>
    <col min="9" max="9" width="8.5" style="64" bestFit="1" customWidth="1"/>
    <col min="10" max="10" width="8.75" style="64" bestFit="1" customWidth="1"/>
    <col min="11" max="12" width="7.625" style="64" bestFit="1" customWidth="1"/>
    <col min="13" max="13" width="8.5" style="64" bestFit="1" customWidth="1"/>
    <col min="14" max="14" width="8.625" style="64" bestFit="1" customWidth="1"/>
    <col min="15" max="15" width="7.625" style="64" bestFit="1" customWidth="1"/>
    <col min="16" max="16" width="8.75" style="64" bestFit="1" customWidth="1"/>
    <col min="17" max="17" width="7.625" style="64" bestFit="1" customWidth="1"/>
    <col min="18" max="18" width="8.375" style="64" bestFit="1" customWidth="1"/>
    <col min="19" max="20" width="8.375" style="64" customWidth="1"/>
    <col min="21" max="21" width="9" style="64"/>
    <col min="22" max="22" width="8" style="64" bestFit="1" customWidth="1"/>
    <col min="23" max="23" width="8.625" style="64" bestFit="1" customWidth="1"/>
    <col min="24" max="24" width="13.625" style="64" customWidth="1"/>
    <col min="25" max="25" width="12.25" style="64" bestFit="1" customWidth="1"/>
    <col min="26" max="26" width="9" style="64"/>
    <col min="27" max="27" width="12" style="64" customWidth="1"/>
    <col min="28" max="28" width="9.25" style="7" bestFit="1" customWidth="1"/>
    <col min="29" max="16384" width="9" style="64"/>
  </cols>
  <sheetData>
    <row r="1" spans="1:28" ht="15">
      <c r="A1" s="2"/>
      <c r="B1" s="15" t="s">
        <v>37</v>
      </c>
      <c r="C1" s="15" t="s">
        <v>38</v>
      </c>
      <c r="D1" s="15" t="s">
        <v>39</v>
      </c>
      <c r="E1" s="15" t="s">
        <v>40</v>
      </c>
      <c r="F1" s="15" t="s">
        <v>41</v>
      </c>
      <c r="G1" s="15" t="s">
        <v>42</v>
      </c>
      <c r="H1" s="15" t="s">
        <v>43</v>
      </c>
      <c r="I1" s="15" t="s">
        <v>15</v>
      </c>
      <c r="J1" s="15" t="s">
        <v>61</v>
      </c>
      <c r="K1" s="15" t="s">
        <v>48</v>
      </c>
      <c r="L1" s="15" t="s">
        <v>49</v>
      </c>
      <c r="M1" s="67" t="s">
        <v>55</v>
      </c>
      <c r="N1" s="16" t="s">
        <v>50</v>
      </c>
      <c r="O1" s="2" t="s">
        <v>34</v>
      </c>
      <c r="P1" s="66" t="s">
        <v>35</v>
      </c>
      <c r="Q1" s="2" t="s">
        <v>36</v>
      </c>
      <c r="R1" s="2" t="s">
        <v>67</v>
      </c>
      <c r="S1" s="2" t="s">
        <v>68</v>
      </c>
      <c r="T1" s="2"/>
      <c r="U1" s="2" t="s">
        <v>56</v>
      </c>
      <c r="V1" s="2" t="s">
        <v>57</v>
      </c>
      <c r="AB1" s="64"/>
    </row>
    <row r="2" spans="1:28" ht="14.25" customHeight="1">
      <c r="B2" s="64">
        <f>IF('dane zbiorcze'!C2&gt;0,0,'dane zbiorcze'!C2^2)</f>
        <v>5.5782608861617911E-6</v>
      </c>
      <c r="C2" s="64">
        <f>IF('dane zbiorcze'!D2&gt;0,0,'dane zbiorcze'!D2^2)</f>
        <v>2.0997380762580939E-6</v>
      </c>
      <c r="D2" s="64">
        <f>IF('dane zbiorcze'!E2&gt;0,0,'dane zbiorcze'!E2^2)</f>
        <v>2.0933087422625655E-6</v>
      </c>
      <c r="E2" s="64">
        <f>IF('dane zbiorcze'!F2&gt;0,0,'dane zbiorcze'!F2^2)</f>
        <v>8.3767684592633409E-6</v>
      </c>
      <c r="F2" s="64">
        <f>IF('dane zbiorcze'!G2&gt;0,0,'dane zbiorcze'!G2^2)</f>
        <v>0</v>
      </c>
      <c r="G2" s="64">
        <f>IF('dane zbiorcze'!H2&gt;0,0,'dane zbiorcze'!H2^2)</f>
        <v>2.497251139866846E-6</v>
      </c>
      <c r="H2" s="64">
        <f>IF('dane zbiorcze'!I2&gt;0,0,'dane zbiorcze'!I2^2)</f>
        <v>3.3509327206031076E-5</v>
      </c>
      <c r="I2" s="64">
        <f>IF('dane zbiorcze'!J2&gt;0,0,'dane zbiorcze'!J2^2)</f>
        <v>0</v>
      </c>
      <c r="J2" s="64">
        <f>IF('dane zbiorcze'!K2&gt;0,0,'dane zbiorcze'!K2^2)</f>
        <v>0</v>
      </c>
      <c r="K2" s="64">
        <f>IF('dane zbiorcze'!L2&gt;0,0,'dane zbiorcze'!L2^2)</f>
        <v>4.5367120206107447E-6</v>
      </c>
      <c r="L2" s="64">
        <f>IF('dane zbiorcze'!M2&gt;0,0,'dane zbiorcze'!M2^2)</f>
        <v>6.2454579507345453E-5</v>
      </c>
      <c r="M2" s="64">
        <f>IF('dane zbiorcze'!N2&gt;0,0,'dane zbiorcze'!N2^2)</f>
        <v>4.2731608716417281E-7</v>
      </c>
      <c r="N2" s="64">
        <f>IF('dane zbiorcze'!O2&gt;0,0,'dane zbiorcze'!O2^2)</f>
        <v>0</v>
      </c>
      <c r="O2" s="64">
        <f>IF('dane zbiorcze'!P2&gt;0,0,'dane zbiorcze'!P2^2)</f>
        <v>0</v>
      </c>
      <c r="P2" s="64">
        <f>IF('dane zbiorcze'!Q2&gt;0,0,'dane zbiorcze'!Q2^2)</f>
        <v>0</v>
      </c>
      <c r="Q2" s="64">
        <f>IF('dane zbiorcze'!R2&gt;0,0,'dane zbiorcze'!R2^2)</f>
        <v>1.3782084307560883E-5</v>
      </c>
      <c r="R2" s="64">
        <f>IF('dane zbiorcze'!S2&gt;0,0,'dane zbiorcze'!S2^2)</f>
        <v>2.7430505174398172E-6</v>
      </c>
      <c r="S2" s="64">
        <f>IF('dane zbiorcze'!T2&gt;0,0,'dane zbiorcze'!T2^2)</f>
        <v>1.0550343335354508E-5</v>
      </c>
      <c r="U2" s="64">
        <f>IF('dane zbiorcze'!U2&gt;0,0,'dane zbiorcze'!U2^2)</f>
        <v>3.1351426510296594E-6</v>
      </c>
      <c r="V2" s="64">
        <f>IF('dane zbiorcze'!V2&gt;0,0,'dane zbiorcze'!V2^2)</f>
        <v>1.2886624305788135E-6</v>
      </c>
      <c r="AB2" s="64"/>
    </row>
    <row r="3" spans="1:28" s="7" customFormat="1" ht="14.25" customHeight="1">
      <c r="B3" s="64">
        <f>IF('dane zbiorcze'!C3&gt;0,0,'dane zbiorcze'!C3^2)</f>
        <v>0</v>
      </c>
      <c r="C3" s="64">
        <f>IF('dane zbiorcze'!D3&gt;0,0,'dane zbiorcze'!D3^2)</f>
        <v>0</v>
      </c>
      <c r="D3" s="64">
        <f>IF('dane zbiorcze'!E3&gt;0,0,'dane zbiorcze'!E3^2)</f>
        <v>0</v>
      </c>
      <c r="E3" s="64">
        <f>IF('dane zbiorcze'!F3&gt;0,0,'dane zbiorcze'!F3^2)</f>
        <v>0</v>
      </c>
      <c r="F3" s="64">
        <f>IF('dane zbiorcze'!G3&gt;0,0,'dane zbiorcze'!G3^2)</f>
        <v>0</v>
      </c>
      <c r="G3" s="64">
        <f>IF('dane zbiorcze'!H3&gt;0,0,'dane zbiorcze'!H3^2)</f>
        <v>0</v>
      </c>
      <c r="H3" s="64">
        <f>IF('dane zbiorcze'!I3&gt;0,0,'dane zbiorcze'!I3^2)</f>
        <v>0</v>
      </c>
      <c r="I3" s="64">
        <f>IF('dane zbiorcze'!J3&gt;0,0,'dane zbiorcze'!J3^2)</f>
        <v>0</v>
      </c>
      <c r="J3" s="64">
        <f>IF('dane zbiorcze'!K3&gt;0,0,'dane zbiorcze'!K3^2)</f>
        <v>0</v>
      </c>
      <c r="K3" s="64">
        <f>IF('dane zbiorcze'!L3&gt;0,0,'dane zbiorcze'!L3^2)</f>
        <v>0</v>
      </c>
      <c r="L3" s="64">
        <f>IF('dane zbiorcze'!M3&gt;0,0,'dane zbiorcze'!M3^2)</f>
        <v>2.3929345383204971E-6</v>
      </c>
      <c r="M3" s="64">
        <f>IF('dane zbiorcze'!N3&gt;0,0,'dane zbiorcze'!N3^2)</f>
        <v>0</v>
      </c>
      <c r="N3" s="64">
        <f>IF('dane zbiorcze'!O3&gt;0,0,'dane zbiorcze'!O3^2)</f>
        <v>0</v>
      </c>
      <c r="O3" s="64">
        <f>IF('dane zbiorcze'!P3&gt;0,0,'dane zbiorcze'!P3^2)</f>
        <v>7.7301987601201184E-6</v>
      </c>
      <c r="P3" s="64">
        <f>IF('dane zbiorcze'!Q3&gt;0,0,'dane zbiorcze'!Q3^2)</f>
        <v>0</v>
      </c>
      <c r="Q3" s="64">
        <f>IF('dane zbiorcze'!R3&gt;0,0,'dane zbiorcze'!R3^2)</f>
        <v>0</v>
      </c>
      <c r="R3" s="64">
        <f>IF('dane zbiorcze'!S3&gt;0,0,'dane zbiorcze'!S3^2)</f>
        <v>0</v>
      </c>
      <c r="S3" s="64">
        <f>IF('dane zbiorcze'!T3&gt;0,0,'dane zbiorcze'!T3^2)</f>
        <v>3.468806006821312E-7</v>
      </c>
      <c r="T3" s="64"/>
      <c r="U3" s="64">
        <f>IF('dane zbiorcze'!U3&gt;0,0,'dane zbiorcze'!U3^2)</f>
        <v>0</v>
      </c>
      <c r="V3" s="64">
        <f>IF('dane zbiorcze'!V3&gt;0,0,'dane zbiorcze'!V3^2)</f>
        <v>0</v>
      </c>
    </row>
    <row r="4" spans="1:28" ht="14.25" customHeight="1">
      <c r="A4" s="7"/>
      <c r="B4" s="64">
        <f>IF('dane zbiorcze'!C4&gt;0,0,'dane zbiorcze'!C4^2)</f>
        <v>1.6433176474989974E-6</v>
      </c>
      <c r="C4" s="64">
        <f>IF('dane zbiorcze'!D4&gt;0,0,'dane zbiorcze'!D4^2)</f>
        <v>5.2217545222416192E-6</v>
      </c>
      <c r="D4" s="64">
        <f>IF('dane zbiorcze'!E4&gt;0,0,'dane zbiorcze'!E4^2)</f>
        <v>2.920755021184548E-6</v>
      </c>
      <c r="E4" s="64">
        <f>IF('dane zbiorcze'!F4&gt;0,0,'dane zbiorcze'!F4^2)</f>
        <v>0</v>
      </c>
      <c r="F4" s="64">
        <f>IF('dane zbiorcze'!G4&gt;0,0,'dane zbiorcze'!G4^2)</f>
        <v>5.2373232315379039E-6</v>
      </c>
      <c r="G4" s="64">
        <f>IF('dane zbiorcze'!H4&gt;0,0,'dane zbiorcze'!H4^2)</f>
        <v>0</v>
      </c>
      <c r="H4" s="64">
        <f>IF('dane zbiorcze'!I4&gt;0,0,'dane zbiorcze'!I4^2)</f>
        <v>9.8688287361022287E-6</v>
      </c>
      <c r="I4" s="64">
        <f>IF('dane zbiorcze'!J4&gt;0,0,'dane zbiorcze'!J4^2)</f>
        <v>1.2717047382564923E-5</v>
      </c>
      <c r="J4" s="64">
        <f>IF('dane zbiorcze'!K4&gt;0,0,'dane zbiorcze'!K4^2)</f>
        <v>5.0593386352406195E-7</v>
      </c>
      <c r="K4" s="64">
        <f>IF('dane zbiorcze'!L4&gt;0,0,'dane zbiorcze'!L4^2)</f>
        <v>3.7535696341560181E-8</v>
      </c>
      <c r="L4" s="64">
        <f>IF('dane zbiorcze'!M4&gt;0,0,'dane zbiorcze'!M4^2)</f>
        <v>0</v>
      </c>
      <c r="M4" s="64">
        <f>IF('dane zbiorcze'!N4&gt;0,0,'dane zbiorcze'!N4^2)</f>
        <v>8.6276719158571671E-6</v>
      </c>
      <c r="N4" s="64">
        <f>IF('dane zbiorcze'!O4&gt;0,0,'dane zbiorcze'!O4^2)</f>
        <v>3.3600455477484929E-5</v>
      </c>
      <c r="O4" s="64">
        <f>IF('dane zbiorcze'!P4&gt;0,0,'dane zbiorcze'!P4^2)</f>
        <v>2.9790940609839757E-5</v>
      </c>
      <c r="P4" s="64">
        <f>IF('dane zbiorcze'!Q4&gt;0,0,'dane zbiorcze'!Q4^2)</f>
        <v>7.6858574824139163E-6</v>
      </c>
      <c r="Q4" s="64">
        <f>IF('dane zbiorcze'!R4&gt;0,0,'dane zbiorcze'!R4^2)</f>
        <v>0</v>
      </c>
      <c r="R4" s="64">
        <f>IF('dane zbiorcze'!S4&gt;0,0,'dane zbiorcze'!S4^2)</f>
        <v>1.0771894351299003E-5</v>
      </c>
      <c r="S4" s="64">
        <f>IF('dane zbiorcze'!T4&gt;0,0,'dane zbiorcze'!T4^2)</f>
        <v>0</v>
      </c>
      <c r="U4" s="64">
        <f>IF('dane zbiorcze'!U4&gt;0,0,'dane zbiorcze'!U4^2)</f>
        <v>4.3836864032943575E-6</v>
      </c>
      <c r="V4" s="64">
        <f>IF('dane zbiorcze'!V4&gt;0,0,'dane zbiorcze'!V4^2)</f>
        <v>2.8779580278577811E-6</v>
      </c>
      <c r="AB4" s="64"/>
    </row>
    <row r="5" spans="1:28" ht="14.25" customHeight="1">
      <c r="A5" s="7"/>
      <c r="B5" s="64">
        <f>IF('dane zbiorcze'!C5&gt;0,0,'dane zbiorcze'!C5^2)</f>
        <v>1.0924986992113355E-4</v>
      </c>
      <c r="C5" s="64">
        <f>IF('dane zbiorcze'!D5&gt;0,0,'dane zbiorcze'!D5^2)</f>
        <v>1.1788387415559394E-5</v>
      </c>
      <c r="D5" s="64">
        <f>IF('dane zbiorcze'!E5&gt;0,0,'dane zbiorcze'!E5^2)</f>
        <v>1.9620493527649946E-5</v>
      </c>
      <c r="E5" s="64">
        <f>IF('dane zbiorcze'!F5&gt;0,0,'dane zbiorcze'!F5^2)</f>
        <v>5.1998116916950252E-6</v>
      </c>
      <c r="F5" s="64">
        <f>IF('dane zbiorcze'!G5&gt;0,0,'dane zbiorcze'!G5^2)</f>
        <v>0</v>
      </c>
      <c r="G5" s="64">
        <f>IF('dane zbiorcze'!H5&gt;0,0,'dane zbiorcze'!H5^2)</f>
        <v>0</v>
      </c>
      <c r="H5" s="64">
        <f>IF('dane zbiorcze'!I5&gt;0,0,'dane zbiorcze'!I5^2)</f>
        <v>1.6908730170532882E-6</v>
      </c>
      <c r="I5" s="64">
        <f>IF('dane zbiorcze'!J5&gt;0,0,'dane zbiorcze'!J5^2)</f>
        <v>7.0169944779667806E-6</v>
      </c>
      <c r="J5" s="64">
        <f>IF('dane zbiorcze'!K5&gt;0,0,'dane zbiorcze'!K5^2)</f>
        <v>0</v>
      </c>
      <c r="K5" s="64">
        <f>IF('dane zbiorcze'!L5&gt;0,0,'dane zbiorcze'!L5^2)</f>
        <v>2.3353414162436373E-5</v>
      </c>
      <c r="L5" s="64">
        <f>IF('dane zbiorcze'!M5&gt;0,0,'dane zbiorcze'!M5^2)</f>
        <v>4.2156836801625117E-7</v>
      </c>
      <c r="M5" s="64">
        <f>IF('dane zbiorcze'!N5&gt;0,0,'dane zbiorcze'!N5^2)</f>
        <v>5.7521614357995046E-5</v>
      </c>
      <c r="N5" s="64">
        <f>IF('dane zbiorcze'!O5&gt;0,0,'dane zbiorcze'!O5^2)</f>
        <v>0</v>
      </c>
      <c r="O5" s="64">
        <f>IF('dane zbiorcze'!P5&gt;0,0,'dane zbiorcze'!P5^2)</f>
        <v>5.1826239247513797E-5</v>
      </c>
      <c r="P5" s="64">
        <f>IF('dane zbiorcze'!Q5&gt;0,0,'dane zbiorcze'!Q5^2)</f>
        <v>0</v>
      </c>
      <c r="Q5" s="64">
        <f>IF('dane zbiorcze'!R5&gt;0,0,'dane zbiorcze'!R5^2)</f>
        <v>1.185050337774852E-5</v>
      </c>
      <c r="R5" s="64">
        <f>IF('dane zbiorcze'!S5&gt;0,0,'dane zbiorcze'!S5^2)</f>
        <v>6.3594936352468243E-6</v>
      </c>
      <c r="S5" s="64">
        <f>IF('dane zbiorcze'!T5&gt;0,0,'dane zbiorcze'!T5^2)</f>
        <v>9.9943679251946939E-7</v>
      </c>
      <c r="U5" s="64">
        <f>IF('dane zbiorcze'!U5&gt;0,0,'dane zbiorcze'!U5^2)</f>
        <v>1.2715524623392179E-5</v>
      </c>
      <c r="V5" s="64">
        <f>IF('dane zbiorcze'!V5&gt;0,0,'dane zbiorcze'!V5^2)</f>
        <v>7.3284694353075428E-6</v>
      </c>
      <c r="AB5" s="64"/>
    </row>
    <row r="6" spans="1:28" ht="14.25" customHeight="1">
      <c r="A6" s="7"/>
      <c r="B6" s="64">
        <f>IF('dane zbiorcze'!C6&gt;0,0,'dane zbiorcze'!C6^2)</f>
        <v>0</v>
      </c>
      <c r="C6" s="64">
        <f>IF('dane zbiorcze'!D6&gt;0,0,'dane zbiorcze'!D6^2)</f>
        <v>0</v>
      </c>
      <c r="D6" s="64">
        <f>IF('dane zbiorcze'!E6&gt;0,0,'dane zbiorcze'!E6^2)</f>
        <v>0</v>
      </c>
      <c r="E6" s="64">
        <f>IF('dane zbiorcze'!F6&gt;0,0,'dane zbiorcze'!F6^2)</f>
        <v>0</v>
      </c>
      <c r="F6" s="64">
        <f>IF('dane zbiorcze'!G6&gt;0,0,'dane zbiorcze'!G6^2)</f>
        <v>5.4894082183301932E-6</v>
      </c>
      <c r="G6" s="64">
        <f>IF('dane zbiorcze'!H6&gt;0,0,'dane zbiorcze'!H6^2)</f>
        <v>0</v>
      </c>
      <c r="H6" s="64">
        <f>IF('dane zbiorcze'!I6&gt;0,0,'dane zbiorcze'!I6^2)</f>
        <v>5.2450792652372256E-7</v>
      </c>
      <c r="I6" s="64">
        <f>IF('dane zbiorcze'!J6&gt;0,0,'dane zbiorcze'!J6^2)</f>
        <v>0</v>
      </c>
      <c r="J6" s="64">
        <f>IF('dane zbiorcze'!K6&gt;0,0,'dane zbiorcze'!K6^2)</f>
        <v>0</v>
      </c>
      <c r="K6" s="64">
        <f>IF('dane zbiorcze'!L6&gt;0,0,'dane zbiorcze'!L6^2)</f>
        <v>0</v>
      </c>
      <c r="L6" s="64">
        <f>IF('dane zbiorcze'!M6&gt;0,0,'dane zbiorcze'!M6^2)</f>
        <v>0</v>
      </c>
      <c r="M6" s="64">
        <f>IF('dane zbiorcze'!N6&gt;0,0,'dane zbiorcze'!N6^2)</f>
        <v>0</v>
      </c>
      <c r="N6" s="64">
        <f>IF('dane zbiorcze'!O6&gt;0,0,'dane zbiorcze'!O6^2)</f>
        <v>0</v>
      </c>
      <c r="O6" s="64">
        <f>IF('dane zbiorcze'!P6&gt;0,0,'dane zbiorcze'!P6^2)</f>
        <v>4.6689214910500482E-6</v>
      </c>
      <c r="P6" s="64">
        <f>IF('dane zbiorcze'!Q6&gt;0,0,'dane zbiorcze'!Q6^2)</f>
        <v>0</v>
      </c>
      <c r="Q6" s="64">
        <f>IF('dane zbiorcze'!R6&gt;0,0,'dane zbiorcze'!R6^2)</f>
        <v>0</v>
      </c>
      <c r="R6" s="64">
        <f>IF('dane zbiorcze'!S6&gt;0,0,'dane zbiorcze'!S6^2)</f>
        <v>2.5817402371817182E-6</v>
      </c>
      <c r="S6" s="64">
        <f>IF('dane zbiorcze'!T6&gt;0,0,'dane zbiorcze'!T6^2)</f>
        <v>3.4449575917252377E-6</v>
      </c>
      <c r="U6" s="64">
        <f>IF('dane zbiorcze'!U6&gt;0,0,'dane zbiorcze'!U6^2)</f>
        <v>0</v>
      </c>
      <c r="V6" s="64">
        <f>IF('dane zbiorcze'!V6&gt;0,0,'dane zbiorcze'!V6^2)</f>
        <v>0</v>
      </c>
      <c r="AB6" s="64"/>
    </row>
    <row r="7" spans="1:28" ht="14.25" customHeight="1">
      <c r="A7" s="7"/>
      <c r="B7" s="64">
        <f>IF('dane zbiorcze'!C7&gt;0,0,'dane zbiorcze'!C7^2)</f>
        <v>0</v>
      </c>
      <c r="C7" s="64">
        <f>IF('dane zbiorcze'!D7&gt;0,0,'dane zbiorcze'!D7^2)</f>
        <v>0</v>
      </c>
      <c r="D7" s="64">
        <f>IF('dane zbiorcze'!E7&gt;0,0,'dane zbiorcze'!E7^2)</f>
        <v>0</v>
      </c>
      <c r="E7" s="64">
        <f>IF('dane zbiorcze'!F7&gt;0,0,'dane zbiorcze'!F7^2)</f>
        <v>0</v>
      </c>
      <c r="F7" s="64">
        <f>IF('dane zbiorcze'!G7&gt;0,0,'dane zbiorcze'!G7^2)</f>
        <v>0</v>
      </c>
      <c r="G7" s="64">
        <f>IF('dane zbiorcze'!H7&gt;0,0,'dane zbiorcze'!H7^2)</f>
        <v>0</v>
      </c>
      <c r="H7" s="64">
        <f>IF('dane zbiorcze'!I7&gt;0,0,'dane zbiorcze'!I7^2)</f>
        <v>0</v>
      </c>
      <c r="I7" s="64">
        <f>IF('dane zbiorcze'!J7&gt;0,0,'dane zbiorcze'!J7^2)</f>
        <v>0</v>
      </c>
      <c r="J7" s="64">
        <f>IF('dane zbiorcze'!K7&gt;0,0,'dane zbiorcze'!K7^2)</f>
        <v>0</v>
      </c>
      <c r="K7" s="64">
        <f>IF('dane zbiorcze'!L7&gt;0,0,'dane zbiorcze'!L7^2)</f>
        <v>0</v>
      </c>
      <c r="L7" s="64">
        <f>IF('dane zbiorcze'!M7&gt;0,0,'dane zbiorcze'!M7^2)</f>
        <v>0</v>
      </c>
      <c r="M7" s="64">
        <f>IF('dane zbiorcze'!N7&gt;0,0,'dane zbiorcze'!N7^2)</f>
        <v>0</v>
      </c>
      <c r="N7" s="64">
        <f>IF('dane zbiorcze'!O7&gt;0,0,'dane zbiorcze'!O7^2)</f>
        <v>0</v>
      </c>
      <c r="O7" s="64">
        <f>IF('dane zbiorcze'!P7&gt;0,0,'dane zbiorcze'!P7^2)</f>
        <v>0</v>
      </c>
      <c r="P7" s="64">
        <f>IF('dane zbiorcze'!Q7&gt;0,0,'dane zbiorcze'!Q7^2)</f>
        <v>9.7155404283480527E-6</v>
      </c>
      <c r="Q7" s="64">
        <f>IF('dane zbiorcze'!R7&gt;0,0,'dane zbiorcze'!R7^2)</f>
        <v>0</v>
      </c>
      <c r="R7" s="64">
        <f>IF('dane zbiorcze'!S7&gt;0,0,'dane zbiorcze'!S7^2)</f>
        <v>0</v>
      </c>
      <c r="S7" s="64">
        <f>IF('dane zbiorcze'!T7&gt;0,0,'dane zbiorcze'!T7^2)</f>
        <v>0</v>
      </c>
      <c r="U7" s="64">
        <f>IF('dane zbiorcze'!U7&gt;0,0,'dane zbiorcze'!U7^2)</f>
        <v>0</v>
      </c>
      <c r="V7" s="64">
        <f>IF('dane zbiorcze'!V7&gt;0,0,'dane zbiorcze'!V7^2)</f>
        <v>0</v>
      </c>
      <c r="AB7" s="64"/>
    </row>
    <row r="8" spans="1:28" ht="14.25" customHeight="1">
      <c r="A8" s="7"/>
      <c r="B8" s="64">
        <f>IF('dane zbiorcze'!C8&gt;0,0,'dane zbiorcze'!C8^2)</f>
        <v>0</v>
      </c>
      <c r="C8" s="64">
        <f>IF('dane zbiorcze'!D8&gt;0,0,'dane zbiorcze'!D8^2)</f>
        <v>0</v>
      </c>
      <c r="D8" s="64">
        <f>IF('dane zbiorcze'!E8&gt;0,0,'dane zbiorcze'!E8^2)</f>
        <v>0</v>
      </c>
      <c r="E8" s="64">
        <f>IF('dane zbiorcze'!F8&gt;0,0,'dane zbiorcze'!F8^2)</f>
        <v>1.2542865207720598E-6</v>
      </c>
      <c r="F8" s="64">
        <f>IF('dane zbiorcze'!G8&gt;0,0,'dane zbiorcze'!G8^2)</f>
        <v>0</v>
      </c>
      <c r="G8" s="64">
        <f>IF('dane zbiorcze'!H8&gt;0,0,'dane zbiorcze'!H8^2)</f>
        <v>0</v>
      </c>
      <c r="H8" s="64">
        <f>IF('dane zbiorcze'!I8&gt;0,0,'dane zbiorcze'!I8^2)</f>
        <v>0</v>
      </c>
      <c r="I8" s="64">
        <f>IF('dane zbiorcze'!J8&gt;0,0,'dane zbiorcze'!J8^2)</f>
        <v>0</v>
      </c>
      <c r="J8" s="64">
        <f>IF('dane zbiorcze'!K8&gt;0,0,'dane zbiorcze'!K8^2)</f>
        <v>0</v>
      </c>
      <c r="K8" s="64">
        <f>IF('dane zbiorcze'!L8&gt;0,0,'dane zbiorcze'!L8^2)</f>
        <v>0</v>
      </c>
      <c r="L8" s="64">
        <f>IF('dane zbiorcze'!M8&gt;0,0,'dane zbiorcze'!M8^2)</f>
        <v>0</v>
      </c>
      <c r="M8" s="64">
        <f>IF('dane zbiorcze'!N8&gt;0,0,'dane zbiorcze'!N8^2)</f>
        <v>0</v>
      </c>
      <c r="N8" s="64">
        <f>IF('dane zbiorcze'!O8&gt;0,0,'dane zbiorcze'!O8^2)</f>
        <v>0</v>
      </c>
      <c r="O8" s="64">
        <f>IF('dane zbiorcze'!P8&gt;0,0,'dane zbiorcze'!P8^2)</f>
        <v>0</v>
      </c>
      <c r="P8" s="64">
        <f>IF('dane zbiorcze'!Q8&gt;0,0,'dane zbiorcze'!Q8^2)</f>
        <v>0</v>
      </c>
      <c r="Q8" s="64">
        <f>IF('dane zbiorcze'!R8&gt;0,0,'dane zbiorcze'!R8^2)</f>
        <v>0</v>
      </c>
      <c r="R8" s="64">
        <f>IF('dane zbiorcze'!S8&gt;0,0,'dane zbiorcze'!S8^2)</f>
        <v>0</v>
      </c>
      <c r="S8" s="64">
        <f>IF('dane zbiorcze'!T8&gt;0,0,'dane zbiorcze'!T8^2)</f>
        <v>0</v>
      </c>
      <c r="U8" s="64">
        <f>IF('dane zbiorcze'!U8&gt;0,0,'dane zbiorcze'!U8^2)</f>
        <v>0</v>
      </c>
      <c r="V8" s="64">
        <f>IF('dane zbiorcze'!V8&gt;0,0,'dane zbiorcze'!V8^2)</f>
        <v>0</v>
      </c>
      <c r="AB8" s="64"/>
    </row>
    <row r="9" spans="1:28" ht="14.25" customHeight="1">
      <c r="A9" s="7"/>
      <c r="B9" s="64">
        <f>IF('dane zbiorcze'!C9&gt;0,0,'dane zbiorcze'!C9^2)</f>
        <v>0</v>
      </c>
      <c r="C9" s="64">
        <f>IF('dane zbiorcze'!D9&gt;0,0,'dane zbiorcze'!D9^2)</f>
        <v>0</v>
      </c>
      <c r="D9" s="64">
        <f>IF('dane zbiorcze'!E9&gt;0,0,'dane zbiorcze'!E9^2)</f>
        <v>7.3081228660484538E-6</v>
      </c>
      <c r="E9" s="64">
        <f>IF('dane zbiorcze'!F9&gt;0,0,'dane zbiorcze'!F9^2)</f>
        <v>0</v>
      </c>
      <c r="F9" s="64">
        <f>IF('dane zbiorcze'!G9&gt;0,0,'dane zbiorcze'!G9^2)</f>
        <v>0</v>
      </c>
      <c r="G9" s="64">
        <f>IF('dane zbiorcze'!H9&gt;0,0,'dane zbiorcze'!H9^2)</f>
        <v>0</v>
      </c>
      <c r="H9" s="64">
        <f>IF('dane zbiorcze'!I9&gt;0,0,'dane zbiorcze'!I9^2)</f>
        <v>0</v>
      </c>
      <c r="I9" s="64">
        <f>IF('dane zbiorcze'!J9&gt;0,0,'dane zbiorcze'!J9^2)</f>
        <v>0</v>
      </c>
      <c r="J9" s="64">
        <f>IF('dane zbiorcze'!K9&gt;0,0,'dane zbiorcze'!K9^2)</f>
        <v>0</v>
      </c>
      <c r="K9" s="64">
        <f>IF('dane zbiorcze'!L9&gt;0,0,'dane zbiorcze'!L9^2)</f>
        <v>0</v>
      </c>
      <c r="L9" s="64">
        <f>IF('dane zbiorcze'!M9&gt;0,0,'dane zbiorcze'!M9^2)</f>
        <v>0</v>
      </c>
      <c r="M9" s="64">
        <f>IF('dane zbiorcze'!N9&gt;0,0,'dane zbiorcze'!N9^2)</f>
        <v>5.1152261734674711E-7</v>
      </c>
      <c r="N9" s="64">
        <f>IF('dane zbiorcze'!O9&gt;0,0,'dane zbiorcze'!O9^2)</f>
        <v>1.4953480990344059E-8</v>
      </c>
      <c r="O9" s="64">
        <f>IF('dane zbiorcze'!P9&gt;0,0,'dane zbiorcze'!P9^2)</f>
        <v>4.1829722196800562E-6</v>
      </c>
      <c r="P9" s="64">
        <f>IF('dane zbiorcze'!Q9&gt;0,0,'dane zbiorcze'!Q9^2)</f>
        <v>1.998166020480331E-7</v>
      </c>
      <c r="Q9" s="64">
        <f>IF('dane zbiorcze'!R9&gt;0,0,'dane zbiorcze'!R9^2)</f>
        <v>2.2414164002973725E-7</v>
      </c>
      <c r="R9" s="64">
        <f>IF('dane zbiorcze'!S9&gt;0,0,'dane zbiorcze'!S9^2)</f>
        <v>0</v>
      </c>
      <c r="S9" s="64">
        <f>IF('dane zbiorcze'!T9&gt;0,0,'dane zbiorcze'!T9^2)</f>
        <v>0</v>
      </c>
      <c r="U9" s="64">
        <f>IF('dane zbiorcze'!U9&gt;0,0,'dane zbiorcze'!U9^2)</f>
        <v>0</v>
      </c>
      <c r="V9" s="64">
        <f>IF('dane zbiorcze'!V9&gt;0,0,'dane zbiorcze'!V9^2)</f>
        <v>0</v>
      </c>
      <c r="AB9" s="64"/>
    </row>
    <row r="10" spans="1:28" ht="14.25" customHeight="1">
      <c r="A10" s="7"/>
      <c r="B10" s="64">
        <f>IF('dane zbiorcze'!C10&gt;0,0,'dane zbiorcze'!C10^2)</f>
        <v>1.9831060963719244E-7</v>
      </c>
      <c r="C10" s="64">
        <f>IF('dane zbiorcze'!D10&gt;0,0,'dane zbiorcze'!D10^2)</f>
        <v>0</v>
      </c>
      <c r="D10" s="64">
        <f>IF('dane zbiorcze'!E10&gt;0,0,'dane zbiorcze'!E10^2)</f>
        <v>0</v>
      </c>
      <c r="E10" s="64">
        <f>IF('dane zbiorcze'!F10&gt;0,0,'dane zbiorcze'!F10^2)</f>
        <v>0</v>
      </c>
      <c r="F10" s="64">
        <f>IF('dane zbiorcze'!G10&gt;0,0,'dane zbiorcze'!G10^2)</f>
        <v>0</v>
      </c>
      <c r="G10" s="64">
        <f>IF('dane zbiorcze'!H10&gt;0,0,'dane zbiorcze'!H10^2)</f>
        <v>0</v>
      </c>
      <c r="H10" s="64">
        <f>IF('dane zbiorcze'!I10&gt;0,0,'dane zbiorcze'!I10^2)</f>
        <v>0</v>
      </c>
      <c r="I10" s="64">
        <f>IF('dane zbiorcze'!J10&gt;0,0,'dane zbiorcze'!J10^2)</f>
        <v>0</v>
      </c>
      <c r="J10" s="64">
        <f>IF('dane zbiorcze'!K10&gt;0,0,'dane zbiorcze'!K10^2)</f>
        <v>0</v>
      </c>
      <c r="K10" s="64">
        <f>IF('dane zbiorcze'!L10&gt;0,0,'dane zbiorcze'!L10^2)</f>
        <v>0</v>
      </c>
      <c r="L10" s="64">
        <f>IF('dane zbiorcze'!M10&gt;0,0,'dane zbiorcze'!M10^2)</f>
        <v>8.8576124845992977E-7</v>
      </c>
      <c r="M10" s="64">
        <f>IF('dane zbiorcze'!N10&gt;0,0,'dane zbiorcze'!N10^2)</f>
        <v>0</v>
      </c>
      <c r="N10" s="64">
        <f>IF('dane zbiorcze'!O10&gt;0,0,'dane zbiorcze'!O10^2)</f>
        <v>0</v>
      </c>
      <c r="O10" s="64">
        <f>IF('dane zbiorcze'!P10&gt;0,0,'dane zbiorcze'!P10^2)</f>
        <v>0</v>
      </c>
      <c r="P10" s="64">
        <f>IF('dane zbiorcze'!Q10&gt;0,0,'dane zbiorcze'!Q10^2)</f>
        <v>1.0209096469891296E-6</v>
      </c>
      <c r="Q10" s="64">
        <f>IF('dane zbiorcze'!R10&gt;0,0,'dane zbiorcze'!R10^2)</f>
        <v>0</v>
      </c>
      <c r="R10" s="64">
        <f>IF('dane zbiorcze'!S10&gt;0,0,'dane zbiorcze'!S10^2)</f>
        <v>6.4214674485370583E-8</v>
      </c>
      <c r="S10" s="64">
        <f>IF('dane zbiorcze'!T10&gt;0,0,'dane zbiorcze'!T10^2)</f>
        <v>0</v>
      </c>
      <c r="U10" s="64">
        <f>IF('dane zbiorcze'!U10&gt;0,0,'dane zbiorcze'!U10^2)</f>
        <v>0</v>
      </c>
      <c r="V10" s="64">
        <f>IF('dane zbiorcze'!V10&gt;0,0,'dane zbiorcze'!V10^2)</f>
        <v>0</v>
      </c>
      <c r="AB10" s="64"/>
    </row>
    <row r="11" spans="1:28" ht="14.25" customHeight="1">
      <c r="A11" s="7"/>
      <c r="B11" s="64">
        <f>IF('dane zbiorcze'!C11&gt;0,0,'dane zbiorcze'!C11^2)</f>
        <v>0</v>
      </c>
      <c r="C11" s="64">
        <f>IF('dane zbiorcze'!D11&gt;0,0,'dane zbiorcze'!D11^2)</f>
        <v>4.0204212824088231E-5</v>
      </c>
      <c r="D11" s="64">
        <f>IF('dane zbiorcze'!E11&gt;0,0,'dane zbiorcze'!E11^2)</f>
        <v>2.2924544235656656E-5</v>
      </c>
      <c r="E11" s="64">
        <f>IF('dane zbiorcze'!F11&gt;0,0,'dane zbiorcze'!F11^2)</f>
        <v>5.4035572984651788E-6</v>
      </c>
      <c r="F11" s="64">
        <f>IF('dane zbiorcze'!G11&gt;0,0,'dane zbiorcze'!G11^2)</f>
        <v>0</v>
      </c>
      <c r="G11" s="64">
        <f>IF('dane zbiorcze'!H11&gt;0,0,'dane zbiorcze'!H11^2)</f>
        <v>2.1485694985353551E-6</v>
      </c>
      <c r="H11" s="64">
        <f>IF('dane zbiorcze'!I11&gt;0,0,'dane zbiorcze'!I11^2)</f>
        <v>8.2428836640886268E-8</v>
      </c>
      <c r="I11" s="64">
        <f>IF('dane zbiorcze'!J11&gt;0,0,'dane zbiorcze'!J11^2)</f>
        <v>1.5353248349754226E-6</v>
      </c>
      <c r="J11" s="64">
        <f>IF('dane zbiorcze'!K11&gt;0,0,'dane zbiorcze'!K11^2)</f>
        <v>3.3754146066253144E-5</v>
      </c>
      <c r="K11" s="64">
        <f>IF('dane zbiorcze'!L11&gt;0,0,'dane zbiorcze'!L11^2)</f>
        <v>3.3193327836700711E-5</v>
      </c>
      <c r="L11" s="64">
        <f>IF('dane zbiorcze'!M11&gt;0,0,'dane zbiorcze'!M11^2)</f>
        <v>0</v>
      </c>
      <c r="M11" s="64">
        <f>IF('dane zbiorcze'!N11&gt;0,0,'dane zbiorcze'!N11^2)</f>
        <v>7.5765393772426438E-6</v>
      </c>
      <c r="N11" s="64">
        <f>IF('dane zbiorcze'!O11&gt;0,0,'dane zbiorcze'!O11^2)</f>
        <v>1.4895291605949185E-7</v>
      </c>
      <c r="O11" s="64">
        <f>IF('dane zbiorcze'!P11&gt;0,0,'dane zbiorcze'!P11^2)</f>
        <v>6.2689735243786268E-7</v>
      </c>
      <c r="P11" s="64">
        <f>IF('dane zbiorcze'!Q11&gt;0,0,'dane zbiorcze'!Q11^2)</f>
        <v>1.2704006827386454E-5</v>
      </c>
      <c r="Q11" s="64">
        <f>IF('dane zbiorcze'!R11&gt;0,0,'dane zbiorcze'!R11^2)</f>
        <v>1.0852403076166566E-5</v>
      </c>
      <c r="R11" s="64">
        <f>IF('dane zbiorcze'!S11&gt;0,0,'dane zbiorcze'!S11^2)</f>
        <v>0</v>
      </c>
      <c r="S11" s="64">
        <f>IF('dane zbiorcze'!T11&gt;0,0,'dane zbiorcze'!T11^2)</f>
        <v>9.8729645127326278E-6</v>
      </c>
      <c r="U11" s="64">
        <f>IF('dane zbiorcze'!U11&gt;0,0,'dane zbiorcze'!U11^2)</f>
        <v>1.14652234260656E-5</v>
      </c>
      <c r="V11" s="64">
        <f>IF('dane zbiorcze'!V11&gt;0,0,'dane zbiorcze'!V11^2)</f>
        <v>6.147253832020271E-6</v>
      </c>
      <c r="AB11" s="64"/>
    </row>
    <row r="12" spans="1:28" ht="14.25" customHeight="1">
      <c r="A12" s="7"/>
      <c r="B12" s="64">
        <f>IF('dane zbiorcze'!C12&gt;0,0,'dane zbiorcze'!C12^2)</f>
        <v>0</v>
      </c>
      <c r="C12" s="64">
        <f>IF('dane zbiorcze'!D12&gt;0,0,'dane zbiorcze'!D12^2)</f>
        <v>0</v>
      </c>
      <c r="D12" s="64">
        <f>IF('dane zbiorcze'!E12&gt;0,0,'dane zbiorcze'!E12^2)</f>
        <v>0</v>
      </c>
      <c r="E12" s="64">
        <f>IF('dane zbiorcze'!F12&gt;0,0,'dane zbiorcze'!F12^2)</f>
        <v>0</v>
      </c>
      <c r="F12" s="64">
        <f>IF('dane zbiorcze'!G12&gt;0,0,'dane zbiorcze'!G12^2)</f>
        <v>0</v>
      </c>
      <c r="G12" s="64">
        <f>IF('dane zbiorcze'!H12&gt;0,0,'dane zbiorcze'!H12^2)</f>
        <v>0</v>
      </c>
      <c r="H12" s="64">
        <f>IF('dane zbiorcze'!I12&gt;0,0,'dane zbiorcze'!I12^2)</f>
        <v>0</v>
      </c>
      <c r="I12" s="64">
        <f>IF('dane zbiorcze'!J12&gt;0,0,'dane zbiorcze'!J12^2)</f>
        <v>0</v>
      </c>
      <c r="J12" s="64">
        <f>IF('dane zbiorcze'!K12&gt;0,0,'dane zbiorcze'!K12^2)</f>
        <v>0</v>
      </c>
      <c r="K12" s="64">
        <f>IF('dane zbiorcze'!L12&gt;0,0,'dane zbiorcze'!L12^2)</f>
        <v>0</v>
      </c>
      <c r="L12" s="64">
        <f>IF('dane zbiorcze'!M12&gt;0,0,'dane zbiorcze'!M12^2)</f>
        <v>0</v>
      </c>
      <c r="M12" s="64">
        <f>IF('dane zbiorcze'!N12&gt;0,0,'dane zbiorcze'!N12^2)</f>
        <v>0</v>
      </c>
      <c r="N12" s="64">
        <f>IF('dane zbiorcze'!O12&gt;0,0,'dane zbiorcze'!O12^2)</f>
        <v>0</v>
      </c>
      <c r="O12" s="64">
        <f>IF('dane zbiorcze'!P12&gt;0,0,'dane zbiorcze'!P12^2)</f>
        <v>0</v>
      </c>
      <c r="P12" s="64">
        <f>IF('dane zbiorcze'!Q12&gt;0,0,'dane zbiorcze'!Q12^2)</f>
        <v>0</v>
      </c>
      <c r="Q12" s="64">
        <f>IF('dane zbiorcze'!R12&gt;0,0,'dane zbiorcze'!R12^2)</f>
        <v>0</v>
      </c>
      <c r="R12" s="64">
        <f>IF('dane zbiorcze'!S12&gt;0,0,'dane zbiorcze'!S12^2)</f>
        <v>0</v>
      </c>
      <c r="S12" s="64">
        <f>IF('dane zbiorcze'!T12&gt;0,0,'dane zbiorcze'!T12^2)</f>
        <v>0</v>
      </c>
      <c r="U12" s="64">
        <f>IF('dane zbiorcze'!U12&gt;0,0,'dane zbiorcze'!U12^2)</f>
        <v>0</v>
      </c>
      <c r="V12" s="64">
        <f>IF('dane zbiorcze'!V12&gt;0,0,'dane zbiorcze'!V12^2)</f>
        <v>0</v>
      </c>
      <c r="AB12" s="64"/>
    </row>
    <row r="13" spans="1:28" ht="14.25" customHeight="1">
      <c r="A13" s="7"/>
      <c r="B13" s="64">
        <f>IF('dane zbiorcze'!C13&gt;0,0,'dane zbiorcze'!C13^2)</f>
        <v>0</v>
      </c>
      <c r="C13" s="64">
        <f>IF('dane zbiorcze'!D13&gt;0,0,'dane zbiorcze'!D13^2)</f>
        <v>1.9401016564814275E-7</v>
      </c>
      <c r="D13" s="64">
        <f>IF('dane zbiorcze'!E13&gt;0,0,'dane zbiorcze'!E13^2)</f>
        <v>0</v>
      </c>
      <c r="E13" s="64">
        <f>IF('dane zbiorcze'!F13&gt;0,0,'dane zbiorcze'!F13^2)</f>
        <v>0</v>
      </c>
      <c r="F13" s="64">
        <f>IF('dane zbiorcze'!G13&gt;0,0,'dane zbiorcze'!G13^2)</f>
        <v>0</v>
      </c>
      <c r="G13" s="64">
        <f>IF('dane zbiorcze'!H13&gt;0,0,'dane zbiorcze'!H13^2)</f>
        <v>0</v>
      </c>
      <c r="H13" s="64">
        <f>IF('dane zbiorcze'!I13&gt;0,0,'dane zbiorcze'!I13^2)</f>
        <v>0</v>
      </c>
      <c r="I13" s="64">
        <f>IF('dane zbiorcze'!J13&gt;0,0,'dane zbiorcze'!J13^2)</f>
        <v>0</v>
      </c>
      <c r="J13" s="64">
        <f>IF('dane zbiorcze'!K13&gt;0,0,'dane zbiorcze'!K13^2)</f>
        <v>0</v>
      </c>
      <c r="K13" s="64">
        <f>IF('dane zbiorcze'!L13&gt;0,0,'dane zbiorcze'!L13^2)</f>
        <v>0</v>
      </c>
      <c r="L13" s="64">
        <f>IF('dane zbiorcze'!M13&gt;0,0,'dane zbiorcze'!M13^2)</f>
        <v>0</v>
      </c>
      <c r="M13" s="64">
        <f>IF('dane zbiorcze'!N13&gt;0,0,'dane zbiorcze'!N13^2)</f>
        <v>1.3166385935521708E-6</v>
      </c>
      <c r="N13" s="64">
        <f>IF('dane zbiorcze'!O13&gt;0,0,'dane zbiorcze'!O13^2)</f>
        <v>0</v>
      </c>
      <c r="O13" s="64">
        <f>IF('dane zbiorcze'!P13&gt;0,0,'dane zbiorcze'!P13^2)</f>
        <v>0</v>
      </c>
      <c r="P13" s="64">
        <f>IF('dane zbiorcze'!Q13&gt;0,0,'dane zbiorcze'!Q13^2)</f>
        <v>0</v>
      </c>
      <c r="Q13" s="64">
        <f>IF('dane zbiorcze'!R13&gt;0,0,'dane zbiorcze'!R13^2)</f>
        <v>0</v>
      </c>
      <c r="R13" s="64">
        <f>IF('dane zbiorcze'!S13&gt;0,0,'dane zbiorcze'!S13^2)</f>
        <v>0</v>
      </c>
      <c r="S13" s="64">
        <f>IF('dane zbiorcze'!T13&gt;0,0,'dane zbiorcze'!T13^2)</f>
        <v>0</v>
      </c>
      <c r="U13" s="64">
        <f>IF('dane zbiorcze'!U13&gt;0,0,'dane zbiorcze'!U13^2)</f>
        <v>0</v>
      </c>
      <c r="V13" s="64">
        <f>IF('dane zbiorcze'!V13&gt;0,0,'dane zbiorcze'!V13^2)</f>
        <v>0</v>
      </c>
      <c r="AB13" s="64"/>
    </row>
    <row r="14" spans="1:28" ht="14.25" customHeight="1">
      <c r="A14" s="7"/>
      <c r="B14" s="64">
        <f>IF('dane zbiorcze'!C14&gt;0,0,'dane zbiorcze'!C14^2)</f>
        <v>0</v>
      </c>
      <c r="C14" s="64">
        <f>IF('dane zbiorcze'!D14&gt;0,0,'dane zbiorcze'!D14^2)</f>
        <v>0</v>
      </c>
      <c r="D14" s="64">
        <f>IF('dane zbiorcze'!E14&gt;0,0,'dane zbiorcze'!E14^2)</f>
        <v>0</v>
      </c>
      <c r="E14" s="64">
        <f>IF('dane zbiorcze'!F14&gt;0,0,'dane zbiorcze'!F14^2)</f>
        <v>0</v>
      </c>
      <c r="F14" s="64">
        <f>IF('dane zbiorcze'!G14&gt;0,0,'dane zbiorcze'!G14^2)</f>
        <v>0</v>
      </c>
      <c r="G14" s="64">
        <f>IF('dane zbiorcze'!H14&gt;0,0,'dane zbiorcze'!H14^2)</f>
        <v>0</v>
      </c>
      <c r="H14" s="64">
        <f>IF('dane zbiorcze'!I14&gt;0,0,'dane zbiorcze'!I14^2)</f>
        <v>0</v>
      </c>
      <c r="I14" s="64">
        <f>IF('dane zbiorcze'!J14&gt;0,0,'dane zbiorcze'!J14^2)</f>
        <v>0</v>
      </c>
      <c r="J14" s="64">
        <f>IF('dane zbiorcze'!K14&gt;0,0,'dane zbiorcze'!K14^2)</f>
        <v>0</v>
      </c>
      <c r="K14" s="64">
        <f>IF('dane zbiorcze'!L14&gt;0,0,'dane zbiorcze'!L14^2)</f>
        <v>0</v>
      </c>
      <c r="L14" s="64">
        <f>IF('dane zbiorcze'!M14&gt;0,0,'dane zbiorcze'!M14^2)</f>
        <v>0</v>
      </c>
      <c r="M14" s="64">
        <f>IF('dane zbiorcze'!N14&gt;0,0,'dane zbiorcze'!N14^2)</f>
        <v>0</v>
      </c>
      <c r="N14" s="64">
        <f>IF('dane zbiorcze'!O14&gt;0,0,'dane zbiorcze'!O14^2)</f>
        <v>0</v>
      </c>
      <c r="O14" s="64">
        <f>IF('dane zbiorcze'!P14&gt;0,0,'dane zbiorcze'!P14^2)</f>
        <v>0</v>
      </c>
      <c r="P14" s="64">
        <f>IF('dane zbiorcze'!Q14&gt;0,0,'dane zbiorcze'!Q14^2)</f>
        <v>7.3184735059476539E-6</v>
      </c>
      <c r="Q14" s="64">
        <f>IF('dane zbiorcze'!R14&gt;0,0,'dane zbiorcze'!R14^2)</f>
        <v>0</v>
      </c>
      <c r="R14" s="64">
        <f>IF('dane zbiorcze'!S14&gt;0,0,'dane zbiorcze'!S14^2)</f>
        <v>2.377497771871711E-6</v>
      </c>
      <c r="S14" s="64">
        <f>IF('dane zbiorcze'!T14&gt;0,0,'dane zbiorcze'!T14^2)</f>
        <v>0</v>
      </c>
      <c r="U14" s="64">
        <f>IF('dane zbiorcze'!U14&gt;0,0,'dane zbiorcze'!U14^2)</f>
        <v>0</v>
      </c>
      <c r="V14" s="64">
        <f>IF('dane zbiorcze'!V14&gt;0,0,'dane zbiorcze'!V14^2)</f>
        <v>0</v>
      </c>
      <c r="AB14" s="64"/>
    </row>
    <row r="15" spans="1:28" ht="14.25" customHeight="1">
      <c r="A15" s="7"/>
      <c r="B15" s="64">
        <f>IF('dane zbiorcze'!C15&gt;0,0,'dane zbiorcze'!C15^2)</f>
        <v>1.86715198169562E-6</v>
      </c>
      <c r="C15" s="64">
        <f>IF('dane zbiorcze'!D15&gt;0,0,'dane zbiorcze'!D15^2)</f>
        <v>0</v>
      </c>
      <c r="D15" s="64">
        <f>IF('dane zbiorcze'!E15&gt;0,0,'dane zbiorcze'!E15^2)</f>
        <v>0</v>
      </c>
      <c r="E15" s="64">
        <f>IF('dane zbiorcze'!F15&gt;0,0,'dane zbiorcze'!F15^2)</f>
        <v>3.6079015166956211E-9</v>
      </c>
      <c r="F15" s="64">
        <f>IF('dane zbiorcze'!G15&gt;0,0,'dane zbiorcze'!G15^2)</f>
        <v>0</v>
      </c>
      <c r="G15" s="64">
        <f>IF('dane zbiorcze'!H15&gt;0,0,'dane zbiorcze'!H15^2)</f>
        <v>0</v>
      </c>
      <c r="H15" s="64">
        <f>IF('dane zbiorcze'!I15&gt;0,0,'dane zbiorcze'!I15^2)</f>
        <v>1.8405193006636032E-7</v>
      </c>
      <c r="I15" s="64">
        <f>IF('dane zbiorcze'!J15&gt;0,0,'dane zbiorcze'!J15^2)</f>
        <v>0</v>
      </c>
      <c r="J15" s="64">
        <f>IF('dane zbiorcze'!K15&gt;0,0,'dane zbiorcze'!K15^2)</f>
        <v>1.5271389465343188E-5</v>
      </c>
      <c r="K15" s="64">
        <f>IF('dane zbiorcze'!L15&gt;0,0,'dane zbiorcze'!L15^2)</f>
        <v>0</v>
      </c>
      <c r="L15" s="64">
        <f>IF('dane zbiorcze'!M15&gt;0,0,'dane zbiorcze'!M15^2)</f>
        <v>0</v>
      </c>
      <c r="M15" s="64">
        <f>IF('dane zbiorcze'!N15&gt;0,0,'dane zbiorcze'!N15^2)</f>
        <v>2.9926345716036822E-6</v>
      </c>
      <c r="N15" s="64">
        <f>IF('dane zbiorcze'!O15&gt;0,0,'dane zbiorcze'!O15^2)</f>
        <v>0</v>
      </c>
      <c r="O15" s="64">
        <f>IF('dane zbiorcze'!P15&gt;0,0,'dane zbiorcze'!P15^2)</f>
        <v>0</v>
      </c>
      <c r="P15" s="64">
        <f>IF('dane zbiorcze'!Q15&gt;0,0,'dane zbiorcze'!Q15^2)</f>
        <v>9.3242483203779099E-5</v>
      </c>
      <c r="Q15" s="64">
        <f>IF('dane zbiorcze'!R15&gt;0,0,'dane zbiorcze'!R15^2)</f>
        <v>0</v>
      </c>
      <c r="R15" s="64">
        <f>IF('dane zbiorcze'!S15&gt;0,0,'dane zbiorcze'!S15^2)</f>
        <v>2.071639605681736E-5</v>
      </c>
      <c r="S15" s="64">
        <f>IF('dane zbiorcze'!T15&gt;0,0,'dane zbiorcze'!T15^2)</f>
        <v>0</v>
      </c>
      <c r="U15" s="64">
        <f>IF('dane zbiorcze'!U15&gt;0,0,'dane zbiorcze'!U15^2)</f>
        <v>0</v>
      </c>
      <c r="V15" s="64">
        <f>IF('dane zbiorcze'!V15&gt;0,0,'dane zbiorcze'!V15^2)</f>
        <v>0</v>
      </c>
      <c r="AB15" s="64"/>
    </row>
    <row r="16" spans="1:28" ht="14.25" customHeight="1">
      <c r="A16" s="7"/>
      <c r="B16" s="64">
        <f>IF('dane zbiorcze'!C16&gt;0,0,'dane zbiorcze'!C16^2)</f>
        <v>7.8688535565287186E-6</v>
      </c>
      <c r="C16" s="64">
        <f>IF('dane zbiorcze'!D16&gt;0,0,'dane zbiorcze'!D16^2)</f>
        <v>0</v>
      </c>
      <c r="D16" s="64">
        <f>IF('dane zbiorcze'!E16&gt;0,0,'dane zbiorcze'!E16^2)</f>
        <v>1.7710596501310289E-5</v>
      </c>
      <c r="E16" s="64">
        <f>IF('dane zbiorcze'!F16&gt;0,0,'dane zbiorcze'!F16^2)</f>
        <v>7.5227540046948387E-6</v>
      </c>
      <c r="F16" s="64">
        <f>IF('dane zbiorcze'!G16&gt;0,0,'dane zbiorcze'!G16^2)</f>
        <v>0</v>
      </c>
      <c r="G16" s="64">
        <f>IF('dane zbiorcze'!H16&gt;0,0,'dane zbiorcze'!H16^2)</f>
        <v>0</v>
      </c>
      <c r="H16" s="64">
        <f>IF('dane zbiorcze'!I16&gt;0,0,'dane zbiorcze'!I16^2)</f>
        <v>0</v>
      </c>
      <c r="I16" s="64">
        <f>IF('dane zbiorcze'!J16&gt;0,0,'dane zbiorcze'!J16^2)</f>
        <v>0</v>
      </c>
      <c r="J16" s="64">
        <f>IF('dane zbiorcze'!K16&gt;0,0,'dane zbiorcze'!K16^2)</f>
        <v>0</v>
      </c>
      <c r="K16" s="64">
        <f>IF('dane zbiorcze'!L16&gt;0,0,'dane zbiorcze'!L16^2)</f>
        <v>0</v>
      </c>
      <c r="L16" s="64">
        <f>IF('dane zbiorcze'!M16&gt;0,0,'dane zbiorcze'!M16^2)</f>
        <v>0</v>
      </c>
      <c r="M16" s="64">
        <f>IF('dane zbiorcze'!N16&gt;0,0,'dane zbiorcze'!N16^2)</f>
        <v>1.0077509943599534E-9</v>
      </c>
      <c r="N16" s="64">
        <f>IF('dane zbiorcze'!O16&gt;0,0,'dane zbiorcze'!O16^2)</f>
        <v>5.4324836120707937E-6</v>
      </c>
      <c r="O16" s="64">
        <f>IF('dane zbiorcze'!P16&gt;0,0,'dane zbiorcze'!P16^2)</f>
        <v>3.4948415674826644E-4</v>
      </c>
      <c r="P16" s="64">
        <f>IF('dane zbiorcze'!Q16&gt;0,0,'dane zbiorcze'!Q16^2)</f>
        <v>4.5146664644360903E-6</v>
      </c>
      <c r="Q16" s="64">
        <f>IF('dane zbiorcze'!R16&gt;0,0,'dane zbiorcze'!R16^2)</f>
        <v>1.1727987512634138E-5</v>
      </c>
      <c r="R16" s="64">
        <f>IF('dane zbiorcze'!S16&gt;0,0,'dane zbiorcze'!S16^2)</f>
        <v>2.0886605603173211E-6</v>
      </c>
      <c r="S16" s="64">
        <f>IF('dane zbiorcze'!T16&gt;0,0,'dane zbiorcze'!T16^2)</f>
        <v>0</v>
      </c>
      <c r="U16" s="64">
        <f>IF('dane zbiorcze'!U16&gt;0,0,'dane zbiorcze'!U16^2)</f>
        <v>0</v>
      </c>
      <c r="V16" s="64">
        <f>IF('dane zbiorcze'!V16&gt;0,0,'dane zbiorcze'!V16^2)</f>
        <v>0</v>
      </c>
      <c r="AB16" s="64"/>
    </row>
    <row r="17" spans="1:28" ht="14.25" customHeight="1">
      <c r="A17" s="7"/>
      <c r="B17" s="64">
        <f>IF('dane zbiorcze'!C17&gt;0,0,'dane zbiorcze'!C17^2)</f>
        <v>8.0545289529463371E-7</v>
      </c>
      <c r="C17" s="64">
        <f>IF('dane zbiorcze'!D17&gt;0,0,'dane zbiorcze'!D17^2)</f>
        <v>0</v>
      </c>
      <c r="D17" s="64">
        <f>IF('dane zbiorcze'!E17&gt;0,0,'dane zbiorcze'!E17^2)</f>
        <v>0</v>
      </c>
      <c r="E17" s="64">
        <f>IF('dane zbiorcze'!F17&gt;0,0,'dane zbiorcze'!F17^2)</f>
        <v>0</v>
      </c>
      <c r="F17" s="64">
        <f>IF('dane zbiorcze'!G17&gt;0,0,'dane zbiorcze'!G17^2)</f>
        <v>0</v>
      </c>
      <c r="G17" s="64">
        <f>IF('dane zbiorcze'!H17&gt;0,0,'dane zbiorcze'!H17^2)</f>
        <v>1.3156420736358385E-5</v>
      </c>
      <c r="H17" s="64">
        <f>IF('dane zbiorcze'!I17&gt;0,0,'dane zbiorcze'!I17^2)</f>
        <v>0</v>
      </c>
      <c r="I17" s="64">
        <f>IF('dane zbiorcze'!J17&gt;0,0,'dane zbiorcze'!J17^2)</f>
        <v>0</v>
      </c>
      <c r="J17" s="64">
        <f>IF('dane zbiorcze'!K17&gt;0,0,'dane zbiorcze'!K17^2)</f>
        <v>0</v>
      </c>
      <c r="K17" s="64">
        <f>IF('dane zbiorcze'!L17&gt;0,0,'dane zbiorcze'!L17^2)</f>
        <v>0</v>
      </c>
      <c r="L17" s="64">
        <f>IF('dane zbiorcze'!M17&gt;0,0,'dane zbiorcze'!M17^2)</f>
        <v>0</v>
      </c>
      <c r="M17" s="64">
        <f>IF('dane zbiorcze'!N17&gt;0,0,'dane zbiorcze'!N17^2)</f>
        <v>0</v>
      </c>
      <c r="N17" s="64">
        <f>IF('dane zbiorcze'!O17&gt;0,0,'dane zbiorcze'!O17^2)</f>
        <v>0</v>
      </c>
      <c r="O17" s="64">
        <f>IF('dane zbiorcze'!P17&gt;0,0,'dane zbiorcze'!P17^2)</f>
        <v>0</v>
      </c>
      <c r="P17" s="64">
        <f>IF('dane zbiorcze'!Q17&gt;0,0,'dane zbiorcze'!Q17^2)</f>
        <v>2.4124783371627059E-5</v>
      </c>
      <c r="Q17" s="64">
        <f>IF('dane zbiorcze'!R17&gt;0,0,'dane zbiorcze'!R17^2)</f>
        <v>0</v>
      </c>
      <c r="R17" s="64">
        <f>IF('dane zbiorcze'!S17&gt;0,0,'dane zbiorcze'!S17^2)</f>
        <v>0</v>
      </c>
      <c r="S17" s="64">
        <f>IF('dane zbiorcze'!T17&gt;0,0,'dane zbiorcze'!T17^2)</f>
        <v>0</v>
      </c>
      <c r="U17" s="64">
        <f>IF('dane zbiorcze'!U17&gt;0,0,'dane zbiorcze'!U17^2)</f>
        <v>0</v>
      </c>
      <c r="V17" s="64">
        <f>IF('dane zbiorcze'!V17&gt;0,0,'dane zbiorcze'!V17^2)</f>
        <v>0</v>
      </c>
      <c r="AB17" s="64"/>
    </row>
    <row r="18" spans="1:28" ht="14.25" customHeight="1">
      <c r="A18" s="7"/>
      <c r="B18" s="64">
        <f>IF('dane zbiorcze'!C18&gt;0,0,'dane zbiorcze'!C18^2)</f>
        <v>0</v>
      </c>
      <c r="C18" s="64">
        <f>IF('dane zbiorcze'!D18&gt;0,0,'dane zbiorcze'!D18^2)</f>
        <v>3.5320838195017769E-5</v>
      </c>
      <c r="D18" s="64">
        <f>IF('dane zbiorcze'!E18&gt;0,0,'dane zbiorcze'!E18^2)</f>
        <v>4.6254236361354706E-6</v>
      </c>
      <c r="E18" s="64">
        <f>IF('dane zbiorcze'!F18&gt;0,0,'dane zbiorcze'!F18^2)</f>
        <v>4.6987712382601872E-5</v>
      </c>
      <c r="F18" s="64">
        <f>IF('dane zbiorcze'!G18&gt;0,0,'dane zbiorcze'!G18^2)</f>
        <v>4.4062578418201883E-6</v>
      </c>
      <c r="G18" s="64">
        <f>IF('dane zbiorcze'!H18&gt;0,0,'dane zbiorcze'!H18^2)</f>
        <v>1.4511112183769788E-5</v>
      </c>
      <c r="H18" s="64">
        <f>IF('dane zbiorcze'!I18&gt;0,0,'dane zbiorcze'!I18^2)</f>
        <v>2.8030288182208858E-5</v>
      </c>
      <c r="I18" s="64">
        <f>IF('dane zbiorcze'!J18&gt;0,0,'dane zbiorcze'!J18^2)</f>
        <v>2.180615944232404E-5</v>
      </c>
      <c r="J18" s="64">
        <f>IF('dane zbiorcze'!K18&gt;0,0,'dane zbiorcze'!K18^2)</f>
        <v>6.344855411459948E-5</v>
      </c>
      <c r="K18" s="64">
        <f>IF('dane zbiorcze'!L18&gt;0,0,'dane zbiorcze'!L18^2)</f>
        <v>2.2713057596788888E-5</v>
      </c>
      <c r="L18" s="64">
        <f>IF('dane zbiorcze'!M18&gt;0,0,'dane zbiorcze'!M18^2)</f>
        <v>0</v>
      </c>
      <c r="M18" s="64">
        <f>IF('dane zbiorcze'!N18&gt;0,0,'dane zbiorcze'!N18^2)</f>
        <v>4.8629562831589967E-5</v>
      </c>
      <c r="N18" s="64">
        <f>IF('dane zbiorcze'!O18&gt;0,0,'dane zbiorcze'!O18^2)</f>
        <v>1.8279541149169423E-5</v>
      </c>
      <c r="O18" s="64">
        <f>IF('dane zbiorcze'!P18&gt;0,0,'dane zbiorcze'!P18^2)</f>
        <v>1.7692118703549115E-4</v>
      </c>
      <c r="P18" s="64">
        <f>IF('dane zbiorcze'!Q18&gt;0,0,'dane zbiorcze'!Q18^2)</f>
        <v>6.0791296427115162E-5</v>
      </c>
      <c r="Q18" s="64">
        <f>IF('dane zbiorcze'!R18&gt;0,0,'dane zbiorcze'!R18^2)</f>
        <v>0</v>
      </c>
      <c r="R18" s="64">
        <f>IF('dane zbiorcze'!S18&gt;0,0,'dane zbiorcze'!S18^2)</f>
        <v>7.5585050957408841E-5</v>
      </c>
      <c r="S18" s="64">
        <f>IF('dane zbiorcze'!T18&gt;0,0,'dane zbiorcze'!T18^2)</f>
        <v>7.6391058804336601E-6</v>
      </c>
      <c r="U18" s="64">
        <f>IF('dane zbiorcze'!U18&gt;0,0,'dane zbiorcze'!U18^2)</f>
        <v>3.3650215834884482E-5</v>
      </c>
      <c r="V18" s="64">
        <f>IF('dane zbiorcze'!V18&gt;0,0,'dane zbiorcze'!V18^2)</f>
        <v>2.2977868414978122E-5</v>
      </c>
      <c r="AB18" s="64"/>
    </row>
    <row r="19" spans="1:28" ht="14.25" customHeight="1">
      <c r="A19" s="7"/>
      <c r="B19" s="64">
        <f>IF('dane zbiorcze'!C19&gt;0,0,'dane zbiorcze'!C19^2)</f>
        <v>1.7212224721861557E-6</v>
      </c>
      <c r="C19" s="64">
        <f>IF('dane zbiorcze'!D19&gt;0,0,'dane zbiorcze'!D19^2)</f>
        <v>0</v>
      </c>
      <c r="D19" s="64">
        <f>IF('dane zbiorcze'!E19&gt;0,0,'dane zbiorcze'!E19^2)</f>
        <v>0</v>
      </c>
      <c r="E19" s="64">
        <f>IF('dane zbiorcze'!F19&gt;0,0,'dane zbiorcze'!F19^2)</f>
        <v>0</v>
      </c>
      <c r="F19" s="64">
        <f>IF('dane zbiorcze'!G19&gt;0,0,'dane zbiorcze'!G19^2)</f>
        <v>0</v>
      </c>
      <c r="G19" s="64">
        <f>IF('dane zbiorcze'!H19&gt;0,0,'dane zbiorcze'!H19^2)</f>
        <v>0</v>
      </c>
      <c r="H19" s="64">
        <f>IF('dane zbiorcze'!I19&gt;0,0,'dane zbiorcze'!I19^2)</f>
        <v>0</v>
      </c>
      <c r="I19" s="64">
        <f>IF('dane zbiorcze'!J19&gt;0,0,'dane zbiorcze'!J19^2)</f>
        <v>0</v>
      </c>
      <c r="J19" s="64">
        <f>IF('dane zbiorcze'!K19&gt;0,0,'dane zbiorcze'!K19^2)</f>
        <v>2.1003868498764758E-8</v>
      </c>
      <c r="K19" s="64">
        <f>IF('dane zbiorcze'!L19&gt;0,0,'dane zbiorcze'!L19^2)</f>
        <v>0</v>
      </c>
      <c r="L19" s="64">
        <f>IF('dane zbiorcze'!M19&gt;0,0,'dane zbiorcze'!M19^2)</f>
        <v>0</v>
      </c>
      <c r="M19" s="64">
        <f>IF('dane zbiorcze'!N19&gt;0,0,'dane zbiorcze'!N19^2)</f>
        <v>0</v>
      </c>
      <c r="N19" s="64">
        <f>IF('dane zbiorcze'!O19&gt;0,0,'dane zbiorcze'!O19^2)</f>
        <v>0</v>
      </c>
      <c r="O19" s="64">
        <f>IF('dane zbiorcze'!P19&gt;0,0,'dane zbiorcze'!P19^2)</f>
        <v>5.1003152594797373E-5</v>
      </c>
      <c r="P19" s="64">
        <f>IF('dane zbiorcze'!Q19&gt;0,0,'dane zbiorcze'!Q19^2)</f>
        <v>9.6138270399128175E-6</v>
      </c>
      <c r="Q19" s="64">
        <f>IF('dane zbiorcze'!R19&gt;0,0,'dane zbiorcze'!R19^2)</f>
        <v>0</v>
      </c>
      <c r="R19" s="64">
        <f>IF('dane zbiorcze'!S19&gt;0,0,'dane zbiorcze'!S19^2)</f>
        <v>2.945453029921218E-6</v>
      </c>
      <c r="S19" s="64">
        <f>IF('dane zbiorcze'!T19&gt;0,0,'dane zbiorcze'!T19^2)</f>
        <v>0</v>
      </c>
      <c r="U19" s="64">
        <f>IF('dane zbiorcze'!U19&gt;0,0,'dane zbiorcze'!U19^2)</f>
        <v>0</v>
      </c>
      <c r="V19" s="64">
        <f>IF('dane zbiorcze'!V19&gt;0,0,'dane zbiorcze'!V19^2)</f>
        <v>0</v>
      </c>
      <c r="AB19" s="64"/>
    </row>
    <row r="20" spans="1:28" ht="14.25" customHeight="1">
      <c r="A20" s="7"/>
      <c r="B20" s="64">
        <f>IF('dane zbiorcze'!C20&gt;0,0,'dane zbiorcze'!C20^2)</f>
        <v>0</v>
      </c>
      <c r="C20" s="64">
        <f>IF('dane zbiorcze'!D20&gt;0,0,'dane zbiorcze'!D20^2)</f>
        <v>0</v>
      </c>
      <c r="D20" s="64">
        <f>IF('dane zbiorcze'!E20&gt;0,0,'dane zbiorcze'!E20^2)</f>
        <v>0</v>
      </c>
      <c r="E20" s="64">
        <f>IF('dane zbiorcze'!F20&gt;0,0,'dane zbiorcze'!F20^2)</f>
        <v>0</v>
      </c>
      <c r="F20" s="64">
        <f>IF('dane zbiorcze'!G20&gt;0,0,'dane zbiorcze'!G20^2)</f>
        <v>0</v>
      </c>
      <c r="G20" s="64">
        <f>IF('dane zbiorcze'!H20&gt;0,0,'dane zbiorcze'!H20^2)</f>
        <v>0</v>
      </c>
      <c r="H20" s="64">
        <f>IF('dane zbiorcze'!I20&gt;0,0,'dane zbiorcze'!I20^2)</f>
        <v>0</v>
      </c>
      <c r="I20" s="64">
        <f>IF('dane zbiorcze'!J20&gt;0,0,'dane zbiorcze'!J20^2)</f>
        <v>0</v>
      </c>
      <c r="J20" s="64">
        <f>IF('dane zbiorcze'!K20&gt;0,0,'dane zbiorcze'!K20^2)</f>
        <v>0</v>
      </c>
      <c r="K20" s="64">
        <f>IF('dane zbiorcze'!L20&gt;0,0,'dane zbiorcze'!L20^2)</f>
        <v>0</v>
      </c>
      <c r="L20" s="64">
        <f>IF('dane zbiorcze'!M20&gt;0,0,'dane zbiorcze'!M20^2)</f>
        <v>0</v>
      </c>
      <c r="M20" s="64">
        <f>IF('dane zbiorcze'!N20&gt;0,0,'dane zbiorcze'!N20^2)</f>
        <v>0</v>
      </c>
      <c r="N20" s="64">
        <f>IF('dane zbiorcze'!O20&gt;0,0,'dane zbiorcze'!O20^2)</f>
        <v>0</v>
      </c>
      <c r="O20" s="64">
        <f>IF('dane zbiorcze'!P20&gt;0,0,'dane zbiorcze'!P20^2)</f>
        <v>0</v>
      </c>
      <c r="P20" s="64">
        <f>IF('dane zbiorcze'!Q20&gt;0,0,'dane zbiorcze'!Q20^2)</f>
        <v>0</v>
      </c>
      <c r="Q20" s="64">
        <f>IF('dane zbiorcze'!R20&gt;0,0,'dane zbiorcze'!R20^2)</f>
        <v>0</v>
      </c>
      <c r="R20" s="64">
        <f>IF('dane zbiorcze'!S20&gt;0,0,'dane zbiorcze'!S20^2)</f>
        <v>8.3264408555416573E-6</v>
      </c>
      <c r="S20" s="64">
        <f>IF('dane zbiorcze'!T20&gt;0,0,'dane zbiorcze'!T20^2)</f>
        <v>0</v>
      </c>
      <c r="U20" s="64">
        <f>IF('dane zbiorcze'!U20&gt;0,0,'dane zbiorcze'!U20^2)</f>
        <v>0</v>
      </c>
      <c r="V20" s="64">
        <f>IF('dane zbiorcze'!V20&gt;0,0,'dane zbiorcze'!V20^2)</f>
        <v>0</v>
      </c>
      <c r="AB20" s="64"/>
    </row>
    <row r="21" spans="1:28" ht="14.25" customHeight="1">
      <c r="A21" s="7"/>
      <c r="B21" s="64">
        <f>IF('dane zbiorcze'!C21&gt;0,0,'dane zbiorcze'!C21^2)</f>
        <v>3.2795816433195213E-5</v>
      </c>
      <c r="C21" s="64">
        <f>IF('dane zbiorcze'!D21&gt;0,0,'dane zbiorcze'!D21^2)</f>
        <v>1.1516408639520479E-5</v>
      </c>
      <c r="D21" s="64">
        <f>IF('dane zbiorcze'!E21&gt;0,0,'dane zbiorcze'!E21^2)</f>
        <v>1.0141567857268428E-5</v>
      </c>
      <c r="E21" s="64">
        <f>IF('dane zbiorcze'!F21&gt;0,0,'dane zbiorcze'!F21^2)</f>
        <v>0</v>
      </c>
      <c r="F21" s="64">
        <f>IF('dane zbiorcze'!G21&gt;0,0,'dane zbiorcze'!G21^2)</f>
        <v>3.5278822189164223E-7</v>
      </c>
      <c r="G21" s="64">
        <f>IF('dane zbiorcze'!H21&gt;0,0,'dane zbiorcze'!H21^2)</f>
        <v>1.1542560178893871E-5</v>
      </c>
      <c r="H21" s="64">
        <f>IF('dane zbiorcze'!I21&gt;0,0,'dane zbiorcze'!I21^2)</f>
        <v>2.4850361872353627E-5</v>
      </c>
      <c r="I21" s="64">
        <f>IF('dane zbiorcze'!J21&gt;0,0,'dane zbiorcze'!J21^2)</f>
        <v>0</v>
      </c>
      <c r="J21" s="64">
        <f>IF('dane zbiorcze'!K21&gt;0,0,'dane zbiorcze'!K21^2)</f>
        <v>5.2395228686931441E-5</v>
      </c>
      <c r="K21" s="64">
        <f>IF('dane zbiorcze'!L21&gt;0,0,'dane zbiorcze'!L21^2)</f>
        <v>1.7058079723633787E-5</v>
      </c>
      <c r="L21" s="64">
        <f>IF('dane zbiorcze'!M21&gt;0,0,'dane zbiorcze'!M21^2)</f>
        <v>0</v>
      </c>
      <c r="M21" s="64">
        <f>IF('dane zbiorcze'!N21&gt;0,0,'dane zbiorcze'!N21^2)</f>
        <v>4.0065180323440824E-6</v>
      </c>
      <c r="N21" s="64">
        <f>IF('dane zbiorcze'!O21&gt;0,0,'dane zbiorcze'!O21^2)</f>
        <v>0</v>
      </c>
      <c r="O21" s="64">
        <f>IF('dane zbiorcze'!P21&gt;0,0,'dane zbiorcze'!P21^2)</f>
        <v>0</v>
      </c>
      <c r="P21" s="64">
        <f>IF('dane zbiorcze'!Q21&gt;0,0,'dane zbiorcze'!Q21^2)</f>
        <v>4.2568230614411095E-5</v>
      </c>
      <c r="Q21" s="64">
        <f>IF('dane zbiorcze'!R21&gt;0,0,'dane zbiorcze'!R21^2)</f>
        <v>2.3883895546927382E-5</v>
      </c>
      <c r="R21" s="64">
        <f>IF('dane zbiorcze'!S21&gt;0,0,'dane zbiorcze'!S21^2)</f>
        <v>0</v>
      </c>
      <c r="S21" s="64">
        <f>IF('dane zbiorcze'!T21&gt;0,0,'dane zbiorcze'!T21^2)</f>
        <v>8.550834935510913E-6</v>
      </c>
      <c r="U21" s="64">
        <f>IF('dane zbiorcze'!U21&gt;0,0,'dane zbiorcze'!U21^2)</f>
        <v>1.068286001572191E-5</v>
      </c>
      <c r="V21" s="64">
        <f>IF('dane zbiorcze'!V21&gt;0,0,'dane zbiorcze'!V21^2)</f>
        <v>6.205198605095792E-6</v>
      </c>
      <c r="AB21" s="64"/>
    </row>
    <row r="22" spans="1:28" ht="14.25" customHeight="1">
      <c r="A22" s="7"/>
      <c r="B22" s="64">
        <f>IF('dane zbiorcze'!C22&gt;0,0,'dane zbiorcze'!C22^2)</f>
        <v>0</v>
      </c>
      <c r="C22" s="64">
        <f>IF('dane zbiorcze'!D22&gt;0,0,'dane zbiorcze'!D22^2)</f>
        <v>2.0999183488966314E-11</v>
      </c>
      <c r="D22" s="64">
        <f>IF('dane zbiorcze'!E22&gt;0,0,'dane zbiorcze'!E22^2)</f>
        <v>0</v>
      </c>
      <c r="E22" s="64">
        <f>IF('dane zbiorcze'!F22&gt;0,0,'dane zbiorcze'!F22^2)</f>
        <v>0</v>
      </c>
      <c r="F22" s="64">
        <f>IF('dane zbiorcze'!G22&gt;0,0,'dane zbiorcze'!G22^2)</f>
        <v>0</v>
      </c>
      <c r="G22" s="64">
        <f>IF('dane zbiorcze'!H22&gt;0,0,'dane zbiorcze'!H22^2)</f>
        <v>0</v>
      </c>
      <c r="H22" s="64">
        <f>IF('dane zbiorcze'!I22&gt;0,0,'dane zbiorcze'!I22^2)</f>
        <v>6.2594548335697422E-6</v>
      </c>
      <c r="I22" s="64">
        <f>IF('dane zbiorcze'!J22&gt;0,0,'dane zbiorcze'!J22^2)</f>
        <v>0</v>
      </c>
      <c r="J22" s="64">
        <f>IF('dane zbiorcze'!K22&gt;0,0,'dane zbiorcze'!K22^2)</f>
        <v>4.540179852857977E-6</v>
      </c>
      <c r="K22" s="64">
        <f>IF('dane zbiorcze'!L22&gt;0,0,'dane zbiorcze'!L22^2)</f>
        <v>4.0690351243675566E-7</v>
      </c>
      <c r="L22" s="64">
        <f>IF('dane zbiorcze'!M22&gt;0,0,'dane zbiorcze'!M22^2)</f>
        <v>0</v>
      </c>
      <c r="M22" s="64">
        <f>IF('dane zbiorcze'!N22&gt;0,0,'dane zbiorcze'!N22^2)</f>
        <v>4.1358325808555852E-7</v>
      </c>
      <c r="N22" s="64">
        <f>IF('dane zbiorcze'!O22&gt;0,0,'dane zbiorcze'!O22^2)</f>
        <v>3.3716798001383636E-7</v>
      </c>
      <c r="O22" s="64">
        <f>IF('dane zbiorcze'!P22&gt;0,0,'dane zbiorcze'!P22^2)</f>
        <v>0</v>
      </c>
      <c r="P22" s="64">
        <f>IF('dane zbiorcze'!Q22&gt;0,0,'dane zbiorcze'!Q22^2)</f>
        <v>8.1690266838985287E-6</v>
      </c>
      <c r="Q22" s="64">
        <f>IF('dane zbiorcze'!R22&gt;0,0,'dane zbiorcze'!R22^2)</f>
        <v>0</v>
      </c>
      <c r="R22" s="64">
        <f>IF('dane zbiorcze'!S22&gt;0,0,'dane zbiorcze'!S22^2)</f>
        <v>0</v>
      </c>
      <c r="S22" s="64">
        <f>IF('dane zbiorcze'!T22&gt;0,0,'dane zbiorcze'!T22^2)</f>
        <v>3.9514959139493762E-7</v>
      </c>
      <c r="U22" s="64">
        <f>IF('dane zbiorcze'!U22&gt;0,0,'dane zbiorcze'!U22^2)</f>
        <v>3.6957536732406197E-7</v>
      </c>
      <c r="V22" s="64">
        <f>IF('dane zbiorcze'!V22&gt;0,0,'dane zbiorcze'!V22^2)</f>
        <v>0</v>
      </c>
      <c r="AB22" s="64"/>
    </row>
    <row r="23" spans="1:28" ht="14.25" customHeight="1">
      <c r="A23" s="7"/>
      <c r="B23" s="64">
        <f>IF('dane zbiorcze'!C23&gt;0,0,'dane zbiorcze'!C23^2)</f>
        <v>0</v>
      </c>
      <c r="C23" s="64">
        <f>IF('dane zbiorcze'!D23&gt;0,0,'dane zbiorcze'!D23^2)</f>
        <v>0</v>
      </c>
      <c r="D23" s="64">
        <f>IF('dane zbiorcze'!E23&gt;0,0,'dane zbiorcze'!E23^2)</f>
        <v>0</v>
      </c>
      <c r="E23" s="64">
        <f>IF('dane zbiorcze'!F23&gt;0,0,'dane zbiorcze'!F23^2)</f>
        <v>0</v>
      </c>
      <c r="F23" s="64">
        <f>IF('dane zbiorcze'!G23&gt;0,0,'dane zbiorcze'!G23^2)</f>
        <v>5.2927836644752071E-6</v>
      </c>
      <c r="G23" s="64">
        <f>IF('dane zbiorcze'!H23&gt;0,0,'dane zbiorcze'!H23^2)</f>
        <v>0</v>
      </c>
      <c r="H23" s="64">
        <f>IF('dane zbiorcze'!I23&gt;0,0,'dane zbiorcze'!I23^2)</f>
        <v>0</v>
      </c>
      <c r="I23" s="64">
        <f>IF('dane zbiorcze'!J23&gt;0,0,'dane zbiorcze'!J23^2)</f>
        <v>0</v>
      </c>
      <c r="J23" s="64">
        <f>IF('dane zbiorcze'!K23&gt;0,0,'dane zbiorcze'!K23^2)</f>
        <v>7.0258318048859352E-7</v>
      </c>
      <c r="K23" s="64">
        <f>IF('dane zbiorcze'!L23&gt;0,0,'dane zbiorcze'!L23^2)</f>
        <v>0</v>
      </c>
      <c r="L23" s="64">
        <f>IF('dane zbiorcze'!M23&gt;0,0,'dane zbiorcze'!M23^2)</f>
        <v>0</v>
      </c>
      <c r="M23" s="64">
        <f>IF('dane zbiorcze'!N23&gt;0,0,'dane zbiorcze'!N23^2)</f>
        <v>0</v>
      </c>
      <c r="N23" s="64">
        <f>IF('dane zbiorcze'!O23&gt;0,0,'dane zbiorcze'!O23^2)</f>
        <v>0</v>
      </c>
      <c r="O23" s="64">
        <f>IF('dane zbiorcze'!P23&gt;0,0,'dane zbiorcze'!P23^2)</f>
        <v>0</v>
      </c>
      <c r="P23" s="64">
        <f>IF('dane zbiorcze'!Q23&gt;0,0,'dane zbiorcze'!Q23^2)</f>
        <v>2.1634395787592457E-6</v>
      </c>
      <c r="Q23" s="64">
        <f>IF('dane zbiorcze'!R23&gt;0,0,'dane zbiorcze'!R23^2)</f>
        <v>0</v>
      </c>
      <c r="R23" s="64">
        <f>IF('dane zbiorcze'!S23&gt;0,0,'dane zbiorcze'!S23^2)</f>
        <v>0</v>
      </c>
      <c r="S23" s="64">
        <f>IF('dane zbiorcze'!T23&gt;0,0,'dane zbiorcze'!T23^2)</f>
        <v>0</v>
      </c>
      <c r="U23" s="64">
        <f>IF('dane zbiorcze'!U23&gt;0,0,'dane zbiorcze'!U23^2)</f>
        <v>0</v>
      </c>
      <c r="V23" s="64">
        <f>IF('dane zbiorcze'!V23&gt;0,0,'dane zbiorcze'!V23^2)</f>
        <v>0</v>
      </c>
      <c r="AB23" s="64"/>
    </row>
    <row r="24" spans="1:28" ht="14.25" customHeight="1">
      <c r="A24" s="7"/>
      <c r="B24" s="64">
        <f>IF('dane zbiorcze'!C24&gt;0,0,'dane zbiorcze'!C24^2)</f>
        <v>0</v>
      </c>
      <c r="C24" s="64">
        <f>IF('dane zbiorcze'!D24&gt;0,0,'dane zbiorcze'!D24^2)</f>
        <v>0</v>
      </c>
      <c r="D24" s="64">
        <f>IF('dane zbiorcze'!E24&gt;0,0,'dane zbiorcze'!E24^2)</f>
        <v>0</v>
      </c>
      <c r="E24" s="64">
        <f>IF('dane zbiorcze'!F24&gt;0,0,'dane zbiorcze'!F24^2)</f>
        <v>0</v>
      </c>
      <c r="F24" s="64">
        <f>IF('dane zbiorcze'!G24&gt;0,0,'dane zbiorcze'!G24^2)</f>
        <v>0</v>
      </c>
      <c r="G24" s="64">
        <f>IF('dane zbiorcze'!H24&gt;0,0,'dane zbiorcze'!H24^2)</f>
        <v>0</v>
      </c>
      <c r="H24" s="64">
        <f>IF('dane zbiorcze'!I24&gt;0,0,'dane zbiorcze'!I24^2)</f>
        <v>1.012950584594643E-5</v>
      </c>
      <c r="I24" s="64">
        <f>IF('dane zbiorcze'!J24&gt;0,0,'dane zbiorcze'!J24^2)</f>
        <v>0</v>
      </c>
      <c r="J24" s="64">
        <f>IF('dane zbiorcze'!K24&gt;0,0,'dane zbiorcze'!K24^2)</f>
        <v>0</v>
      </c>
      <c r="K24" s="64">
        <f>IF('dane zbiorcze'!L24&gt;0,0,'dane zbiorcze'!L24^2)</f>
        <v>0</v>
      </c>
      <c r="L24" s="64">
        <f>IF('dane zbiorcze'!M24&gt;0,0,'dane zbiorcze'!M24^2)</f>
        <v>3.140567879804682E-7</v>
      </c>
      <c r="M24" s="64">
        <f>IF('dane zbiorcze'!N24&gt;0,0,'dane zbiorcze'!N24^2)</f>
        <v>0</v>
      </c>
      <c r="N24" s="64">
        <f>IF('dane zbiorcze'!O24&gt;0,0,'dane zbiorcze'!O24^2)</f>
        <v>0</v>
      </c>
      <c r="O24" s="64">
        <f>IF('dane zbiorcze'!P24&gt;0,0,'dane zbiorcze'!P24^2)</f>
        <v>0</v>
      </c>
      <c r="P24" s="64">
        <f>IF('dane zbiorcze'!Q24&gt;0,0,'dane zbiorcze'!Q24^2)</f>
        <v>0</v>
      </c>
      <c r="Q24" s="64">
        <f>IF('dane zbiorcze'!R24&gt;0,0,'dane zbiorcze'!R24^2)</f>
        <v>0</v>
      </c>
      <c r="R24" s="64">
        <f>IF('dane zbiorcze'!S24&gt;0,0,'dane zbiorcze'!S24^2)</f>
        <v>4.1917427805119694E-6</v>
      </c>
      <c r="S24" s="64">
        <f>IF('dane zbiorcze'!T24&gt;0,0,'dane zbiorcze'!T24^2)</f>
        <v>0</v>
      </c>
      <c r="U24" s="64">
        <f>IF('dane zbiorcze'!U24&gt;0,0,'dane zbiorcze'!U24^2)</f>
        <v>0</v>
      </c>
      <c r="V24" s="64">
        <f>IF('dane zbiorcze'!V24&gt;0,0,'dane zbiorcze'!V24^2)</f>
        <v>0</v>
      </c>
      <c r="AB24" s="64"/>
    </row>
    <row r="25" spans="1:28" ht="14.25" customHeight="1">
      <c r="A25" s="7"/>
      <c r="B25" s="64">
        <f>IF('dane zbiorcze'!C25&gt;0,0,'dane zbiorcze'!C25^2)</f>
        <v>0</v>
      </c>
      <c r="C25" s="64">
        <f>IF('dane zbiorcze'!D25&gt;0,0,'dane zbiorcze'!D25^2)</f>
        <v>0</v>
      </c>
      <c r="D25" s="64">
        <f>IF('dane zbiorcze'!E25&gt;0,0,'dane zbiorcze'!E25^2)</f>
        <v>0</v>
      </c>
      <c r="E25" s="64">
        <f>IF('dane zbiorcze'!F25&gt;0,0,'dane zbiorcze'!F25^2)</f>
        <v>0</v>
      </c>
      <c r="F25" s="64">
        <f>IF('dane zbiorcze'!G25&gt;0,0,'dane zbiorcze'!G25^2)</f>
        <v>0</v>
      </c>
      <c r="G25" s="64">
        <f>IF('dane zbiorcze'!H25&gt;0,0,'dane zbiorcze'!H25^2)</f>
        <v>0</v>
      </c>
      <c r="H25" s="64">
        <f>IF('dane zbiorcze'!I25&gt;0,0,'dane zbiorcze'!I25^2)</f>
        <v>4.5624600463559973E-5</v>
      </c>
      <c r="I25" s="64">
        <f>IF('dane zbiorcze'!J25&gt;0,0,'dane zbiorcze'!J25^2)</f>
        <v>1.4553685265873026E-6</v>
      </c>
      <c r="J25" s="64">
        <f>IF('dane zbiorcze'!K25&gt;0,0,'dane zbiorcze'!K25^2)</f>
        <v>1.8112669957351422E-5</v>
      </c>
      <c r="K25" s="64">
        <f>IF('dane zbiorcze'!L25&gt;0,0,'dane zbiorcze'!L25^2)</f>
        <v>0</v>
      </c>
      <c r="L25" s="64">
        <f>IF('dane zbiorcze'!M25&gt;0,0,'dane zbiorcze'!M25^2)</f>
        <v>0</v>
      </c>
      <c r="M25" s="64">
        <f>IF('dane zbiorcze'!N25&gt;0,0,'dane zbiorcze'!N25^2)</f>
        <v>0</v>
      </c>
      <c r="N25" s="64">
        <f>IF('dane zbiorcze'!O25&gt;0,0,'dane zbiorcze'!O25^2)</f>
        <v>0</v>
      </c>
      <c r="O25" s="64">
        <f>IF('dane zbiorcze'!P25&gt;0,0,'dane zbiorcze'!P25^2)</f>
        <v>8.1580187397098475E-6</v>
      </c>
      <c r="P25" s="64">
        <f>IF('dane zbiorcze'!Q25&gt;0,0,'dane zbiorcze'!Q25^2)</f>
        <v>0</v>
      </c>
      <c r="Q25" s="64">
        <f>IF('dane zbiorcze'!R25&gt;0,0,'dane zbiorcze'!R25^2)</f>
        <v>3.7206930456957809E-5</v>
      </c>
      <c r="R25" s="64">
        <f>IF('dane zbiorcze'!S25&gt;0,0,'dane zbiorcze'!S25^2)</f>
        <v>0</v>
      </c>
      <c r="S25" s="64">
        <f>IF('dane zbiorcze'!T25&gt;0,0,'dane zbiorcze'!T25^2)</f>
        <v>0</v>
      </c>
      <c r="U25" s="64">
        <f>IF('dane zbiorcze'!U25&gt;0,0,'dane zbiorcze'!U25^2)</f>
        <v>0</v>
      </c>
      <c r="V25" s="64">
        <f>IF('dane zbiorcze'!V25&gt;0,0,'dane zbiorcze'!V25^2)</f>
        <v>0</v>
      </c>
      <c r="AB25" s="64"/>
    </row>
    <row r="26" spans="1:28" ht="14.25" customHeight="1">
      <c r="A26" s="7"/>
      <c r="B26" s="64">
        <f>IF('dane zbiorcze'!C26&gt;0,0,'dane zbiorcze'!C26^2)</f>
        <v>0</v>
      </c>
      <c r="C26" s="64">
        <f>IF('dane zbiorcze'!D26&gt;0,0,'dane zbiorcze'!D26^2)</f>
        <v>0</v>
      </c>
      <c r="D26" s="64">
        <f>IF('dane zbiorcze'!E26&gt;0,0,'dane zbiorcze'!E26^2)</f>
        <v>0</v>
      </c>
      <c r="E26" s="64">
        <f>IF('dane zbiorcze'!F26&gt;0,0,'dane zbiorcze'!F26^2)</f>
        <v>0</v>
      </c>
      <c r="F26" s="64">
        <f>IF('dane zbiorcze'!G26&gt;0,0,'dane zbiorcze'!G26^2)</f>
        <v>0</v>
      </c>
      <c r="G26" s="64">
        <f>IF('dane zbiorcze'!H26&gt;0,0,'dane zbiorcze'!H26^2)</f>
        <v>0</v>
      </c>
      <c r="H26" s="64">
        <f>IF('dane zbiorcze'!I26&gt;0,0,'dane zbiorcze'!I26^2)</f>
        <v>0</v>
      </c>
      <c r="I26" s="64">
        <f>IF('dane zbiorcze'!J26&gt;0,0,'dane zbiorcze'!J26^2)</f>
        <v>0</v>
      </c>
      <c r="J26" s="64">
        <f>IF('dane zbiorcze'!K26&gt;0,0,'dane zbiorcze'!K26^2)</f>
        <v>2.8788069569241655E-7</v>
      </c>
      <c r="K26" s="64">
        <f>IF('dane zbiorcze'!L26&gt;0,0,'dane zbiorcze'!L26^2)</f>
        <v>0</v>
      </c>
      <c r="L26" s="64">
        <f>IF('dane zbiorcze'!M26&gt;0,0,'dane zbiorcze'!M26^2)</f>
        <v>0</v>
      </c>
      <c r="M26" s="64">
        <f>IF('dane zbiorcze'!N26&gt;0,0,'dane zbiorcze'!N26^2)</f>
        <v>0</v>
      </c>
      <c r="N26" s="64">
        <f>IF('dane zbiorcze'!O26&gt;0,0,'dane zbiorcze'!O26^2)</f>
        <v>0</v>
      </c>
      <c r="O26" s="64">
        <f>IF('dane zbiorcze'!P26&gt;0,0,'dane zbiorcze'!P26^2)</f>
        <v>0</v>
      </c>
      <c r="P26" s="64">
        <f>IF('dane zbiorcze'!Q26&gt;0,0,'dane zbiorcze'!Q26^2)</f>
        <v>0</v>
      </c>
      <c r="Q26" s="64">
        <f>IF('dane zbiorcze'!R26&gt;0,0,'dane zbiorcze'!R26^2)</f>
        <v>0</v>
      </c>
      <c r="R26" s="64">
        <f>IF('dane zbiorcze'!S26&gt;0,0,'dane zbiorcze'!S26^2)</f>
        <v>4.3231861734081217E-6</v>
      </c>
      <c r="S26" s="64">
        <f>IF('dane zbiorcze'!T26&gt;0,0,'dane zbiorcze'!T26^2)</f>
        <v>0</v>
      </c>
      <c r="U26" s="64">
        <f>IF('dane zbiorcze'!U26&gt;0,0,'dane zbiorcze'!U26^2)</f>
        <v>0</v>
      </c>
      <c r="V26" s="64">
        <f>IF('dane zbiorcze'!V26&gt;0,0,'dane zbiorcze'!V26^2)</f>
        <v>0</v>
      </c>
      <c r="AB26" s="64"/>
    </row>
    <row r="27" spans="1:28" ht="14.25" customHeight="1">
      <c r="A27" s="7"/>
      <c r="B27" s="64">
        <f>IF('dane zbiorcze'!C27&gt;0,0,'dane zbiorcze'!C27^2)</f>
        <v>1.7068905052507242E-6</v>
      </c>
      <c r="C27" s="64">
        <f>IF('dane zbiorcze'!D27&gt;0,0,'dane zbiorcze'!D27^2)</f>
        <v>1.6825071935203138E-5</v>
      </c>
      <c r="D27" s="64">
        <f>IF('dane zbiorcze'!E27&gt;0,0,'dane zbiorcze'!E27^2)</f>
        <v>6.7293053771937594E-5</v>
      </c>
      <c r="E27" s="64">
        <f>IF('dane zbiorcze'!F27&gt;0,0,'dane zbiorcze'!F27^2)</f>
        <v>0</v>
      </c>
      <c r="F27" s="64">
        <f>IF('dane zbiorcze'!G27&gt;0,0,'dane zbiorcze'!G27^2)</f>
        <v>1.0798374504768663E-6</v>
      </c>
      <c r="G27" s="64">
        <f>IF('dane zbiorcze'!H27&gt;0,0,'dane zbiorcze'!H27^2)</f>
        <v>2.0389237067475345E-5</v>
      </c>
      <c r="H27" s="64">
        <f>IF('dane zbiorcze'!I27&gt;0,0,'dane zbiorcze'!I27^2)</f>
        <v>1.7989870835053935E-8</v>
      </c>
      <c r="I27" s="64">
        <f>IF('dane zbiorcze'!J27&gt;0,0,'dane zbiorcze'!J27^2)</f>
        <v>0</v>
      </c>
      <c r="J27" s="64">
        <f>IF('dane zbiorcze'!K27&gt;0,0,'dane zbiorcze'!K27^2)</f>
        <v>1.0671371711100993E-5</v>
      </c>
      <c r="K27" s="64">
        <f>IF('dane zbiorcze'!L27&gt;0,0,'dane zbiorcze'!L27^2)</f>
        <v>2.6385286127593724E-5</v>
      </c>
      <c r="L27" s="64">
        <f>IF('dane zbiorcze'!M27&gt;0,0,'dane zbiorcze'!M27^2)</f>
        <v>0</v>
      </c>
      <c r="M27" s="64">
        <f>IF('dane zbiorcze'!N27&gt;0,0,'dane zbiorcze'!N27^2)</f>
        <v>3.5767934381507143E-5</v>
      </c>
      <c r="N27" s="64">
        <f>IF('dane zbiorcze'!O27&gt;0,0,'dane zbiorcze'!O27^2)</f>
        <v>1.7656800223729199E-6</v>
      </c>
      <c r="O27" s="64">
        <f>IF('dane zbiorcze'!P27&gt;0,0,'dane zbiorcze'!P27^2)</f>
        <v>0</v>
      </c>
      <c r="P27" s="64">
        <f>IF('dane zbiorcze'!Q27&gt;0,0,'dane zbiorcze'!Q27^2)</f>
        <v>0</v>
      </c>
      <c r="Q27" s="64">
        <f>IF('dane zbiorcze'!R27&gt;0,0,'dane zbiorcze'!R27^2)</f>
        <v>4.1916839482291566E-5</v>
      </c>
      <c r="R27" s="64">
        <f>IF('dane zbiorcze'!S27&gt;0,0,'dane zbiorcze'!S27^2)</f>
        <v>9.9235821416911074E-6</v>
      </c>
      <c r="S27" s="64">
        <f>IF('dane zbiorcze'!T27&gt;0,0,'dane zbiorcze'!T27^2)</f>
        <v>0</v>
      </c>
      <c r="U27" s="64">
        <f>IF('dane zbiorcze'!U27&gt;0,0,'dane zbiorcze'!U27^2)</f>
        <v>1.1790054987822478E-5</v>
      </c>
      <c r="V27" s="64">
        <f>IF('dane zbiorcze'!V27&gt;0,0,'dane zbiorcze'!V27^2)</f>
        <v>5.6446561536184001E-6</v>
      </c>
      <c r="AB27" s="64"/>
    </row>
    <row r="28" spans="1:28" ht="14.25" customHeight="1">
      <c r="A28" s="7"/>
      <c r="B28" s="64">
        <f>IF('dane zbiorcze'!C28&gt;0,0,'dane zbiorcze'!C28^2)</f>
        <v>0</v>
      </c>
      <c r="C28" s="64">
        <f>IF('dane zbiorcze'!D28&gt;0,0,'dane zbiorcze'!D28^2)</f>
        <v>0</v>
      </c>
      <c r="D28" s="64">
        <f>IF('dane zbiorcze'!E28&gt;0,0,'dane zbiorcze'!E28^2)</f>
        <v>0</v>
      </c>
      <c r="E28" s="64">
        <f>IF('dane zbiorcze'!F28&gt;0,0,'dane zbiorcze'!F28^2)</f>
        <v>0</v>
      </c>
      <c r="F28" s="64">
        <f>IF('dane zbiorcze'!G28&gt;0,0,'dane zbiorcze'!G28^2)</f>
        <v>8.0662408947371531E-7</v>
      </c>
      <c r="G28" s="64">
        <f>IF('dane zbiorcze'!H28&gt;0,0,'dane zbiorcze'!H28^2)</f>
        <v>0</v>
      </c>
      <c r="H28" s="64">
        <f>IF('dane zbiorcze'!I28&gt;0,0,'dane zbiorcze'!I28^2)</f>
        <v>0</v>
      </c>
      <c r="I28" s="64">
        <f>IF('dane zbiorcze'!J28&gt;0,0,'dane zbiorcze'!J28^2)</f>
        <v>0</v>
      </c>
      <c r="J28" s="64">
        <f>IF('dane zbiorcze'!K28&gt;0,0,'dane zbiorcze'!K28^2)</f>
        <v>0</v>
      </c>
      <c r="K28" s="64">
        <f>IF('dane zbiorcze'!L28&gt;0,0,'dane zbiorcze'!L28^2)</f>
        <v>0</v>
      </c>
      <c r="L28" s="64">
        <f>IF('dane zbiorcze'!M28&gt;0,0,'dane zbiorcze'!M28^2)</f>
        <v>0</v>
      </c>
      <c r="M28" s="64">
        <f>IF('dane zbiorcze'!N28&gt;0,0,'dane zbiorcze'!N28^2)</f>
        <v>0</v>
      </c>
      <c r="N28" s="64">
        <f>IF('dane zbiorcze'!O28&gt;0,0,'dane zbiorcze'!O28^2)</f>
        <v>0</v>
      </c>
      <c r="O28" s="64">
        <f>IF('dane zbiorcze'!P28&gt;0,0,'dane zbiorcze'!P28^2)</f>
        <v>0</v>
      </c>
      <c r="P28" s="64">
        <f>IF('dane zbiorcze'!Q28&gt;0,0,'dane zbiorcze'!Q28^2)</f>
        <v>0</v>
      </c>
      <c r="Q28" s="64">
        <f>IF('dane zbiorcze'!R28&gt;0,0,'dane zbiorcze'!R28^2)</f>
        <v>0</v>
      </c>
      <c r="R28" s="64">
        <f>IF('dane zbiorcze'!S28&gt;0,0,'dane zbiorcze'!S28^2)</f>
        <v>2.7644234809676082E-5</v>
      </c>
      <c r="S28" s="64">
        <f>IF('dane zbiorcze'!T28&gt;0,0,'dane zbiorcze'!T28^2)</f>
        <v>0</v>
      </c>
      <c r="U28" s="64">
        <f>IF('dane zbiorcze'!U28&gt;0,0,'dane zbiorcze'!U28^2)</f>
        <v>0</v>
      </c>
      <c r="V28" s="64">
        <f>IF('dane zbiorcze'!V28&gt;0,0,'dane zbiorcze'!V28^2)</f>
        <v>0</v>
      </c>
      <c r="AB28" s="64"/>
    </row>
    <row r="29" spans="1:28" ht="14.25" customHeight="1">
      <c r="A29" s="7"/>
      <c r="B29" s="64">
        <f>IF('dane zbiorcze'!C29&gt;0,0,'dane zbiorcze'!C29^2)</f>
        <v>0</v>
      </c>
      <c r="C29" s="64">
        <f>IF('dane zbiorcze'!D29&gt;0,0,'dane zbiorcze'!D29^2)</f>
        <v>0</v>
      </c>
      <c r="D29" s="64">
        <f>IF('dane zbiorcze'!E29&gt;0,0,'dane zbiorcze'!E29^2)</f>
        <v>0</v>
      </c>
      <c r="E29" s="64">
        <f>IF('dane zbiorcze'!F29&gt;0,0,'dane zbiorcze'!F29^2)</f>
        <v>0</v>
      </c>
      <c r="F29" s="64">
        <f>IF('dane zbiorcze'!G29&gt;0,0,'dane zbiorcze'!G29^2)</f>
        <v>7.9229656181845835E-6</v>
      </c>
      <c r="G29" s="64">
        <f>IF('dane zbiorcze'!H29&gt;0,0,'dane zbiorcze'!H29^2)</f>
        <v>7.2584769194445327E-7</v>
      </c>
      <c r="H29" s="64">
        <f>IF('dane zbiorcze'!I29&gt;0,0,'dane zbiorcze'!I29^2)</f>
        <v>0</v>
      </c>
      <c r="I29" s="64">
        <f>IF('dane zbiorcze'!J29&gt;0,0,'dane zbiorcze'!J29^2)</f>
        <v>0</v>
      </c>
      <c r="J29" s="64">
        <f>IF('dane zbiorcze'!K29&gt;0,0,'dane zbiorcze'!K29^2)</f>
        <v>6.0086351800091324E-6</v>
      </c>
      <c r="K29" s="64">
        <f>IF('dane zbiorcze'!L29&gt;0,0,'dane zbiorcze'!L29^2)</f>
        <v>0</v>
      </c>
      <c r="L29" s="64">
        <f>IF('dane zbiorcze'!M29&gt;0,0,'dane zbiorcze'!M29^2)</f>
        <v>0</v>
      </c>
      <c r="M29" s="64">
        <f>IF('dane zbiorcze'!N29&gt;0,0,'dane zbiorcze'!N29^2)</f>
        <v>1.0310893047476762E-5</v>
      </c>
      <c r="N29" s="64">
        <f>IF('dane zbiorcze'!O29&gt;0,0,'dane zbiorcze'!O29^2)</f>
        <v>0</v>
      </c>
      <c r="O29" s="64">
        <f>IF('dane zbiorcze'!P29&gt;0,0,'dane zbiorcze'!P29^2)</f>
        <v>0</v>
      </c>
      <c r="P29" s="64">
        <f>IF('dane zbiorcze'!Q29&gt;0,0,'dane zbiorcze'!Q29^2)</f>
        <v>4.9008163424029767E-6</v>
      </c>
      <c r="Q29" s="64">
        <f>IF('dane zbiorcze'!R29&gt;0,0,'dane zbiorcze'!R29^2)</f>
        <v>0</v>
      </c>
      <c r="R29" s="64">
        <f>IF('dane zbiorcze'!S29&gt;0,0,'dane zbiorcze'!S29^2)</f>
        <v>2.4049423942521507E-7</v>
      </c>
      <c r="S29" s="64">
        <f>IF('dane zbiorcze'!T29&gt;0,0,'dane zbiorcze'!T29^2)</f>
        <v>4.2034227325789548E-6</v>
      </c>
      <c r="U29" s="64">
        <f>IF('dane zbiorcze'!U29&gt;0,0,'dane zbiorcze'!U29^2)</f>
        <v>0</v>
      </c>
      <c r="V29" s="64">
        <f>IF('dane zbiorcze'!V29&gt;0,0,'dane zbiorcze'!V29^2)</f>
        <v>0</v>
      </c>
      <c r="AB29" s="64"/>
    </row>
    <row r="30" spans="1:28" ht="14.25" customHeight="1">
      <c r="A30" s="7"/>
      <c r="B30" s="64">
        <f>IF('dane zbiorcze'!C30&gt;0,0,'dane zbiorcze'!C30^2)</f>
        <v>0</v>
      </c>
      <c r="C30" s="64">
        <f>IF('dane zbiorcze'!D30&gt;0,0,'dane zbiorcze'!D30^2)</f>
        <v>4.3058574355027704E-9</v>
      </c>
      <c r="D30" s="64">
        <f>IF('dane zbiorcze'!E30&gt;0,0,'dane zbiorcze'!E30^2)</f>
        <v>0</v>
      </c>
      <c r="E30" s="64">
        <f>IF('dane zbiorcze'!F30&gt;0,0,'dane zbiorcze'!F30^2)</f>
        <v>0</v>
      </c>
      <c r="F30" s="64">
        <f>IF('dane zbiorcze'!G30&gt;0,0,'dane zbiorcze'!G30^2)</f>
        <v>0</v>
      </c>
      <c r="G30" s="64">
        <f>IF('dane zbiorcze'!H30&gt;0,0,'dane zbiorcze'!H30^2)</f>
        <v>0</v>
      </c>
      <c r="H30" s="64">
        <f>IF('dane zbiorcze'!I30&gt;0,0,'dane zbiorcze'!I30^2)</f>
        <v>0</v>
      </c>
      <c r="I30" s="64">
        <f>IF('dane zbiorcze'!J30&gt;0,0,'dane zbiorcze'!J30^2)</f>
        <v>2.5209404805559545E-6</v>
      </c>
      <c r="J30" s="64">
        <f>IF('dane zbiorcze'!K30&gt;0,0,'dane zbiorcze'!K30^2)</f>
        <v>0</v>
      </c>
      <c r="K30" s="64">
        <f>IF('dane zbiorcze'!L30&gt;0,0,'dane zbiorcze'!L30^2)</f>
        <v>0</v>
      </c>
      <c r="L30" s="64">
        <f>IF('dane zbiorcze'!M30&gt;0,0,'dane zbiorcze'!M30^2)</f>
        <v>0</v>
      </c>
      <c r="M30" s="64">
        <f>IF('dane zbiorcze'!N30&gt;0,0,'dane zbiorcze'!N30^2)</f>
        <v>8.2633360492762411E-6</v>
      </c>
      <c r="N30" s="64">
        <f>IF('dane zbiorcze'!O30&gt;0,0,'dane zbiorcze'!O30^2)</f>
        <v>2.1462342702921131E-5</v>
      </c>
      <c r="O30" s="64">
        <f>IF('dane zbiorcze'!P30&gt;0,0,'dane zbiorcze'!P30^2)</f>
        <v>0</v>
      </c>
      <c r="P30" s="64">
        <f>IF('dane zbiorcze'!Q30&gt;0,0,'dane zbiorcze'!Q30^2)</f>
        <v>0</v>
      </c>
      <c r="Q30" s="64">
        <f>IF('dane zbiorcze'!R30&gt;0,0,'dane zbiorcze'!R30^2)</f>
        <v>0</v>
      </c>
      <c r="R30" s="64">
        <f>IF('dane zbiorcze'!S30&gt;0,0,'dane zbiorcze'!S30^2)</f>
        <v>0</v>
      </c>
      <c r="S30" s="64">
        <f>IF('dane zbiorcze'!T30&gt;0,0,'dane zbiorcze'!T30^2)</f>
        <v>0</v>
      </c>
      <c r="U30" s="64">
        <f>IF('dane zbiorcze'!U30&gt;0,0,'dane zbiorcze'!U30^2)</f>
        <v>0</v>
      </c>
      <c r="V30" s="64">
        <f>IF('dane zbiorcze'!V30&gt;0,0,'dane zbiorcze'!V30^2)</f>
        <v>0</v>
      </c>
      <c r="AB30" s="64"/>
    </row>
    <row r="31" spans="1:28" ht="14.25" customHeight="1">
      <c r="A31" s="7"/>
      <c r="B31" s="64">
        <f>IF('dane zbiorcze'!C31&gt;0,0,'dane zbiorcze'!C31^2)</f>
        <v>6.5364834468574975E-6</v>
      </c>
      <c r="C31" s="64">
        <f>IF('dane zbiorcze'!D31&gt;0,0,'dane zbiorcze'!D31^2)</f>
        <v>0</v>
      </c>
      <c r="D31" s="64">
        <f>IF('dane zbiorcze'!E31&gt;0,0,'dane zbiorcze'!E31^2)</f>
        <v>4.3440430455232017E-6</v>
      </c>
      <c r="E31" s="64">
        <f>IF('dane zbiorcze'!F31&gt;0,0,'dane zbiorcze'!F31^2)</f>
        <v>0</v>
      </c>
      <c r="F31" s="64">
        <f>IF('dane zbiorcze'!G31&gt;0,0,'dane zbiorcze'!G31^2)</f>
        <v>3.5198647331797279E-6</v>
      </c>
      <c r="G31" s="64">
        <f>IF('dane zbiorcze'!H31&gt;0,0,'dane zbiorcze'!H31^2)</f>
        <v>3.701664880424669E-6</v>
      </c>
      <c r="H31" s="64">
        <f>IF('dane zbiorcze'!I31&gt;0,0,'dane zbiorcze'!I31^2)</f>
        <v>8.9103473370078403E-6</v>
      </c>
      <c r="I31" s="64">
        <f>IF('dane zbiorcze'!J31&gt;0,0,'dane zbiorcze'!J31^2)</f>
        <v>2.5182364706597659E-5</v>
      </c>
      <c r="J31" s="64">
        <f>IF('dane zbiorcze'!K31&gt;0,0,'dane zbiorcze'!K31^2)</f>
        <v>0</v>
      </c>
      <c r="K31" s="64">
        <f>IF('dane zbiorcze'!L31&gt;0,0,'dane zbiorcze'!L31^2)</f>
        <v>0</v>
      </c>
      <c r="L31" s="64">
        <f>IF('dane zbiorcze'!M31&gt;0,0,'dane zbiorcze'!M31^2)</f>
        <v>0</v>
      </c>
      <c r="M31" s="64">
        <f>IF('dane zbiorcze'!N31&gt;0,0,'dane zbiorcze'!N31^2)</f>
        <v>0</v>
      </c>
      <c r="N31" s="64">
        <f>IF('dane zbiorcze'!O31&gt;0,0,'dane zbiorcze'!O31^2)</f>
        <v>1.3625512052606778E-5</v>
      </c>
      <c r="O31" s="64">
        <f>IF('dane zbiorcze'!P31&gt;0,0,'dane zbiorcze'!P31^2)</f>
        <v>8.406064314923869E-7</v>
      </c>
      <c r="P31" s="64">
        <f>IF('dane zbiorcze'!Q31&gt;0,0,'dane zbiorcze'!Q31^2)</f>
        <v>1.8896351757344298E-5</v>
      </c>
      <c r="Q31" s="64">
        <f>IF('dane zbiorcze'!R31&gt;0,0,'dane zbiorcze'!R31^2)</f>
        <v>9.7459450260780632E-6</v>
      </c>
      <c r="R31" s="64">
        <f>IF('dane zbiorcze'!S31&gt;0,0,'dane zbiorcze'!S31^2)</f>
        <v>7.8801218656073276E-8</v>
      </c>
      <c r="S31" s="64">
        <f>IF('dane zbiorcze'!T31&gt;0,0,'dane zbiorcze'!T31^2)</f>
        <v>6.0002872273213365E-7</v>
      </c>
      <c r="U31" s="64">
        <f>IF('dane zbiorcze'!U31&gt;0,0,'dane zbiorcze'!U31^2)</f>
        <v>0</v>
      </c>
      <c r="V31" s="64">
        <f>IF('dane zbiorcze'!V31&gt;0,0,'dane zbiorcze'!V31^2)</f>
        <v>0</v>
      </c>
      <c r="AB31" s="64"/>
    </row>
    <row r="32" spans="1:28" ht="14.25" customHeight="1">
      <c r="A32" s="7"/>
      <c r="B32" s="64">
        <f>IF('dane zbiorcze'!C32&gt;0,0,'dane zbiorcze'!C32^2)</f>
        <v>1.3983781833927835E-7</v>
      </c>
      <c r="C32" s="64">
        <f>IF('dane zbiorcze'!D32&gt;0,0,'dane zbiorcze'!D32^2)</f>
        <v>0</v>
      </c>
      <c r="D32" s="64">
        <f>IF('dane zbiorcze'!E32&gt;0,0,'dane zbiorcze'!E32^2)</f>
        <v>1.7572896487105004E-6</v>
      </c>
      <c r="E32" s="64">
        <f>IF('dane zbiorcze'!F32&gt;0,0,'dane zbiorcze'!F32^2)</f>
        <v>8.109056203507402E-6</v>
      </c>
      <c r="F32" s="64">
        <f>IF('dane zbiorcze'!G32&gt;0,0,'dane zbiorcze'!G32^2)</f>
        <v>8.9424158524768402E-6</v>
      </c>
      <c r="G32" s="64">
        <f>IF('dane zbiorcze'!H32&gt;0,0,'dane zbiorcze'!H32^2)</f>
        <v>4.4007514377097266E-5</v>
      </c>
      <c r="H32" s="64">
        <f>IF('dane zbiorcze'!I32&gt;0,0,'dane zbiorcze'!I32^2)</f>
        <v>0</v>
      </c>
      <c r="I32" s="64">
        <f>IF('dane zbiorcze'!J32&gt;0,0,'dane zbiorcze'!J32^2)</f>
        <v>3.3620573527945574E-6</v>
      </c>
      <c r="J32" s="64">
        <f>IF('dane zbiorcze'!K32&gt;0,0,'dane zbiorcze'!K32^2)</f>
        <v>0</v>
      </c>
      <c r="K32" s="64">
        <f>IF('dane zbiorcze'!L32&gt;0,0,'dane zbiorcze'!L32^2)</f>
        <v>0</v>
      </c>
      <c r="L32" s="64">
        <f>IF('dane zbiorcze'!M32&gt;0,0,'dane zbiorcze'!M32^2)</f>
        <v>1.1419658111046018E-4</v>
      </c>
      <c r="M32" s="64">
        <f>IF('dane zbiorcze'!N32&gt;0,0,'dane zbiorcze'!N32^2)</f>
        <v>1.9826681420986097E-5</v>
      </c>
      <c r="N32" s="64">
        <f>IF('dane zbiorcze'!O32&gt;0,0,'dane zbiorcze'!O32^2)</f>
        <v>0</v>
      </c>
      <c r="O32" s="64">
        <f>IF('dane zbiorcze'!P32&gt;0,0,'dane zbiorcze'!P32^2)</f>
        <v>3.1715652992278461E-4</v>
      </c>
      <c r="P32" s="64">
        <f>IF('dane zbiorcze'!Q32&gt;0,0,'dane zbiorcze'!Q32^2)</f>
        <v>0</v>
      </c>
      <c r="Q32" s="64">
        <f>IF('dane zbiorcze'!R32&gt;0,0,'dane zbiorcze'!R32^2)</f>
        <v>1.5293197182568827E-5</v>
      </c>
      <c r="R32" s="64">
        <f>IF('dane zbiorcze'!S32&gt;0,0,'dane zbiorcze'!S32^2)</f>
        <v>3.300413114599234E-6</v>
      </c>
      <c r="S32" s="64">
        <f>IF('dane zbiorcze'!T32&gt;0,0,'dane zbiorcze'!T32^2)</f>
        <v>3.5743991852270657E-5</v>
      </c>
      <c r="U32" s="64">
        <f>IF('dane zbiorcze'!U32&gt;0,0,'dane zbiorcze'!U32^2)</f>
        <v>4.9650518891393013E-8</v>
      </c>
      <c r="V32" s="64">
        <f>IF('dane zbiorcze'!V32&gt;0,0,'dane zbiorcze'!V32^2)</f>
        <v>2.6481754354848152E-6</v>
      </c>
      <c r="AB32" s="64"/>
    </row>
    <row r="33" spans="1:28" ht="14.25" customHeight="1">
      <c r="A33" s="7"/>
      <c r="B33" s="64">
        <f>IF('dane zbiorcze'!C33&gt;0,0,'dane zbiorcze'!C33^2)</f>
        <v>4.0473303884662177E-7</v>
      </c>
      <c r="C33" s="64">
        <f>IF('dane zbiorcze'!D33&gt;0,0,'dane zbiorcze'!D33^2)</f>
        <v>4.6285335447164403E-6</v>
      </c>
      <c r="D33" s="64">
        <f>IF('dane zbiorcze'!E33&gt;0,0,'dane zbiorcze'!E33^2)</f>
        <v>1.8644570677545834E-5</v>
      </c>
      <c r="E33" s="64">
        <f>IF('dane zbiorcze'!F33&gt;0,0,'dane zbiorcze'!F33^2)</f>
        <v>7.350584182463806E-7</v>
      </c>
      <c r="F33" s="64">
        <f>IF('dane zbiorcze'!G33&gt;0,0,'dane zbiorcze'!G33^2)</f>
        <v>1.6519588225312421E-5</v>
      </c>
      <c r="G33" s="64">
        <f>IF('dane zbiorcze'!H33&gt;0,0,'dane zbiorcze'!H33^2)</f>
        <v>0</v>
      </c>
      <c r="H33" s="64">
        <f>IF('dane zbiorcze'!I33&gt;0,0,'dane zbiorcze'!I33^2)</f>
        <v>1.2284654960740011E-5</v>
      </c>
      <c r="I33" s="64">
        <f>IF('dane zbiorcze'!J33&gt;0,0,'dane zbiorcze'!J33^2)</f>
        <v>0</v>
      </c>
      <c r="J33" s="64">
        <f>IF('dane zbiorcze'!K33&gt;0,0,'dane zbiorcze'!K33^2)</f>
        <v>0</v>
      </c>
      <c r="K33" s="64">
        <f>IF('dane zbiorcze'!L33&gt;0,0,'dane zbiorcze'!L33^2)</f>
        <v>1.4764951897057699E-5</v>
      </c>
      <c r="L33" s="64">
        <f>IF('dane zbiorcze'!M33&gt;0,0,'dane zbiorcze'!M33^2)</f>
        <v>0</v>
      </c>
      <c r="M33" s="64">
        <f>IF('dane zbiorcze'!N33&gt;0,0,'dane zbiorcze'!N33^2)</f>
        <v>3.3242015124121569E-7</v>
      </c>
      <c r="N33" s="64">
        <f>IF('dane zbiorcze'!O33&gt;0,0,'dane zbiorcze'!O33^2)</f>
        <v>0</v>
      </c>
      <c r="O33" s="64">
        <f>IF('dane zbiorcze'!P33&gt;0,0,'dane zbiorcze'!P33^2)</f>
        <v>1.2286634079272359E-4</v>
      </c>
      <c r="P33" s="64">
        <f>IF('dane zbiorcze'!Q33&gt;0,0,'dane zbiorcze'!Q33^2)</f>
        <v>0</v>
      </c>
      <c r="Q33" s="64">
        <f>IF('dane zbiorcze'!R33&gt;0,0,'dane zbiorcze'!R33^2)</f>
        <v>3.3632480638380847E-6</v>
      </c>
      <c r="R33" s="64">
        <f>IF('dane zbiorcze'!S33&gt;0,0,'dane zbiorcze'!S33^2)</f>
        <v>7.2581947612657559E-6</v>
      </c>
      <c r="S33" s="64">
        <f>IF('dane zbiorcze'!T33&gt;0,0,'dane zbiorcze'!T33^2)</f>
        <v>1.4322699373787204E-7</v>
      </c>
      <c r="U33" s="64">
        <f>IF('dane zbiorcze'!U33&gt;0,0,'dane zbiorcze'!U33^2)</f>
        <v>2.016704009769419E-6</v>
      </c>
      <c r="V33" s="64">
        <f>IF('dane zbiorcze'!V33&gt;0,0,'dane zbiorcze'!V33^2)</f>
        <v>3.8649402767092224E-6</v>
      </c>
      <c r="AB33" s="64"/>
    </row>
    <row r="34" spans="1:28" ht="14.25" customHeight="1">
      <c r="A34" s="7"/>
      <c r="B34" s="64">
        <f>IF('dane zbiorcze'!C34&gt;0,0,'dane zbiorcze'!C34^2)</f>
        <v>1.3569806662174798E-5</v>
      </c>
      <c r="C34" s="64">
        <f>IF('dane zbiorcze'!D34&gt;0,0,'dane zbiorcze'!D34^2)</f>
        <v>0</v>
      </c>
      <c r="D34" s="64">
        <f>IF('dane zbiorcze'!E34&gt;0,0,'dane zbiorcze'!E34^2)</f>
        <v>0</v>
      </c>
      <c r="E34" s="64">
        <f>IF('dane zbiorcze'!F34&gt;0,0,'dane zbiorcze'!F34^2)</f>
        <v>0</v>
      </c>
      <c r="F34" s="64">
        <f>IF('dane zbiorcze'!G34&gt;0,0,'dane zbiorcze'!G34^2)</f>
        <v>0</v>
      </c>
      <c r="G34" s="64">
        <f>IF('dane zbiorcze'!H34&gt;0,0,'dane zbiorcze'!H34^2)</f>
        <v>0</v>
      </c>
      <c r="H34" s="64">
        <f>IF('dane zbiorcze'!I34&gt;0,0,'dane zbiorcze'!I34^2)</f>
        <v>0</v>
      </c>
      <c r="I34" s="64">
        <f>IF('dane zbiorcze'!J34&gt;0,0,'dane zbiorcze'!J34^2)</f>
        <v>9.9212321675172219E-7</v>
      </c>
      <c r="J34" s="64">
        <f>IF('dane zbiorcze'!K34&gt;0,0,'dane zbiorcze'!K34^2)</f>
        <v>2.2060566075517142E-6</v>
      </c>
      <c r="K34" s="64">
        <f>IF('dane zbiorcze'!L34&gt;0,0,'dane zbiorcze'!L34^2)</f>
        <v>0</v>
      </c>
      <c r="L34" s="64">
        <f>IF('dane zbiorcze'!M34&gt;0,0,'dane zbiorcze'!M34^2)</f>
        <v>0</v>
      </c>
      <c r="M34" s="64">
        <f>IF('dane zbiorcze'!N34&gt;0,0,'dane zbiorcze'!N34^2)</f>
        <v>2.6687888413371782E-6</v>
      </c>
      <c r="N34" s="64">
        <f>IF('dane zbiorcze'!O34&gt;0,0,'dane zbiorcze'!O34^2)</f>
        <v>1.2559511425348727E-5</v>
      </c>
      <c r="O34" s="64">
        <f>IF('dane zbiorcze'!P34&gt;0,0,'dane zbiorcze'!P34^2)</f>
        <v>0</v>
      </c>
      <c r="P34" s="64">
        <f>IF('dane zbiorcze'!Q34&gt;0,0,'dane zbiorcze'!Q34^2)</f>
        <v>1.2975998590201443E-9</v>
      </c>
      <c r="Q34" s="64">
        <f>IF('dane zbiorcze'!R34&gt;0,0,'dane zbiorcze'!R34^2)</f>
        <v>0</v>
      </c>
      <c r="R34" s="64">
        <f>IF('dane zbiorcze'!S34&gt;0,0,'dane zbiorcze'!S34^2)</f>
        <v>5.8672661578298666E-6</v>
      </c>
      <c r="S34" s="64">
        <f>IF('dane zbiorcze'!T34&gt;0,0,'dane zbiorcze'!T34^2)</f>
        <v>0</v>
      </c>
      <c r="U34" s="64">
        <f>IF('dane zbiorcze'!U34&gt;0,0,'dane zbiorcze'!U34^2)</f>
        <v>0</v>
      </c>
      <c r="V34" s="64">
        <f>IF('dane zbiorcze'!V34&gt;0,0,'dane zbiorcze'!V34^2)</f>
        <v>2.5272710782119228E-8</v>
      </c>
      <c r="AB34" s="64"/>
    </row>
    <row r="35" spans="1:28" ht="14.25" customHeight="1">
      <c r="A35" s="7"/>
      <c r="B35" s="64">
        <f>IF('dane zbiorcze'!C35&gt;0,0,'dane zbiorcze'!C35^2)</f>
        <v>0</v>
      </c>
      <c r="C35" s="64">
        <f>IF('dane zbiorcze'!D35&gt;0,0,'dane zbiorcze'!D35^2)</f>
        <v>0</v>
      </c>
      <c r="D35" s="64">
        <f>IF('dane zbiorcze'!E35&gt;0,0,'dane zbiorcze'!E35^2)</f>
        <v>0</v>
      </c>
      <c r="E35" s="64">
        <f>IF('dane zbiorcze'!F35&gt;0,0,'dane zbiorcze'!F35^2)</f>
        <v>0</v>
      </c>
      <c r="F35" s="64">
        <f>IF('dane zbiorcze'!G35&gt;0,0,'dane zbiorcze'!G35^2)</f>
        <v>0</v>
      </c>
      <c r="G35" s="64">
        <f>IF('dane zbiorcze'!H35&gt;0,0,'dane zbiorcze'!H35^2)</f>
        <v>0</v>
      </c>
      <c r="H35" s="64">
        <f>IF('dane zbiorcze'!I35&gt;0,0,'dane zbiorcze'!I35^2)</f>
        <v>0</v>
      </c>
      <c r="I35" s="64">
        <f>IF('dane zbiorcze'!J35&gt;0,0,'dane zbiorcze'!J35^2)</f>
        <v>1.9302142701454392E-5</v>
      </c>
      <c r="J35" s="64">
        <f>IF('dane zbiorcze'!K35&gt;0,0,'dane zbiorcze'!K35^2)</f>
        <v>0</v>
      </c>
      <c r="K35" s="64">
        <f>IF('dane zbiorcze'!L35&gt;0,0,'dane zbiorcze'!L35^2)</f>
        <v>0</v>
      </c>
      <c r="L35" s="64">
        <f>IF('dane zbiorcze'!M35&gt;0,0,'dane zbiorcze'!M35^2)</f>
        <v>0</v>
      </c>
      <c r="M35" s="64">
        <f>IF('dane zbiorcze'!N35&gt;0,0,'dane zbiorcze'!N35^2)</f>
        <v>0</v>
      </c>
      <c r="N35" s="64">
        <f>IF('dane zbiorcze'!O35&gt;0,0,'dane zbiorcze'!O35^2)</f>
        <v>0</v>
      </c>
      <c r="O35" s="64">
        <f>IF('dane zbiorcze'!P35&gt;0,0,'dane zbiorcze'!P35^2)</f>
        <v>0</v>
      </c>
      <c r="P35" s="64">
        <f>IF('dane zbiorcze'!Q35&gt;0,0,'dane zbiorcze'!Q35^2)</f>
        <v>0</v>
      </c>
      <c r="Q35" s="64">
        <f>IF('dane zbiorcze'!R35&gt;0,0,'dane zbiorcze'!R35^2)</f>
        <v>0</v>
      </c>
      <c r="R35" s="64">
        <f>IF('dane zbiorcze'!S35&gt;0,0,'dane zbiorcze'!S35^2)</f>
        <v>8.7731990590731347E-7</v>
      </c>
      <c r="S35" s="64">
        <f>IF('dane zbiorcze'!T35&gt;0,0,'dane zbiorcze'!T35^2)</f>
        <v>5.3628788812957524E-6</v>
      </c>
      <c r="U35" s="64">
        <f>IF('dane zbiorcze'!U35&gt;0,0,'dane zbiorcze'!U35^2)</f>
        <v>0</v>
      </c>
      <c r="V35" s="64">
        <f>IF('dane zbiorcze'!V35&gt;0,0,'dane zbiorcze'!V35^2)</f>
        <v>0</v>
      </c>
      <c r="AB35" s="64"/>
    </row>
    <row r="36" spans="1:28" ht="14.25" customHeight="1">
      <c r="A36" s="7"/>
      <c r="B36" s="64">
        <f>IF('dane zbiorcze'!C36&gt;0,0,'dane zbiorcze'!C36^2)</f>
        <v>3.943596982843395E-6</v>
      </c>
      <c r="C36" s="64">
        <f>IF('dane zbiorcze'!D36&gt;0,0,'dane zbiorcze'!D36^2)</f>
        <v>1.091277024477326E-5</v>
      </c>
      <c r="D36" s="64">
        <f>IF('dane zbiorcze'!E36&gt;0,0,'dane zbiorcze'!E36^2)</f>
        <v>5.9232255952856469E-5</v>
      </c>
      <c r="E36" s="64">
        <f>IF('dane zbiorcze'!F36&gt;0,0,'dane zbiorcze'!F36^2)</f>
        <v>4.5996112843013015E-5</v>
      </c>
      <c r="F36" s="64">
        <f>IF('dane zbiorcze'!G36&gt;0,0,'dane zbiorcze'!G36^2)</f>
        <v>3.7099270720712869E-6</v>
      </c>
      <c r="G36" s="64">
        <f>IF('dane zbiorcze'!H36&gt;0,0,'dane zbiorcze'!H36^2)</f>
        <v>1.5211649668652413E-6</v>
      </c>
      <c r="H36" s="64">
        <f>IF('dane zbiorcze'!I36&gt;0,0,'dane zbiorcze'!I36^2)</f>
        <v>6.8442693755271851E-5</v>
      </c>
      <c r="I36" s="64">
        <f>IF('dane zbiorcze'!J36&gt;0,0,'dane zbiorcze'!J36^2)</f>
        <v>0</v>
      </c>
      <c r="J36" s="64">
        <f>IF('dane zbiorcze'!K36&gt;0,0,'dane zbiorcze'!K36^2)</f>
        <v>1.72937824055415E-5</v>
      </c>
      <c r="K36" s="64">
        <f>IF('dane zbiorcze'!L36&gt;0,0,'dane zbiorcze'!L36^2)</f>
        <v>2.2378712969138689E-5</v>
      </c>
      <c r="L36" s="64">
        <f>IF('dane zbiorcze'!M36&gt;0,0,'dane zbiorcze'!M36^2)</f>
        <v>9.5868638448677516E-6</v>
      </c>
      <c r="M36" s="64">
        <f>IF('dane zbiorcze'!N36&gt;0,0,'dane zbiorcze'!N36^2)</f>
        <v>7.6221169822121566E-6</v>
      </c>
      <c r="N36" s="64">
        <f>IF('dane zbiorcze'!O36&gt;0,0,'dane zbiorcze'!O36^2)</f>
        <v>0</v>
      </c>
      <c r="O36" s="64">
        <f>IF('dane zbiorcze'!P36&gt;0,0,'dane zbiorcze'!P36^2)</f>
        <v>1.5860937691230165E-4</v>
      </c>
      <c r="P36" s="64">
        <f>IF('dane zbiorcze'!Q36&gt;0,0,'dane zbiorcze'!Q36^2)</f>
        <v>0</v>
      </c>
      <c r="Q36" s="64">
        <f>IF('dane zbiorcze'!R36&gt;0,0,'dane zbiorcze'!R36^2)</f>
        <v>6.2660667678877061E-6</v>
      </c>
      <c r="R36" s="64">
        <f>IF('dane zbiorcze'!S36&gt;0,0,'dane zbiorcze'!S36^2)</f>
        <v>0</v>
      </c>
      <c r="S36" s="64">
        <f>IF('dane zbiorcze'!T36&gt;0,0,'dane zbiorcze'!T36^2)</f>
        <v>4.7538962261565112E-5</v>
      </c>
      <c r="U36" s="64">
        <f>IF('dane zbiorcze'!U36&gt;0,0,'dane zbiorcze'!U36^2)</f>
        <v>1.7375827717910914E-5</v>
      </c>
      <c r="V36" s="64">
        <f>IF('dane zbiorcze'!V36&gt;0,0,'dane zbiorcze'!V36^2)</f>
        <v>2.5186824746558621E-5</v>
      </c>
      <c r="AB36" s="64"/>
    </row>
    <row r="37" spans="1:28" ht="14.25" customHeight="1">
      <c r="A37" s="7"/>
      <c r="B37" s="64">
        <f>IF('dane zbiorcze'!C37&gt;0,0,'dane zbiorcze'!C37^2)</f>
        <v>3.2538458363319928E-6</v>
      </c>
      <c r="C37" s="64">
        <f>IF('dane zbiorcze'!D37&gt;0,0,'dane zbiorcze'!D37^2)</f>
        <v>1.7949199415160421E-5</v>
      </c>
      <c r="D37" s="64">
        <f>IF('dane zbiorcze'!E37&gt;0,0,'dane zbiorcze'!E37^2)</f>
        <v>0</v>
      </c>
      <c r="E37" s="64">
        <f>IF('dane zbiorcze'!F37&gt;0,0,'dane zbiorcze'!F37^2)</f>
        <v>0</v>
      </c>
      <c r="F37" s="64">
        <f>IF('dane zbiorcze'!G37&gt;0,0,'dane zbiorcze'!G37^2)</f>
        <v>0</v>
      </c>
      <c r="G37" s="64">
        <f>IF('dane zbiorcze'!H37&gt;0,0,'dane zbiorcze'!H37^2)</f>
        <v>6.4854661428031484E-6</v>
      </c>
      <c r="H37" s="64">
        <f>IF('dane zbiorcze'!I37&gt;0,0,'dane zbiorcze'!I37^2)</f>
        <v>1.1928282098432523E-5</v>
      </c>
      <c r="I37" s="64">
        <f>IF('dane zbiorcze'!J37&gt;0,0,'dane zbiorcze'!J37^2)</f>
        <v>2.6388607266850712E-5</v>
      </c>
      <c r="J37" s="64">
        <f>IF('dane zbiorcze'!K37&gt;0,0,'dane zbiorcze'!K37^2)</f>
        <v>2.0885553702675869E-7</v>
      </c>
      <c r="K37" s="64">
        <f>IF('dane zbiorcze'!L37&gt;0,0,'dane zbiorcze'!L37^2)</f>
        <v>0</v>
      </c>
      <c r="L37" s="64">
        <f>IF('dane zbiorcze'!M37&gt;0,0,'dane zbiorcze'!M37^2)</f>
        <v>3.6669715804568651E-5</v>
      </c>
      <c r="M37" s="64">
        <f>IF('dane zbiorcze'!N37&gt;0,0,'dane zbiorcze'!N37^2)</f>
        <v>0</v>
      </c>
      <c r="N37" s="64">
        <f>IF('dane zbiorcze'!O37&gt;0,0,'dane zbiorcze'!O37^2)</f>
        <v>0</v>
      </c>
      <c r="O37" s="64">
        <f>IF('dane zbiorcze'!P37&gt;0,0,'dane zbiorcze'!P37^2)</f>
        <v>0</v>
      </c>
      <c r="P37" s="64">
        <f>IF('dane zbiorcze'!Q37&gt;0,0,'dane zbiorcze'!Q37^2)</f>
        <v>1.4717297122726976E-6</v>
      </c>
      <c r="Q37" s="64">
        <f>IF('dane zbiorcze'!R37&gt;0,0,'dane zbiorcze'!R37^2)</f>
        <v>4.9963667827022696E-5</v>
      </c>
      <c r="R37" s="64">
        <f>IF('dane zbiorcze'!S37&gt;0,0,'dane zbiorcze'!S37^2)</f>
        <v>2.7990096357767518E-6</v>
      </c>
      <c r="S37" s="64">
        <f>IF('dane zbiorcze'!T37&gt;0,0,'dane zbiorcze'!T37^2)</f>
        <v>0</v>
      </c>
      <c r="U37" s="64">
        <f>IF('dane zbiorcze'!U37&gt;0,0,'dane zbiorcze'!U37^2)</f>
        <v>1.9011493982026896E-6</v>
      </c>
      <c r="V37" s="64">
        <f>IF('dane zbiorcze'!V37&gt;0,0,'dane zbiorcze'!V37^2)</f>
        <v>1.0024177080761436E-6</v>
      </c>
      <c r="AB37" s="64"/>
    </row>
    <row r="38" spans="1:28" ht="14.25" customHeight="1">
      <c r="A38" s="7"/>
      <c r="B38" s="64">
        <f>IF('dane zbiorcze'!C38&gt;0,0,'dane zbiorcze'!C38^2)</f>
        <v>1.6015168723298884E-5</v>
      </c>
      <c r="C38" s="64">
        <f>IF('dane zbiorcze'!D38&gt;0,0,'dane zbiorcze'!D38^2)</f>
        <v>4.5922964135743591E-5</v>
      </c>
      <c r="D38" s="64">
        <f>IF('dane zbiorcze'!E38&gt;0,0,'dane zbiorcze'!E38^2)</f>
        <v>1.7274666684893958E-4</v>
      </c>
      <c r="E38" s="64">
        <f>IF('dane zbiorcze'!F38&gt;0,0,'dane zbiorcze'!F38^2)</f>
        <v>1.9096116696475408E-4</v>
      </c>
      <c r="F38" s="64">
        <f>IF('dane zbiorcze'!G38&gt;0,0,'dane zbiorcze'!G38^2)</f>
        <v>7.8485811773443162E-5</v>
      </c>
      <c r="G38" s="64">
        <f>IF('dane zbiorcze'!H38&gt;0,0,'dane zbiorcze'!H38^2)</f>
        <v>2.9779334691274882E-5</v>
      </c>
      <c r="H38" s="64">
        <f>IF('dane zbiorcze'!I38&gt;0,0,'dane zbiorcze'!I38^2)</f>
        <v>4.4711523955435109E-5</v>
      </c>
      <c r="I38" s="64">
        <f>IF('dane zbiorcze'!J38&gt;0,0,'dane zbiorcze'!J38^2)</f>
        <v>0</v>
      </c>
      <c r="J38" s="64">
        <f>IF('dane zbiorcze'!K38&gt;0,0,'dane zbiorcze'!K38^2)</f>
        <v>1.2526868116243564E-4</v>
      </c>
      <c r="K38" s="64">
        <f>IF('dane zbiorcze'!L38&gt;0,0,'dane zbiorcze'!L38^2)</f>
        <v>4.7011223479589612E-5</v>
      </c>
      <c r="L38" s="64">
        <f>IF('dane zbiorcze'!M38&gt;0,0,'dane zbiorcze'!M38^2)</f>
        <v>3.3405893843639177E-5</v>
      </c>
      <c r="M38" s="64">
        <f>IF('dane zbiorcze'!N38&gt;0,0,'dane zbiorcze'!N38^2)</f>
        <v>0</v>
      </c>
      <c r="N38" s="64">
        <f>IF('dane zbiorcze'!O38&gt;0,0,'dane zbiorcze'!O38^2)</f>
        <v>3.0300182862606399E-5</v>
      </c>
      <c r="O38" s="64">
        <f>IF('dane zbiorcze'!P38&gt;0,0,'dane zbiorcze'!P38^2)</f>
        <v>5.4388039843366191E-5</v>
      </c>
      <c r="P38" s="64">
        <f>IF('dane zbiorcze'!Q38&gt;0,0,'dane zbiorcze'!Q38^2)</f>
        <v>4.7259393293208686E-5</v>
      </c>
      <c r="Q38" s="64">
        <f>IF('dane zbiorcze'!R38&gt;0,0,'dane zbiorcze'!R38^2)</f>
        <v>2.8173690759407169E-5</v>
      </c>
      <c r="R38" s="64">
        <f>IF('dane zbiorcze'!S38&gt;0,0,'dane zbiorcze'!S38^2)</f>
        <v>0</v>
      </c>
      <c r="S38" s="64">
        <f>IF('dane zbiorcze'!T38&gt;0,0,'dane zbiorcze'!T38^2)</f>
        <v>8.8896405399931409E-5</v>
      </c>
      <c r="U38" s="64">
        <f>IF('dane zbiorcze'!U38&gt;0,0,'dane zbiorcze'!U38^2)</f>
        <v>4.7052095282459714E-5</v>
      </c>
      <c r="V38" s="64">
        <f>IF('dane zbiorcze'!V38&gt;0,0,'dane zbiorcze'!V38^2)</f>
        <v>4.4780518753108268E-5</v>
      </c>
      <c r="AB38" s="64"/>
    </row>
    <row r="39" spans="1:28" ht="14.25" customHeight="1">
      <c r="A39" s="7"/>
      <c r="B39" s="64">
        <f>IF('dane zbiorcze'!C39&gt;0,0,'dane zbiorcze'!C39^2)</f>
        <v>0</v>
      </c>
      <c r="C39" s="64">
        <f>IF('dane zbiorcze'!D39&gt;0,0,'dane zbiorcze'!D39^2)</f>
        <v>1.693578018274415E-5</v>
      </c>
      <c r="D39" s="64">
        <f>IF('dane zbiorcze'!E39&gt;0,0,'dane zbiorcze'!E39^2)</f>
        <v>1.0406403378738088E-5</v>
      </c>
      <c r="E39" s="64">
        <f>IF('dane zbiorcze'!F39&gt;0,0,'dane zbiorcze'!F39^2)</f>
        <v>0</v>
      </c>
      <c r="F39" s="64">
        <f>IF('dane zbiorcze'!G39&gt;0,0,'dane zbiorcze'!G39^2)</f>
        <v>2.1310827231417466E-6</v>
      </c>
      <c r="G39" s="64">
        <f>IF('dane zbiorcze'!H39&gt;0,0,'dane zbiorcze'!H39^2)</f>
        <v>5.4914464758447103E-5</v>
      </c>
      <c r="H39" s="64">
        <f>IF('dane zbiorcze'!I39&gt;0,0,'dane zbiorcze'!I39^2)</f>
        <v>0</v>
      </c>
      <c r="I39" s="64">
        <f>IF('dane zbiorcze'!J39&gt;0,0,'dane zbiorcze'!J39^2)</f>
        <v>0</v>
      </c>
      <c r="J39" s="64">
        <f>IF('dane zbiorcze'!K39&gt;0,0,'dane zbiorcze'!K39^2)</f>
        <v>3.250788320861566E-8</v>
      </c>
      <c r="K39" s="64">
        <f>IF('dane zbiorcze'!L39&gt;0,0,'dane zbiorcze'!L39^2)</f>
        <v>7.5644693629384216E-6</v>
      </c>
      <c r="L39" s="64">
        <f>IF('dane zbiorcze'!M39&gt;0,0,'dane zbiorcze'!M39^2)</f>
        <v>0</v>
      </c>
      <c r="M39" s="64">
        <f>IF('dane zbiorcze'!N39&gt;0,0,'dane zbiorcze'!N39^2)</f>
        <v>4.7772787750581096E-6</v>
      </c>
      <c r="N39" s="64">
        <f>IF('dane zbiorcze'!O39&gt;0,0,'dane zbiorcze'!O39^2)</f>
        <v>0</v>
      </c>
      <c r="O39" s="64">
        <f>IF('dane zbiorcze'!P39&gt;0,0,'dane zbiorcze'!P39^2)</f>
        <v>7.8624398435489948E-7</v>
      </c>
      <c r="P39" s="64">
        <f>IF('dane zbiorcze'!Q39&gt;0,0,'dane zbiorcze'!Q39^2)</f>
        <v>9.2677541947048213E-6</v>
      </c>
      <c r="Q39" s="64">
        <f>IF('dane zbiorcze'!R39&gt;0,0,'dane zbiorcze'!R39^2)</f>
        <v>2.0244488453919671E-5</v>
      </c>
      <c r="R39" s="64">
        <f>IF('dane zbiorcze'!S39&gt;0,0,'dane zbiorcze'!S39^2)</f>
        <v>9.0612556040213353E-6</v>
      </c>
      <c r="S39" s="64">
        <f>IF('dane zbiorcze'!T39&gt;0,0,'dane zbiorcze'!T39^2)</f>
        <v>0</v>
      </c>
      <c r="U39" s="64">
        <f>IF('dane zbiorcze'!U39&gt;0,0,'dane zbiorcze'!U39^2)</f>
        <v>5.4700293965143444E-8</v>
      </c>
      <c r="V39" s="64">
        <f>IF('dane zbiorcze'!V39&gt;0,0,'dane zbiorcze'!V39^2)</f>
        <v>1.5322883931240883E-8</v>
      </c>
      <c r="AB39" s="64"/>
    </row>
    <row r="40" spans="1:28" ht="14.25" customHeight="1">
      <c r="A40" s="7"/>
      <c r="B40" s="64">
        <f>IF('dane zbiorcze'!C40&gt;0,0,'dane zbiorcze'!C40^2)</f>
        <v>0</v>
      </c>
      <c r="C40" s="64">
        <f>IF('dane zbiorcze'!D40&gt;0,0,'dane zbiorcze'!D40^2)</f>
        <v>0</v>
      </c>
      <c r="D40" s="64">
        <f>IF('dane zbiorcze'!E40&gt;0,0,'dane zbiorcze'!E40^2)</f>
        <v>0</v>
      </c>
      <c r="E40" s="64">
        <f>IF('dane zbiorcze'!F40&gt;0,0,'dane zbiorcze'!F40^2)</f>
        <v>4.4298987904065798E-5</v>
      </c>
      <c r="F40" s="64">
        <f>IF('dane zbiorcze'!G40&gt;0,0,'dane zbiorcze'!G40^2)</f>
        <v>0</v>
      </c>
      <c r="G40" s="64">
        <f>IF('dane zbiorcze'!H40&gt;0,0,'dane zbiorcze'!H40^2)</f>
        <v>0</v>
      </c>
      <c r="H40" s="64">
        <f>IF('dane zbiorcze'!I40&gt;0,0,'dane zbiorcze'!I40^2)</f>
        <v>8.1328078608404401E-6</v>
      </c>
      <c r="I40" s="64">
        <f>IF('dane zbiorcze'!J40&gt;0,0,'dane zbiorcze'!J40^2)</f>
        <v>0</v>
      </c>
      <c r="J40" s="64">
        <f>IF('dane zbiorcze'!K40&gt;0,0,'dane zbiorcze'!K40^2)</f>
        <v>0</v>
      </c>
      <c r="K40" s="64">
        <f>IF('dane zbiorcze'!L40&gt;0,0,'dane zbiorcze'!L40^2)</f>
        <v>0</v>
      </c>
      <c r="L40" s="64">
        <f>IF('dane zbiorcze'!M40&gt;0,0,'dane zbiorcze'!M40^2)</f>
        <v>0</v>
      </c>
      <c r="M40" s="64">
        <f>IF('dane zbiorcze'!N40&gt;0,0,'dane zbiorcze'!N40^2)</f>
        <v>0</v>
      </c>
      <c r="N40" s="64">
        <f>IF('dane zbiorcze'!O40&gt;0,0,'dane zbiorcze'!O40^2)</f>
        <v>0</v>
      </c>
      <c r="O40" s="64">
        <f>IF('dane zbiorcze'!P40&gt;0,0,'dane zbiorcze'!P40^2)</f>
        <v>0</v>
      </c>
      <c r="P40" s="64">
        <f>IF('dane zbiorcze'!Q40&gt;0,0,'dane zbiorcze'!Q40^2)</f>
        <v>2.0754383393010312E-6</v>
      </c>
      <c r="Q40" s="64">
        <f>IF('dane zbiorcze'!R40&gt;0,0,'dane zbiorcze'!R40^2)</f>
        <v>7.9491792479493527E-8</v>
      </c>
      <c r="R40" s="64">
        <f>IF('dane zbiorcze'!S40&gt;0,0,'dane zbiorcze'!S40^2)</f>
        <v>2.6205698616349941E-6</v>
      </c>
      <c r="S40" s="64">
        <f>IF('dane zbiorcze'!T40&gt;0,0,'dane zbiorcze'!T40^2)</f>
        <v>0</v>
      </c>
      <c r="U40" s="64">
        <f>IF('dane zbiorcze'!U40&gt;0,0,'dane zbiorcze'!U40^2)</f>
        <v>0</v>
      </c>
      <c r="V40" s="64">
        <f>IF('dane zbiorcze'!V40&gt;0,0,'dane zbiorcze'!V40^2)</f>
        <v>0</v>
      </c>
      <c r="AB40" s="64"/>
    </row>
    <row r="41" spans="1:28" ht="14.25" customHeight="1">
      <c r="A41" s="7"/>
      <c r="B41" s="64">
        <f>IF('dane zbiorcze'!C41&gt;0,0,'dane zbiorcze'!C41^2)</f>
        <v>1.1299059641508208E-5</v>
      </c>
      <c r="C41" s="64">
        <f>IF('dane zbiorcze'!D41&gt;0,0,'dane zbiorcze'!D41^2)</f>
        <v>5.5296070183445451E-7</v>
      </c>
      <c r="D41" s="64">
        <f>IF('dane zbiorcze'!E41&gt;0,0,'dane zbiorcze'!E41^2)</f>
        <v>3.1199817756200006E-5</v>
      </c>
      <c r="E41" s="64">
        <f>IF('dane zbiorcze'!F41&gt;0,0,'dane zbiorcze'!F41^2)</f>
        <v>0</v>
      </c>
      <c r="F41" s="64">
        <f>IF('dane zbiorcze'!G41&gt;0,0,'dane zbiorcze'!G41^2)</f>
        <v>5.5841103718166192E-7</v>
      </c>
      <c r="G41" s="64">
        <f>IF('dane zbiorcze'!H41&gt;0,0,'dane zbiorcze'!H41^2)</f>
        <v>8.3333048112035095E-7</v>
      </c>
      <c r="H41" s="64">
        <f>IF('dane zbiorcze'!I41&gt;0,0,'dane zbiorcze'!I41^2)</f>
        <v>0</v>
      </c>
      <c r="I41" s="64">
        <f>IF('dane zbiorcze'!J41&gt;0,0,'dane zbiorcze'!J41^2)</f>
        <v>4.8656343080184664E-7</v>
      </c>
      <c r="J41" s="64">
        <f>IF('dane zbiorcze'!K41&gt;0,0,'dane zbiorcze'!K41^2)</f>
        <v>0</v>
      </c>
      <c r="K41" s="64">
        <f>IF('dane zbiorcze'!L41&gt;0,0,'dane zbiorcze'!L41^2)</f>
        <v>0</v>
      </c>
      <c r="L41" s="64">
        <f>IF('dane zbiorcze'!M41&gt;0,0,'dane zbiorcze'!M41^2)</f>
        <v>3.361861430202364E-5</v>
      </c>
      <c r="M41" s="64">
        <f>IF('dane zbiorcze'!N41&gt;0,0,'dane zbiorcze'!N41^2)</f>
        <v>0</v>
      </c>
      <c r="N41" s="64">
        <f>IF('dane zbiorcze'!O41&gt;0,0,'dane zbiorcze'!O41^2)</f>
        <v>3.3268161107800605E-8</v>
      </c>
      <c r="O41" s="64">
        <f>IF('dane zbiorcze'!P41&gt;0,0,'dane zbiorcze'!P41^2)</f>
        <v>5.3440348153248523E-5</v>
      </c>
      <c r="P41" s="64">
        <f>IF('dane zbiorcze'!Q41&gt;0,0,'dane zbiorcze'!Q41^2)</f>
        <v>3.4009685843413929E-6</v>
      </c>
      <c r="Q41" s="64">
        <f>IF('dane zbiorcze'!R41&gt;0,0,'dane zbiorcze'!R41^2)</f>
        <v>4.1524931787466613E-5</v>
      </c>
      <c r="R41" s="64">
        <f>IF('dane zbiorcze'!S41&gt;0,0,'dane zbiorcze'!S41^2)</f>
        <v>3.0624659635024161E-6</v>
      </c>
      <c r="S41" s="64">
        <f>IF('dane zbiorcze'!T41&gt;0,0,'dane zbiorcze'!T41^2)</f>
        <v>1.6847768048214872E-7</v>
      </c>
      <c r="U41" s="64">
        <f>IF('dane zbiorcze'!U41&gt;0,0,'dane zbiorcze'!U41^2)</f>
        <v>6.388482798078305E-7</v>
      </c>
      <c r="V41" s="64">
        <f>IF('dane zbiorcze'!V41&gt;0,0,'dane zbiorcze'!V41^2)</f>
        <v>1.4556202647444972E-6</v>
      </c>
      <c r="AB41" s="64"/>
    </row>
    <row r="42" spans="1:28" ht="14.25" customHeight="1">
      <c r="A42" s="7"/>
      <c r="B42" s="64">
        <f>IF('dane zbiorcze'!C42&gt;0,0,'dane zbiorcze'!C42^2)</f>
        <v>1.0512976841615945E-5</v>
      </c>
      <c r="C42" s="64">
        <f>IF('dane zbiorcze'!D42&gt;0,0,'dane zbiorcze'!D42^2)</f>
        <v>0</v>
      </c>
      <c r="D42" s="64">
        <f>IF('dane zbiorcze'!E42&gt;0,0,'dane zbiorcze'!E42^2)</f>
        <v>0</v>
      </c>
      <c r="E42" s="64">
        <f>IF('dane zbiorcze'!F42&gt;0,0,'dane zbiorcze'!F42^2)</f>
        <v>0</v>
      </c>
      <c r="F42" s="64">
        <f>IF('dane zbiorcze'!G42&gt;0,0,'dane zbiorcze'!G42^2)</f>
        <v>0</v>
      </c>
      <c r="G42" s="64">
        <f>IF('dane zbiorcze'!H42&gt;0,0,'dane zbiorcze'!H42^2)</f>
        <v>0</v>
      </c>
      <c r="H42" s="64">
        <f>IF('dane zbiorcze'!I42&gt;0,0,'dane zbiorcze'!I42^2)</f>
        <v>0</v>
      </c>
      <c r="I42" s="64">
        <f>IF('dane zbiorcze'!J42&gt;0,0,'dane zbiorcze'!J42^2)</f>
        <v>0</v>
      </c>
      <c r="J42" s="64">
        <f>IF('dane zbiorcze'!K42&gt;0,0,'dane zbiorcze'!K42^2)</f>
        <v>5.0870348986244157E-6</v>
      </c>
      <c r="K42" s="64">
        <f>IF('dane zbiorcze'!L42&gt;0,0,'dane zbiorcze'!L42^2)</f>
        <v>0</v>
      </c>
      <c r="L42" s="64">
        <f>IF('dane zbiorcze'!M42&gt;0,0,'dane zbiorcze'!M42^2)</f>
        <v>7.5471220478796108E-6</v>
      </c>
      <c r="M42" s="64">
        <f>IF('dane zbiorcze'!N42&gt;0,0,'dane zbiorcze'!N42^2)</f>
        <v>1.749718042536546E-5</v>
      </c>
      <c r="N42" s="64">
        <f>IF('dane zbiorcze'!O42&gt;0,0,'dane zbiorcze'!O42^2)</f>
        <v>9.4980129511496473E-5</v>
      </c>
      <c r="O42" s="64">
        <f>IF('dane zbiorcze'!P42&gt;0,0,'dane zbiorcze'!P42^2)</f>
        <v>4.8284147561982714E-5</v>
      </c>
      <c r="P42" s="64">
        <f>IF('dane zbiorcze'!Q42&gt;0,0,'dane zbiorcze'!Q42^2)</f>
        <v>5.0329287373306682E-5</v>
      </c>
      <c r="Q42" s="64">
        <f>IF('dane zbiorcze'!R42&gt;0,0,'dane zbiorcze'!R42^2)</f>
        <v>3.0170765927940569E-5</v>
      </c>
      <c r="R42" s="64">
        <f>IF('dane zbiorcze'!S42&gt;0,0,'dane zbiorcze'!S42^2)</f>
        <v>1.8897968519384456E-5</v>
      </c>
      <c r="S42" s="64">
        <f>IF('dane zbiorcze'!T42&gt;0,0,'dane zbiorcze'!T42^2)</f>
        <v>1.015243874720994E-5</v>
      </c>
      <c r="U42" s="64">
        <f>IF('dane zbiorcze'!U42&gt;0,0,'dane zbiorcze'!U42^2)</f>
        <v>6.5492392909475244E-8</v>
      </c>
      <c r="V42" s="64">
        <f>IF('dane zbiorcze'!V42&gt;0,0,'dane zbiorcze'!V42^2)</f>
        <v>1.7950455518504462E-9</v>
      </c>
      <c r="AB42" s="64"/>
    </row>
    <row r="43" spans="1:28" ht="14.25" customHeight="1">
      <c r="A43" s="7"/>
      <c r="B43" s="64">
        <f>IF('dane zbiorcze'!C43&gt;0,0,'dane zbiorcze'!C43^2)</f>
        <v>1.6974818139673027E-5</v>
      </c>
      <c r="C43" s="64">
        <f>IF('dane zbiorcze'!D43&gt;0,0,'dane zbiorcze'!D43^2)</f>
        <v>4.1516167002748524E-5</v>
      </c>
      <c r="D43" s="64">
        <f>IF('dane zbiorcze'!E43&gt;0,0,'dane zbiorcze'!E43^2)</f>
        <v>7.198178230935605E-5</v>
      </c>
      <c r="E43" s="64">
        <f>IF('dane zbiorcze'!F43&gt;0,0,'dane zbiorcze'!F43^2)</f>
        <v>4.6658827464887414E-5</v>
      </c>
      <c r="F43" s="64">
        <f>IF('dane zbiorcze'!G43&gt;0,0,'dane zbiorcze'!G43^2)</f>
        <v>2.0170742994050578E-4</v>
      </c>
      <c r="G43" s="64">
        <f>IF('dane zbiorcze'!H43&gt;0,0,'dane zbiorcze'!H43^2)</f>
        <v>1.3768419848704058E-4</v>
      </c>
      <c r="H43" s="64">
        <f>IF('dane zbiorcze'!I43&gt;0,0,'dane zbiorcze'!I43^2)</f>
        <v>1.7613375766476686E-6</v>
      </c>
      <c r="I43" s="64">
        <f>IF('dane zbiorcze'!J43&gt;0,0,'dane zbiorcze'!J43^2)</f>
        <v>9.4653726752208899E-5</v>
      </c>
      <c r="J43" s="64">
        <f>IF('dane zbiorcze'!K43&gt;0,0,'dane zbiorcze'!K43^2)</f>
        <v>5.3596609583233236E-5</v>
      </c>
      <c r="K43" s="64">
        <f>IF('dane zbiorcze'!L43&gt;0,0,'dane zbiorcze'!L43^2)</f>
        <v>1.7825558309723417E-5</v>
      </c>
      <c r="L43" s="64">
        <f>IF('dane zbiorcze'!M43&gt;0,0,'dane zbiorcze'!M43^2)</f>
        <v>9.9697965818332975E-5</v>
      </c>
      <c r="M43" s="64">
        <f>IF('dane zbiorcze'!N43&gt;0,0,'dane zbiorcze'!N43^2)</f>
        <v>0</v>
      </c>
      <c r="N43" s="64">
        <f>IF('dane zbiorcze'!O43&gt;0,0,'dane zbiorcze'!O43^2)</f>
        <v>9.6789588406309385E-6</v>
      </c>
      <c r="O43" s="64">
        <f>IF('dane zbiorcze'!P43&gt;0,0,'dane zbiorcze'!P43^2)</f>
        <v>7.6183397199417073E-5</v>
      </c>
      <c r="P43" s="64">
        <f>IF('dane zbiorcze'!Q43&gt;0,0,'dane zbiorcze'!Q43^2)</f>
        <v>2.0616312485704192E-6</v>
      </c>
      <c r="Q43" s="64">
        <f>IF('dane zbiorcze'!R43&gt;0,0,'dane zbiorcze'!R43^2)</f>
        <v>0</v>
      </c>
      <c r="R43" s="64">
        <f>IF('dane zbiorcze'!S43&gt;0,0,'dane zbiorcze'!S43^2)</f>
        <v>1.9701673894269939E-5</v>
      </c>
      <c r="S43" s="64">
        <f>IF('dane zbiorcze'!T43&gt;0,0,'dane zbiorcze'!T43^2)</f>
        <v>6.2185825224109507E-5</v>
      </c>
      <c r="U43" s="64">
        <f>IF('dane zbiorcze'!U43&gt;0,0,'dane zbiorcze'!U43^2)</f>
        <v>2.8570147976863709E-5</v>
      </c>
      <c r="V43" s="64">
        <f>IF('dane zbiorcze'!V43&gt;0,0,'dane zbiorcze'!V43^2)</f>
        <v>3.4558640260105205E-5</v>
      </c>
      <c r="AB43" s="64"/>
    </row>
    <row r="44" spans="1:28" ht="14.25" customHeight="1">
      <c r="A44" s="7"/>
      <c r="B44" s="64">
        <f>IF('dane zbiorcze'!C44&gt;0,0,'dane zbiorcze'!C44^2)</f>
        <v>0</v>
      </c>
      <c r="C44" s="64">
        <f>IF('dane zbiorcze'!D44&gt;0,0,'dane zbiorcze'!D44^2)</f>
        <v>0</v>
      </c>
      <c r="D44" s="64">
        <f>IF('dane zbiorcze'!E44&gt;0,0,'dane zbiorcze'!E44^2)</f>
        <v>0</v>
      </c>
      <c r="E44" s="64">
        <f>IF('dane zbiorcze'!F44&gt;0,0,'dane zbiorcze'!F44^2)</f>
        <v>0</v>
      </c>
      <c r="F44" s="64">
        <f>IF('dane zbiorcze'!G44&gt;0,0,'dane zbiorcze'!G44^2)</f>
        <v>0</v>
      </c>
      <c r="G44" s="64">
        <f>IF('dane zbiorcze'!H44&gt;0,0,'dane zbiorcze'!H44^2)</f>
        <v>0</v>
      </c>
      <c r="H44" s="64">
        <f>IF('dane zbiorcze'!I44&gt;0,0,'dane zbiorcze'!I44^2)</f>
        <v>4.2682771904303011E-5</v>
      </c>
      <c r="I44" s="64">
        <f>IF('dane zbiorcze'!J44&gt;0,0,'dane zbiorcze'!J44^2)</f>
        <v>0</v>
      </c>
      <c r="J44" s="64">
        <f>IF('dane zbiorcze'!K44&gt;0,0,'dane zbiorcze'!K44^2)</f>
        <v>0</v>
      </c>
      <c r="K44" s="64">
        <f>IF('dane zbiorcze'!L44&gt;0,0,'dane zbiorcze'!L44^2)</f>
        <v>0</v>
      </c>
      <c r="L44" s="64">
        <f>IF('dane zbiorcze'!M44&gt;0,0,'dane zbiorcze'!M44^2)</f>
        <v>0</v>
      </c>
      <c r="M44" s="64">
        <f>IF('dane zbiorcze'!N44&gt;0,0,'dane zbiorcze'!N44^2)</f>
        <v>0</v>
      </c>
      <c r="N44" s="64">
        <f>IF('dane zbiorcze'!O44&gt;0,0,'dane zbiorcze'!O44^2)</f>
        <v>0</v>
      </c>
      <c r="O44" s="64">
        <f>IF('dane zbiorcze'!P44&gt;0,0,'dane zbiorcze'!P44^2)</f>
        <v>7.1200099126124487E-5</v>
      </c>
      <c r="P44" s="64">
        <f>IF('dane zbiorcze'!Q44&gt;0,0,'dane zbiorcze'!Q44^2)</f>
        <v>0</v>
      </c>
      <c r="Q44" s="64">
        <f>IF('dane zbiorcze'!R44&gt;0,0,'dane zbiorcze'!R44^2)</f>
        <v>1.3882775897924862E-4</v>
      </c>
      <c r="R44" s="64">
        <f>IF('dane zbiorcze'!S44&gt;0,0,'dane zbiorcze'!S44^2)</f>
        <v>0</v>
      </c>
      <c r="S44" s="64">
        <f>IF('dane zbiorcze'!T44&gt;0,0,'dane zbiorcze'!T44^2)</f>
        <v>4.0315611960192472E-7</v>
      </c>
      <c r="U44" s="64">
        <f>IF('dane zbiorcze'!U44&gt;0,0,'dane zbiorcze'!U44^2)</f>
        <v>0</v>
      </c>
      <c r="V44" s="64">
        <f>IF('dane zbiorcze'!V44&gt;0,0,'dane zbiorcze'!V44^2)</f>
        <v>0</v>
      </c>
      <c r="AB44" s="64"/>
    </row>
    <row r="45" spans="1:28" ht="14.25" customHeight="1">
      <c r="A45" s="7"/>
      <c r="B45" s="64">
        <f>IF('dane zbiorcze'!C45&gt;0,0,'dane zbiorcze'!C45^2)</f>
        <v>0</v>
      </c>
      <c r="C45" s="64">
        <f>IF('dane zbiorcze'!D45&gt;0,0,'dane zbiorcze'!D45^2)</f>
        <v>4.202143910043852E-6</v>
      </c>
      <c r="D45" s="64">
        <f>IF('dane zbiorcze'!E45&gt;0,0,'dane zbiorcze'!E45^2)</f>
        <v>0</v>
      </c>
      <c r="E45" s="64">
        <f>IF('dane zbiorcze'!F45&gt;0,0,'dane zbiorcze'!F45^2)</f>
        <v>1.9267908478903407E-5</v>
      </c>
      <c r="F45" s="64">
        <f>IF('dane zbiorcze'!G45&gt;0,0,'dane zbiorcze'!G45^2)</f>
        <v>1.9191363333920231E-7</v>
      </c>
      <c r="G45" s="64">
        <f>IF('dane zbiorcze'!H45&gt;0,0,'dane zbiorcze'!H45^2)</f>
        <v>4.0011890357201812E-5</v>
      </c>
      <c r="H45" s="64">
        <f>IF('dane zbiorcze'!I45&gt;0,0,'dane zbiorcze'!I45^2)</f>
        <v>1.6646471127941014E-5</v>
      </c>
      <c r="I45" s="64">
        <f>IF('dane zbiorcze'!J45&gt;0,0,'dane zbiorcze'!J45^2)</f>
        <v>0</v>
      </c>
      <c r="J45" s="64">
        <f>IF('dane zbiorcze'!K45&gt;0,0,'dane zbiorcze'!K45^2)</f>
        <v>2.4621714450192025E-5</v>
      </c>
      <c r="K45" s="64">
        <f>IF('dane zbiorcze'!L45&gt;0,0,'dane zbiorcze'!L45^2)</f>
        <v>1.023073747826602E-5</v>
      </c>
      <c r="L45" s="64">
        <f>IF('dane zbiorcze'!M45&gt;0,0,'dane zbiorcze'!M45^2)</f>
        <v>3.0925125521090978E-5</v>
      </c>
      <c r="M45" s="64">
        <f>IF('dane zbiorcze'!N45&gt;0,0,'dane zbiorcze'!N45^2)</f>
        <v>2.8434895122668217E-8</v>
      </c>
      <c r="N45" s="64">
        <f>IF('dane zbiorcze'!O45&gt;0,0,'dane zbiorcze'!O45^2)</f>
        <v>6.7639652289792478E-7</v>
      </c>
      <c r="O45" s="64">
        <f>IF('dane zbiorcze'!P45&gt;0,0,'dane zbiorcze'!P45^2)</f>
        <v>1.0026477022734185E-4</v>
      </c>
      <c r="P45" s="64">
        <f>IF('dane zbiorcze'!Q45&gt;0,0,'dane zbiorcze'!Q45^2)</f>
        <v>6.3865744437405003E-5</v>
      </c>
      <c r="Q45" s="64">
        <f>IF('dane zbiorcze'!R45&gt;0,0,'dane zbiorcze'!R45^2)</f>
        <v>0</v>
      </c>
      <c r="R45" s="64">
        <f>IF('dane zbiorcze'!S45&gt;0,0,'dane zbiorcze'!S45^2)</f>
        <v>2.5693621481109273E-6</v>
      </c>
      <c r="S45" s="64">
        <f>IF('dane zbiorcze'!T45&gt;0,0,'dane zbiorcze'!T45^2)</f>
        <v>0</v>
      </c>
      <c r="U45" s="64">
        <f>IF('dane zbiorcze'!U45&gt;0,0,'dane zbiorcze'!U45^2)</f>
        <v>7.8810828809052059E-6</v>
      </c>
      <c r="V45" s="64">
        <f>IF('dane zbiorcze'!V45&gt;0,0,'dane zbiorcze'!V45^2)</f>
        <v>5.1123901216805245E-6</v>
      </c>
      <c r="AB45" s="64"/>
    </row>
    <row r="46" spans="1:28" ht="14.25" customHeight="1">
      <c r="A46" s="7"/>
      <c r="B46" s="64">
        <f>IF('dane zbiorcze'!C46&gt;0,0,'dane zbiorcze'!C46^2)</f>
        <v>0</v>
      </c>
      <c r="C46" s="64">
        <f>IF('dane zbiorcze'!D46&gt;0,0,'dane zbiorcze'!D46^2)</f>
        <v>4.6911694527213788E-6</v>
      </c>
      <c r="D46" s="64">
        <f>IF('dane zbiorcze'!E46&gt;0,0,'dane zbiorcze'!E46^2)</f>
        <v>3.3723774004206067E-5</v>
      </c>
      <c r="E46" s="64">
        <f>IF('dane zbiorcze'!F46&gt;0,0,'dane zbiorcze'!F46^2)</f>
        <v>2.8836215044573169E-5</v>
      </c>
      <c r="F46" s="64">
        <f>IF('dane zbiorcze'!G46&gt;0,0,'dane zbiorcze'!G46^2)</f>
        <v>8.745822327380679E-6</v>
      </c>
      <c r="G46" s="64">
        <f>IF('dane zbiorcze'!H46&gt;0,0,'dane zbiorcze'!H46^2)</f>
        <v>5.8236318930598391E-5</v>
      </c>
      <c r="H46" s="64">
        <f>IF('dane zbiorcze'!I46&gt;0,0,'dane zbiorcze'!I46^2)</f>
        <v>3.5261801758107854E-4</v>
      </c>
      <c r="I46" s="64">
        <f>IF('dane zbiorcze'!J46&gt;0,0,'dane zbiorcze'!J46^2)</f>
        <v>4.4781224379069263E-5</v>
      </c>
      <c r="J46" s="64">
        <f>IF('dane zbiorcze'!K46&gt;0,0,'dane zbiorcze'!K46^2)</f>
        <v>0</v>
      </c>
      <c r="K46" s="64">
        <f>IF('dane zbiorcze'!L46&gt;0,0,'dane zbiorcze'!L46^2)</f>
        <v>2.3848238717774497E-5</v>
      </c>
      <c r="L46" s="64">
        <f>IF('dane zbiorcze'!M46&gt;0,0,'dane zbiorcze'!M46^2)</f>
        <v>2.9973747720698152E-5</v>
      </c>
      <c r="M46" s="64">
        <f>IF('dane zbiorcze'!N46&gt;0,0,'dane zbiorcze'!N46^2)</f>
        <v>0</v>
      </c>
      <c r="N46" s="64">
        <f>IF('dane zbiorcze'!O46&gt;0,0,'dane zbiorcze'!O46^2)</f>
        <v>0</v>
      </c>
      <c r="O46" s="64">
        <f>IF('dane zbiorcze'!P46&gt;0,0,'dane zbiorcze'!P46^2)</f>
        <v>0</v>
      </c>
      <c r="P46" s="64">
        <f>IF('dane zbiorcze'!Q46&gt;0,0,'dane zbiorcze'!Q46^2)</f>
        <v>7.0768503920212321E-6</v>
      </c>
      <c r="Q46" s="64">
        <f>IF('dane zbiorcze'!R46&gt;0,0,'dane zbiorcze'!R46^2)</f>
        <v>0</v>
      </c>
      <c r="R46" s="64">
        <f>IF('dane zbiorcze'!S46&gt;0,0,'dane zbiorcze'!S46^2)</f>
        <v>3.2496219033995729E-5</v>
      </c>
      <c r="S46" s="64">
        <f>IF('dane zbiorcze'!T46&gt;0,0,'dane zbiorcze'!T46^2)</f>
        <v>2.4408301264985251E-9</v>
      </c>
      <c r="U46" s="64">
        <f>IF('dane zbiorcze'!U46&gt;0,0,'dane zbiorcze'!U46^2)</f>
        <v>1.2607468142134454E-5</v>
      </c>
      <c r="V46" s="64">
        <f>IF('dane zbiorcze'!V46&gt;0,0,'dane zbiorcze'!V46^2)</f>
        <v>1.1591029345821195E-5</v>
      </c>
      <c r="AB46" s="64"/>
    </row>
    <row r="47" spans="1:28" ht="14.25" customHeight="1">
      <c r="A47" s="7"/>
      <c r="B47" s="64">
        <f>IF('dane zbiorcze'!C47&gt;0,0,'dane zbiorcze'!C47^2)</f>
        <v>1.356825514991283E-4</v>
      </c>
      <c r="C47" s="64">
        <f>IF('dane zbiorcze'!D47&gt;0,0,'dane zbiorcze'!D47^2)</f>
        <v>1.4361939328920941E-4</v>
      </c>
      <c r="D47" s="64">
        <f>IF('dane zbiorcze'!E47&gt;0,0,'dane zbiorcze'!E47^2)</f>
        <v>7.5174874090010478E-5</v>
      </c>
      <c r="E47" s="64">
        <f>IF('dane zbiorcze'!F47&gt;0,0,'dane zbiorcze'!F47^2)</f>
        <v>4.1870812572603115E-4</v>
      </c>
      <c r="F47" s="64">
        <f>IF('dane zbiorcze'!G47&gt;0,0,'dane zbiorcze'!G47^2)</f>
        <v>3.2713509739509198E-4</v>
      </c>
      <c r="G47" s="64">
        <f>IF('dane zbiorcze'!H47&gt;0,0,'dane zbiorcze'!H47^2)</f>
        <v>8.3191999554454692E-5</v>
      </c>
      <c r="H47" s="64">
        <f>IF('dane zbiorcze'!I47&gt;0,0,'dane zbiorcze'!I47^2)</f>
        <v>3.0466140093613923E-4</v>
      </c>
      <c r="I47" s="64">
        <f>IF('dane zbiorcze'!J47&gt;0,0,'dane zbiorcze'!J47^2)</f>
        <v>8.8613922523821802E-6</v>
      </c>
      <c r="J47" s="64">
        <f>IF('dane zbiorcze'!K47&gt;0,0,'dane zbiorcze'!K47^2)</f>
        <v>6.1373723959132521E-5</v>
      </c>
      <c r="K47" s="64">
        <f>IF('dane zbiorcze'!L47&gt;0,0,'dane zbiorcze'!L47^2)</f>
        <v>1.7798312832278289E-4</v>
      </c>
      <c r="L47" s="64">
        <f>IF('dane zbiorcze'!M47&gt;0,0,'dane zbiorcze'!M47^2)</f>
        <v>2.3609221145913241E-4</v>
      </c>
      <c r="M47" s="64">
        <f>IF('dane zbiorcze'!N47&gt;0,0,'dane zbiorcze'!N47^2)</f>
        <v>1.1980007199354069E-5</v>
      </c>
      <c r="N47" s="64">
        <f>IF('dane zbiorcze'!O47&gt;0,0,'dane zbiorcze'!O47^2)</f>
        <v>1.0324703586204242E-4</v>
      </c>
      <c r="O47" s="64">
        <f>IF('dane zbiorcze'!P47&gt;0,0,'dane zbiorcze'!P47^2)</f>
        <v>5.726389973709677E-4</v>
      </c>
      <c r="P47" s="64">
        <f>IF('dane zbiorcze'!Q47&gt;0,0,'dane zbiorcze'!Q47^2)</f>
        <v>1.8567254744832171E-4</v>
      </c>
      <c r="Q47" s="64">
        <f>IF('dane zbiorcze'!R47&gt;0,0,'dane zbiorcze'!R47^2)</f>
        <v>9.7159035082451453E-5</v>
      </c>
      <c r="R47" s="64">
        <f>IF('dane zbiorcze'!S47&gt;0,0,'dane zbiorcze'!S47^2)</f>
        <v>1.4393276310402145E-4</v>
      </c>
      <c r="S47" s="64">
        <f>IF('dane zbiorcze'!T47&gt;0,0,'dane zbiorcze'!T47^2)</f>
        <v>1.9068829189953663E-4</v>
      </c>
      <c r="U47" s="64">
        <f>IF('dane zbiorcze'!U47&gt;0,0,'dane zbiorcze'!U47^2)</f>
        <v>1.1508487183657355E-4</v>
      </c>
      <c r="V47" s="64">
        <f>IF('dane zbiorcze'!V47&gt;0,0,'dane zbiorcze'!V47^2)</f>
        <v>1.2693238184066974E-4</v>
      </c>
      <c r="AB47" s="64"/>
    </row>
    <row r="48" spans="1:28" ht="14.25" customHeight="1">
      <c r="A48" s="7"/>
      <c r="B48" s="64">
        <f>IF('dane zbiorcze'!C48&gt;0,0,'dane zbiorcze'!C48^2)</f>
        <v>0</v>
      </c>
      <c r="C48" s="64">
        <f>IF('dane zbiorcze'!D48&gt;0,0,'dane zbiorcze'!D48^2)</f>
        <v>2.3621023458770516E-5</v>
      </c>
      <c r="D48" s="64">
        <f>IF('dane zbiorcze'!E48&gt;0,0,'dane zbiorcze'!E48^2)</f>
        <v>3.6036156053864152E-5</v>
      </c>
      <c r="E48" s="64">
        <f>IF('dane zbiorcze'!F48&gt;0,0,'dane zbiorcze'!F48^2)</f>
        <v>0</v>
      </c>
      <c r="F48" s="64">
        <f>IF('dane zbiorcze'!G48&gt;0,0,'dane zbiorcze'!G48^2)</f>
        <v>4.8423195138991582E-5</v>
      </c>
      <c r="G48" s="64">
        <f>IF('dane zbiorcze'!H48&gt;0,0,'dane zbiorcze'!H48^2)</f>
        <v>1.9557490150025696E-7</v>
      </c>
      <c r="H48" s="64">
        <f>IF('dane zbiorcze'!I48&gt;0,0,'dane zbiorcze'!I48^2)</f>
        <v>1.3622408471001986E-6</v>
      </c>
      <c r="I48" s="64">
        <f>IF('dane zbiorcze'!J48&gt;0,0,'dane zbiorcze'!J48^2)</f>
        <v>0</v>
      </c>
      <c r="J48" s="64">
        <f>IF('dane zbiorcze'!K48&gt;0,0,'dane zbiorcze'!K48^2)</f>
        <v>6.4127046636146589E-6</v>
      </c>
      <c r="K48" s="64">
        <f>IF('dane zbiorcze'!L48&gt;0,0,'dane zbiorcze'!L48^2)</f>
        <v>0</v>
      </c>
      <c r="L48" s="64">
        <f>IF('dane zbiorcze'!M48&gt;0,0,'dane zbiorcze'!M48^2)</f>
        <v>0</v>
      </c>
      <c r="M48" s="64">
        <f>IF('dane zbiorcze'!N48&gt;0,0,'dane zbiorcze'!N48^2)</f>
        <v>9.6369961232362958E-6</v>
      </c>
      <c r="N48" s="64">
        <f>IF('dane zbiorcze'!O48&gt;0,0,'dane zbiorcze'!O48^2)</f>
        <v>2.397548868202666E-7</v>
      </c>
      <c r="O48" s="64">
        <f>IF('dane zbiorcze'!P48&gt;0,0,'dane zbiorcze'!P48^2)</f>
        <v>1.1362275853956748E-4</v>
      </c>
      <c r="P48" s="64">
        <f>IF('dane zbiorcze'!Q48&gt;0,0,'dane zbiorcze'!Q48^2)</f>
        <v>5.3630443349959927E-5</v>
      </c>
      <c r="Q48" s="64">
        <f>IF('dane zbiorcze'!R48&gt;0,0,'dane zbiorcze'!R48^2)</f>
        <v>0</v>
      </c>
      <c r="R48" s="64">
        <f>IF('dane zbiorcze'!S48&gt;0,0,'dane zbiorcze'!S48^2)</f>
        <v>0</v>
      </c>
      <c r="S48" s="64">
        <f>IF('dane zbiorcze'!T48&gt;0,0,'dane zbiorcze'!T48^2)</f>
        <v>2.3673916016184154E-5</v>
      </c>
      <c r="U48" s="64">
        <f>IF('dane zbiorcze'!U48&gt;0,0,'dane zbiorcze'!U48^2)</f>
        <v>3.3817256538478151E-6</v>
      </c>
      <c r="V48" s="64">
        <f>IF('dane zbiorcze'!V48&gt;0,0,'dane zbiorcze'!V48^2)</f>
        <v>3.9839451784306606E-6</v>
      </c>
      <c r="AB48" s="64"/>
    </row>
    <row r="49" spans="1:28" ht="14.25" customHeight="1">
      <c r="A49" s="7"/>
      <c r="B49" s="64">
        <f>IF('dane zbiorcze'!C49&gt;0,0,'dane zbiorcze'!C49^2)</f>
        <v>2.3499920860447269E-8</v>
      </c>
      <c r="C49" s="64">
        <f>IF('dane zbiorcze'!D49&gt;0,0,'dane zbiorcze'!D49^2)</f>
        <v>0</v>
      </c>
      <c r="D49" s="64">
        <f>IF('dane zbiorcze'!E49&gt;0,0,'dane zbiorcze'!E49^2)</f>
        <v>0</v>
      </c>
      <c r="E49" s="64">
        <f>IF('dane zbiorcze'!F49&gt;0,0,'dane zbiorcze'!F49^2)</f>
        <v>7.0026348125948553E-6</v>
      </c>
      <c r="F49" s="64">
        <f>IF('dane zbiorcze'!G49&gt;0,0,'dane zbiorcze'!G49^2)</f>
        <v>0</v>
      </c>
      <c r="G49" s="64">
        <f>IF('dane zbiorcze'!H49&gt;0,0,'dane zbiorcze'!H49^2)</f>
        <v>0</v>
      </c>
      <c r="H49" s="64">
        <f>IF('dane zbiorcze'!I49&gt;0,0,'dane zbiorcze'!I49^2)</f>
        <v>4.5068112287550199E-7</v>
      </c>
      <c r="I49" s="64">
        <f>IF('dane zbiorcze'!J49&gt;0,0,'dane zbiorcze'!J49^2)</f>
        <v>0</v>
      </c>
      <c r="J49" s="64">
        <f>IF('dane zbiorcze'!K49&gt;0,0,'dane zbiorcze'!K49^2)</f>
        <v>1.6676130781136433E-7</v>
      </c>
      <c r="K49" s="64">
        <f>IF('dane zbiorcze'!L49&gt;0,0,'dane zbiorcze'!L49^2)</f>
        <v>0</v>
      </c>
      <c r="L49" s="64">
        <f>IF('dane zbiorcze'!M49&gt;0,0,'dane zbiorcze'!M49^2)</f>
        <v>1.6971614914868459E-6</v>
      </c>
      <c r="M49" s="64">
        <f>IF('dane zbiorcze'!N49&gt;0,0,'dane zbiorcze'!N49^2)</f>
        <v>1.3935650394930828E-7</v>
      </c>
      <c r="N49" s="64">
        <f>IF('dane zbiorcze'!O49&gt;0,0,'dane zbiorcze'!O49^2)</f>
        <v>0</v>
      </c>
      <c r="O49" s="64">
        <f>IF('dane zbiorcze'!P49&gt;0,0,'dane zbiorcze'!P49^2)</f>
        <v>0</v>
      </c>
      <c r="P49" s="64">
        <f>IF('dane zbiorcze'!Q49&gt;0,0,'dane zbiorcze'!Q49^2)</f>
        <v>6.4048729042822302E-7</v>
      </c>
      <c r="Q49" s="64">
        <f>IF('dane zbiorcze'!R49&gt;0,0,'dane zbiorcze'!R49^2)</f>
        <v>0</v>
      </c>
      <c r="R49" s="64">
        <f>IF('dane zbiorcze'!S49&gt;0,0,'dane zbiorcze'!S49^2)</f>
        <v>0</v>
      </c>
      <c r="S49" s="64">
        <f>IF('dane zbiorcze'!T49&gt;0,0,'dane zbiorcze'!T49^2)</f>
        <v>3.1563015957543469E-6</v>
      </c>
      <c r="U49" s="64">
        <f>IF('dane zbiorcze'!U49&gt;0,0,'dane zbiorcze'!U49^2)</f>
        <v>0</v>
      </c>
      <c r="V49" s="64">
        <f>IF('dane zbiorcze'!V49&gt;0,0,'dane zbiorcze'!V49^2)</f>
        <v>0</v>
      </c>
      <c r="AB49" s="64"/>
    </row>
    <row r="50" spans="1:28" ht="14.25" customHeight="1">
      <c r="A50" s="7"/>
      <c r="B50" s="64">
        <f>IF('dane zbiorcze'!C50&gt;0,0,'dane zbiorcze'!C50^2)</f>
        <v>3.8264862620631133E-8</v>
      </c>
      <c r="C50" s="64">
        <f>IF('dane zbiorcze'!D50&gt;0,0,'dane zbiorcze'!D50^2)</f>
        <v>4.4071462999864392E-5</v>
      </c>
      <c r="D50" s="64">
        <f>IF('dane zbiorcze'!E50&gt;0,0,'dane zbiorcze'!E50^2)</f>
        <v>1.1829642097055038E-4</v>
      </c>
      <c r="E50" s="64">
        <f>IF('dane zbiorcze'!F50&gt;0,0,'dane zbiorcze'!F50^2)</f>
        <v>2.8852608981578886E-4</v>
      </c>
      <c r="F50" s="64">
        <f>IF('dane zbiorcze'!G50&gt;0,0,'dane zbiorcze'!G50^2)</f>
        <v>2.0058610312011848E-4</v>
      </c>
      <c r="G50" s="64">
        <f>IF('dane zbiorcze'!H50&gt;0,0,'dane zbiorcze'!H50^2)</f>
        <v>1.3053192395157972E-4</v>
      </c>
      <c r="H50" s="64">
        <f>IF('dane zbiorcze'!I50&gt;0,0,'dane zbiorcze'!I50^2)</f>
        <v>0</v>
      </c>
      <c r="I50" s="64">
        <f>IF('dane zbiorcze'!J50&gt;0,0,'dane zbiorcze'!J50^2)</f>
        <v>4.9640423494592041E-6</v>
      </c>
      <c r="J50" s="64">
        <f>IF('dane zbiorcze'!K50&gt;0,0,'dane zbiorcze'!K50^2)</f>
        <v>4.0517863629418066E-5</v>
      </c>
      <c r="K50" s="64">
        <f>IF('dane zbiorcze'!L50&gt;0,0,'dane zbiorcze'!L50^2)</f>
        <v>1.3404448695855136E-4</v>
      </c>
      <c r="L50" s="64">
        <f>IF('dane zbiorcze'!M50&gt;0,0,'dane zbiorcze'!M50^2)</f>
        <v>1.0424179721744505E-4</v>
      </c>
      <c r="M50" s="64">
        <f>IF('dane zbiorcze'!N50&gt;0,0,'dane zbiorcze'!N50^2)</f>
        <v>0</v>
      </c>
      <c r="N50" s="64">
        <f>IF('dane zbiorcze'!O50&gt;0,0,'dane zbiorcze'!O50^2)</f>
        <v>3.6959556584658858E-5</v>
      </c>
      <c r="O50" s="64">
        <f>IF('dane zbiorcze'!P50&gt;0,0,'dane zbiorcze'!P50^2)</f>
        <v>1.5915050829058548E-4</v>
      </c>
      <c r="P50" s="64">
        <f>IF('dane zbiorcze'!Q50&gt;0,0,'dane zbiorcze'!Q50^2)</f>
        <v>8.3077286383200863E-5</v>
      </c>
      <c r="Q50" s="64">
        <f>IF('dane zbiorcze'!R50&gt;0,0,'dane zbiorcze'!R50^2)</f>
        <v>3.7122950598811343E-4</v>
      </c>
      <c r="R50" s="64">
        <f>IF('dane zbiorcze'!S50&gt;0,0,'dane zbiorcze'!S50^2)</f>
        <v>0</v>
      </c>
      <c r="S50" s="64">
        <f>IF('dane zbiorcze'!T50&gt;0,0,'dane zbiorcze'!T50^2)</f>
        <v>1.645163369590296E-4</v>
      </c>
      <c r="U50" s="64">
        <f>IF('dane zbiorcze'!U50&gt;0,0,'dane zbiorcze'!U50^2)</f>
        <v>2.9949032766309577E-5</v>
      </c>
      <c r="V50" s="64">
        <f>IF('dane zbiorcze'!V50&gt;0,0,'dane zbiorcze'!V50^2)</f>
        <v>2.2306936282570845E-5</v>
      </c>
      <c r="AB50" s="64"/>
    </row>
    <row r="51" spans="1:28" ht="14.25" customHeight="1">
      <c r="A51" s="7"/>
      <c r="B51" s="64">
        <f>IF('dane zbiorcze'!C51&gt;0,0,'dane zbiorcze'!C51^2)</f>
        <v>2.9171488909417559E-6</v>
      </c>
      <c r="C51" s="64">
        <f>IF('dane zbiorcze'!D51&gt;0,0,'dane zbiorcze'!D51^2)</f>
        <v>2.1985666407456047E-4</v>
      </c>
      <c r="D51" s="64">
        <f>IF('dane zbiorcze'!E51&gt;0,0,'dane zbiorcze'!E51^2)</f>
        <v>9.3941938988395082E-5</v>
      </c>
      <c r="E51" s="64">
        <f>IF('dane zbiorcze'!F51&gt;0,0,'dane zbiorcze'!F51^2)</f>
        <v>2.6718091153345738E-4</v>
      </c>
      <c r="F51" s="64">
        <f>IF('dane zbiorcze'!G51&gt;0,0,'dane zbiorcze'!G51^2)</f>
        <v>1.2178708605927301E-4</v>
      </c>
      <c r="G51" s="64">
        <f>IF('dane zbiorcze'!H51&gt;0,0,'dane zbiorcze'!H51^2)</f>
        <v>0</v>
      </c>
      <c r="H51" s="64">
        <f>IF('dane zbiorcze'!I51&gt;0,0,'dane zbiorcze'!I51^2)</f>
        <v>0</v>
      </c>
      <c r="I51" s="64">
        <f>IF('dane zbiorcze'!J51&gt;0,0,'dane zbiorcze'!J51^2)</f>
        <v>0</v>
      </c>
      <c r="J51" s="64">
        <f>IF('dane zbiorcze'!K51&gt;0,0,'dane zbiorcze'!K51^2)</f>
        <v>1.1143365894896983E-5</v>
      </c>
      <c r="K51" s="64">
        <f>IF('dane zbiorcze'!L51&gt;0,0,'dane zbiorcze'!L51^2)</f>
        <v>3.0157064390138049E-4</v>
      </c>
      <c r="L51" s="64">
        <f>IF('dane zbiorcze'!M51&gt;0,0,'dane zbiorcze'!M51^2)</f>
        <v>0</v>
      </c>
      <c r="M51" s="64">
        <f>IF('dane zbiorcze'!N51&gt;0,0,'dane zbiorcze'!N51^2)</f>
        <v>2.8473846279749176E-5</v>
      </c>
      <c r="N51" s="64">
        <f>IF('dane zbiorcze'!O51&gt;0,0,'dane zbiorcze'!O51^2)</f>
        <v>1.4503691659420757E-4</v>
      </c>
      <c r="O51" s="64">
        <f>IF('dane zbiorcze'!P51&gt;0,0,'dane zbiorcze'!P51^2)</f>
        <v>1.967913744427076E-5</v>
      </c>
      <c r="P51" s="64">
        <f>IF('dane zbiorcze'!Q51&gt;0,0,'dane zbiorcze'!Q51^2)</f>
        <v>7.7448077869492004E-5</v>
      </c>
      <c r="Q51" s="64">
        <f>IF('dane zbiorcze'!R51&gt;0,0,'dane zbiorcze'!R51^2)</f>
        <v>0</v>
      </c>
      <c r="R51" s="64">
        <f>IF('dane zbiorcze'!S51&gt;0,0,'dane zbiorcze'!S51^2)</f>
        <v>0</v>
      </c>
      <c r="S51" s="64">
        <f>IF('dane zbiorcze'!T51&gt;0,0,'dane zbiorcze'!T51^2)</f>
        <v>0</v>
      </c>
      <c r="U51" s="64">
        <f>IF('dane zbiorcze'!U51&gt;0,0,'dane zbiorcze'!U51^2)</f>
        <v>4.926111116146396E-5</v>
      </c>
      <c r="V51" s="64">
        <f>IF('dane zbiorcze'!V51&gt;0,0,'dane zbiorcze'!V51^2)</f>
        <v>3.7684586259303846E-5</v>
      </c>
      <c r="AB51" s="64"/>
    </row>
    <row r="52" spans="1:28" ht="14.25" customHeight="1">
      <c r="A52" s="7"/>
      <c r="B52" s="64">
        <f>IF('dane zbiorcze'!C52&gt;0,0,'dane zbiorcze'!C52^2)</f>
        <v>1.5992241340967762E-6</v>
      </c>
      <c r="C52" s="64">
        <f>IF('dane zbiorcze'!D52&gt;0,0,'dane zbiorcze'!D52^2)</f>
        <v>0</v>
      </c>
      <c r="D52" s="64">
        <f>IF('dane zbiorcze'!E52&gt;0,0,'dane zbiorcze'!E52^2)</f>
        <v>9.0361586288232093E-7</v>
      </c>
      <c r="E52" s="64">
        <f>IF('dane zbiorcze'!F52&gt;0,0,'dane zbiorcze'!F52^2)</f>
        <v>0</v>
      </c>
      <c r="F52" s="64">
        <f>IF('dane zbiorcze'!G52&gt;0,0,'dane zbiorcze'!G52^2)</f>
        <v>0</v>
      </c>
      <c r="G52" s="64">
        <f>IF('dane zbiorcze'!H52&gt;0,0,'dane zbiorcze'!H52^2)</f>
        <v>0</v>
      </c>
      <c r="H52" s="64">
        <f>IF('dane zbiorcze'!I52&gt;0,0,'dane zbiorcze'!I52^2)</f>
        <v>0</v>
      </c>
      <c r="I52" s="64">
        <f>IF('dane zbiorcze'!J52&gt;0,0,'dane zbiorcze'!J52^2)</f>
        <v>2.4499425569883066E-7</v>
      </c>
      <c r="J52" s="64">
        <f>IF('dane zbiorcze'!K52&gt;0,0,'dane zbiorcze'!K52^2)</f>
        <v>0</v>
      </c>
      <c r="K52" s="64">
        <f>IF('dane zbiorcze'!L52&gt;0,0,'dane zbiorcze'!L52^2)</f>
        <v>0</v>
      </c>
      <c r="L52" s="64">
        <f>IF('dane zbiorcze'!M52&gt;0,0,'dane zbiorcze'!M52^2)</f>
        <v>0</v>
      </c>
      <c r="M52" s="64">
        <f>IF('dane zbiorcze'!N52&gt;0,0,'dane zbiorcze'!N52^2)</f>
        <v>0</v>
      </c>
      <c r="N52" s="64">
        <f>IF('dane zbiorcze'!O52&gt;0,0,'dane zbiorcze'!O52^2)</f>
        <v>3.7903035492467305E-6</v>
      </c>
      <c r="O52" s="64">
        <f>IF('dane zbiorcze'!P52&gt;0,0,'dane zbiorcze'!P52^2)</f>
        <v>0</v>
      </c>
      <c r="P52" s="64">
        <f>IF('dane zbiorcze'!Q52&gt;0,0,'dane zbiorcze'!Q52^2)</f>
        <v>0</v>
      </c>
      <c r="Q52" s="64">
        <f>IF('dane zbiorcze'!R52&gt;0,0,'dane zbiorcze'!R52^2)</f>
        <v>0</v>
      </c>
      <c r="R52" s="64">
        <f>IF('dane zbiorcze'!S52&gt;0,0,'dane zbiorcze'!S52^2)</f>
        <v>0</v>
      </c>
      <c r="S52" s="64">
        <f>IF('dane zbiorcze'!T52&gt;0,0,'dane zbiorcze'!T52^2)</f>
        <v>0</v>
      </c>
      <c r="U52" s="64">
        <f>IF('dane zbiorcze'!U52&gt;0,0,'dane zbiorcze'!U52^2)</f>
        <v>0</v>
      </c>
      <c r="V52" s="64">
        <f>IF('dane zbiorcze'!V52&gt;0,0,'dane zbiorcze'!V52^2)</f>
        <v>0</v>
      </c>
      <c r="AB52" s="64"/>
    </row>
    <row r="53" spans="1:28" ht="14.25" customHeight="1">
      <c r="A53" s="7"/>
      <c r="B53" s="64">
        <f>IF('dane zbiorcze'!C53&gt;0,0,'dane zbiorcze'!C53^2)</f>
        <v>0</v>
      </c>
      <c r="C53" s="64">
        <f>IF('dane zbiorcze'!D53&gt;0,0,'dane zbiorcze'!D53^2)</f>
        <v>0</v>
      </c>
      <c r="D53" s="64">
        <f>IF('dane zbiorcze'!E53&gt;0,0,'dane zbiorcze'!E53^2)</f>
        <v>0</v>
      </c>
      <c r="E53" s="64">
        <f>IF('dane zbiorcze'!F53&gt;0,0,'dane zbiorcze'!F53^2)</f>
        <v>0</v>
      </c>
      <c r="F53" s="64">
        <f>IF('dane zbiorcze'!G53&gt;0,0,'dane zbiorcze'!G53^2)</f>
        <v>0</v>
      </c>
      <c r="G53" s="64">
        <f>IF('dane zbiorcze'!H53&gt;0,0,'dane zbiorcze'!H53^2)</f>
        <v>0</v>
      </c>
      <c r="H53" s="64">
        <f>IF('dane zbiorcze'!I53&gt;0,0,'dane zbiorcze'!I53^2)</f>
        <v>0</v>
      </c>
      <c r="I53" s="64">
        <f>IF('dane zbiorcze'!J53&gt;0,0,'dane zbiorcze'!J53^2)</f>
        <v>0</v>
      </c>
      <c r="J53" s="64">
        <f>IF('dane zbiorcze'!K53&gt;0,0,'dane zbiorcze'!K53^2)</f>
        <v>0</v>
      </c>
      <c r="K53" s="64">
        <f>IF('dane zbiorcze'!L53&gt;0,0,'dane zbiorcze'!L53^2)</f>
        <v>0</v>
      </c>
      <c r="L53" s="64">
        <f>IF('dane zbiorcze'!M53&gt;0,0,'dane zbiorcze'!M53^2)</f>
        <v>0</v>
      </c>
      <c r="M53" s="64">
        <f>IF('dane zbiorcze'!N53&gt;0,0,'dane zbiorcze'!N53^2)</f>
        <v>7.7900493561932114E-6</v>
      </c>
      <c r="N53" s="64">
        <f>IF('dane zbiorcze'!O53&gt;0,0,'dane zbiorcze'!O53^2)</f>
        <v>0</v>
      </c>
      <c r="O53" s="64">
        <f>IF('dane zbiorcze'!P53&gt;0,0,'dane zbiorcze'!P53^2)</f>
        <v>0</v>
      </c>
      <c r="P53" s="64">
        <f>IF('dane zbiorcze'!Q53&gt;0,0,'dane zbiorcze'!Q53^2)</f>
        <v>0</v>
      </c>
      <c r="Q53" s="64">
        <f>IF('dane zbiorcze'!R53&gt;0,0,'dane zbiorcze'!R53^2)</f>
        <v>0</v>
      </c>
      <c r="R53" s="64">
        <f>IF('dane zbiorcze'!S53&gt;0,0,'dane zbiorcze'!S53^2)</f>
        <v>0</v>
      </c>
      <c r="S53" s="64">
        <f>IF('dane zbiorcze'!T53&gt;0,0,'dane zbiorcze'!T53^2)</f>
        <v>0</v>
      </c>
      <c r="U53" s="64">
        <f>IF('dane zbiorcze'!U53&gt;0,0,'dane zbiorcze'!U53^2)</f>
        <v>0</v>
      </c>
      <c r="V53" s="64">
        <f>IF('dane zbiorcze'!V53&gt;0,0,'dane zbiorcze'!V53^2)</f>
        <v>0</v>
      </c>
      <c r="AB53" s="64"/>
    </row>
    <row r="54" spans="1:28" ht="14.25" customHeight="1">
      <c r="A54" s="7"/>
      <c r="B54" s="64">
        <f>IF('dane zbiorcze'!C54&gt;0,0,'dane zbiorcze'!C54^2)</f>
        <v>0</v>
      </c>
      <c r="C54" s="64">
        <f>IF('dane zbiorcze'!D54&gt;0,0,'dane zbiorcze'!D54^2)</f>
        <v>2.7206361574883366E-5</v>
      </c>
      <c r="D54" s="64">
        <f>IF('dane zbiorcze'!E54&gt;0,0,'dane zbiorcze'!E54^2)</f>
        <v>9.4169059433042776E-6</v>
      </c>
      <c r="E54" s="64">
        <f>IF('dane zbiorcze'!F54&gt;0,0,'dane zbiorcze'!F54^2)</f>
        <v>7.1303774997975636E-7</v>
      </c>
      <c r="F54" s="64">
        <f>IF('dane zbiorcze'!G54&gt;0,0,'dane zbiorcze'!G54^2)</f>
        <v>0</v>
      </c>
      <c r="G54" s="64">
        <f>IF('dane zbiorcze'!H54&gt;0,0,'dane zbiorcze'!H54^2)</f>
        <v>0</v>
      </c>
      <c r="H54" s="64">
        <f>IF('dane zbiorcze'!I54&gt;0,0,'dane zbiorcze'!I54^2)</f>
        <v>0</v>
      </c>
      <c r="I54" s="64">
        <f>IF('dane zbiorcze'!J54&gt;0,0,'dane zbiorcze'!J54^2)</f>
        <v>0</v>
      </c>
      <c r="J54" s="64">
        <f>IF('dane zbiorcze'!K54&gt;0,0,'dane zbiorcze'!K54^2)</f>
        <v>0</v>
      </c>
      <c r="K54" s="64">
        <f>IF('dane zbiorcze'!L54&gt;0,0,'dane zbiorcze'!L54^2)</f>
        <v>1.1660627333659375E-5</v>
      </c>
      <c r="L54" s="64">
        <f>IF('dane zbiorcze'!M54&gt;0,0,'dane zbiorcze'!M54^2)</f>
        <v>5.1140713200488157E-5</v>
      </c>
      <c r="M54" s="64">
        <f>IF('dane zbiorcze'!N54&gt;0,0,'dane zbiorcze'!N54^2)</f>
        <v>7.1806132683790097E-6</v>
      </c>
      <c r="N54" s="64">
        <f>IF('dane zbiorcze'!O54&gt;0,0,'dane zbiorcze'!O54^2)</f>
        <v>0</v>
      </c>
      <c r="O54" s="64">
        <f>IF('dane zbiorcze'!P54&gt;0,0,'dane zbiorcze'!P54^2)</f>
        <v>2.1328094353340484E-6</v>
      </c>
      <c r="P54" s="64">
        <f>IF('dane zbiorcze'!Q54&gt;0,0,'dane zbiorcze'!Q54^2)</f>
        <v>3.2618603594822993E-5</v>
      </c>
      <c r="Q54" s="64">
        <f>IF('dane zbiorcze'!R54&gt;0,0,'dane zbiorcze'!R54^2)</f>
        <v>0</v>
      </c>
      <c r="R54" s="64">
        <f>IF('dane zbiorcze'!S54&gt;0,0,'dane zbiorcze'!S54^2)</f>
        <v>1.5897183400960949E-6</v>
      </c>
      <c r="S54" s="64">
        <f>IF('dane zbiorcze'!T54&gt;0,0,'dane zbiorcze'!T54^2)</f>
        <v>5.2023731320636883E-7</v>
      </c>
      <c r="U54" s="64">
        <f>IF('dane zbiorcze'!U54&gt;0,0,'dane zbiorcze'!U54^2)</f>
        <v>0</v>
      </c>
      <c r="V54" s="64">
        <f>IF('dane zbiorcze'!V54&gt;0,0,'dane zbiorcze'!V54^2)</f>
        <v>0</v>
      </c>
      <c r="AB54" s="64"/>
    </row>
    <row r="55" spans="1:28" ht="14.25" customHeight="1">
      <c r="A55" s="7"/>
      <c r="B55" s="64">
        <f>IF('dane zbiorcze'!C55&gt;0,0,'dane zbiorcze'!C55^2)</f>
        <v>0</v>
      </c>
      <c r="C55" s="64">
        <f>IF('dane zbiorcze'!D55&gt;0,0,'dane zbiorcze'!D55^2)</f>
        <v>0</v>
      </c>
      <c r="D55" s="64">
        <f>IF('dane zbiorcze'!E55&gt;0,0,'dane zbiorcze'!E55^2)</f>
        <v>0</v>
      </c>
      <c r="E55" s="64">
        <f>IF('dane zbiorcze'!F55&gt;0,0,'dane zbiorcze'!F55^2)</f>
        <v>0</v>
      </c>
      <c r="F55" s="64">
        <f>IF('dane zbiorcze'!G55&gt;0,0,'dane zbiorcze'!G55^2)</f>
        <v>0</v>
      </c>
      <c r="G55" s="64">
        <f>IF('dane zbiorcze'!H55&gt;0,0,'dane zbiorcze'!H55^2)</f>
        <v>0</v>
      </c>
      <c r="H55" s="64">
        <f>IF('dane zbiorcze'!I55&gt;0,0,'dane zbiorcze'!I55^2)</f>
        <v>0</v>
      </c>
      <c r="I55" s="64">
        <f>IF('dane zbiorcze'!J55&gt;0,0,'dane zbiorcze'!J55^2)</f>
        <v>0</v>
      </c>
      <c r="J55" s="64">
        <f>IF('dane zbiorcze'!K55&gt;0,0,'dane zbiorcze'!K55^2)</f>
        <v>1.4446093675074479E-5</v>
      </c>
      <c r="K55" s="64">
        <f>IF('dane zbiorcze'!L55&gt;0,0,'dane zbiorcze'!L55^2)</f>
        <v>0</v>
      </c>
      <c r="L55" s="64">
        <f>IF('dane zbiorcze'!M55&gt;0,0,'dane zbiorcze'!M55^2)</f>
        <v>0</v>
      </c>
      <c r="M55" s="64">
        <f>IF('dane zbiorcze'!N55&gt;0,0,'dane zbiorcze'!N55^2)</f>
        <v>1.2999621739792441E-5</v>
      </c>
      <c r="N55" s="64">
        <f>IF('dane zbiorcze'!O55&gt;0,0,'dane zbiorcze'!O55^2)</f>
        <v>7.0854370180110116E-6</v>
      </c>
      <c r="O55" s="64">
        <f>IF('dane zbiorcze'!P55&gt;0,0,'dane zbiorcze'!P55^2)</f>
        <v>2.1610778299221261E-6</v>
      </c>
      <c r="P55" s="64">
        <f>IF('dane zbiorcze'!Q55&gt;0,0,'dane zbiorcze'!Q55^2)</f>
        <v>0</v>
      </c>
      <c r="Q55" s="64">
        <f>IF('dane zbiorcze'!R55&gt;0,0,'dane zbiorcze'!R55^2)</f>
        <v>0</v>
      </c>
      <c r="R55" s="64">
        <f>IF('dane zbiorcze'!S55&gt;0,0,'dane zbiorcze'!S55^2)</f>
        <v>0</v>
      </c>
      <c r="S55" s="64">
        <f>IF('dane zbiorcze'!T55&gt;0,0,'dane zbiorcze'!T55^2)</f>
        <v>0</v>
      </c>
      <c r="U55" s="64">
        <f>IF('dane zbiorcze'!U55&gt;0,0,'dane zbiorcze'!U55^2)</f>
        <v>0</v>
      </c>
      <c r="V55" s="64">
        <f>IF('dane zbiorcze'!V55&gt;0,0,'dane zbiorcze'!V55^2)</f>
        <v>0</v>
      </c>
      <c r="AB55" s="64"/>
    </row>
    <row r="56" spans="1:28" ht="14.25" customHeight="1">
      <c r="A56" s="7"/>
      <c r="B56" s="64">
        <f>IF('dane zbiorcze'!C56&gt;0,0,'dane zbiorcze'!C56^2)</f>
        <v>0</v>
      </c>
      <c r="C56" s="64">
        <f>IF('dane zbiorcze'!D56&gt;0,0,'dane zbiorcze'!D56^2)</f>
        <v>0</v>
      </c>
      <c r="D56" s="64">
        <f>IF('dane zbiorcze'!E56&gt;0,0,'dane zbiorcze'!E56^2)</f>
        <v>0</v>
      </c>
      <c r="E56" s="64">
        <f>IF('dane zbiorcze'!F56&gt;0,0,'dane zbiorcze'!F56^2)</f>
        <v>0</v>
      </c>
      <c r="F56" s="64">
        <f>IF('dane zbiorcze'!G56&gt;0,0,'dane zbiorcze'!G56^2)</f>
        <v>0</v>
      </c>
      <c r="G56" s="64">
        <f>IF('dane zbiorcze'!H56&gt;0,0,'dane zbiorcze'!H56^2)</f>
        <v>0</v>
      </c>
      <c r="H56" s="64">
        <f>IF('dane zbiorcze'!I56&gt;0,0,'dane zbiorcze'!I56^2)</f>
        <v>0</v>
      </c>
      <c r="I56" s="64">
        <f>IF('dane zbiorcze'!J56&gt;0,0,'dane zbiorcze'!J56^2)</f>
        <v>0</v>
      </c>
      <c r="J56" s="64">
        <f>IF('dane zbiorcze'!K56&gt;0,0,'dane zbiorcze'!K56^2)</f>
        <v>0</v>
      </c>
      <c r="K56" s="64">
        <f>IF('dane zbiorcze'!L56&gt;0,0,'dane zbiorcze'!L56^2)</f>
        <v>0</v>
      </c>
      <c r="L56" s="64">
        <f>IF('dane zbiorcze'!M56&gt;0,0,'dane zbiorcze'!M56^2)</f>
        <v>0</v>
      </c>
      <c r="M56" s="64">
        <f>IF('dane zbiorcze'!N56&gt;0,0,'dane zbiorcze'!N56^2)</f>
        <v>1.4100442093900841E-6</v>
      </c>
      <c r="N56" s="64">
        <f>IF('dane zbiorcze'!O56&gt;0,0,'dane zbiorcze'!O56^2)</f>
        <v>0</v>
      </c>
      <c r="O56" s="64">
        <f>IF('dane zbiorcze'!P56&gt;0,0,'dane zbiorcze'!P56^2)</f>
        <v>0</v>
      </c>
      <c r="P56" s="64">
        <f>IF('dane zbiorcze'!Q56&gt;0,0,'dane zbiorcze'!Q56^2)</f>
        <v>0</v>
      </c>
      <c r="Q56" s="64">
        <f>IF('dane zbiorcze'!R56&gt;0,0,'dane zbiorcze'!R56^2)</f>
        <v>0</v>
      </c>
      <c r="R56" s="64">
        <f>IF('dane zbiorcze'!S56&gt;0,0,'dane zbiorcze'!S56^2)</f>
        <v>0</v>
      </c>
      <c r="S56" s="64">
        <f>IF('dane zbiorcze'!T56&gt;0,0,'dane zbiorcze'!T56^2)</f>
        <v>0</v>
      </c>
      <c r="U56" s="64">
        <f>IF('dane zbiorcze'!U56&gt;0,0,'dane zbiorcze'!U56^2)</f>
        <v>0</v>
      </c>
      <c r="V56" s="64">
        <f>IF('dane zbiorcze'!V56&gt;0,0,'dane zbiorcze'!V56^2)</f>
        <v>0</v>
      </c>
      <c r="AB56" s="64"/>
    </row>
    <row r="57" spans="1:28" ht="14.25" customHeight="1">
      <c r="A57" s="7"/>
      <c r="B57" s="64">
        <f>IF('dane zbiorcze'!C57&gt;0,0,'dane zbiorcze'!C57^2)</f>
        <v>0</v>
      </c>
      <c r="C57" s="64">
        <f>IF('dane zbiorcze'!D57&gt;0,0,'dane zbiorcze'!D57^2)</f>
        <v>0</v>
      </c>
      <c r="D57" s="64">
        <f>IF('dane zbiorcze'!E57&gt;0,0,'dane zbiorcze'!E57^2)</f>
        <v>0</v>
      </c>
      <c r="E57" s="64">
        <f>IF('dane zbiorcze'!F57&gt;0,0,'dane zbiorcze'!F57^2)</f>
        <v>0</v>
      </c>
      <c r="F57" s="64">
        <f>IF('dane zbiorcze'!G57&gt;0,0,'dane zbiorcze'!G57^2)</f>
        <v>0</v>
      </c>
      <c r="G57" s="64">
        <f>IF('dane zbiorcze'!H57&gt;0,0,'dane zbiorcze'!H57^2)</f>
        <v>2.696833659458895E-8</v>
      </c>
      <c r="H57" s="64">
        <f>IF('dane zbiorcze'!I57&gt;0,0,'dane zbiorcze'!I57^2)</f>
        <v>0</v>
      </c>
      <c r="I57" s="64">
        <f>IF('dane zbiorcze'!J57&gt;0,0,'dane zbiorcze'!J57^2)</f>
        <v>8.6122614162596653E-7</v>
      </c>
      <c r="J57" s="64">
        <f>IF('dane zbiorcze'!K57&gt;0,0,'dane zbiorcze'!K57^2)</f>
        <v>0</v>
      </c>
      <c r="K57" s="64">
        <f>IF('dane zbiorcze'!L57&gt;0,0,'dane zbiorcze'!L57^2)</f>
        <v>0</v>
      </c>
      <c r="L57" s="64">
        <f>IF('dane zbiorcze'!M57&gt;0,0,'dane zbiorcze'!M57^2)</f>
        <v>0</v>
      </c>
      <c r="M57" s="64">
        <f>IF('dane zbiorcze'!N57&gt;0,0,'dane zbiorcze'!N57^2)</f>
        <v>0</v>
      </c>
      <c r="N57" s="64">
        <f>IF('dane zbiorcze'!O57&gt;0,0,'dane zbiorcze'!O57^2)</f>
        <v>0</v>
      </c>
      <c r="O57" s="64">
        <f>IF('dane zbiorcze'!P57&gt;0,0,'dane zbiorcze'!P57^2)</f>
        <v>0</v>
      </c>
      <c r="P57" s="64">
        <f>IF('dane zbiorcze'!Q57&gt;0,0,'dane zbiorcze'!Q57^2)</f>
        <v>0</v>
      </c>
      <c r="Q57" s="64">
        <f>IF('dane zbiorcze'!R57&gt;0,0,'dane zbiorcze'!R57^2)</f>
        <v>0</v>
      </c>
      <c r="R57" s="64">
        <f>IF('dane zbiorcze'!S57&gt;0,0,'dane zbiorcze'!S57^2)</f>
        <v>4.918683695068369E-6</v>
      </c>
      <c r="S57" s="64">
        <f>IF('dane zbiorcze'!T57&gt;0,0,'dane zbiorcze'!T57^2)</f>
        <v>0</v>
      </c>
      <c r="U57" s="64">
        <f>IF('dane zbiorcze'!U57&gt;0,0,'dane zbiorcze'!U57^2)</f>
        <v>0</v>
      </c>
      <c r="V57" s="64">
        <f>IF('dane zbiorcze'!V57&gt;0,0,'dane zbiorcze'!V57^2)</f>
        <v>0</v>
      </c>
      <c r="AB57" s="64"/>
    </row>
    <row r="58" spans="1:28" ht="14.25" customHeight="1">
      <c r="A58" s="7"/>
      <c r="B58" s="64">
        <f>IF('dane zbiorcze'!C58&gt;0,0,'dane zbiorcze'!C58^2)</f>
        <v>2.3384925308340205E-7</v>
      </c>
      <c r="C58" s="64">
        <f>IF('dane zbiorcze'!D58&gt;0,0,'dane zbiorcze'!D58^2)</f>
        <v>0</v>
      </c>
      <c r="D58" s="64">
        <f>IF('dane zbiorcze'!E58&gt;0,0,'dane zbiorcze'!E58^2)</f>
        <v>0</v>
      </c>
      <c r="E58" s="64">
        <f>IF('dane zbiorcze'!F58&gt;0,0,'dane zbiorcze'!F58^2)</f>
        <v>2.0913131478213104E-6</v>
      </c>
      <c r="F58" s="64">
        <f>IF('dane zbiorcze'!G58&gt;0,0,'dane zbiorcze'!G58^2)</f>
        <v>0</v>
      </c>
      <c r="G58" s="64">
        <f>IF('dane zbiorcze'!H58&gt;0,0,'dane zbiorcze'!H58^2)</f>
        <v>0</v>
      </c>
      <c r="H58" s="64">
        <f>IF('dane zbiorcze'!I58&gt;0,0,'dane zbiorcze'!I58^2)</f>
        <v>0</v>
      </c>
      <c r="I58" s="64">
        <f>IF('dane zbiorcze'!J58&gt;0,0,'dane zbiorcze'!J58^2)</f>
        <v>7.6027003152656584E-7</v>
      </c>
      <c r="J58" s="64">
        <f>IF('dane zbiorcze'!K58&gt;0,0,'dane zbiorcze'!K58^2)</f>
        <v>0</v>
      </c>
      <c r="K58" s="64">
        <f>IF('dane zbiorcze'!L58&gt;0,0,'dane zbiorcze'!L58^2)</f>
        <v>4.1686983682959292E-6</v>
      </c>
      <c r="L58" s="64">
        <f>IF('dane zbiorcze'!M58&gt;0,0,'dane zbiorcze'!M58^2)</f>
        <v>1.7239083455751216E-5</v>
      </c>
      <c r="M58" s="64">
        <f>IF('dane zbiorcze'!N58&gt;0,0,'dane zbiorcze'!N58^2)</f>
        <v>5.7247657880424103E-7</v>
      </c>
      <c r="N58" s="64">
        <f>IF('dane zbiorcze'!O58&gt;0,0,'dane zbiorcze'!O58^2)</f>
        <v>7.8638955971690355E-9</v>
      </c>
      <c r="O58" s="64">
        <f>IF('dane zbiorcze'!P58&gt;0,0,'dane zbiorcze'!P58^2)</f>
        <v>1.6383182460820265E-4</v>
      </c>
      <c r="P58" s="64">
        <f>IF('dane zbiorcze'!Q58&gt;0,0,'dane zbiorcze'!Q58^2)</f>
        <v>5.3978592450009384E-6</v>
      </c>
      <c r="Q58" s="64">
        <f>IF('dane zbiorcze'!R58&gt;0,0,'dane zbiorcze'!R58^2)</f>
        <v>3.7150009949658021E-7</v>
      </c>
      <c r="R58" s="64">
        <f>IF('dane zbiorcze'!S58&gt;0,0,'dane zbiorcze'!S58^2)</f>
        <v>0</v>
      </c>
      <c r="S58" s="64">
        <f>IF('dane zbiorcze'!T58&gt;0,0,'dane zbiorcze'!T58^2)</f>
        <v>7.7213368544650229E-7</v>
      </c>
      <c r="U58" s="64">
        <f>IF('dane zbiorcze'!U58&gt;0,0,'dane zbiorcze'!U58^2)</f>
        <v>5.4654301439749576E-8</v>
      </c>
      <c r="V58" s="64">
        <f>IF('dane zbiorcze'!V58&gt;0,0,'dane zbiorcze'!V58^2)</f>
        <v>9.2875428795081618E-8</v>
      </c>
      <c r="AB58" s="64"/>
    </row>
    <row r="59" spans="1:28" ht="14.25" customHeight="1">
      <c r="A59" s="7"/>
      <c r="B59" s="64">
        <f>IF('dane zbiorcze'!C59&gt;0,0,'dane zbiorcze'!C59^2)</f>
        <v>4.7750748684327416E-6</v>
      </c>
      <c r="C59" s="64">
        <f>IF('dane zbiorcze'!D59&gt;0,0,'dane zbiorcze'!D59^2)</f>
        <v>0</v>
      </c>
      <c r="D59" s="64">
        <f>IF('dane zbiorcze'!E59&gt;0,0,'dane zbiorcze'!E59^2)</f>
        <v>0</v>
      </c>
      <c r="E59" s="64">
        <f>IF('dane zbiorcze'!F59&gt;0,0,'dane zbiorcze'!F59^2)</f>
        <v>0</v>
      </c>
      <c r="F59" s="64">
        <f>IF('dane zbiorcze'!G59&gt;0,0,'dane zbiorcze'!G59^2)</f>
        <v>1.4632157430444969E-5</v>
      </c>
      <c r="G59" s="64">
        <f>IF('dane zbiorcze'!H59&gt;0,0,'dane zbiorcze'!H59^2)</f>
        <v>6.4833540305913115E-7</v>
      </c>
      <c r="H59" s="64">
        <f>IF('dane zbiorcze'!I59&gt;0,0,'dane zbiorcze'!I59^2)</f>
        <v>0</v>
      </c>
      <c r="I59" s="64">
        <f>IF('dane zbiorcze'!J59&gt;0,0,'dane zbiorcze'!J59^2)</f>
        <v>0</v>
      </c>
      <c r="J59" s="64">
        <f>IF('dane zbiorcze'!K59&gt;0,0,'dane zbiorcze'!K59^2)</f>
        <v>0</v>
      </c>
      <c r="K59" s="64">
        <f>IF('dane zbiorcze'!L59&gt;0,0,'dane zbiorcze'!L59^2)</f>
        <v>0</v>
      </c>
      <c r="L59" s="64">
        <f>IF('dane zbiorcze'!M59&gt;0,0,'dane zbiorcze'!M59^2)</f>
        <v>1.6629623097828575E-6</v>
      </c>
      <c r="M59" s="64">
        <f>IF('dane zbiorcze'!N59&gt;0,0,'dane zbiorcze'!N59^2)</f>
        <v>0</v>
      </c>
      <c r="N59" s="64">
        <f>IF('dane zbiorcze'!O59&gt;0,0,'dane zbiorcze'!O59^2)</f>
        <v>0</v>
      </c>
      <c r="O59" s="64">
        <f>IF('dane zbiorcze'!P59&gt;0,0,'dane zbiorcze'!P59^2)</f>
        <v>7.1964597568824442E-7</v>
      </c>
      <c r="P59" s="64">
        <f>IF('dane zbiorcze'!Q59&gt;0,0,'dane zbiorcze'!Q59^2)</f>
        <v>3.2085426366051774E-5</v>
      </c>
      <c r="Q59" s="64">
        <f>IF('dane zbiorcze'!R59&gt;0,0,'dane zbiorcze'!R59^2)</f>
        <v>2.4228845628208173E-5</v>
      </c>
      <c r="R59" s="64">
        <f>IF('dane zbiorcze'!S59&gt;0,0,'dane zbiorcze'!S59^2)</f>
        <v>0</v>
      </c>
      <c r="S59" s="64">
        <f>IF('dane zbiorcze'!T59&gt;0,0,'dane zbiorcze'!T59^2)</f>
        <v>4.120969812806163E-6</v>
      </c>
      <c r="U59" s="64">
        <f>IF('dane zbiorcze'!U59&gt;0,0,'dane zbiorcze'!U59^2)</f>
        <v>0</v>
      </c>
      <c r="V59" s="64">
        <f>IF('dane zbiorcze'!V59&gt;0,0,'dane zbiorcze'!V59^2)</f>
        <v>0</v>
      </c>
      <c r="AB59" s="64"/>
    </row>
    <row r="60" spans="1:28" ht="14.25" customHeight="1">
      <c r="A60" s="7"/>
      <c r="B60" s="64">
        <f>IF('dane zbiorcze'!C60&gt;0,0,'dane zbiorcze'!C60^2)</f>
        <v>3.6450213336827348E-7</v>
      </c>
      <c r="C60" s="64">
        <f>IF('dane zbiorcze'!D60&gt;0,0,'dane zbiorcze'!D60^2)</f>
        <v>0</v>
      </c>
      <c r="D60" s="64">
        <f>IF('dane zbiorcze'!E60&gt;0,0,'dane zbiorcze'!E60^2)</f>
        <v>0</v>
      </c>
      <c r="E60" s="64">
        <f>IF('dane zbiorcze'!F60&gt;0,0,'dane zbiorcze'!F60^2)</f>
        <v>6.7202964431082194E-5</v>
      </c>
      <c r="F60" s="64">
        <f>IF('dane zbiorcze'!G60&gt;0,0,'dane zbiorcze'!G60^2)</f>
        <v>3.2995961429390816E-6</v>
      </c>
      <c r="G60" s="64">
        <f>IF('dane zbiorcze'!H60&gt;0,0,'dane zbiorcze'!H60^2)</f>
        <v>5.00830537835822E-7</v>
      </c>
      <c r="H60" s="64">
        <f>IF('dane zbiorcze'!I60&gt;0,0,'dane zbiorcze'!I60^2)</f>
        <v>0</v>
      </c>
      <c r="I60" s="64">
        <f>IF('dane zbiorcze'!J60&gt;0,0,'dane zbiorcze'!J60^2)</f>
        <v>2.8786299574537247E-8</v>
      </c>
      <c r="J60" s="64">
        <f>IF('dane zbiorcze'!K60&gt;0,0,'dane zbiorcze'!K60^2)</f>
        <v>0</v>
      </c>
      <c r="K60" s="64">
        <f>IF('dane zbiorcze'!L60&gt;0,0,'dane zbiorcze'!L60^2)</f>
        <v>0</v>
      </c>
      <c r="L60" s="64">
        <f>IF('dane zbiorcze'!M60&gt;0,0,'dane zbiorcze'!M60^2)</f>
        <v>4.0807832135447792E-7</v>
      </c>
      <c r="M60" s="64">
        <f>IF('dane zbiorcze'!N60&gt;0,0,'dane zbiorcze'!N60^2)</f>
        <v>7.6573407693513301E-6</v>
      </c>
      <c r="N60" s="64">
        <f>IF('dane zbiorcze'!O60&gt;0,0,'dane zbiorcze'!O60^2)</f>
        <v>5.1632394194655619E-5</v>
      </c>
      <c r="O60" s="64">
        <f>IF('dane zbiorcze'!P60&gt;0,0,'dane zbiorcze'!P60^2)</f>
        <v>2.6815558404908131E-8</v>
      </c>
      <c r="P60" s="64">
        <f>IF('dane zbiorcze'!Q60&gt;0,0,'dane zbiorcze'!Q60^2)</f>
        <v>0</v>
      </c>
      <c r="Q60" s="64">
        <f>IF('dane zbiorcze'!R60&gt;0,0,'dane zbiorcze'!R60^2)</f>
        <v>0</v>
      </c>
      <c r="R60" s="64">
        <f>IF('dane zbiorcze'!S60&gt;0,0,'dane zbiorcze'!S60^2)</f>
        <v>0</v>
      </c>
      <c r="S60" s="64">
        <f>IF('dane zbiorcze'!T60&gt;0,0,'dane zbiorcze'!T60^2)</f>
        <v>2.7835353561927565E-5</v>
      </c>
      <c r="U60" s="64">
        <f>IF('dane zbiorcze'!U60&gt;0,0,'dane zbiorcze'!U60^2)</f>
        <v>0</v>
      </c>
      <c r="V60" s="64">
        <f>IF('dane zbiorcze'!V60&gt;0,0,'dane zbiorcze'!V60^2)</f>
        <v>0</v>
      </c>
      <c r="AB60" s="64"/>
    </row>
    <row r="61" spans="1:28" ht="14.25" customHeight="1">
      <c r="A61" s="7"/>
      <c r="B61" s="64">
        <f>IF('dane zbiorcze'!C61&gt;0,0,'dane zbiorcze'!C61^2)</f>
        <v>0</v>
      </c>
      <c r="C61" s="64">
        <f>IF('dane zbiorcze'!D61&gt;0,0,'dane zbiorcze'!D61^2)</f>
        <v>1.471120902611471E-5</v>
      </c>
      <c r="D61" s="64">
        <f>IF('dane zbiorcze'!E61&gt;0,0,'dane zbiorcze'!E61^2)</f>
        <v>0</v>
      </c>
      <c r="E61" s="64">
        <f>IF('dane zbiorcze'!F61&gt;0,0,'dane zbiorcze'!F61^2)</f>
        <v>0</v>
      </c>
      <c r="F61" s="64">
        <f>IF('dane zbiorcze'!G61&gt;0,0,'dane zbiorcze'!G61^2)</f>
        <v>0</v>
      </c>
      <c r="G61" s="64">
        <f>IF('dane zbiorcze'!H61&gt;0,0,'dane zbiorcze'!H61^2)</f>
        <v>0</v>
      </c>
      <c r="H61" s="64">
        <f>IF('dane zbiorcze'!I61&gt;0,0,'dane zbiorcze'!I61^2)</f>
        <v>3.7209983067789976E-7</v>
      </c>
      <c r="I61" s="64">
        <f>IF('dane zbiorcze'!J61&gt;0,0,'dane zbiorcze'!J61^2)</f>
        <v>3.1346177754146097E-6</v>
      </c>
      <c r="J61" s="64">
        <f>IF('dane zbiorcze'!K61&gt;0,0,'dane zbiorcze'!K61^2)</f>
        <v>0</v>
      </c>
      <c r="K61" s="64">
        <f>IF('dane zbiorcze'!L61&gt;0,0,'dane zbiorcze'!L61^2)</f>
        <v>0</v>
      </c>
      <c r="L61" s="64">
        <f>IF('dane zbiorcze'!M61&gt;0,0,'dane zbiorcze'!M61^2)</f>
        <v>0</v>
      </c>
      <c r="M61" s="64">
        <f>IF('dane zbiorcze'!N61&gt;0,0,'dane zbiorcze'!N61^2)</f>
        <v>3.6768272102133045E-7</v>
      </c>
      <c r="N61" s="64">
        <f>IF('dane zbiorcze'!O61&gt;0,0,'dane zbiorcze'!O61^2)</f>
        <v>0</v>
      </c>
      <c r="O61" s="64">
        <f>IF('dane zbiorcze'!P61&gt;0,0,'dane zbiorcze'!P61^2)</f>
        <v>0</v>
      </c>
      <c r="P61" s="64">
        <f>IF('dane zbiorcze'!Q61&gt;0,0,'dane zbiorcze'!Q61^2)</f>
        <v>0</v>
      </c>
      <c r="Q61" s="64">
        <f>IF('dane zbiorcze'!R61&gt;0,0,'dane zbiorcze'!R61^2)</f>
        <v>0</v>
      </c>
      <c r="R61" s="64">
        <f>IF('dane zbiorcze'!S61&gt;0,0,'dane zbiorcze'!S61^2)</f>
        <v>0</v>
      </c>
      <c r="S61" s="64">
        <f>IF('dane zbiorcze'!T61&gt;0,0,'dane zbiorcze'!T61^2)</f>
        <v>0</v>
      </c>
      <c r="U61" s="64">
        <f>IF('dane zbiorcze'!U61&gt;0,0,'dane zbiorcze'!U61^2)</f>
        <v>0</v>
      </c>
      <c r="V61" s="64">
        <f>IF('dane zbiorcze'!V61&gt;0,0,'dane zbiorcze'!V61^2)</f>
        <v>0</v>
      </c>
      <c r="AB61" s="64"/>
    </row>
    <row r="62" spans="1:28" ht="14.25" customHeight="1">
      <c r="A62" s="7"/>
      <c r="B62" s="64">
        <f>IF('dane zbiorcze'!C62&gt;0,0,'dane zbiorcze'!C62^2)</f>
        <v>3.6589627315312968E-6</v>
      </c>
      <c r="C62" s="64">
        <f>IF('dane zbiorcze'!D62&gt;0,0,'dane zbiorcze'!D62^2)</f>
        <v>0</v>
      </c>
      <c r="D62" s="64">
        <f>IF('dane zbiorcze'!E62&gt;0,0,'dane zbiorcze'!E62^2)</f>
        <v>8.8502916810163897E-6</v>
      </c>
      <c r="E62" s="64">
        <f>IF('dane zbiorcze'!F62&gt;0,0,'dane zbiorcze'!F62^2)</f>
        <v>1.3613630777187735E-8</v>
      </c>
      <c r="F62" s="64">
        <f>IF('dane zbiorcze'!G62&gt;0,0,'dane zbiorcze'!G62^2)</f>
        <v>0</v>
      </c>
      <c r="G62" s="64">
        <f>IF('dane zbiorcze'!H62&gt;0,0,'dane zbiorcze'!H62^2)</f>
        <v>2.9486075633355666E-5</v>
      </c>
      <c r="H62" s="64">
        <f>IF('dane zbiorcze'!I62&gt;0,0,'dane zbiorcze'!I62^2)</f>
        <v>1.8019702410891422E-5</v>
      </c>
      <c r="I62" s="64">
        <f>IF('dane zbiorcze'!J62&gt;0,0,'dane zbiorcze'!J62^2)</f>
        <v>1.0206791746736876E-8</v>
      </c>
      <c r="J62" s="64">
        <f>IF('dane zbiorcze'!K62&gt;0,0,'dane zbiorcze'!K62^2)</f>
        <v>1.4503740129490547E-8</v>
      </c>
      <c r="K62" s="64">
        <f>IF('dane zbiorcze'!L62&gt;0,0,'dane zbiorcze'!L62^2)</f>
        <v>0</v>
      </c>
      <c r="L62" s="64">
        <f>IF('dane zbiorcze'!M62&gt;0,0,'dane zbiorcze'!M62^2)</f>
        <v>0</v>
      </c>
      <c r="M62" s="64">
        <f>IF('dane zbiorcze'!N62&gt;0,0,'dane zbiorcze'!N62^2)</f>
        <v>0</v>
      </c>
      <c r="N62" s="64">
        <f>IF('dane zbiorcze'!O62&gt;0,0,'dane zbiorcze'!O62^2)</f>
        <v>7.6090040945095483E-7</v>
      </c>
      <c r="O62" s="64">
        <f>IF('dane zbiorcze'!P62&gt;0,0,'dane zbiorcze'!P62^2)</f>
        <v>1.3663511150222595E-5</v>
      </c>
      <c r="P62" s="64">
        <f>IF('dane zbiorcze'!Q62&gt;0,0,'dane zbiorcze'!Q62^2)</f>
        <v>1.2676243725664192E-5</v>
      </c>
      <c r="Q62" s="64">
        <f>IF('dane zbiorcze'!R62&gt;0,0,'dane zbiorcze'!R62^2)</f>
        <v>5.7658750175742051E-5</v>
      </c>
      <c r="R62" s="64">
        <f>IF('dane zbiorcze'!S62&gt;0,0,'dane zbiorcze'!S62^2)</f>
        <v>6.526737785669587E-6</v>
      </c>
      <c r="S62" s="64">
        <f>IF('dane zbiorcze'!T62&gt;0,0,'dane zbiorcze'!T62^2)</f>
        <v>9.5238828200869076E-5</v>
      </c>
      <c r="U62" s="64">
        <f>IF('dane zbiorcze'!U62&gt;0,0,'dane zbiorcze'!U62^2)</f>
        <v>4.7468148559262685E-9</v>
      </c>
      <c r="V62" s="64">
        <f>IF('dane zbiorcze'!V62&gt;0,0,'dane zbiorcze'!V62^2)</f>
        <v>0</v>
      </c>
      <c r="AB62" s="64"/>
    </row>
    <row r="63" spans="1:28" ht="14.25" customHeight="1">
      <c r="A63" s="7"/>
      <c r="B63" s="64">
        <f>IF('dane zbiorcze'!C63&gt;0,0,'dane zbiorcze'!C63^2)</f>
        <v>1.751415850488889E-5</v>
      </c>
      <c r="C63" s="64">
        <f>IF('dane zbiorcze'!D63&gt;0,0,'dane zbiorcze'!D63^2)</f>
        <v>1.5108042380261423E-5</v>
      </c>
      <c r="D63" s="64">
        <f>IF('dane zbiorcze'!E63&gt;0,0,'dane zbiorcze'!E63^2)</f>
        <v>4.5878006970998208E-7</v>
      </c>
      <c r="E63" s="64">
        <f>IF('dane zbiorcze'!F63&gt;0,0,'dane zbiorcze'!F63^2)</f>
        <v>2.7109502139118711E-5</v>
      </c>
      <c r="F63" s="64">
        <f>IF('dane zbiorcze'!G63&gt;0,0,'dane zbiorcze'!G63^2)</f>
        <v>6.3088237095529113E-7</v>
      </c>
      <c r="G63" s="64">
        <f>IF('dane zbiorcze'!H63&gt;0,0,'dane zbiorcze'!H63^2)</f>
        <v>1.7190029627247524E-5</v>
      </c>
      <c r="H63" s="64">
        <f>IF('dane zbiorcze'!I63&gt;0,0,'dane zbiorcze'!I63^2)</f>
        <v>0</v>
      </c>
      <c r="I63" s="64">
        <f>IF('dane zbiorcze'!J63&gt;0,0,'dane zbiorcze'!J63^2)</f>
        <v>2.3643648059509415E-7</v>
      </c>
      <c r="J63" s="64">
        <f>IF('dane zbiorcze'!K63&gt;0,0,'dane zbiorcze'!K63^2)</f>
        <v>1.5341575822154301E-6</v>
      </c>
      <c r="K63" s="64">
        <f>IF('dane zbiorcze'!L63&gt;0,0,'dane zbiorcze'!L63^2)</f>
        <v>8.4574214913116732E-6</v>
      </c>
      <c r="L63" s="64">
        <f>IF('dane zbiorcze'!M63&gt;0,0,'dane zbiorcze'!M63^2)</f>
        <v>4.9575366600551973E-7</v>
      </c>
      <c r="M63" s="64">
        <f>IF('dane zbiorcze'!N63&gt;0,0,'dane zbiorcze'!N63^2)</f>
        <v>5.1442730399026552E-6</v>
      </c>
      <c r="N63" s="64">
        <f>IF('dane zbiorcze'!O63&gt;0,0,'dane zbiorcze'!O63^2)</f>
        <v>0</v>
      </c>
      <c r="O63" s="64">
        <f>IF('dane zbiorcze'!P63&gt;0,0,'dane zbiorcze'!P63^2)</f>
        <v>0</v>
      </c>
      <c r="P63" s="64">
        <f>IF('dane zbiorcze'!Q63&gt;0,0,'dane zbiorcze'!Q63^2)</f>
        <v>0</v>
      </c>
      <c r="Q63" s="64">
        <f>IF('dane zbiorcze'!R63&gt;0,0,'dane zbiorcze'!R63^2)</f>
        <v>2.2464191425048471E-5</v>
      </c>
      <c r="R63" s="64">
        <f>IF('dane zbiorcze'!S63&gt;0,0,'dane zbiorcze'!S63^2)</f>
        <v>0</v>
      </c>
      <c r="S63" s="64">
        <f>IF('dane zbiorcze'!T63&gt;0,0,'dane zbiorcze'!T63^2)</f>
        <v>9.370855867479942E-6</v>
      </c>
      <c r="U63" s="64">
        <f>IF('dane zbiorcze'!U63&gt;0,0,'dane zbiorcze'!U63^2)</f>
        <v>5.5972057670851478E-6</v>
      </c>
      <c r="V63" s="64">
        <f>IF('dane zbiorcze'!V63&gt;0,0,'dane zbiorcze'!V63^2)</f>
        <v>2.5983997753993105E-6</v>
      </c>
      <c r="AB63" s="64"/>
    </row>
    <row r="64" spans="1:28" ht="14.25" customHeight="1">
      <c r="A64" s="7"/>
      <c r="B64" s="64">
        <f>IF('dane zbiorcze'!C64&gt;0,0,'dane zbiorcze'!C64^2)</f>
        <v>0</v>
      </c>
      <c r="C64" s="64">
        <f>IF('dane zbiorcze'!D64&gt;0,0,'dane zbiorcze'!D64^2)</f>
        <v>0</v>
      </c>
      <c r="D64" s="64">
        <f>IF('dane zbiorcze'!E64&gt;0,0,'dane zbiorcze'!E64^2)</f>
        <v>0</v>
      </c>
      <c r="E64" s="64">
        <f>IF('dane zbiorcze'!F64&gt;0,0,'dane zbiorcze'!F64^2)</f>
        <v>0</v>
      </c>
      <c r="F64" s="64">
        <f>IF('dane zbiorcze'!G64&gt;0,0,'dane zbiorcze'!G64^2)</f>
        <v>0</v>
      </c>
      <c r="G64" s="64">
        <f>IF('dane zbiorcze'!H64&gt;0,0,'dane zbiorcze'!H64^2)</f>
        <v>0</v>
      </c>
      <c r="H64" s="64">
        <f>IF('dane zbiorcze'!I64&gt;0,0,'dane zbiorcze'!I64^2)</f>
        <v>0</v>
      </c>
      <c r="I64" s="64">
        <f>IF('dane zbiorcze'!J64&gt;0,0,'dane zbiorcze'!J64^2)</f>
        <v>0</v>
      </c>
      <c r="J64" s="64">
        <f>IF('dane zbiorcze'!K64&gt;0,0,'dane zbiorcze'!K64^2)</f>
        <v>0</v>
      </c>
      <c r="K64" s="64">
        <f>IF('dane zbiorcze'!L64&gt;0,0,'dane zbiorcze'!L64^2)</f>
        <v>0</v>
      </c>
      <c r="L64" s="64">
        <f>IF('dane zbiorcze'!M64&gt;0,0,'dane zbiorcze'!M64^2)</f>
        <v>0</v>
      </c>
      <c r="M64" s="64">
        <f>IF('dane zbiorcze'!N64&gt;0,0,'dane zbiorcze'!N64^2)</f>
        <v>0</v>
      </c>
      <c r="N64" s="64">
        <f>IF('dane zbiorcze'!O64&gt;0,0,'dane zbiorcze'!O64^2)</f>
        <v>0</v>
      </c>
      <c r="O64" s="64">
        <f>IF('dane zbiorcze'!P64&gt;0,0,'dane zbiorcze'!P64^2)</f>
        <v>0</v>
      </c>
      <c r="P64" s="64">
        <f>IF('dane zbiorcze'!Q64&gt;0,0,'dane zbiorcze'!Q64^2)</f>
        <v>0</v>
      </c>
      <c r="Q64" s="64">
        <f>IF('dane zbiorcze'!R64&gt;0,0,'dane zbiorcze'!R64^2)</f>
        <v>0</v>
      </c>
      <c r="R64" s="64">
        <f>IF('dane zbiorcze'!S64&gt;0,0,'dane zbiorcze'!S64^2)</f>
        <v>0</v>
      </c>
      <c r="S64" s="64">
        <f>IF('dane zbiorcze'!T64&gt;0,0,'dane zbiorcze'!T64^2)</f>
        <v>0</v>
      </c>
      <c r="U64" s="64">
        <f>IF('dane zbiorcze'!U64&gt;0,0,'dane zbiorcze'!U64^2)</f>
        <v>0</v>
      </c>
      <c r="V64" s="64">
        <f>IF('dane zbiorcze'!V64&gt;0,0,'dane zbiorcze'!V64^2)</f>
        <v>0</v>
      </c>
      <c r="AB64" s="64"/>
    </row>
    <row r="65" spans="1:28" ht="14.25" customHeight="1">
      <c r="A65" s="7"/>
      <c r="B65" s="64">
        <f>IF('dane zbiorcze'!C65&gt;0,0,'dane zbiorcze'!C65^2)</f>
        <v>0</v>
      </c>
      <c r="C65" s="64">
        <f>IF('dane zbiorcze'!D65&gt;0,0,'dane zbiorcze'!D65^2)</f>
        <v>0</v>
      </c>
      <c r="D65" s="64">
        <f>IF('dane zbiorcze'!E65&gt;0,0,'dane zbiorcze'!E65^2)</f>
        <v>0</v>
      </c>
      <c r="E65" s="64">
        <f>IF('dane zbiorcze'!F65&gt;0,0,'dane zbiorcze'!F65^2)</f>
        <v>0</v>
      </c>
      <c r="F65" s="64">
        <f>IF('dane zbiorcze'!G65&gt;0,0,'dane zbiorcze'!G65^2)</f>
        <v>0</v>
      </c>
      <c r="G65" s="64">
        <f>IF('dane zbiorcze'!H65&gt;0,0,'dane zbiorcze'!H65^2)</f>
        <v>2.7070452692440086E-5</v>
      </c>
      <c r="H65" s="64">
        <f>IF('dane zbiorcze'!I65&gt;0,0,'dane zbiorcze'!I65^2)</f>
        <v>0</v>
      </c>
      <c r="I65" s="64">
        <f>IF('dane zbiorcze'!J65&gt;0,0,'dane zbiorcze'!J65^2)</f>
        <v>0</v>
      </c>
      <c r="J65" s="64">
        <f>IF('dane zbiorcze'!K65&gt;0,0,'dane zbiorcze'!K65^2)</f>
        <v>0</v>
      </c>
      <c r="K65" s="64">
        <f>IF('dane zbiorcze'!L65&gt;0,0,'dane zbiorcze'!L65^2)</f>
        <v>0</v>
      </c>
      <c r="L65" s="64">
        <f>IF('dane zbiorcze'!M65&gt;0,0,'dane zbiorcze'!M65^2)</f>
        <v>5.6311291373457676E-6</v>
      </c>
      <c r="M65" s="64">
        <f>IF('dane zbiorcze'!N65&gt;0,0,'dane zbiorcze'!N65^2)</f>
        <v>1.8595793178109124E-7</v>
      </c>
      <c r="N65" s="64">
        <f>IF('dane zbiorcze'!O65&gt;0,0,'dane zbiorcze'!O65^2)</f>
        <v>0</v>
      </c>
      <c r="O65" s="64">
        <f>IF('dane zbiorcze'!P65&gt;0,0,'dane zbiorcze'!P65^2)</f>
        <v>0</v>
      </c>
      <c r="P65" s="64">
        <f>IF('dane zbiorcze'!Q65&gt;0,0,'dane zbiorcze'!Q65^2)</f>
        <v>1.1849177021222194E-6</v>
      </c>
      <c r="Q65" s="64">
        <f>IF('dane zbiorcze'!R65&gt;0,0,'dane zbiorcze'!R65^2)</f>
        <v>0</v>
      </c>
      <c r="R65" s="64">
        <f>IF('dane zbiorcze'!S65&gt;0,0,'dane zbiorcze'!S65^2)</f>
        <v>3.9618014443771673E-6</v>
      </c>
      <c r="S65" s="64">
        <f>IF('dane zbiorcze'!T65&gt;0,0,'dane zbiorcze'!T65^2)</f>
        <v>0</v>
      </c>
      <c r="U65" s="64">
        <f>IF('dane zbiorcze'!U65&gt;0,0,'dane zbiorcze'!U65^2)</f>
        <v>0</v>
      </c>
      <c r="V65" s="64">
        <f>IF('dane zbiorcze'!V65&gt;0,0,'dane zbiorcze'!V65^2)</f>
        <v>0</v>
      </c>
      <c r="AB65" s="64"/>
    </row>
    <row r="66" spans="1:28" ht="14.25" customHeight="1">
      <c r="A66" s="7"/>
      <c r="B66" s="64">
        <f>IF('dane zbiorcze'!C66&gt;0,0,'dane zbiorcze'!C66^2)</f>
        <v>0</v>
      </c>
      <c r="C66" s="64">
        <f>IF('dane zbiorcze'!D66&gt;0,0,'dane zbiorcze'!D66^2)</f>
        <v>0</v>
      </c>
      <c r="D66" s="64">
        <f>IF('dane zbiorcze'!E66&gt;0,0,'dane zbiorcze'!E66^2)</f>
        <v>5.509464318501844E-6</v>
      </c>
      <c r="E66" s="64">
        <f>IF('dane zbiorcze'!F66&gt;0,0,'dane zbiorcze'!F66^2)</f>
        <v>1.6535283419951374E-5</v>
      </c>
      <c r="F66" s="64">
        <f>IF('dane zbiorcze'!G66&gt;0,0,'dane zbiorcze'!G66^2)</f>
        <v>7.8883683450620388E-6</v>
      </c>
      <c r="G66" s="64">
        <f>IF('dane zbiorcze'!H66&gt;0,0,'dane zbiorcze'!H66^2)</f>
        <v>0</v>
      </c>
      <c r="H66" s="64">
        <f>IF('dane zbiorcze'!I66&gt;0,0,'dane zbiorcze'!I66^2)</f>
        <v>2.7356034835209943E-5</v>
      </c>
      <c r="I66" s="64">
        <f>IF('dane zbiorcze'!J66&gt;0,0,'dane zbiorcze'!J66^2)</f>
        <v>1.9054260297666374E-5</v>
      </c>
      <c r="J66" s="64">
        <f>IF('dane zbiorcze'!K66&gt;0,0,'dane zbiorcze'!K66^2)</f>
        <v>2.0156436369103662E-7</v>
      </c>
      <c r="K66" s="64">
        <f>IF('dane zbiorcze'!L66&gt;0,0,'dane zbiorcze'!L66^2)</f>
        <v>1.6498226413082287E-6</v>
      </c>
      <c r="L66" s="64">
        <f>IF('dane zbiorcze'!M66&gt;0,0,'dane zbiorcze'!M66^2)</f>
        <v>1.4831139950078946E-5</v>
      </c>
      <c r="M66" s="64">
        <f>IF('dane zbiorcze'!N66&gt;0,0,'dane zbiorcze'!N66^2)</f>
        <v>2.299299840997978E-6</v>
      </c>
      <c r="N66" s="64">
        <f>IF('dane zbiorcze'!O66&gt;0,0,'dane zbiorcze'!O66^2)</f>
        <v>1.3721900368397338E-5</v>
      </c>
      <c r="O66" s="64">
        <f>IF('dane zbiorcze'!P66&gt;0,0,'dane zbiorcze'!P66^2)</f>
        <v>9.1339023734938312E-6</v>
      </c>
      <c r="P66" s="64">
        <f>IF('dane zbiorcze'!Q66&gt;0,0,'dane zbiorcze'!Q66^2)</f>
        <v>0</v>
      </c>
      <c r="Q66" s="64">
        <f>IF('dane zbiorcze'!R66&gt;0,0,'dane zbiorcze'!R66^2)</f>
        <v>4.8090301400000087E-5</v>
      </c>
      <c r="R66" s="64">
        <f>IF('dane zbiorcze'!S66&gt;0,0,'dane zbiorcze'!S66^2)</f>
        <v>2.7583660760922325E-7</v>
      </c>
      <c r="S66" s="64">
        <f>IF('dane zbiorcze'!T66&gt;0,0,'dane zbiorcze'!T66^2)</f>
        <v>3.663984145839388E-6</v>
      </c>
      <c r="U66" s="64">
        <f>IF('dane zbiorcze'!U66&gt;0,0,'dane zbiorcze'!U66^2)</f>
        <v>4.0412495247597107E-6</v>
      </c>
      <c r="V66" s="64">
        <f>IF('dane zbiorcze'!V66&gt;0,0,'dane zbiorcze'!V66^2)</f>
        <v>3.5060381446493281E-6</v>
      </c>
      <c r="AB66" s="64"/>
    </row>
    <row r="67" spans="1:28" ht="14.25" customHeight="1">
      <c r="A67" s="7"/>
      <c r="B67" s="64">
        <f>IF('dane zbiorcze'!C67&gt;0,0,'dane zbiorcze'!C67^2)</f>
        <v>3.5880665306781036E-6</v>
      </c>
      <c r="C67" s="64">
        <f>IF('dane zbiorcze'!D67&gt;0,0,'dane zbiorcze'!D67^2)</f>
        <v>1.2030658257167577E-5</v>
      </c>
      <c r="D67" s="64">
        <f>IF('dane zbiorcze'!E67&gt;0,0,'dane zbiorcze'!E67^2)</f>
        <v>7.4388620306954824E-6</v>
      </c>
      <c r="E67" s="64">
        <f>IF('dane zbiorcze'!F67&gt;0,0,'dane zbiorcze'!F67^2)</f>
        <v>3.0641474773812617E-5</v>
      </c>
      <c r="F67" s="64">
        <f>IF('dane zbiorcze'!G67&gt;0,0,'dane zbiorcze'!G67^2)</f>
        <v>1.2751959498842804E-5</v>
      </c>
      <c r="G67" s="64">
        <f>IF('dane zbiorcze'!H67&gt;0,0,'dane zbiorcze'!H67^2)</f>
        <v>2.8533561114222694E-6</v>
      </c>
      <c r="H67" s="64">
        <f>IF('dane zbiorcze'!I67&gt;0,0,'dane zbiorcze'!I67^2)</f>
        <v>2.2988405911365562E-5</v>
      </c>
      <c r="I67" s="64">
        <f>IF('dane zbiorcze'!J67&gt;0,0,'dane zbiorcze'!J67^2)</f>
        <v>0</v>
      </c>
      <c r="J67" s="64">
        <f>IF('dane zbiorcze'!K67&gt;0,0,'dane zbiorcze'!K67^2)</f>
        <v>1.4178258077917393E-5</v>
      </c>
      <c r="K67" s="64">
        <f>IF('dane zbiorcze'!L67&gt;0,0,'dane zbiorcze'!L67^2)</f>
        <v>3.2057080014388746E-5</v>
      </c>
      <c r="L67" s="64">
        <f>IF('dane zbiorcze'!M67&gt;0,0,'dane zbiorcze'!M67^2)</f>
        <v>2.7689877249511552E-7</v>
      </c>
      <c r="M67" s="64">
        <f>IF('dane zbiorcze'!N67&gt;0,0,'dane zbiorcze'!N67^2)</f>
        <v>1.4207209649071825E-5</v>
      </c>
      <c r="N67" s="64">
        <f>IF('dane zbiorcze'!O67&gt;0,0,'dane zbiorcze'!O67^2)</f>
        <v>1.5236558662224227E-5</v>
      </c>
      <c r="O67" s="64">
        <f>IF('dane zbiorcze'!P67&gt;0,0,'dane zbiorcze'!P67^2)</f>
        <v>4.0443893885654982E-5</v>
      </c>
      <c r="P67" s="64">
        <f>IF('dane zbiorcze'!Q67&gt;0,0,'dane zbiorcze'!Q67^2)</f>
        <v>3.5281648479297533E-5</v>
      </c>
      <c r="Q67" s="64">
        <f>IF('dane zbiorcze'!R67&gt;0,0,'dane zbiorcze'!R67^2)</f>
        <v>2.4115505331125795E-6</v>
      </c>
      <c r="R67" s="64">
        <f>IF('dane zbiorcze'!S67&gt;0,0,'dane zbiorcze'!S67^2)</f>
        <v>3.7076211478910247E-7</v>
      </c>
      <c r="S67" s="64">
        <f>IF('dane zbiorcze'!T67&gt;0,0,'dane zbiorcze'!T67^2)</f>
        <v>1.338763640034002E-5</v>
      </c>
      <c r="U67" s="64">
        <f>IF('dane zbiorcze'!U67&gt;0,0,'dane zbiorcze'!U67^2)</f>
        <v>1.0396698721096625E-5</v>
      </c>
      <c r="V67" s="64">
        <f>IF('dane zbiorcze'!V67&gt;0,0,'dane zbiorcze'!V67^2)</f>
        <v>6.119234985974541E-6</v>
      </c>
      <c r="AB67" s="64"/>
    </row>
    <row r="68" spans="1:28" ht="14.25" customHeight="1">
      <c r="A68" s="7"/>
      <c r="B68" s="64">
        <f>IF('dane zbiorcze'!C68&gt;0,0,'dane zbiorcze'!C68^2)</f>
        <v>0</v>
      </c>
      <c r="C68" s="64">
        <f>IF('dane zbiorcze'!D68&gt;0,0,'dane zbiorcze'!D68^2)</f>
        <v>0</v>
      </c>
      <c r="D68" s="64">
        <f>IF('dane zbiorcze'!E68&gt;0,0,'dane zbiorcze'!E68^2)</f>
        <v>4.494380166730576E-6</v>
      </c>
      <c r="E68" s="64">
        <f>IF('dane zbiorcze'!F68&gt;0,0,'dane zbiorcze'!F68^2)</f>
        <v>0</v>
      </c>
      <c r="F68" s="64">
        <f>IF('dane zbiorcze'!G68&gt;0,0,'dane zbiorcze'!G68^2)</f>
        <v>0</v>
      </c>
      <c r="G68" s="64">
        <f>IF('dane zbiorcze'!H68&gt;0,0,'dane zbiorcze'!H68^2)</f>
        <v>0</v>
      </c>
      <c r="H68" s="64">
        <f>IF('dane zbiorcze'!I68&gt;0,0,'dane zbiorcze'!I68^2)</f>
        <v>0</v>
      </c>
      <c r="I68" s="64">
        <f>IF('dane zbiorcze'!J68&gt;0,0,'dane zbiorcze'!J68^2)</f>
        <v>0</v>
      </c>
      <c r="J68" s="64">
        <f>IF('dane zbiorcze'!K68&gt;0,0,'dane zbiorcze'!K68^2)</f>
        <v>0</v>
      </c>
      <c r="K68" s="64">
        <f>IF('dane zbiorcze'!L68&gt;0,0,'dane zbiorcze'!L68^2)</f>
        <v>0</v>
      </c>
      <c r="L68" s="64">
        <f>IF('dane zbiorcze'!M68&gt;0,0,'dane zbiorcze'!M68^2)</f>
        <v>0</v>
      </c>
      <c r="M68" s="64">
        <f>IF('dane zbiorcze'!N68&gt;0,0,'dane zbiorcze'!N68^2)</f>
        <v>0</v>
      </c>
      <c r="N68" s="64">
        <f>IF('dane zbiorcze'!O68&gt;0,0,'dane zbiorcze'!O68^2)</f>
        <v>0</v>
      </c>
      <c r="O68" s="64">
        <f>IF('dane zbiorcze'!P68&gt;0,0,'dane zbiorcze'!P68^2)</f>
        <v>0</v>
      </c>
      <c r="P68" s="64">
        <f>IF('dane zbiorcze'!Q68&gt;0,0,'dane zbiorcze'!Q68^2)</f>
        <v>0</v>
      </c>
      <c r="Q68" s="64">
        <f>IF('dane zbiorcze'!R68&gt;0,0,'dane zbiorcze'!R68^2)</f>
        <v>2.7458045661702226E-8</v>
      </c>
      <c r="R68" s="64">
        <f>IF('dane zbiorcze'!S68&gt;0,0,'dane zbiorcze'!S68^2)</f>
        <v>0</v>
      </c>
      <c r="S68" s="64">
        <f>IF('dane zbiorcze'!T68&gt;0,0,'dane zbiorcze'!T68^2)</f>
        <v>0</v>
      </c>
      <c r="U68" s="64">
        <f>IF('dane zbiorcze'!U68&gt;0,0,'dane zbiorcze'!U68^2)</f>
        <v>0</v>
      </c>
      <c r="V68" s="64">
        <f>IF('dane zbiorcze'!V68&gt;0,0,'dane zbiorcze'!V68^2)</f>
        <v>0</v>
      </c>
      <c r="AB68" s="64"/>
    </row>
    <row r="69" spans="1:28" ht="14.25" customHeight="1">
      <c r="A69" s="7"/>
      <c r="B69" s="64">
        <f>IF('dane zbiorcze'!C69&gt;0,0,'dane zbiorcze'!C69^2)</f>
        <v>0</v>
      </c>
      <c r="C69" s="64">
        <f>IF('dane zbiorcze'!D69&gt;0,0,'dane zbiorcze'!D69^2)</f>
        <v>7.742792532789612E-6</v>
      </c>
      <c r="D69" s="64">
        <f>IF('dane zbiorcze'!E69&gt;0,0,'dane zbiorcze'!E69^2)</f>
        <v>0</v>
      </c>
      <c r="E69" s="64">
        <f>IF('dane zbiorcze'!F69&gt;0,0,'dane zbiorcze'!F69^2)</f>
        <v>2.7426246835579479E-7</v>
      </c>
      <c r="F69" s="64">
        <f>IF('dane zbiorcze'!G69&gt;0,0,'dane zbiorcze'!G69^2)</f>
        <v>8.9766826019238629E-6</v>
      </c>
      <c r="G69" s="64">
        <f>IF('dane zbiorcze'!H69&gt;0,0,'dane zbiorcze'!H69^2)</f>
        <v>2.0212332046389661E-6</v>
      </c>
      <c r="H69" s="64">
        <f>IF('dane zbiorcze'!I69&gt;0,0,'dane zbiorcze'!I69^2)</f>
        <v>0</v>
      </c>
      <c r="I69" s="64">
        <f>IF('dane zbiorcze'!J69&gt;0,0,'dane zbiorcze'!J69^2)</f>
        <v>0</v>
      </c>
      <c r="J69" s="64">
        <f>IF('dane zbiorcze'!K69&gt;0,0,'dane zbiorcze'!K69^2)</f>
        <v>0</v>
      </c>
      <c r="K69" s="64">
        <f>IF('dane zbiorcze'!L69&gt;0,0,'dane zbiorcze'!L69^2)</f>
        <v>1.3235900732003263E-6</v>
      </c>
      <c r="L69" s="64">
        <f>IF('dane zbiorcze'!M69&gt;0,0,'dane zbiorcze'!M69^2)</f>
        <v>1.0917179688027067E-5</v>
      </c>
      <c r="M69" s="64">
        <f>IF('dane zbiorcze'!N69&gt;0,0,'dane zbiorcze'!N69^2)</f>
        <v>0</v>
      </c>
      <c r="N69" s="64">
        <f>IF('dane zbiorcze'!O69&gt;0,0,'dane zbiorcze'!O69^2)</f>
        <v>1.8471202482531447E-6</v>
      </c>
      <c r="O69" s="64">
        <f>IF('dane zbiorcze'!P69&gt;0,0,'dane zbiorcze'!P69^2)</f>
        <v>0</v>
      </c>
      <c r="P69" s="64">
        <f>IF('dane zbiorcze'!Q69&gt;0,0,'dane zbiorcze'!Q69^2)</f>
        <v>0</v>
      </c>
      <c r="Q69" s="64">
        <f>IF('dane zbiorcze'!R69&gt;0,0,'dane zbiorcze'!R69^2)</f>
        <v>0</v>
      </c>
      <c r="R69" s="64">
        <f>IF('dane zbiorcze'!S69&gt;0,0,'dane zbiorcze'!S69^2)</f>
        <v>9.0812143336993081E-7</v>
      </c>
      <c r="S69" s="64">
        <f>IF('dane zbiorcze'!T69&gt;0,0,'dane zbiorcze'!T69^2)</f>
        <v>0</v>
      </c>
      <c r="U69" s="64">
        <f>IF('dane zbiorcze'!U69&gt;0,0,'dane zbiorcze'!U69^2)</f>
        <v>5.6299895961882224E-7</v>
      </c>
      <c r="V69" s="64">
        <f>IF('dane zbiorcze'!V69&gt;0,0,'dane zbiorcze'!V69^2)</f>
        <v>5.385651863636814E-8</v>
      </c>
      <c r="AB69" s="64"/>
    </row>
    <row r="70" spans="1:28" ht="14.25" customHeight="1">
      <c r="A70" s="7"/>
      <c r="B70" s="64">
        <f>IF('dane zbiorcze'!C70&gt;0,0,'dane zbiorcze'!C70^2)</f>
        <v>4.7270267280833914E-6</v>
      </c>
      <c r="C70" s="64">
        <f>IF('dane zbiorcze'!D70&gt;0,0,'dane zbiorcze'!D70^2)</f>
        <v>0</v>
      </c>
      <c r="D70" s="64">
        <f>IF('dane zbiorcze'!E70&gt;0,0,'dane zbiorcze'!E70^2)</f>
        <v>0</v>
      </c>
      <c r="E70" s="64">
        <f>IF('dane zbiorcze'!F70&gt;0,0,'dane zbiorcze'!F70^2)</f>
        <v>0</v>
      </c>
      <c r="F70" s="64">
        <f>IF('dane zbiorcze'!G70&gt;0,0,'dane zbiorcze'!G70^2)</f>
        <v>0</v>
      </c>
      <c r="G70" s="64">
        <f>IF('dane zbiorcze'!H70&gt;0,0,'dane zbiorcze'!H70^2)</f>
        <v>8.7134878439691494E-6</v>
      </c>
      <c r="H70" s="64">
        <f>IF('dane zbiorcze'!I70&gt;0,0,'dane zbiorcze'!I70^2)</f>
        <v>0</v>
      </c>
      <c r="I70" s="64">
        <f>IF('dane zbiorcze'!J70&gt;0,0,'dane zbiorcze'!J70^2)</f>
        <v>0</v>
      </c>
      <c r="J70" s="64">
        <f>IF('dane zbiorcze'!K70&gt;0,0,'dane zbiorcze'!K70^2)</f>
        <v>0</v>
      </c>
      <c r="K70" s="64">
        <f>IF('dane zbiorcze'!L70&gt;0,0,'dane zbiorcze'!L70^2)</f>
        <v>0</v>
      </c>
      <c r="L70" s="64">
        <f>IF('dane zbiorcze'!M70&gt;0,0,'dane zbiorcze'!M70^2)</f>
        <v>1.1426123155107974E-7</v>
      </c>
      <c r="M70" s="64">
        <f>IF('dane zbiorcze'!N70&gt;0,0,'dane zbiorcze'!N70^2)</f>
        <v>0</v>
      </c>
      <c r="N70" s="64">
        <f>IF('dane zbiorcze'!O70&gt;0,0,'dane zbiorcze'!O70^2)</f>
        <v>0</v>
      </c>
      <c r="O70" s="64">
        <f>IF('dane zbiorcze'!P70&gt;0,0,'dane zbiorcze'!P70^2)</f>
        <v>0</v>
      </c>
      <c r="P70" s="64">
        <f>IF('dane zbiorcze'!Q70&gt;0,0,'dane zbiorcze'!Q70^2)</f>
        <v>0</v>
      </c>
      <c r="Q70" s="64">
        <f>IF('dane zbiorcze'!R70&gt;0,0,'dane zbiorcze'!R70^2)</f>
        <v>1.7114878811162331E-4</v>
      </c>
      <c r="R70" s="64">
        <f>IF('dane zbiorcze'!S70&gt;0,0,'dane zbiorcze'!S70^2)</f>
        <v>0</v>
      </c>
      <c r="S70" s="64">
        <f>IF('dane zbiorcze'!T70&gt;0,0,'dane zbiorcze'!T70^2)</f>
        <v>0</v>
      </c>
      <c r="U70" s="64">
        <f>IF('dane zbiorcze'!U70&gt;0,0,'dane zbiorcze'!U70^2)</f>
        <v>0</v>
      </c>
      <c r="V70" s="64">
        <f>IF('dane zbiorcze'!V70&gt;0,0,'dane zbiorcze'!V70^2)</f>
        <v>0</v>
      </c>
      <c r="AB70" s="64"/>
    </row>
    <row r="71" spans="1:28" ht="14.25" customHeight="1">
      <c r="A71" s="7"/>
      <c r="B71" s="64">
        <f>IF('dane zbiorcze'!C71&gt;0,0,'dane zbiorcze'!C71^2)</f>
        <v>0</v>
      </c>
      <c r="C71" s="64">
        <f>IF('dane zbiorcze'!D71&gt;0,0,'dane zbiorcze'!D71^2)</f>
        <v>0</v>
      </c>
      <c r="D71" s="64">
        <f>IF('dane zbiorcze'!E71&gt;0,0,'dane zbiorcze'!E71^2)</f>
        <v>8.7018603658120087E-7</v>
      </c>
      <c r="E71" s="64">
        <f>IF('dane zbiorcze'!F71&gt;0,0,'dane zbiorcze'!F71^2)</f>
        <v>0</v>
      </c>
      <c r="F71" s="64">
        <f>IF('dane zbiorcze'!G71&gt;0,0,'dane zbiorcze'!G71^2)</f>
        <v>1.6539346344083011E-7</v>
      </c>
      <c r="G71" s="64">
        <f>IF('dane zbiorcze'!H71&gt;0,0,'dane zbiorcze'!H71^2)</f>
        <v>0</v>
      </c>
      <c r="H71" s="64">
        <f>IF('dane zbiorcze'!I71&gt;0,0,'dane zbiorcze'!I71^2)</f>
        <v>0</v>
      </c>
      <c r="I71" s="64">
        <f>IF('dane zbiorcze'!J71&gt;0,0,'dane zbiorcze'!J71^2)</f>
        <v>2.7273671670176642E-5</v>
      </c>
      <c r="J71" s="64">
        <f>IF('dane zbiorcze'!K71&gt;0,0,'dane zbiorcze'!K71^2)</f>
        <v>0</v>
      </c>
      <c r="K71" s="64">
        <f>IF('dane zbiorcze'!L71&gt;0,0,'dane zbiorcze'!L71^2)</f>
        <v>0</v>
      </c>
      <c r="L71" s="64">
        <f>IF('dane zbiorcze'!M71&gt;0,0,'dane zbiorcze'!M71^2)</f>
        <v>6.1411621237122451E-6</v>
      </c>
      <c r="M71" s="64">
        <f>IF('dane zbiorcze'!N71&gt;0,0,'dane zbiorcze'!N71^2)</f>
        <v>0</v>
      </c>
      <c r="N71" s="64">
        <f>IF('dane zbiorcze'!O71&gt;0,0,'dane zbiorcze'!O71^2)</f>
        <v>0</v>
      </c>
      <c r="O71" s="64">
        <f>IF('dane zbiorcze'!P71&gt;0,0,'dane zbiorcze'!P71^2)</f>
        <v>8.8132278368944468E-7</v>
      </c>
      <c r="P71" s="64">
        <f>IF('dane zbiorcze'!Q71&gt;0,0,'dane zbiorcze'!Q71^2)</f>
        <v>1.0240482322961433E-7</v>
      </c>
      <c r="Q71" s="64">
        <f>IF('dane zbiorcze'!R71&gt;0,0,'dane zbiorcze'!R71^2)</f>
        <v>0</v>
      </c>
      <c r="R71" s="64">
        <f>IF('dane zbiorcze'!S71&gt;0,0,'dane zbiorcze'!S71^2)</f>
        <v>6.7670262924456226E-8</v>
      </c>
      <c r="S71" s="64">
        <f>IF('dane zbiorcze'!T71&gt;0,0,'dane zbiorcze'!T71^2)</f>
        <v>0</v>
      </c>
      <c r="U71" s="64">
        <f>IF('dane zbiorcze'!U71&gt;0,0,'dane zbiorcze'!U71^2)</f>
        <v>0</v>
      </c>
      <c r="V71" s="64">
        <f>IF('dane zbiorcze'!V71&gt;0,0,'dane zbiorcze'!V71^2)</f>
        <v>0</v>
      </c>
      <c r="AB71" s="64"/>
    </row>
    <row r="72" spans="1:28" ht="14.25" customHeight="1">
      <c r="A72" s="7"/>
      <c r="B72" s="64">
        <f>IF('dane zbiorcze'!C72&gt;0,0,'dane zbiorcze'!C72^2)</f>
        <v>1.0776412722810993E-5</v>
      </c>
      <c r="C72" s="64">
        <f>IF('dane zbiorcze'!D72&gt;0,0,'dane zbiorcze'!D72^2)</f>
        <v>1.1289879579347014E-6</v>
      </c>
      <c r="D72" s="64">
        <f>IF('dane zbiorcze'!E72&gt;0,0,'dane zbiorcze'!E72^2)</f>
        <v>6.3609736503981697E-9</v>
      </c>
      <c r="E72" s="64">
        <f>IF('dane zbiorcze'!F72&gt;0,0,'dane zbiorcze'!F72^2)</f>
        <v>1.3197333073923665E-6</v>
      </c>
      <c r="F72" s="64">
        <f>IF('dane zbiorcze'!G72&gt;0,0,'dane zbiorcze'!G72^2)</f>
        <v>0</v>
      </c>
      <c r="G72" s="64">
        <f>IF('dane zbiorcze'!H72&gt;0,0,'dane zbiorcze'!H72^2)</f>
        <v>0</v>
      </c>
      <c r="H72" s="64">
        <f>IF('dane zbiorcze'!I72&gt;0,0,'dane zbiorcze'!I72^2)</f>
        <v>0</v>
      </c>
      <c r="I72" s="64">
        <f>IF('dane zbiorcze'!J72&gt;0,0,'dane zbiorcze'!J72^2)</f>
        <v>0</v>
      </c>
      <c r="J72" s="64">
        <f>IF('dane zbiorcze'!K72&gt;0,0,'dane zbiorcze'!K72^2)</f>
        <v>0</v>
      </c>
      <c r="K72" s="64">
        <f>IF('dane zbiorcze'!L72&gt;0,0,'dane zbiorcze'!L72^2)</f>
        <v>4.6767097273271231E-6</v>
      </c>
      <c r="L72" s="64">
        <f>IF('dane zbiorcze'!M72&gt;0,0,'dane zbiorcze'!M72^2)</f>
        <v>6.7087964848746424E-6</v>
      </c>
      <c r="M72" s="64">
        <f>IF('dane zbiorcze'!N72&gt;0,0,'dane zbiorcze'!N72^2)</f>
        <v>3.19296066882308E-5</v>
      </c>
      <c r="N72" s="64">
        <f>IF('dane zbiorcze'!O72&gt;0,0,'dane zbiorcze'!O72^2)</f>
        <v>2.544122783770165E-5</v>
      </c>
      <c r="O72" s="64">
        <f>IF('dane zbiorcze'!P72&gt;0,0,'dane zbiorcze'!P72^2)</f>
        <v>7.4840614522871505E-6</v>
      </c>
      <c r="P72" s="64">
        <f>IF('dane zbiorcze'!Q72&gt;0,0,'dane zbiorcze'!Q72^2)</f>
        <v>2.7614891654434329E-6</v>
      </c>
      <c r="Q72" s="64">
        <f>IF('dane zbiorcze'!R72&gt;0,0,'dane zbiorcze'!R72^2)</f>
        <v>2.6165216488817732E-6</v>
      </c>
      <c r="R72" s="64">
        <f>IF('dane zbiorcze'!S72&gt;0,0,'dane zbiorcze'!S72^2)</f>
        <v>1.3373665226106362E-6</v>
      </c>
      <c r="S72" s="64">
        <f>IF('dane zbiorcze'!T72&gt;0,0,'dane zbiorcze'!T72^2)</f>
        <v>1.2074314825935043E-5</v>
      </c>
      <c r="U72" s="64">
        <f>IF('dane zbiorcze'!U72&gt;0,0,'dane zbiorcze'!U72^2)</f>
        <v>5.0662019022568771E-7</v>
      </c>
      <c r="V72" s="64">
        <f>IF('dane zbiorcze'!V72&gt;0,0,'dane zbiorcze'!V72^2)</f>
        <v>8.5150809553894023E-7</v>
      </c>
      <c r="AB72" s="64"/>
    </row>
    <row r="73" spans="1:28" ht="14.25" customHeight="1">
      <c r="B73" s="64">
        <f>IF('dane zbiorcze'!C73&gt;0,0,'dane zbiorcze'!C73^2)</f>
        <v>0</v>
      </c>
      <c r="C73" s="64">
        <f>IF('dane zbiorcze'!D73&gt;0,0,'dane zbiorcze'!D73^2)</f>
        <v>4.2420917797548088E-7</v>
      </c>
      <c r="D73" s="64">
        <f>IF('dane zbiorcze'!E73&gt;0,0,'dane zbiorcze'!E73^2)</f>
        <v>0</v>
      </c>
      <c r="E73" s="64">
        <f>IF('dane zbiorcze'!F73&gt;0,0,'dane zbiorcze'!F73^2)</f>
        <v>0</v>
      </c>
      <c r="F73" s="64">
        <f>IF('dane zbiorcze'!G73&gt;0,0,'dane zbiorcze'!G73^2)</f>
        <v>0</v>
      </c>
      <c r="G73" s="64">
        <f>IF('dane zbiorcze'!H73&gt;0,0,'dane zbiorcze'!H73^2)</f>
        <v>6.0603769647498984E-8</v>
      </c>
      <c r="H73" s="64">
        <f>IF('dane zbiorcze'!I73&gt;0,0,'dane zbiorcze'!I73^2)</f>
        <v>0</v>
      </c>
      <c r="I73" s="64">
        <f>IF('dane zbiorcze'!J73&gt;0,0,'dane zbiorcze'!J73^2)</f>
        <v>9.3023281742646242E-5</v>
      </c>
      <c r="J73" s="64">
        <f>IF('dane zbiorcze'!K73&gt;0,0,'dane zbiorcze'!K73^2)</f>
        <v>0</v>
      </c>
      <c r="K73" s="64">
        <f>IF('dane zbiorcze'!L73&gt;0,0,'dane zbiorcze'!L73^2)</f>
        <v>0</v>
      </c>
      <c r="L73" s="64">
        <f>IF('dane zbiorcze'!M73&gt;0,0,'dane zbiorcze'!M73^2)</f>
        <v>0</v>
      </c>
      <c r="M73" s="64">
        <f>IF('dane zbiorcze'!N73&gt;0,0,'dane zbiorcze'!N73^2)</f>
        <v>0</v>
      </c>
      <c r="N73" s="64">
        <f>IF('dane zbiorcze'!O73&gt;0,0,'dane zbiorcze'!O73^2)</f>
        <v>0</v>
      </c>
      <c r="O73" s="64">
        <f>IF('dane zbiorcze'!P73&gt;0,0,'dane zbiorcze'!P73^2)</f>
        <v>7.8078527427842442E-6</v>
      </c>
      <c r="P73" s="64">
        <f>IF('dane zbiorcze'!Q73&gt;0,0,'dane zbiorcze'!Q73^2)</f>
        <v>1.8685293243481175E-6</v>
      </c>
      <c r="Q73" s="64">
        <f>IF('dane zbiorcze'!R73&gt;0,0,'dane zbiorcze'!R73^2)</f>
        <v>8.5660527588966693E-7</v>
      </c>
      <c r="R73" s="64">
        <f>IF('dane zbiorcze'!S73&gt;0,0,'dane zbiorcze'!S73^2)</f>
        <v>5.8437290755019718E-7</v>
      </c>
      <c r="S73" s="64">
        <f>IF('dane zbiorcze'!T73&gt;0,0,'dane zbiorcze'!T73^2)</f>
        <v>0</v>
      </c>
      <c r="U73" s="64">
        <f>IF('dane zbiorcze'!U73&gt;0,0,'dane zbiorcze'!U73^2)</f>
        <v>0</v>
      </c>
      <c r="V73" s="64">
        <f>IF('dane zbiorcze'!V73&gt;0,0,'dane zbiorcze'!V73^2)</f>
        <v>0</v>
      </c>
      <c r="AB73" s="64"/>
    </row>
    <row r="74" spans="1:28" ht="15.75" thickBot="1">
      <c r="A74" s="12" t="s">
        <v>88</v>
      </c>
      <c r="B74" s="14">
        <f>SUM(B2:B73)</f>
        <v>4.3198421682059723E-4</v>
      </c>
      <c r="C74" s="14">
        <f>SUM(C2:C73)</f>
        <v>7.8000724195017353E-4</v>
      </c>
      <c r="D74" s="14">
        <f>SUM(D2:D73)</f>
        <v>9.2007270696742207E-4</v>
      </c>
      <c r="E74" s="14">
        <f>SUM(E2:E73)</f>
        <v>1.5869307785371233E-3</v>
      </c>
      <c r="F74" s="14">
        <f>SUM(F2:F73)</f>
        <v>1.1013767772213067E-3</v>
      </c>
      <c r="G74" s="14">
        <f>SUM(G2:G73)</f>
        <v>7.4463721813746299E-4</v>
      </c>
      <c r="H74" s="14">
        <f>SUM(H2:H73)</f>
        <v>1.1041016927728488E-3</v>
      </c>
      <c r="I74" s="14">
        <f>SUM(I2:I73)</f>
        <v>4.2065383104001653E-4</v>
      </c>
      <c r="J74" s="14">
        <f>SUM(J2:J73)</f>
        <v>5.8402381606436618E-4</v>
      </c>
      <c r="K74" s="14">
        <f>SUM(K2:K73)</f>
        <v>9.4890041772323689E-4</v>
      </c>
      <c r="L74" s="14">
        <f>SUM(L2:L73)</f>
        <v>9.1968885897321536E-4</v>
      </c>
      <c r="M74" s="14">
        <f>SUM(M2:M73)</f>
        <v>3.8109405626256352E-4</v>
      </c>
      <c r="N74" s="14">
        <f>SUM(N2:N73)</f>
        <v>6.4790250682904488E-4</v>
      </c>
      <c r="O74" s="14">
        <f>SUM(O2:O73)</f>
        <v>2.8017907043951201E-3</v>
      </c>
      <c r="P74" s="14">
        <f>SUM(P2:P73)</f>
        <v>1.0188855859191942E-3</v>
      </c>
      <c r="Q74" s="14">
        <f>SUM(Q2:Q73)</f>
        <v>1.2933610913824032E-3</v>
      </c>
      <c r="R74" s="14">
        <f>SUM(R2:R73)</f>
        <v>4.5394748682928425E-4</v>
      </c>
      <c r="S74" s="14">
        <f>SUM(S2:S73)</f>
        <v>8.4622008897035025E-4</v>
      </c>
      <c r="T74" s="14"/>
      <c r="U74" s="14">
        <f>SUM(U2:U73)</f>
        <v>4.2524636590063125E-4</v>
      </c>
      <c r="V74" s="14">
        <f>SUM(V2:V73)</f>
        <v>3.8684277696197916E-4</v>
      </c>
      <c r="AB74" s="64"/>
    </row>
    <row r="75" spans="1:28" ht="15" thickBot="1">
      <c r="A75" s="64" t="s">
        <v>89</v>
      </c>
      <c r="B75" s="92">
        <f>SQRT((B74)/71)</f>
        <v>2.4666342947328194E-3</v>
      </c>
      <c r="C75" s="92">
        <f>SQRT((C74)/71)</f>
        <v>3.3145161777031599E-3</v>
      </c>
      <c r="D75" s="92">
        <f t="shared" ref="D75:V75" si="0">SQRT((D74)/71)</f>
        <v>3.5998292349315565E-3</v>
      </c>
      <c r="E75" s="92">
        <f t="shared" si="0"/>
        <v>4.7276989885011687E-3</v>
      </c>
      <c r="F75" s="92">
        <f t="shared" si="0"/>
        <v>3.9385719461434215E-3</v>
      </c>
      <c r="G75" s="92">
        <f t="shared" si="0"/>
        <v>3.2384947340981071E-3</v>
      </c>
      <c r="H75" s="92">
        <f t="shared" si="0"/>
        <v>3.9434411453986764E-3</v>
      </c>
      <c r="I75" s="92">
        <f t="shared" si="0"/>
        <v>2.4340710436702613E-3</v>
      </c>
      <c r="J75" s="92">
        <f t="shared" si="0"/>
        <v>2.8680459463199573E-3</v>
      </c>
      <c r="K75" s="92">
        <f t="shared" si="0"/>
        <v>3.6557891919283634E-3</v>
      </c>
      <c r="L75" s="92">
        <f t="shared" si="0"/>
        <v>3.5990782446190797E-3</v>
      </c>
      <c r="M75" s="92">
        <f t="shared" si="0"/>
        <v>2.3167912981516131E-3</v>
      </c>
      <c r="N75" s="92">
        <f t="shared" si="0"/>
        <v>3.0208256189537645E-3</v>
      </c>
      <c r="O75" s="92">
        <f t="shared" si="0"/>
        <v>6.2818660370126903E-3</v>
      </c>
      <c r="P75" s="92">
        <f t="shared" si="0"/>
        <v>3.7882055395832863E-3</v>
      </c>
      <c r="Q75" s="92">
        <f t="shared" si="0"/>
        <v>4.2680620192017075E-3</v>
      </c>
      <c r="R75" s="92">
        <f t="shared" si="0"/>
        <v>2.5285621556648237E-3</v>
      </c>
      <c r="S75" s="92">
        <f t="shared" si="0"/>
        <v>3.4523315023907105E-3</v>
      </c>
      <c r="T75" s="92"/>
      <c r="U75" s="92">
        <f>SQRT((U74)/71)</f>
        <v>2.4473220947027301E-3</v>
      </c>
      <c r="V75" s="92">
        <f t="shared" si="0"/>
        <v>2.3342000377786611E-3</v>
      </c>
      <c r="AB75" s="64"/>
    </row>
    <row r="76" spans="1:28">
      <c r="AB76" s="64"/>
    </row>
    <row r="77" spans="1:28">
      <c r="AB77" s="64"/>
    </row>
    <row r="78" spans="1:28">
      <c r="E78" s="7"/>
      <c r="AB78" s="64"/>
    </row>
    <row r="79" spans="1:28">
      <c r="AB79" s="64"/>
    </row>
    <row r="80" spans="1:28">
      <c r="AB80" s="64"/>
    </row>
    <row r="81" spans="1:28">
      <c r="A81" s="7"/>
      <c r="F81" s="7"/>
      <c r="AB81" s="64"/>
    </row>
    <row r="82" spans="1:28">
      <c r="A82" s="7"/>
      <c r="F82" s="7"/>
      <c r="AB82" s="64"/>
    </row>
    <row r="83" spans="1:28">
      <c r="A83" s="7"/>
      <c r="F83" s="7"/>
      <c r="AB83" s="64"/>
    </row>
    <row r="84" spans="1:28">
      <c r="A84" s="7"/>
      <c r="F84" s="7"/>
      <c r="AB84" s="64"/>
    </row>
    <row r="85" spans="1:28">
      <c r="A85" s="7"/>
      <c r="F85" s="7"/>
      <c r="AB85" s="64"/>
    </row>
    <row r="86" spans="1:28">
      <c r="A86" s="7"/>
      <c r="F86" s="7"/>
      <c r="AB86" s="64"/>
    </row>
    <row r="87" spans="1:28">
      <c r="F87" s="7"/>
      <c r="AB87" s="64"/>
    </row>
    <row r="88" spans="1:28">
      <c r="A88" s="7"/>
      <c r="F88" s="7"/>
      <c r="AB88" s="64"/>
    </row>
    <row r="89" spans="1:28">
      <c r="A89" s="7"/>
      <c r="F89" s="7"/>
      <c r="AB89" s="64"/>
    </row>
    <row r="90" spans="1:28">
      <c r="F90" s="7"/>
      <c r="AB90" s="64"/>
    </row>
    <row r="91" spans="1:28">
      <c r="F91" s="7"/>
      <c r="AB91" s="64"/>
    </row>
    <row r="92" spans="1:28">
      <c r="F92" s="7"/>
      <c r="AB92" s="64"/>
    </row>
    <row r="93" spans="1:28">
      <c r="F93" s="7"/>
      <c r="AB93" s="64"/>
    </row>
    <row r="94" spans="1:28">
      <c r="F94" s="7"/>
      <c r="AB94" s="64"/>
    </row>
    <row r="95" spans="1:28">
      <c r="F95" s="7"/>
      <c r="AB95" s="64"/>
    </row>
    <row r="96" spans="1:28">
      <c r="F96" s="7"/>
      <c r="AB96" s="64"/>
    </row>
    <row r="97" spans="6:28">
      <c r="F97" s="7"/>
      <c r="AB97" s="64"/>
    </row>
    <row r="98" spans="6:28">
      <c r="F98" s="7"/>
      <c r="AB98" s="64"/>
    </row>
    <row r="99" spans="6:28">
      <c r="F99" s="7"/>
      <c r="AB99" s="64"/>
    </row>
    <row r="100" spans="6:28">
      <c r="F100" s="7"/>
      <c r="AB100" s="64"/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BE43"/>
  <sheetViews>
    <sheetView tabSelected="1" workbookViewId="0">
      <selection activeCell="J10" sqref="J10"/>
    </sheetView>
  </sheetViews>
  <sheetFormatPr defaultRowHeight="14.25"/>
  <cols>
    <col min="1" max="1" width="9" customWidth="1"/>
    <col min="2" max="2" width="6.125" bestFit="1" customWidth="1"/>
    <col min="3" max="3" width="4.75" bestFit="1" customWidth="1"/>
    <col min="4" max="4" width="6.5" bestFit="1" customWidth="1"/>
    <col min="5" max="5" width="6.625" style="64" bestFit="1" customWidth="1"/>
    <col min="6" max="6" width="5" style="64" bestFit="1" customWidth="1"/>
    <col min="7" max="7" width="4" bestFit="1" customWidth="1"/>
    <col min="8" max="8" width="5" style="64" bestFit="1" customWidth="1"/>
    <col min="9" max="9" width="7" bestFit="1" customWidth="1"/>
    <col min="10" max="10" width="15.625" style="64" customWidth="1"/>
    <col min="12" max="12" width="6.25" bestFit="1" customWidth="1"/>
    <col min="13" max="13" width="6.25" hidden="1" customWidth="1"/>
    <col min="17" max="17" width="4" bestFit="1" customWidth="1"/>
    <col min="18" max="18" width="4.75" bestFit="1" customWidth="1"/>
    <col min="21" max="21" width="7.875" bestFit="1" customWidth="1"/>
    <col min="22" max="22" width="9.375" bestFit="1" customWidth="1"/>
    <col min="23" max="23" width="8.75" bestFit="1" customWidth="1"/>
    <col min="26" max="26" width="4.75" bestFit="1" customWidth="1"/>
    <col min="27" max="27" width="5.5" bestFit="1" customWidth="1"/>
    <col min="31" max="31" width="9" style="64"/>
    <col min="37" max="37" width="7" bestFit="1" customWidth="1"/>
    <col min="38" max="38" width="8.5" bestFit="1" customWidth="1"/>
    <col min="41" max="41" width="8.375" style="64" bestFit="1" customWidth="1"/>
    <col min="42" max="42" width="8" bestFit="1" customWidth="1"/>
    <col min="43" max="43" width="8.125" bestFit="1" customWidth="1"/>
    <col min="44" max="44" width="8.375" bestFit="1" customWidth="1"/>
  </cols>
  <sheetData>
    <row r="1" spans="1:52" s="64" customFormat="1" ht="15.75" thickBot="1">
      <c r="A1" s="9" t="s">
        <v>113</v>
      </c>
      <c r="B1" s="9"/>
      <c r="C1" s="9"/>
      <c r="D1" s="9"/>
      <c r="E1" s="9"/>
      <c r="F1" s="9"/>
      <c r="G1" s="9"/>
      <c r="H1" s="9"/>
      <c r="I1" s="9"/>
      <c r="J1" s="9"/>
      <c r="K1" s="9" t="s">
        <v>111</v>
      </c>
      <c r="L1" s="9"/>
      <c r="M1" s="9"/>
      <c r="N1" s="9"/>
      <c r="O1" s="9"/>
      <c r="P1" s="9" t="s">
        <v>112</v>
      </c>
      <c r="Q1" s="9"/>
      <c r="R1" s="9"/>
      <c r="S1" s="9"/>
      <c r="T1" s="9" t="s">
        <v>117</v>
      </c>
      <c r="U1" s="9"/>
      <c r="V1" s="9"/>
      <c r="W1" s="9"/>
      <c r="X1" s="9"/>
      <c r="Y1" s="9" t="s">
        <v>119</v>
      </c>
      <c r="AC1" s="64" t="s">
        <v>122</v>
      </c>
      <c r="AG1" s="64" t="s">
        <v>102</v>
      </c>
      <c r="AJ1" s="64" t="s">
        <v>131</v>
      </c>
      <c r="AN1" s="64" t="s">
        <v>132</v>
      </c>
    </row>
    <row r="2" spans="1:52" s="64" customFormat="1" ht="15" thickBot="1">
      <c r="A2" s="121"/>
      <c r="B2" s="126" t="s">
        <v>58</v>
      </c>
      <c r="C2" s="126" t="s">
        <v>105</v>
      </c>
      <c r="D2" s="199" t="s">
        <v>230</v>
      </c>
      <c r="E2" s="126" t="s">
        <v>231</v>
      </c>
      <c r="F2" s="201" t="s">
        <v>24</v>
      </c>
      <c r="G2" s="201" t="s">
        <v>160</v>
      </c>
      <c r="I2" s="276"/>
      <c r="J2" s="282"/>
      <c r="K2" s="121"/>
      <c r="L2" s="126" t="s">
        <v>107</v>
      </c>
      <c r="M2" s="126" t="s">
        <v>106</v>
      </c>
      <c r="N2" s="126" t="s">
        <v>108</v>
      </c>
      <c r="P2" s="121" t="s">
        <v>109</v>
      </c>
      <c r="Q2" s="126" t="s">
        <v>71</v>
      </c>
      <c r="R2" s="126" t="s">
        <v>73</v>
      </c>
      <c r="T2" s="121"/>
      <c r="U2" s="126" t="s">
        <v>114</v>
      </c>
      <c r="V2" s="126" t="s">
        <v>115</v>
      </c>
      <c r="W2" s="126" t="s">
        <v>116</v>
      </c>
      <c r="Y2" s="121"/>
      <c r="Z2" s="126" t="s">
        <v>120</v>
      </c>
      <c r="AA2" s="126" t="s">
        <v>121</v>
      </c>
      <c r="AC2" s="121"/>
      <c r="AD2" s="126" t="s">
        <v>122</v>
      </c>
      <c r="AE2" s="126" t="s">
        <v>114</v>
      </c>
      <c r="AG2" s="121"/>
      <c r="AH2" s="126" t="s">
        <v>123</v>
      </c>
      <c r="AJ2" s="230" t="s">
        <v>175</v>
      </c>
      <c r="AK2" s="231" t="s">
        <v>124</v>
      </c>
      <c r="AL2" s="232" t="s">
        <v>125</v>
      </c>
      <c r="AN2" s="145"/>
      <c r="AO2" s="162" t="s">
        <v>136</v>
      </c>
      <c r="AP2" s="165" t="s">
        <v>133</v>
      </c>
      <c r="AQ2" s="169" t="s">
        <v>134</v>
      </c>
      <c r="AR2" s="168" t="s">
        <v>135</v>
      </c>
      <c r="AX2" s="64">
        <v>1</v>
      </c>
      <c r="AY2" s="64" t="s">
        <v>232</v>
      </c>
      <c r="AZ2" s="146" t="s">
        <v>37</v>
      </c>
    </row>
    <row r="3" spans="1:52">
      <c r="A3" s="124" t="str">
        <f t="array" ref="A3:A20">TRANSPOSE('dane zbiorcze'!C1:T1)</f>
        <v>Asseco</v>
      </c>
      <c r="B3" s="122">
        <f t="array" ref="B3:B20">TRANSPOSE('dane zbiorcze'!C76:T76)</f>
        <v>7.5583819804558427E-4</v>
      </c>
      <c r="C3" s="122">
        <f t="array" ref="C3:C20">TRANSPOSE('dane zbiorcze'!C81:T81)</f>
        <v>4.2436003538648603E-3</v>
      </c>
      <c r="D3" s="200">
        <f t="array" ref="D3:D20">TRANSPOSE('dane zbiorcze'!C83:T83)</f>
        <v>2.4666342947328194E-3</v>
      </c>
      <c r="E3" s="284">
        <f>C3-D3</f>
        <v>1.7769660591320409E-3</v>
      </c>
      <c r="F3" s="205">
        <f t="shared" ref="F3:F16" si="0">C3/B3</f>
        <v>5.614429602576041</v>
      </c>
      <c r="G3" s="205">
        <f t="array" ref="G3:G20">TRANSPOSE('dane zbiorcze'!C87:T87)</f>
        <v>0.17811248350877443</v>
      </c>
      <c r="K3" s="124" t="str">
        <f t="array" ref="K3:K20">A3:A20</f>
        <v>Asseco</v>
      </c>
      <c r="L3" s="127">
        <f t="array" ref="L3:L20">TRANSPOSE('dane zbiorcze'!C93:T93)</f>
        <v>0.79529492129337187</v>
      </c>
      <c r="M3" s="129">
        <f t="array" ref="M3:M20">TRANSPOSE('dane zbiorcze'!C95:T95)</f>
        <v>3.5584928496890838E-4</v>
      </c>
      <c r="N3" s="122" t="str">
        <f t="array" ref="N3:N20">TRANSPOSE('dane zbiorcze'!C94:T94)</f>
        <v>defensywna</v>
      </c>
      <c r="P3" s="124" t="str">
        <f t="array" ref="P3:P20">K3:K20</f>
        <v>Asseco</v>
      </c>
      <c r="Q3" s="127"/>
      <c r="R3" s="129"/>
      <c r="T3" s="124" t="str">
        <f t="array" ref="T3:T20">P3:P20</f>
        <v>Asseco</v>
      </c>
      <c r="U3" s="127">
        <f t="array" ref="U3:W20">TRANSPOSE('dane zbiorcze'!C102:T104)</f>
        <v>0.14780621202836214</v>
      </c>
      <c r="V3" s="122">
        <v>7.8867659892374272E-4</v>
      </c>
      <c r="W3" s="122">
        <v>3.2952263472180789E-4</v>
      </c>
      <c r="Y3" s="124" t="s">
        <v>37</v>
      </c>
      <c r="Z3" s="141">
        <f t="array" ref="Z3:Z20">TRANSPOSE('dane zbiorcze'!C106:T106)</f>
        <v>3.300032871866837E-3</v>
      </c>
      <c r="AA3" s="143">
        <f t="array" ref="AA3:AA20">TRANSPOSE('dane zbiorcze'!C105:T105)</f>
        <v>7.6633802409656157E-2</v>
      </c>
      <c r="AC3" s="124" t="s">
        <v>37</v>
      </c>
      <c r="AD3" s="144">
        <f t="array" ref="AD3:AD20">TRANSPOSE('dane zbiorcze'!C107:T107)</f>
        <v>0.10252596730209941</v>
      </c>
      <c r="AE3" s="144">
        <f t="array" ref="AE3:AE20">U3:U20</f>
        <v>0.14780621202836214</v>
      </c>
      <c r="AG3" s="124" t="s">
        <v>37</v>
      </c>
      <c r="AH3" s="143">
        <f t="array" ref="AH3:AH20">TRANSPOSE('dane zbiorcze'!C108:T108)</f>
        <v>1.3144892420466239E-4</v>
      </c>
      <c r="AJ3" s="227" t="s">
        <v>37</v>
      </c>
      <c r="AK3" s="228">
        <f t="array" ref="AK3:AK20">TRANSPOSE('dane zbiorcze'!C90:T90)</f>
        <v>0.57068268081585827</v>
      </c>
      <c r="AL3" s="229">
        <f t="array" ref="AL3:AL20">TRANSPOSE('dane zbiorcze'!C89:T89)</f>
        <v>0.42931731918414173</v>
      </c>
      <c r="AN3" s="146" t="s">
        <v>37</v>
      </c>
      <c r="AO3" s="163">
        <f t="array" ref="AO3:AO20">TRANSPOSE('dane zbiorcze'!C93:T93)</f>
        <v>0.79529492129337187</v>
      </c>
      <c r="AP3" s="166">
        <f t="array" ref="AP3:AP20">TRANSPOSE('dane zbiorcze'!C98:T98)</f>
        <v>0.94398673867376259</v>
      </c>
      <c r="AQ3" s="158">
        <f t="array" ref="AQ3:AQ20">TRANSPOSE('dane zbiorcze'!C99:T99)</f>
        <v>0.63098478327748919</v>
      </c>
      <c r="AR3" s="159">
        <f>AP3-AQ3</f>
        <v>0.3130019553962734</v>
      </c>
      <c r="AX3">
        <v>2</v>
      </c>
      <c r="AY3" s="64" t="s">
        <v>232</v>
      </c>
      <c r="AZ3" s="146" t="s">
        <v>38</v>
      </c>
    </row>
    <row r="4" spans="1:52">
      <c r="A4" s="124" t="str">
        <v>PEKAO</v>
      </c>
      <c r="B4" s="122">
        <v>6.0746461772503589E-4</v>
      </c>
      <c r="C4" s="122">
        <v>5.175797966273747E-3</v>
      </c>
      <c r="D4" s="200">
        <v>3.3145161777031599E-3</v>
      </c>
      <c r="E4" s="284">
        <f t="shared" ref="E4:E20" si="1">C4-D4</f>
        <v>1.8612817885705871E-3</v>
      </c>
      <c r="F4" s="205">
        <f t="shared" si="0"/>
        <v>8.5203282878551647</v>
      </c>
      <c r="G4" s="205">
        <v>0.11736636972373415</v>
      </c>
      <c r="K4" s="124" t="str">
        <v>PEKAO</v>
      </c>
      <c r="L4" s="127">
        <v>1.2469559104758852</v>
      </c>
      <c r="M4" s="129">
        <v>-1.9684539061542105E-5</v>
      </c>
      <c r="N4" s="122" t="str">
        <v>agresywna</v>
      </c>
      <c r="P4" s="124" t="str">
        <v>PEKAO</v>
      </c>
      <c r="Q4" s="127"/>
      <c r="R4" s="129"/>
      <c r="T4" s="124" t="str">
        <v>PEKAO</v>
      </c>
      <c r="U4" s="127">
        <v>9.251847086511783E-2</v>
      </c>
      <c r="V4" s="122">
        <v>3.8402072545105789E-4</v>
      </c>
      <c r="W4" s="122">
        <v>1.2075893667489032E-5</v>
      </c>
      <c r="Y4" s="124" t="s">
        <v>38</v>
      </c>
      <c r="Z4" s="141">
        <v>2.9387290389183379E-3</v>
      </c>
      <c r="AA4" s="143">
        <v>3.5566561375095875E-2</v>
      </c>
      <c r="AC4" s="124" t="s">
        <v>38</v>
      </c>
      <c r="AD4" s="144">
        <v>3.1534160982703258E-2</v>
      </c>
      <c r="AE4" s="144">
        <v>9.251847086511783E-2</v>
      </c>
      <c r="AG4" s="124" t="s">
        <v>38</v>
      </c>
      <c r="AH4" s="143">
        <v>-5.7742918118796379E-5</v>
      </c>
      <c r="AJ4" s="146" t="s">
        <v>38</v>
      </c>
      <c r="AK4" s="154">
        <v>0.54671513353881018</v>
      </c>
      <c r="AL4" s="155">
        <v>0.45328486646118982</v>
      </c>
      <c r="AN4" s="146" t="s">
        <v>38</v>
      </c>
      <c r="AO4" s="163">
        <v>1.2469559104758852</v>
      </c>
      <c r="AP4" s="166">
        <v>1.2350906191597957</v>
      </c>
      <c r="AQ4" s="158">
        <v>1.2195332057661561</v>
      </c>
      <c r="AR4" s="159">
        <f t="shared" ref="AR4:AR20" si="2">AP4-AQ4</f>
        <v>1.5557413393639585E-2</v>
      </c>
      <c r="AX4">
        <v>3</v>
      </c>
      <c r="AY4" s="64" t="s">
        <v>232</v>
      </c>
      <c r="AZ4" s="146" t="s">
        <v>39</v>
      </c>
    </row>
    <row r="5" spans="1:52">
      <c r="A5" s="124" t="str">
        <v>BZWBK</v>
      </c>
      <c r="B5" s="122">
        <v>9.0166384122251323E-4</v>
      </c>
      <c r="C5" s="122">
        <v>5.8649511951136355E-3</v>
      </c>
      <c r="D5" s="200">
        <v>3.5998292349315565E-3</v>
      </c>
      <c r="E5" s="284">
        <f t="shared" si="1"/>
        <v>2.265121960182079E-3</v>
      </c>
      <c r="F5" s="205">
        <f t="shared" si="0"/>
        <v>6.5045873273144581</v>
      </c>
      <c r="G5" s="205">
        <v>0.15373765462425867</v>
      </c>
      <c r="K5" s="124" t="str">
        <v>BZWBK</v>
      </c>
      <c r="L5" s="127">
        <v>1.3692046143116294</v>
      </c>
      <c r="M5" s="129">
        <v>2.130304163196875E-4</v>
      </c>
      <c r="N5" s="122" t="str">
        <v>agresywna</v>
      </c>
      <c r="P5" s="124" t="str">
        <v>BZWBK</v>
      </c>
      <c r="Q5" s="127"/>
      <c r="R5" s="129"/>
      <c r="T5" s="124" t="str">
        <v>BZWBK</v>
      </c>
      <c r="U5" s="127">
        <v>0.13180947481506416</v>
      </c>
      <c r="V5" s="122">
        <v>5.6460234559797102E-4</v>
      </c>
      <c r="W5" s="122">
        <v>2.6051297421229337E-4</v>
      </c>
      <c r="Y5" s="124" t="s">
        <v>39</v>
      </c>
      <c r="Z5" s="141">
        <v>3.6486140989940301E-3</v>
      </c>
      <c r="AA5" s="143">
        <v>0.10927977018311551</v>
      </c>
      <c r="AC5" s="124" t="s">
        <v>39</v>
      </c>
      <c r="AD5" s="144">
        <v>0.11076072896900174</v>
      </c>
      <c r="AE5" s="144">
        <v>0.13180947481506416</v>
      </c>
      <c r="AG5" s="124" t="s">
        <v>39</v>
      </c>
      <c r="AH5" s="143">
        <v>7.6708901898233219E-5</v>
      </c>
      <c r="AJ5" s="146" t="s">
        <v>39</v>
      </c>
      <c r="AK5" s="154">
        <v>0.56109170319373647</v>
      </c>
      <c r="AL5" s="155">
        <v>0.43890829680626353</v>
      </c>
      <c r="AN5" s="146" t="s">
        <v>39</v>
      </c>
      <c r="AO5" s="163">
        <v>1.3692046143116294</v>
      </c>
      <c r="AP5" s="166">
        <v>1.4605100752968581</v>
      </c>
      <c r="AQ5" s="158">
        <v>1.2865384763594032</v>
      </c>
      <c r="AR5" s="159">
        <f t="shared" si="2"/>
        <v>0.17397159893745484</v>
      </c>
      <c r="AX5" s="64">
        <v>4</v>
      </c>
      <c r="AY5" s="237" t="s">
        <v>232</v>
      </c>
      <c r="AZ5" s="146" t="s">
        <v>40</v>
      </c>
    </row>
    <row r="6" spans="1:52">
      <c r="A6" s="124" t="str">
        <v>BRE</v>
      </c>
      <c r="B6" s="122">
        <v>1.0456704342407231E-3</v>
      </c>
      <c r="C6" s="122">
        <v>6.8095205864685026E-3</v>
      </c>
      <c r="D6" s="200">
        <v>4.7276989885011687E-3</v>
      </c>
      <c r="E6" s="284">
        <f t="shared" si="1"/>
        <v>2.0818215979673338E-3</v>
      </c>
      <c r="F6" s="205">
        <f t="shared" si="0"/>
        <v>6.5121097082686452</v>
      </c>
      <c r="G6" s="205">
        <v>0.15356006652195467</v>
      </c>
      <c r="K6" s="124" t="str">
        <v>BRE</v>
      </c>
      <c r="L6" s="127">
        <v>1.6183901984805082</v>
      </c>
      <c r="M6" s="129">
        <v>2.317105822509587E-4</v>
      </c>
      <c r="N6" s="122" t="str">
        <v>agresywna</v>
      </c>
      <c r="P6" s="124" t="str">
        <v>BRE</v>
      </c>
      <c r="Q6" s="127"/>
      <c r="R6" s="129"/>
      <c r="T6" s="124" t="str">
        <v>BRE</v>
      </c>
      <c r="U6" s="127">
        <v>0.13467361148513987</v>
      </c>
      <c r="V6" s="122">
        <v>5.666511887696446E-4</v>
      </c>
      <c r="W6" s="122">
        <v>3.1124032608776503E-4</v>
      </c>
      <c r="Y6" s="124" t="s">
        <v>40</v>
      </c>
      <c r="Z6" s="141">
        <v>4.4158302993266953E-3</v>
      </c>
      <c r="AA6" s="143">
        <v>0.12290470114440431</v>
      </c>
      <c r="AC6" s="124" t="s">
        <v>40</v>
      </c>
      <c r="AD6" s="144">
        <v>0.11479713589278544</v>
      </c>
      <c r="AE6" s="144">
        <v>0.13467361148513987</v>
      </c>
      <c r="AG6" s="124" t="s">
        <v>40</v>
      </c>
      <c r="AH6" s="143">
        <v>8.6509832120320804E-5</v>
      </c>
      <c r="AJ6" s="146" t="s">
        <v>40</v>
      </c>
      <c r="AK6" s="154">
        <v>0.56102168715671497</v>
      </c>
      <c r="AL6" s="155">
        <v>0.43897831284328503</v>
      </c>
      <c r="AN6" s="146" t="s">
        <v>40</v>
      </c>
      <c r="AO6" s="163">
        <v>1.6183901984805082</v>
      </c>
      <c r="AP6" s="166">
        <v>1.6126652830140744</v>
      </c>
      <c r="AQ6" s="158">
        <v>1.8357707444178104</v>
      </c>
      <c r="AR6" s="159">
        <f t="shared" si="2"/>
        <v>-0.22310546140373599</v>
      </c>
      <c r="AX6" s="64">
        <v>5</v>
      </c>
      <c r="AY6" s="237" t="s">
        <v>232</v>
      </c>
      <c r="AZ6" s="146" t="s">
        <v>41</v>
      </c>
    </row>
    <row r="7" spans="1:52">
      <c r="A7" s="124" t="str">
        <v>GETIN</v>
      </c>
      <c r="B7" s="122">
        <v>1.1993237307009246E-3</v>
      </c>
      <c r="C7" s="122">
        <v>6.0729958851052307E-3</v>
      </c>
      <c r="D7" s="200">
        <v>3.9385719461434215E-3</v>
      </c>
      <c r="E7" s="284">
        <f t="shared" si="1"/>
        <v>2.1344239389618092E-3</v>
      </c>
      <c r="F7" s="205">
        <f t="shared" si="0"/>
        <v>5.0636835823768536</v>
      </c>
      <c r="G7" s="205">
        <v>0.19748469345128547</v>
      </c>
      <c r="K7" s="124" t="str">
        <v>GETIN</v>
      </c>
      <c r="L7" s="127">
        <v>1.375429138090869</v>
      </c>
      <c r="M7" s="129">
        <v>5.0755971809507557E-4</v>
      </c>
      <c r="N7" s="122" t="str">
        <v>agresywna</v>
      </c>
      <c r="P7" s="124" t="str">
        <v>GETIN</v>
      </c>
      <c r="Q7" s="127"/>
      <c r="R7" s="129"/>
      <c r="T7" s="124" t="str">
        <v>GETIN</v>
      </c>
      <c r="U7" s="127">
        <v>0.17630771477194399</v>
      </c>
      <c r="V7" s="122">
        <v>7.784596070201799E-4</v>
      </c>
      <c r="W7" s="122">
        <v>5.5584279770177949E-4</v>
      </c>
      <c r="Y7" s="124" t="s">
        <v>41</v>
      </c>
      <c r="Z7" s="141">
        <v>3.996457607338715E-3</v>
      </c>
      <c r="AA7" s="143">
        <v>0.17424921471069491</v>
      </c>
      <c r="AC7" s="124" t="s">
        <v>41</v>
      </c>
      <c r="AD7" s="144">
        <v>0.17681017618206438</v>
      </c>
      <c r="AE7" s="144">
        <v>0.17630771477194399</v>
      </c>
      <c r="AG7" s="124" t="s">
        <v>41</v>
      </c>
      <c r="AH7" s="143">
        <v>2.2897961906745358E-4</v>
      </c>
      <c r="AJ7" s="146" t="s">
        <v>41</v>
      </c>
      <c r="AK7" s="154">
        <v>0.5782758707825757</v>
      </c>
      <c r="AL7" s="155">
        <v>0.4217241292174243</v>
      </c>
      <c r="AN7" s="146" t="s">
        <v>41</v>
      </c>
      <c r="AO7" s="163">
        <v>1.375429138090869</v>
      </c>
      <c r="AP7" s="166">
        <v>1.3250954690497854</v>
      </c>
      <c r="AQ7" s="158">
        <v>1.4750415835744337</v>
      </c>
      <c r="AR7" s="159">
        <f t="shared" si="2"/>
        <v>-0.14994611452464834</v>
      </c>
      <c r="AX7" s="64">
        <v>6</v>
      </c>
      <c r="AY7" s="237" t="s">
        <v>232</v>
      </c>
      <c r="AZ7" s="146" t="s">
        <v>42</v>
      </c>
    </row>
    <row r="8" spans="1:52">
      <c r="A8" s="124" t="str">
        <v>GTC</v>
      </c>
      <c r="B8" s="122">
        <v>9.466591470783639E-4</v>
      </c>
      <c r="C8" s="122">
        <v>5.3592591415406116E-3</v>
      </c>
      <c r="D8" s="200">
        <v>3.2384947340981071E-3</v>
      </c>
      <c r="E8" s="284">
        <f t="shared" si="1"/>
        <v>2.1207644074425045E-3</v>
      </c>
      <c r="F8" s="205">
        <f t="shared" si="0"/>
        <v>5.6612342024905988</v>
      </c>
      <c r="G8" s="205">
        <v>0.17663992766101441</v>
      </c>
      <c r="K8" s="124" t="str">
        <v>GTC</v>
      </c>
      <c r="L8" s="127">
        <v>0.95217420469327319</v>
      </c>
      <c r="M8" s="129">
        <v>4.677687191406031E-4</v>
      </c>
      <c r="N8" s="122" t="str">
        <v>defensywna</v>
      </c>
      <c r="P8" s="124" t="str">
        <v>GTC</v>
      </c>
      <c r="Q8" s="127"/>
      <c r="R8" s="129"/>
      <c r="T8" s="124" t="str">
        <v>GTC</v>
      </c>
      <c r="U8" s="127">
        <v>0.15264263606118492</v>
      </c>
      <c r="V8" s="122">
        <v>8.5914052141675406E-4</v>
      </c>
      <c r="W8" s="122">
        <v>4.6161795339612403E-4</v>
      </c>
      <c r="Y8" s="124" t="s">
        <v>42</v>
      </c>
      <c r="Z8" s="141">
        <v>4.199444171362387E-3</v>
      </c>
      <c r="AA8" s="143">
        <v>0.10566041551561908</v>
      </c>
      <c r="AC8" s="124" t="s">
        <v>42</v>
      </c>
      <c r="AD8" s="144">
        <v>0.13701273354219751</v>
      </c>
      <c r="AE8" s="144">
        <v>0.15264263606118492</v>
      </c>
      <c r="AG8" s="124" t="s">
        <v>42</v>
      </c>
      <c r="AH8" s="143">
        <v>1.479989216141333E-4</v>
      </c>
      <c r="AJ8" s="146" t="s">
        <v>42</v>
      </c>
      <c r="AK8" s="154">
        <v>0.57010438527051654</v>
      </c>
      <c r="AL8" s="155">
        <v>0.42989561472948346</v>
      </c>
      <c r="AN8" s="146" t="s">
        <v>42</v>
      </c>
      <c r="AO8" s="163">
        <v>0.95217420469327319</v>
      </c>
      <c r="AP8" s="166">
        <v>0.96355091162739837</v>
      </c>
      <c r="AQ8" s="158">
        <v>0.86479889160601164</v>
      </c>
      <c r="AR8" s="159">
        <f t="shared" si="2"/>
        <v>9.8752020021386722E-2</v>
      </c>
      <c r="AX8" s="64">
        <v>7</v>
      </c>
      <c r="AY8" s="64" t="s">
        <v>232</v>
      </c>
      <c r="AZ8" s="146" t="s">
        <v>43</v>
      </c>
    </row>
    <row r="9" spans="1:52">
      <c r="A9" s="124" t="str">
        <v>KGHM</v>
      </c>
      <c r="B9" s="122">
        <v>1.71822465834793E-3</v>
      </c>
      <c r="C9" s="122">
        <v>6.4920263425019631E-3</v>
      </c>
      <c r="D9" s="200">
        <v>3.9434411453986764E-3</v>
      </c>
      <c r="E9" s="284">
        <f t="shared" si="1"/>
        <v>2.5485851971032867E-3</v>
      </c>
      <c r="F9" s="205">
        <f t="shared" si="0"/>
        <v>3.7783338232056543</v>
      </c>
      <c r="G9" s="205">
        <v>0.26466692642620165</v>
      </c>
      <c r="K9" s="124" t="str">
        <v>KGHM</v>
      </c>
      <c r="L9" s="127">
        <v>1.2606477731289709</v>
      </c>
      <c r="M9" s="129">
        <v>1.0841892595975576E-3</v>
      </c>
      <c r="N9" s="122" t="str">
        <v>agresywna</v>
      </c>
      <c r="P9" s="124" t="str">
        <v>KGHM</v>
      </c>
      <c r="Q9" s="127"/>
      <c r="R9" s="129"/>
      <c r="T9" s="124" t="str">
        <v>KGHM</v>
      </c>
      <c r="U9" s="127">
        <v>0.24485682437275896</v>
      </c>
      <c r="V9" s="122">
        <v>1.260952494306831E-3</v>
      </c>
      <c r="W9" s="122">
        <v>1.1177105713510694E-3</v>
      </c>
      <c r="Y9" s="124" t="s">
        <v>43</v>
      </c>
      <c r="Z9" s="141">
        <v>5.1856583934892517E-3</v>
      </c>
      <c r="AA9" s="143">
        <v>0.2343541427403279</v>
      </c>
      <c r="AC9" s="124" t="s">
        <v>43</v>
      </c>
      <c r="AD9" s="144">
        <v>0.30817767592864548</v>
      </c>
      <c r="AE9" s="144">
        <v>0.24485682437275896</v>
      </c>
      <c r="AG9" s="124" t="s">
        <v>43</v>
      </c>
      <c r="AH9" s="143">
        <v>4.6355119066988893E-4</v>
      </c>
      <c r="AJ9" s="146" t="s">
        <v>43</v>
      </c>
      <c r="AK9" s="154">
        <v>0.60436697098917702</v>
      </c>
      <c r="AL9" s="155">
        <v>0.39563302901082298</v>
      </c>
      <c r="AN9" s="146" t="s">
        <v>43</v>
      </c>
      <c r="AO9" s="163">
        <v>1.2606477731289709</v>
      </c>
      <c r="AP9" s="166">
        <v>1.61397260578493</v>
      </c>
      <c r="AQ9" s="158">
        <v>1.0092065409339543</v>
      </c>
      <c r="AR9" s="159">
        <f t="shared" si="2"/>
        <v>0.60476606485097562</v>
      </c>
      <c r="AX9" s="64">
        <v>8</v>
      </c>
      <c r="AY9" s="64" t="s">
        <v>232</v>
      </c>
      <c r="AZ9" s="146" t="s">
        <v>15</v>
      </c>
    </row>
    <row r="10" spans="1:52">
      <c r="A10" s="124" t="str">
        <v>PBG</v>
      </c>
      <c r="B10" s="122">
        <v>1.1345449006439398E-3</v>
      </c>
      <c r="C10" s="122">
        <v>4.1317384826061402E-3</v>
      </c>
      <c r="D10" s="200">
        <v>2.4340710436702613E-3</v>
      </c>
      <c r="E10" s="284">
        <f t="shared" si="1"/>
        <v>1.6976674389358789E-3</v>
      </c>
      <c r="F10" s="205">
        <f t="shared" si="0"/>
        <v>3.6417584533331975</v>
      </c>
      <c r="G10" s="205">
        <v>0.27459262134333173</v>
      </c>
      <c r="K10" s="124" t="str">
        <v>PBG</v>
      </c>
      <c r="L10" s="127">
        <v>0.57379377969550682</v>
      </c>
      <c r="M10" s="129">
        <v>8.4595868674317183E-4</v>
      </c>
      <c r="N10" s="122" t="str">
        <v>defensywna</v>
      </c>
      <c r="P10" s="124" t="str">
        <v>PBG</v>
      </c>
      <c r="Q10" s="127"/>
      <c r="R10" s="129"/>
      <c r="T10" s="124" t="str">
        <v>PBG</v>
      </c>
      <c r="U10" s="127">
        <v>0.24346584385728876</v>
      </c>
      <c r="V10" s="122">
        <v>1.7531336725175985E-3</v>
      </c>
      <c r="W10" s="122">
        <v>7.9114528315793031E-4</v>
      </c>
      <c r="Y10" s="124" t="s">
        <v>15</v>
      </c>
      <c r="Z10" s="141">
        <v>4.179122125584139E-3</v>
      </c>
      <c r="AA10" s="143">
        <v>0.15113240309005979</v>
      </c>
      <c r="AC10" s="124" t="s">
        <v>15</v>
      </c>
      <c r="AD10" s="144">
        <v>0.25948329293379957</v>
      </c>
      <c r="AE10" s="144">
        <v>0.24346584385728876</v>
      </c>
      <c r="AG10" s="124" t="s">
        <v>15</v>
      </c>
      <c r="AH10" s="143">
        <v>4.5879132599064979E-4</v>
      </c>
      <c r="AJ10" s="146" t="s">
        <v>15</v>
      </c>
      <c r="AK10" s="154">
        <v>0.608185382089386</v>
      </c>
      <c r="AL10" s="155">
        <v>0.391814617910614</v>
      </c>
      <c r="AN10" s="146" t="s">
        <v>15</v>
      </c>
      <c r="AO10" s="163">
        <v>0.57379377969550682</v>
      </c>
      <c r="AP10" s="166">
        <v>0.75258623536925973</v>
      </c>
      <c r="AQ10" s="158">
        <v>0.35364211803313927</v>
      </c>
      <c r="AR10" s="159">
        <f t="shared" si="2"/>
        <v>0.39894411733612045</v>
      </c>
      <c r="AX10" s="64">
        <v>9</v>
      </c>
      <c r="AY10" s="64" t="s">
        <v>232</v>
      </c>
      <c r="AZ10" s="146" t="s">
        <v>61</v>
      </c>
    </row>
    <row r="11" spans="1:52">
      <c r="A11" s="124" t="str">
        <v>ORLEN</v>
      </c>
      <c r="B11" s="122">
        <v>3.9765116758350475E-4</v>
      </c>
      <c r="C11" s="122">
        <v>4.2059454163927762E-3</v>
      </c>
      <c r="D11" s="200">
        <v>2.8680459463199573E-3</v>
      </c>
      <c r="E11" s="284">
        <f t="shared" si="1"/>
        <v>1.3378994700728188E-3</v>
      </c>
      <c r="F11" s="205">
        <f t="shared" si="0"/>
        <v>10.57697237996805</v>
      </c>
      <c r="G11" s="205">
        <v>9.4545013835331648E-2</v>
      </c>
      <c r="K11" s="124" t="str">
        <v>ORLEN</v>
      </c>
      <c r="L11" s="127">
        <v>0.91422338749959775</v>
      </c>
      <c r="M11" s="129">
        <v>-6.2152119580135287E-5</v>
      </c>
      <c r="N11" s="122" t="str">
        <v>defensywna</v>
      </c>
      <c r="P11" s="124" t="str">
        <v>ORLEN</v>
      </c>
      <c r="Q11" s="127"/>
      <c r="R11" s="129"/>
      <c r="T11" s="124" t="str">
        <v>ORLEN</v>
      </c>
      <c r="U11" s="127">
        <v>6.3967416732585047E-2</v>
      </c>
      <c r="V11" s="122">
        <v>2.9428634935793635E-4</v>
      </c>
      <c r="W11" s="122">
        <v>-7.3183652803184929E-5</v>
      </c>
      <c r="Y11" s="124" t="s">
        <v>61</v>
      </c>
      <c r="Z11" s="141">
        <v>2.7541741703646623E-3</v>
      </c>
      <c r="AA11" s="143">
        <v>-3.8230321287242471E-2</v>
      </c>
      <c r="AC11" s="124" t="s">
        <v>61</v>
      </c>
      <c r="AD11" s="144">
        <v>-3.6712439544132398E-2</v>
      </c>
      <c r="AE11" s="144">
        <v>6.3967416732585047E-2</v>
      </c>
      <c r="AG11" s="124" t="s">
        <v>61</v>
      </c>
      <c r="AH11" s="143">
        <v>-1.5544317531797667E-4</v>
      </c>
      <c r="AJ11" s="146" t="s">
        <v>61</v>
      </c>
      <c r="AK11" s="154">
        <v>0.53766188665521508</v>
      </c>
      <c r="AL11" s="155">
        <v>0.46233811334478492</v>
      </c>
      <c r="AN11" s="146" t="s">
        <v>61</v>
      </c>
      <c r="AO11" s="163">
        <v>0.91422338749959775</v>
      </c>
      <c r="AP11" s="166">
        <v>0.90495359597005043</v>
      </c>
      <c r="AQ11" s="158">
        <v>0.96361559087228066</v>
      </c>
      <c r="AR11" s="159">
        <f t="shared" si="2"/>
        <v>-5.866199490223023E-2</v>
      </c>
      <c r="AX11" s="64">
        <v>10</v>
      </c>
      <c r="AY11" s="237" t="s">
        <v>232</v>
      </c>
      <c r="AZ11" s="146" t="s">
        <v>48</v>
      </c>
    </row>
    <row r="12" spans="1:52">
      <c r="A12" s="124" t="str">
        <v>PKO</v>
      </c>
      <c r="B12" s="122">
        <v>6.1502558026751552E-4</v>
      </c>
      <c r="C12" s="122">
        <v>5.081919490987098E-3</v>
      </c>
      <c r="D12" s="200">
        <v>3.6557891919283634E-3</v>
      </c>
      <c r="E12" s="284">
        <f t="shared" si="1"/>
        <v>1.4261302990587347E-3</v>
      </c>
      <c r="F12" s="205">
        <f t="shared" si="0"/>
        <v>8.2629400370251815</v>
      </c>
      <c r="G12" s="205">
        <v>0.12102229902663307</v>
      </c>
      <c r="K12" s="124" t="str">
        <v>PKO</v>
      </c>
      <c r="L12" s="127">
        <v>1.236331590081879</v>
      </c>
      <c r="M12" s="129">
        <v>-6.7801369310592236E-6</v>
      </c>
      <c r="N12" s="122" t="str">
        <v>agresywna</v>
      </c>
      <c r="P12" s="124" t="str">
        <v>PKO</v>
      </c>
      <c r="Q12" s="127"/>
      <c r="R12" s="129"/>
      <c r="T12" s="124" t="str">
        <v>PKO</v>
      </c>
      <c r="U12" s="127">
        <v>9.5715384069264928E-2</v>
      </c>
      <c r="V12" s="122">
        <v>3.9343642093356138E-4</v>
      </c>
      <c r="W12" s="122">
        <v>2.3613926341515992E-5</v>
      </c>
      <c r="Y12" s="124" t="s">
        <v>48</v>
      </c>
      <c r="Z12" s="141">
        <v>2.8239731580694876E-3</v>
      </c>
      <c r="AA12" s="143">
        <v>3.9689275710596987E-2</v>
      </c>
      <c r="AC12" s="124" t="s">
        <v>48</v>
      </c>
      <c r="AD12" s="144">
        <v>3.0658619352945893E-2</v>
      </c>
      <c r="AE12" s="144">
        <v>9.5715384069264928E-2</v>
      </c>
      <c r="AG12" s="124" t="s">
        <v>48</v>
      </c>
      <c r="AH12" s="143">
        <v>-4.6803243498070928E-5</v>
      </c>
      <c r="AJ12" s="146" t="s">
        <v>48</v>
      </c>
      <c r="AK12" s="154">
        <v>0.54816331352956849</v>
      </c>
      <c r="AL12" s="155">
        <v>0.45183668647043151</v>
      </c>
      <c r="AN12" s="146" t="s">
        <v>48</v>
      </c>
      <c r="AO12" s="163">
        <v>1.236331590081879</v>
      </c>
      <c r="AP12" s="166">
        <v>1.0785563121541843</v>
      </c>
      <c r="AQ12" s="158">
        <v>1.3764020741226226</v>
      </c>
      <c r="AR12" s="159">
        <f t="shared" si="2"/>
        <v>-0.29784576196843826</v>
      </c>
      <c r="AX12" s="64">
        <v>11</v>
      </c>
      <c r="AY12" s="237" t="s">
        <v>232</v>
      </c>
      <c r="AZ12" s="146" t="s">
        <v>49</v>
      </c>
    </row>
    <row r="13" spans="1:52">
      <c r="A13" s="124" t="str">
        <v>Polimex</v>
      </c>
      <c r="B13" s="122">
        <v>1.0949070359774892E-3</v>
      </c>
      <c r="C13" s="122">
        <v>5.5688228179141749E-3</v>
      </c>
      <c r="D13" s="200">
        <v>3.5990782446190797E-3</v>
      </c>
      <c r="E13" s="284">
        <f t="shared" si="1"/>
        <v>1.9697445732950953E-3</v>
      </c>
      <c r="F13" s="205">
        <f t="shared" si="0"/>
        <v>5.0861147430133666</v>
      </c>
      <c r="G13" s="205">
        <v>0.19661373180258429</v>
      </c>
      <c r="K13" s="124" t="str">
        <v>Polimex</v>
      </c>
      <c r="L13" s="127">
        <v>1.071184795826307</v>
      </c>
      <c r="M13" s="129">
        <v>5.5616092970281765E-4</v>
      </c>
      <c r="N13" s="122" t="str">
        <v>agresywna</v>
      </c>
      <c r="P13" s="124" t="str">
        <v>Polimex</v>
      </c>
      <c r="Q13" s="127"/>
      <c r="R13" s="129"/>
      <c r="T13" s="124" t="str">
        <v>Polimex</v>
      </c>
      <c r="U13" s="127">
        <v>0.17351949652454887</v>
      </c>
      <c r="V13" s="122">
        <v>9.020846219661737E-4</v>
      </c>
      <c r="W13" s="122">
        <v>5.6531584288069844E-4</v>
      </c>
      <c r="Y13" s="124" t="s">
        <v>49</v>
      </c>
      <c r="Z13" s="141">
        <v>4.2749232334586707E-3</v>
      </c>
      <c r="AA13" s="143">
        <v>0.13847334154372296</v>
      </c>
      <c r="AC13" s="124" t="s">
        <v>49</v>
      </c>
      <c r="AD13" s="144">
        <v>0.16447625329206239</v>
      </c>
      <c r="AE13" s="144">
        <v>0.17351949652454887</v>
      </c>
      <c r="AG13" s="124" t="s">
        <v>49</v>
      </c>
      <c r="AH13" s="143">
        <v>2.1943847783205688E-4</v>
      </c>
      <c r="AJ13" s="146" t="s">
        <v>49</v>
      </c>
      <c r="AK13" s="154">
        <v>0.57793508803006033</v>
      </c>
      <c r="AL13" s="155">
        <v>0.42206491196993967</v>
      </c>
      <c r="AN13" s="146" t="s">
        <v>49</v>
      </c>
      <c r="AO13" s="163">
        <v>1.071184795826307</v>
      </c>
      <c r="AP13" s="166">
        <v>1.295302379860878</v>
      </c>
      <c r="AQ13" s="158">
        <v>0.86124574069017001</v>
      </c>
      <c r="AR13" s="159">
        <f t="shared" si="2"/>
        <v>0.43405663917070803</v>
      </c>
      <c r="AX13" s="64">
        <v>12</v>
      </c>
      <c r="AY13" s="237" t="s">
        <v>232</v>
      </c>
      <c r="AZ13" s="146" t="s">
        <v>55</v>
      </c>
    </row>
    <row r="14" spans="1:52">
      <c r="A14" s="124" t="str">
        <v>TPSA</v>
      </c>
      <c r="B14" s="122">
        <v>3.0091792300682365E-5</v>
      </c>
      <c r="C14" s="122">
        <v>3.4365464019273312E-3</v>
      </c>
      <c r="D14" s="200">
        <v>2.3167912981516131E-3</v>
      </c>
      <c r="E14" s="284">
        <f t="shared" si="1"/>
        <v>1.1197551037757181E-3</v>
      </c>
      <c r="F14" s="205">
        <f t="shared" si="0"/>
        <v>114.20211756045531</v>
      </c>
      <c r="G14" s="205">
        <v>8.7564050593950584E-3</v>
      </c>
      <c r="K14" s="124" t="str">
        <v>TPSA</v>
      </c>
      <c r="L14" s="127">
        <v>0.45143554120184348</v>
      </c>
      <c r="M14" s="129">
        <v>-1.969550636704966E-4</v>
      </c>
      <c r="N14" s="122" t="str">
        <v>defensywna</v>
      </c>
      <c r="P14" s="124" t="str">
        <v>TPSA</v>
      </c>
      <c r="Q14" s="127"/>
      <c r="R14" s="129"/>
      <c r="T14" s="124" t="str">
        <v>TPSA</v>
      </c>
      <c r="U14" s="127">
        <v>-2.8667126980351169E-2</v>
      </c>
      <c r="V14" s="122">
        <v>-2.1822808150116787E-4</v>
      </c>
      <c r="W14" s="122">
        <v>-2.6750467942021774E-4</v>
      </c>
      <c r="Y14" s="124" t="s">
        <v>55</v>
      </c>
      <c r="Z14" s="141">
        <v>3.5851877833884111E-3</v>
      </c>
      <c r="AA14" s="143">
        <v>-0.13189053607953238</v>
      </c>
      <c r="AC14" s="124" t="s">
        <v>55</v>
      </c>
      <c r="AD14" s="144">
        <v>-0.20409794316567909</v>
      </c>
      <c r="AE14" s="144">
        <v>-2.8667126980351169E-2</v>
      </c>
      <c r="AG14" s="124" t="s">
        <v>55</v>
      </c>
      <c r="AH14" s="143">
        <v>-4.7243387920831002E-4</v>
      </c>
      <c r="AJ14" s="146" t="s">
        <v>55</v>
      </c>
      <c r="AK14" s="154">
        <v>0.50349325556177726</v>
      </c>
      <c r="AL14" s="155">
        <v>0.49650674443822274</v>
      </c>
      <c r="AN14" s="146" t="s">
        <v>55</v>
      </c>
      <c r="AO14" s="163">
        <v>0.45143554120184348</v>
      </c>
      <c r="AP14" s="166">
        <v>0.30689342398820446</v>
      </c>
      <c r="AQ14" s="158">
        <v>0.39620235392547043</v>
      </c>
      <c r="AR14" s="159">
        <f t="shared" si="2"/>
        <v>-8.9308929937265968E-2</v>
      </c>
      <c r="AX14" s="64">
        <v>13</v>
      </c>
      <c r="AY14" s="64" t="s">
        <v>232</v>
      </c>
      <c r="AZ14" s="146" t="s">
        <v>50</v>
      </c>
    </row>
    <row r="15" spans="1:52">
      <c r="A15" s="124" t="str">
        <v>TVN</v>
      </c>
      <c r="B15" s="122">
        <v>8.3775140109944475E-4</v>
      </c>
      <c r="C15" s="122">
        <v>4.7830317250693935E-3</v>
      </c>
      <c r="D15" s="200">
        <v>3.0208256189537645E-3</v>
      </c>
      <c r="E15" s="284">
        <f t="shared" si="1"/>
        <v>1.762206106115629E-3</v>
      </c>
      <c r="F15" s="205">
        <f t="shared" si="0"/>
        <v>5.7093688160858438</v>
      </c>
      <c r="G15" s="205">
        <v>0.17515070968660373</v>
      </c>
      <c r="K15" s="124" t="str">
        <v>TVN</v>
      </c>
      <c r="L15" s="127">
        <v>0.88293841143915031</v>
      </c>
      <c r="M15" s="129">
        <v>3.9368270903380624E-4</v>
      </c>
      <c r="N15" s="122" t="str">
        <v>defensywna</v>
      </c>
      <c r="P15" s="124" t="str">
        <v>TVN</v>
      </c>
      <c r="Q15" s="127"/>
      <c r="R15" s="129"/>
      <c r="T15" s="124" t="str">
        <v>TVN</v>
      </c>
      <c r="U15" s="127">
        <v>0.14826238617736834</v>
      </c>
      <c r="V15" s="122">
        <v>8.0316326431531049E-4</v>
      </c>
      <c r="W15" s="122">
        <v>3.7862768685808292E-4</v>
      </c>
      <c r="Y15" s="124" t="s">
        <v>50</v>
      </c>
      <c r="Z15" s="141">
        <v>3.6632814599802783E-3</v>
      </c>
      <c r="AA15" s="143">
        <v>9.139545343689659E-2</v>
      </c>
      <c r="AC15" s="124" t="s">
        <v>50</v>
      </c>
      <c r="AD15" s="144">
        <v>0.11083303451916302</v>
      </c>
      <c r="AE15" s="144">
        <v>0.14826238617736834</v>
      </c>
      <c r="AG15" s="124" t="s">
        <v>50</v>
      </c>
      <c r="AH15" s="143">
        <v>1.3300992897452612E-4</v>
      </c>
      <c r="AJ15" s="146" t="s">
        <v>50</v>
      </c>
      <c r="AK15" s="154">
        <v>0.56951939324973422</v>
      </c>
      <c r="AL15" s="155">
        <v>0.43048060675026578</v>
      </c>
      <c r="AN15" s="146" t="s">
        <v>50</v>
      </c>
      <c r="AO15" s="163">
        <v>0.88293841143915031</v>
      </c>
      <c r="AP15" s="166">
        <v>0.93394020082215046</v>
      </c>
      <c r="AQ15" s="158">
        <v>0.78568531701151989</v>
      </c>
      <c r="AR15" s="159">
        <f t="shared" si="2"/>
        <v>0.14825488381063057</v>
      </c>
      <c r="AX15" s="64">
        <v>14</v>
      </c>
      <c r="AY15" s="64" t="s">
        <v>232</v>
      </c>
      <c r="AZ15" s="146" t="s">
        <v>34</v>
      </c>
    </row>
    <row r="16" spans="1:52">
      <c r="A16" s="124" t="str">
        <v>Polnord</v>
      </c>
      <c r="B16" s="122">
        <v>1.4053625351487637E-3</v>
      </c>
      <c r="C16" s="122">
        <v>1.1617090764040319E-2</v>
      </c>
      <c r="D16" s="200">
        <v>6.2818660370126903E-3</v>
      </c>
      <c r="E16" s="284">
        <f t="shared" si="1"/>
        <v>5.3352247270276286E-3</v>
      </c>
      <c r="F16" s="205">
        <f t="shared" si="0"/>
        <v>8.2662590424118569</v>
      </c>
      <c r="G16" s="205">
        <v>0.12097370707466104</v>
      </c>
      <c r="K16" s="124" t="str">
        <v>Polnord</v>
      </c>
      <c r="L16" s="127">
        <v>2.0196576450146684</v>
      </c>
      <c r="M16" s="129">
        <v>3.8958757596426223E-4</v>
      </c>
      <c r="N16" s="122" t="str">
        <v>agresywna</v>
      </c>
      <c r="P16" s="124" t="str">
        <v>Polnord</v>
      </c>
      <c r="Q16" s="127"/>
      <c r="R16" s="129"/>
      <c r="T16" s="124" t="str">
        <v>Polnord</v>
      </c>
      <c r="U16" s="127">
        <v>0.10990314672604984</v>
      </c>
      <c r="V16" s="122">
        <v>6.3216398775391895E-4</v>
      </c>
      <c r="W16" s="122">
        <v>5.2072340494169027E-4</v>
      </c>
      <c r="Y16" s="124" t="s">
        <v>34</v>
      </c>
      <c r="Z16" s="141">
        <v>9.9050328991950442E-3</v>
      </c>
      <c r="AA16" s="143">
        <v>9.1107057728655461E-2</v>
      </c>
      <c r="AC16" s="124" t="s">
        <v>34</v>
      </c>
      <c r="AD16" s="144">
        <v>0.1436545126613897</v>
      </c>
      <c r="AE16" s="144">
        <v>0.10990314672604984</v>
      </c>
      <c r="AG16" s="124" t="s">
        <v>34</v>
      </c>
      <c r="AH16" s="143">
        <v>1.7465597496259971E-6</v>
      </c>
      <c r="AJ16" s="146" t="s">
        <v>34</v>
      </c>
      <c r="AK16" s="154">
        <v>0.54814406953333261</v>
      </c>
      <c r="AL16" s="155">
        <v>0.45185593046666739</v>
      </c>
      <c r="AN16" s="146" t="s">
        <v>34</v>
      </c>
      <c r="AO16" s="163">
        <v>2.0196576450146684</v>
      </c>
      <c r="AP16" s="166">
        <v>2.3033569167237609</v>
      </c>
      <c r="AQ16" s="158">
        <v>1.7402861592597021</v>
      </c>
      <c r="AR16" s="159">
        <f t="shared" si="2"/>
        <v>0.56307075746405877</v>
      </c>
      <c r="AX16" s="64">
        <v>15</v>
      </c>
      <c r="AY16" s="64" t="s">
        <v>232</v>
      </c>
      <c r="AZ16" s="146" t="s">
        <v>35</v>
      </c>
    </row>
    <row r="17" spans="1:57">
      <c r="A17" s="124" t="str">
        <v>Agora</v>
      </c>
      <c r="B17" s="122">
        <v>-2.2437193538959519E-4</v>
      </c>
      <c r="C17" s="122">
        <v>5.4348642593472019E-3</v>
      </c>
      <c r="D17" s="200">
        <v>3.7882055395832863E-3</v>
      </c>
      <c r="E17" s="284">
        <f t="shared" si="1"/>
        <v>1.6466587197639156E-3</v>
      </c>
      <c r="F17" s="205">
        <f>ABS(C17/B17)</f>
        <v>24.222567095613837</v>
      </c>
      <c r="G17" s="205">
        <v>-4.1283815875200018E-2</v>
      </c>
      <c r="K17" s="124" t="str">
        <v>Agora</v>
      </c>
      <c r="L17" s="127">
        <v>0.94051072422777815</v>
      </c>
      <c r="M17" s="129">
        <v>-6.9739628428023041E-4</v>
      </c>
      <c r="N17" s="122" t="str">
        <v>defensywna</v>
      </c>
      <c r="P17" s="124" t="str">
        <v>Agora</v>
      </c>
      <c r="Q17" s="127"/>
      <c r="R17" s="129"/>
      <c r="T17" s="124" t="str">
        <v>Agora</v>
      </c>
      <c r="U17" s="127">
        <v>-6.4947277967636816E-2</v>
      </c>
      <c r="V17" s="122">
        <v>-3.7530634226209069E-4</v>
      </c>
      <c r="W17" s="122">
        <v>-7.0504706347244148E-4</v>
      </c>
      <c r="Y17" s="124" t="s">
        <v>35</v>
      </c>
      <c r="Z17" s="141">
        <v>4.3525920886751442E-3</v>
      </c>
      <c r="AA17" s="143">
        <v>-0.1670995240467269</v>
      </c>
      <c r="AC17" s="124" t="s">
        <v>35</v>
      </c>
      <c r="AD17" s="144">
        <v>-0.19199487957751424</v>
      </c>
      <c r="AE17" s="144">
        <v>-6.4947277967636816E-2</v>
      </c>
      <c r="AG17" s="124" t="s">
        <v>35</v>
      </c>
      <c r="AH17" s="143">
        <v>-5.9658271330140906E-4</v>
      </c>
      <c r="AJ17" s="146" t="s">
        <v>35</v>
      </c>
      <c r="AK17" s="154">
        <v>0.48353481756562888</v>
      </c>
      <c r="AL17" s="155">
        <v>0.51646518243437112</v>
      </c>
      <c r="AN17" s="146" t="s">
        <v>35</v>
      </c>
      <c r="AO17" s="163">
        <v>0.94051072422777815</v>
      </c>
      <c r="AP17" s="166">
        <v>1.0134286378525448</v>
      </c>
      <c r="AQ17" s="158">
        <v>1.0071449132470955</v>
      </c>
      <c r="AR17" s="159">
        <f t="shared" si="2"/>
        <v>6.2837246054492368E-3</v>
      </c>
      <c r="AX17" s="64">
        <v>16</v>
      </c>
      <c r="AY17" s="237" t="s">
        <v>232</v>
      </c>
      <c r="AZ17" s="146" t="s">
        <v>36</v>
      </c>
    </row>
    <row r="18" spans="1:57">
      <c r="A18" s="124" t="str">
        <v>Cersanit</v>
      </c>
      <c r="B18" s="122">
        <v>3.5794211209373207E-4</v>
      </c>
      <c r="C18" s="122">
        <v>6.3820004457037496E-3</v>
      </c>
      <c r="D18" s="200">
        <v>4.2680620192017075E-3</v>
      </c>
      <c r="E18" s="284">
        <f t="shared" si="1"/>
        <v>2.1139384265020421E-3</v>
      </c>
      <c r="F18" s="205">
        <f>C18/B18</f>
        <v>17.829699915366579</v>
      </c>
      <c r="G18" s="205">
        <v>5.6086193528032798E-2</v>
      </c>
      <c r="K18" s="124" t="str">
        <v>Cersanit</v>
      </c>
      <c r="L18" s="127">
        <v>0.91396442818251244</v>
      </c>
      <c r="M18" s="129">
        <v>-1.0173093300121282E-4</v>
      </c>
      <c r="N18" s="122" t="str">
        <v>defensywna</v>
      </c>
      <c r="P18" s="124" t="str">
        <v>Cersanit</v>
      </c>
      <c r="Q18" s="127"/>
      <c r="R18" s="129"/>
      <c r="T18" s="124" t="str">
        <v>Cersanit</v>
      </c>
      <c r="U18" s="127">
        <v>3.5934564666085828E-2</v>
      </c>
      <c r="V18" s="122">
        <v>2.5092268434470568E-4</v>
      </c>
      <c r="W18" s="122">
        <v>-1.1279577038756023E-4</v>
      </c>
      <c r="Y18" s="124" t="s">
        <v>36</v>
      </c>
      <c r="Z18" s="141">
        <v>5.4928517006256746E-3</v>
      </c>
      <c r="AA18" s="143">
        <v>-2.6398313081585901E-2</v>
      </c>
      <c r="AC18" s="124" t="s">
        <v>36</v>
      </c>
      <c r="AD18" s="144">
        <v>-3.3973737553832241E-2</v>
      </c>
      <c r="AE18" s="144">
        <v>3.5934564666085828E-2</v>
      </c>
      <c r="AG18" s="124" t="s">
        <v>36</v>
      </c>
      <c r="AH18" s="143">
        <v>-2.5137017136548073E-4</v>
      </c>
      <c r="AJ18" s="146" t="s">
        <v>36</v>
      </c>
      <c r="AK18" s="154">
        <v>0.5223634287029485</v>
      </c>
      <c r="AL18" s="155">
        <v>0.4776365712970515</v>
      </c>
      <c r="AN18" s="146" t="s">
        <v>36</v>
      </c>
      <c r="AO18" s="163">
        <v>0.91396442818251244</v>
      </c>
      <c r="AP18" s="166">
        <v>1.0741080711520368</v>
      </c>
      <c r="AQ18" s="158">
        <v>0.68648052564728579</v>
      </c>
      <c r="AR18" s="159">
        <f t="shared" si="2"/>
        <v>0.38762754550475098</v>
      </c>
      <c r="AX18" s="64">
        <v>17</v>
      </c>
      <c r="AY18" s="237" t="s">
        <v>232</v>
      </c>
      <c r="AZ18" s="146" t="s">
        <v>67</v>
      </c>
    </row>
    <row r="19" spans="1:57" ht="15" thickBot="1">
      <c r="A19" s="124" t="str">
        <v>Netia</v>
      </c>
      <c r="B19" s="122">
        <v>3.2140295339513046E-4</v>
      </c>
      <c r="C19" s="122">
        <v>4.0951679392026161E-3</v>
      </c>
      <c r="D19" s="200">
        <v>2.5285621556648237E-3</v>
      </c>
      <c r="E19" s="284">
        <f t="shared" si="1"/>
        <v>1.5666057835377924E-3</v>
      </c>
      <c r="F19" s="205">
        <f>C19/B19</f>
        <v>12.741537985085179</v>
      </c>
      <c r="G19" s="205">
        <v>7.8483461036694846E-2</v>
      </c>
      <c r="K19" s="124" t="str">
        <v>Netia</v>
      </c>
      <c r="L19" s="127">
        <v>0.44769844215975751</v>
      </c>
      <c r="M19" s="129">
        <v>9.6235649454125288E-5</v>
      </c>
      <c r="N19" s="122" t="str">
        <v>defensywna</v>
      </c>
      <c r="P19" s="124" t="str">
        <v>Netia</v>
      </c>
      <c r="Q19" s="127"/>
      <c r="R19" s="129"/>
      <c r="T19" s="124" t="str">
        <v>Netia</v>
      </c>
      <c r="U19" s="127">
        <v>4.7078716154939471E-2</v>
      </c>
      <c r="V19" s="122">
        <v>4.3063640803943419E-4</v>
      </c>
      <c r="W19" s="122">
        <v>2.5205413975565999E-5</v>
      </c>
      <c r="Y19" s="124" t="s">
        <v>67</v>
      </c>
      <c r="Z19" s="141">
        <v>4.1987938807427905E-3</v>
      </c>
      <c r="AA19" s="143">
        <v>-4.3236506186944447E-2</v>
      </c>
      <c r="AC19" s="124" t="s">
        <v>67</v>
      </c>
      <c r="AD19" s="144">
        <v>-7.1796209239202144E-2</v>
      </c>
      <c r="AE19" s="144">
        <v>4.7078716154939471E-2</v>
      </c>
      <c r="AG19" s="124" t="s">
        <v>67</v>
      </c>
      <c r="AH19" s="143">
        <v>-2.1323545095643632E-4</v>
      </c>
      <c r="AJ19" s="146" t="s">
        <v>67</v>
      </c>
      <c r="AK19" s="154">
        <v>0.53127825709015541</v>
      </c>
      <c r="AL19" s="155">
        <v>0.46872174290984459</v>
      </c>
      <c r="AN19" s="146" t="s">
        <v>67</v>
      </c>
      <c r="AO19" s="163">
        <v>0.44769844215975751</v>
      </c>
      <c r="AP19" s="166">
        <v>0.55871679935885943</v>
      </c>
      <c r="AQ19" s="158">
        <v>0.34343375334085519</v>
      </c>
      <c r="AR19" s="159">
        <f t="shared" si="2"/>
        <v>0.21528304601800424</v>
      </c>
      <c r="AX19" s="64">
        <v>18</v>
      </c>
      <c r="AY19" s="237" t="s">
        <v>232</v>
      </c>
      <c r="AZ19" s="147" t="s">
        <v>68</v>
      </c>
    </row>
    <row r="20" spans="1:57" ht="15" thickBot="1">
      <c r="A20" s="202" t="str">
        <v>Orbis</v>
      </c>
      <c r="B20" s="203">
        <v>6.4958352917265439E-4</v>
      </c>
      <c r="C20" s="203">
        <v>5.2262426283743472E-3</v>
      </c>
      <c r="D20" s="204">
        <v>3.4523315023907105E-3</v>
      </c>
      <c r="E20" s="284">
        <f t="shared" si="1"/>
        <v>1.7739111259836367E-3</v>
      </c>
      <c r="F20" s="205">
        <f>C20/B20</f>
        <v>8.0455282402723167</v>
      </c>
      <c r="G20" s="206">
        <v>0.12429264681397141</v>
      </c>
      <c r="K20" s="125" t="str">
        <v>Orbis</v>
      </c>
      <c r="L20" s="128">
        <v>1.0166402014997571</v>
      </c>
      <c r="M20" s="130">
        <v>1.3827030649216445E-4</v>
      </c>
      <c r="N20" s="123" t="str">
        <v>agresywna</v>
      </c>
      <c r="P20" s="125" t="str">
        <v>Orbis</v>
      </c>
      <c r="Q20" s="127"/>
      <c r="R20" s="129"/>
      <c r="T20" s="125" t="str">
        <v>Orbis</v>
      </c>
      <c r="U20" s="127">
        <v>9.9684584478640023E-2</v>
      </c>
      <c r="V20" s="122">
        <v>5.1244857721099752E-4</v>
      </c>
      <c r="W20" s="122">
        <v>1.4041036460744557E-4</v>
      </c>
      <c r="Y20" s="125" t="s">
        <v>68</v>
      </c>
      <c r="Z20" s="141">
        <v>3.8411908685795624E-3</v>
      </c>
      <c r="AA20" s="143">
        <v>3.8175504210054979E-2</v>
      </c>
      <c r="AC20" s="125" t="s">
        <v>68</v>
      </c>
      <c r="AD20" s="144">
        <v>4.2475468556115677E-2</v>
      </c>
      <c r="AE20" s="144">
        <v>9.9684584478640023E-2</v>
      </c>
      <c r="AG20" s="125" t="s">
        <v>68</v>
      </c>
      <c r="AH20" s="143">
        <v>-3.3220841283745505E-5</v>
      </c>
      <c r="AJ20" s="147" t="s">
        <v>68</v>
      </c>
      <c r="AK20" s="156">
        <v>0.54945821542553808</v>
      </c>
      <c r="AL20" s="157">
        <v>0.45054178457446192</v>
      </c>
      <c r="AN20" s="147" t="s">
        <v>68</v>
      </c>
      <c r="AO20" s="164">
        <v>1.0166402014997571</v>
      </c>
      <c r="AP20" s="167">
        <v>1.1422661192479218</v>
      </c>
      <c r="AQ20" s="160">
        <v>1.0415637876169175</v>
      </c>
      <c r="AR20" s="161">
        <f t="shared" si="2"/>
        <v>0.10070233163100428</v>
      </c>
      <c r="AX20" s="64">
        <v>19</v>
      </c>
      <c r="AY20" s="64" t="s">
        <v>232</v>
      </c>
      <c r="AZ20" s="290" t="s">
        <v>56</v>
      </c>
    </row>
    <row r="21" spans="1:57" s="64" customFormat="1" ht="15" thickBot="1">
      <c r="A21" s="280" t="s">
        <v>58</v>
      </c>
      <c r="B21" s="281">
        <f>AVERAGE(B3:B20)</f>
        <v>7.6637420553635216E-4</v>
      </c>
      <c r="C21" s="281">
        <f>AVERAGE(C3:C20)</f>
        <v>5.5545289912463163E-3</v>
      </c>
      <c r="D21" s="283">
        <f>AVERAGE(D3:D20)</f>
        <v>3.5246008399447315E-3</v>
      </c>
      <c r="E21" s="283">
        <f>AVERAGE(E3:E20)</f>
        <v>2.0299281513015853E-3</v>
      </c>
      <c r="F21" s="279">
        <f>C21/B21</f>
        <v>7.2478026414771382</v>
      </c>
      <c r="G21" s="278">
        <f>AVERAGE(G3:G20)</f>
        <v>0.13615561640273682</v>
      </c>
      <c r="K21" s="207"/>
      <c r="L21" s="208"/>
      <c r="M21" s="209"/>
      <c r="N21" s="210"/>
      <c r="P21" s="207"/>
      <c r="Q21" s="208"/>
      <c r="R21" s="209"/>
      <c r="T21" s="207"/>
      <c r="U21" s="208"/>
      <c r="V21" s="210"/>
      <c r="W21" s="210"/>
      <c r="Y21" s="207"/>
      <c r="Z21" s="211"/>
      <c r="AA21" s="212"/>
      <c r="AC21" s="207"/>
      <c r="AD21" s="213"/>
      <c r="AE21" s="213"/>
      <c r="AG21" s="207"/>
      <c r="AH21" s="212"/>
      <c r="AJ21" s="207"/>
      <c r="AK21" s="214"/>
      <c r="AL21" s="214"/>
      <c r="AN21" s="207"/>
      <c r="AO21" s="215"/>
      <c r="AP21" s="216"/>
      <c r="AQ21" s="216"/>
      <c r="AR21" s="216"/>
    </row>
    <row r="22" spans="1:57" ht="15" thickBot="1">
      <c r="A22" s="280" t="s">
        <v>140</v>
      </c>
      <c r="B22" s="281">
        <f>'dane zbiorcze'!V76</f>
        <v>5.0294413099757017E-4</v>
      </c>
      <c r="C22" s="281">
        <f>'dane zbiorcze'!V81</f>
        <v>3.4219492123008784E-3</v>
      </c>
      <c r="D22" s="283">
        <f>'dane zbiorcze'!V83</f>
        <v>2.3342000377786611E-3</v>
      </c>
      <c r="E22" s="285">
        <f>C22-D22</f>
        <v>1.0877491745222173E-3</v>
      </c>
      <c r="F22" s="286">
        <f>C22/B22</f>
        <v>6.8038356576774737</v>
      </c>
      <c r="G22" s="287">
        <f>'dane zbiorcze'!U87</f>
        <v>0.11223106859634756</v>
      </c>
    </row>
    <row r="23" spans="1:57">
      <c r="B23" s="7"/>
      <c r="C23" s="7"/>
      <c r="D23" s="7"/>
      <c r="E23" s="7"/>
      <c r="F23" s="7"/>
    </row>
    <row r="24" spans="1:57" ht="15" thickBot="1">
      <c r="C24" s="64"/>
      <c r="D24" s="64"/>
    </row>
    <row r="25" spans="1:57" ht="15.75" thickBot="1">
      <c r="AH25" s="234" t="s">
        <v>175</v>
      </c>
      <c r="AI25" s="231" t="s">
        <v>124</v>
      </c>
      <c r="AJ25" s="231" t="s">
        <v>125</v>
      </c>
      <c r="AK25" s="231" t="s">
        <v>175</v>
      </c>
      <c r="AL25" s="231" t="s">
        <v>124</v>
      </c>
      <c r="AM25" s="232" t="s">
        <v>125</v>
      </c>
      <c r="AS25" s="64"/>
      <c r="AV25" s="289">
        <v>1</v>
      </c>
      <c r="AW25" s="289">
        <v>2</v>
      </c>
      <c r="AX25" s="289">
        <v>3</v>
      </c>
      <c r="AY25" s="289">
        <v>4</v>
      </c>
      <c r="AZ25" s="289">
        <v>5</v>
      </c>
      <c r="BA25" s="289">
        <v>6</v>
      </c>
      <c r="BB25" s="289">
        <v>7</v>
      </c>
      <c r="BC25" s="289">
        <v>8</v>
      </c>
      <c r="BD25" s="289">
        <v>9</v>
      </c>
      <c r="BE25" s="289">
        <v>10</v>
      </c>
    </row>
    <row r="26" spans="1:57">
      <c r="AH26" s="233" t="s">
        <v>37</v>
      </c>
      <c r="AI26" s="236">
        <v>0.58563911584655448</v>
      </c>
      <c r="AJ26" s="236">
        <v>0.41436088415344552</v>
      </c>
      <c r="AK26" s="218" t="s">
        <v>61</v>
      </c>
      <c r="AL26" s="235">
        <v>0.56539745543757502</v>
      </c>
      <c r="AM26" s="235">
        <v>0.43460254456242498</v>
      </c>
      <c r="AS26" s="64"/>
      <c r="AV26" s="288"/>
      <c r="AW26" s="288" t="s">
        <v>38</v>
      </c>
      <c r="AX26" s="288" t="s">
        <v>39</v>
      </c>
      <c r="AY26" s="288" t="s">
        <v>40</v>
      </c>
      <c r="AZ26" s="288" t="s">
        <v>41</v>
      </c>
      <c r="BA26" s="288" t="s">
        <v>42</v>
      </c>
      <c r="BB26" s="288" t="s">
        <v>43</v>
      </c>
      <c r="BC26" s="288" t="s">
        <v>15</v>
      </c>
      <c r="BD26" s="288" t="s">
        <v>61</v>
      </c>
      <c r="BE26" s="288" t="s">
        <v>48</v>
      </c>
    </row>
    <row r="27" spans="1:57" ht="15">
      <c r="AH27" s="218" t="s">
        <v>38</v>
      </c>
      <c r="AI27" s="235">
        <v>0.57908523811964141</v>
      </c>
      <c r="AJ27" s="235">
        <v>0.42091476188035859</v>
      </c>
      <c r="AK27" s="233" t="s">
        <v>48</v>
      </c>
      <c r="AL27" s="236">
        <v>0.57929833320503488</v>
      </c>
      <c r="AM27" s="236">
        <v>0.42070166679496512</v>
      </c>
      <c r="AS27" s="64"/>
      <c r="AV27" s="289">
        <v>11</v>
      </c>
      <c r="AW27" s="289">
        <v>12</v>
      </c>
      <c r="AX27" s="289">
        <v>13</v>
      </c>
      <c r="AY27" s="289">
        <v>14</v>
      </c>
      <c r="AZ27" s="289">
        <v>15</v>
      </c>
      <c r="BA27" s="289">
        <v>16</v>
      </c>
      <c r="BB27" s="289">
        <v>17</v>
      </c>
      <c r="BC27" s="289">
        <v>18</v>
      </c>
      <c r="BD27" s="289">
        <v>19</v>
      </c>
      <c r="BE27" s="288"/>
    </row>
    <row r="28" spans="1:57">
      <c r="AH28" s="218" t="s">
        <v>39</v>
      </c>
      <c r="AI28" s="235">
        <v>0.59167043729886126</v>
      </c>
      <c r="AJ28" s="235">
        <v>0.40832956270113874</v>
      </c>
      <c r="AK28" s="218" t="s">
        <v>49</v>
      </c>
      <c r="AL28" s="235">
        <v>0.51263620161613821</v>
      </c>
      <c r="AM28" s="235">
        <v>0.48736379838386179</v>
      </c>
      <c r="AS28" s="64"/>
      <c r="AV28" s="288" t="s">
        <v>49</v>
      </c>
      <c r="AW28" s="288" t="s">
        <v>55</v>
      </c>
      <c r="AX28" s="288" t="s">
        <v>50</v>
      </c>
      <c r="AY28" s="288" t="s">
        <v>34</v>
      </c>
      <c r="AZ28" s="288" t="s">
        <v>35</v>
      </c>
      <c r="BA28" s="288" t="s">
        <v>36</v>
      </c>
      <c r="BB28" s="288" t="s">
        <v>67</v>
      </c>
      <c r="BC28" s="288" t="s">
        <v>68</v>
      </c>
      <c r="BD28" s="288" t="s">
        <v>56</v>
      </c>
      <c r="BE28" s="288"/>
    </row>
    <row r="29" spans="1:57">
      <c r="AH29" s="218" t="s">
        <v>40</v>
      </c>
      <c r="AI29" s="235">
        <v>0.53516561538567509</v>
      </c>
      <c r="AJ29" s="235">
        <v>0.46483438461432491</v>
      </c>
      <c r="AK29" s="218" t="s">
        <v>55</v>
      </c>
      <c r="AL29" s="235">
        <v>0.62005489443888118</v>
      </c>
      <c r="AM29" s="235">
        <v>0.37994510556111882</v>
      </c>
      <c r="AS29" s="64"/>
    </row>
    <row r="30" spans="1:57">
      <c r="AH30" s="218" t="s">
        <v>41</v>
      </c>
      <c r="AI30" s="235">
        <v>0.53470161824433204</v>
      </c>
      <c r="AJ30" s="235">
        <v>0.46529838175566796</v>
      </c>
      <c r="AK30" s="218" t="s">
        <v>50</v>
      </c>
      <c r="AL30" s="235">
        <v>0.59872262341410387</v>
      </c>
      <c r="AM30" s="235">
        <v>0.40127737658589613</v>
      </c>
      <c r="AS30" s="64"/>
    </row>
    <row r="31" spans="1:57">
      <c r="AH31" s="218" t="s">
        <v>42</v>
      </c>
      <c r="AI31" s="235">
        <v>0.64494579097104965</v>
      </c>
      <c r="AJ31" s="235">
        <v>0.35505420902895035</v>
      </c>
      <c r="AK31" s="218" t="s">
        <v>36</v>
      </c>
      <c r="AL31" s="235">
        <v>0.53978380574227791</v>
      </c>
      <c r="AM31" s="235">
        <v>0.46021619425772209</v>
      </c>
      <c r="AS31" s="64"/>
    </row>
    <row r="32" spans="1:57">
      <c r="AH32" s="218" t="s">
        <v>43</v>
      </c>
      <c r="AI32" s="235">
        <v>0.57070503613575818</v>
      </c>
      <c r="AJ32" s="235">
        <v>0.42929496386424182</v>
      </c>
      <c r="AK32" s="218" t="s">
        <v>68</v>
      </c>
      <c r="AL32" s="235">
        <v>0.50378305141360269</v>
      </c>
      <c r="AM32" s="235">
        <v>0.49621694858639731</v>
      </c>
      <c r="AO32"/>
      <c r="AS32" s="64"/>
    </row>
    <row r="33" spans="34:45">
      <c r="AH33" s="218" t="s">
        <v>15</v>
      </c>
      <c r="AI33" s="235">
        <v>0.55055479932687024</v>
      </c>
      <c r="AJ33" s="235">
        <v>0.44944520067312976</v>
      </c>
      <c r="AO33"/>
      <c r="AS33" s="64"/>
    </row>
    <row r="34" spans="34:45">
      <c r="AL34" s="64"/>
      <c r="AO34"/>
      <c r="AS34" s="64"/>
    </row>
    <row r="35" spans="34:45">
      <c r="AS35" s="64"/>
    </row>
    <row r="36" spans="34:45">
      <c r="AS36" s="64"/>
    </row>
    <row r="37" spans="34:45">
      <c r="AS37" s="64"/>
    </row>
    <row r="38" spans="34:45">
      <c r="AS38" s="64"/>
    </row>
    <row r="39" spans="34:45">
      <c r="AS39" s="64"/>
    </row>
    <row r="40" spans="34:45">
      <c r="AS40" s="64"/>
    </row>
    <row r="41" spans="34:45">
      <c r="AS41" s="64"/>
    </row>
    <row r="42" spans="34:45">
      <c r="AS42" s="64"/>
    </row>
    <row r="43" spans="34:45">
      <c r="AS43" s="64"/>
    </row>
  </sheetData>
  <conditionalFormatting sqref="C2">
    <cfRule type="top10" dxfId="211" priority="86" percent="1" bottom="1" rank="20"/>
  </conditionalFormatting>
  <conditionalFormatting sqref="N21">
    <cfRule type="cellIs" dxfId="210" priority="76" operator="equal">
      <formula>"defensive"</formula>
    </cfRule>
    <cfRule type="cellIs" dxfId="209" priority="77" operator="equal">
      <formula>"agressive"</formula>
    </cfRule>
    <cfRule type="top10" dxfId="208" priority="82" percent="1" bottom="1" rank="19"/>
    <cfRule type="top10" dxfId="207" priority="83" percent="1" rank="20"/>
  </conditionalFormatting>
  <conditionalFormatting sqref="Q3:Q21 W3:W21">
    <cfRule type="cellIs" dxfId="206" priority="70" operator="lessThan">
      <formula>-1.644</formula>
    </cfRule>
    <cfRule type="cellIs" dxfId="205" priority="71" operator="greaterThan">
      <formula>1.644</formula>
    </cfRule>
  </conditionalFormatting>
  <conditionalFormatting sqref="R3:R21">
    <cfRule type="cellIs" dxfId="204" priority="69" operator="greaterThan">
      <formula>1.644</formula>
    </cfRule>
  </conditionalFormatting>
  <conditionalFormatting sqref="U3:U21">
    <cfRule type="top10" dxfId="203" priority="65" percent="1" rank="34"/>
  </conditionalFormatting>
  <conditionalFormatting sqref="V3:V21">
    <cfRule type="top10" dxfId="202" priority="64" percent="1" rank="34"/>
  </conditionalFormatting>
  <conditionalFormatting sqref="W3:W21">
    <cfRule type="top10" dxfId="201" priority="63" percent="1" rank="34"/>
  </conditionalFormatting>
  <conditionalFormatting sqref="Z3:Z21">
    <cfRule type="top10" dxfId="200" priority="58" percent="1" rank="34"/>
    <cfRule type="top10" dxfId="199" priority="59" percent="1" bottom="1" rank="34"/>
  </conditionalFormatting>
  <conditionalFormatting sqref="AA3:AA21">
    <cfRule type="top10" dxfId="198" priority="57" percent="1" rank="34"/>
  </conditionalFormatting>
  <conditionalFormatting sqref="AH3:AH21">
    <cfRule type="top10" dxfId="197" priority="54" percent="1" rank="34"/>
  </conditionalFormatting>
  <conditionalFormatting sqref="AD3:AD21">
    <cfRule type="top10" dxfId="196" priority="48" percent="1" bottom="1" rank="34"/>
    <cfRule type="top10" dxfId="195" priority="49" percent="1" rank="34"/>
  </conditionalFormatting>
  <conditionalFormatting sqref="AE3:AE21">
    <cfRule type="top10" dxfId="194" priority="46" percent="1" bottom="1" rank="34"/>
    <cfRule type="top10" dxfId="193" priority="47" percent="1" rank="34"/>
  </conditionalFormatting>
  <conditionalFormatting sqref="AK3:AK21">
    <cfRule type="top10" dxfId="192" priority="45" percent="1" rank="34"/>
  </conditionalFormatting>
  <conditionalFormatting sqref="AL3:AL21">
    <cfRule type="top10" dxfId="191" priority="44" percent="1" rank="34"/>
  </conditionalFormatting>
  <conditionalFormatting sqref="AP3:AP21">
    <cfRule type="top10" dxfId="190" priority="43" percent="1" rank="34"/>
  </conditionalFormatting>
  <conditionalFormatting sqref="AQ3:AQ21">
    <cfRule type="top10" dxfId="189" priority="42" percent="1" rank="34"/>
  </conditionalFormatting>
  <conditionalFormatting sqref="AO3:AO21">
    <cfRule type="top10" dxfId="188" priority="40" percent="1" rank="34"/>
    <cfRule type="top10" dxfId="187" priority="41" percent="1" rank="34"/>
  </conditionalFormatting>
  <conditionalFormatting sqref="AR3:AR21">
    <cfRule type="top10" dxfId="186" priority="39" percent="1" rank="34"/>
  </conditionalFormatting>
  <conditionalFormatting sqref="B3:B20">
    <cfRule type="top10" dxfId="185" priority="21" bottom="1" rank="4"/>
    <cfRule type="top10" dxfId="184" priority="22" rank="4"/>
  </conditionalFormatting>
  <conditionalFormatting sqref="G3:G20">
    <cfRule type="top10" dxfId="183" priority="14" bottom="1" rank="4"/>
    <cfRule type="top10" dxfId="182" priority="19" rank="4"/>
  </conditionalFormatting>
  <conditionalFormatting sqref="D3:D20">
    <cfRule type="top10" dxfId="181" priority="16" rank="4"/>
    <cfRule type="top10" dxfId="180" priority="18" bottom="1" rank="4"/>
  </conditionalFormatting>
  <conditionalFormatting sqref="C3:C19">
    <cfRule type="top10" dxfId="179" priority="17" bottom="1" rank="4"/>
  </conditionalFormatting>
  <conditionalFormatting sqref="C3:C20">
    <cfRule type="top10" dxfId="178" priority="15" rank="4"/>
  </conditionalFormatting>
  <conditionalFormatting sqref="AI14 AI26:AI33 AL26:AL32">
    <cfRule type="top10" dxfId="177" priority="125" rank="4"/>
  </conditionalFormatting>
  <conditionalFormatting sqref="AJ26:AJ33 AM26:AM32">
    <cfRule type="top10" dxfId="176" priority="128" rank="4"/>
  </conditionalFormatting>
  <conditionalFormatting sqref="F3:F20">
    <cfRule type="top10" dxfId="175" priority="9" rank="4"/>
    <cfRule type="cellIs" dxfId="174" priority="10" operator="between">
      <formula>0</formula>
      <formula>5.58</formula>
    </cfRule>
  </conditionalFormatting>
  <conditionalFormatting sqref="E3:E20">
    <cfRule type="top10" dxfId="173" priority="7" bottom="1" rank="4"/>
    <cfRule type="top10" dxfId="172" priority="8" rank="4"/>
  </conditionalFormatting>
  <conditionalFormatting sqref="E2">
    <cfRule type="top10" dxfId="171" priority="6" percent="1" bottom="1" rank="20"/>
  </conditionalFormatting>
  <conditionalFormatting sqref="N3:N20">
    <cfRule type="containsText" dxfId="170" priority="1" operator="containsText" text="agre">
      <formula>NOT(ISERROR(SEARCH("agre",N3)))</formula>
    </cfRule>
    <cfRule type="containsText" dxfId="169" priority="2" operator="containsText" text="de">
      <formula>NOT(ISERROR(SEARCH("de",N3)))</formula>
    </cfRule>
  </conditionalFormatting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>
  <dimension ref="K3"/>
  <sheetViews>
    <sheetView workbookViewId="0">
      <selection activeCell="K3" sqref="K3"/>
    </sheetView>
  </sheetViews>
  <sheetFormatPr defaultRowHeight="14.25"/>
  <sheetData>
    <row r="3" spans="11:11">
      <c r="K3" s="64" t="s">
        <v>215</v>
      </c>
    </row>
  </sheetData>
  <pageMargins left="0.7" right="0.7" top="0.75" bottom="0.75" header="0.3" footer="0.3"/>
  <legacyDrawing r:id="rId1"/>
  <oleObjects>
    <oleObject progId="STATISTICA.Graph" shapeId="2049" r:id="rId2"/>
  </oleObjects>
</worksheet>
</file>

<file path=xl/worksheets/sheet21.xml><?xml version="1.0" encoding="utf-8"?>
<worksheet xmlns="http://schemas.openxmlformats.org/spreadsheetml/2006/main" xmlns:r="http://schemas.openxmlformats.org/officeDocument/2006/relationships">
  <dimension ref="A1:U52"/>
  <sheetViews>
    <sheetView workbookViewId="0">
      <selection activeCell="H50" sqref="H1:H50"/>
    </sheetView>
  </sheetViews>
  <sheetFormatPr defaultRowHeight="14.25"/>
  <cols>
    <col min="3" max="3" width="12.25" bestFit="1" customWidth="1"/>
  </cols>
  <sheetData>
    <row r="1" spans="1:21">
      <c r="A1" s="19"/>
      <c r="B1" s="19" t="s">
        <v>37</v>
      </c>
      <c r="C1" s="19" t="s">
        <v>38</v>
      </c>
      <c r="D1" s="19" t="s">
        <v>39</v>
      </c>
      <c r="E1" s="19" t="s">
        <v>40</v>
      </c>
      <c r="F1" s="19" t="s">
        <v>41</v>
      </c>
      <c r="G1" s="19" t="s">
        <v>42</v>
      </c>
      <c r="H1" s="19" t="s">
        <v>43</v>
      </c>
      <c r="I1" s="19" t="s">
        <v>15</v>
      </c>
      <c r="J1" s="19" t="s">
        <v>61</v>
      </c>
      <c r="K1" s="19" t="s">
        <v>48</v>
      </c>
      <c r="L1" s="19" t="s">
        <v>49</v>
      </c>
      <c r="M1" s="19" t="s">
        <v>55</v>
      </c>
      <c r="N1" s="19" t="s">
        <v>50</v>
      </c>
      <c r="O1" s="19" t="s">
        <v>34</v>
      </c>
      <c r="P1" s="19" t="s">
        <v>35</v>
      </c>
      <c r="Q1" s="19" t="s">
        <v>36</v>
      </c>
      <c r="R1" s="19" t="s">
        <v>67</v>
      </c>
      <c r="S1" s="19" t="s">
        <v>68</v>
      </c>
      <c r="T1" s="19" t="s">
        <v>56</v>
      </c>
      <c r="U1" s="75" t="s">
        <v>57</v>
      </c>
    </row>
    <row r="2" spans="1:21">
      <c r="A2" s="17" t="s">
        <v>37</v>
      </c>
      <c r="B2" s="17">
        <v>1</v>
      </c>
      <c r="C2" s="17">
        <v>0.2793275071766399</v>
      </c>
      <c r="D2" s="17">
        <v>0.37397321668938416</v>
      </c>
      <c r="E2" s="17">
        <v>0.45383665699462378</v>
      </c>
      <c r="F2" s="17">
        <v>0.30223115393107236</v>
      </c>
      <c r="G2" s="17">
        <v>0.13993613380277242</v>
      </c>
      <c r="H2" s="17">
        <v>5.4190473712063376E-2</v>
      </c>
      <c r="I2" s="17">
        <v>-0.15748534361947425</v>
      </c>
      <c r="J2" s="17">
        <v>0.4028567215989512</v>
      </c>
      <c r="K2" s="17">
        <v>0.23337902078379871</v>
      </c>
      <c r="L2" s="17">
        <v>0.35687817395180738</v>
      </c>
      <c r="M2" s="17">
        <v>0.25885075671838326</v>
      </c>
      <c r="N2" s="17">
        <v>0.22011794176988381</v>
      </c>
      <c r="O2" s="17">
        <v>0.35591065718671533</v>
      </c>
      <c r="P2" s="17">
        <v>0.25903754913943289</v>
      </c>
      <c r="Q2" s="17">
        <v>0.18972202034916674</v>
      </c>
      <c r="R2" s="17">
        <v>2.0232681474557552E-2</v>
      </c>
      <c r="S2" s="17">
        <v>0.31768469883910733</v>
      </c>
      <c r="T2" s="17">
        <v>0.45592931846308027</v>
      </c>
      <c r="U2" s="17">
        <v>0.4455319498418267</v>
      </c>
    </row>
    <row r="3" spans="1:21">
      <c r="A3" s="17" t="s">
        <v>38</v>
      </c>
      <c r="B3" s="17">
        <v>0.2793275071766399</v>
      </c>
      <c r="C3" s="17">
        <v>1</v>
      </c>
      <c r="D3" s="17">
        <v>0.57335689748019314</v>
      </c>
      <c r="E3" s="17">
        <v>0.56000050173195748</v>
      </c>
      <c r="F3" s="17">
        <v>0.41466208104606883</v>
      </c>
      <c r="G3" s="17">
        <v>6.2705378155497246E-2</v>
      </c>
      <c r="H3" s="17">
        <v>0.42439684136641348</v>
      </c>
      <c r="I3" s="17">
        <v>0.22230689612653931</v>
      </c>
      <c r="J3" s="17">
        <v>0.53269406370691808</v>
      </c>
      <c r="K3" s="17">
        <v>0.6062486448038904</v>
      </c>
      <c r="L3" s="17">
        <v>0.30680858993838406</v>
      </c>
      <c r="M3" s="17">
        <v>0.47758628024557609</v>
      </c>
      <c r="N3" s="17">
        <v>0.30902919489041819</v>
      </c>
      <c r="O3" s="17">
        <v>0.10187594096782301</v>
      </c>
      <c r="P3" s="17">
        <v>0.19327700261893901</v>
      </c>
      <c r="Q3" s="17">
        <v>0.38744983041351239</v>
      </c>
      <c r="R3" s="17">
        <v>3.8147398386643182E-2</v>
      </c>
      <c r="S3" s="17">
        <v>3.7494288945439422E-2</v>
      </c>
      <c r="T3" s="17">
        <v>0.79733414009725867</v>
      </c>
      <c r="U3" s="17">
        <v>0.8174407652186132</v>
      </c>
    </row>
    <row r="4" spans="1:21">
      <c r="A4" s="17" t="s">
        <v>39</v>
      </c>
      <c r="B4" s="17">
        <v>0.37397321668938416</v>
      </c>
      <c r="C4" s="17">
        <v>0.57335689748019314</v>
      </c>
      <c r="D4" s="17">
        <v>1</v>
      </c>
      <c r="E4" s="17">
        <v>0.60597594063290805</v>
      </c>
      <c r="F4" s="17">
        <v>0.2823926995449535</v>
      </c>
      <c r="G4" s="17">
        <v>0.10936905666058357</v>
      </c>
      <c r="H4" s="17">
        <v>0.32389581420003349</v>
      </c>
      <c r="I4" s="17">
        <v>0.24889719553616221</v>
      </c>
      <c r="J4" s="17">
        <v>0.36546830458619861</v>
      </c>
      <c r="K4" s="17">
        <v>0.46740640510893722</v>
      </c>
      <c r="L4" s="17">
        <v>0.23742263242513872</v>
      </c>
      <c r="M4" s="17">
        <v>0.4297022034003527</v>
      </c>
      <c r="N4" s="17">
        <v>0.11630582175012355</v>
      </c>
      <c r="O4" s="17">
        <v>0.11520558054177862</v>
      </c>
      <c r="P4" s="17">
        <v>3.1019369923015155E-2</v>
      </c>
      <c r="Q4" s="17">
        <v>0.32402412319451662</v>
      </c>
      <c r="R4" s="17">
        <v>0.1380130844408782</v>
      </c>
      <c r="S4" s="17">
        <v>0.35029808076748198</v>
      </c>
      <c r="T4" s="17">
        <v>0.62931055542252312</v>
      </c>
      <c r="U4" s="17">
        <v>0.6312924043834941</v>
      </c>
    </row>
    <row r="5" spans="1:21">
      <c r="A5" s="17" t="s">
        <v>40</v>
      </c>
      <c r="B5" s="17">
        <v>0.45383665699462378</v>
      </c>
      <c r="C5" s="17">
        <v>0.56000050173195748</v>
      </c>
      <c r="D5" s="17">
        <v>0.60597594063290805</v>
      </c>
      <c r="E5" s="17">
        <v>1</v>
      </c>
      <c r="F5" s="17">
        <v>0.4471805799926602</v>
      </c>
      <c r="G5" s="17">
        <v>-9.0717134325181525E-2</v>
      </c>
      <c r="H5" s="17">
        <v>0.47573591359570555</v>
      </c>
      <c r="I5" s="17">
        <v>5.7555649901297183E-2</v>
      </c>
      <c r="J5" s="17">
        <v>0.615872168267936</v>
      </c>
      <c r="K5" s="17">
        <v>0.46971524394456071</v>
      </c>
      <c r="L5" s="17">
        <v>0.4574023169695195</v>
      </c>
      <c r="M5" s="17">
        <v>0.47596251861496602</v>
      </c>
      <c r="N5" s="17">
        <v>0.38876987577172761</v>
      </c>
      <c r="O5" s="17">
        <v>0.17397032602588006</v>
      </c>
      <c r="P5" s="17">
        <v>0.25241757344995192</v>
      </c>
      <c r="Q5" s="17">
        <v>0.35202785696777716</v>
      </c>
      <c r="R5" s="17">
        <v>-1.7790650102002651E-2</v>
      </c>
      <c r="S5" s="17">
        <v>0.31930954449683946</v>
      </c>
      <c r="T5" s="17">
        <v>0.7444880987683663</v>
      </c>
      <c r="U5" s="17">
        <v>0.74384215991108238</v>
      </c>
    </row>
    <row r="6" spans="1:21">
      <c r="A6" s="17" t="s">
        <v>41</v>
      </c>
      <c r="B6" s="17">
        <v>0.30223115393107236</v>
      </c>
      <c r="C6" s="17">
        <v>0.41466208104606883</v>
      </c>
      <c r="D6" s="17">
        <v>0.2823926995449535</v>
      </c>
      <c r="E6" s="17">
        <v>0.4471805799926602</v>
      </c>
      <c r="F6" s="17">
        <v>1</v>
      </c>
      <c r="G6" s="17">
        <v>0.26876061813676794</v>
      </c>
      <c r="H6" s="17">
        <v>0.39887170736585564</v>
      </c>
      <c r="I6" s="17">
        <v>0.10723134186224424</v>
      </c>
      <c r="J6" s="17">
        <v>0.53949781134617136</v>
      </c>
      <c r="K6" s="17">
        <v>0.26644770155264152</v>
      </c>
      <c r="L6" s="17">
        <v>0.50762789778260553</v>
      </c>
      <c r="M6" s="17">
        <v>0.23357188444978513</v>
      </c>
      <c r="N6" s="17">
        <v>0.40497387734309737</v>
      </c>
      <c r="O6" s="17">
        <v>0.29132378505221235</v>
      </c>
      <c r="P6" s="17">
        <v>0.51908430314680731</v>
      </c>
      <c r="Q6" s="17">
        <v>0.42441683180046053</v>
      </c>
      <c r="R6" s="17">
        <v>-3.9545114581995507E-2</v>
      </c>
      <c r="S6" s="17">
        <v>0.24645997391939795</v>
      </c>
      <c r="T6" s="17">
        <v>0.62610791550739486</v>
      </c>
      <c r="U6" s="17">
        <v>0.57017638251160097</v>
      </c>
    </row>
    <row r="7" spans="1:21">
      <c r="A7" s="17" t="s">
        <v>42</v>
      </c>
      <c r="B7" s="17">
        <v>0.13993613380277242</v>
      </c>
      <c r="C7" s="17">
        <v>6.2705378155497246E-2</v>
      </c>
      <c r="D7" s="17">
        <v>0.10936905666058357</v>
      </c>
      <c r="E7" s="17">
        <v>-9.0717134325181525E-2</v>
      </c>
      <c r="F7" s="17">
        <v>0.26876061813676794</v>
      </c>
      <c r="G7" s="17">
        <v>1</v>
      </c>
      <c r="H7" s="17">
        <v>3.175268007935806E-2</v>
      </c>
      <c r="I7" s="17">
        <v>0.11917822912995031</v>
      </c>
      <c r="J7" s="17">
        <v>0.22397589332018017</v>
      </c>
      <c r="K7" s="17">
        <v>0.1848732804811295</v>
      </c>
      <c r="L7" s="17">
        <v>0.13070772024559804</v>
      </c>
      <c r="M7" s="17">
        <v>-5.2772867109113893E-2</v>
      </c>
      <c r="N7" s="17">
        <v>0.12598559845353408</v>
      </c>
      <c r="O7" s="17">
        <v>0.27165487695719748</v>
      </c>
      <c r="P7" s="17">
        <v>0.26216054286171969</v>
      </c>
      <c r="Q7" s="17">
        <v>9.2998957400149018E-2</v>
      </c>
      <c r="R7" s="17">
        <v>0.19943937982881102</v>
      </c>
      <c r="S7" s="17">
        <v>9.7029936539885592E-2</v>
      </c>
      <c r="T7" s="17">
        <v>0.18544847142981274</v>
      </c>
      <c r="U7" s="17">
        <v>0.14715809169970295</v>
      </c>
    </row>
    <row r="8" spans="1:21">
      <c r="A8" s="17" t="s">
        <v>43</v>
      </c>
      <c r="B8" s="17">
        <v>5.4190473712063376E-2</v>
      </c>
      <c r="C8" s="17">
        <v>0.42439684136641348</v>
      </c>
      <c r="D8" s="17">
        <v>0.32389581420003349</v>
      </c>
      <c r="E8" s="17">
        <v>0.47573591359570555</v>
      </c>
      <c r="F8" s="17">
        <v>0.39887170736585564</v>
      </c>
      <c r="G8" s="17">
        <v>3.175268007935806E-2</v>
      </c>
      <c r="H8" s="17">
        <v>1</v>
      </c>
      <c r="I8" s="17">
        <v>0.22832102380807026</v>
      </c>
      <c r="J8" s="17">
        <v>0.57889333220389683</v>
      </c>
      <c r="K8" s="17">
        <v>0.43071649992984601</v>
      </c>
      <c r="L8" s="17">
        <v>0.27765433654824018</v>
      </c>
      <c r="M8" s="17">
        <v>0.31766383363793216</v>
      </c>
      <c r="N8" s="17">
        <v>0.29163492538167174</v>
      </c>
      <c r="O8" s="17">
        <v>-2.0928029190741548E-2</v>
      </c>
      <c r="P8" s="17">
        <v>0.397775272683352</v>
      </c>
      <c r="Q8" s="17">
        <v>0.25105463372686931</v>
      </c>
      <c r="R8" s="17">
        <v>9.8812951669560774E-3</v>
      </c>
      <c r="S8" s="17">
        <v>9.9834015199408002E-2</v>
      </c>
      <c r="T8" s="17">
        <v>0.66520909456772748</v>
      </c>
      <c r="U8" s="17">
        <v>0.69455696798775912</v>
      </c>
    </row>
    <row r="9" spans="1:21">
      <c r="A9" s="17" t="s">
        <v>15</v>
      </c>
      <c r="B9" s="17">
        <v>-0.15748534361947425</v>
      </c>
      <c r="C9" s="17">
        <v>0.22230689612653931</v>
      </c>
      <c r="D9" s="17">
        <v>0.24889719553616221</v>
      </c>
      <c r="E9" s="17">
        <v>5.7555649901297183E-2</v>
      </c>
      <c r="F9" s="17">
        <v>0.10723134186224424</v>
      </c>
      <c r="G9" s="17">
        <v>0.11917822912995031</v>
      </c>
      <c r="H9" s="17">
        <v>0.22832102380807026</v>
      </c>
      <c r="I9" s="17">
        <v>1</v>
      </c>
      <c r="J9" s="17">
        <v>0.1318498635744032</v>
      </c>
      <c r="K9" s="17">
        <v>0.22047111605460928</v>
      </c>
      <c r="L9" s="17">
        <v>-6.4724547377060279E-2</v>
      </c>
      <c r="M9" s="17">
        <v>3.8802630240120387E-2</v>
      </c>
      <c r="N9" s="17">
        <v>0.11026557113340366</v>
      </c>
      <c r="O9" s="17">
        <v>-1.0305980443496003E-2</v>
      </c>
      <c r="P9" s="17">
        <v>0.12472632739679601</v>
      </c>
      <c r="Q9" s="17">
        <v>0.13397758912128993</v>
      </c>
      <c r="R9" s="17">
        <v>0.18845728885566004</v>
      </c>
      <c r="S9" s="17">
        <v>0.23949334109382581</v>
      </c>
      <c r="T9" s="17">
        <v>0.23637459406071129</v>
      </c>
      <c r="U9" s="17">
        <v>0.20177202825759716</v>
      </c>
    </row>
    <row r="10" spans="1:21">
      <c r="A10" s="17" t="s">
        <v>61</v>
      </c>
      <c r="B10" s="17">
        <v>0.4028567215989512</v>
      </c>
      <c r="C10" s="17">
        <v>0.53269406370691808</v>
      </c>
      <c r="D10" s="17">
        <v>0.36546830458619861</v>
      </c>
      <c r="E10" s="17">
        <v>0.615872168267936</v>
      </c>
      <c r="F10" s="17">
        <v>0.53949781134617136</v>
      </c>
      <c r="G10" s="17">
        <v>0.22397589332018017</v>
      </c>
      <c r="H10" s="17">
        <v>0.57889333220389683</v>
      </c>
      <c r="I10" s="17">
        <v>0.1318498635744032</v>
      </c>
      <c r="J10" s="17">
        <v>1</v>
      </c>
      <c r="K10" s="17">
        <v>0.51139115591155804</v>
      </c>
      <c r="L10" s="17">
        <v>0.48312236264013053</v>
      </c>
      <c r="M10" s="17">
        <v>0.36310446257144902</v>
      </c>
      <c r="N10" s="17">
        <v>0.4193569927064581</v>
      </c>
      <c r="O10" s="17">
        <v>0.25334772601190397</v>
      </c>
      <c r="P10" s="17">
        <v>0.40641788270106699</v>
      </c>
      <c r="Q10" s="17">
        <v>0.45287029751381591</v>
      </c>
      <c r="R10" s="17">
        <v>6.8542318722124462E-2</v>
      </c>
      <c r="S10" s="17">
        <v>0.21335873569080124</v>
      </c>
      <c r="T10" s="17">
        <v>0.81691412168807054</v>
      </c>
      <c r="U10" s="17">
        <v>0.82140333493236073</v>
      </c>
    </row>
    <row r="11" spans="1:21">
      <c r="A11" s="17" t="s">
        <v>48</v>
      </c>
      <c r="B11" s="17">
        <v>0.23337902078379871</v>
      </c>
      <c r="C11" s="17">
        <v>0.6062486448038904</v>
      </c>
      <c r="D11" s="17">
        <v>0.46740640510893722</v>
      </c>
      <c r="E11" s="17">
        <v>0.46971524394456071</v>
      </c>
      <c r="F11" s="17">
        <v>0.26644770155264152</v>
      </c>
      <c r="G11" s="17">
        <v>0.1848732804811295</v>
      </c>
      <c r="H11" s="17">
        <v>0.43071649992984601</v>
      </c>
      <c r="I11" s="17">
        <v>0.22047111605460928</v>
      </c>
      <c r="J11" s="17">
        <v>0.51139115591155804</v>
      </c>
      <c r="K11" s="17">
        <v>1</v>
      </c>
      <c r="L11" s="17">
        <v>0.30475238039703023</v>
      </c>
      <c r="M11" s="17">
        <v>0.19690428797771289</v>
      </c>
      <c r="N11" s="17">
        <v>0.31032692894781605</v>
      </c>
      <c r="O11" s="17">
        <v>1.5291871823204937E-2</v>
      </c>
      <c r="P11" s="17">
        <v>0.27787474211886848</v>
      </c>
      <c r="Q11" s="17">
        <v>0.28439133332614375</v>
      </c>
      <c r="R11" s="17">
        <v>7.9917895561427199E-2</v>
      </c>
      <c r="S11" s="17">
        <v>5.778004938019643E-2</v>
      </c>
      <c r="T11" s="17">
        <v>0.6814450310986363</v>
      </c>
      <c r="U11" s="17">
        <v>0.72042315265546442</v>
      </c>
    </row>
    <row r="12" spans="1:21">
      <c r="A12" s="17" t="s">
        <v>49</v>
      </c>
      <c r="B12" s="17">
        <v>0.35687817395180738</v>
      </c>
      <c r="C12" s="17">
        <v>0.30680858993838406</v>
      </c>
      <c r="D12" s="17">
        <v>0.23742263242513872</v>
      </c>
      <c r="E12" s="17">
        <v>0.4574023169695195</v>
      </c>
      <c r="F12" s="17">
        <v>0.50762789778260553</v>
      </c>
      <c r="G12" s="17">
        <v>0.13070772024559804</v>
      </c>
      <c r="H12" s="17">
        <v>0.27765433654824018</v>
      </c>
      <c r="I12" s="17">
        <v>-6.4724547377060279E-2</v>
      </c>
      <c r="J12" s="17">
        <v>0.48312236264013053</v>
      </c>
      <c r="K12" s="17">
        <v>0.30475238039703023</v>
      </c>
      <c r="L12" s="17">
        <v>1</v>
      </c>
      <c r="M12" s="17">
        <v>0.11317625271792313</v>
      </c>
      <c r="N12" s="17">
        <v>0.30946869200025079</v>
      </c>
      <c r="O12" s="17">
        <v>0.4206758135672336</v>
      </c>
      <c r="P12" s="17">
        <v>0.40633482668601723</v>
      </c>
      <c r="Q12" s="17">
        <v>0.37412309949171085</v>
      </c>
      <c r="R12" s="17">
        <v>8.269762082629124E-3</v>
      </c>
      <c r="S12" s="17">
        <v>4.1183905929976826E-3</v>
      </c>
      <c r="T12" s="17">
        <v>0.50592697118256713</v>
      </c>
      <c r="U12" s="17">
        <v>0.51700135463594099</v>
      </c>
    </row>
    <row r="13" spans="1:21">
      <c r="A13" s="17" t="s">
        <v>55</v>
      </c>
      <c r="B13" s="17">
        <v>0.25885075671838326</v>
      </c>
      <c r="C13" s="17">
        <v>0.47758628024557609</v>
      </c>
      <c r="D13" s="17">
        <v>0.4297022034003527</v>
      </c>
      <c r="E13" s="17">
        <v>0.47596251861496602</v>
      </c>
      <c r="F13" s="17">
        <v>0.23357188444978513</v>
      </c>
      <c r="G13" s="17">
        <v>-5.2772867109113893E-2</v>
      </c>
      <c r="H13" s="17">
        <v>0.31766383363793216</v>
      </c>
      <c r="I13" s="17">
        <v>3.8802630240120387E-2</v>
      </c>
      <c r="J13" s="17">
        <v>0.36310446257144902</v>
      </c>
      <c r="K13" s="17">
        <v>0.19690428797771289</v>
      </c>
      <c r="L13" s="17">
        <v>0.11317625271792313</v>
      </c>
      <c r="M13" s="17">
        <v>1</v>
      </c>
      <c r="N13" s="17">
        <v>0.22834868511708409</v>
      </c>
      <c r="O13" s="17">
        <v>5.3822143209259078E-2</v>
      </c>
      <c r="P13" s="17">
        <v>7.8767446747307623E-2</v>
      </c>
      <c r="Q13" s="17">
        <v>0.26149106056567101</v>
      </c>
      <c r="R13" s="17">
        <v>7.1925133920658926E-2</v>
      </c>
      <c r="S13" s="17">
        <v>0.29176766674485266</v>
      </c>
      <c r="T13" s="17">
        <v>0.54054062023046145</v>
      </c>
      <c r="U13" s="17">
        <v>0.56368487035872827</v>
      </c>
    </row>
    <row r="14" spans="1:21">
      <c r="A14" s="17" t="s">
        <v>50</v>
      </c>
      <c r="B14" s="17">
        <v>0.22011794176988381</v>
      </c>
      <c r="C14" s="17">
        <v>0.30902919489041819</v>
      </c>
      <c r="D14" s="17">
        <v>0.11630582175012355</v>
      </c>
      <c r="E14" s="17">
        <v>0.38876987577172761</v>
      </c>
      <c r="F14" s="17">
        <v>0.40497387734309737</v>
      </c>
      <c r="G14" s="17">
        <v>0.12598559845353408</v>
      </c>
      <c r="H14" s="17">
        <v>0.29163492538167174</v>
      </c>
      <c r="I14" s="17">
        <v>0.11026557113340366</v>
      </c>
      <c r="J14" s="17">
        <v>0.4193569927064581</v>
      </c>
      <c r="K14" s="17">
        <v>0.31032692894781605</v>
      </c>
      <c r="L14" s="17">
        <v>0.30946869200025079</v>
      </c>
      <c r="M14" s="17">
        <v>0.22834868511708409</v>
      </c>
      <c r="N14" s="17">
        <v>1</v>
      </c>
      <c r="O14" s="17">
        <v>4.9872294210654623E-2</v>
      </c>
      <c r="P14" s="17">
        <v>0.40159474293242375</v>
      </c>
      <c r="Q14" s="17">
        <v>0.33574005255573675</v>
      </c>
      <c r="R14" s="17">
        <v>4.8097319251728957E-2</v>
      </c>
      <c r="S14" s="17">
        <v>0.15093827161143319</v>
      </c>
      <c r="T14" s="17">
        <v>0.50364145777010305</v>
      </c>
      <c r="U14" s="17">
        <v>0.47348190824700542</v>
      </c>
    </row>
    <row r="15" spans="1:21">
      <c r="A15" s="17" t="s">
        <v>34</v>
      </c>
      <c r="B15" s="17">
        <v>0.35591065718671533</v>
      </c>
      <c r="C15" s="17">
        <v>0.10187594096782301</v>
      </c>
      <c r="D15" s="17">
        <v>0.11520558054177862</v>
      </c>
      <c r="E15" s="17">
        <v>0.17397032602588006</v>
      </c>
      <c r="F15" s="17">
        <v>0.29132378505221235</v>
      </c>
      <c r="G15" s="17">
        <v>0.27165487695719748</v>
      </c>
      <c r="H15" s="17">
        <v>-2.0928029190741548E-2</v>
      </c>
      <c r="I15" s="17">
        <v>-1.0305980443496003E-2</v>
      </c>
      <c r="J15" s="17">
        <v>0.25334772601190397</v>
      </c>
      <c r="K15" s="17">
        <v>1.5291871823204937E-2</v>
      </c>
      <c r="L15" s="17">
        <v>0.4206758135672336</v>
      </c>
      <c r="M15" s="17">
        <v>5.3822143209259078E-2</v>
      </c>
      <c r="N15" s="17">
        <v>4.9872294210654623E-2</v>
      </c>
      <c r="O15" s="17">
        <v>1</v>
      </c>
      <c r="P15" s="17">
        <v>0.20912546470419849</v>
      </c>
      <c r="Q15" s="17">
        <v>0.39078723994770054</v>
      </c>
      <c r="R15" s="17">
        <v>8.628001792710438E-2</v>
      </c>
      <c r="S15" s="17">
        <v>7.5322621744034951E-2</v>
      </c>
      <c r="T15" s="17">
        <v>0.22786797453598689</v>
      </c>
      <c r="U15" s="17">
        <v>0.19268368282271231</v>
      </c>
    </row>
    <row r="16" spans="1:21">
      <c r="A16" s="17" t="s">
        <v>35</v>
      </c>
      <c r="B16" s="17">
        <v>0.25903754913943289</v>
      </c>
      <c r="C16" s="17">
        <v>0.19327700261893901</v>
      </c>
      <c r="D16" s="17">
        <v>3.1019369923015155E-2</v>
      </c>
      <c r="E16" s="17">
        <v>0.25241757344995192</v>
      </c>
      <c r="F16" s="17">
        <v>0.51908430314680731</v>
      </c>
      <c r="G16" s="17">
        <v>0.26216054286171969</v>
      </c>
      <c r="H16" s="17">
        <v>0.397775272683352</v>
      </c>
      <c r="I16" s="17">
        <v>0.12472632739679601</v>
      </c>
      <c r="J16" s="17">
        <v>0.40641788270106699</v>
      </c>
      <c r="K16" s="17">
        <v>0.27787474211886848</v>
      </c>
      <c r="L16" s="17">
        <v>0.40633482668601723</v>
      </c>
      <c r="M16" s="17">
        <v>7.8767446747307623E-2</v>
      </c>
      <c r="N16" s="17">
        <v>0.40159474293242375</v>
      </c>
      <c r="O16" s="17">
        <v>0.20912546470419849</v>
      </c>
      <c r="P16" s="17">
        <v>1</v>
      </c>
      <c r="Q16" s="17">
        <v>0.13847863473465516</v>
      </c>
      <c r="R16" s="17">
        <v>-6.3088129579577337E-2</v>
      </c>
      <c r="S16" s="17">
        <v>8.765150921856607E-2</v>
      </c>
      <c r="T16" s="17">
        <v>0.42548293739415494</v>
      </c>
      <c r="U16" s="17">
        <v>0.41573644909443963</v>
      </c>
    </row>
    <row r="17" spans="1:21">
      <c r="A17" s="17" t="s">
        <v>36</v>
      </c>
      <c r="B17" s="17">
        <v>0.18972202034916674</v>
      </c>
      <c r="C17" s="17">
        <v>0.38744983041351239</v>
      </c>
      <c r="D17" s="17">
        <v>0.32402412319451662</v>
      </c>
      <c r="E17" s="17">
        <v>0.35202785696777716</v>
      </c>
      <c r="F17" s="17">
        <v>0.42441683180046053</v>
      </c>
      <c r="G17" s="17">
        <v>9.2998957400149018E-2</v>
      </c>
      <c r="H17" s="17">
        <v>0.25105463372686931</v>
      </c>
      <c r="I17" s="17">
        <v>0.13397758912128993</v>
      </c>
      <c r="J17" s="17">
        <v>0.45287029751381591</v>
      </c>
      <c r="K17" s="17">
        <v>0.28439133332614375</v>
      </c>
      <c r="L17" s="17">
        <v>0.37412309949171085</v>
      </c>
      <c r="M17" s="17">
        <v>0.26149106056567101</v>
      </c>
      <c r="N17" s="17">
        <v>0.33574005255573675</v>
      </c>
      <c r="O17" s="17">
        <v>0.39078723994770054</v>
      </c>
      <c r="P17" s="17">
        <v>0.13847863473465516</v>
      </c>
      <c r="Q17" s="17">
        <v>1</v>
      </c>
      <c r="R17" s="17">
        <v>-6.4545932263800398E-2</v>
      </c>
      <c r="S17" s="17">
        <v>0.14418017992719831</v>
      </c>
      <c r="T17" s="17">
        <v>0.5477127834937624</v>
      </c>
      <c r="U17" s="17">
        <v>0.52194879413875206</v>
      </c>
    </row>
    <row r="18" spans="1:21">
      <c r="A18" s="17" t="s">
        <v>67</v>
      </c>
      <c r="B18" s="17">
        <v>2.0232681474557552E-2</v>
      </c>
      <c r="C18" s="17">
        <v>3.8147398386643182E-2</v>
      </c>
      <c r="D18" s="17">
        <v>0.1380130844408782</v>
      </c>
      <c r="E18" s="17">
        <v>-1.7790650102002651E-2</v>
      </c>
      <c r="F18" s="17">
        <v>-3.9545114581995507E-2</v>
      </c>
      <c r="G18" s="17">
        <v>0.19943937982881102</v>
      </c>
      <c r="H18" s="17">
        <v>9.8812951669560774E-3</v>
      </c>
      <c r="I18" s="17">
        <v>0.18845728885566004</v>
      </c>
      <c r="J18" s="17">
        <v>6.8542318722124462E-2</v>
      </c>
      <c r="K18" s="17">
        <v>7.9917895561427199E-2</v>
      </c>
      <c r="L18" s="17">
        <v>8.269762082629124E-3</v>
      </c>
      <c r="M18" s="17">
        <v>7.1925133920658926E-2</v>
      </c>
      <c r="N18" s="17">
        <v>4.8097319251728957E-2</v>
      </c>
      <c r="O18" s="17">
        <v>8.628001792710438E-2</v>
      </c>
      <c r="P18" s="17">
        <v>-6.3088129579577337E-2</v>
      </c>
      <c r="Q18" s="17">
        <v>-6.4545932263800398E-2</v>
      </c>
      <c r="R18" s="17">
        <v>1</v>
      </c>
      <c r="S18" s="17">
        <v>8.4536831516771618E-2</v>
      </c>
      <c r="T18" s="17">
        <v>8.1524245421614794E-2</v>
      </c>
      <c r="U18" s="17">
        <v>5.1926673897632988E-2</v>
      </c>
    </row>
    <row r="19" spans="1:21">
      <c r="A19" s="17" t="s">
        <v>68</v>
      </c>
      <c r="B19" s="17">
        <v>0.31768469883910733</v>
      </c>
      <c r="C19" s="17">
        <v>3.7494288945439422E-2</v>
      </c>
      <c r="D19" s="17">
        <v>0.35029808076748198</v>
      </c>
      <c r="E19" s="17">
        <v>0.31930954449683946</v>
      </c>
      <c r="F19" s="17">
        <v>0.24645997391939795</v>
      </c>
      <c r="G19" s="17">
        <v>9.7029936539885592E-2</v>
      </c>
      <c r="H19" s="17">
        <v>9.9834015199408002E-2</v>
      </c>
      <c r="I19" s="17">
        <v>0.23949334109382581</v>
      </c>
      <c r="J19" s="17">
        <v>0.21335873569080124</v>
      </c>
      <c r="K19" s="17">
        <v>5.778004938019643E-2</v>
      </c>
      <c r="L19" s="17">
        <v>4.1183905929976826E-3</v>
      </c>
      <c r="M19" s="17">
        <v>0.29176766674485266</v>
      </c>
      <c r="N19" s="17">
        <v>0.15093827161143319</v>
      </c>
      <c r="O19" s="17">
        <v>7.5322621744034951E-2</v>
      </c>
      <c r="P19" s="17">
        <v>8.765150921856607E-2</v>
      </c>
      <c r="Q19" s="17">
        <v>0.14418017992719831</v>
      </c>
      <c r="R19" s="17">
        <v>8.4536831516771618E-2</v>
      </c>
      <c r="S19" s="17">
        <v>1</v>
      </c>
      <c r="T19" s="17">
        <v>0.30885507892610842</v>
      </c>
      <c r="U19" s="17">
        <v>0.22814670414834298</v>
      </c>
    </row>
    <row r="20" spans="1:21">
      <c r="A20" s="17" t="s">
        <v>56</v>
      </c>
      <c r="B20" s="17">
        <v>0.45592931846308027</v>
      </c>
      <c r="C20" s="17">
        <v>0.79733414009725867</v>
      </c>
      <c r="D20" s="17">
        <v>0.62931055542252312</v>
      </c>
      <c r="E20" s="17">
        <v>0.7444880987683663</v>
      </c>
      <c r="F20" s="17">
        <v>0.62610791550739486</v>
      </c>
      <c r="G20" s="17">
        <v>0.18544847142981274</v>
      </c>
      <c r="H20" s="17">
        <v>0.66520909456772748</v>
      </c>
      <c r="I20" s="17">
        <v>0.23637459406071129</v>
      </c>
      <c r="J20" s="17">
        <v>0.81691412168807054</v>
      </c>
      <c r="K20" s="17">
        <v>0.6814450310986363</v>
      </c>
      <c r="L20" s="17">
        <v>0.50592697118256713</v>
      </c>
      <c r="M20" s="17">
        <v>0.54054062023046145</v>
      </c>
      <c r="N20" s="17">
        <v>0.50364145777010305</v>
      </c>
      <c r="O20" s="17">
        <v>0.22786797453598689</v>
      </c>
      <c r="P20" s="17">
        <v>0.42548293739415494</v>
      </c>
      <c r="Q20" s="17">
        <v>0.5477127834937624</v>
      </c>
      <c r="R20" s="17">
        <v>8.1524245421614794E-2</v>
      </c>
      <c r="S20" s="17">
        <v>0.30885507892610842</v>
      </c>
      <c r="T20" s="17">
        <v>1</v>
      </c>
      <c r="U20" s="17">
        <v>0.97912679279876746</v>
      </c>
    </row>
    <row r="21" spans="1:21" ht="15" thickBot="1">
      <c r="A21" s="18" t="s">
        <v>57</v>
      </c>
      <c r="B21" s="18">
        <v>0.4455319498418267</v>
      </c>
      <c r="C21" s="18">
        <v>0.8174407652186132</v>
      </c>
      <c r="D21" s="18">
        <v>0.6312924043834941</v>
      </c>
      <c r="E21" s="18">
        <v>0.74384215991108238</v>
      </c>
      <c r="F21" s="18">
        <v>0.57017638251160097</v>
      </c>
      <c r="G21" s="18">
        <v>0.14715809169970295</v>
      </c>
      <c r="H21" s="18">
        <v>0.69455696798775912</v>
      </c>
      <c r="I21" s="18">
        <v>0.20177202825759716</v>
      </c>
      <c r="J21" s="18">
        <v>0.82140333493236073</v>
      </c>
      <c r="K21" s="18">
        <v>0.72042315265546442</v>
      </c>
      <c r="L21" s="18">
        <v>0.51700135463594099</v>
      </c>
      <c r="M21" s="18">
        <v>0.56368487035872827</v>
      </c>
      <c r="N21" s="18">
        <v>0.47348190824700542</v>
      </c>
      <c r="O21" s="18">
        <v>0.19268368282271231</v>
      </c>
      <c r="P21" s="18">
        <v>0.41573644909443963</v>
      </c>
      <c r="Q21" s="18">
        <v>0.52194879413875206</v>
      </c>
      <c r="R21" s="18">
        <v>5.1926673897632988E-2</v>
      </c>
      <c r="S21" s="18">
        <v>0.22814670414834298</v>
      </c>
      <c r="T21" s="18">
        <v>0.97912679279876746</v>
      </c>
      <c r="U21" s="18">
        <v>1</v>
      </c>
    </row>
    <row r="23" spans="1:21">
      <c r="A23" s="24" t="s">
        <v>53</v>
      </c>
      <c r="B23" s="7">
        <v>2.9342658826533694E-3</v>
      </c>
      <c r="C23" s="7">
        <v>3.3085651736241058E-3</v>
      </c>
      <c r="D23" s="7">
        <v>4.2565397089776441E-3</v>
      </c>
      <c r="E23" s="7">
        <v>1.7125903666179298E-3</v>
      </c>
      <c r="F23" s="7">
        <v>1.4354570082417749E-3</v>
      </c>
      <c r="G23" s="7">
        <v>7.0567820927314416E-3</v>
      </c>
      <c r="H23" s="7">
        <v>3.2667338736103936E-3</v>
      </c>
      <c r="I23" s="7">
        <v>2.204680006518152E-3</v>
      </c>
      <c r="J23" s="7">
        <v>2.9729289138956008E-3</v>
      </c>
      <c r="K23" s="7">
        <v>2.8450612132687966E-3</v>
      </c>
      <c r="L23" s="7">
        <v>5.4274989116066515E-4</v>
      </c>
      <c r="M23" s="69">
        <v>3.6138667293422358E-3</v>
      </c>
      <c r="N23" s="69">
        <v>3.5714609117251414E-3</v>
      </c>
      <c r="O23" s="69">
        <v>3.1086475620193681E-3</v>
      </c>
      <c r="P23" s="69">
        <v>-7.3132366894506577E-4</v>
      </c>
      <c r="Q23" s="7">
        <v>2.0599871681801583E-3</v>
      </c>
      <c r="R23" s="7">
        <v>3.3722452556392631E-3</v>
      </c>
      <c r="S23" s="7">
        <v>1.7378954734879052E-4</v>
      </c>
      <c r="U23" s="76">
        <f>AVERAGE(B23:S23)</f>
        <v>2.6502793131449867E-3</v>
      </c>
    </row>
    <row r="24" spans="1:21">
      <c r="A24" s="23"/>
      <c r="U24" s="7"/>
    </row>
    <row r="25" spans="1:21">
      <c r="A25" s="64" t="s">
        <v>76</v>
      </c>
      <c r="U25" s="7"/>
    </row>
    <row r="26" spans="1:21" ht="15">
      <c r="A26" s="9" t="s">
        <v>75</v>
      </c>
      <c r="U26" s="7"/>
    </row>
    <row r="27" spans="1:21">
      <c r="U27" s="7"/>
    </row>
    <row r="28" spans="1:21">
      <c r="B28" t="e">
        <f t="array" ref="B28:S28">MMULT(U24:U41,B2:S21)</f>
        <v>#VALUE!</v>
      </c>
      <c r="C28" t="e">
        <v>#VALUE!</v>
      </c>
      <c r="D28" t="e">
        <v>#VALUE!</v>
      </c>
      <c r="E28" t="e">
        <v>#VALUE!</v>
      </c>
      <c r="F28" t="e">
        <v>#VALUE!</v>
      </c>
      <c r="G28" t="e">
        <v>#VALUE!</v>
      </c>
      <c r="H28" t="e">
        <v>#VALUE!</v>
      </c>
      <c r="I28" t="e">
        <v>#VALUE!</v>
      </c>
      <c r="J28" t="e">
        <v>#VALUE!</v>
      </c>
      <c r="K28" t="e">
        <v>#VALUE!</v>
      </c>
      <c r="L28" t="e">
        <v>#VALUE!</v>
      </c>
      <c r="M28" t="e">
        <v>#VALUE!</v>
      </c>
      <c r="N28" t="e">
        <v>#VALUE!</v>
      </c>
      <c r="O28" t="e">
        <v>#VALUE!</v>
      </c>
      <c r="P28" t="e">
        <v>#VALUE!</v>
      </c>
      <c r="Q28" t="e">
        <v>#VALUE!</v>
      </c>
      <c r="R28" t="e">
        <v>#VALUE!</v>
      </c>
      <c r="S28" t="e">
        <v>#VALUE!</v>
      </c>
      <c r="U28" s="7"/>
    </row>
    <row r="29" spans="1:21">
      <c r="U29" s="7"/>
    </row>
    <row r="30" spans="1:21">
      <c r="B30" s="64" t="s">
        <v>77</v>
      </c>
      <c r="C30" t="s">
        <v>53</v>
      </c>
      <c r="D30" s="64" t="s">
        <v>81</v>
      </c>
      <c r="U30" s="7"/>
    </row>
    <row r="31" spans="1:21">
      <c r="A31" s="17" t="s">
        <v>37</v>
      </c>
      <c r="B31">
        <v>0.10603662919987653</v>
      </c>
      <c r="C31">
        <v>2.9342658826533694E-3</v>
      </c>
      <c r="D31">
        <f>C31*B31</f>
        <v>3.1113966337276372E-4</v>
      </c>
      <c r="U31" s="7"/>
    </row>
    <row r="32" spans="1:21">
      <c r="A32" s="17" t="s">
        <v>38</v>
      </c>
      <c r="B32">
        <v>0</v>
      </c>
      <c r="C32">
        <v>3.3085651736241058E-3</v>
      </c>
      <c r="D32" s="64">
        <f t="shared" ref="D32:D48" si="0">C32*B32</f>
        <v>0</v>
      </c>
      <c r="I32" s="17"/>
      <c r="U32" s="7"/>
    </row>
    <row r="33" spans="1:21">
      <c r="A33" s="17" t="s">
        <v>39</v>
      </c>
      <c r="B33">
        <v>0</v>
      </c>
      <c r="C33">
        <v>4.2565397089776441E-3</v>
      </c>
      <c r="D33" s="64">
        <f t="shared" si="0"/>
        <v>0</v>
      </c>
      <c r="I33" s="17"/>
      <c r="U33" s="7"/>
    </row>
    <row r="34" spans="1:21">
      <c r="A34" s="17" t="s">
        <v>40</v>
      </c>
      <c r="B34">
        <v>0</v>
      </c>
      <c r="C34">
        <v>1.7125903666179298E-3</v>
      </c>
      <c r="D34" s="64">
        <f t="shared" si="0"/>
        <v>0</v>
      </c>
      <c r="I34" s="17"/>
      <c r="U34" s="7"/>
    </row>
    <row r="35" spans="1:21">
      <c r="A35" s="17" t="s">
        <v>41</v>
      </c>
      <c r="B35">
        <v>0</v>
      </c>
      <c r="C35">
        <v>1.4354570082417749E-3</v>
      </c>
      <c r="D35" s="64">
        <f t="shared" si="0"/>
        <v>0</v>
      </c>
      <c r="I35" s="17"/>
      <c r="U35" s="69"/>
    </row>
    <row r="36" spans="1:21">
      <c r="A36" s="17" t="s">
        <v>42</v>
      </c>
      <c r="B36">
        <v>4.2694621821934668E-2</v>
      </c>
      <c r="C36">
        <v>7.0567820927314416E-3</v>
      </c>
      <c r="D36" s="64">
        <f t="shared" si="0"/>
        <v>3.012866427289696E-4</v>
      </c>
      <c r="I36" s="17"/>
      <c r="U36" s="69"/>
    </row>
    <row r="37" spans="1:21">
      <c r="A37" s="17" t="s">
        <v>43</v>
      </c>
      <c r="B37">
        <v>7.4319123372074206E-2</v>
      </c>
      <c r="C37">
        <v>3.2667338736103936E-3</v>
      </c>
      <c r="D37" s="64">
        <f t="shared" si="0"/>
        <v>2.4278079777658471E-4</v>
      </c>
      <c r="I37" s="17"/>
      <c r="U37" s="69"/>
    </row>
    <row r="38" spans="1:21">
      <c r="A38" s="17" t="s">
        <v>15</v>
      </c>
      <c r="B38">
        <v>0.18876571469702025</v>
      </c>
      <c r="C38">
        <v>2.204680006518152E-3</v>
      </c>
      <c r="D38" s="64">
        <f t="shared" si="0"/>
        <v>4.161679971086302E-4</v>
      </c>
      <c r="I38" s="17"/>
      <c r="U38" s="69"/>
    </row>
    <row r="39" spans="1:21">
      <c r="A39" s="17" t="s">
        <v>61</v>
      </c>
      <c r="B39">
        <v>0</v>
      </c>
      <c r="C39">
        <v>2.9729289138956008E-3</v>
      </c>
      <c r="D39" s="64">
        <f t="shared" si="0"/>
        <v>0</v>
      </c>
      <c r="I39" s="17"/>
      <c r="U39" s="7"/>
    </row>
    <row r="40" spans="1:21">
      <c r="A40" s="17" t="s">
        <v>48</v>
      </c>
      <c r="B40">
        <v>1.6837005699171063E-2</v>
      </c>
      <c r="C40">
        <v>2.8450612132687966E-3</v>
      </c>
      <c r="D40" s="64">
        <f t="shared" si="0"/>
        <v>4.7902311862297268E-5</v>
      </c>
      <c r="I40" s="17"/>
      <c r="U40" s="7"/>
    </row>
    <row r="41" spans="1:21">
      <c r="A41" s="17" t="s">
        <v>49</v>
      </c>
      <c r="B41">
        <v>0.17419218913914289</v>
      </c>
      <c r="C41">
        <v>5.4274989116066515E-4</v>
      </c>
      <c r="D41" s="64">
        <f t="shared" si="0"/>
        <v>9.4542791696307799E-5</v>
      </c>
      <c r="I41" s="17"/>
      <c r="U41" s="7"/>
    </row>
    <row r="42" spans="1:21">
      <c r="A42" s="17" t="s">
        <v>55</v>
      </c>
      <c r="B42">
        <v>8.1233886692978971E-2</v>
      </c>
      <c r="C42">
        <v>3.6138667293422358E-3</v>
      </c>
      <c r="D42" s="64">
        <f t="shared" si="0"/>
        <v>2.935684404149137E-4</v>
      </c>
      <c r="I42" s="17"/>
    </row>
    <row r="43" spans="1:21">
      <c r="A43" s="17" t="s">
        <v>50</v>
      </c>
      <c r="B43">
        <v>5.0850074507787814E-2</v>
      </c>
      <c r="C43">
        <v>3.5714609117251414E-3</v>
      </c>
      <c r="D43" s="64">
        <f t="shared" si="0"/>
        <v>1.8160905346287524E-4</v>
      </c>
      <c r="I43" s="17"/>
    </row>
    <row r="44" spans="1:21">
      <c r="A44" s="17" t="s">
        <v>34</v>
      </c>
      <c r="B44">
        <v>8.2959628342030078E-2</v>
      </c>
      <c r="C44">
        <v>3.1086475620193681E-3</v>
      </c>
      <c r="D44" s="64">
        <f t="shared" si="0"/>
        <v>2.5789224639148465E-4</v>
      </c>
      <c r="I44" s="17"/>
    </row>
    <row r="45" spans="1:21">
      <c r="A45" s="17" t="s">
        <v>35</v>
      </c>
      <c r="B45">
        <v>0</v>
      </c>
      <c r="C45">
        <v>-7.3132366894506577E-4</v>
      </c>
      <c r="D45" s="64">
        <f t="shared" si="0"/>
        <v>0</v>
      </c>
      <c r="I45" s="17"/>
    </row>
    <row r="46" spans="1:21">
      <c r="A46" s="17" t="s">
        <v>36</v>
      </c>
      <c r="B46">
        <v>5.4972646442096082E-2</v>
      </c>
      <c r="C46">
        <v>2.0599871681801583E-3</v>
      </c>
      <c r="D46" s="64">
        <f t="shared" si="0"/>
        <v>1.1324294627162257E-4</v>
      </c>
      <c r="I46" s="17"/>
    </row>
    <row r="47" spans="1:21">
      <c r="A47" s="17" t="s">
        <v>67</v>
      </c>
      <c r="B47">
        <v>0.11507148809858246</v>
      </c>
      <c r="C47">
        <v>3.3722452556392631E-3</v>
      </c>
      <c r="D47" s="64">
        <f t="shared" si="0"/>
        <v>3.8804927979979462E-4</v>
      </c>
      <c r="I47" s="17"/>
    </row>
    <row r="48" spans="1:21">
      <c r="A48" s="17" t="s">
        <v>68</v>
      </c>
      <c r="B48">
        <v>1.2066991987305056E-2</v>
      </c>
      <c r="C48">
        <v>1.7378954734879052E-4</v>
      </c>
      <c r="D48" s="64">
        <f t="shared" si="0"/>
        <v>2.0971170753352277E-6</v>
      </c>
      <c r="I48" s="17"/>
    </row>
    <row r="49" spans="1:9" ht="15">
      <c r="A49" s="77" t="s">
        <v>80</v>
      </c>
      <c r="B49" s="9">
        <f>SUM(B31:B48)</f>
        <v>1</v>
      </c>
      <c r="C49" s="9">
        <f>SUM(C31:C48)</f>
        <v>4.7705027636609762E-2</v>
      </c>
      <c r="D49" s="9">
        <f>SUM(D31:D48)</f>
        <v>2.6502792879615792E-3</v>
      </c>
      <c r="I49" s="17"/>
    </row>
    <row r="51" spans="1:9">
      <c r="B51" s="64" t="s">
        <v>78</v>
      </c>
      <c r="C51">
        <f t="array" ref="C51">MMULT(MMULT(TRANSPOSE(D31:D48),B2:S19),(D31:D48))</f>
        <v>1.5441605714698216E-6</v>
      </c>
    </row>
    <row r="52" spans="1:9">
      <c r="B52" s="64" t="s">
        <v>79</v>
      </c>
      <c r="C52" s="7">
        <f>U23</f>
        <v>2.6502793131449867E-3</v>
      </c>
    </row>
  </sheetData>
  <sortState ref="I32:I49">
    <sortCondition ref="I32"/>
  </sortState>
  <conditionalFormatting sqref="A1:U21 A31:A49">
    <cfRule type="cellIs" dxfId="158" priority="3" operator="greaterThan">
      <formula>0.6</formula>
    </cfRule>
  </conditionalFormatting>
  <conditionalFormatting sqref="I32:I49">
    <cfRule type="cellIs" dxfId="157" priority="1" operator="greaterThan">
      <formula>0.6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>
  <dimension ref="A1"/>
  <sheetViews>
    <sheetView topLeftCell="A3" workbookViewId="0">
      <selection activeCell="Q12" sqref="Q12"/>
    </sheetView>
  </sheetViews>
  <sheetFormatPr defaultRowHeight="14.25"/>
  <sheetData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>
  <dimension ref="A1:W73"/>
  <sheetViews>
    <sheetView topLeftCell="Y6" workbookViewId="0">
      <selection activeCell="AE34" sqref="AE34"/>
    </sheetView>
  </sheetViews>
  <sheetFormatPr defaultRowHeight="14.25" customHeight="1"/>
  <cols>
    <col min="1" max="2" width="30.5" style="1" customWidth="1"/>
    <col min="3" max="4" width="9" style="1"/>
    <col min="5" max="6" width="7.125" style="1" customWidth="1"/>
    <col min="7" max="7" width="7.375" style="1" customWidth="1"/>
    <col min="8" max="8" width="5.25" style="1" customWidth="1"/>
    <col min="9" max="9" width="6.25" style="1" customWidth="1"/>
    <col min="10" max="10" width="5.875" style="1" customWidth="1"/>
    <col min="11" max="11" width="7.125" style="1" customWidth="1"/>
    <col min="12" max="12" width="5.125" style="1" customWidth="1"/>
    <col min="13" max="14" width="9" style="1"/>
    <col min="15" max="15" width="7.25" style="1" customWidth="1"/>
    <col min="16" max="16384" width="9" style="1"/>
  </cols>
  <sheetData>
    <row r="1" spans="1:23" ht="14.25" customHeight="1">
      <c r="A1" s="2" t="s">
        <v>3</v>
      </c>
      <c r="B1" s="2"/>
      <c r="E1" s="4" t="s">
        <v>37</v>
      </c>
      <c r="F1" s="4" t="s">
        <v>38</v>
      </c>
      <c r="G1" s="4" t="s">
        <v>39</v>
      </c>
      <c r="H1" s="4" t="s">
        <v>40</v>
      </c>
      <c r="I1" s="4" t="s">
        <v>41</v>
      </c>
      <c r="J1" s="4" t="s">
        <v>42</v>
      </c>
      <c r="K1" s="4" t="s">
        <v>43</v>
      </c>
      <c r="L1" s="4" t="s">
        <v>15</v>
      </c>
      <c r="M1" s="4" t="s">
        <v>44</v>
      </c>
      <c r="N1" s="4" t="s">
        <v>43</v>
      </c>
      <c r="O1" s="4" t="s">
        <v>15</v>
      </c>
      <c r="P1" s="4" t="s">
        <v>17</v>
      </c>
      <c r="Q1" s="4" t="s">
        <v>18</v>
      </c>
      <c r="R1" s="4" t="s">
        <v>32</v>
      </c>
      <c r="S1" s="4" t="s">
        <v>1</v>
      </c>
      <c r="T1" s="5" t="s">
        <v>2</v>
      </c>
      <c r="U1" s="1" t="s">
        <v>34</v>
      </c>
      <c r="V1" s="1" t="s">
        <v>35</v>
      </c>
      <c r="W1" s="1" t="s">
        <v>36</v>
      </c>
    </row>
    <row r="2" spans="1:23" ht="14.25" customHeight="1">
      <c r="A2" s="2"/>
      <c r="B2" s="2"/>
      <c r="C2" s="324">
        <v>2005</v>
      </c>
      <c r="D2" s="3" t="s">
        <v>20</v>
      </c>
      <c r="E2" s="1">
        <v>26.242857142857144</v>
      </c>
      <c r="F2">
        <v>133.04761904761904</v>
      </c>
      <c r="G2">
        <v>93.719047619047615</v>
      </c>
      <c r="H2" s="1">
        <v>110.57142857142857</v>
      </c>
      <c r="I2" s="1">
        <v>3.4033333333333333</v>
      </c>
      <c r="J2">
        <v>10.051904761904765</v>
      </c>
      <c r="K2" s="1">
        <v>28.68095238095238</v>
      </c>
      <c r="L2" s="1">
        <v>48.247619047619047</v>
      </c>
      <c r="M2">
        <v>36.195238095238089</v>
      </c>
      <c r="N2" s="1">
        <v>28.68095238095238</v>
      </c>
      <c r="O2">
        <v>48.247619047619047</v>
      </c>
      <c r="P2" s="1">
        <v>36.195238095238089</v>
      </c>
      <c r="Q2" s="1">
        <v>27.290476190476191</v>
      </c>
      <c r="R2" s="1">
        <v>1.2004761904761905</v>
      </c>
      <c r="S2">
        <v>18.971428571428575</v>
      </c>
      <c r="T2" s="1">
        <v>7.6038095238095265</v>
      </c>
      <c r="U2" s="1">
        <v>11.838095238095235</v>
      </c>
      <c r="V2">
        <v>56.504761904761899</v>
      </c>
      <c r="W2">
        <v>11.197619047619048</v>
      </c>
    </row>
    <row r="3" spans="1:23" ht="14.25" customHeight="1">
      <c r="A3" s="4" t="s">
        <v>4</v>
      </c>
      <c r="B3" s="4"/>
      <c r="C3" s="324"/>
      <c r="D3" s="3" t="s">
        <v>21</v>
      </c>
      <c r="E3" s="1">
        <v>27.759999999999998</v>
      </c>
      <c r="F3">
        <v>140.97499999999999</v>
      </c>
      <c r="G3">
        <v>98.710000000000008</v>
      </c>
      <c r="H3" s="1">
        <v>115.02500000000001</v>
      </c>
      <c r="I3" s="1">
        <v>3.4854999999999996</v>
      </c>
      <c r="J3">
        <v>10.687499999999998</v>
      </c>
      <c r="K3" s="1">
        <v>30.264999999999997</v>
      </c>
      <c r="L3" s="1">
        <v>55.114999999999995</v>
      </c>
      <c r="M3">
        <v>43.11</v>
      </c>
      <c r="N3" s="1">
        <v>30.264999999999997</v>
      </c>
      <c r="O3">
        <v>55.114999999999995</v>
      </c>
      <c r="P3" s="1">
        <v>43.11</v>
      </c>
      <c r="Q3" s="1">
        <v>27.154999999999994</v>
      </c>
      <c r="R3" s="1">
        <v>1.105</v>
      </c>
      <c r="S3">
        <v>21.307499999999997</v>
      </c>
      <c r="T3" s="1">
        <v>8.7810000000000024</v>
      </c>
      <c r="U3" s="1">
        <v>12.3775</v>
      </c>
      <c r="V3">
        <v>60.95</v>
      </c>
      <c r="W3">
        <v>10.772500000000003</v>
      </c>
    </row>
    <row r="4" spans="1:23" ht="14.25" customHeight="1">
      <c r="A4" s="4" t="s">
        <v>5</v>
      </c>
      <c r="B4" s="4"/>
      <c r="C4" s="324"/>
      <c r="D4" s="3" t="s">
        <v>22</v>
      </c>
      <c r="E4" s="1">
        <v>29.090476190476188</v>
      </c>
      <c r="F4">
        <v>138.88095238095238</v>
      </c>
      <c r="G4">
        <v>100.93809523809523</v>
      </c>
      <c r="H4" s="1">
        <v>126.52380952380952</v>
      </c>
      <c r="I4" s="1">
        <v>3.274285714285714</v>
      </c>
      <c r="J4">
        <v>10.728571428571431</v>
      </c>
      <c r="K4" s="1">
        <v>30.857142857142851</v>
      </c>
      <c r="L4" s="1">
        <v>53.795238095238105</v>
      </c>
      <c r="M4">
        <v>45.914285714285725</v>
      </c>
      <c r="N4" s="1">
        <v>30.857142857142851</v>
      </c>
      <c r="O4">
        <v>53.795238095238105</v>
      </c>
      <c r="P4" s="1">
        <v>45.914285714285725</v>
      </c>
      <c r="Q4" s="1">
        <v>27.385714285714286</v>
      </c>
      <c r="R4" s="1">
        <v>1.0404761904761903</v>
      </c>
      <c r="S4">
        <v>21.035714285714288</v>
      </c>
      <c r="T4" s="1">
        <v>8.1780952380952403</v>
      </c>
      <c r="U4" s="1">
        <v>10.897619047619047</v>
      </c>
      <c r="V4">
        <v>61.095238095238095</v>
      </c>
      <c r="W4">
        <v>10.980952380952383</v>
      </c>
    </row>
    <row r="5" spans="1:23" ht="14.25" customHeight="1">
      <c r="A5" s="4" t="s">
        <v>6</v>
      </c>
      <c r="B5" s="4"/>
      <c r="C5" s="324"/>
      <c r="D5" s="3" t="s">
        <v>23</v>
      </c>
      <c r="E5" s="1">
        <v>26.71</v>
      </c>
      <c r="F5">
        <v>135.57499999999999</v>
      </c>
      <c r="G5">
        <v>94.210000000000008</v>
      </c>
      <c r="H5" s="1">
        <v>120.825</v>
      </c>
      <c r="I5" s="1">
        <v>3.34</v>
      </c>
      <c r="J5">
        <v>11.1175</v>
      </c>
      <c r="K5" s="1">
        <v>30.869999999999997</v>
      </c>
      <c r="L5" s="1">
        <v>51.614999999999995</v>
      </c>
      <c r="M5">
        <v>46.95</v>
      </c>
      <c r="N5" s="1">
        <v>30.869999999999997</v>
      </c>
      <c r="O5">
        <v>51.614999999999995</v>
      </c>
      <c r="P5" s="1">
        <v>46.95</v>
      </c>
      <c r="Q5" s="1">
        <v>26.5</v>
      </c>
      <c r="R5" s="1">
        <v>1.1175000000000002</v>
      </c>
      <c r="S5">
        <v>19.977499999999999</v>
      </c>
      <c r="T5" s="1">
        <v>8.66</v>
      </c>
      <c r="U5" s="1">
        <v>10.155000000000001</v>
      </c>
      <c r="V5">
        <v>60.140000000000008</v>
      </c>
      <c r="W5">
        <v>10.725</v>
      </c>
    </row>
    <row r="6" spans="1:23" ht="14.25" customHeight="1">
      <c r="A6" s="4" t="s">
        <v>8</v>
      </c>
      <c r="B6" s="4"/>
      <c r="C6" s="324"/>
      <c r="D6" s="3" t="s">
        <v>24</v>
      </c>
      <c r="E6" s="1">
        <v>23.700000000000003</v>
      </c>
      <c r="F6">
        <v>133.5</v>
      </c>
      <c r="G6">
        <v>91.75</v>
      </c>
      <c r="H6" s="1">
        <v>123</v>
      </c>
      <c r="I6" s="1">
        <v>3.2949999999999999</v>
      </c>
      <c r="J6">
        <v>11.125</v>
      </c>
      <c r="K6" s="1">
        <v>29.6</v>
      </c>
      <c r="L6" s="1">
        <v>50.349999999999994</v>
      </c>
      <c r="M6">
        <v>46.25</v>
      </c>
      <c r="N6" s="1">
        <v>29.6</v>
      </c>
      <c r="O6">
        <v>50.349999999999994</v>
      </c>
      <c r="P6" s="1">
        <v>46.25</v>
      </c>
      <c r="Q6" s="1">
        <v>25.95</v>
      </c>
      <c r="R6" s="1">
        <v>1.125</v>
      </c>
      <c r="S6">
        <v>18.55</v>
      </c>
      <c r="T6" s="1">
        <v>8.9700000000000006</v>
      </c>
      <c r="U6" s="1">
        <v>9.15</v>
      </c>
      <c r="V6">
        <v>64.099999999999994</v>
      </c>
      <c r="W6">
        <v>10.55</v>
      </c>
    </row>
    <row r="7" spans="1:23" ht="14.25" customHeight="1">
      <c r="A7" s="4" t="s">
        <v>10</v>
      </c>
      <c r="B7" s="4"/>
      <c r="C7" s="324"/>
      <c r="D7" s="3" t="s">
        <v>25</v>
      </c>
      <c r="E7" s="1">
        <v>25.6</v>
      </c>
      <c r="F7">
        <v>139.75</v>
      </c>
      <c r="G7">
        <v>98.85</v>
      </c>
      <c r="H7" s="1">
        <v>129.25</v>
      </c>
      <c r="I7" s="1">
        <v>3.2</v>
      </c>
      <c r="J7">
        <v>11.3</v>
      </c>
      <c r="K7" s="1">
        <v>31.65</v>
      </c>
      <c r="L7" s="1">
        <v>53.25</v>
      </c>
      <c r="M7">
        <v>47.95</v>
      </c>
      <c r="N7" s="1">
        <v>31.65</v>
      </c>
      <c r="O7">
        <v>53.25</v>
      </c>
      <c r="P7" s="1">
        <v>47.95</v>
      </c>
      <c r="Q7" s="1">
        <v>26.75</v>
      </c>
      <c r="R7" s="1">
        <v>1.3049999999999999</v>
      </c>
      <c r="S7">
        <v>19.725000000000001</v>
      </c>
      <c r="T7" s="1">
        <v>9.4</v>
      </c>
      <c r="U7" s="1">
        <v>9.3500000000000014</v>
      </c>
      <c r="V7">
        <v>65.25</v>
      </c>
      <c r="W7">
        <v>11.15</v>
      </c>
    </row>
    <row r="8" spans="1:23" ht="14.25" customHeight="1">
      <c r="A8" s="4" t="s">
        <v>7</v>
      </c>
      <c r="B8" s="4"/>
      <c r="C8" s="324"/>
      <c r="D8" s="3" t="s">
        <v>26</v>
      </c>
      <c r="E8" s="1">
        <v>29.95</v>
      </c>
      <c r="F8">
        <v>149</v>
      </c>
      <c r="G8">
        <v>109.25</v>
      </c>
      <c r="H8" s="1">
        <v>133.25</v>
      </c>
      <c r="I8" s="1">
        <v>3.37</v>
      </c>
      <c r="J8">
        <v>12.75</v>
      </c>
      <c r="K8" s="1">
        <v>35.799999999999997</v>
      </c>
      <c r="L8" s="1">
        <v>59.599999999999994</v>
      </c>
      <c r="M8">
        <v>52.6</v>
      </c>
      <c r="N8" s="1">
        <v>35.799999999999997</v>
      </c>
      <c r="O8">
        <v>59.599999999999994</v>
      </c>
      <c r="P8" s="1">
        <v>52.6</v>
      </c>
      <c r="Q8" s="1">
        <v>27.549999999999997</v>
      </c>
      <c r="R8" s="1">
        <v>1.52</v>
      </c>
      <c r="S8">
        <v>22</v>
      </c>
      <c r="T8" s="1">
        <v>10</v>
      </c>
      <c r="U8" s="1">
        <v>9.7249999999999996</v>
      </c>
      <c r="V8">
        <v>67.8</v>
      </c>
      <c r="W8">
        <v>11.75</v>
      </c>
    </row>
    <row r="9" spans="1:23" ht="14.25" customHeight="1">
      <c r="A9" s="4" t="s">
        <v>9</v>
      </c>
      <c r="B9" s="4"/>
      <c r="C9" s="324"/>
      <c r="D9" s="3" t="s">
        <v>27</v>
      </c>
      <c r="E9" s="1">
        <v>33.15</v>
      </c>
      <c r="F9">
        <v>156.75</v>
      </c>
      <c r="G9">
        <v>112.75</v>
      </c>
      <c r="H9" s="1">
        <v>136.5</v>
      </c>
      <c r="I9" s="1">
        <v>3.71</v>
      </c>
      <c r="J9">
        <v>14.25</v>
      </c>
      <c r="K9" s="1">
        <v>39</v>
      </c>
      <c r="L9" s="1">
        <v>65</v>
      </c>
      <c r="M9">
        <v>55.35</v>
      </c>
      <c r="N9" s="1">
        <v>39</v>
      </c>
      <c r="O9">
        <v>65</v>
      </c>
      <c r="P9" s="1">
        <v>55.35</v>
      </c>
      <c r="Q9" s="1">
        <v>28.6</v>
      </c>
      <c r="R9" s="1">
        <v>1.7200000000000002</v>
      </c>
      <c r="S9">
        <v>22.8</v>
      </c>
      <c r="T9" s="1">
        <v>10.07</v>
      </c>
      <c r="U9" s="1">
        <v>9.75</v>
      </c>
      <c r="V9">
        <v>70.349999999999994</v>
      </c>
      <c r="W9">
        <v>11.9</v>
      </c>
    </row>
    <row r="10" spans="1:23" ht="14.25" customHeight="1">
      <c r="A10" s="4" t="s">
        <v>11</v>
      </c>
      <c r="B10" s="4"/>
      <c r="C10" s="324"/>
      <c r="D10" s="3" t="s">
        <v>28</v>
      </c>
      <c r="E10" s="1">
        <v>33.4</v>
      </c>
      <c r="F10">
        <v>174</v>
      </c>
      <c r="G10">
        <v>117.5</v>
      </c>
      <c r="H10" s="1">
        <v>148.5</v>
      </c>
      <c r="I10" s="1">
        <v>4.05</v>
      </c>
      <c r="J10">
        <v>14.35</v>
      </c>
      <c r="K10" s="1">
        <v>43.55</v>
      </c>
      <c r="L10" s="1">
        <v>66.800000000000011</v>
      </c>
      <c r="M10">
        <v>63.15</v>
      </c>
      <c r="N10" s="1">
        <v>43.55</v>
      </c>
      <c r="O10">
        <v>66.800000000000011</v>
      </c>
      <c r="P10" s="1">
        <v>63.15</v>
      </c>
      <c r="Q10" s="1">
        <v>30.1</v>
      </c>
      <c r="R10" s="1">
        <v>1.8</v>
      </c>
      <c r="S10">
        <v>24.35</v>
      </c>
      <c r="T10" s="1">
        <v>10.76</v>
      </c>
      <c r="U10" s="1">
        <v>9.4250000000000007</v>
      </c>
      <c r="V10">
        <v>67.75</v>
      </c>
      <c r="W10">
        <v>12.55</v>
      </c>
    </row>
    <row r="11" spans="1:23" ht="14.25" customHeight="1">
      <c r="A11" s="4" t="s">
        <v>12</v>
      </c>
      <c r="B11" s="4"/>
      <c r="C11" s="324"/>
      <c r="D11" s="3" t="s">
        <v>29</v>
      </c>
      <c r="E11" s="1">
        <v>33.700000000000003</v>
      </c>
      <c r="F11">
        <v>169.75</v>
      </c>
      <c r="G11">
        <v>118</v>
      </c>
      <c r="H11" s="1">
        <v>151.5</v>
      </c>
      <c r="I11" s="1">
        <v>4.5</v>
      </c>
      <c r="J11">
        <v>14.25</v>
      </c>
      <c r="K11" s="1">
        <v>47.25</v>
      </c>
      <c r="L11" s="1">
        <v>65.75</v>
      </c>
      <c r="M11">
        <v>63.85</v>
      </c>
      <c r="N11" s="1">
        <v>47.25</v>
      </c>
      <c r="O11">
        <v>65.75</v>
      </c>
      <c r="P11" s="1">
        <v>63.85</v>
      </c>
      <c r="Q11" s="1">
        <v>29.65</v>
      </c>
      <c r="R11" s="1">
        <v>1.925</v>
      </c>
      <c r="S11">
        <v>25.05</v>
      </c>
      <c r="T11" s="1">
        <v>11.59</v>
      </c>
      <c r="U11" s="1">
        <v>9.3999999999999986</v>
      </c>
      <c r="V11">
        <v>65.900000000000006</v>
      </c>
      <c r="W11">
        <v>12.6</v>
      </c>
    </row>
    <row r="12" spans="1:23" ht="14.25" customHeight="1">
      <c r="A12" s="4" t="s">
        <v>13</v>
      </c>
      <c r="B12" s="4"/>
      <c r="C12" s="324"/>
      <c r="D12" s="3" t="s">
        <v>30</v>
      </c>
      <c r="E12" s="1">
        <v>35.299999999999997</v>
      </c>
      <c r="F12">
        <v>171.75</v>
      </c>
      <c r="G12">
        <v>122</v>
      </c>
      <c r="H12" s="1">
        <v>155</v>
      </c>
      <c r="I12" s="1">
        <v>4.92</v>
      </c>
      <c r="J12">
        <v>14.35</v>
      </c>
      <c r="K12" s="1">
        <v>51.25</v>
      </c>
      <c r="L12" s="1">
        <v>73</v>
      </c>
      <c r="M12">
        <v>60.05</v>
      </c>
      <c r="N12" s="1">
        <v>51.25</v>
      </c>
      <c r="O12">
        <v>73</v>
      </c>
      <c r="P12" s="1">
        <v>60.05</v>
      </c>
      <c r="Q12" s="1">
        <v>28.45</v>
      </c>
      <c r="R12" s="1">
        <v>2.04</v>
      </c>
      <c r="S12">
        <v>24.3</v>
      </c>
      <c r="T12" s="1">
        <v>12.8</v>
      </c>
      <c r="U12" s="1">
        <v>9.7750000000000004</v>
      </c>
      <c r="V12">
        <v>66.349999999999994</v>
      </c>
      <c r="W12">
        <v>12.600000000000001</v>
      </c>
    </row>
    <row r="13" spans="1:23" ht="14.25" customHeight="1">
      <c r="A13" s="4" t="s">
        <v>14</v>
      </c>
      <c r="B13" s="4"/>
      <c r="C13" s="324"/>
      <c r="D13" s="3" t="s">
        <v>31</v>
      </c>
      <c r="E13" s="1">
        <v>37.1</v>
      </c>
      <c r="F13">
        <v>176.75</v>
      </c>
      <c r="G13">
        <v>135.75</v>
      </c>
      <c r="H13" s="1">
        <v>163</v>
      </c>
      <c r="I13" s="1">
        <v>5.7750000000000004</v>
      </c>
      <c r="J13">
        <v>16.2</v>
      </c>
      <c r="K13" s="1">
        <v>58.8</v>
      </c>
      <c r="L13" s="1">
        <v>84.199999999999989</v>
      </c>
      <c r="M13">
        <v>61.5</v>
      </c>
      <c r="N13" s="1">
        <v>58.8</v>
      </c>
      <c r="O13">
        <v>84.199999999999989</v>
      </c>
      <c r="P13" s="1">
        <v>61.5</v>
      </c>
      <c r="Q13" s="1">
        <v>28.65</v>
      </c>
      <c r="R13" s="1">
        <v>2.2949999999999999</v>
      </c>
      <c r="S13">
        <v>23.65</v>
      </c>
      <c r="T13" s="1">
        <v>14.899999999999999</v>
      </c>
      <c r="U13" s="1">
        <v>12.8</v>
      </c>
      <c r="V13">
        <v>68.95</v>
      </c>
      <c r="W13">
        <v>13.4</v>
      </c>
    </row>
    <row r="14" spans="1:23" ht="14.25" customHeight="1">
      <c r="A14" s="4" t="s">
        <v>15</v>
      </c>
      <c r="B14" s="4"/>
      <c r="C14" s="324">
        <v>2006</v>
      </c>
      <c r="D14" s="3" t="s">
        <v>20</v>
      </c>
      <c r="E14" s="1">
        <v>41.5</v>
      </c>
      <c r="F14">
        <v>178.25</v>
      </c>
      <c r="G14">
        <v>149.75</v>
      </c>
      <c r="H14" s="1">
        <v>183.75</v>
      </c>
      <c r="I14" s="1">
        <v>7.15</v>
      </c>
      <c r="J14">
        <v>19.649999999999999</v>
      </c>
      <c r="K14" s="1">
        <v>73.7</v>
      </c>
      <c r="L14" s="1">
        <v>104</v>
      </c>
      <c r="M14">
        <v>64.2</v>
      </c>
      <c r="N14" s="1">
        <v>73.7</v>
      </c>
      <c r="O14">
        <v>104</v>
      </c>
      <c r="P14" s="1">
        <v>64.2</v>
      </c>
      <c r="Q14" s="1">
        <v>31.05</v>
      </c>
      <c r="R14" s="1">
        <v>2.63</v>
      </c>
      <c r="S14">
        <v>23.6</v>
      </c>
      <c r="T14" s="1">
        <v>16.27</v>
      </c>
      <c r="U14" s="1">
        <v>23.325000000000003</v>
      </c>
      <c r="V14">
        <v>67.25</v>
      </c>
      <c r="W14">
        <v>15.074999999999999</v>
      </c>
    </row>
    <row r="15" spans="1:23" ht="14.25" customHeight="1">
      <c r="A15" s="4" t="s">
        <v>16</v>
      </c>
      <c r="B15" s="4"/>
      <c r="C15" s="324"/>
      <c r="D15" s="3" t="s">
        <v>21</v>
      </c>
      <c r="E15" s="1">
        <v>41.45</v>
      </c>
      <c r="F15">
        <v>181</v>
      </c>
      <c r="G15">
        <v>158.5</v>
      </c>
      <c r="H15" s="1">
        <v>187.5</v>
      </c>
      <c r="I15" s="1">
        <v>7.375</v>
      </c>
      <c r="J15">
        <v>23.85</v>
      </c>
      <c r="K15" s="1">
        <v>72.050000000000011</v>
      </c>
      <c r="L15" s="1">
        <v>117.75</v>
      </c>
      <c r="M15">
        <v>61.4</v>
      </c>
      <c r="N15" s="1">
        <v>72.050000000000011</v>
      </c>
      <c r="O15">
        <v>117.75</v>
      </c>
      <c r="P15" s="1">
        <v>61.4</v>
      </c>
      <c r="Q15" s="1">
        <v>33.549999999999997</v>
      </c>
      <c r="R15" s="1">
        <v>2.74</v>
      </c>
      <c r="S15">
        <v>22.7</v>
      </c>
      <c r="T15" s="1">
        <v>17.740000000000002</v>
      </c>
      <c r="U15" s="1">
        <v>42.4</v>
      </c>
      <c r="V15">
        <v>57.3</v>
      </c>
      <c r="W15">
        <v>16.25</v>
      </c>
    </row>
    <row r="16" spans="1:23" ht="14.25" customHeight="1">
      <c r="A16" s="4" t="s">
        <v>17</v>
      </c>
      <c r="B16" s="4"/>
      <c r="C16" s="324"/>
      <c r="D16" s="3" t="s">
        <v>22</v>
      </c>
      <c r="E16" s="1">
        <v>39.700000000000003</v>
      </c>
      <c r="F16">
        <v>190.5</v>
      </c>
      <c r="G16">
        <v>159.5</v>
      </c>
      <c r="H16" s="1">
        <v>183</v>
      </c>
      <c r="I16" s="1">
        <v>7.7749999999999995</v>
      </c>
      <c r="J16">
        <v>28.274999999999999</v>
      </c>
      <c r="K16" s="1">
        <v>77.95</v>
      </c>
      <c r="L16" s="1">
        <v>134.75</v>
      </c>
      <c r="M16">
        <v>59.599999999999994</v>
      </c>
      <c r="N16" s="1">
        <v>77.95</v>
      </c>
      <c r="O16">
        <v>134.75</v>
      </c>
      <c r="P16" s="1">
        <v>59.599999999999994</v>
      </c>
      <c r="Q16" s="1">
        <v>34.950000000000003</v>
      </c>
      <c r="R16" s="1">
        <v>2.9699999999999998</v>
      </c>
      <c r="S16">
        <v>22.3</v>
      </c>
      <c r="T16" s="1">
        <v>17.810000000000002</v>
      </c>
      <c r="U16" s="1">
        <v>35.4</v>
      </c>
      <c r="V16">
        <v>51.15</v>
      </c>
      <c r="W16">
        <v>16.399999999999999</v>
      </c>
    </row>
    <row r="17" spans="1:23" ht="14.25" customHeight="1">
      <c r="A17" s="4" t="s">
        <v>18</v>
      </c>
      <c r="B17" s="4"/>
      <c r="C17" s="324"/>
      <c r="D17" s="3" t="s">
        <v>23</v>
      </c>
      <c r="E17" s="1">
        <v>37.650000000000006</v>
      </c>
      <c r="F17">
        <v>200.5</v>
      </c>
      <c r="G17">
        <v>166.75</v>
      </c>
      <c r="H17" s="1">
        <v>192.5</v>
      </c>
      <c r="I17" s="1">
        <v>8.9250000000000007</v>
      </c>
      <c r="J17">
        <v>27.8</v>
      </c>
      <c r="K17" s="1">
        <v>99.95</v>
      </c>
      <c r="L17" s="1">
        <v>146.5</v>
      </c>
      <c r="M17">
        <v>62.05</v>
      </c>
      <c r="N17" s="1">
        <v>99.95</v>
      </c>
      <c r="O17">
        <v>146.5</v>
      </c>
      <c r="P17" s="1">
        <v>62.05</v>
      </c>
      <c r="Q17" s="1">
        <v>37</v>
      </c>
      <c r="R17" s="1">
        <v>3.395</v>
      </c>
      <c r="S17">
        <v>22.4</v>
      </c>
      <c r="T17" s="1">
        <v>18.619999999999997</v>
      </c>
      <c r="U17" s="1">
        <v>30.3</v>
      </c>
      <c r="V17">
        <v>46.1</v>
      </c>
      <c r="W17">
        <v>16.975000000000001</v>
      </c>
    </row>
    <row r="18" spans="1:23" ht="14.25" customHeight="1">
      <c r="A18" s="4" t="s">
        <v>32</v>
      </c>
      <c r="B18" s="4"/>
      <c r="C18" s="324"/>
      <c r="D18" s="3" t="s">
        <v>24</v>
      </c>
      <c r="E18" s="1">
        <v>37.349999999999994</v>
      </c>
      <c r="F18">
        <v>188.75</v>
      </c>
      <c r="G18">
        <v>184.25</v>
      </c>
      <c r="H18" s="1">
        <v>191.5</v>
      </c>
      <c r="I18" s="1">
        <v>8.9250000000000007</v>
      </c>
      <c r="J18">
        <v>25.700000000000003</v>
      </c>
      <c r="K18" s="1">
        <v>106.55</v>
      </c>
      <c r="L18" s="1">
        <v>146</v>
      </c>
      <c r="M18">
        <v>58.4</v>
      </c>
      <c r="N18" s="1">
        <v>106.55</v>
      </c>
      <c r="O18">
        <v>146</v>
      </c>
      <c r="P18" s="1">
        <v>58.4</v>
      </c>
      <c r="Q18" s="1">
        <v>36.349999999999994</v>
      </c>
      <c r="R18" s="1">
        <v>3.68</v>
      </c>
      <c r="S18">
        <v>20.925000000000001</v>
      </c>
      <c r="T18" s="1">
        <v>18.25</v>
      </c>
      <c r="U18" s="1">
        <v>28.9</v>
      </c>
      <c r="V18">
        <v>40.299999999999997</v>
      </c>
      <c r="W18">
        <v>18.450000000000003</v>
      </c>
    </row>
    <row r="19" spans="1:23" ht="14.25" customHeight="1">
      <c r="A19" s="4" t="s">
        <v>33</v>
      </c>
      <c r="B19" s="10"/>
      <c r="C19" s="325"/>
      <c r="D19" s="3" t="s">
        <v>25</v>
      </c>
      <c r="E19" s="1">
        <v>36.950000000000003</v>
      </c>
      <c r="F19">
        <v>186.5</v>
      </c>
      <c r="G19">
        <v>178.5</v>
      </c>
      <c r="H19" s="1">
        <v>180.5</v>
      </c>
      <c r="I19" s="1">
        <v>8.5</v>
      </c>
      <c r="J19">
        <v>25.65</v>
      </c>
      <c r="K19" s="1">
        <v>101.55</v>
      </c>
      <c r="L19" s="1">
        <v>142</v>
      </c>
      <c r="M19">
        <v>53.35</v>
      </c>
      <c r="N19" s="1">
        <v>101.55</v>
      </c>
      <c r="O19">
        <v>142</v>
      </c>
      <c r="P19" s="1">
        <v>53.35</v>
      </c>
      <c r="Q19" s="1">
        <v>36.5</v>
      </c>
      <c r="R19" s="1">
        <v>3.6500000000000004</v>
      </c>
      <c r="S19">
        <v>19.5</v>
      </c>
      <c r="T19" s="1">
        <v>18.7</v>
      </c>
      <c r="U19" s="1">
        <v>23.05</v>
      </c>
      <c r="V19">
        <v>35.799999999999997</v>
      </c>
      <c r="W19">
        <v>18.925000000000001</v>
      </c>
    </row>
    <row r="20" spans="1:23" ht="14.25" customHeight="1">
      <c r="A20" s="4" t="s">
        <v>0</v>
      </c>
      <c r="B20" s="10"/>
      <c r="C20" s="325"/>
      <c r="D20" s="3" t="s">
        <v>26</v>
      </c>
      <c r="E20" s="1">
        <v>39.65</v>
      </c>
      <c r="F20">
        <v>201.25</v>
      </c>
      <c r="G20">
        <v>192.5</v>
      </c>
      <c r="H20" s="1">
        <v>197.5</v>
      </c>
      <c r="I20" s="1">
        <v>9.2249999999999996</v>
      </c>
      <c r="J20">
        <v>27.7</v>
      </c>
      <c r="K20" s="1">
        <v>115</v>
      </c>
      <c r="L20" s="1">
        <v>158</v>
      </c>
      <c r="M20">
        <v>56.8</v>
      </c>
      <c r="N20" s="1">
        <v>115</v>
      </c>
      <c r="O20">
        <v>158</v>
      </c>
      <c r="P20" s="1">
        <v>56.8</v>
      </c>
      <c r="Q20" s="1">
        <v>38.9</v>
      </c>
      <c r="R20" s="1">
        <v>4.09</v>
      </c>
      <c r="S20">
        <v>20.5</v>
      </c>
      <c r="T20" s="1">
        <v>20.350000000000001</v>
      </c>
      <c r="U20" s="1">
        <v>22.700000000000003</v>
      </c>
      <c r="V20">
        <v>35.950000000000003</v>
      </c>
      <c r="W20">
        <v>24.35</v>
      </c>
    </row>
    <row r="21" spans="1:23" ht="14.25" customHeight="1">
      <c r="A21" s="4" t="s">
        <v>1</v>
      </c>
      <c r="B21" s="10"/>
      <c r="C21" s="325"/>
      <c r="D21" s="3" t="s">
        <v>27</v>
      </c>
      <c r="E21" s="1">
        <v>40.1</v>
      </c>
      <c r="F21">
        <v>203</v>
      </c>
      <c r="G21">
        <v>196.75</v>
      </c>
      <c r="H21" s="1">
        <v>224</v>
      </c>
      <c r="I21" s="1">
        <v>9.6</v>
      </c>
      <c r="J21">
        <v>27.55</v>
      </c>
      <c r="K21" s="1">
        <v>111.25</v>
      </c>
      <c r="L21" s="1">
        <v>168.75</v>
      </c>
      <c r="M21">
        <v>54.7</v>
      </c>
      <c r="N21" s="1">
        <v>111.25</v>
      </c>
      <c r="O21">
        <v>168.75</v>
      </c>
      <c r="P21" s="1">
        <v>54.7</v>
      </c>
      <c r="Q21" s="1">
        <v>38.549999999999997</v>
      </c>
      <c r="R21" s="1">
        <v>4.84</v>
      </c>
      <c r="S21">
        <v>20.6</v>
      </c>
      <c r="T21" s="1">
        <v>21.4</v>
      </c>
      <c r="U21" s="1">
        <v>23.174999999999997</v>
      </c>
      <c r="V21">
        <v>33.799999999999997</v>
      </c>
      <c r="W21">
        <v>26.65</v>
      </c>
    </row>
    <row r="22" spans="1:23" ht="14.25" customHeight="1">
      <c r="A22" s="5" t="s">
        <v>2</v>
      </c>
      <c r="B22" s="10"/>
      <c r="C22" s="325"/>
      <c r="D22" s="3" t="s">
        <v>28</v>
      </c>
      <c r="E22" s="1">
        <v>39</v>
      </c>
      <c r="F22">
        <v>195.8</v>
      </c>
      <c r="G22">
        <v>191.9</v>
      </c>
      <c r="H22" s="1">
        <v>238.4</v>
      </c>
      <c r="I22" s="1">
        <v>10.385000000000002</v>
      </c>
      <c r="J22">
        <v>29.695</v>
      </c>
      <c r="K22" s="1">
        <v>104.05000000000001</v>
      </c>
      <c r="L22" s="1">
        <v>178.8</v>
      </c>
      <c r="M22">
        <v>50.225000000000001</v>
      </c>
      <c r="N22" s="1">
        <v>104.05000000000001</v>
      </c>
      <c r="O22">
        <v>178.8</v>
      </c>
      <c r="P22" s="1">
        <v>50.225000000000001</v>
      </c>
      <c r="Q22" s="1">
        <v>36.655000000000001</v>
      </c>
      <c r="R22" s="1">
        <v>5.29</v>
      </c>
      <c r="S22">
        <v>20.2</v>
      </c>
      <c r="T22" s="1">
        <v>21.1</v>
      </c>
      <c r="U22" s="1">
        <v>24.560000000000002</v>
      </c>
      <c r="V22">
        <v>30.625</v>
      </c>
      <c r="W22">
        <v>28.35</v>
      </c>
    </row>
    <row r="23" spans="1:23" ht="14.25" customHeight="1">
      <c r="A23" s="1" t="s">
        <v>34</v>
      </c>
      <c r="B23" s="11"/>
      <c r="C23" s="325"/>
      <c r="D23" s="3" t="s">
        <v>29</v>
      </c>
      <c r="E23" s="1">
        <v>40.4</v>
      </c>
      <c r="F23">
        <v>202.1</v>
      </c>
      <c r="G23">
        <v>200.75</v>
      </c>
      <c r="H23" s="1">
        <v>263.75</v>
      </c>
      <c r="I23" s="1">
        <v>10.695</v>
      </c>
      <c r="J23">
        <v>33</v>
      </c>
      <c r="K23" s="1">
        <v>105.15</v>
      </c>
      <c r="L23" s="1">
        <v>215.35000000000002</v>
      </c>
      <c r="M23">
        <v>48.445</v>
      </c>
      <c r="N23" s="1">
        <v>105.15</v>
      </c>
      <c r="O23">
        <v>215.35000000000002</v>
      </c>
      <c r="P23" s="1">
        <v>48.445</v>
      </c>
      <c r="Q23" s="1">
        <v>37.200000000000003</v>
      </c>
      <c r="R23" s="1">
        <v>5.6550000000000002</v>
      </c>
      <c r="S23">
        <v>21.375</v>
      </c>
      <c r="T23" s="1">
        <v>21.96</v>
      </c>
      <c r="U23" s="1">
        <v>35.755000000000003</v>
      </c>
      <c r="V23">
        <v>29.125</v>
      </c>
      <c r="W23">
        <v>35.625</v>
      </c>
    </row>
    <row r="24" spans="1:23" ht="14.25" customHeight="1">
      <c r="A24" s="1" t="s">
        <v>35</v>
      </c>
      <c r="B24" s="11"/>
      <c r="C24" s="325"/>
      <c r="D24" s="3" t="s">
        <v>30</v>
      </c>
      <c r="E24" s="1">
        <v>45.25</v>
      </c>
      <c r="F24">
        <v>209.75</v>
      </c>
      <c r="G24">
        <v>210.25</v>
      </c>
      <c r="H24" s="1">
        <v>304.39999999999998</v>
      </c>
      <c r="I24" s="1">
        <v>11.515000000000001</v>
      </c>
      <c r="J24">
        <v>38.975000000000001</v>
      </c>
      <c r="K24" s="1">
        <v>102.85</v>
      </c>
      <c r="L24" s="1">
        <v>250.7</v>
      </c>
      <c r="M24">
        <v>49.3</v>
      </c>
      <c r="N24" s="1">
        <v>102.85</v>
      </c>
      <c r="O24">
        <v>250.7</v>
      </c>
      <c r="P24" s="1">
        <v>49.3</v>
      </c>
      <c r="Q24" s="1">
        <v>40.520000000000003</v>
      </c>
      <c r="R24" s="1">
        <v>6</v>
      </c>
      <c r="S24">
        <v>22.594999999999999</v>
      </c>
      <c r="T24" s="1">
        <v>23.61</v>
      </c>
      <c r="U24" s="1">
        <v>70.95</v>
      </c>
      <c r="V24">
        <v>31.5</v>
      </c>
      <c r="W24">
        <v>41.32</v>
      </c>
    </row>
    <row r="25" spans="1:23" ht="14.25" customHeight="1">
      <c r="A25" s="1" t="s">
        <v>36</v>
      </c>
      <c r="C25" s="324"/>
      <c r="D25" s="3" t="s">
        <v>31</v>
      </c>
      <c r="E25" s="1">
        <v>50.3</v>
      </c>
      <c r="F25">
        <v>220.45</v>
      </c>
      <c r="G25">
        <v>222.5</v>
      </c>
      <c r="H25" s="1">
        <v>328.05</v>
      </c>
      <c r="I25" s="1">
        <v>12.61</v>
      </c>
      <c r="J25">
        <v>42.625</v>
      </c>
      <c r="K25" s="1">
        <v>95.5</v>
      </c>
      <c r="L25" s="1">
        <v>260.8</v>
      </c>
      <c r="M25">
        <v>49.7</v>
      </c>
      <c r="N25" s="1">
        <v>95.5</v>
      </c>
      <c r="O25">
        <v>260.8</v>
      </c>
      <c r="P25" s="1">
        <v>49.7</v>
      </c>
      <c r="Q25" s="1">
        <v>44.65</v>
      </c>
      <c r="R25" s="1">
        <v>6.08</v>
      </c>
      <c r="S25">
        <v>23.67</v>
      </c>
      <c r="T25" s="1">
        <v>24.65</v>
      </c>
      <c r="U25" s="1">
        <v>86.199999999999989</v>
      </c>
      <c r="V25">
        <v>35.5</v>
      </c>
      <c r="W25">
        <v>38.799999999999997</v>
      </c>
    </row>
    <row r="26" spans="1:23" ht="14.25" customHeight="1">
      <c r="C26" s="324">
        <v>2007</v>
      </c>
      <c r="D26" s="3" t="s">
        <v>20</v>
      </c>
      <c r="E26" s="1">
        <v>58.5</v>
      </c>
      <c r="F26">
        <v>243</v>
      </c>
      <c r="G26">
        <v>248.5</v>
      </c>
      <c r="H26" s="1">
        <v>371.5</v>
      </c>
      <c r="I26" s="1">
        <v>13.82</v>
      </c>
      <c r="J26">
        <v>47.774999999999999</v>
      </c>
      <c r="K26" s="1">
        <v>89.05</v>
      </c>
      <c r="L26" s="1">
        <v>278</v>
      </c>
      <c r="M26">
        <v>48.33</v>
      </c>
      <c r="N26" s="1">
        <v>89.05</v>
      </c>
      <c r="O26">
        <v>278</v>
      </c>
      <c r="P26" s="1">
        <v>48.33</v>
      </c>
      <c r="Q26" s="1">
        <v>48.75</v>
      </c>
      <c r="R26" s="1">
        <v>6.7</v>
      </c>
      <c r="S26">
        <v>25.119999999999997</v>
      </c>
      <c r="T26" s="1">
        <v>26.16</v>
      </c>
      <c r="U26" s="1">
        <v>106.5</v>
      </c>
      <c r="V26">
        <v>38.025000000000006</v>
      </c>
      <c r="W26">
        <v>42.6</v>
      </c>
    </row>
    <row r="27" spans="1:23" ht="14.25" customHeight="1">
      <c r="C27" s="324"/>
      <c r="D27" s="3" t="s">
        <v>21</v>
      </c>
      <c r="E27" s="1">
        <v>63.3</v>
      </c>
      <c r="F27">
        <v>241.75</v>
      </c>
      <c r="G27">
        <v>243.25</v>
      </c>
      <c r="H27" s="1">
        <v>404.35</v>
      </c>
      <c r="I27" s="1">
        <v>14.914999999999999</v>
      </c>
      <c r="J27">
        <v>49.225000000000001</v>
      </c>
      <c r="K27" s="1">
        <v>91.075000000000003</v>
      </c>
      <c r="L27" s="1">
        <v>299.89999999999998</v>
      </c>
      <c r="M27">
        <v>45.625</v>
      </c>
      <c r="N27" s="1">
        <v>91.075000000000003</v>
      </c>
      <c r="O27">
        <v>299.89999999999998</v>
      </c>
      <c r="P27" s="1">
        <v>45.625</v>
      </c>
      <c r="Q27" s="1">
        <v>46.8</v>
      </c>
      <c r="R27" s="1">
        <v>7.34</v>
      </c>
      <c r="S27">
        <v>24.61</v>
      </c>
      <c r="T27" s="1">
        <v>26.990000000000002</v>
      </c>
      <c r="U27" s="1">
        <v>136</v>
      </c>
      <c r="V27">
        <v>39.78</v>
      </c>
      <c r="W27">
        <v>43.995000000000005</v>
      </c>
    </row>
    <row r="28" spans="1:23" ht="14.25" customHeight="1">
      <c r="C28" s="324"/>
      <c r="D28" s="3" t="s">
        <v>22</v>
      </c>
      <c r="E28" s="1">
        <v>66.424999999999997</v>
      </c>
      <c r="F28">
        <v>243.8</v>
      </c>
      <c r="G28">
        <v>248.95000000000002</v>
      </c>
      <c r="H28" s="1">
        <v>442.25</v>
      </c>
      <c r="I28" s="1">
        <v>14.425000000000001</v>
      </c>
      <c r="J28">
        <v>49.1</v>
      </c>
      <c r="K28" s="1">
        <v>92.75</v>
      </c>
      <c r="L28" s="1">
        <v>328.5</v>
      </c>
      <c r="M28">
        <v>45.65</v>
      </c>
      <c r="N28" s="1">
        <v>92.75</v>
      </c>
      <c r="O28">
        <v>328.5</v>
      </c>
      <c r="P28" s="1">
        <v>45.65</v>
      </c>
      <c r="Q28" s="1">
        <v>46.015000000000001</v>
      </c>
      <c r="R28" s="1">
        <v>7.9850000000000003</v>
      </c>
      <c r="S28">
        <v>23.060000000000002</v>
      </c>
      <c r="T28" s="1">
        <v>25.984999999999999</v>
      </c>
      <c r="U28" s="1">
        <v>186.3</v>
      </c>
      <c r="V28">
        <v>43.65</v>
      </c>
      <c r="W28">
        <v>40.465000000000003</v>
      </c>
    </row>
    <row r="29" spans="1:23" ht="14.25" customHeight="1">
      <c r="C29" s="324"/>
      <c r="D29" s="3" t="s">
        <v>23</v>
      </c>
      <c r="E29" s="1">
        <v>76.25</v>
      </c>
      <c r="F29">
        <v>260.75</v>
      </c>
      <c r="G29">
        <v>287.5</v>
      </c>
      <c r="H29" s="1">
        <v>485</v>
      </c>
      <c r="I29" s="1">
        <v>13.725</v>
      </c>
      <c r="J29">
        <v>50.4</v>
      </c>
      <c r="K29" s="1">
        <v>100.875</v>
      </c>
      <c r="L29" s="1">
        <v>400</v>
      </c>
      <c r="M29">
        <v>46.144999999999996</v>
      </c>
      <c r="N29" s="1">
        <v>100.875</v>
      </c>
      <c r="O29">
        <v>400</v>
      </c>
      <c r="P29" s="1">
        <v>46.144999999999996</v>
      </c>
      <c r="Q29" s="1">
        <v>48.93</v>
      </c>
      <c r="R29" s="1">
        <v>9.629999999999999</v>
      </c>
      <c r="S29">
        <v>22.774999999999999</v>
      </c>
      <c r="T29" s="1">
        <v>26.64</v>
      </c>
      <c r="U29" s="1">
        <v>263</v>
      </c>
      <c r="V29">
        <v>45.900000000000006</v>
      </c>
      <c r="W29">
        <v>44.495000000000005</v>
      </c>
    </row>
    <row r="30" spans="1:23" ht="14.25" customHeight="1">
      <c r="C30" s="324"/>
      <c r="D30" s="3" t="s">
        <v>24</v>
      </c>
      <c r="E30" s="1">
        <v>87</v>
      </c>
      <c r="F30">
        <v>258.05</v>
      </c>
      <c r="G30">
        <v>305.2</v>
      </c>
      <c r="H30" s="1">
        <v>510.75</v>
      </c>
      <c r="I30" s="1">
        <v>15.29</v>
      </c>
      <c r="J30">
        <v>50.924999999999997</v>
      </c>
      <c r="K30" s="1">
        <v>112.5</v>
      </c>
      <c r="L30" s="1">
        <v>418.25</v>
      </c>
      <c r="M30">
        <v>47.295000000000002</v>
      </c>
      <c r="N30" s="1">
        <v>112.5</v>
      </c>
      <c r="O30">
        <v>418.25</v>
      </c>
      <c r="P30" s="1">
        <v>47.295000000000002</v>
      </c>
      <c r="Q30" s="1">
        <v>51.8</v>
      </c>
      <c r="R30" s="1">
        <v>10.7</v>
      </c>
      <c r="S30">
        <v>21.9</v>
      </c>
      <c r="T30" s="1">
        <v>25.344999999999999</v>
      </c>
      <c r="U30" s="1">
        <v>308</v>
      </c>
      <c r="V30">
        <v>45.83</v>
      </c>
      <c r="W30">
        <v>47.849999999999994</v>
      </c>
    </row>
    <row r="31" spans="1:23" ht="14.25" customHeight="1">
      <c r="C31" s="324"/>
      <c r="D31" s="3" t="s">
        <v>25</v>
      </c>
      <c r="E31" s="1">
        <v>87.5</v>
      </c>
      <c r="F31">
        <v>262.45</v>
      </c>
      <c r="G31">
        <v>295.64999999999998</v>
      </c>
      <c r="H31" s="1">
        <v>533.75</v>
      </c>
      <c r="I31" s="1">
        <v>16.364999999999998</v>
      </c>
      <c r="J31">
        <v>49.45</v>
      </c>
      <c r="K31" s="1">
        <v>112.75</v>
      </c>
      <c r="L31" s="1">
        <v>391.45</v>
      </c>
      <c r="M31">
        <v>52.75</v>
      </c>
      <c r="N31" s="1">
        <v>112.75</v>
      </c>
      <c r="O31">
        <v>391.45</v>
      </c>
      <c r="P31" s="1">
        <v>52.75</v>
      </c>
      <c r="Q31" s="1">
        <v>55.349999999999994</v>
      </c>
      <c r="R31" s="1">
        <v>10.925000000000001</v>
      </c>
      <c r="S31">
        <v>22.864999999999998</v>
      </c>
      <c r="T31" s="1">
        <v>23.25</v>
      </c>
      <c r="U31" s="1">
        <v>306.60000000000002</v>
      </c>
      <c r="V31">
        <v>44.224999999999994</v>
      </c>
      <c r="W31">
        <v>46.65</v>
      </c>
    </row>
    <row r="32" spans="1:23" ht="14.25" customHeight="1">
      <c r="C32" s="324"/>
      <c r="D32" s="3" t="s">
        <v>26</v>
      </c>
      <c r="E32" s="1">
        <v>83.525000000000006</v>
      </c>
      <c r="F32">
        <v>259.3</v>
      </c>
      <c r="G32">
        <v>288</v>
      </c>
      <c r="H32" s="1">
        <v>527</v>
      </c>
      <c r="I32" s="1">
        <v>15.190000000000001</v>
      </c>
      <c r="J32">
        <v>44.400000000000006</v>
      </c>
      <c r="K32" s="1">
        <v>117.7</v>
      </c>
      <c r="L32" s="1">
        <v>366.5</v>
      </c>
      <c r="M32">
        <v>54.825000000000003</v>
      </c>
      <c r="N32" s="1">
        <v>117.7</v>
      </c>
      <c r="O32">
        <v>366.5</v>
      </c>
      <c r="P32" s="1">
        <v>54.825000000000003</v>
      </c>
      <c r="Q32" s="1">
        <v>56.75</v>
      </c>
      <c r="R32" s="1">
        <v>9.9</v>
      </c>
      <c r="S32">
        <v>23.03</v>
      </c>
      <c r="T32" s="1">
        <v>23.024999999999999</v>
      </c>
      <c r="U32" s="1">
        <v>252.5</v>
      </c>
      <c r="V32">
        <v>43</v>
      </c>
      <c r="W32">
        <v>43.495000000000005</v>
      </c>
    </row>
    <row r="33" spans="3:23" ht="14.25" customHeight="1">
      <c r="C33" s="324"/>
      <c r="D33" s="3" t="s">
        <v>27</v>
      </c>
      <c r="E33" s="1">
        <v>81.7</v>
      </c>
      <c r="F33">
        <v>249.8</v>
      </c>
      <c r="G33">
        <v>262.70000000000005</v>
      </c>
      <c r="H33" s="1">
        <v>501.75</v>
      </c>
      <c r="I33" s="1">
        <v>13.899999999999999</v>
      </c>
      <c r="J33">
        <v>42.504999999999995</v>
      </c>
      <c r="K33" s="1">
        <v>120.4</v>
      </c>
      <c r="L33" s="1">
        <v>367.45</v>
      </c>
      <c r="M33">
        <v>55.8</v>
      </c>
      <c r="N33" s="1">
        <v>120.4</v>
      </c>
      <c r="O33">
        <v>367.45</v>
      </c>
      <c r="P33" s="1">
        <v>55.8</v>
      </c>
      <c r="Q33" s="1">
        <v>55.325000000000003</v>
      </c>
      <c r="R33" s="1">
        <v>8.83</v>
      </c>
      <c r="S33">
        <v>21.75</v>
      </c>
      <c r="T33" s="1">
        <v>23.295000000000002</v>
      </c>
      <c r="U33" s="1">
        <v>180.5</v>
      </c>
      <c r="V33">
        <v>46.924999999999997</v>
      </c>
      <c r="W33">
        <v>39.725000000000001</v>
      </c>
    </row>
    <row r="34" spans="3:23" ht="14.25" customHeight="1">
      <c r="C34" s="324"/>
      <c r="D34" s="3" t="s">
        <v>28</v>
      </c>
      <c r="E34" s="1">
        <v>77.825000000000003</v>
      </c>
      <c r="F34">
        <v>243.55</v>
      </c>
      <c r="G34">
        <v>255.1</v>
      </c>
      <c r="H34" s="1">
        <v>509</v>
      </c>
      <c r="I34" s="1">
        <v>13.265000000000001</v>
      </c>
      <c r="J34">
        <v>46.244999999999997</v>
      </c>
      <c r="K34" s="1">
        <v>119.55</v>
      </c>
      <c r="L34" s="1">
        <v>375.75</v>
      </c>
      <c r="M34">
        <v>56.95</v>
      </c>
      <c r="N34" s="1">
        <v>119.55</v>
      </c>
      <c r="O34">
        <v>375.75</v>
      </c>
      <c r="P34" s="1">
        <v>56.95</v>
      </c>
      <c r="Q34" s="1">
        <v>54.225000000000001</v>
      </c>
      <c r="R34" s="1">
        <v>9.6900000000000013</v>
      </c>
      <c r="S34">
        <v>21.424999999999997</v>
      </c>
      <c r="T34" s="1">
        <v>22.55</v>
      </c>
      <c r="U34" s="1">
        <v>153.5</v>
      </c>
      <c r="V34">
        <v>52.8</v>
      </c>
      <c r="W34">
        <v>40.225000000000001</v>
      </c>
    </row>
    <row r="35" spans="3:23" ht="14.25" customHeight="1">
      <c r="C35" s="324"/>
      <c r="D35" s="3" t="s">
        <v>29</v>
      </c>
      <c r="E35" s="1">
        <v>76.674999999999997</v>
      </c>
      <c r="F35">
        <v>257.45000000000005</v>
      </c>
      <c r="G35">
        <v>265.39999999999998</v>
      </c>
      <c r="H35" s="1">
        <v>546</v>
      </c>
      <c r="I35" s="1">
        <v>14.39</v>
      </c>
      <c r="J35">
        <v>49.2</v>
      </c>
      <c r="K35" s="1">
        <v>130.30000000000001</v>
      </c>
      <c r="L35" s="1">
        <v>350.75</v>
      </c>
      <c r="M35">
        <v>56.35</v>
      </c>
      <c r="N35" s="1">
        <v>130.30000000000001</v>
      </c>
      <c r="O35">
        <v>350.75</v>
      </c>
      <c r="P35" s="1">
        <v>56.35</v>
      </c>
      <c r="Q35" s="1">
        <v>55.325000000000003</v>
      </c>
      <c r="R35" s="1">
        <v>10.100000000000001</v>
      </c>
      <c r="S35">
        <v>22.560000000000002</v>
      </c>
      <c r="T35" s="1">
        <v>23.39</v>
      </c>
      <c r="U35" s="1">
        <v>159.25</v>
      </c>
      <c r="V35">
        <v>53.275000000000006</v>
      </c>
      <c r="W35">
        <v>40.165000000000006</v>
      </c>
    </row>
    <row r="36" spans="3:23" ht="14.25" customHeight="1">
      <c r="C36" s="324"/>
      <c r="D36" s="3" t="s">
        <v>30</v>
      </c>
      <c r="E36" s="1">
        <v>77.05</v>
      </c>
      <c r="F36">
        <v>255.55</v>
      </c>
      <c r="G36">
        <v>251.8</v>
      </c>
      <c r="H36" s="1">
        <v>526.5</v>
      </c>
      <c r="I36" s="1">
        <v>14.725</v>
      </c>
      <c r="J36">
        <v>48.25</v>
      </c>
      <c r="K36" s="1">
        <v>121.5</v>
      </c>
      <c r="L36" s="1">
        <v>330.5</v>
      </c>
      <c r="M36">
        <v>54.55</v>
      </c>
      <c r="N36" s="1">
        <v>121.5</v>
      </c>
      <c r="O36">
        <v>330.5</v>
      </c>
      <c r="P36" s="1">
        <v>54.55</v>
      </c>
      <c r="Q36" s="1">
        <v>52.3</v>
      </c>
      <c r="R36" s="1">
        <v>9.91</v>
      </c>
      <c r="S36">
        <v>22.924999999999997</v>
      </c>
      <c r="T36" s="1">
        <v>25</v>
      </c>
      <c r="U36" s="1">
        <v>140.75</v>
      </c>
      <c r="V36">
        <v>56</v>
      </c>
      <c r="W36">
        <v>38.56</v>
      </c>
    </row>
    <row r="37" spans="3:23" ht="14.25" customHeight="1">
      <c r="C37" s="324"/>
      <c r="D37" s="3" t="s">
        <v>31</v>
      </c>
      <c r="E37" s="1">
        <v>75.424999999999997</v>
      </c>
      <c r="F37">
        <v>234.6</v>
      </c>
      <c r="G37">
        <v>245.6</v>
      </c>
      <c r="H37" s="1">
        <v>498.55</v>
      </c>
      <c r="I37" s="1">
        <v>14.489999999999998</v>
      </c>
      <c r="J37">
        <v>45.674999999999997</v>
      </c>
      <c r="K37" s="1">
        <v>107.44999999999999</v>
      </c>
      <c r="L37" s="1">
        <v>323</v>
      </c>
      <c r="M37">
        <v>51.325000000000003</v>
      </c>
      <c r="N37" s="1">
        <v>107.44999999999999</v>
      </c>
      <c r="O37">
        <v>323</v>
      </c>
      <c r="P37" s="1">
        <v>51.325000000000003</v>
      </c>
      <c r="Q37" s="1">
        <v>51.8</v>
      </c>
      <c r="R37" s="1">
        <v>8.8249999999999993</v>
      </c>
      <c r="S37">
        <v>22.75</v>
      </c>
      <c r="T37" s="1">
        <v>25.03</v>
      </c>
      <c r="U37" s="1">
        <v>129.94999999999999</v>
      </c>
      <c r="V37">
        <v>55</v>
      </c>
      <c r="W37">
        <v>35.6</v>
      </c>
    </row>
    <row r="38" spans="3:23" ht="14.25" customHeight="1">
      <c r="C38" s="324">
        <v>2008</v>
      </c>
      <c r="D38" s="3" t="s">
        <v>20</v>
      </c>
      <c r="E38" s="1">
        <v>70.45</v>
      </c>
      <c r="F38">
        <v>206.95</v>
      </c>
      <c r="G38">
        <v>217.9</v>
      </c>
      <c r="H38" s="1">
        <v>434</v>
      </c>
      <c r="I38" s="1">
        <v>13.655000000000001</v>
      </c>
      <c r="J38">
        <v>40.825000000000003</v>
      </c>
      <c r="K38" s="1">
        <v>97.125</v>
      </c>
      <c r="L38" s="1">
        <v>299.75</v>
      </c>
      <c r="M38">
        <v>46.120000000000005</v>
      </c>
      <c r="N38" s="1">
        <v>97.125</v>
      </c>
      <c r="O38">
        <v>299.75</v>
      </c>
      <c r="P38" s="1">
        <v>46.120000000000005</v>
      </c>
      <c r="Q38" s="1">
        <v>47.8</v>
      </c>
      <c r="R38" s="1">
        <v>8.0250000000000004</v>
      </c>
      <c r="S38">
        <v>22.734999999999999</v>
      </c>
      <c r="T38" s="1">
        <v>23.465</v>
      </c>
      <c r="U38" s="1">
        <v>128.9</v>
      </c>
      <c r="V38">
        <v>51.174999999999997</v>
      </c>
      <c r="W38">
        <v>31.975000000000001</v>
      </c>
    </row>
    <row r="39" spans="3:23" ht="14.25" customHeight="1">
      <c r="C39" s="324"/>
      <c r="D39" s="3" t="s">
        <v>21</v>
      </c>
      <c r="E39" s="1">
        <v>69</v>
      </c>
      <c r="F39">
        <v>188.75</v>
      </c>
      <c r="G39">
        <v>182</v>
      </c>
      <c r="H39" s="1">
        <v>401.5</v>
      </c>
      <c r="I39" s="1">
        <v>11.899999999999999</v>
      </c>
      <c r="J39">
        <v>35.980000000000004</v>
      </c>
      <c r="K39" s="1">
        <v>102.35</v>
      </c>
      <c r="L39" s="1">
        <v>290.5</v>
      </c>
      <c r="M39">
        <v>40.454999999999998</v>
      </c>
      <c r="N39" s="1">
        <v>102.35</v>
      </c>
      <c r="O39">
        <v>290.5</v>
      </c>
      <c r="P39" s="1">
        <v>40.454999999999998</v>
      </c>
      <c r="Q39" s="1">
        <v>43.56</v>
      </c>
      <c r="R39" s="1">
        <v>7.7949999999999999</v>
      </c>
      <c r="S39">
        <v>22.695</v>
      </c>
      <c r="T39" s="1">
        <v>22.45</v>
      </c>
      <c r="U39" s="1">
        <v>122.45</v>
      </c>
      <c r="V39">
        <v>45.905000000000001</v>
      </c>
      <c r="W39">
        <v>28.25</v>
      </c>
    </row>
    <row r="40" spans="3:23" ht="14.25" customHeight="1">
      <c r="C40" s="324"/>
      <c r="D40" s="3" t="s">
        <v>22</v>
      </c>
      <c r="E40" s="1">
        <v>70.324999999999989</v>
      </c>
      <c r="F40">
        <v>184.4</v>
      </c>
      <c r="G40">
        <v>175.25</v>
      </c>
      <c r="H40" s="1">
        <v>381.85</v>
      </c>
      <c r="I40" s="1">
        <v>11.895</v>
      </c>
      <c r="J40">
        <v>34.935000000000002</v>
      </c>
      <c r="K40" s="1">
        <v>105.95</v>
      </c>
      <c r="L40" s="1">
        <v>309</v>
      </c>
      <c r="M40">
        <v>38.97</v>
      </c>
      <c r="N40" s="1">
        <v>105.95</v>
      </c>
      <c r="O40">
        <v>309</v>
      </c>
      <c r="P40" s="1">
        <v>38.97</v>
      </c>
      <c r="Q40" s="1">
        <v>43.25</v>
      </c>
      <c r="R40" s="1">
        <v>7.9049999999999994</v>
      </c>
      <c r="S40">
        <v>21.990000000000002</v>
      </c>
      <c r="T40" s="1">
        <v>22.65</v>
      </c>
      <c r="U40" s="1">
        <v>116</v>
      </c>
      <c r="V40">
        <v>43.625</v>
      </c>
      <c r="W40">
        <v>26.35</v>
      </c>
    </row>
    <row r="41" spans="3:23" ht="14.25" customHeight="1">
      <c r="C41" s="324"/>
      <c r="D41" s="3" t="s">
        <v>23</v>
      </c>
      <c r="E41" s="1">
        <v>70.050000000000011</v>
      </c>
      <c r="F41">
        <v>197</v>
      </c>
      <c r="G41">
        <v>174.95</v>
      </c>
      <c r="H41" s="1">
        <v>364.45</v>
      </c>
      <c r="I41" s="1">
        <v>12.344999999999999</v>
      </c>
      <c r="J41">
        <v>37.700000000000003</v>
      </c>
      <c r="K41" s="1">
        <v>102.3</v>
      </c>
      <c r="L41" s="1">
        <v>309.75</v>
      </c>
      <c r="M41">
        <v>41.42</v>
      </c>
      <c r="N41" s="1">
        <v>102.3</v>
      </c>
      <c r="O41">
        <v>309.75</v>
      </c>
      <c r="P41" s="1">
        <v>41.42</v>
      </c>
      <c r="Q41" s="1">
        <v>46.204999999999998</v>
      </c>
      <c r="R41" s="1">
        <v>7.5399999999999991</v>
      </c>
      <c r="S41">
        <v>22.125</v>
      </c>
      <c r="T41" s="1">
        <v>23.164999999999999</v>
      </c>
      <c r="U41" s="1">
        <v>108.95</v>
      </c>
      <c r="V41">
        <v>41.774999999999999</v>
      </c>
      <c r="W41">
        <v>24.52</v>
      </c>
    </row>
    <row r="42" spans="3:23" ht="14.25" customHeight="1">
      <c r="C42" s="324"/>
      <c r="D42" s="3" t="s">
        <v>24</v>
      </c>
      <c r="E42" s="1">
        <v>65.674999999999997</v>
      </c>
      <c r="F42">
        <v>193.45</v>
      </c>
      <c r="G42">
        <v>165.45</v>
      </c>
      <c r="H42" s="1">
        <v>390</v>
      </c>
      <c r="I42" s="1">
        <v>12.475000000000001</v>
      </c>
      <c r="J42">
        <v>37.405000000000001</v>
      </c>
      <c r="K42" s="1">
        <v>104.44999999999999</v>
      </c>
      <c r="L42" s="1">
        <v>314</v>
      </c>
      <c r="M42">
        <v>41.04</v>
      </c>
      <c r="N42" s="1">
        <v>104.44999999999999</v>
      </c>
      <c r="O42">
        <v>314</v>
      </c>
      <c r="P42" s="1">
        <v>41.04</v>
      </c>
      <c r="Q42" s="1">
        <v>48.775000000000006</v>
      </c>
      <c r="R42" s="1">
        <v>6.79</v>
      </c>
      <c r="S42">
        <v>21.755000000000003</v>
      </c>
      <c r="T42" s="1">
        <v>20.65</v>
      </c>
      <c r="U42" s="1">
        <v>93.65</v>
      </c>
      <c r="V42">
        <v>38.1</v>
      </c>
      <c r="W42">
        <v>21.274999999999999</v>
      </c>
    </row>
    <row r="43" spans="3:23" ht="14.25" customHeight="1">
      <c r="C43" s="324"/>
      <c r="D43" s="3" t="s">
        <v>25</v>
      </c>
      <c r="E43" s="1">
        <v>60.5</v>
      </c>
      <c r="F43">
        <v>174.3</v>
      </c>
      <c r="G43">
        <v>149.15</v>
      </c>
      <c r="H43" s="1">
        <v>381.75</v>
      </c>
      <c r="I43" s="1">
        <v>10.57</v>
      </c>
      <c r="J43">
        <v>33.875</v>
      </c>
      <c r="K43" s="1">
        <v>101.25</v>
      </c>
      <c r="L43" s="1">
        <v>279.60000000000002</v>
      </c>
      <c r="M43">
        <v>37.32</v>
      </c>
      <c r="N43" s="1">
        <v>101.25</v>
      </c>
      <c r="O43">
        <v>279.60000000000002</v>
      </c>
      <c r="P43" s="1">
        <v>37.32</v>
      </c>
      <c r="Q43" s="1">
        <v>48.405000000000001</v>
      </c>
      <c r="R43" s="1">
        <v>5.8650000000000002</v>
      </c>
      <c r="S43">
        <v>20.57</v>
      </c>
      <c r="T43" s="1">
        <v>18.064999999999998</v>
      </c>
      <c r="U43" s="1">
        <v>79.224999999999994</v>
      </c>
      <c r="V43">
        <v>34.5</v>
      </c>
      <c r="W43">
        <v>20.225000000000001</v>
      </c>
    </row>
    <row r="44" spans="3:23" ht="14.25" customHeight="1">
      <c r="C44" s="324"/>
      <c r="D44" s="3" t="s">
        <v>26</v>
      </c>
      <c r="E44" s="1">
        <v>57.224999999999994</v>
      </c>
      <c r="F44">
        <v>176.95</v>
      </c>
      <c r="G44">
        <v>147.85</v>
      </c>
      <c r="H44" s="1">
        <v>369.20000000000005</v>
      </c>
      <c r="I44" s="1">
        <v>9.1849999999999987</v>
      </c>
      <c r="J44">
        <v>29.29</v>
      </c>
      <c r="K44" s="1">
        <v>92.375</v>
      </c>
      <c r="L44" s="1">
        <v>250</v>
      </c>
      <c r="M44">
        <v>35.049999999999997</v>
      </c>
      <c r="N44" s="1">
        <v>92.375</v>
      </c>
      <c r="O44">
        <v>250</v>
      </c>
      <c r="P44" s="1">
        <v>35.049999999999997</v>
      </c>
      <c r="Q44" s="1">
        <v>49</v>
      </c>
      <c r="R44" s="1">
        <v>5.56</v>
      </c>
      <c r="S44">
        <v>21.939999999999998</v>
      </c>
      <c r="T44" s="1">
        <v>17.66</v>
      </c>
      <c r="U44" s="1">
        <v>64.5</v>
      </c>
      <c r="V44">
        <v>34.090000000000003</v>
      </c>
      <c r="W44">
        <v>17.440000000000001</v>
      </c>
    </row>
    <row r="45" spans="3:23" ht="14.25" customHeight="1">
      <c r="C45" s="324"/>
      <c r="D45" s="3" t="s">
        <v>27</v>
      </c>
      <c r="E45" s="1">
        <v>60</v>
      </c>
      <c r="F45">
        <v>183.9</v>
      </c>
      <c r="G45">
        <v>170.89999999999998</v>
      </c>
      <c r="H45" s="1">
        <v>370.95</v>
      </c>
      <c r="I45" s="1">
        <v>9.6900000000000013</v>
      </c>
      <c r="J45">
        <v>27.45</v>
      </c>
      <c r="K45" s="1">
        <v>79.625</v>
      </c>
      <c r="L45" s="1">
        <v>259.89999999999998</v>
      </c>
      <c r="M45">
        <v>34.380000000000003</v>
      </c>
      <c r="N45" s="1">
        <v>79.625</v>
      </c>
      <c r="O45">
        <v>259.89999999999998</v>
      </c>
      <c r="P45" s="1">
        <v>34.380000000000003</v>
      </c>
      <c r="Q45" s="1">
        <v>50.5</v>
      </c>
      <c r="R45" s="1">
        <v>5.45</v>
      </c>
      <c r="S45">
        <v>23.085000000000001</v>
      </c>
      <c r="T45" s="1">
        <v>17.95</v>
      </c>
      <c r="U45" s="1">
        <v>52.725000000000001</v>
      </c>
      <c r="V45">
        <v>31.954999999999998</v>
      </c>
      <c r="W45">
        <v>15.504999999999999</v>
      </c>
    </row>
    <row r="46" spans="3:23" ht="14.25" customHeight="1">
      <c r="C46" s="324"/>
      <c r="D46" s="3" t="s">
        <v>28</v>
      </c>
      <c r="E46" s="1">
        <v>62.849999999999994</v>
      </c>
      <c r="F46">
        <v>176.45</v>
      </c>
      <c r="G46">
        <v>162.30000000000001</v>
      </c>
      <c r="H46" s="1">
        <v>333.05</v>
      </c>
      <c r="I46" s="1">
        <v>9.35</v>
      </c>
      <c r="J46">
        <v>23.865000000000002</v>
      </c>
      <c r="K46" s="1">
        <v>62.425000000000004</v>
      </c>
      <c r="L46" s="1">
        <v>240.5</v>
      </c>
      <c r="M46">
        <v>33.325000000000003</v>
      </c>
      <c r="N46" s="1">
        <v>62.425000000000004</v>
      </c>
      <c r="O46">
        <v>240.5</v>
      </c>
      <c r="P46" s="1">
        <v>33.325000000000003</v>
      </c>
      <c r="Q46" s="1">
        <v>45.905000000000001</v>
      </c>
      <c r="R46" s="1">
        <v>4.8900000000000006</v>
      </c>
      <c r="S46">
        <v>22.784999999999997</v>
      </c>
      <c r="T46" s="1">
        <v>17.920000000000002</v>
      </c>
      <c r="U46" s="1">
        <v>53</v>
      </c>
      <c r="V46">
        <v>28.59</v>
      </c>
      <c r="W46">
        <v>16.774999999999999</v>
      </c>
    </row>
    <row r="47" spans="3:23" ht="14.25" customHeight="1">
      <c r="C47" s="324"/>
      <c r="D47" s="3" t="s">
        <v>29</v>
      </c>
      <c r="E47" s="1">
        <v>54.125</v>
      </c>
      <c r="F47">
        <v>150.94999999999999</v>
      </c>
      <c r="G47">
        <v>138</v>
      </c>
      <c r="H47" s="1">
        <v>253.5</v>
      </c>
      <c r="I47" s="1">
        <v>7.415</v>
      </c>
      <c r="J47">
        <v>18.125</v>
      </c>
      <c r="K47" s="1">
        <v>41.45</v>
      </c>
      <c r="L47" s="1">
        <v>218.25</v>
      </c>
      <c r="M47">
        <v>31.125</v>
      </c>
      <c r="N47" s="1">
        <v>41.45</v>
      </c>
      <c r="O47">
        <v>218.25</v>
      </c>
      <c r="P47" s="1">
        <v>31.125</v>
      </c>
      <c r="Q47" s="1">
        <v>37.200000000000003</v>
      </c>
      <c r="R47" s="1">
        <v>3.7050000000000001</v>
      </c>
      <c r="S47">
        <v>22.094999999999999</v>
      </c>
      <c r="T47" s="1">
        <v>15.635</v>
      </c>
      <c r="U47" s="1">
        <v>40.024999999999999</v>
      </c>
      <c r="V47">
        <v>23.375</v>
      </c>
      <c r="W47">
        <v>14.645</v>
      </c>
    </row>
    <row r="48" spans="3:23" ht="14.25" customHeight="1">
      <c r="C48" s="324"/>
      <c r="D48" s="3" t="s">
        <v>30</v>
      </c>
      <c r="E48" s="1">
        <v>46.989999999999995</v>
      </c>
      <c r="F48">
        <v>118.25</v>
      </c>
      <c r="G48">
        <v>111.45</v>
      </c>
      <c r="H48" s="1">
        <v>195.85</v>
      </c>
      <c r="I48" s="1">
        <v>5.32</v>
      </c>
      <c r="J48">
        <v>16.094999999999999</v>
      </c>
      <c r="K48" s="1">
        <v>29.2</v>
      </c>
      <c r="L48" s="1">
        <v>202</v>
      </c>
      <c r="M48">
        <v>26.950000000000003</v>
      </c>
      <c r="N48" s="1">
        <v>29.2</v>
      </c>
      <c r="O48">
        <v>202</v>
      </c>
      <c r="P48" s="1">
        <v>26.950000000000003</v>
      </c>
      <c r="Q48" s="1">
        <v>31.65</v>
      </c>
      <c r="R48" s="1">
        <v>3.1500000000000004</v>
      </c>
      <c r="S48">
        <v>19.994999999999997</v>
      </c>
      <c r="T48" s="1">
        <v>13.64</v>
      </c>
      <c r="U48" s="1">
        <v>26.645</v>
      </c>
      <c r="V48">
        <v>18.024999999999999</v>
      </c>
      <c r="W48">
        <v>13.3</v>
      </c>
    </row>
    <row r="49" spans="3:23" ht="14.25" customHeight="1">
      <c r="C49" s="324"/>
      <c r="D49" s="3" t="s">
        <v>31</v>
      </c>
      <c r="E49" s="1">
        <v>47.45</v>
      </c>
      <c r="F49">
        <v>117.55000000000001</v>
      </c>
      <c r="G49">
        <v>106.4</v>
      </c>
      <c r="H49" s="1">
        <v>200.25</v>
      </c>
      <c r="I49" s="1">
        <v>4.9249999999999998</v>
      </c>
      <c r="J49">
        <v>15.82</v>
      </c>
      <c r="K49" s="1">
        <v>28.05</v>
      </c>
      <c r="L49" s="1">
        <v>201.65</v>
      </c>
      <c r="M49">
        <v>25.965</v>
      </c>
      <c r="N49" s="1">
        <v>28.05</v>
      </c>
      <c r="O49">
        <v>201.65</v>
      </c>
      <c r="P49" s="1">
        <v>25.965</v>
      </c>
      <c r="Q49" s="1">
        <v>33.25</v>
      </c>
      <c r="R49" s="1">
        <v>3.07</v>
      </c>
      <c r="S49">
        <v>19.164999999999999</v>
      </c>
      <c r="T49" s="1">
        <v>13.08</v>
      </c>
      <c r="U49" s="1">
        <v>26.939999999999998</v>
      </c>
      <c r="V49">
        <v>16.100000000000001</v>
      </c>
      <c r="W49">
        <v>13.59</v>
      </c>
    </row>
    <row r="50" spans="3:23" ht="14.25" customHeight="1">
      <c r="C50" s="324">
        <v>2009</v>
      </c>
      <c r="D50" s="3" t="s">
        <v>20</v>
      </c>
      <c r="E50" s="1">
        <v>47.4</v>
      </c>
      <c r="F50">
        <v>121.95</v>
      </c>
      <c r="G50">
        <v>102.2</v>
      </c>
      <c r="H50" s="1">
        <v>172.25</v>
      </c>
      <c r="I50" s="1">
        <v>4.415</v>
      </c>
      <c r="J50">
        <v>14.285</v>
      </c>
      <c r="K50" s="1">
        <v>30.3</v>
      </c>
      <c r="L50" s="1">
        <v>203.25</v>
      </c>
      <c r="M50">
        <v>24.74</v>
      </c>
      <c r="N50" s="1">
        <v>30.3</v>
      </c>
      <c r="O50">
        <v>203.25</v>
      </c>
      <c r="P50" s="1">
        <v>24.74</v>
      </c>
      <c r="Q50" s="1">
        <v>32.174999999999997</v>
      </c>
      <c r="R50" s="1">
        <v>2.7750000000000004</v>
      </c>
      <c r="S50">
        <v>20.115000000000002</v>
      </c>
      <c r="T50" s="1">
        <v>12.870000000000001</v>
      </c>
      <c r="U50" s="1">
        <v>27.59</v>
      </c>
      <c r="V50">
        <v>15.095000000000001</v>
      </c>
      <c r="W50">
        <v>12.045</v>
      </c>
    </row>
    <row r="51" spans="3:23" ht="14.25" customHeight="1">
      <c r="C51" s="324"/>
      <c r="D51" s="3" t="s">
        <v>21</v>
      </c>
      <c r="E51" s="1">
        <v>45.185000000000002</v>
      </c>
      <c r="F51">
        <v>90.8</v>
      </c>
      <c r="G51">
        <v>76.75</v>
      </c>
      <c r="H51" s="1">
        <v>110.55</v>
      </c>
      <c r="I51" s="1">
        <v>3.1150000000000002</v>
      </c>
      <c r="J51">
        <v>12.530000000000001</v>
      </c>
      <c r="K51" s="1">
        <v>31.564999999999998</v>
      </c>
      <c r="L51" s="1">
        <v>199.2</v>
      </c>
      <c r="M51">
        <v>20.97</v>
      </c>
      <c r="N51" s="1">
        <v>31.564999999999998</v>
      </c>
      <c r="O51">
        <v>199.2</v>
      </c>
      <c r="P51" s="1">
        <v>20.97</v>
      </c>
      <c r="Q51" s="1">
        <v>22.745000000000001</v>
      </c>
      <c r="R51" s="1">
        <v>2.48</v>
      </c>
      <c r="S51">
        <v>18.725000000000001</v>
      </c>
      <c r="T51" s="1">
        <v>10.025</v>
      </c>
      <c r="U51" s="1">
        <v>22.074999999999999</v>
      </c>
      <c r="V51">
        <v>11.905000000000001</v>
      </c>
      <c r="W51">
        <v>9.0449999999999999</v>
      </c>
    </row>
    <row r="52" spans="3:23" ht="14.25" customHeight="1">
      <c r="C52" s="324"/>
      <c r="D52" s="3" t="s">
        <v>22</v>
      </c>
      <c r="E52" s="1">
        <v>44.35</v>
      </c>
      <c r="F52">
        <v>79.55</v>
      </c>
      <c r="G52">
        <v>68.675000000000011</v>
      </c>
      <c r="H52" s="1">
        <v>98.85</v>
      </c>
      <c r="I52" s="1">
        <v>3.4550000000000001</v>
      </c>
      <c r="J52">
        <v>14.49</v>
      </c>
      <c r="K52" s="1">
        <v>40.445</v>
      </c>
      <c r="L52" s="1">
        <v>204</v>
      </c>
      <c r="M52">
        <v>22.42</v>
      </c>
      <c r="N52" s="1">
        <v>40.445</v>
      </c>
      <c r="O52">
        <v>204</v>
      </c>
      <c r="P52" s="1">
        <v>22.42</v>
      </c>
      <c r="Q52" s="1">
        <v>20.21</v>
      </c>
      <c r="R52" s="1">
        <v>2.8450000000000002</v>
      </c>
      <c r="S52">
        <v>18.475000000000001</v>
      </c>
      <c r="T52" s="1">
        <v>8.9250000000000007</v>
      </c>
      <c r="U52" s="1">
        <v>24.655000000000001</v>
      </c>
      <c r="V52">
        <v>12.399999999999999</v>
      </c>
      <c r="W52">
        <v>10.06</v>
      </c>
    </row>
    <row r="53" spans="3:23" ht="14.25" customHeight="1">
      <c r="C53" s="324"/>
      <c r="D53" s="3" t="s">
        <v>23</v>
      </c>
      <c r="E53" s="1">
        <v>48.45</v>
      </c>
      <c r="F53">
        <v>102.15</v>
      </c>
      <c r="G53">
        <v>78.699999999999989</v>
      </c>
      <c r="H53" s="1">
        <v>126.60000000000001</v>
      </c>
      <c r="I53" s="1">
        <v>4.63</v>
      </c>
      <c r="J53">
        <v>17.395</v>
      </c>
      <c r="K53" s="1">
        <v>52.900000000000006</v>
      </c>
      <c r="L53" s="1">
        <v>207.5</v>
      </c>
      <c r="M53">
        <v>25.549999999999997</v>
      </c>
      <c r="N53" s="1">
        <v>52.900000000000006</v>
      </c>
      <c r="O53">
        <v>207.5</v>
      </c>
      <c r="P53" s="1">
        <v>25.549999999999997</v>
      </c>
      <c r="Q53" s="1">
        <v>24.15</v>
      </c>
      <c r="R53" s="1">
        <v>3.45</v>
      </c>
      <c r="S53">
        <v>18.454999999999998</v>
      </c>
      <c r="T53" s="1">
        <v>9.0249999999999986</v>
      </c>
      <c r="U53" s="1">
        <v>32</v>
      </c>
      <c r="V53">
        <v>14.8</v>
      </c>
      <c r="W53">
        <v>10.8</v>
      </c>
    </row>
    <row r="54" spans="3:23" ht="14.25" customHeight="1">
      <c r="C54" s="324"/>
      <c r="D54" s="3" t="s">
        <v>24</v>
      </c>
      <c r="E54" s="1">
        <v>54.325000000000003</v>
      </c>
      <c r="F54">
        <v>117</v>
      </c>
      <c r="G54">
        <v>88.65</v>
      </c>
      <c r="H54" s="1">
        <v>154.35</v>
      </c>
      <c r="I54" s="1">
        <v>5.62</v>
      </c>
      <c r="J54">
        <v>19.899999999999999</v>
      </c>
      <c r="K54" s="1">
        <v>66.55</v>
      </c>
      <c r="L54" s="1">
        <v>214</v>
      </c>
      <c r="M54">
        <v>28.55</v>
      </c>
      <c r="N54" s="1">
        <v>66.55</v>
      </c>
      <c r="O54">
        <v>214</v>
      </c>
      <c r="P54" s="1">
        <v>28.55</v>
      </c>
      <c r="Q54" s="1">
        <v>26.65</v>
      </c>
      <c r="R54" s="1">
        <v>3.72</v>
      </c>
      <c r="S54">
        <v>17.324999999999999</v>
      </c>
      <c r="T54" s="1">
        <v>10.435</v>
      </c>
      <c r="U54" s="1">
        <v>32.725000000000001</v>
      </c>
      <c r="V54">
        <v>14.93</v>
      </c>
      <c r="W54">
        <v>11.65</v>
      </c>
    </row>
    <row r="55" spans="3:23" ht="14.25" customHeight="1">
      <c r="C55" s="324"/>
      <c r="D55" s="3" t="s">
        <v>25</v>
      </c>
      <c r="E55" s="1">
        <v>55.225000000000001</v>
      </c>
      <c r="F55">
        <v>116.5</v>
      </c>
      <c r="G55">
        <v>90.775000000000006</v>
      </c>
      <c r="H55" s="1">
        <v>165.5</v>
      </c>
      <c r="I55" s="1">
        <v>6.21</v>
      </c>
      <c r="J55">
        <v>22.36</v>
      </c>
      <c r="K55" s="1">
        <v>78</v>
      </c>
      <c r="L55" s="1">
        <v>220.1</v>
      </c>
      <c r="M55">
        <v>28.439999999999998</v>
      </c>
      <c r="N55" s="1">
        <v>78</v>
      </c>
      <c r="O55">
        <v>220.1</v>
      </c>
      <c r="P55" s="1">
        <v>28.439999999999998</v>
      </c>
      <c r="Q55" s="1">
        <v>26.225000000000001</v>
      </c>
      <c r="R55" s="1">
        <v>3.5300000000000002</v>
      </c>
      <c r="S55">
        <v>16.36</v>
      </c>
      <c r="T55" s="1">
        <v>10.904999999999999</v>
      </c>
      <c r="U55" s="1">
        <v>32.494999999999997</v>
      </c>
      <c r="V55">
        <v>14.1</v>
      </c>
      <c r="W55">
        <v>11.875</v>
      </c>
    </row>
    <row r="56" spans="3:23" ht="14.25" customHeight="1">
      <c r="C56" s="324"/>
      <c r="D56" s="3" t="s">
        <v>26</v>
      </c>
      <c r="E56" s="1">
        <v>57.325000000000003</v>
      </c>
      <c r="F56">
        <v>130.35</v>
      </c>
      <c r="G56">
        <v>109.8</v>
      </c>
      <c r="H56" s="1">
        <v>182.75</v>
      </c>
      <c r="I56" s="1">
        <v>6.7549999999999999</v>
      </c>
      <c r="J56">
        <v>23.745000000000001</v>
      </c>
      <c r="K56" s="1">
        <v>84.7</v>
      </c>
      <c r="L56" s="1">
        <v>221.9</v>
      </c>
      <c r="M56">
        <v>27.57</v>
      </c>
      <c r="N56" s="1">
        <v>84.7</v>
      </c>
      <c r="O56">
        <v>221.9</v>
      </c>
      <c r="P56" s="1">
        <v>27.57</v>
      </c>
      <c r="Q56" s="1">
        <v>29.75</v>
      </c>
      <c r="R56" s="1">
        <v>3.7149999999999999</v>
      </c>
      <c r="S56">
        <v>15.295</v>
      </c>
      <c r="T56" s="1">
        <v>11.765000000000001</v>
      </c>
      <c r="U56" s="1">
        <v>33.019999999999996</v>
      </c>
      <c r="V56">
        <v>16.45</v>
      </c>
      <c r="W56">
        <v>11.87</v>
      </c>
    </row>
    <row r="57" spans="3:23" ht="14.25" customHeight="1">
      <c r="C57" s="324"/>
      <c r="D57" s="3" t="s">
        <v>27</v>
      </c>
      <c r="E57" s="1">
        <v>61.2</v>
      </c>
      <c r="F57">
        <v>145</v>
      </c>
      <c r="G57">
        <v>132</v>
      </c>
      <c r="H57" s="1">
        <v>224.7</v>
      </c>
      <c r="I57" s="1">
        <v>8.1900000000000013</v>
      </c>
      <c r="J57">
        <v>25.395</v>
      </c>
      <c r="K57" s="1">
        <v>89.25</v>
      </c>
      <c r="L57" s="1">
        <v>219.45</v>
      </c>
      <c r="M57">
        <v>29</v>
      </c>
      <c r="N57" s="1">
        <v>89.25</v>
      </c>
      <c r="O57">
        <v>219.45</v>
      </c>
      <c r="P57" s="1">
        <v>29</v>
      </c>
      <c r="Q57" s="1">
        <v>34.274999999999999</v>
      </c>
      <c r="R57" s="1">
        <v>4.0549999999999997</v>
      </c>
      <c r="S57">
        <v>15.55</v>
      </c>
      <c r="T57" s="1">
        <v>14</v>
      </c>
      <c r="U57" s="1">
        <v>41.995000000000005</v>
      </c>
      <c r="V57">
        <v>20.975000000000001</v>
      </c>
      <c r="W57">
        <v>14.46</v>
      </c>
    </row>
    <row r="58" spans="3:23" ht="14.25" customHeight="1">
      <c r="C58" s="324"/>
      <c r="D58" s="3" t="s">
        <v>28</v>
      </c>
      <c r="E58" s="1">
        <v>61.65</v>
      </c>
      <c r="F58">
        <v>148.25</v>
      </c>
      <c r="G58">
        <v>141.44999999999999</v>
      </c>
      <c r="H58" s="1">
        <v>240.05</v>
      </c>
      <c r="I58" s="1">
        <v>8.9699999999999989</v>
      </c>
      <c r="J58">
        <v>25.524999999999999</v>
      </c>
      <c r="K58" s="1">
        <v>85.95</v>
      </c>
      <c r="L58" s="1">
        <v>211.5</v>
      </c>
      <c r="M58">
        <v>29.175000000000001</v>
      </c>
      <c r="N58" s="1">
        <v>85.95</v>
      </c>
      <c r="O58">
        <v>211.5</v>
      </c>
      <c r="P58" s="1">
        <v>29.175000000000001</v>
      </c>
      <c r="Q58" s="1">
        <v>34.575000000000003</v>
      </c>
      <c r="R58" s="1">
        <v>4.05</v>
      </c>
      <c r="S58">
        <v>16.07</v>
      </c>
      <c r="T58" s="1">
        <v>14.05</v>
      </c>
      <c r="U58" s="1">
        <v>39.85</v>
      </c>
      <c r="V58">
        <v>22.734999999999999</v>
      </c>
      <c r="W58">
        <v>15.955</v>
      </c>
    </row>
    <row r="59" spans="3:23" ht="14.25" customHeight="1">
      <c r="C59" s="324"/>
      <c r="D59" s="3" t="s">
        <v>29</v>
      </c>
      <c r="E59" s="1">
        <v>61.95</v>
      </c>
      <c r="F59">
        <v>155.65</v>
      </c>
      <c r="G59">
        <v>157.75</v>
      </c>
      <c r="H59" s="1">
        <v>265.75</v>
      </c>
      <c r="I59" s="1">
        <v>8.84</v>
      </c>
      <c r="J59">
        <v>24.655000000000001</v>
      </c>
      <c r="K59" s="1">
        <v>93.35</v>
      </c>
      <c r="L59" s="1">
        <v>215.85000000000002</v>
      </c>
      <c r="M59">
        <v>30.625</v>
      </c>
      <c r="N59" s="1">
        <v>93.35</v>
      </c>
      <c r="O59">
        <v>215.85000000000002</v>
      </c>
      <c r="P59" s="1">
        <v>30.625</v>
      </c>
      <c r="Q59" s="1">
        <v>34.055</v>
      </c>
      <c r="R59" s="1">
        <v>3.9750000000000001</v>
      </c>
      <c r="S59">
        <v>16.649999999999999</v>
      </c>
      <c r="T59" s="1">
        <v>14.625</v>
      </c>
      <c r="U59" s="1">
        <v>35.084999999999994</v>
      </c>
      <c r="V59">
        <v>21.15</v>
      </c>
      <c r="W59">
        <v>15.9</v>
      </c>
    </row>
    <row r="60" spans="3:23" ht="14.25" customHeight="1">
      <c r="C60" s="324"/>
      <c r="D60" s="3" t="s">
        <v>30</v>
      </c>
      <c r="E60" s="1">
        <v>57.4</v>
      </c>
      <c r="F60">
        <v>166.7</v>
      </c>
      <c r="G60">
        <v>161.25</v>
      </c>
      <c r="H60" s="1">
        <v>251</v>
      </c>
      <c r="I60" s="1">
        <v>8.1050000000000004</v>
      </c>
      <c r="J60">
        <v>24.625</v>
      </c>
      <c r="K60" s="1">
        <v>102.65</v>
      </c>
      <c r="L60" s="1">
        <v>218.95</v>
      </c>
      <c r="M60">
        <v>30.515000000000001</v>
      </c>
      <c r="N60" s="1">
        <v>102.65</v>
      </c>
      <c r="O60">
        <v>218.95</v>
      </c>
      <c r="P60" s="1">
        <v>30.515000000000001</v>
      </c>
      <c r="Q60" s="1">
        <v>36.25</v>
      </c>
      <c r="R60" s="1">
        <v>3.71</v>
      </c>
      <c r="S60">
        <v>16.565000000000001</v>
      </c>
      <c r="T60" s="1">
        <v>13.31</v>
      </c>
      <c r="U60" s="1">
        <v>34.664999999999999</v>
      </c>
      <c r="V60">
        <v>20.7</v>
      </c>
      <c r="W60">
        <v>15.074999999999999</v>
      </c>
    </row>
    <row r="61" spans="3:23" ht="14.25" customHeight="1">
      <c r="C61" s="324"/>
      <c r="D61" s="3" t="s">
        <v>31</v>
      </c>
      <c r="E61" s="1">
        <v>61.35</v>
      </c>
      <c r="F61">
        <v>167.85</v>
      </c>
      <c r="G61">
        <v>179.35</v>
      </c>
      <c r="H61" s="1">
        <v>249.5</v>
      </c>
      <c r="I61" s="1">
        <v>8.5549999999999997</v>
      </c>
      <c r="J61">
        <v>25.515000000000001</v>
      </c>
      <c r="K61" s="1">
        <v>107</v>
      </c>
      <c r="L61" s="1">
        <v>213.35</v>
      </c>
      <c r="M61">
        <v>32.825000000000003</v>
      </c>
      <c r="N61" s="1">
        <v>107</v>
      </c>
      <c r="O61">
        <v>213.35</v>
      </c>
      <c r="P61" s="1">
        <v>32.825000000000003</v>
      </c>
      <c r="Q61" s="1">
        <v>37.995000000000005</v>
      </c>
      <c r="R61" s="1">
        <v>3.91</v>
      </c>
      <c r="S61">
        <v>16.04</v>
      </c>
      <c r="T61" s="1">
        <v>13.42</v>
      </c>
      <c r="U61" s="1">
        <v>35.275000000000006</v>
      </c>
      <c r="V61">
        <v>22.72</v>
      </c>
      <c r="W61">
        <v>16.164999999999999</v>
      </c>
    </row>
    <row r="62" spans="3:23" ht="14.25" customHeight="1">
      <c r="C62" s="324">
        <v>2010</v>
      </c>
      <c r="D62" s="3" t="s">
        <v>20</v>
      </c>
      <c r="E62" s="1">
        <v>61.825000000000003</v>
      </c>
      <c r="F62">
        <v>169.75</v>
      </c>
      <c r="G62">
        <v>183.5</v>
      </c>
      <c r="H62" s="1">
        <v>264.89999999999998</v>
      </c>
      <c r="I62" s="1">
        <v>9.0749999999999993</v>
      </c>
      <c r="J62">
        <v>24.744999999999997</v>
      </c>
      <c r="K62" s="1">
        <v>102.75</v>
      </c>
      <c r="L62" s="1">
        <v>208.85</v>
      </c>
      <c r="M62">
        <v>34.575000000000003</v>
      </c>
      <c r="N62" s="1">
        <v>102.75</v>
      </c>
      <c r="O62">
        <v>208.85</v>
      </c>
      <c r="P62" s="1">
        <v>34.575000000000003</v>
      </c>
      <c r="Q62" s="1">
        <v>38.965000000000003</v>
      </c>
      <c r="R62" s="1">
        <v>4.1400000000000006</v>
      </c>
      <c r="S62">
        <v>16.130000000000003</v>
      </c>
      <c r="T62" s="1">
        <v>14.45</v>
      </c>
      <c r="U62" s="1">
        <v>33.96</v>
      </c>
      <c r="V62">
        <v>21.61</v>
      </c>
      <c r="W62">
        <v>15.324999999999999</v>
      </c>
    </row>
    <row r="63" spans="3:23" ht="14.25" customHeight="1">
      <c r="C63" s="324"/>
      <c r="D63" s="3" t="s">
        <v>21</v>
      </c>
      <c r="E63" s="1">
        <v>57.725000000000001</v>
      </c>
      <c r="F63">
        <v>163.19999999999999</v>
      </c>
      <c r="G63">
        <v>175.8</v>
      </c>
      <c r="H63" s="1">
        <v>242.25</v>
      </c>
      <c r="I63" s="1">
        <v>9.0399999999999991</v>
      </c>
      <c r="J63">
        <v>22.375</v>
      </c>
      <c r="K63" s="1">
        <v>96.7</v>
      </c>
      <c r="L63" s="1">
        <v>207.75</v>
      </c>
      <c r="M63">
        <v>33.085000000000001</v>
      </c>
      <c r="N63" s="1">
        <v>96.7</v>
      </c>
      <c r="O63">
        <v>207.75</v>
      </c>
      <c r="P63" s="1">
        <v>33.085000000000001</v>
      </c>
      <c r="Q63" s="1">
        <v>37.879999999999995</v>
      </c>
      <c r="R63" s="1">
        <v>4.2799999999999994</v>
      </c>
      <c r="S63">
        <v>15.765000000000001</v>
      </c>
      <c r="T63" s="1">
        <v>14.49</v>
      </c>
      <c r="U63" s="1">
        <v>33.25</v>
      </c>
      <c r="V63">
        <v>22.125</v>
      </c>
      <c r="W63">
        <v>13.5</v>
      </c>
    </row>
    <row r="64" spans="3:23" ht="14.25" customHeight="1">
      <c r="C64" s="324"/>
      <c r="D64" s="3" t="s">
        <v>22</v>
      </c>
      <c r="E64" s="1">
        <v>56.174999999999997</v>
      </c>
      <c r="F64">
        <v>162.5</v>
      </c>
      <c r="G64">
        <v>190.15</v>
      </c>
      <c r="H64" s="1">
        <v>241.6</v>
      </c>
      <c r="I64" s="1">
        <v>10</v>
      </c>
      <c r="J64">
        <v>23.939999999999998</v>
      </c>
      <c r="K64" s="1">
        <v>102.8</v>
      </c>
      <c r="L64" s="1">
        <v>211.9</v>
      </c>
      <c r="M64">
        <v>36.045000000000002</v>
      </c>
      <c r="N64" s="1">
        <v>102.8</v>
      </c>
      <c r="O64">
        <v>211.9</v>
      </c>
      <c r="P64" s="1">
        <v>36.045000000000002</v>
      </c>
      <c r="Q64" s="1">
        <v>38.575000000000003</v>
      </c>
      <c r="R64" s="1">
        <v>4.66</v>
      </c>
      <c r="S64">
        <v>15.75</v>
      </c>
      <c r="T64" s="1">
        <v>16.95</v>
      </c>
      <c r="U64" s="1">
        <v>35.89</v>
      </c>
      <c r="V64">
        <v>25.47</v>
      </c>
      <c r="W64">
        <v>14.415000000000001</v>
      </c>
    </row>
    <row r="65" spans="3:23" ht="14.25" customHeight="1">
      <c r="C65" s="324"/>
      <c r="D65" s="3" t="s">
        <v>23</v>
      </c>
      <c r="E65" s="1">
        <v>57.25</v>
      </c>
      <c r="F65">
        <v>169.55</v>
      </c>
      <c r="G65">
        <v>217.45</v>
      </c>
      <c r="H65" s="1">
        <v>276.45</v>
      </c>
      <c r="I65" s="1">
        <v>10.940000000000001</v>
      </c>
      <c r="J65">
        <v>23.7</v>
      </c>
      <c r="K65" s="1">
        <v>110</v>
      </c>
      <c r="L65" s="1">
        <v>224</v>
      </c>
      <c r="M65">
        <v>39.004999999999995</v>
      </c>
      <c r="N65" s="1">
        <v>110</v>
      </c>
      <c r="O65">
        <v>224</v>
      </c>
      <c r="P65" s="1">
        <v>39.004999999999995</v>
      </c>
      <c r="Q65" s="1">
        <v>42.3</v>
      </c>
      <c r="R65" s="1">
        <v>5.0649999999999995</v>
      </c>
      <c r="S65">
        <v>16.355</v>
      </c>
      <c r="T65" s="1">
        <v>18.564999999999998</v>
      </c>
      <c r="U65" s="1">
        <v>39.144999999999996</v>
      </c>
      <c r="V65">
        <v>26.475000000000001</v>
      </c>
      <c r="W65">
        <v>16.259999999999998</v>
      </c>
    </row>
    <row r="66" spans="3:23" ht="14.25" customHeight="1">
      <c r="C66" s="324"/>
      <c r="D66" s="3" t="s">
        <v>24</v>
      </c>
      <c r="E66" s="1">
        <v>56.95</v>
      </c>
      <c r="F66">
        <v>166.2</v>
      </c>
      <c r="G66">
        <v>210.5</v>
      </c>
      <c r="H66" s="1">
        <v>263.5</v>
      </c>
      <c r="I66" s="1">
        <v>10.275</v>
      </c>
      <c r="J66">
        <v>23</v>
      </c>
      <c r="K66" s="1">
        <v>101.75</v>
      </c>
      <c r="L66" s="1">
        <v>223.25</v>
      </c>
      <c r="M66">
        <v>37.870000000000005</v>
      </c>
      <c r="N66" s="1">
        <v>101.75</v>
      </c>
      <c r="O66">
        <v>223.25</v>
      </c>
      <c r="P66" s="1">
        <v>37.870000000000005</v>
      </c>
      <c r="Q66" s="1">
        <v>40.94</v>
      </c>
      <c r="R66" s="1">
        <v>4.4950000000000001</v>
      </c>
      <c r="S66">
        <v>15.59</v>
      </c>
      <c r="T66" s="1">
        <v>17.715</v>
      </c>
      <c r="U66" s="1">
        <v>38.5</v>
      </c>
      <c r="V66">
        <v>25.875</v>
      </c>
      <c r="W66">
        <v>14.83</v>
      </c>
    </row>
    <row r="67" spans="3:23" ht="14.25" customHeight="1">
      <c r="C67" s="324"/>
      <c r="D67" s="3" t="s">
        <v>25</v>
      </c>
      <c r="E67" s="1">
        <v>55.024999999999999</v>
      </c>
      <c r="F67">
        <v>160</v>
      </c>
      <c r="G67">
        <v>199.45</v>
      </c>
      <c r="H67" s="1">
        <v>238</v>
      </c>
      <c r="I67" s="1">
        <v>9.7349999999999994</v>
      </c>
      <c r="J67">
        <v>23.47</v>
      </c>
      <c r="K67" s="1">
        <v>92</v>
      </c>
      <c r="L67" s="1">
        <v>211.85</v>
      </c>
      <c r="M67">
        <v>36.39</v>
      </c>
      <c r="N67" s="1">
        <v>92</v>
      </c>
      <c r="O67">
        <v>211.85</v>
      </c>
      <c r="P67" s="1">
        <v>36.39</v>
      </c>
      <c r="Q67" s="1">
        <v>38.400000000000006</v>
      </c>
      <c r="R67" s="1">
        <v>4.41</v>
      </c>
      <c r="S67">
        <v>14.925000000000001</v>
      </c>
      <c r="T67" s="1">
        <v>16.64</v>
      </c>
      <c r="U67" s="1">
        <v>35.049999999999997</v>
      </c>
      <c r="V67">
        <v>24.555</v>
      </c>
      <c r="W67">
        <v>13.795</v>
      </c>
    </row>
    <row r="68" spans="3:23" ht="14.25" customHeight="1">
      <c r="C68" s="324"/>
      <c r="D68" s="3" t="s">
        <v>26</v>
      </c>
      <c r="E68" s="1">
        <v>54.05</v>
      </c>
      <c r="F68">
        <v>159.75</v>
      </c>
      <c r="G68">
        <v>188.1</v>
      </c>
      <c r="H68" s="1">
        <v>242.64999999999998</v>
      </c>
      <c r="I68" s="1">
        <v>9.8350000000000009</v>
      </c>
      <c r="J68">
        <v>23.310000000000002</v>
      </c>
      <c r="K68" s="1">
        <v>97.6</v>
      </c>
      <c r="L68" s="1">
        <v>217.95</v>
      </c>
      <c r="M68">
        <v>37.314999999999998</v>
      </c>
      <c r="N68" s="1">
        <v>97.6</v>
      </c>
      <c r="O68">
        <v>217.95</v>
      </c>
      <c r="P68" s="1">
        <v>37.314999999999998</v>
      </c>
      <c r="Q68" s="1">
        <v>37.674999999999997</v>
      </c>
      <c r="R68" s="1">
        <v>4.58</v>
      </c>
      <c r="S68">
        <v>15.094999999999999</v>
      </c>
      <c r="T68" s="1">
        <v>17</v>
      </c>
      <c r="U68" s="1">
        <v>34.599999999999994</v>
      </c>
      <c r="V68">
        <v>24.119999999999997</v>
      </c>
      <c r="W68">
        <v>13.574999999999999</v>
      </c>
    </row>
    <row r="69" spans="3:23" ht="14.25" customHeight="1">
      <c r="C69" s="324"/>
      <c r="D69" s="3" t="s">
        <v>27</v>
      </c>
      <c r="E69" s="1">
        <v>55.474999999999994</v>
      </c>
      <c r="F69">
        <v>161.80000000000001</v>
      </c>
      <c r="G69">
        <v>188</v>
      </c>
      <c r="H69" s="1">
        <v>259.5</v>
      </c>
      <c r="I69" s="1">
        <v>9.99</v>
      </c>
      <c r="J69">
        <v>23.7</v>
      </c>
      <c r="K69" s="1">
        <v>108.45</v>
      </c>
      <c r="L69" s="1">
        <v>230.95</v>
      </c>
      <c r="M69">
        <v>40.019999999999996</v>
      </c>
      <c r="N69" s="1">
        <v>108.45</v>
      </c>
      <c r="O69">
        <v>230.95</v>
      </c>
      <c r="P69" s="1">
        <v>40.019999999999996</v>
      </c>
      <c r="Q69" s="1">
        <v>39.56</v>
      </c>
      <c r="R69" s="1">
        <v>4.63</v>
      </c>
      <c r="S69">
        <v>16.745000000000001</v>
      </c>
      <c r="T69" s="1">
        <v>17.89</v>
      </c>
      <c r="U69" s="1">
        <v>36.344999999999999</v>
      </c>
      <c r="V69">
        <v>24.884999999999998</v>
      </c>
      <c r="W69">
        <v>14.355</v>
      </c>
    </row>
    <row r="70" spans="3:23" ht="14.25" customHeight="1">
      <c r="C70" s="324"/>
      <c r="D70" s="3" t="s">
        <v>28</v>
      </c>
      <c r="E70" s="1">
        <v>54.3</v>
      </c>
      <c r="F70">
        <v>165.75</v>
      </c>
      <c r="G70">
        <v>200.6</v>
      </c>
      <c r="H70" s="1">
        <v>256.45</v>
      </c>
      <c r="I70" s="1">
        <v>10.215</v>
      </c>
      <c r="J70">
        <v>22.39</v>
      </c>
      <c r="K70" s="1">
        <v>112.69999999999999</v>
      </c>
      <c r="L70" s="1">
        <v>239.45</v>
      </c>
      <c r="M70">
        <v>40</v>
      </c>
      <c r="N70" s="1">
        <v>112.69999999999999</v>
      </c>
      <c r="O70">
        <v>239.45</v>
      </c>
      <c r="P70" s="1">
        <v>40</v>
      </c>
      <c r="Q70" s="1">
        <v>41.05</v>
      </c>
      <c r="R70" s="1">
        <v>4.41</v>
      </c>
      <c r="S70">
        <v>17.59</v>
      </c>
      <c r="T70" s="1">
        <v>17.27</v>
      </c>
      <c r="U70" s="1">
        <v>38.35</v>
      </c>
      <c r="V70">
        <v>26.6</v>
      </c>
      <c r="W70">
        <v>12.68</v>
      </c>
    </row>
    <row r="71" spans="3:23" ht="14.25" customHeight="1">
      <c r="C71" s="324"/>
      <c r="D71" s="3" t="s">
        <v>29</v>
      </c>
      <c r="E71" s="1">
        <v>52.45</v>
      </c>
      <c r="F71">
        <v>179.15</v>
      </c>
      <c r="G71">
        <v>213.5</v>
      </c>
      <c r="H71" s="1">
        <v>273.95</v>
      </c>
      <c r="I71" s="1">
        <v>10.57</v>
      </c>
      <c r="J71">
        <v>22.625</v>
      </c>
      <c r="K71" s="1">
        <v>123.7</v>
      </c>
      <c r="L71" s="1">
        <v>230.75</v>
      </c>
      <c r="M71">
        <v>40</v>
      </c>
      <c r="N71" s="1">
        <v>123.7</v>
      </c>
      <c r="O71">
        <v>230.75</v>
      </c>
      <c r="P71" s="1">
        <v>40</v>
      </c>
      <c r="Q71" s="1">
        <v>44.8</v>
      </c>
      <c r="R71" s="1">
        <v>4.2200000000000006</v>
      </c>
      <c r="S71">
        <v>18.174999999999997</v>
      </c>
      <c r="T71" s="1">
        <v>17.574999999999999</v>
      </c>
      <c r="U71" s="1">
        <v>38</v>
      </c>
      <c r="V71">
        <v>28.064999999999998</v>
      </c>
      <c r="W71">
        <v>11.01</v>
      </c>
    </row>
    <row r="72" spans="3:23" ht="14.25" customHeight="1">
      <c r="C72" s="324"/>
      <c r="D72" s="3" t="s">
        <v>30</v>
      </c>
      <c r="E72" s="1">
        <v>51.370000000000005</v>
      </c>
      <c r="F72">
        <v>185</v>
      </c>
      <c r="G72">
        <v>210.8</v>
      </c>
      <c r="H72" s="1">
        <v>286</v>
      </c>
      <c r="I72" s="1">
        <v>10.91</v>
      </c>
      <c r="J72">
        <v>23.560000000000002</v>
      </c>
      <c r="K72" s="1">
        <v>132.65</v>
      </c>
      <c r="L72" s="1">
        <v>223</v>
      </c>
      <c r="M72">
        <v>42.150000000000006</v>
      </c>
      <c r="N72" s="1">
        <v>132.65</v>
      </c>
      <c r="O72">
        <v>223</v>
      </c>
      <c r="P72" s="1">
        <v>42.150000000000006</v>
      </c>
      <c r="Q72" s="1">
        <v>44.45</v>
      </c>
      <c r="R72" s="1">
        <v>4.04</v>
      </c>
      <c r="S72">
        <v>17.135000000000002</v>
      </c>
      <c r="T72" s="1">
        <v>17.2</v>
      </c>
      <c r="U72" s="1">
        <v>36.090000000000003</v>
      </c>
      <c r="V72">
        <v>27.65</v>
      </c>
      <c r="W72">
        <v>11.32</v>
      </c>
    </row>
    <row r="73" spans="3:23" ht="14.25" customHeight="1">
      <c r="C73" s="324"/>
      <c r="D73" s="3" t="s">
        <v>31</v>
      </c>
    </row>
  </sheetData>
  <mergeCells count="6">
    <mergeCell ref="C62:C73"/>
    <mergeCell ref="C2:C13"/>
    <mergeCell ref="C14:C25"/>
    <mergeCell ref="C26:C37"/>
    <mergeCell ref="C38:C49"/>
    <mergeCell ref="C50:C61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>
  <dimension ref="A1:M1507"/>
  <sheetViews>
    <sheetView workbookViewId="0">
      <selection activeCell="J5" sqref="J5"/>
    </sheetView>
  </sheetViews>
  <sheetFormatPr defaultRowHeight="14.25"/>
  <cols>
    <col min="1" max="1" width="10.125" bestFit="1" customWidth="1"/>
    <col min="11" max="11" width="13.25" customWidth="1"/>
  </cols>
  <sheetData>
    <row r="1" spans="1:13" ht="21.75" customHeight="1">
      <c r="C1" t="s">
        <v>19</v>
      </c>
      <c r="D1" s="6"/>
      <c r="H1" s="9"/>
      <c r="I1">
        <v>100</v>
      </c>
    </row>
    <row r="2" spans="1:13" ht="14.25" customHeight="1">
      <c r="A2" s="62">
        <v>38355</v>
      </c>
      <c r="B2" s="7">
        <v>6.6199999999999995E-2</v>
      </c>
      <c r="C2" s="7">
        <f>B2/360</f>
        <v>1.8388888888888887E-4</v>
      </c>
      <c r="E2" s="324">
        <v>2005</v>
      </c>
      <c r="F2" s="3" t="s">
        <v>20</v>
      </c>
      <c r="G2" s="7">
        <f>AVERAGE(C2:C22)</f>
        <v>1.8411375661375658E-4</v>
      </c>
      <c r="H2" s="7"/>
      <c r="L2" s="61"/>
    </row>
    <row r="3" spans="1:13" ht="14.25" customHeight="1">
      <c r="A3" s="62">
        <v>38356</v>
      </c>
      <c r="B3" s="7">
        <v>6.6000000000000003E-2</v>
      </c>
      <c r="C3" s="7">
        <f t="shared" ref="C3:C66" si="0">B3/360</f>
        <v>1.8333333333333334E-4</v>
      </c>
      <c r="D3" s="7"/>
      <c r="E3" s="324"/>
      <c r="F3" s="3" t="s">
        <v>21</v>
      </c>
      <c r="G3" s="7">
        <f>AVERAGE(C23:C42)</f>
        <v>1.8231944444444445E-4</v>
      </c>
      <c r="H3" s="7"/>
      <c r="K3" s="8"/>
      <c r="L3" s="61"/>
      <c r="M3" s="61"/>
    </row>
    <row r="4" spans="1:13" ht="14.25" customHeight="1">
      <c r="A4" s="62">
        <v>38357</v>
      </c>
      <c r="B4" s="7">
        <v>6.6100000000000006E-2</v>
      </c>
      <c r="C4" s="7">
        <f t="shared" si="0"/>
        <v>1.8361111111111112E-4</v>
      </c>
      <c r="D4" s="7"/>
      <c r="E4" s="324"/>
      <c r="F4" s="3" t="s">
        <v>22</v>
      </c>
      <c r="G4" s="7">
        <f>AVERAGE(C43:C63)</f>
        <v>1.7711640211640208E-4</v>
      </c>
      <c r="H4" s="7"/>
      <c r="K4" s="8"/>
      <c r="L4" s="61"/>
      <c r="M4" s="61"/>
    </row>
    <row r="5" spans="1:13" ht="14.25" customHeight="1">
      <c r="A5" s="62">
        <v>38358</v>
      </c>
      <c r="B5" s="7">
        <v>6.6199999999999995E-2</v>
      </c>
      <c r="C5" s="7">
        <f t="shared" si="0"/>
        <v>1.8388888888888887E-4</v>
      </c>
      <c r="D5" s="7"/>
      <c r="E5" s="324"/>
      <c r="F5" s="3" t="s">
        <v>23</v>
      </c>
      <c r="G5" s="7">
        <f>AVERAGE(C64:C83)</f>
        <v>1.6470833333333333E-4</v>
      </c>
      <c r="H5" s="7"/>
      <c r="K5" s="8"/>
      <c r="L5" s="61"/>
      <c r="M5" s="61"/>
    </row>
    <row r="6" spans="1:13" ht="14.25" customHeight="1">
      <c r="A6" s="62">
        <v>38359</v>
      </c>
      <c r="B6" s="7">
        <v>6.6500000000000004E-2</v>
      </c>
      <c r="C6" s="7">
        <f t="shared" si="0"/>
        <v>1.8472222222222224E-4</v>
      </c>
      <c r="D6" s="7"/>
      <c r="E6" s="324"/>
      <c r="F6" s="3" t="s">
        <v>24</v>
      </c>
      <c r="G6" s="7">
        <f>AVERAGE(C84:C103)</f>
        <v>1.540833333333333E-4</v>
      </c>
      <c r="H6" s="7"/>
      <c r="K6" s="8"/>
      <c r="L6" s="61"/>
      <c r="M6" s="61"/>
    </row>
    <row r="7" spans="1:13" ht="14.25" customHeight="1">
      <c r="A7" s="62">
        <v>38362</v>
      </c>
      <c r="B7" s="7">
        <v>6.6400000000000001E-2</v>
      </c>
      <c r="C7" s="7">
        <f t="shared" si="0"/>
        <v>1.8444444444444443E-4</v>
      </c>
      <c r="D7" s="7"/>
      <c r="E7" s="324"/>
      <c r="F7" s="3" t="s">
        <v>25</v>
      </c>
      <c r="G7" s="7">
        <f>AVERAGE(C104:C125)</f>
        <v>1.4911616161616159E-4</v>
      </c>
      <c r="H7" s="7"/>
      <c r="K7" s="8"/>
      <c r="L7" s="61"/>
      <c r="M7" s="61"/>
    </row>
    <row r="8" spans="1:13" ht="14.25" customHeight="1">
      <c r="A8" s="62">
        <v>38363</v>
      </c>
      <c r="B8" s="7">
        <v>6.6500000000000004E-2</v>
      </c>
      <c r="C8" s="7">
        <f t="shared" si="0"/>
        <v>1.8472222222222224E-4</v>
      </c>
      <c r="D8" s="7"/>
      <c r="E8" s="324"/>
      <c r="F8" s="3" t="s">
        <v>26</v>
      </c>
      <c r="G8" s="7">
        <f>AVERAGE(C126:C146)</f>
        <v>1.3564814814814817E-4</v>
      </c>
      <c r="H8" s="7"/>
      <c r="K8" s="8"/>
      <c r="L8" s="61"/>
      <c r="M8" s="61"/>
    </row>
    <row r="9" spans="1:13" ht="14.25" customHeight="1">
      <c r="A9" s="62">
        <v>38364</v>
      </c>
      <c r="B9" s="7">
        <v>6.6500000000000004E-2</v>
      </c>
      <c r="C9" s="7">
        <f t="shared" si="0"/>
        <v>1.8472222222222224E-4</v>
      </c>
      <c r="D9" s="7"/>
      <c r="E9" s="324"/>
      <c r="F9" s="3" t="s">
        <v>27</v>
      </c>
      <c r="G9" s="7">
        <f>AVERAGE(C147:C168)</f>
        <v>1.3242424242424243E-4</v>
      </c>
      <c r="H9" s="7"/>
      <c r="K9" s="8"/>
      <c r="L9" s="61"/>
      <c r="M9" s="61"/>
    </row>
    <row r="10" spans="1:13" ht="14.25" customHeight="1">
      <c r="A10" s="62">
        <v>38365</v>
      </c>
      <c r="B10" s="7">
        <v>6.6500000000000004E-2</v>
      </c>
      <c r="C10" s="7">
        <f t="shared" si="0"/>
        <v>1.8472222222222224E-4</v>
      </c>
      <c r="D10" s="7"/>
      <c r="E10" s="324"/>
      <c r="F10" s="3" t="s">
        <v>28</v>
      </c>
      <c r="G10" s="7">
        <f>AVERAGE(C169:C190)</f>
        <v>1.2689393939393942E-4</v>
      </c>
      <c r="H10" s="7"/>
      <c r="K10" s="8"/>
      <c r="L10" s="61"/>
      <c r="M10" s="61"/>
    </row>
    <row r="11" spans="1:13" ht="14.25" customHeight="1">
      <c r="A11" s="62">
        <v>38366</v>
      </c>
      <c r="B11" s="7">
        <v>6.6500000000000004E-2</v>
      </c>
      <c r="C11" s="7">
        <f t="shared" si="0"/>
        <v>1.8472222222222224E-4</v>
      </c>
      <c r="D11" s="7"/>
      <c r="E11" s="324"/>
      <c r="F11" s="3" t="s">
        <v>29</v>
      </c>
      <c r="G11" s="7">
        <f>AVERAGE(C191:C211)</f>
        <v>1.2793650793650795E-4</v>
      </c>
      <c r="H11" s="7"/>
      <c r="K11" s="8"/>
      <c r="L11" s="61"/>
      <c r="M11" s="61"/>
    </row>
    <row r="12" spans="1:13" ht="14.25" customHeight="1">
      <c r="A12" s="62">
        <v>38369</v>
      </c>
      <c r="B12" s="7">
        <v>6.6299999999999998E-2</v>
      </c>
      <c r="C12" s="7">
        <f t="shared" si="0"/>
        <v>1.8416666666666665E-4</v>
      </c>
      <c r="D12" s="7"/>
      <c r="E12" s="324"/>
      <c r="F12" s="3" t="s">
        <v>30</v>
      </c>
      <c r="G12" s="7">
        <f>AVERAGE(C212:C231)</f>
        <v>1.2836111111111113E-4</v>
      </c>
      <c r="H12" s="7"/>
      <c r="K12" s="8"/>
      <c r="L12" s="61"/>
      <c r="M12" s="61"/>
    </row>
    <row r="13" spans="1:13" ht="14.25" customHeight="1">
      <c r="A13" s="62">
        <v>38370</v>
      </c>
      <c r="B13" s="7">
        <v>6.6100000000000006E-2</v>
      </c>
      <c r="C13" s="7">
        <f t="shared" si="0"/>
        <v>1.8361111111111112E-4</v>
      </c>
      <c r="D13" s="7"/>
      <c r="E13" s="324"/>
      <c r="F13" s="3" t="s">
        <v>31</v>
      </c>
      <c r="G13" s="7">
        <f>AVERAGE(C232:C252)</f>
        <v>1.2777777777777779E-4</v>
      </c>
      <c r="H13" s="7"/>
      <c r="K13" s="8"/>
      <c r="L13" s="61"/>
      <c r="M13" s="61"/>
    </row>
    <row r="14" spans="1:13" ht="14.25" customHeight="1">
      <c r="A14" s="62">
        <v>38371</v>
      </c>
      <c r="B14" s="7">
        <v>6.6199999999999995E-2</v>
      </c>
      <c r="C14" s="7">
        <f t="shared" si="0"/>
        <v>1.8388888888888887E-4</v>
      </c>
      <c r="D14" s="7"/>
      <c r="E14" s="324">
        <v>2006</v>
      </c>
      <c r="F14" s="3" t="s">
        <v>20</v>
      </c>
      <c r="G14" s="7">
        <f>AVERAGE(C253:C273)</f>
        <v>1.2576719576719579E-4</v>
      </c>
      <c r="H14" s="7"/>
      <c r="K14" s="8"/>
      <c r="L14" s="61"/>
      <c r="M14" s="61"/>
    </row>
    <row r="15" spans="1:13" ht="14.25" customHeight="1">
      <c r="A15" s="62">
        <v>38372</v>
      </c>
      <c r="B15" s="7">
        <v>6.6299999999999998E-2</v>
      </c>
      <c r="C15" s="7">
        <f t="shared" si="0"/>
        <v>1.8416666666666665E-4</v>
      </c>
      <c r="D15" s="7"/>
      <c r="E15" s="324"/>
      <c r="F15" s="3" t="s">
        <v>21</v>
      </c>
      <c r="G15" s="7">
        <f>AVERAGE(C275:C294)</f>
        <v>1.1919444444444442E-4</v>
      </c>
      <c r="H15" s="7"/>
      <c r="K15" s="8"/>
      <c r="L15" s="61"/>
      <c r="M15" s="61"/>
    </row>
    <row r="16" spans="1:13" ht="14.25" customHeight="1">
      <c r="A16" s="62">
        <v>38373</v>
      </c>
      <c r="B16" s="7">
        <v>6.6299999999999998E-2</v>
      </c>
      <c r="C16" s="7">
        <f t="shared" si="0"/>
        <v>1.8416666666666665E-4</v>
      </c>
      <c r="D16" s="7"/>
      <c r="E16" s="324"/>
      <c r="F16" s="3" t="s">
        <v>22</v>
      </c>
      <c r="G16" s="7">
        <f>AVERAGE(C295:C317)</f>
        <v>1.1493961352657008E-4</v>
      </c>
      <c r="H16" s="7"/>
      <c r="K16" s="8"/>
      <c r="L16" s="61"/>
      <c r="M16" s="61"/>
    </row>
    <row r="17" spans="1:13" ht="14.25" customHeight="1">
      <c r="A17" s="62">
        <v>38376</v>
      </c>
      <c r="B17" s="7">
        <v>6.6100000000000006E-2</v>
      </c>
      <c r="C17" s="7">
        <f t="shared" si="0"/>
        <v>1.8361111111111112E-4</v>
      </c>
      <c r="D17" s="7"/>
      <c r="E17" s="324"/>
      <c r="F17" s="3" t="s">
        <v>23</v>
      </c>
      <c r="G17" s="7">
        <f>AVERAGE(C318:C335)</f>
        <v>1.146604938271605E-4</v>
      </c>
      <c r="H17" s="7"/>
      <c r="K17" s="8"/>
      <c r="L17" s="61"/>
      <c r="M17" s="61"/>
    </row>
    <row r="18" spans="1:13" ht="14.25" customHeight="1">
      <c r="A18" s="62">
        <v>38377</v>
      </c>
      <c r="B18" s="7">
        <v>6.6100000000000006E-2</v>
      </c>
      <c r="C18" s="7">
        <f t="shared" si="0"/>
        <v>1.8361111111111112E-4</v>
      </c>
      <c r="D18" s="7"/>
      <c r="E18" s="324"/>
      <c r="F18" s="3" t="s">
        <v>24</v>
      </c>
      <c r="G18" s="7">
        <f>AVERAGE(C336:C356)</f>
        <v>1.1457671957671955E-4</v>
      </c>
      <c r="H18" s="7"/>
      <c r="K18" s="8"/>
      <c r="L18" s="61"/>
      <c r="M18" s="61"/>
    </row>
    <row r="19" spans="1:13" ht="14.25" customHeight="1">
      <c r="A19" s="62">
        <v>38378</v>
      </c>
      <c r="B19" s="7">
        <v>6.6500000000000004E-2</v>
      </c>
      <c r="C19" s="7">
        <f t="shared" si="0"/>
        <v>1.8472222222222224E-4</v>
      </c>
      <c r="D19" s="7"/>
      <c r="E19" s="324"/>
      <c r="F19" s="3" t="s">
        <v>25</v>
      </c>
      <c r="G19" s="7">
        <f>AVERAGE(C357:C377)</f>
        <v>1.1436507936507933E-4</v>
      </c>
      <c r="H19" s="7"/>
      <c r="K19" s="8"/>
      <c r="L19" s="61"/>
      <c r="M19" s="61"/>
    </row>
    <row r="20" spans="1:13" ht="14.25" customHeight="1">
      <c r="A20" s="62">
        <v>38379</v>
      </c>
      <c r="B20" s="7">
        <v>6.6400000000000001E-2</v>
      </c>
      <c r="C20" s="7">
        <f t="shared" si="0"/>
        <v>1.8444444444444443E-4</v>
      </c>
      <c r="D20" s="7"/>
      <c r="E20" s="324"/>
      <c r="F20" s="3" t="s">
        <v>26</v>
      </c>
      <c r="G20" s="7">
        <f>AVERAGE(C378:C398)</f>
        <v>1.1435185185185184E-4</v>
      </c>
      <c r="H20" s="7"/>
      <c r="K20" s="8"/>
      <c r="L20" s="61"/>
      <c r="M20" s="61"/>
    </row>
    <row r="21" spans="1:13" ht="14.25" customHeight="1">
      <c r="A21" s="62">
        <v>38380</v>
      </c>
      <c r="B21" s="7">
        <v>6.6100000000000006E-2</v>
      </c>
      <c r="C21" s="7">
        <f t="shared" si="0"/>
        <v>1.8361111111111112E-4</v>
      </c>
      <c r="D21" s="7"/>
      <c r="E21" s="324"/>
      <c r="F21" s="3" t="s">
        <v>27</v>
      </c>
      <c r="G21" s="7">
        <f>AVERAGE(C399:C420)</f>
        <v>1.1457070707070705E-4</v>
      </c>
      <c r="H21" s="7"/>
      <c r="K21" s="8"/>
      <c r="L21" s="61"/>
      <c r="M21" s="61"/>
    </row>
    <row r="22" spans="1:13" ht="14.25" customHeight="1">
      <c r="A22" s="62">
        <v>38383</v>
      </c>
      <c r="B22" s="7">
        <v>6.6100000000000006E-2</v>
      </c>
      <c r="C22" s="7">
        <f t="shared" si="0"/>
        <v>1.8361111111111112E-4</v>
      </c>
      <c r="D22" s="7"/>
      <c r="E22" s="324"/>
      <c r="F22" s="3" t="s">
        <v>28</v>
      </c>
      <c r="G22" s="7">
        <f>AVERAGE(C421:C441)</f>
        <v>1.1468253968253968E-4</v>
      </c>
      <c r="H22" s="7"/>
      <c r="K22" s="8"/>
      <c r="L22" s="61"/>
      <c r="M22" s="61"/>
    </row>
    <row r="23" spans="1:13" ht="14.25" customHeight="1">
      <c r="A23" s="62">
        <v>38384</v>
      </c>
      <c r="B23" s="7">
        <v>6.6000000000000003E-2</v>
      </c>
      <c r="C23" s="7">
        <f t="shared" si="0"/>
        <v>1.8333333333333334E-4</v>
      </c>
      <c r="D23" s="7"/>
      <c r="E23" s="324"/>
      <c r="F23" s="3" t="s">
        <v>29</v>
      </c>
      <c r="G23" s="7">
        <f>AVERAGE(C442:C463)</f>
        <v>1.148989898989899E-4</v>
      </c>
      <c r="H23" s="7"/>
      <c r="K23" s="8"/>
      <c r="L23" s="61"/>
      <c r="M23" s="61"/>
    </row>
    <row r="24" spans="1:13" ht="14.25" customHeight="1">
      <c r="A24" s="62">
        <v>38385</v>
      </c>
      <c r="B24" s="7">
        <v>6.6000000000000003E-2</v>
      </c>
      <c r="C24" s="7">
        <f t="shared" si="0"/>
        <v>1.8333333333333334E-4</v>
      </c>
      <c r="D24" s="7"/>
      <c r="E24" s="324"/>
      <c r="F24" s="3" t="s">
        <v>30</v>
      </c>
      <c r="G24" s="7">
        <f>AVERAGE(C464:C484)</f>
        <v>1.1461640211640208E-4</v>
      </c>
      <c r="H24" s="7"/>
      <c r="K24" s="8"/>
      <c r="L24" s="61"/>
      <c r="M24" s="61"/>
    </row>
    <row r="25" spans="1:13" ht="14.25" customHeight="1">
      <c r="A25" s="62">
        <v>38386</v>
      </c>
      <c r="B25" s="7">
        <v>6.6000000000000003E-2</v>
      </c>
      <c r="C25" s="7">
        <f t="shared" si="0"/>
        <v>1.8333333333333334E-4</v>
      </c>
      <c r="D25" s="7"/>
      <c r="E25" s="324"/>
      <c r="F25" s="3" t="s">
        <v>31</v>
      </c>
      <c r="G25" s="7">
        <f>AVERAGE(C485:C503)</f>
        <v>1.1450292397660814E-4</v>
      </c>
      <c r="H25" s="7"/>
      <c r="K25" s="8"/>
      <c r="L25" s="61"/>
      <c r="M25" s="61"/>
    </row>
    <row r="26" spans="1:13" ht="14.25" customHeight="1">
      <c r="A26" s="62">
        <v>38387</v>
      </c>
      <c r="B26" s="7">
        <v>6.6000000000000003E-2</v>
      </c>
      <c r="C26" s="7">
        <f t="shared" si="0"/>
        <v>1.8333333333333334E-4</v>
      </c>
      <c r="D26" s="7"/>
      <c r="E26" s="324">
        <v>2007</v>
      </c>
      <c r="F26" s="3" t="s">
        <v>20</v>
      </c>
      <c r="G26" s="7">
        <f>AVERAGE(C504:C525)</f>
        <v>1.1449494949494947E-4</v>
      </c>
      <c r="H26" s="7"/>
      <c r="K26" s="8"/>
      <c r="L26" s="61"/>
      <c r="M26" s="61"/>
    </row>
    <row r="27" spans="1:13" ht="14.25" customHeight="1">
      <c r="A27" s="62">
        <v>38390</v>
      </c>
      <c r="B27" s="7">
        <v>6.6000000000000003E-2</v>
      </c>
      <c r="C27" s="7">
        <f t="shared" si="0"/>
        <v>1.8333333333333334E-4</v>
      </c>
      <c r="D27" s="7"/>
      <c r="E27" s="324"/>
      <c r="F27" s="3" t="s">
        <v>21</v>
      </c>
      <c r="G27" s="7">
        <f>AVERAGE(C526:C545)</f>
        <v>1.1440277777777775E-4</v>
      </c>
      <c r="H27" s="7"/>
      <c r="K27" s="8"/>
      <c r="L27" s="61"/>
      <c r="M27" s="61"/>
    </row>
    <row r="28" spans="1:13" ht="14.25" customHeight="1">
      <c r="A28" s="62">
        <v>38391</v>
      </c>
      <c r="B28" s="7">
        <v>6.6000000000000003E-2</v>
      </c>
      <c r="C28" s="7">
        <f t="shared" si="0"/>
        <v>1.8333333333333334E-4</v>
      </c>
      <c r="D28" s="7"/>
      <c r="E28" s="324"/>
      <c r="F28" s="3" t="s">
        <v>22</v>
      </c>
      <c r="G28" s="7">
        <f>AVERAGE(C546:C567)</f>
        <v>1.1473484848484849E-4</v>
      </c>
      <c r="H28" s="7"/>
      <c r="K28" s="8"/>
      <c r="L28" s="61"/>
      <c r="M28" s="61"/>
    </row>
    <row r="29" spans="1:13" ht="14.25" customHeight="1">
      <c r="A29" s="62">
        <v>38392</v>
      </c>
      <c r="B29" s="7">
        <v>6.6000000000000003E-2</v>
      </c>
      <c r="C29" s="7">
        <f t="shared" si="0"/>
        <v>1.8333333333333334E-4</v>
      </c>
      <c r="D29" s="7"/>
      <c r="E29" s="324"/>
      <c r="F29" s="3" t="s">
        <v>23</v>
      </c>
      <c r="G29" s="7">
        <f>AVERAGE(C568:C586)</f>
        <v>1.1780701754385965E-4</v>
      </c>
      <c r="H29" s="7"/>
      <c r="K29" s="8"/>
      <c r="L29" s="61"/>
      <c r="M29" s="61"/>
    </row>
    <row r="30" spans="1:13" ht="14.25" customHeight="1">
      <c r="A30" s="62">
        <v>38393</v>
      </c>
      <c r="B30" s="7">
        <v>6.6000000000000003E-2</v>
      </c>
      <c r="C30" s="7">
        <f t="shared" si="0"/>
        <v>1.8333333333333334E-4</v>
      </c>
      <c r="D30" s="7"/>
      <c r="E30" s="324"/>
      <c r="F30" s="3" t="s">
        <v>24</v>
      </c>
      <c r="G30" s="7">
        <f>AVERAGE(C587:C607)</f>
        <v>1.2220899470899479E-4</v>
      </c>
      <c r="H30" s="7"/>
      <c r="K30" s="8"/>
      <c r="L30" s="61"/>
      <c r="M30" s="61"/>
    </row>
    <row r="31" spans="1:13" ht="14.25" customHeight="1">
      <c r="A31" s="62">
        <v>38394</v>
      </c>
      <c r="B31" s="7">
        <v>6.6000000000000003E-2</v>
      </c>
      <c r="C31" s="7">
        <f t="shared" si="0"/>
        <v>1.8333333333333334E-4</v>
      </c>
      <c r="D31" s="7"/>
      <c r="E31" s="324"/>
      <c r="F31" s="3" t="s">
        <v>25</v>
      </c>
      <c r="G31" s="7">
        <f>AVERAGE(C608:C627)</f>
        <v>1.2327777777777779E-4</v>
      </c>
      <c r="H31" s="7"/>
      <c r="K31" s="8"/>
      <c r="L31" s="61"/>
      <c r="M31" s="61"/>
    </row>
    <row r="32" spans="1:13" ht="14.25" customHeight="1">
      <c r="A32" s="62">
        <v>38397</v>
      </c>
      <c r="B32" s="7">
        <v>6.6000000000000003E-2</v>
      </c>
      <c r="C32" s="7">
        <f t="shared" si="0"/>
        <v>1.8333333333333334E-4</v>
      </c>
      <c r="D32" s="7"/>
      <c r="E32" s="324"/>
      <c r="F32" s="3" t="s">
        <v>26</v>
      </c>
      <c r="G32" s="7">
        <f>AVERAGE(C628:C649)</f>
        <v>1.3016414141414141E-4</v>
      </c>
      <c r="H32" s="7"/>
      <c r="K32" s="8"/>
      <c r="L32" s="61"/>
      <c r="M32" s="61"/>
    </row>
    <row r="33" spans="1:13" ht="14.25" customHeight="1">
      <c r="A33" s="62">
        <v>38398</v>
      </c>
      <c r="B33" s="7">
        <v>6.6000000000000003E-2</v>
      </c>
      <c r="C33" s="7">
        <f t="shared" si="0"/>
        <v>1.8333333333333334E-4</v>
      </c>
      <c r="D33" s="7"/>
      <c r="E33" s="324"/>
      <c r="F33" s="3" t="s">
        <v>27</v>
      </c>
      <c r="G33" s="7">
        <f>AVERAGE(C650:C671)</f>
        <v>1.3284090909090909E-4</v>
      </c>
      <c r="H33" s="7"/>
      <c r="K33" s="8"/>
      <c r="L33" s="61"/>
      <c r="M33" s="61"/>
    </row>
    <row r="34" spans="1:13" ht="14.25" customHeight="1">
      <c r="A34" s="62">
        <v>38399</v>
      </c>
      <c r="B34" s="7">
        <v>6.5700000000000008E-2</v>
      </c>
      <c r="C34" s="7">
        <f t="shared" si="0"/>
        <v>1.8250000000000002E-4</v>
      </c>
      <c r="D34" s="7"/>
      <c r="E34" s="324"/>
      <c r="F34" s="3" t="s">
        <v>28</v>
      </c>
      <c r="G34" s="7">
        <f>AVERAGE(C672:C691)</f>
        <v>1.3772222222222221E-4</v>
      </c>
      <c r="H34" s="7"/>
      <c r="K34" s="8"/>
      <c r="L34" s="61"/>
      <c r="M34" s="61"/>
    </row>
    <row r="35" spans="1:13" ht="14.25" customHeight="1">
      <c r="A35" s="62">
        <v>38400</v>
      </c>
      <c r="B35" s="7">
        <v>6.5700000000000008E-2</v>
      </c>
      <c r="C35" s="7">
        <f t="shared" si="0"/>
        <v>1.8250000000000002E-4</v>
      </c>
      <c r="D35" s="7"/>
      <c r="E35" s="324"/>
      <c r="F35" s="3" t="s">
        <v>29</v>
      </c>
      <c r="G35" s="7">
        <f>AVERAGE(C692:C714)</f>
        <v>1.3815217391304347E-4</v>
      </c>
      <c r="H35" s="7"/>
      <c r="K35" s="8"/>
      <c r="L35" s="61"/>
      <c r="M35" s="61"/>
    </row>
    <row r="36" spans="1:13" ht="14.25" customHeight="1">
      <c r="A36" s="62">
        <v>38401</v>
      </c>
      <c r="B36" s="7">
        <v>6.5500000000000003E-2</v>
      </c>
      <c r="C36" s="7">
        <f t="shared" si="0"/>
        <v>1.8194444444444445E-4</v>
      </c>
      <c r="D36" s="7"/>
      <c r="E36" s="324"/>
      <c r="F36" s="3" t="s">
        <v>30</v>
      </c>
      <c r="G36" s="7">
        <f>AVERAGE(C715:C735)</f>
        <v>1.4300264550264551E-4</v>
      </c>
      <c r="H36" s="7"/>
      <c r="K36" s="8"/>
      <c r="L36" s="61"/>
      <c r="M36" s="61"/>
    </row>
    <row r="37" spans="1:13" ht="14.25" customHeight="1">
      <c r="A37" s="62">
        <v>38404</v>
      </c>
      <c r="B37" s="7">
        <v>6.5199999999999994E-2</v>
      </c>
      <c r="C37" s="7">
        <f t="shared" si="0"/>
        <v>1.8111111111111108E-4</v>
      </c>
      <c r="D37" s="7"/>
      <c r="E37" s="324"/>
      <c r="F37" s="3" t="s">
        <v>31</v>
      </c>
      <c r="G37" s="7">
        <f>AVERAGE(C736:C752)</f>
        <v>1.5589869281045751E-4</v>
      </c>
      <c r="H37" s="7"/>
      <c r="K37" s="8"/>
      <c r="L37" s="61"/>
      <c r="M37" s="61"/>
    </row>
    <row r="38" spans="1:13" ht="14.25" customHeight="1">
      <c r="A38" s="62">
        <v>38405</v>
      </c>
      <c r="B38" s="7">
        <v>6.5000000000000002E-2</v>
      </c>
      <c r="C38" s="7">
        <f t="shared" si="0"/>
        <v>1.8055555555555557E-4</v>
      </c>
      <c r="D38" s="7"/>
      <c r="E38" s="324">
        <v>2008</v>
      </c>
      <c r="F38" s="3" t="s">
        <v>20</v>
      </c>
      <c r="G38" s="7">
        <f>AVERAGE(C753:C774)</f>
        <v>1.508712121212121E-4</v>
      </c>
      <c r="H38" s="7"/>
      <c r="K38" s="8"/>
      <c r="L38" s="61"/>
      <c r="M38" s="61"/>
    </row>
    <row r="39" spans="1:13" ht="14.25" customHeight="1">
      <c r="A39" s="62">
        <v>38406</v>
      </c>
      <c r="B39" s="7">
        <v>6.5000000000000002E-2</v>
      </c>
      <c r="C39" s="7">
        <f t="shared" si="0"/>
        <v>1.8055555555555557E-4</v>
      </c>
      <c r="D39" s="7"/>
      <c r="E39" s="324"/>
      <c r="F39" s="3" t="s">
        <v>21</v>
      </c>
      <c r="G39" s="7">
        <f>AVERAGE(C775:C795)</f>
        <v>1.5411375661375661E-4</v>
      </c>
      <c r="H39" s="7"/>
      <c r="K39" s="8"/>
      <c r="L39" s="61"/>
      <c r="M39" s="61"/>
    </row>
    <row r="40" spans="1:13" ht="14.25" customHeight="1">
      <c r="A40" s="62">
        <v>38407</v>
      </c>
      <c r="B40" s="7">
        <v>6.5000000000000002E-2</v>
      </c>
      <c r="C40" s="7">
        <f t="shared" si="0"/>
        <v>1.8055555555555557E-4</v>
      </c>
      <c r="D40" s="7"/>
      <c r="E40" s="324"/>
      <c r="F40" s="3" t="s">
        <v>22</v>
      </c>
      <c r="G40" s="7">
        <f>AVERAGE(C796:C814)</f>
        <v>1.6201754385964911E-4</v>
      </c>
      <c r="H40" s="7"/>
      <c r="K40" s="8"/>
      <c r="L40" s="61"/>
      <c r="M40" s="61"/>
    </row>
    <row r="41" spans="1:13" ht="14.25" customHeight="1">
      <c r="A41" s="62">
        <v>38408</v>
      </c>
      <c r="B41" s="7">
        <v>6.5099999999999991E-2</v>
      </c>
      <c r="C41" s="7">
        <f t="shared" si="0"/>
        <v>1.808333333333333E-4</v>
      </c>
      <c r="D41" s="7"/>
      <c r="E41" s="324"/>
      <c r="F41" s="3" t="s">
        <v>23</v>
      </c>
      <c r="G41" s="7">
        <f>AVERAGE(C815:C836)</f>
        <v>1.6981060606060605E-4</v>
      </c>
      <c r="H41" s="7"/>
      <c r="K41" s="8"/>
      <c r="L41" s="61"/>
      <c r="M41" s="61"/>
    </row>
    <row r="42" spans="1:13" ht="14.25" customHeight="1">
      <c r="A42" s="62">
        <v>38411</v>
      </c>
      <c r="B42" s="7">
        <v>6.4500000000000002E-2</v>
      </c>
      <c r="C42" s="7">
        <f t="shared" si="0"/>
        <v>1.7916666666666667E-4</v>
      </c>
      <c r="D42" s="7"/>
      <c r="E42" s="324"/>
      <c r="F42" s="3" t="s">
        <v>24</v>
      </c>
      <c r="G42" s="7">
        <f>AVERAGE(C837:C855)</f>
        <v>1.719005847953216E-4</v>
      </c>
      <c r="H42" s="7"/>
      <c r="K42" s="8"/>
      <c r="L42" s="61"/>
      <c r="M42" s="61"/>
    </row>
    <row r="43" spans="1:13" ht="14.25" customHeight="1">
      <c r="A43" s="62">
        <v>38412</v>
      </c>
      <c r="B43" s="7">
        <v>6.4500000000000002E-2</v>
      </c>
      <c r="C43" s="7">
        <f t="shared" si="0"/>
        <v>1.7916666666666667E-4</v>
      </c>
      <c r="D43" s="7"/>
      <c r="E43" s="324"/>
      <c r="F43" s="3" t="s">
        <v>25</v>
      </c>
      <c r="G43" s="7">
        <f>AVERAGE(C856:C876)</f>
        <v>1.7386243386243385E-4</v>
      </c>
      <c r="H43" s="7"/>
      <c r="K43" s="8"/>
      <c r="L43" s="61"/>
      <c r="M43" s="61"/>
    </row>
    <row r="44" spans="1:13" ht="14.25" customHeight="1">
      <c r="A44" s="62">
        <v>38413</v>
      </c>
      <c r="B44" s="7">
        <v>6.4899999999999999E-2</v>
      </c>
      <c r="C44" s="7">
        <f t="shared" si="0"/>
        <v>1.8027777777777777E-4</v>
      </c>
      <c r="D44" s="7"/>
      <c r="E44" s="324"/>
      <c r="F44" s="3" t="s">
        <v>26</v>
      </c>
      <c r="G44" s="7">
        <f>AVERAGE(C877:C899)</f>
        <v>1.7414251207729464E-4</v>
      </c>
      <c r="H44" s="7"/>
      <c r="K44" s="8"/>
      <c r="L44" s="61"/>
      <c r="M44" s="61"/>
    </row>
    <row r="45" spans="1:13" ht="14.25" customHeight="1">
      <c r="A45" s="62">
        <v>38414</v>
      </c>
      <c r="B45" s="7">
        <v>6.4699999999999994E-2</v>
      </c>
      <c r="C45" s="7">
        <f t="shared" si="0"/>
        <v>1.797222222222222E-4</v>
      </c>
      <c r="D45" s="7"/>
      <c r="E45" s="324"/>
      <c r="F45" s="3" t="s">
        <v>27</v>
      </c>
      <c r="G45" s="7">
        <f>AVERAGE(C900:C919)</f>
        <v>1.7369444444444442E-4</v>
      </c>
      <c r="H45" s="7"/>
      <c r="K45" s="8"/>
      <c r="L45" s="61"/>
      <c r="M45" s="61"/>
    </row>
    <row r="46" spans="1:13" ht="14.25" customHeight="1">
      <c r="A46" s="62">
        <v>38415</v>
      </c>
      <c r="B46" s="7">
        <v>6.5199999999999994E-2</v>
      </c>
      <c r="C46" s="7">
        <f t="shared" si="0"/>
        <v>1.8111111111111108E-4</v>
      </c>
      <c r="D46" s="7"/>
      <c r="E46" s="324"/>
      <c r="F46" s="3" t="s">
        <v>28</v>
      </c>
      <c r="G46" s="7">
        <f>AVERAGE(C920:C941)</f>
        <v>1.7545454545454545E-4</v>
      </c>
      <c r="H46" s="7"/>
      <c r="K46" s="8"/>
      <c r="L46" s="61"/>
      <c r="M46" s="61"/>
    </row>
    <row r="47" spans="1:13" ht="14.25" customHeight="1">
      <c r="A47" s="62">
        <v>38418</v>
      </c>
      <c r="B47" s="7">
        <v>6.6000000000000003E-2</v>
      </c>
      <c r="C47" s="7">
        <f t="shared" si="0"/>
        <v>1.8333333333333334E-4</v>
      </c>
      <c r="D47" s="7"/>
      <c r="E47" s="324"/>
      <c r="F47" s="3" t="s">
        <v>29</v>
      </c>
      <c r="G47" s="7">
        <f>AVERAGE(C942:C964)</f>
        <v>1.8177536231884061E-4</v>
      </c>
      <c r="H47" s="7"/>
      <c r="K47" s="8"/>
      <c r="L47" s="61"/>
      <c r="M47" s="61"/>
    </row>
    <row r="48" spans="1:13" ht="14.25" customHeight="1">
      <c r="A48" s="62">
        <v>38419</v>
      </c>
      <c r="B48" s="7">
        <v>6.5099999999999991E-2</v>
      </c>
      <c r="C48" s="7">
        <f t="shared" si="0"/>
        <v>1.808333333333333E-4</v>
      </c>
      <c r="D48" s="7"/>
      <c r="E48" s="324"/>
      <c r="F48" s="3" t="s">
        <v>30</v>
      </c>
      <c r="G48" s="7">
        <f>AVERAGE(C965:C983)</f>
        <v>1.7929824561403504E-4</v>
      </c>
      <c r="H48" s="7"/>
      <c r="K48" s="8"/>
      <c r="L48" s="61"/>
      <c r="M48" s="61"/>
    </row>
    <row r="49" spans="1:13" ht="14.25" customHeight="1">
      <c r="A49" s="62">
        <v>38420</v>
      </c>
      <c r="B49" s="7">
        <v>6.4500000000000002E-2</v>
      </c>
      <c r="C49" s="7">
        <f t="shared" si="0"/>
        <v>1.7916666666666667E-4</v>
      </c>
      <c r="D49" s="7"/>
      <c r="E49" s="324"/>
      <c r="F49" s="3" t="s">
        <v>31</v>
      </c>
      <c r="G49" s="7">
        <f>AVERAGE(C984:C1003)</f>
        <v>1.6955555555555555E-4</v>
      </c>
      <c r="H49" s="7"/>
      <c r="K49" s="8"/>
      <c r="L49" s="61"/>
      <c r="M49" s="61"/>
    </row>
    <row r="50" spans="1:13" ht="14.25" customHeight="1">
      <c r="A50" s="62">
        <v>38421</v>
      </c>
      <c r="B50" s="7">
        <v>6.4500000000000002E-2</v>
      </c>
      <c r="C50" s="7">
        <f t="shared" si="0"/>
        <v>1.7916666666666667E-4</v>
      </c>
      <c r="D50" s="7"/>
      <c r="E50" s="324">
        <v>2009</v>
      </c>
      <c r="F50" s="3" t="s">
        <v>20</v>
      </c>
      <c r="G50" s="7">
        <f>AVERAGE(C1004:C1023)</f>
        <v>1.4351388888888891E-4</v>
      </c>
      <c r="H50" s="7"/>
      <c r="K50" s="8"/>
      <c r="L50" s="61"/>
      <c r="M50" s="61"/>
    </row>
    <row r="51" spans="1:13" ht="14.25" customHeight="1">
      <c r="A51" s="62">
        <v>38422</v>
      </c>
      <c r="B51" s="7">
        <v>6.4399999999999999E-2</v>
      </c>
      <c r="C51" s="7">
        <f t="shared" si="0"/>
        <v>1.7888888888888889E-4</v>
      </c>
      <c r="D51" s="7"/>
      <c r="E51" s="324"/>
      <c r="F51" s="3" t="s">
        <v>21</v>
      </c>
      <c r="G51" s="7">
        <f>AVERAGE(C1024:C1043)</f>
        <v>1.2208333333333336E-4</v>
      </c>
      <c r="H51" s="7"/>
      <c r="K51" s="8"/>
      <c r="L51" s="61"/>
      <c r="M51" s="61"/>
    </row>
    <row r="52" spans="1:13" ht="14.25" customHeight="1">
      <c r="A52" s="62">
        <v>38425</v>
      </c>
      <c r="B52" s="7">
        <v>6.4600000000000005E-2</v>
      </c>
      <c r="C52" s="7">
        <f t="shared" si="0"/>
        <v>1.7944444444444445E-4</v>
      </c>
      <c r="D52" s="7"/>
      <c r="E52" s="324"/>
      <c r="F52" s="3" t="s">
        <v>22</v>
      </c>
      <c r="G52" s="7">
        <f>AVERAGE(C1044:C1065)</f>
        <v>1.096969696969697E-4</v>
      </c>
      <c r="H52" s="7"/>
      <c r="K52" s="8"/>
      <c r="L52" s="61"/>
      <c r="M52" s="61"/>
    </row>
    <row r="53" spans="1:13" ht="14.25" customHeight="1">
      <c r="A53" s="62">
        <v>38426</v>
      </c>
      <c r="B53" s="7">
        <v>6.4000000000000001E-2</v>
      </c>
      <c r="C53" s="7">
        <f t="shared" si="0"/>
        <v>1.7777777777777779E-4</v>
      </c>
      <c r="D53" s="7"/>
      <c r="E53" s="324"/>
      <c r="F53" s="3" t="s">
        <v>23</v>
      </c>
      <c r="G53" s="7">
        <f>AVERAGE(C1066:C1085)</f>
        <v>1.0126388888888888E-4</v>
      </c>
      <c r="H53" s="7"/>
      <c r="K53" s="8"/>
      <c r="L53" s="61"/>
      <c r="M53" s="61"/>
    </row>
    <row r="54" spans="1:13" ht="14.25" customHeight="1">
      <c r="A54" s="62">
        <v>38427</v>
      </c>
      <c r="B54" s="7">
        <v>6.4000000000000001E-2</v>
      </c>
      <c r="C54" s="7">
        <f t="shared" si="0"/>
        <v>1.7777777777777779E-4</v>
      </c>
      <c r="D54" s="7"/>
      <c r="E54" s="324"/>
      <c r="F54" s="3" t="s">
        <v>24</v>
      </c>
      <c r="G54" s="7">
        <f>AVERAGE(C1086:C1105)</f>
        <v>1.1009722222222222E-4</v>
      </c>
      <c r="H54" s="7"/>
      <c r="K54" s="8"/>
      <c r="L54" s="61"/>
      <c r="M54" s="61"/>
    </row>
    <row r="55" spans="1:13" ht="14.25" customHeight="1">
      <c r="A55" s="62">
        <v>38428</v>
      </c>
      <c r="B55" s="7">
        <v>6.4000000000000001E-2</v>
      </c>
      <c r="C55" s="7">
        <f t="shared" si="0"/>
        <v>1.7777777777777779E-4</v>
      </c>
      <c r="D55" s="7"/>
      <c r="E55" s="324"/>
      <c r="F55" s="3" t="s">
        <v>25</v>
      </c>
      <c r="G55" s="7">
        <f>AVERAGE(C1106:C1126)</f>
        <v>1.0949735449735451E-4</v>
      </c>
      <c r="H55" s="7"/>
      <c r="K55" s="8"/>
      <c r="L55" s="61"/>
      <c r="M55" s="61"/>
    </row>
    <row r="56" spans="1:13" ht="14.25" customHeight="1">
      <c r="A56" s="62">
        <v>38429</v>
      </c>
      <c r="B56" s="7">
        <v>6.3299999999999995E-2</v>
      </c>
      <c r="C56" s="7">
        <f t="shared" si="0"/>
        <v>1.7583333333333332E-4</v>
      </c>
      <c r="D56" s="7"/>
      <c r="E56" s="324"/>
      <c r="F56" s="3" t="s">
        <v>26</v>
      </c>
      <c r="G56" s="7">
        <f>AVERAGE(C1127:C1149)</f>
        <v>1.0019323671497585E-4</v>
      </c>
      <c r="H56" s="7"/>
      <c r="K56" s="8"/>
      <c r="L56" s="61"/>
      <c r="M56" s="61"/>
    </row>
    <row r="57" spans="1:13" ht="14.25" customHeight="1">
      <c r="A57" s="62">
        <v>38432</v>
      </c>
      <c r="B57" s="7">
        <v>6.2699999999999992E-2</v>
      </c>
      <c r="C57" s="7">
        <f t="shared" si="0"/>
        <v>1.7416666666666665E-4</v>
      </c>
      <c r="D57" s="7"/>
      <c r="E57" s="324"/>
      <c r="F57" s="3" t="s">
        <v>27</v>
      </c>
      <c r="G57" s="7">
        <f>AVERAGE(C1150:C1170)</f>
        <v>9.7923280423280426E-5</v>
      </c>
      <c r="H57" s="7"/>
      <c r="K57" s="8"/>
      <c r="L57" s="61"/>
      <c r="M57" s="61"/>
    </row>
    <row r="58" spans="1:13" ht="14.25" customHeight="1">
      <c r="A58" s="62">
        <v>38433</v>
      </c>
      <c r="B58" s="7">
        <v>6.2600000000000003E-2</v>
      </c>
      <c r="C58" s="7">
        <f t="shared" si="0"/>
        <v>1.738888888888889E-4</v>
      </c>
      <c r="D58" s="7"/>
      <c r="E58" s="324"/>
      <c r="F58" s="3" t="s">
        <v>28</v>
      </c>
      <c r="G58" s="7">
        <f>AVERAGE(C1171:C1192)</f>
        <v>9.7878787878787887E-5</v>
      </c>
      <c r="H58" s="7"/>
      <c r="K58" s="8"/>
      <c r="L58" s="61"/>
      <c r="M58" s="61"/>
    </row>
    <row r="59" spans="1:13" ht="14.25" customHeight="1">
      <c r="A59" s="62">
        <v>38434</v>
      </c>
      <c r="B59" s="7">
        <v>6.2400000000000004E-2</v>
      </c>
      <c r="C59" s="7">
        <f t="shared" si="0"/>
        <v>1.7333333333333334E-4</v>
      </c>
      <c r="D59" s="7"/>
      <c r="E59" s="324"/>
      <c r="F59" s="3" t="s">
        <v>29</v>
      </c>
      <c r="G59" s="7">
        <f>AVERAGE(C1193:C1214)</f>
        <v>9.7840909090909104E-5</v>
      </c>
      <c r="H59" s="7"/>
      <c r="K59" s="8"/>
      <c r="L59" s="61"/>
      <c r="M59" s="61"/>
    </row>
    <row r="60" spans="1:13" ht="14.25" customHeight="1">
      <c r="A60" s="62">
        <v>38435</v>
      </c>
      <c r="B60" s="7">
        <v>6.2E-2</v>
      </c>
      <c r="C60" s="7">
        <f t="shared" si="0"/>
        <v>1.7222222222222221E-4</v>
      </c>
      <c r="D60" s="7"/>
      <c r="E60" s="324"/>
      <c r="F60" s="3" t="s">
        <v>30</v>
      </c>
      <c r="G60" s="7">
        <f>AVERAGE(C1215:C1234)</f>
        <v>9.8291666666666666E-5</v>
      </c>
      <c r="H60" s="7"/>
      <c r="K60" s="8"/>
      <c r="L60" s="61"/>
      <c r="M60" s="61"/>
    </row>
    <row r="61" spans="1:13" ht="14.25" customHeight="1">
      <c r="A61" s="62">
        <v>38440</v>
      </c>
      <c r="B61" s="7">
        <v>6.2E-2</v>
      </c>
      <c r="C61" s="7">
        <f t="shared" si="0"/>
        <v>1.7222222222222221E-4</v>
      </c>
      <c r="D61" s="7"/>
      <c r="E61" s="324"/>
      <c r="F61" s="3" t="s">
        <v>31</v>
      </c>
      <c r="G61" s="7">
        <f>AVERAGE(C1235:C1255)</f>
        <v>1.0220899470899468E-4</v>
      </c>
      <c r="H61" s="7"/>
      <c r="K61" s="8"/>
      <c r="L61" s="61"/>
      <c r="M61" s="61"/>
    </row>
    <row r="62" spans="1:13" ht="14.25" customHeight="1">
      <c r="A62" s="62">
        <v>38441</v>
      </c>
      <c r="B62" s="7">
        <v>6.2199999999999998E-2</v>
      </c>
      <c r="C62" s="7">
        <f t="shared" si="0"/>
        <v>1.7277777777777777E-4</v>
      </c>
      <c r="D62" s="7"/>
      <c r="E62" s="324">
        <v>2010</v>
      </c>
      <c r="F62" s="3" t="s">
        <v>20</v>
      </c>
      <c r="G62" s="7">
        <f>AVERAGE(C1256:C1275)</f>
        <v>1.0106944444444445E-4</v>
      </c>
      <c r="H62" s="7"/>
      <c r="K62" s="8"/>
      <c r="L62" s="61"/>
      <c r="M62" s="61"/>
    </row>
    <row r="63" spans="1:13" ht="14.25" customHeight="1">
      <c r="A63" s="62">
        <v>38442</v>
      </c>
      <c r="B63" s="7">
        <v>6.1399999999999996E-2</v>
      </c>
      <c r="C63" s="7">
        <f t="shared" si="0"/>
        <v>1.7055555555555555E-4</v>
      </c>
      <c r="D63" s="7"/>
      <c r="E63" s="324"/>
      <c r="F63" s="3" t="s">
        <v>21</v>
      </c>
      <c r="G63" s="7">
        <f>AVERAGE(C1276:C1295)</f>
        <v>1.0065277777777778E-4</v>
      </c>
      <c r="H63" s="7"/>
      <c r="K63" s="8"/>
      <c r="L63" s="61"/>
      <c r="M63" s="61"/>
    </row>
    <row r="64" spans="1:13" ht="14.25" customHeight="1">
      <c r="A64" s="62">
        <v>38443</v>
      </c>
      <c r="B64" s="7">
        <v>6.1399999999999996E-2</v>
      </c>
      <c r="C64" s="7">
        <f t="shared" si="0"/>
        <v>1.7055555555555555E-4</v>
      </c>
      <c r="D64" s="7"/>
      <c r="E64" s="324"/>
      <c r="F64" s="3" t="s">
        <v>22</v>
      </c>
      <c r="G64" s="7">
        <f>AVERAGE(C1296:C1318)</f>
        <v>1.0057971014492756E-4</v>
      </c>
      <c r="H64" s="7"/>
      <c r="K64" s="8"/>
      <c r="L64" s="61"/>
      <c r="M64" s="61"/>
    </row>
    <row r="65" spans="1:13" ht="14.25" customHeight="1">
      <c r="A65" s="62">
        <v>38446</v>
      </c>
      <c r="B65" s="7">
        <v>6.1399999999999996E-2</v>
      </c>
      <c r="C65" s="7">
        <f t="shared" si="0"/>
        <v>1.7055555555555555E-4</v>
      </c>
      <c r="D65" s="7"/>
      <c r="E65" s="324"/>
      <c r="F65" s="3" t="s">
        <v>23</v>
      </c>
      <c r="G65" s="7">
        <f>AVERAGE(C1319:C1338)</f>
        <v>1.0020833333333333E-4</v>
      </c>
      <c r="H65" s="7"/>
      <c r="K65" s="8"/>
      <c r="L65" s="61"/>
      <c r="M65" s="61"/>
    </row>
    <row r="66" spans="1:13" ht="14.25" customHeight="1">
      <c r="A66" s="62">
        <v>38447</v>
      </c>
      <c r="B66" s="7">
        <v>6.13E-2</v>
      </c>
      <c r="C66" s="7">
        <f t="shared" si="0"/>
        <v>1.7027777777777777E-4</v>
      </c>
      <c r="D66" s="7"/>
      <c r="E66" s="324"/>
      <c r="F66" s="3" t="s">
        <v>24</v>
      </c>
      <c r="G66" s="7">
        <f>AVERAGE(C1339:C1358)</f>
        <v>1.0051388888888889E-4</v>
      </c>
      <c r="H66" s="7"/>
      <c r="K66" s="8"/>
      <c r="L66" s="61"/>
      <c r="M66" s="61"/>
    </row>
    <row r="67" spans="1:13" ht="14.25" customHeight="1">
      <c r="A67" s="62">
        <v>38448</v>
      </c>
      <c r="B67" s="7">
        <v>6.1200000000000004E-2</v>
      </c>
      <c r="C67" s="7">
        <f t="shared" ref="C67:C130" si="1">B67/360</f>
        <v>1.7000000000000001E-4</v>
      </c>
      <c r="D67" s="7"/>
      <c r="E67" s="324"/>
      <c r="F67" s="3" t="s">
        <v>25</v>
      </c>
      <c r="G67" s="7">
        <f>AVERAGE(C1359:C1379)</f>
        <v>1.0083333333333338E-4</v>
      </c>
      <c r="H67" s="7"/>
      <c r="K67" s="8"/>
      <c r="L67" s="61"/>
      <c r="M67" s="61"/>
    </row>
    <row r="68" spans="1:13" ht="14.25" customHeight="1">
      <c r="A68" s="62">
        <v>38449</v>
      </c>
      <c r="B68" s="7">
        <v>6.0599999999999994E-2</v>
      </c>
      <c r="C68" s="7">
        <f t="shared" si="1"/>
        <v>1.6833333333333332E-4</v>
      </c>
      <c r="D68" s="7"/>
      <c r="E68" s="324"/>
      <c r="F68" s="3" t="s">
        <v>26</v>
      </c>
      <c r="G68" s="7">
        <f>AVERAGE(C1380:C1401)</f>
        <v>1.0049242424242422E-4</v>
      </c>
      <c r="H68" s="7"/>
      <c r="K68" s="8"/>
      <c r="L68" s="61"/>
      <c r="M68" s="61"/>
    </row>
    <row r="69" spans="1:13" ht="14.25" customHeight="1">
      <c r="A69" s="62">
        <v>38453</v>
      </c>
      <c r="B69" s="7">
        <v>6.0499999999999998E-2</v>
      </c>
      <c r="C69" s="7">
        <f t="shared" si="1"/>
        <v>1.6805555555555554E-4</v>
      </c>
      <c r="D69" s="7"/>
      <c r="E69" s="324"/>
      <c r="F69" s="3" t="s">
        <v>27</v>
      </c>
      <c r="G69" s="7">
        <f>AVERAGE(C1402:C1423)</f>
        <v>1.0007575757575757E-4</v>
      </c>
      <c r="H69" s="7"/>
      <c r="K69" s="8"/>
      <c r="L69" s="61"/>
      <c r="M69" s="61"/>
    </row>
    <row r="70" spans="1:13" ht="14.25" customHeight="1">
      <c r="A70" s="62">
        <v>38454</v>
      </c>
      <c r="B70" s="7">
        <v>6.0299999999999999E-2</v>
      </c>
      <c r="C70" s="7">
        <f t="shared" si="1"/>
        <v>1.6750000000000001E-4</v>
      </c>
      <c r="D70" s="7"/>
      <c r="E70" s="324"/>
      <c r="F70" s="3" t="s">
        <v>28</v>
      </c>
      <c r="G70" s="7">
        <f>AVERAGE(C1424:C1445)</f>
        <v>1.0018939393939391E-4</v>
      </c>
      <c r="H70" s="7"/>
      <c r="K70" s="8"/>
      <c r="L70" s="61"/>
      <c r="M70" s="61"/>
    </row>
    <row r="71" spans="1:13" ht="14.25" customHeight="1">
      <c r="A71" s="62">
        <v>38455</v>
      </c>
      <c r="B71" s="7">
        <v>6.0299999999999999E-2</v>
      </c>
      <c r="C71" s="7">
        <f t="shared" si="1"/>
        <v>1.6750000000000001E-4</v>
      </c>
      <c r="D71" s="7"/>
      <c r="E71" s="324"/>
      <c r="F71" s="3" t="s">
        <v>29</v>
      </c>
      <c r="G71" s="7">
        <f>AVERAGE(C1446:C1466)</f>
        <v>1.0029100529100527E-4</v>
      </c>
      <c r="H71" s="7"/>
      <c r="K71" s="8"/>
      <c r="L71" s="61"/>
      <c r="M71" s="61"/>
    </row>
    <row r="72" spans="1:13" ht="14.25" customHeight="1">
      <c r="A72" s="62">
        <v>38456</v>
      </c>
      <c r="B72" s="7">
        <v>6.0199999999999997E-2</v>
      </c>
      <c r="C72" s="7">
        <f t="shared" si="1"/>
        <v>1.6722222222222222E-4</v>
      </c>
      <c r="D72" s="7"/>
      <c r="E72" s="324"/>
      <c r="F72" s="3" t="s">
        <v>30</v>
      </c>
      <c r="G72" s="7">
        <f>AVERAGE(C1467:C1486)</f>
        <v>1.0029166666666663E-4</v>
      </c>
      <c r="H72" s="7"/>
      <c r="K72" s="8"/>
      <c r="L72" s="61"/>
      <c r="M72" s="61"/>
    </row>
    <row r="73" spans="1:13" ht="14.25" customHeight="1">
      <c r="A73" s="62">
        <v>38457</v>
      </c>
      <c r="B73" s="7">
        <v>0.06</v>
      </c>
      <c r="C73" s="7">
        <f t="shared" si="1"/>
        <v>1.6666666666666666E-4</v>
      </c>
      <c r="D73" s="7"/>
      <c r="E73" s="324"/>
      <c r="F73" s="3" t="s">
        <v>31</v>
      </c>
      <c r="G73" s="7">
        <f>AVERAGE(C1486:C1507)</f>
        <v>1.0123737373737375E-4</v>
      </c>
      <c r="K73" s="8"/>
      <c r="L73" s="61"/>
      <c r="M73" s="61"/>
    </row>
    <row r="74" spans="1:13">
      <c r="A74" s="62">
        <v>38460</v>
      </c>
      <c r="B74" s="7">
        <v>5.9500000000000004E-2</v>
      </c>
      <c r="C74" s="7">
        <f t="shared" si="1"/>
        <v>1.6527777777777778E-4</v>
      </c>
      <c r="D74" s="7"/>
      <c r="K74" s="8"/>
      <c r="L74" s="61"/>
      <c r="M74" s="61"/>
    </row>
    <row r="75" spans="1:13">
      <c r="A75" s="62">
        <v>38461</v>
      </c>
      <c r="B75" s="7">
        <v>5.96E-2</v>
      </c>
      <c r="C75" s="7">
        <f t="shared" si="1"/>
        <v>1.6555555555555556E-4</v>
      </c>
      <c r="D75" s="7"/>
      <c r="K75" s="8"/>
      <c r="L75" s="61"/>
      <c r="M75" s="61"/>
    </row>
    <row r="76" spans="1:13">
      <c r="A76" s="62">
        <v>38462</v>
      </c>
      <c r="B76" s="7">
        <v>5.9000000000000004E-2</v>
      </c>
      <c r="C76" s="7">
        <f t="shared" si="1"/>
        <v>1.638888888888889E-4</v>
      </c>
      <c r="D76" s="7"/>
      <c r="K76" s="8"/>
      <c r="L76" s="61"/>
      <c r="M76" s="61"/>
    </row>
    <row r="77" spans="1:13">
      <c r="A77" s="62">
        <v>38463</v>
      </c>
      <c r="B77" s="7">
        <v>5.8499999999999996E-2</v>
      </c>
      <c r="C77" s="7">
        <f t="shared" si="1"/>
        <v>1.6249999999999999E-4</v>
      </c>
      <c r="D77" s="7"/>
      <c r="K77" s="8"/>
      <c r="L77" s="61"/>
      <c r="M77" s="61"/>
    </row>
    <row r="78" spans="1:13">
      <c r="A78" s="62">
        <v>38464</v>
      </c>
      <c r="B78" s="7">
        <v>5.7699999999999994E-2</v>
      </c>
      <c r="C78" s="7">
        <f t="shared" si="1"/>
        <v>1.6027777777777777E-4</v>
      </c>
      <c r="D78" s="7"/>
      <c r="K78" s="8"/>
      <c r="L78" s="61"/>
      <c r="M78" s="61"/>
    </row>
    <row r="79" spans="1:13">
      <c r="A79" s="62">
        <v>38467</v>
      </c>
      <c r="B79" s="7">
        <v>5.7599999999999998E-2</v>
      </c>
      <c r="C79" s="7">
        <f t="shared" si="1"/>
        <v>1.5999999999999999E-4</v>
      </c>
      <c r="D79" s="7"/>
      <c r="K79" s="8"/>
      <c r="L79" s="61"/>
      <c r="M79" s="61"/>
    </row>
    <row r="80" spans="1:13">
      <c r="A80" s="62">
        <v>38468</v>
      </c>
      <c r="B80" s="7">
        <v>5.7500000000000002E-2</v>
      </c>
      <c r="C80" s="7">
        <f t="shared" si="1"/>
        <v>1.5972222222222223E-4</v>
      </c>
      <c r="D80" s="7"/>
      <c r="K80" s="8"/>
      <c r="L80" s="61"/>
      <c r="M80" s="61"/>
    </row>
    <row r="81" spans="1:13">
      <c r="A81" s="62">
        <v>38469</v>
      </c>
      <c r="B81" s="7">
        <v>5.7300000000000004E-2</v>
      </c>
      <c r="C81" s="7">
        <f t="shared" si="1"/>
        <v>1.5916666666666667E-4</v>
      </c>
      <c r="D81" s="7"/>
      <c r="K81" s="8"/>
      <c r="L81" s="61"/>
      <c r="M81" s="61"/>
    </row>
    <row r="82" spans="1:13">
      <c r="A82" s="62">
        <v>38470</v>
      </c>
      <c r="B82" s="7">
        <v>5.5999999999999994E-2</v>
      </c>
      <c r="C82" s="7">
        <f t="shared" si="1"/>
        <v>1.5555555555555554E-4</v>
      </c>
      <c r="D82" s="7"/>
      <c r="K82" s="8"/>
      <c r="L82" s="61"/>
      <c r="M82" s="61"/>
    </row>
    <row r="83" spans="1:13">
      <c r="A83" s="62">
        <v>38471</v>
      </c>
      <c r="B83" s="7">
        <v>5.5999999999999994E-2</v>
      </c>
      <c r="C83" s="7">
        <f t="shared" si="1"/>
        <v>1.5555555555555554E-4</v>
      </c>
      <c r="D83" s="7"/>
      <c r="K83" s="8"/>
      <c r="L83" s="61"/>
      <c r="M83" s="61"/>
    </row>
    <row r="84" spans="1:13">
      <c r="A84" s="62">
        <v>38474</v>
      </c>
      <c r="B84" s="7">
        <v>5.5899999999999998E-2</v>
      </c>
      <c r="C84" s="7">
        <f t="shared" si="1"/>
        <v>1.5527777777777778E-4</v>
      </c>
      <c r="D84" s="7"/>
      <c r="K84" s="8"/>
      <c r="L84" s="61"/>
      <c r="M84" s="61"/>
    </row>
    <row r="85" spans="1:13">
      <c r="A85" s="62">
        <v>38476</v>
      </c>
      <c r="B85" s="7">
        <v>5.5800000000000002E-2</v>
      </c>
      <c r="C85" s="7">
        <f t="shared" si="1"/>
        <v>1.55E-4</v>
      </c>
      <c r="D85" s="7"/>
      <c r="K85" s="8"/>
      <c r="L85" s="61"/>
      <c r="M85" s="61"/>
    </row>
    <row r="86" spans="1:13">
      <c r="A86" s="62">
        <v>38477</v>
      </c>
      <c r="B86" s="7">
        <v>5.57E-2</v>
      </c>
      <c r="C86" s="7">
        <f t="shared" si="1"/>
        <v>1.5472222222222222E-4</v>
      </c>
      <c r="D86" s="7"/>
      <c r="K86" s="8"/>
      <c r="L86" s="61"/>
      <c r="M86" s="61"/>
    </row>
    <row r="87" spans="1:13">
      <c r="A87" s="62">
        <v>38478</v>
      </c>
      <c r="B87" s="7">
        <v>5.5899999999999998E-2</v>
      </c>
      <c r="C87" s="7">
        <f t="shared" si="1"/>
        <v>1.5527777777777778E-4</v>
      </c>
      <c r="D87" s="7"/>
      <c r="K87" s="8"/>
      <c r="L87" s="61"/>
      <c r="M87" s="61"/>
    </row>
    <row r="88" spans="1:13">
      <c r="A88" s="62">
        <v>38481</v>
      </c>
      <c r="B88" s="7">
        <v>5.5599999999999997E-2</v>
      </c>
      <c r="C88" s="7">
        <f t="shared" si="1"/>
        <v>1.5444444444444444E-4</v>
      </c>
      <c r="D88" s="7"/>
      <c r="K88" s="8"/>
      <c r="L88" s="61"/>
      <c r="M88" s="61"/>
    </row>
    <row r="89" spans="1:13">
      <c r="A89" s="62">
        <v>38482</v>
      </c>
      <c r="B89" s="7">
        <v>5.5500000000000001E-2</v>
      </c>
      <c r="C89" s="7">
        <f t="shared" si="1"/>
        <v>1.5416666666666666E-4</v>
      </c>
      <c r="D89" s="7"/>
      <c r="K89" s="8"/>
      <c r="L89" s="61"/>
      <c r="M89" s="61"/>
    </row>
    <row r="90" spans="1:13">
      <c r="A90" s="62">
        <v>38483</v>
      </c>
      <c r="B90" s="7">
        <v>5.5599999999999997E-2</v>
      </c>
      <c r="C90" s="7">
        <f t="shared" si="1"/>
        <v>1.5444444444444444E-4</v>
      </c>
      <c r="D90" s="7"/>
      <c r="K90" s="8"/>
      <c r="L90" s="61"/>
      <c r="M90" s="61"/>
    </row>
    <row r="91" spans="1:13">
      <c r="A91" s="62">
        <v>38484</v>
      </c>
      <c r="B91" s="7">
        <v>5.5500000000000001E-2</v>
      </c>
      <c r="C91" s="7">
        <f t="shared" si="1"/>
        <v>1.5416666666666666E-4</v>
      </c>
      <c r="D91" s="7"/>
      <c r="K91" s="8"/>
      <c r="L91" s="61"/>
      <c r="M91" s="61"/>
    </row>
    <row r="92" spans="1:13">
      <c r="A92" s="62">
        <v>38485</v>
      </c>
      <c r="B92" s="7">
        <v>5.5599999999999997E-2</v>
      </c>
      <c r="C92" s="7">
        <f t="shared" si="1"/>
        <v>1.5444444444444444E-4</v>
      </c>
      <c r="D92" s="7"/>
      <c r="K92" s="8"/>
      <c r="L92" s="61"/>
      <c r="M92" s="61"/>
    </row>
    <row r="93" spans="1:13">
      <c r="A93" s="62">
        <v>38488</v>
      </c>
      <c r="B93" s="7">
        <v>5.5500000000000001E-2</v>
      </c>
      <c r="C93" s="7">
        <f t="shared" si="1"/>
        <v>1.5416666666666666E-4</v>
      </c>
      <c r="D93" s="7"/>
      <c r="K93" s="8"/>
      <c r="L93" s="61"/>
      <c r="M93" s="61"/>
    </row>
    <row r="94" spans="1:13">
      <c r="A94" s="62">
        <v>38489</v>
      </c>
      <c r="B94" s="7">
        <v>5.5500000000000001E-2</v>
      </c>
      <c r="C94" s="7">
        <f t="shared" si="1"/>
        <v>1.5416666666666666E-4</v>
      </c>
      <c r="D94" s="7"/>
      <c r="K94" s="8"/>
      <c r="L94" s="61"/>
      <c r="M94" s="61"/>
    </row>
    <row r="95" spans="1:13">
      <c r="A95" s="62">
        <v>38490</v>
      </c>
      <c r="B95" s="7">
        <v>5.5500000000000001E-2</v>
      </c>
      <c r="C95" s="7">
        <f t="shared" si="1"/>
        <v>1.5416666666666666E-4</v>
      </c>
      <c r="D95" s="7"/>
      <c r="K95" s="8"/>
      <c r="L95" s="61"/>
      <c r="M95" s="61"/>
    </row>
    <row r="96" spans="1:13">
      <c r="A96" s="62">
        <v>38491</v>
      </c>
      <c r="B96" s="7">
        <v>5.5500000000000001E-2</v>
      </c>
      <c r="C96" s="7">
        <f t="shared" si="1"/>
        <v>1.5416666666666666E-4</v>
      </c>
      <c r="D96" s="7"/>
      <c r="K96" s="8"/>
      <c r="L96" s="61"/>
      <c r="M96" s="61"/>
    </row>
    <row r="97" spans="1:13">
      <c r="A97" s="62">
        <v>38492</v>
      </c>
      <c r="B97" s="7">
        <v>5.5099999999999996E-2</v>
      </c>
      <c r="C97" s="7">
        <f t="shared" si="1"/>
        <v>1.5305555555555556E-4</v>
      </c>
      <c r="D97" s="7"/>
      <c r="K97" s="8"/>
      <c r="L97" s="61"/>
      <c r="M97" s="61"/>
    </row>
    <row r="98" spans="1:13">
      <c r="A98" s="62">
        <v>38495</v>
      </c>
      <c r="B98" s="7">
        <v>5.5199999999999999E-2</v>
      </c>
      <c r="C98" s="7">
        <f t="shared" si="1"/>
        <v>1.5333333333333334E-4</v>
      </c>
      <c r="D98" s="7"/>
      <c r="K98" s="8"/>
      <c r="L98" s="61"/>
      <c r="M98" s="61"/>
    </row>
    <row r="99" spans="1:13">
      <c r="A99" s="62">
        <v>38496</v>
      </c>
      <c r="B99" s="7">
        <v>5.5E-2</v>
      </c>
      <c r="C99" s="7">
        <f t="shared" si="1"/>
        <v>1.5277777777777777E-4</v>
      </c>
      <c r="D99" s="7"/>
      <c r="K99" s="8"/>
      <c r="L99" s="61"/>
      <c r="M99" s="61"/>
    </row>
    <row r="100" spans="1:13">
      <c r="A100" s="62">
        <v>38497</v>
      </c>
      <c r="B100" s="7">
        <v>5.5E-2</v>
      </c>
      <c r="C100" s="7">
        <f t="shared" si="1"/>
        <v>1.5277777777777777E-4</v>
      </c>
      <c r="D100" s="7"/>
      <c r="K100" s="8"/>
      <c r="L100" s="61"/>
      <c r="M100" s="61"/>
    </row>
    <row r="101" spans="1:13">
      <c r="A101" s="62">
        <v>38499</v>
      </c>
      <c r="B101" s="7">
        <v>5.5199999999999999E-2</v>
      </c>
      <c r="C101" s="7">
        <f t="shared" si="1"/>
        <v>1.5333333333333334E-4</v>
      </c>
      <c r="D101" s="7"/>
      <c r="K101" s="8"/>
      <c r="L101" s="61"/>
      <c r="M101" s="61"/>
    </row>
    <row r="102" spans="1:13">
      <c r="A102" s="62">
        <v>38502</v>
      </c>
      <c r="B102" s="7">
        <v>5.5399999999999998E-2</v>
      </c>
      <c r="C102" s="7">
        <f t="shared" si="1"/>
        <v>1.5388888888888887E-4</v>
      </c>
      <c r="D102" s="7"/>
      <c r="K102" s="8"/>
      <c r="L102" s="61"/>
      <c r="M102" s="61"/>
    </row>
    <row r="103" spans="1:13">
      <c r="A103" s="62">
        <v>38503</v>
      </c>
      <c r="B103" s="7">
        <v>5.5399999999999998E-2</v>
      </c>
      <c r="C103" s="7">
        <f t="shared" si="1"/>
        <v>1.5388888888888887E-4</v>
      </c>
      <c r="D103" s="7"/>
      <c r="K103" s="8"/>
      <c r="L103" s="61"/>
      <c r="M103" s="61"/>
    </row>
    <row r="104" spans="1:13">
      <c r="A104" s="62">
        <v>38504</v>
      </c>
      <c r="B104" s="7">
        <v>5.4600000000000003E-2</v>
      </c>
      <c r="C104" s="7">
        <f t="shared" si="1"/>
        <v>1.5166666666666668E-4</v>
      </c>
      <c r="D104" s="7"/>
      <c r="K104" s="8"/>
      <c r="L104" s="61"/>
      <c r="M104" s="61"/>
    </row>
    <row r="105" spans="1:13">
      <c r="A105" s="62">
        <v>38505</v>
      </c>
      <c r="B105" s="7">
        <v>5.4600000000000003E-2</v>
      </c>
      <c r="C105" s="7">
        <f t="shared" si="1"/>
        <v>1.5166666666666668E-4</v>
      </c>
      <c r="D105" s="7"/>
      <c r="K105" s="8"/>
      <c r="L105" s="61"/>
      <c r="M105" s="61"/>
    </row>
    <row r="106" spans="1:13">
      <c r="A106" s="62">
        <v>38506</v>
      </c>
      <c r="B106" s="7">
        <v>5.4800000000000001E-2</v>
      </c>
      <c r="C106" s="7">
        <f t="shared" si="1"/>
        <v>1.5222222222222224E-4</v>
      </c>
      <c r="D106" s="7"/>
      <c r="K106" s="8"/>
      <c r="L106" s="61"/>
      <c r="M106" s="61"/>
    </row>
    <row r="107" spans="1:13">
      <c r="A107" s="62">
        <v>38509</v>
      </c>
      <c r="B107" s="7">
        <v>5.4800000000000001E-2</v>
      </c>
      <c r="C107" s="7">
        <f t="shared" si="1"/>
        <v>1.5222222222222224E-4</v>
      </c>
      <c r="D107" s="7"/>
      <c r="K107" s="8"/>
      <c r="L107" s="61"/>
      <c r="M107" s="61"/>
    </row>
    <row r="108" spans="1:13">
      <c r="A108" s="62">
        <v>38510</v>
      </c>
      <c r="B108" s="7">
        <v>5.4800000000000001E-2</v>
      </c>
      <c r="C108" s="7">
        <f t="shared" si="1"/>
        <v>1.5222222222222224E-4</v>
      </c>
      <c r="D108" s="7"/>
      <c r="K108" s="8"/>
      <c r="L108" s="61"/>
      <c r="M108" s="61"/>
    </row>
    <row r="109" spans="1:13">
      <c r="A109" s="62">
        <v>38511</v>
      </c>
      <c r="B109" s="7">
        <v>5.4699999999999999E-2</v>
      </c>
      <c r="C109" s="7">
        <f t="shared" si="1"/>
        <v>1.5194444444444443E-4</v>
      </c>
      <c r="D109" s="7"/>
      <c r="K109" s="8"/>
      <c r="L109" s="61"/>
      <c r="M109" s="61"/>
    </row>
    <row r="110" spans="1:13">
      <c r="A110" s="62">
        <v>38512</v>
      </c>
      <c r="B110" s="7">
        <v>5.45E-2</v>
      </c>
      <c r="C110" s="7">
        <f t="shared" si="1"/>
        <v>1.5138888888888889E-4</v>
      </c>
      <c r="D110" s="7"/>
      <c r="K110" s="8"/>
      <c r="L110" s="61"/>
      <c r="M110" s="61"/>
    </row>
    <row r="111" spans="1:13">
      <c r="A111" s="62">
        <v>38513</v>
      </c>
      <c r="B111" s="7">
        <v>5.45E-2</v>
      </c>
      <c r="C111" s="7">
        <f t="shared" si="1"/>
        <v>1.5138888888888889E-4</v>
      </c>
      <c r="D111" s="7"/>
      <c r="K111" s="8"/>
      <c r="L111" s="61"/>
      <c r="M111" s="61"/>
    </row>
    <row r="112" spans="1:13">
      <c r="A112" s="62">
        <v>38516</v>
      </c>
      <c r="B112" s="7">
        <v>5.45E-2</v>
      </c>
      <c r="C112" s="7">
        <f t="shared" si="1"/>
        <v>1.5138888888888889E-4</v>
      </c>
      <c r="D112" s="7"/>
      <c r="K112" s="8"/>
      <c r="L112" s="61"/>
      <c r="M112" s="61"/>
    </row>
    <row r="113" spans="1:13">
      <c r="A113" s="62">
        <v>38517</v>
      </c>
      <c r="B113" s="7">
        <v>5.4400000000000004E-2</v>
      </c>
      <c r="C113" s="7">
        <f t="shared" si="1"/>
        <v>1.5111111111111111E-4</v>
      </c>
      <c r="D113" s="7"/>
      <c r="K113" s="8"/>
      <c r="L113" s="61"/>
      <c r="M113" s="61"/>
    </row>
    <row r="114" spans="1:13">
      <c r="A114" s="62">
        <v>38518</v>
      </c>
      <c r="B114" s="7">
        <v>5.4299999999999994E-2</v>
      </c>
      <c r="C114" s="7">
        <f t="shared" si="1"/>
        <v>1.508333333333333E-4</v>
      </c>
      <c r="D114" s="7"/>
      <c r="K114" s="8"/>
      <c r="L114" s="61"/>
      <c r="M114" s="61"/>
    </row>
    <row r="115" spans="1:13">
      <c r="A115" s="62">
        <v>38519</v>
      </c>
      <c r="B115" s="7">
        <v>5.4299999999999994E-2</v>
      </c>
      <c r="C115" s="7">
        <f t="shared" si="1"/>
        <v>1.508333333333333E-4</v>
      </c>
      <c r="D115" s="7"/>
      <c r="K115" s="8"/>
      <c r="L115" s="61"/>
      <c r="M115" s="61"/>
    </row>
    <row r="116" spans="1:13">
      <c r="A116" s="62">
        <v>38520</v>
      </c>
      <c r="B116" s="7">
        <v>5.4100000000000002E-2</v>
      </c>
      <c r="C116" s="7">
        <f t="shared" si="1"/>
        <v>1.502777777777778E-4</v>
      </c>
      <c r="D116" s="7"/>
      <c r="K116" s="8"/>
      <c r="L116" s="61"/>
      <c r="M116" s="61"/>
    </row>
    <row r="117" spans="1:13">
      <c r="A117" s="62">
        <v>38523</v>
      </c>
      <c r="B117" s="7">
        <v>5.3800000000000001E-2</v>
      </c>
      <c r="C117" s="7">
        <f t="shared" si="1"/>
        <v>1.4944444444444445E-4</v>
      </c>
      <c r="D117" s="7"/>
      <c r="K117" s="8"/>
      <c r="L117" s="61"/>
      <c r="M117" s="61"/>
    </row>
    <row r="118" spans="1:13">
      <c r="A118" s="62">
        <v>38524</v>
      </c>
      <c r="B118" s="7">
        <v>5.3399999999999996E-2</v>
      </c>
      <c r="C118" s="7">
        <f t="shared" si="1"/>
        <v>1.4833333333333332E-4</v>
      </c>
      <c r="D118" s="7"/>
      <c r="K118" s="8"/>
      <c r="L118" s="61"/>
      <c r="M118" s="61"/>
    </row>
    <row r="119" spans="1:13">
      <c r="A119" s="62">
        <v>38525</v>
      </c>
      <c r="B119" s="7">
        <v>5.3099999999999994E-2</v>
      </c>
      <c r="C119" s="7">
        <f t="shared" si="1"/>
        <v>1.4749999999999998E-4</v>
      </c>
      <c r="D119" s="7"/>
      <c r="K119" s="8"/>
      <c r="L119" s="61"/>
      <c r="M119" s="61"/>
    </row>
    <row r="120" spans="1:13">
      <c r="A120" s="62">
        <v>38526</v>
      </c>
      <c r="B120" s="7">
        <v>5.2999999999999999E-2</v>
      </c>
      <c r="C120" s="7">
        <f t="shared" si="1"/>
        <v>1.4722222222222223E-4</v>
      </c>
      <c r="D120" s="7"/>
      <c r="K120" s="8"/>
      <c r="L120" s="61"/>
      <c r="M120" s="61"/>
    </row>
    <row r="121" spans="1:13">
      <c r="A121" s="62">
        <v>38527</v>
      </c>
      <c r="B121" s="7">
        <v>5.2999999999999999E-2</v>
      </c>
      <c r="C121" s="7">
        <f t="shared" si="1"/>
        <v>1.4722222222222223E-4</v>
      </c>
      <c r="D121" s="7"/>
      <c r="K121" s="8"/>
      <c r="L121" s="61"/>
      <c r="M121" s="61"/>
    </row>
    <row r="122" spans="1:13">
      <c r="A122" s="62">
        <v>38530</v>
      </c>
      <c r="B122" s="7">
        <v>5.1900000000000002E-2</v>
      </c>
      <c r="C122" s="7">
        <f t="shared" si="1"/>
        <v>1.4416666666666668E-4</v>
      </c>
      <c r="D122" s="7"/>
      <c r="K122" s="8"/>
      <c r="L122" s="61"/>
      <c r="M122" s="61"/>
    </row>
    <row r="123" spans="1:13">
      <c r="A123" s="62">
        <v>38531</v>
      </c>
      <c r="B123" s="7">
        <v>5.1500000000000004E-2</v>
      </c>
      <c r="C123" s="7">
        <f t="shared" si="1"/>
        <v>1.4305555555555556E-4</v>
      </c>
      <c r="D123" s="7"/>
      <c r="K123" s="8"/>
      <c r="L123" s="61"/>
      <c r="M123" s="61"/>
    </row>
    <row r="124" spans="1:13">
      <c r="A124" s="62">
        <v>38532</v>
      </c>
      <c r="B124" s="7">
        <v>5.16E-2</v>
      </c>
      <c r="C124" s="7">
        <f t="shared" si="1"/>
        <v>1.4333333333333334E-4</v>
      </c>
      <c r="D124" s="7"/>
      <c r="K124" s="8"/>
      <c r="L124" s="61"/>
      <c r="M124" s="61"/>
    </row>
    <row r="125" spans="1:13">
      <c r="A125" s="62">
        <v>38533</v>
      </c>
      <c r="B125" s="7">
        <v>5.0799999999999998E-2</v>
      </c>
      <c r="C125" s="7">
        <f t="shared" si="1"/>
        <v>1.4111111111111111E-4</v>
      </c>
      <c r="D125" s="7"/>
      <c r="K125" s="8"/>
      <c r="L125" s="61"/>
      <c r="M125" s="61"/>
    </row>
    <row r="126" spans="1:13">
      <c r="A126" s="62">
        <v>38534</v>
      </c>
      <c r="B126" s="7">
        <v>5.0499999999999996E-2</v>
      </c>
      <c r="C126" s="7">
        <f t="shared" si="1"/>
        <v>1.4027777777777777E-4</v>
      </c>
      <c r="D126" s="7"/>
      <c r="K126" s="8"/>
      <c r="L126" s="61"/>
      <c r="M126" s="61"/>
    </row>
    <row r="127" spans="1:13">
      <c r="A127" s="62">
        <v>38537</v>
      </c>
      <c r="B127" s="7">
        <v>5.0499999999999996E-2</v>
      </c>
      <c r="C127" s="7">
        <f t="shared" si="1"/>
        <v>1.4027777777777777E-4</v>
      </c>
      <c r="D127" s="7"/>
      <c r="K127" s="8"/>
      <c r="L127" s="61"/>
      <c r="M127" s="61"/>
    </row>
    <row r="128" spans="1:13">
      <c r="A128" s="62">
        <v>38538</v>
      </c>
      <c r="B128" s="7">
        <v>0.05</v>
      </c>
      <c r="C128" s="7">
        <f t="shared" si="1"/>
        <v>1.3888888888888889E-4</v>
      </c>
      <c r="D128" s="7"/>
      <c r="K128" s="8"/>
      <c r="L128" s="61"/>
      <c r="M128" s="61"/>
    </row>
    <row r="129" spans="1:13">
      <c r="A129" s="62">
        <v>38539</v>
      </c>
      <c r="B129" s="7">
        <v>0.05</v>
      </c>
      <c r="C129" s="7">
        <f t="shared" si="1"/>
        <v>1.3888888888888889E-4</v>
      </c>
      <c r="D129" s="7"/>
      <c r="K129" s="8"/>
      <c r="L129" s="61"/>
      <c r="M129" s="61"/>
    </row>
    <row r="130" spans="1:13">
      <c r="A130" s="62">
        <v>38540</v>
      </c>
      <c r="B130" s="7">
        <v>0.05</v>
      </c>
      <c r="C130" s="7">
        <f t="shared" si="1"/>
        <v>1.3888888888888889E-4</v>
      </c>
      <c r="D130" s="7"/>
      <c r="K130" s="8"/>
      <c r="L130" s="61"/>
      <c r="M130" s="61"/>
    </row>
    <row r="131" spans="1:13">
      <c r="A131" s="62">
        <v>38541</v>
      </c>
      <c r="B131" s="7">
        <v>0.05</v>
      </c>
      <c r="C131" s="7">
        <f t="shared" ref="C131:C194" si="2">B131/360</f>
        <v>1.3888888888888889E-4</v>
      </c>
      <c r="D131" s="7"/>
      <c r="K131" s="8"/>
      <c r="L131" s="61"/>
      <c r="M131" s="61"/>
    </row>
    <row r="132" spans="1:13">
      <c r="A132" s="62">
        <v>38544</v>
      </c>
      <c r="B132" s="7">
        <v>4.9500000000000002E-2</v>
      </c>
      <c r="C132" s="7">
        <f t="shared" si="2"/>
        <v>1.3750000000000001E-4</v>
      </c>
      <c r="D132" s="7"/>
      <c r="K132" s="8"/>
      <c r="L132" s="61"/>
      <c r="M132" s="61"/>
    </row>
    <row r="133" spans="1:13">
      <c r="A133" s="62">
        <v>38545</v>
      </c>
      <c r="B133" s="7">
        <v>4.9400000000000006E-2</v>
      </c>
      <c r="C133" s="7">
        <f t="shared" si="2"/>
        <v>1.3722222222222223E-4</v>
      </c>
      <c r="D133" s="7"/>
      <c r="K133" s="8"/>
      <c r="L133" s="61"/>
      <c r="M133" s="61"/>
    </row>
    <row r="134" spans="1:13">
      <c r="A134" s="62">
        <v>38546</v>
      </c>
      <c r="B134" s="7">
        <v>4.9100000000000005E-2</v>
      </c>
      <c r="C134" s="7">
        <f t="shared" si="2"/>
        <v>1.3638888888888891E-4</v>
      </c>
      <c r="D134" s="7"/>
      <c r="K134" s="8"/>
      <c r="L134" s="61"/>
      <c r="M134" s="61"/>
    </row>
    <row r="135" spans="1:13">
      <c r="A135" s="62">
        <v>38547</v>
      </c>
      <c r="B135" s="7">
        <v>4.9299999999999997E-2</v>
      </c>
      <c r="C135" s="7">
        <f t="shared" si="2"/>
        <v>1.3694444444444445E-4</v>
      </c>
      <c r="D135" s="7"/>
      <c r="K135" s="8"/>
      <c r="L135" s="61"/>
      <c r="M135" s="61"/>
    </row>
    <row r="136" spans="1:13">
      <c r="A136" s="62">
        <v>38548</v>
      </c>
      <c r="B136" s="7">
        <v>4.8000000000000001E-2</v>
      </c>
      <c r="C136" s="7">
        <f t="shared" si="2"/>
        <v>1.3333333333333334E-4</v>
      </c>
      <c r="D136" s="7"/>
      <c r="K136" s="8"/>
      <c r="L136" s="61"/>
      <c r="M136" s="61"/>
    </row>
    <row r="137" spans="1:13">
      <c r="A137" s="62">
        <v>38551</v>
      </c>
      <c r="B137" s="7">
        <v>4.7800000000000002E-2</v>
      </c>
      <c r="C137" s="7">
        <f t="shared" si="2"/>
        <v>1.3277777777777778E-4</v>
      </c>
      <c r="D137" s="7"/>
      <c r="K137" s="8"/>
      <c r="L137" s="61"/>
      <c r="M137" s="61"/>
    </row>
    <row r="138" spans="1:13">
      <c r="A138" s="62">
        <v>38552</v>
      </c>
      <c r="B138" s="7">
        <v>4.7899999999999998E-2</v>
      </c>
      <c r="C138" s="7">
        <f t="shared" si="2"/>
        <v>1.3305555555555556E-4</v>
      </c>
      <c r="D138" s="7"/>
      <c r="K138" s="8"/>
      <c r="L138" s="61"/>
      <c r="M138" s="61"/>
    </row>
    <row r="139" spans="1:13">
      <c r="A139" s="62">
        <v>38553</v>
      </c>
      <c r="B139" s="7">
        <v>4.8499999999999995E-2</v>
      </c>
      <c r="C139" s="7">
        <f t="shared" si="2"/>
        <v>1.3472222222222222E-4</v>
      </c>
      <c r="D139" s="7"/>
      <c r="K139" s="8"/>
      <c r="L139" s="61"/>
      <c r="M139" s="61"/>
    </row>
    <row r="140" spans="1:13">
      <c r="A140" s="62">
        <v>38554</v>
      </c>
      <c r="B140" s="7">
        <v>4.8000000000000001E-2</v>
      </c>
      <c r="C140" s="7">
        <f t="shared" si="2"/>
        <v>1.3333333333333334E-4</v>
      </c>
      <c r="D140" s="7"/>
      <c r="K140" s="8"/>
      <c r="L140" s="61"/>
      <c r="M140" s="61"/>
    </row>
    <row r="141" spans="1:13">
      <c r="A141" s="62">
        <v>38555</v>
      </c>
      <c r="B141" s="7">
        <v>4.8000000000000001E-2</v>
      </c>
      <c r="C141" s="7">
        <f t="shared" si="2"/>
        <v>1.3333333333333334E-4</v>
      </c>
      <c r="D141" s="7"/>
      <c r="K141" s="8"/>
      <c r="L141" s="61"/>
      <c r="M141" s="61"/>
    </row>
    <row r="142" spans="1:13">
      <c r="A142" s="62">
        <v>38558</v>
      </c>
      <c r="B142" s="7">
        <v>4.7899999999999998E-2</v>
      </c>
      <c r="C142" s="7">
        <f t="shared" si="2"/>
        <v>1.3305555555555556E-4</v>
      </c>
      <c r="D142" s="7"/>
      <c r="K142" s="8"/>
      <c r="L142" s="61"/>
      <c r="M142" s="61"/>
    </row>
    <row r="143" spans="1:13">
      <c r="A143" s="62">
        <v>38559</v>
      </c>
      <c r="B143" s="7">
        <v>4.8000000000000001E-2</v>
      </c>
      <c r="C143" s="7">
        <f t="shared" si="2"/>
        <v>1.3333333333333334E-4</v>
      </c>
      <c r="D143" s="7"/>
      <c r="K143" s="8"/>
      <c r="L143" s="61"/>
      <c r="M143" s="61"/>
    </row>
    <row r="144" spans="1:13">
      <c r="A144" s="62">
        <v>38560</v>
      </c>
      <c r="B144" s="7">
        <v>4.7500000000000001E-2</v>
      </c>
      <c r="C144" s="7">
        <f t="shared" si="2"/>
        <v>1.3194444444444446E-4</v>
      </c>
      <c r="D144" s="7"/>
      <c r="K144" s="8"/>
      <c r="L144" s="61"/>
      <c r="M144" s="61"/>
    </row>
    <row r="145" spans="1:13">
      <c r="A145" s="62">
        <v>38561</v>
      </c>
      <c r="B145" s="7">
        <v>4.7699999999999992E-2</v>
      </c>
      <c r="C145" s="7">
        <f t="shared" si="2"/>
        <v>1.3249999999999997E-4</v>
      </c>
      <c r="D145" s="7"/>
      <c r="K145" s="8"/>
      <c r="L145" s="61"/>
      <c r="M145" s="61"/>
    </row>
    <row r="146" spans="1:13">
      <c r="A146" s="62">
        <v>38562</v>
      </c>
      <c r="B146" s="7">
        <v>4.7899999999999998E-2</v>
      </c>
      <c r="C146" s="7">
        <f t="shared" si="2"/>
        <v>1.3305555555555556E-4</v>
      </c>
      <c r="D146" s="7"/>
      <c r="K146" s="8"/>
      <c r="L146" s="61"/>
      <c r="M146" s="61"/>
    </row>
    <row r="147" spans="1:13">
      <c r="A147" s="62">
        <v>38565</v>
      </c>
      <c r="B147" s="7">
        <v>4.7800000000000002E-2</v>
      </c>
      <c r="C147" s="7">
        <f t="shared" si="2"/>
        <v>1.3277777777777778E-4</v>
      </c>
      <c r="D147" s="7"/>
      <c r="K147" s="8"/>
      <c r="L147" s="61"/>
      <c r="M147" s="61"/>
    </row>
    <row r="148" spans="1:13">
      <c r="A148" s="62">
        <v>38566</v>
      </c>
      <c r="B148" s="7">
        <v>4.7800000000000002E-2</v>
      </c>
      <c r="C148" s="7">
        <f t="shared" si="2"/>
        <v>1.3277777777777778E-4</v>
      </c>
      <c r="D148" s="7"/>
      <c r="K148" s="8"/>
      <c r="L148" s="61"/>
      <c r="M148" s="61"/>
    </row>
    <row r="149" spans="1:13">
      <c r="A149" s="62">
        <v>38567</v>
      </c>
      <c r="B149" s="7">
        <v>4.7800000000000002E-2</v>
      </c>
      <c r="C149" s="7">
        <f t="shared" si="2"/>
        <v>1.3277777777777778E-4</v>
      </c>
      <c r="D149" s="7"/>
      <c r="K149" s="8"/>
      <c r="L149" s="61"/>
      <c r="M149" s="61"/>
    </row>
    <row r="150" spans="1:13">
      <c r="A150" s="62">
        <v>38568</v>
      </c>
      <c r="B150" s="7">
        <v>4.7899999999999998E-2</v>
      </c>
      <c r="C150" s="7">
        <f t="shared" si="2"/>
        <v>1.3305555555555556E-4</v>
      </c>
      <c r="D150" s="7"/>
      <c r="K150" s="8"/>
      <c r="L150" s="61"/>
      <c r="M150" s="61"/>
    </row>
    <row r="151" spans="1:13">
      <c r="A151" s="62">
        <v>38569</v>
      </c>
      <c r="B151" s="7">
        <v>4.8000000000000001E-2</v>
      </c>
      <c r="C151" s="7">
        <f t="shared" si="2"/>
        <v>1.3333333333333334E-4</v>
      </c>
      <c r="D151" s="7"/>
      <c r="K151" s="8"/>
      <c r="L151" s="61"/>
      <c r="M151" s="61"/>
    </row>
    <row r="152" spans="1:13">
      <c r="A152" s="62">
        <v>38572</v>
      </c>
      <c r="B152" s="7">
        <v>4.8099999999999997E-2</v>
      </c>
      <c r="C152" s="7">
        <f t="shared" si="2"/>
        <v>1.3361111111111109E-4</v>
      </c>
      <c r="D152" s="7"/>
      <c r="K152" s="8"/>
      <c r="L152" s="61"/>
      <c r="M152" s="61"/>
    </row>
    <row r="153" spans="1:13">
      <c r="A153" s="62">
        <v>38573</v>
      </c>
      <c r="B153" s="7">
        <v>4.7899999999999998E-2</v>
      </c>
      <c r="C153" s="7">
        <f t="shared" si="2"/>
        <v>1.3305555555555556E-4</v>
      </c>
      <c r="D153" s="7"/>
      <c r="K153" s="8"/>
      <c r="L153" s="61"/>
      <c r="M153" s="61"/>
    </row>
    <row r="154" spans="1:13">
      <c r="A154" s="62">
        <v>38574</v>
      </c>
      <c r="B154" s="7">
        <v>4.7899999999999998E-2</v>
      </c>
      <c r="C154" s="7">
        <f t="shared" si="2"/>
        <v>1.3305555555555556E-4</v>
      </c>
      <c r="D154" s="7"/>
      <c r="K154" s="8"/>
      <c r="L154" s="61"/>
      <c r="M154" s="61"/>
    </row>
    <row r="155" spans="1:13">
      <c r="A155" s="62">
        <v>38575</v>
      </c>
      <c r="B155" s="7">
        <v>4.7800000000000002E-2</v>
      </c>
      <c r="C155" s="7">
        <f t="shared" si="2"/>
        <v>1.3277777777777778E-4</v>
      </c>
      <c r="D155" s="7"/>
      <c r="K155" s="8"/>
      <c r="L155" s="61"/>
      <c r="M155" s="61"/>
    </row>
    <row r="156" spans="1:13">
      <c r="A156" s="62">
        <v>38576</v>
      </c>
      <c r="B156" s="7">
        <v>4.7899999999999998E-2</v>
      </c>
      <c r="C156" s="7">
        <f t="shared" si="2"/>
        <v>1.3305555555555556E-4</v>
      </c>
      <c r="D156" s="7"/>
      <c r="K156" s="8"/>
      <c r="L156" s="61"/>
      <c r="M156" s="61"/>
    </row>
    <row r="157" spans="1:13">
      <c r="A157" s="62">
        <v>38580</v>
      </c>
      <c r="B157" s="7">
        <v>4.7899999999999998E-2</v>
      </c>
      <c r="C157" s="7">
        <f t="shared" si="2"/>
        <v>1.3305555555555556E-4</v>
      </c>
      <c r="D157" s="7"/>
      <c r="K157" s="8"/>
      <c r="L157" s="61"/>
      <c r="M157" s="61"/>
    </row>
    <row r="158" spans="1:13">
      <c r="A158" s="62">
        <v>38581</v>
      </c>
      <c r="B158" s="7">
        <v>4.82E-2</v>
      </c>
      <c r="C158" s="7">
        <f t="shared" si="2"/>
        <v>1.3388888888888888E-4</v>
      </c>
      <c r="D158" s="7"/>
      <c r="K158" s="8"/>
      <c r="L158" s="61"/>
      <c r="M158" s="61"/>
    </row>
    <row r="159" spans="1:13">
      <c r="A159" s="62">
        <v>38582</v>
      </c>
      <c r="B159" s="7">
        <v>4.8099999999999997E-2</v>
      </c>
      <c r="C159" s="7">
        <f t="shared" si="2"/>
        <v>1.3361111111111109E-4</v>
      </c>
      <c r="D159" s="7"/>
      <c r="K159" s="8"/>
      <c r="L159" s="61"/>
      <c r="M159" s="61"/>
    </row>
    <row r="160" spans="1:13">
      <c r="A160" s="62">
        <v>38583</v>
      </c>
      <c r="B160" s="7">
        <v>4.8000000000000001E-2</v>
      </c>
      <c r="C160" s="7">
        <f t="shared" si="2"/>
        <v>1.3333333333333334E-4</v>
      </c>
      <c r="D160" s="7"/>
      <c r="K160" s="8"/>
      <c r="L160" s="61"/>
      <c r="M160" s="61"/>
    </row>
    <row r="161" spans="1:13">
      <c r="A161" s="62">
        <v>38586</v>
      </c>
      <c r="B161" s="7">
        <v>4.7599999999999996E-2</v>
      </c>
      <c r="C161" s="7">
        <f t="shared" si="2"/>
        <v>1.3222222222222221E-4</v>
      </c>
      <c r="D161" s="7"/>
      <c r="K161" s="8"/>
      <c r="L161" s="61"/>
      <c r="M161" s="61"/>
    </row>
    <row r="162" spans="1:13">
      <c r="A162" s="62">
        <v>38587</v>
      </c>
      <c r="B162" s="7">
        <v>4.7599999999999996E-2</v>
      </c>
      <c r="C162" s="7">
        <f t="shared" si="2"/>
        <v>1.3222222222222221E-4</v>
      </c>
      <c r="D162" s="7"/>
      <c r="K162" s="8"/>
      <c r="L162" s="61"/>
      <c r="M162" s="61"/>
    </row>
    <row r="163" spans="1:13">
      <c r="A163" s="62">
        <v>38588</v>
      </c>
      <c r="B163" s="7">
        <v>4.7400000000000005E-2</v>
      </c>
      <c r="C163" s="7">
        <f t="shared" si="2"/>
        <v>1.3166666666666668E-4</v>
      </c>
      <c r="D163" s="7"/>
      <c r="K163" s="8"/>
      <c r="L163" s="61"/>
      <c r="M163" s="61"/>
    </row>
    <row r="164" spans="1:13">
      <c r="A164" s="62">
        <v>38589</v>
      </c>
      <c r="B164" s="7">
        <v>4.7199999999999999E-2</v>
      </c>
      <c r="C164" s="7">
        <f t="shared" si="2"/>
        <v>1.3111111111111111E-4</v>
      </c>
      <c r="D164" s="7"/>
      <c r="K164" s="8"/>
      <c r="L164" s="61"/>
      <c r="M164" s="61"/>
    </row>
    <row r="165" spans="1:13">
      <c r="A165" s="62">
        <v>38590</v>
      </c>
      <c r="B165" s="7">
        <v>4.7100000000000003E-2</v>
      </c>
      <c r="C165" s="7">
        <f t="shared" si="2"/>
        <v>1.3083333333333333E-4</v>
      </c>
      <c r="D165" s="7"/>
      <c r="K165" s="8"/>
      <c r="L165" s="61"/>
      <c r="M165" s="61"/>
    </row>
    <row r="166" spans="1:13">
      <c r="A166" s="62">
        <v>38593</v>
      </c>
      <c r="B166" s="7">
        <v>4.7E-2</v>
      </c>
      <c r="C166" s="7">
        <f t="shared" si="2"/>
        <v>1.3055555555555555E-4</v>
      </c>
      <c r="D166" s="7"/>
      <c r="K166" s="8"/>
      <c r="L166" s="61"/>
      <c r="M166" s="61"/>
    </row>
    <row r="167" spans="1:13">
      <c r="A167" s="62">
        <v>38594</v>
      </c>
      <c r="B167" s="7">
        <v>4.7E-2</v>
      </c>
      <c r="C167" s="7">
        <f t="shared" si="2"/>
        <v>1.3055555555555555E-4</v>
      </c>
      <c r="D167" s="7"/>
      <c r="K167" s="8"/>
      <c r="L167" s="61"/>
      <c r="M167" s="61"/>
    </row>
    <row r="168" spans="1:13">
      <c r="A168" s="62">
        <v>38595</v>
      </c>
      <c r="B168" s="7">
        <v>4.6799999999999994E-2</v>
      </c>
      <c r="C168" s="7">
        <f t="shared" si="2"/>
        <v>1.2999999999999999E-4</v>
      </c>
      <c r="D168" s="7"/>
      <c r="K168" s="8"/>
      <c r="L168" s="61"/>
      <c r="M168" s="61"/>
    </row>
    <row r="169" spans="1:13">
      <c r="A169" s="62">
        <v>38596</v>
      </c>
      <c r="B169" s="7">
        <v>4.5899999999999996E-2</v>
      </c>
      <c r="C169" s="7">
        <f t="shared" si="2"/>
        <v>1.2749999999999998E-4</v>
      </c>
      <c r="D169" s="7"/>
      <c r="K169" s="8"/>
      <c r="L169" s="61"/>
      <c r="M169" s="61"/>
    </row>
    <row r="170" spans="1:13">
      <c r="A170" s="62">
        <v>38597</v>
      </c>
      <c r="B170" s="7">
        <v>4.5999999999999999E-2</v>
      </c>
      <c r="C170" s="7">
        <f t="shared" si="2"/>
        <v>1.2777777777777776E-4</v>
      </c>
      <c r="D170" s="7"/>
      <c r="K170" s="8"/>
      <c r="L170" s="61"/>
      <c r="M170" s="61"/>
    </row>
    <row r="171" spans="1:13">
      <c r="A171" s="62">
        <v>38600</v>
      </c>
      <c r="B171" s="7">
        <v>4.5999999999999999E-2</v>
      </c>
      <c r="C171" s="7">
        <f t="shared" si="2"/>
        <v>1.2777777777777776E-4</v>
      </c>
      <c r="D171" s="7"/>
      <c r="K171" s="8"/>
      <c r="L171" s="61"/>
      <c r="M171" s="61"/>
    </row>
    <row r="172" spans="1:13">
      <c r="A172" s="62">
        <v>38601</v>
      </c>
      <c r="B172" s="7">
        <v>4.6199999999999998E-2</v>
      </c>
      <c r="C172" s="7">
        <f t="shared" si="2"/>
        <v>1.2833333333333333E-4</v>
      </c>
      <c r="D172" s="7"/>
      <c r="K172" s="8"/>
      <c r="L172" s="61"/>
      <c r="M172" s="61"/>
    </row>
    <row r="173" spans="1:13">
      <c r="A173" s="62">
        <v>38602</v>
      </c>
      <c r="B173" s="7">
        <v>4.5999999999999999E-2</v>
      </c>
      <c r="C173" s="7">
        <f t="shared" si="2"/>
        <v>1.2777777777777776E-4</v>
      </c>
      <c r="D173" s="7"/>
      <c r="K173" s="8"/>
      <c r="L173" s="61"/>
      <c r="M173" s="61"/>
    </row>
    <row r="174" spans="1:13">
      <c r="A174" s="62">
        <v>38603</v>
      </c>
      <c r="B174" s="7">
        <v>4.5899999999999996E-2</v>
      </c>
      <c r="C174" s="7">
        <f t="shared" si="2"/>
        <v>1.2749999999999998E-4</v>
      </c>
      <c r="D174" s="7"/>
      <c r="K174" s="8"/>
      <c r="L174" s="61"/>
      <c r="M174" s="61"/>
    </row>
    <row r="175" spans="1:13">
      <c r="A175" s="62">
        <v>38604</v>
      </c>
      <c r="B175" s="7">
        <v>4.5999999999999999E-2</v>
      </c>
      <c r="C175" s="7">
        <f t="shared" si="2"/>
        <v>1.2777777777777776E-4</v>
      </c>
      <c r="D175" s="7"/>
      <c r="K175" s="8"/>
      <c r="L175" s="61"/>
      <c r="M175" s="61"/>
    </row>
    <row r="176" spans="1:13">
      <c r="A176" s="62">
        <v>38607</v>
      </c>
      <c r="B176" s="7">
        <v>4.5999999999999999E-2</v>
      </c>
      <c r="C176" s="7">
        <f t="shared" si="2"/>
        <v>1.2777777777777776E-4</v>
      </c>
      <c r="D176" s="7"/>
      <c r="K176" s="8"/>
      <c r="L176" s="61"/>
      <c r="M176" s="61"/>
    </row>
    <row r="177" spans="1:13">
      <c r="A177" s="62">
        <v>38608</v>
      </c>
      <c r="B177" s="7">
        <v>4.5999999999999999E-2</v>
      </c>
      <c r="C177" s="7">
        <f t="shared" si="2"/>
        <v>1.2777777777777776E-4</v>
      </c>
      <c r="D177" s="7"/>
      <c r="K177" s="8"/>
      <c r="L177" s="61"/>
      <c r="M177" s="61"/>
    </row>
    <row r="178" spans="1:13">
      <c r="A178" s="62">
        <v>38609</v>
      </c>
      <c r="B178" s="7">
        <v>4.5899999999999996E-2</v>
      </c>
      <c r="C178" s="7">
        <f t="shared" si="2"/>
        <v>1.2749999999999998E-4</v>
      </c>
      <c r="D178" s="7"/>
      <c r="K178" s="8"/>
      <c r="L178" s="61"/>
      <c r="M178" s="61"/>
    </row>
    <row r="179" spans="1:13">
      <c r="A179" s="62">
        <v>38610</v>
      </c>
      <c r="B179" s="7">
        <v>4.5999999999999999E-2</v>
      </c>
      <c r="C179" s="7">
        <f t="shared" si="2"/>
        <v>1.2777777777777776E-4</v>
      </c>
      <c r="D179" s="7"/>
      <c r="K179" s="8"/>
      <c r="L179" s="61"/>
      <c r="M179" s="61"/>
    </row>
    <row r="180" spans="1:13">
      <c r="A180" s="62">
        <v>38611</v>
      </c>
      <c r="B180" s="7">
        <v>4.5899999999999996E-2</v>
      </c>
      <c r="C180" s="7">
        <f t="shared" si="2"/>
        <v>1.2749999999999998E-4</v>
      </c>
      <c r="D180" s="7"/>
      <c r="K180" s="8"/>
      <c r="L180" s="61"/>
      <c r="M180" s="61"/>
    </row>
    <row r="181" spans="1:13">
      <c r="A181" s="62">
        <v>38614</v>
      </c>
      <c r="B181" s="7">
        <v>4.5899999999999996E-2</v>
      </c>
      <c r="C181" s="7">
        <f t="shared" si="2"/>
        <v>1.2749999999999998E-4</v>
      </c>
      <c r="D181" s="7"/>
      <c r="K181" s="8"/>
      <c r="L181" s="61"/>
      <c r="M181" s="61"/>
    </row>
    <row r="182" spans="1:13">
      <c r="A182" s="62">
        <v>38615</v>
      </c>
      <c r="B182" s="7">
        <v>4.53E-2</v>
      </c>
      <c r="C182" s="7">
        <f t="shared" si="2"/>
        <v>1.2583333333333332E-4</v>
      </c>
      <c r="D182" s="7"/>
      <c r="K182" s="8"/>
      <c r="L182" s="61"/>
      <c r="M182" s="61"/>
    </row>
    <row r="183" spans="1:13">
      <c r="A183" s="62">
        <v>38616</v>
      </c>
      <c r="B183" s="7">
        <v>4.5100000000000001E-2</v>
      </c>
      <c r="C183" s="7">
        <f t="shared" si="2"/>
        <v>1.2527777777777778E-4</v>
      </c>
      <c r="D183" s="7"/>
      <c r="K183" s="8"/>
      <c r="L183" s="61"/>
      <c r="M183" s="61"/>
    </row>
    <row r="184" spans="1:13">
      <c r="A184" s="62">
        <v>38617</v>
      </c>
      <c r="B184" s="7">
        <v>4.4999999999999998E-2</v>
      </c>
      <c r="C184" s="7">
        <f t="shared" si="2"/>
        <v>1.25E-4</v>
      </c>
      <c r="D184" s="7"/>
      <c r="K184" s="8"/>
      <c r="L184" s="61"/>
      <c r="M184" s="61"/>
    </row>
    <row r="185" spans="1:13">
      <c r="A185" s="62">
        <v>38618</v>
      </c>
      <c r="B185" s="7">
        <v>4.4999999999999998E-2</v>
      </c>
      <c r="C185" s="7">
        <f t="shared" si="2"/>
        <v>1.25E-4</v>
      </c>
      <c r="D185" s="7"/>
      <c r="K185" s="8"/>
      <c r="L185" s="61"/>
      <c r="M185" s="61"/>
    </row>
    <row r="186" spans="1:13">
      <c r="A186" s="62">
        <v>38621</v>
      </c>
      <c r="B186" s="7">
        <v>4.4999999999999998E-2</v>
      </c>
      <c r="C186" s="7">
        <f t="shared" si="2"/>
        <v>1.25E-4</v>
      </c>
      <c r="D186" s="7"/>
      <c r="K186" s="8"/>
      <c r="L186" s="61"/>
      <c r="M186" s="61"/>
    </row>
    <row r="187" spans="1:13">
      <c r="A187" s="62">
        <v>38622</v>
      </c>
      <c r="B187" s="7">
        <v>4.4999999999999998E-2</v>
      </c>
      <c r="C187" s="7">
        <f t="shared" si="2"/>
        <v>1.25E-4</v>
      </c>
      <c r="D187" s="7"/>
      <c r="K187" s="8"/>
      <c r="L187" s="61"/>
      <c r="M187" s="61"/>
    </row>
    <row r="188" spans="1:13">
      <c r="A188" s="62">
        <v>38623</v>
      </c>
      <c r="B188" s="7">
        <v>4.4999999999999998E-2</v>
      </c>
      <c r="C188" s="7">
        <f t="shared" si="2"/>
        <v>1.25E-4</v>
      </c>
      <c r="D188" s="7"/>
      <c r="K188" s="8"/>
      <c r="L188" s="61"/>
      <c r="M188" s="61"/>
    </row>
    <row r="189" spans="1:13">
      <c r="A189" s="62">
        <v>38624</v>
      </c>
      <c r="B189" s="7">
        <v>4.5899999999999996E-2</v>
      </c>
      <c r="C189" s="7">
        <f t="shared" si="2"/>
        <v>1.2749999999999998E-4</v>
      </c>
      <c r="D189" s="7"/>
      <c r="K189" s="8"/>
      <c r="L189" s="61"/>
      <c r="M189" s="61"/>
    </row>
    <row r="190" spans="1:13">
      <c r="A190" s="62">
        <v>38625</v>
      </c>
      <c r="B190" s="7">
        <v>4.5999999999999999E-2</v>
      </c>
      <c r="C190" s="7">
        <f t="shared" si="2"/>
        <v>1.2777777777777776E-4</v>
      </c>
      <c r="D190" s="7"/>
      <c r="K190" s="8"/>
      <c r="L190" s="61"/>
      <c r="M190" s="61"/>
    </row>
    <row r="191" spans="1:13">
      <c r="A191" s="62">
        <v>38628</v>
      </c>
      <c r="B191" s="7">
        <v>4.5999999999999999E-2</v>
      </c>
      <c r="C191" s="7">
        <f t="shared" si="2"/>
        <v>1.2777777777777776E-4</v>
      </c>
      <c r="D191" s="7"/>
      <c r="K191" s="8"/>
      <c r="L191" s="61"/>
      <c r="M191" s="61"/>
    </row>
    <row r="192" spans="1:13">
      <c r="A192" s="62">
        <v>38629</v>
      </c>
      <c r="B192" s="7">
        <v>4.6100000000000002E-2</v>
      </c>
      <c r="C192" s="7">
        <f t="shared" si="2"/>
        <v>1.2805555555555557E-4</v>
      </c>
      <c r="D192" s="7"/>
      <c r="K192" s="8"/>
      <c r="L192" s="61"/>
      <c r="M192" s="61"/>
    </row>
    <row r="193" spans="1:13">
      <c r="A193" s="62">
        <v>38630</v>
      </c>
      <c r="B193" s="7">
        <v>4.6100000000000002E-2</v>
      </c>
      <c r="C193" s="7">
        <f t="shared" si="2"/>
        <v>1.2805555555555557E-4</v>
      </c>
      <c r="D193" s="7"/>
      <c r="K193" s="8"/>
      <c r="L193" s="61"/>
      <c r="M193" s="61"/>
    </row>
    <row r="194" spans="1:13">
      <c r="A194" s="62">
        <v>38631</v>
      </c>
      <c r="B194" s="7">
        <v>4.6100000000000002E-2</v>
      </c>
      <c r="C194" s="7">
        <f t="shared" si="2"/>
        <v>1.2805555555555557E-4</v>
      </c>
      <c r="D194" s="7"/>
      <c r="K194" s="8"/>
      <c r="L194" s="61"/>
      <c r="M194" s="61"/>
    </row>
    <row r="195" spans="1:13">
      <c r="A195" s="62">
        <v>38632</v>
      </c>
      <c r="B195" s="7">
        <v>4.6100000000000002E-2</v>
      </c>
      <c r="C195" s="7">
        <f t="shared" ref="C195:C258" si="3">B195/360</f>
        <v>1.2805555555555557E-4</v>
      </c>
      <c r="D195" s="7"/>
      <c r="K195" s="8"/>
      <c r="L195" s="61"/>
      <c r="M195" s="61"/>
    </row>
    <row r="196" spans="1:13">
      <c r="A196" s="62">
        <v>38635</v>
      </c>
      <c r="B196" s="7">
        <v>4.6100000000000002E-2</v>
      </c>
      <c r="C196" s="7">
        <f t="shared" si="3"/>
        <v>1.2805555555555557E-4</v>
      </c>
      <c r="D196" s="7"/>
      <c r="K196" s="8"/>
      <c r="L196" s="61"/>
      <c r="M196" s="61"/>
    </row>
    <row r="197" spans="1:13">
      <c r="A197" s="62">
        <v>38636</v>
      </c>
      <c r="B197" s="7">
        <v>4.5999999999999999E-2</v>
      </c>
      <c r="C197" s="7">
        <f t="shared" si="3"/>
        <v>1.2777777777777776E-4</v>
      </c>
      <c r="D197" s="7"/>
      <c r="K197" s="8"/>
      <c r="L197" s="61"/>
      <c r="M197" s="61"/>
    </row>
    <row r="198" spans="1:13">
      <c r="A198" s="62">
        <v>38637</v>
      </c>
      <c r="B198" s="7">
        <v>4.5999999999999999E-2</v>
      </c>
      <c r="C198" s="7">
        <f t="shared" si="3"/>
        <v>1.2777777777777776E-4</v>
      </c>
      <c r="D198" s="7"/>
      <c r="K198" s="8"/>
      <c r="L198" s="61"/>
      <c r="M198" s="61"/>
    </row>
    <row r="199" spans="1:13">
      <c r="A199" s="62">
        <v>38638</v>
      </c>
      <c r="B199" s="7">
        <v>4.5999999999999999E-2</v>
      </c>
      <c r="C199" s="7">
        <f t="shared" si="3"/>
        <v>1.2777777777777776E-4</v>
      </c>
      <c r="D199" s="7"/>
      <c r="K199" s="8"/>
      <c r="L199" s="61"/>
      <c r="M199" s="61"/>
    </row>
    <row r="200" spans="1:13">
      <c r="A200" s="62">
        <v>38639</v>
      </c>
      <c r="B200" s="7">
        <v>4.5999999999999999E-2</v>
      </c>
      <c r="C200" s="7">
        <f t="shared" si="3"/>
        <v>1.2777777777777776E-4</v>
      </c>
      <c r="D200" s="7"/>
      <c r="K200" s="8"/>
      <c r="L200" s="61"/>
      <c r="M200" s="61"/>
    </row>
    <row r="201" spans="1:13">
      <c r="A201" s="62">
        <v>38642</v>
      </c>
      <c r="B201" s="7">
        <v>4.6199999999999998E-2</v>
      </c>
      <c r="C201" s="7">
        <f t="shared" si="3"/>
        <v>1.2833333333333333E-4</v>
      </c>
      <c r="D201" s="7"/>
      <c r="K201" s="8"/>
      <c r="L201" s="61"/>
      <c r="M201" s="61"/>
    </row>
    <row r="202" spans="1:13">
      <c r="A202" s="62">
        <v>38643</v>
      </c>
      <c r="B202" s="7">
        <v>4.5999999999999999E-2</v>
      </c>
      <c r="C202" s="7">
        <f t="shared" si="3"/>
        <v>1.2777777777777776E-4</v>
      </c>
      <c r="D202" s="7"/>
      <c r="K202" s="8"/>
      <c r="L202" s="61"/>
      <c r="M202" s="61"/>
    </row>
    <row r="203" spans="1:13">
      <c r="A203" s="62">
        <v>38644</v>
      </c>
      <c r="B203" s="7">
        <v>4.5999999999999999E-2</v>
      </c>
      <c r="C203" s="7">
        <f t="shared" si="3"/>
        <v>1.2777777777777776E-4</v>
      </c>
      <c r="D203" s="7"/>
      <c r="K203" s="8"/>
      <c r="L203" s="61"/>
      <c r="M203" s="61"/>
    </row>
    <row r="204" spans="1:13">
      <c r="A204" s="62">
        <v>38645</v>
      </c>
      <c r="B204" s="7">
        <v>4.5899999999999996E-2</v>
      </c>
      <c r="C204" s="7">
        <f t="shared" si="3"/>
        <v>1.2749999999999998E-4</v>
      </c>
      <c r="D204" s="7"/>
      <c r="K204" s="8"/>
      <c r="L204" s="61"/>
      <c r="M204" s="61"/>
    </row>
    <row r="205" spans="1:13">
      <c r="A205" s="62">
        <v>38646</v>
      </c>
      <c r="B205" s="7">
        <v>4.5999999999999999E-2</v>
      </c>
      <c r="C205" s="7">
        <f t="shared" si="3"/>
        <v>1.2777777777777776E-4</v>
      </c>
      <c r="D205" s="7"/>
      <c r="K205" s="8"/>
      <c r="L205" s="61"/>
      <c r="M205" s="61"/>
    </row>
    <row r="206" spans="1:13">
      <c r="A206" s="62">
        <v>38649</v>
      </c>
      <c r="B206" s="7">
        <v>4.5999999999999999E-2</v>
      </c>
      <c r="C206" s="7">
        <f t="shared" si="3"/>
        <v>1.2777777777777776E-4</v>
      </c>
      <c r="D206" s="7"/>
      <c r="K206" s="8"/>
      <c r="L206" s="61"/>
      <c r="M206" s="61"/>
    </row>
    <row r="207" spans="1:13">
      <c r="A207" s="62">
        <v>38650</v>
      </c>
      <c r="B207" s="7">
        <v>4.5999999999999999E-2</v>
      </c>
      <c r="C207" s="7">
        <f t="shared" si="3"/>
        <v>1.2777777777777776E-4</v>
      </c>
      <c r="D207" s="7"/>
      <c r="K207" s="8"/>
      <c r="L207" s="61"/>
      <c r="M207" s="61"/>
    </row>
    <row r="208" spans="1:13">
      <c r="A208" s="62">
        <v>38651</v>
      </c>
      <c r="B208" s="7">
        <v>4.5999999999999999E-2</v>
      </c>
      <c r="C208" s="7">
        <f t="shared" si="3"/>
        <v>1.2777777777777776E-4</v>
      </c>
      <c r="D208" s="7"/>
      <c r="K208" s="8"/>
      <c r="L208" s="61"/>
      <c r="M208" s="61"/>
    </row>
    <row r="209" spans="1:13">
      <c r="A209" s="62">
        <v>38652</v>
      </c>
      <c r="B209" s="7">
        <v>4.6199999999999998E-2</v>
      </c>
      <c r="C209" s="7">
        <f t="shared" si="3"/>
        <v>1.2833333333333333E-4</v>
      </c>
      <c r="D209" s="7"/>
      <c r="K209" s="8"/>
      <c r="L209" s="61"/>
      <c r="M209" s="61"/>
    </row>
    <row r="210" spans="1:13">
      <c r="A210" s="62">
        <v>38653</v>
      </c>
      <c r="B210" s="7">
        <v>4.6199999999999998E-2</v>
      </c>
      <c r="C210" s="7">
        <f t="shared" si="3"/>
        <v>1.2833333333333333E-4</v>
      </c>
      <c r="D210" s="7"/>
      <c r="K210" s="8"/>
      <c r="L210" s="61"/>
      <c r="M210" s="61"/>
    </row>
    <row r="211" spans="1:13">
      <c r="A211" s="62">
        <v>38656</v>
      </c>
      <c r="B211" s="7">
        <v>4.6199999999999998E-2</v>
      </c>
      <c r="C211" s="7">
        <f t="shared" si="3"/>
        <v>1.2833333333333333E-4</v>
      </c>
      <c r="D211" s="7"/>
      <c r="K211" s="8"/>
      <c r="L211" s="61"/>
      <c r="M211" s="61"/>
    </row>
    <row r="212" spans="1:13">
      <c r="A212" s="62">
        <v>38658</v>
      </c>
      <c r="B212" s="7">
        <v>4.6300000000000001E-2</v>
      </c>
      <c r="C212" s="7">
        <f t="shared" si="3"/>
        <v>1.2861111111111111E-4</v>
      </c>
      <c r="D212" s="7"/>
      <c r="K212" s="8"/>
      <c r="L212" s="61"/>
      <c r="M212" s="61"/>
    </row>
    <row r="213" spans="1:13">
      <c r="A213" s="62">
        <v>38659</v>
      </c>
      <c r="B213" s="7">
        <v>4.6300000000000001E-2</v>
      </c>
      <c r="C213" s="7">
        <f t="shared" si="3"/>
        <v>1.2861111111111111E-4</v>
      </c>
      <c r="D213" s="7"/>
      <c r="K213" s="8"/>
      <c r="L213" s="61"/>
      <c r="M213" s="61"/>
    </row>
    <row r="214" spans="1:13">
      <c r="A214" s="62">
        <v>38660</v>
      </c>
      <c r="B214" s="7">
        <v>4.6300000000000001E-2</v>
      </c>
      <c r="C214" s="7">
        <f t="shared" si="3"/>
        <v>1.2861111111111111E-4</v>
      </c>
      <c r="D214" s="7"/>
      <c r="K214" s="8"/>
      <c r="L214" s="61"/>
      <c r="M214" s="61"/>
    </row>
    <row r="215" spans="1:13">
      <c r="A215" s="62">
        <v>38663</v>
      </c>
      <c r="B215" s="7">
        <v>4.6199999999999998E-2</v>
      </c>
      <c r="C215" s="7">
        <f t="shared" si="3"/>
        <v>1.2833333333333333E-4</v>
      </c>
      <c r="D215" s="7"/>
      <c r="K215" s="8"/>
      <c r="L215" s="61"/>
      <c r="M215" s="61"/>
    </row>
    <row r="216" spans="1:13">
      <c r="A216" s="62">
        <v>38664</v>
      </c>
      <c r="B216" s="7">
        <v>4.6199999999999998E-2</v>
      </c>
      <c r="C216" s="7">
        <f t="shared" si="3"/>
        <v>1.2833333333333333E-4</v>
      </c>
      <c r="D216" s="7"/>
      <c r="K216" s="8"/>
      <c r="L216" s="61"/>
      <c r="M216" s="61"/>
    </row>
    <row r="217" spans="1:13">
      <c r="A217" s="62">
        <v>38665</v>
      </c>
      <c r="B217" s="7">
        <v>4.6199999999999998E-2</v>
      </c>
      <c r="C217" s="7">
        <f t="shared" si="3"/>
        <v>1.2833333333333333E-4</v>
      </c>
      <c r="D217" s="7"/>
      <c r="K217" s="8"/>
      <c r="L217" s="61"/>
      <c r="M217" s="61"/>
    </row>
    <row r="218" spans="1:13">
      <c r="A218" s="62">
        <v>38666</v>
      </c>
      <c r="B218" s="7">
        <v>4.6300000000000001E-2</v>
      </c>
      <c r="C218" s="7">
        <f t="shared" si="3"/>
        <v>1.2861111111111111E-4</v>
      </c>
      <c r="D218" s="7"/>
      <c r="K218" s="8"/>
      <c r="L218" s="61"/>
      <c r="M218" s="61"/>
    </row>
    <row r="219" spans="1:13">
      <c r="A219" s="62">
        <v>38670</v>
      </c>
      <c r="B219" s="7">
        <v>4.6399999999999997E-2</v>
      </c>
      <c r="C219" s="7">
        <f t="shared" si="3"/>
        <v>1.2888888888888889E-4</v>
      </c>
      <c r="D219" s="7"/>
      <c r="K219" s="8"/>
      <c r="L219" s="61"/>
      <c r="M219" s="61"/>
    </row>
    <row r="220" spans="1:13">
      <c r="A220" s="62">
        <v>38671</v>
      </c>
      <c r="B220" s="7">
        <v>4.6300000000000001E-2</v>
      </c>
      <c r="C220" s="7">
        <f t="shared" si="3"/>
        <v>1.2861111111111111E-4</v>
      </c>
      <c r="D220" s="7"/>
      <c r="K220" s="8"/>
      <c r="L220" s="61"/>
      <c r="M220" s="61"/>
    </row>
    <row r="221" spans="1:13">
      <c r="A221" s="62">
        <v>38672</v>
      </c>
      <c r="B221" s="7">
        <v>4.6399999999999997E-2</v>
      </c>
      <c r="C221" s="7">
        <f t="shared" si="3"/>
        <v>1.2888888888888889E-4</v>
      </c>
      <c r="D221" s="7"/>
      <c r="K221" s="8"/>
      <c r="L221" s="61"/>
      <c r="M221" s="61"/>
    </row>
    <row r="222" spans="1:13">
      <c r="A222" s="62">
        <v>38673</v>
      </c>
      <c r="B222" s="7">
        <v>4.6300000000000001E-2</v>
      </c>
      <c r="C222" s="7">
        <f t="shared" si="3"/>
        <v>1.2861111111111111E-4</v>
      </c>
      <c r="D222" s="7"/>
      <c r="K222" s="8"/>
      <c r="L222" s="61"/>
      <c r="M222" s="61"/>
    </row>
    <row r="223" spans="1:13">
      <c r="A223" s="62">
        <v>38674</v>
      </c>
      <c r="B223" s="7">
        <v>4.6199999999999998E-2</v>
      </c>
      <c r="C223" s="7">
        <f t="shared" si="3"/>
        <v>1.2833333333333333E-4</v>
      </c>
      <c r="D223" s="7"/>
      <c r="K223" s="8"/>
      <c r="L223" s="61"/>
      <c r="M223" s="61"/>
    </row>
    <row r="224" spans="1:13">
      <c r="A224" s="62">
        <v>38677</v>
      </c>
      <c r="B224" s="7">
        <v>4.6199999999999998E-2</v>
      </c>
      <c r="C224" s="7">
        <f t="shared" si="3"/>
        <v>1.2833333333333333E-4</v>
      </c>
      <c r="D224" s="7"/>
      <c r="K224" s="8"/>
      <c r="L224" s="61"/>
      <c r="M224" s="61"/>
    </row>
    <row r="225" spans="1:13">
      <c r="A225" s="62">
        <v>38678</v>
      </c>
      <c r="B225" s="7">
        <v>4.6199999999999998E-2</v>
      </c>
      <c r="C225" s="7">
        <f t="shared" si="3"/>
        <v>1.2833333333333333E-4</v>
      </c>
      <c r="D225" s="7"/>
      <c r="K225" s="8"/>
      <c r="L225" s="61"/>
      <c r="M225" s="61"/>
    </row>
    <row r="226" spans="1:13">
      <c r="A226" s="62">
        <v>38679</v>
      </c>
      <c r="B226" s="7">
        <v>4.5999999999999999E-2</v>
      </c>
      <c r="C226" s="7">
        <f t="shared" si="3"/>
        <v>1.2777777777777776E-4</v>
      </c>
      <c r="D226" s="7"/>
      <c r="K226" s="8"/>
      <c r="L226" s="61"/>
      <c r="M226" s="61"/>
    </row>
    <row r="227" spans="1:13">
      <c r="A227" s="62">
        <v>38680</v>
      </c>
      <c r="B227" s="7">
        <v>4.6100000000000002E-2</v>
      </c>
      <c r="C227" s="7">
        <f t="shared" si="3"/>
        <v>1.2805555555555557E-4</v>
      </c>
      <c r="D227" s="7"/>
      <c r="K227" s="8"/>
      <c r="L227" s="61"/>
      <c r="M227" s="61"/>
    </row>
    <row r="228" spans="1:13">
      <c r="A228" s="62">
        <v>38681</v>
      </c>
      <c r="B228" s="7">
        <v>4.6199999999999998E-2</v>
      </c>
      <c r="C228" s="7">
        <f t="shared" si="3"/>
        <v>1.2833333333333333E-4</v>
      </c>
      <c r="D228" s="7"/>
      <c r="K228" s="8"/>
      <c r="L228" s="61"/>
      <c r="M228" s="61"/>
    </row>
    <row r="229" spans="1:13">
      <c r="A229" s="62">
        <v>38684</v>
      </c>
      <c r="B229" s="7">
        <v>4.6100000000000002E-2</v>
      </c>
      <c r="C229" s="7">
        <f t="shared" si="3"/>
        <v>1.2805555555555557E-4</v>
      </c>
      <c r="D229" s="7"/>
      <c r="K229" s="8"/>
      <c r="L229" s="61"/>
      <c r="M229" s="61"/>
    </row>
    <row r="230" spans="1:13">
      <c r="A230" s="62">
        <v>38685</v>
      </c>
      <c r="B230" s="7">
        <v>4.5999999999999999E-2</v>
      </c>
      <c r="C230" s="7">
        <f t="shared" si="3"/>
        <v>1.2777777777777776E-4</v>
      </c>
      <c r="D230" s="7"/>
      <c r="K230" s="8"/>
      <c r="L230" s="61"/>
      <c r="M230" s="61"/>
    </row>
    <row r="231" spans="1:13">
      <c r="A231" s="62">
        <v>38686</v>
      </c>
      <c r="B231" s="7">
        <v>4.5999999999999999E-2</v>
      </c>
      <c r="C231" s="7">
        <f t="shared" si="3"/>
        <v>1.2777777777777776E-4</v>
      </c>
      <c r="D231" s="7"/>
      <c r="K231" s="8"/>
      <c r="L231" s="61"/>
      <c r="M231" s="61"/>
    </row>
    <row r="232" spans="1:13">
      <c r="A232" s="62">
        <v>38687</v>
      </c>
      <c r="B232" s="7">
        <v>4.6199999999999998E-2</v>
      </c>
      <c r="C232" s="7">
        <f t="shared" si="3"/>
        <v>1.2833333333333333E-4</v>
      </c>
      <c r="D232" s="7"/>
      <c r="K232" s="8"/>
      <c r="L232" s="61"/>
      <c r="M232" s="61"/>
    </row>
    <row r="233" spans="1:13">
      <c r="A233" s="62">
        <v>38688</v>
      </c>
      <c r="B233" s="7">
        <v>4.6199999999999998E-2</v>
      </c>
      <c r="C233" s="7">
        <f t="shared" si="3"/>
        <v>1.2833333333333333E-4</v>
      </c>
      <c r="D233" s="7"/>
      <c r="K233" s="8"/>
      <c r="L233" s="61"/>
      <c r="M233" s="61"/>
    </row>
    <row r="234" spans="1:13">
      <c r="A234" s="62">
        <v>38691</v>
      </c>
      <c r="B234" s="7">
        <v>4.6100000000000002E-2</v>
      </c>
      <c r="C234" s="7">
        <f t="shared" si="3"/>
        <v>1.2805555555555557E-4</v>
      </c>
      <c r="D234" s="7"/>
      <c r="K234" s="8"/>
      <c r="L234" s="61"/>
      <c r="M234" s="61"/>
    </row>
    <row r="235" spans="1:13">
      <c r="A235" s="62">
        <v>38692</v>
      </c>
      <c r="B235" s="7">
        <v>4.5999999999999999E-2</v>
      </c>
      <c r="C235" s="7">
        <f t="shared" si="3"/>
        <v>1.2777777777777776E-4</v>
      </c>
      <c r="D235" s="7"/>
      <c r="K235" s="8"/>
      <c r="L235" s="61"/>
      <c r="M235" s="61"/>
    </row>
    <row r="236" spans="1:13">
      <c r="A236" s="62">
        <v>38693</v>
      </c>
      <c r="B236" s="7">
        <v>4.5999999999999999E-2</v>
      </c>
      <c r="C236" s="7">
        <f t="shared" si="3"/>
        <v>1.2777777777777776E-4</v>
      </c>
      <c r="D236" s="7"/>
      <c r="K236" s="8"/>
      <c r="L236" s="61"/>
      <c r="M236" s="61"/>
    </row>
    <row r="237" spans="1:13">
      <c r="A237" s="62">
        <v>38694</v>
      </c>
      <c r="B237" s="7">
        <v>4.5999999999999999E-2</v>
      </c>
      <c r="C237" s="7">
        <f t="shared" si="3"/>
        <v>1.2777777777777776E-4</v>
      </c>
      <c r="D237" s="7"/>
      <c r="K237" s="8"/>
      <c r="L237" s="61"/>
      <c r="M237" s="61"/>
    </row>
    <row r="238" spans="1:13">
      <c r="A238" s="62">
        <v>38695</v>
      </c>
      <c r="B238" s="7">
        <v>4.6100000000000002E-2</v>
      </c>
      <c r="C238" s="7">
        <f t="shared" si="3"/>
        <v>1.2805555555555557E-4</v>
      </c>
      <c r="D238" s="7"/>
      <c r="K238" s="8"/>
      <c r="L238" s="61"/>
      <c r="M238" s="61"/>
    </row>
    <row r="239" spans="1:13">
      <c r="A239" s="62">
        <v>38698</v>
      </c>
      <c r="B239" s="7">
        <v>4.58E-2</v>
      </c>
      <c r="C239" s="7">
        <f t="shared" si="3"/>
        <v>1.2722222222222223E-4</v>
      </c>
      <c r="D239" s="7"/>
      <c r="K239" s="8"/>
      <c r="L239" s="61"/>
      <c r="M239" s="61"/>
    </row>
    <row r="240" spans="1:13">
      <c r="A240" s="62">
        <v>38699</v>
      </c>
      <c r="B240" s="7">
        <v>4.5899999999999996E-2</v>
      </c>
      <c r="C240" s="7">
        <f t="shared" si="3"/>
        <v>1.2749999999999998E-4</v>
      </c>
      <c r="D240" s="7"/>
      <c r="K240" s="8"/>
      <c r="L240" s="61"/>
      <c r="M240" s="61"/>
    </row>
    <row r="241" spans="1:13">
      <c r="A241" s="62">
        <v>38700</v>
      </c>
      <c r="B241" s="7">
        <v>4.5999999999999999E-2</v>
      </c>
      <c r="C241" s="7">
        <f t="shared" si="3"/>
        <v>1.2777777777777776E-4</v>
      </c>
      <c r="D241" s="7"/>
      <c r="K241" s="8"/>
      <c r="L241" s="61"/>
      <c r="M241" s="61"/>
    </row>
    <row r="242" spans="1:13">
      <c r="A242" s="62">
        <v>38701</v>
      </c>
      <c r="B242" s="7">
        <v>4.5599999999999995E-2</v>
      </c>
      <c r="C242" s="7">
        <f t="shared" si="3"/>
        <v>1.2666666666666666E-4</v>
      </c>
      <c r="D242" s="7"/>
      <c r="K242" s="8"/>
      <c r="L242" s="61"/>
      <c r="M242" s="61"/>
    </row>
    <row r="243" spans="1:13">
      <c r="A243" s="62">
        <v>38702</v>
      </c>
      <c r="B243" s="7">
        <v>4.58E-2</v>
      </c>
      <c r="C243" s="7">
        <f t="shared" si="3"/>
        <v>1.2722222222222223E-4</v>
      </c>
      <c r="D243" s="7"/>
      <c r="K243" s="8"/>
      <c r="L243" s="61"/>
      <c r="M243" s="61"/>
    </row>
    <row r="244" spans="1:13">
      <c r="A244" s="62">
        <v>38705</v>
      </c>
      <c r="B244" s="7">
        <v>4.6100000000000002E-2</v>
      </c>
      <c r="C244" s="7">
        <f t="shared" si="3"/>
        <v>1.2805555555555557E-4</v>
      </c>
      <c r="D244" s="7"/>
      <c r="K244" s="8"/>
      <c r="L244" s="61"/>
      <c r="M244" s="61"/>
    </row>
    <row r="245" spans="1:13">
      <c r="A245" s="62">
        <v>38706</v>
      </c>
      <c r="B245" s="7">
        <v>4.6199999999999998E-2</v>
      </c>
      <c r="C245" s="7">
        <f t="shared" si="3"/>
        <v>1.2833333333333333E-4</v>
      </c>
      <c r="D245" s="7"/>
      <c r="K245" s="8"/>
      <c r="L245" s="61"/>
      <c r="M245" s="61"/>
    </row>
    <row r="246" spans="1:13">
      <c r="A246" s="62">
        <v>38707</v>
      </c>
      <c r="B246" s="7">
        <v>4.5999999999999999E-2</v>
      </c>
      <c r="C246" s="7">
        <f t="shared" si="3"/>
        <v>1.2777777777777776E-4</v>
      </c>
      <c r="D246" s="7"/>
      <c r="K246" s="8"/>
      <c r="L246" s="61"/>
      <c r="M246" s="61"/>
    </row>
    <row r="247" spans="1:13">
      <c r="A247" s="62">
        <v>38708</v>
      </c>
      <c r="B247" s="7">
        <v>4.5999999999999999E-2</v>
      </c>
      <c r="C247" s="7">
        <f t="shared" si="3"/>
        <v>1.2777777777777776E-4</v>
      </c>
      <c r="D247" s="7"/>
      <c r="K247" s="8"/>
      <c r="L247" s="61"/>
      <c r="M247" s="61"/>
    </row>
    <row r="248" spans="1:13">
      <c r="A248" s="62">
        <v>38709</v>
      </c>
      <c r="B248" s="7">
        <v>4.5999999999999999E-2</v>
      </c>
      <c r="C248" s="7">
        <f t="shared" si="3"/>
        <v>1.2777777777777776E-4</v>
      </c>
      <c r="D248" s="7"/>
      <c r="K248" s="8"/>
      <c r="L248" s="61"/>
      <c r="M248" s="61"/>
    </row>
    <row r="249" spans="1:13">
      <c r="A249" s="62">
        <v>38713</v>
      </c>
      <c r="B249" s="7">
        <v>4.5999999999999999E-2</v>
      </c>
      <c r="C249" s="7">
        <f t="shared" si="3"/>
        <v>1.2777777777777776E-4</v>
      </c>
      <c r="D249" s="7"/>
      <c r="K249" s="8"/>
      <c r="L249" s="61"/>
      <c r="M249" s="61"/>
    </row>
    <row r="250" spans="1:13">
      <c r="A250" s="62">
        <v>38714</v>
      </c>
      <c r="B250" s="7">
        <v>4.5999999999999999E-2</v>
      </c>
      <c r="C250" s="7">
        <f t="shared" si="3"/>
        <v>1.2777777777777776E-4</v>
      </c>
      <c r="D250" s="7"/>
      <c r="K250" s="8"/>
      <c r="L250" s="61"/>
      <c r="M250" s="61"/>
    </row>
    <row r="251" spans="1:13">
      <c r="A251" s="62">
        <v>38715</v>
      </c>
      <c r="B251" s="7">
        <v>4.5999999999999999E-2</v>
      </c>
      <c r="C251" s="7">
        <f t="shared" si="3"/>
        <v>1.2777777777777776E-4</v>
      </c>
      <c r="D251" s="7"/>
      <c r="K251" s="8"/>
      <c r="L251" s="61"/>
      <c r="M251" s="61"/>
    </row>
    <row r="252" spans="1:13">
      <c r="A252" s="62">
        <v>38716</v>
      </c>
      <c r="B252" s="7">
        <v>4.5999999999999999E-2</v>
      </c>
      <c r="C252" s="7">
        <f t="shared" si="3"/>
        <v>1.2777777777777776E-4</v>
      </c>
      <c r="D252" s="7"/>
      <c r="K252" s="8"/>
      <c r="L252" s="61"/>
      <c r="M252" s="61"/>
    </row>
    <row r="253" spans="1:13">
      <c r="A253" s="62">
        <v>38719</v>
      </c>
      <c r="B253" s="7">
        <v>4.5999999999999999E-2</v>
      </c>
      <c r="C253" s="7">
        <f t="shared" si="3"/>
        <v>1.2777777777777776E-4</v>
      </c>
      <c r="D253" s="7"/>
      <c r="K253" s="8"/>
      <c r="L253" s="61"/>
      <c r="M253" s="61"/>
    </row>
    <row r="254" spans="1:13">
      <c r="A254" s="62">
        <v>38720</v>
      </c>
      <c r="B254" s="7">
        <v>4.5999999999999999E-2</v>
      </c>
      <c r="C254" s="7">
        <f t="shared" si="3"/>
        <v>1.2777777777777776E-4</v>
      </c>
      <c r="D254" s="7"/>
      <c r="K254" s="8"/>
      <c r="L254" s="61"/>
      <c r="M254" s="61"/>
    </row>
    <row r="255" spans="1:13">
      <c r="A255" s="62">
        <v>38721</v>
      </c>
      <c r="B255" s="7">
        <v>4.5700000000000005E-2</v>
      </c>
      <c r="C255" s="7">
        <f t="shared" si="3"/>
        <v>1.2694444444444445E-4</v>
      </c>
      <c r="D255" s="7"/>
      <c r="K255" s="8"/>
      <c r="L255" s="61"/>
      <c r="M255" s="61"/>
    </row>
    <row r="256" spans="1:13">
      <c r="A256" s="62">
        <v>38722</v>
      </c>
      <c r="B256" s="7">
        <v>4.5599999999999995E-2</v>
      </c>
      <c r="C256" s="7">
        <f t="shared" si="3"/>
        <v>1.2666666666666666E-4</v>
      </c>
      <c r="D256" s="7"/>
      <c r="K256" s="8"/>
      <c r="L256" s="61"/>
      <c r="M256" s="61"/>
    </row>
    <row r="257" spans="1:13">
      <c r="A257" s="62">
        <v>38723</v>
      </c>
      <c r="B257" s="7">
        <v>4.5599999999999995E-2</v>
      </c>
      <c r="C257" s="7">
        <f t="shared" si="3"/>
        <v>1.2666666666666666E-4</v>
      </c>
      <c r="D257" s="7"/>
      <c r="K257" s="8"/>
      <c r="L257" s="61"/>
      <c r="M257" s="61"/>
    </row>
    <row r="258" spans="1:13">
      <c r="A258" s="62">
        <v>38726</v>
      </c>
      <c r="B258" s="7">
        <v>4.5499999999999999E-2</v>
      </c>
      <c r="C258" s="7">
        <f t="shared" si="3"/>
        <v>1.2638888888888888E-4</v>
      </c>
      <c r="D258" s="7"/>
      <c r="K258" s="8"/>
      <c r="L258" s="61"/>
      <c r="M258" s="61"/>
    </row>
    <row r="259" spans="1:13">
      <c r="A259" s="62">
        <v>38727</v>
      </c>
      <c r="B259" s="7">
        <v>4.5499999999999999E-2</v>
      </c>
      <c r="C259" s="7">
        <f t="shared" ref="C259:C322" si="4">B259/360</f>
        <v>1.2638888888888888E-4</v>
      </c>
      <c r="D259" s="7"/>
      <c r="K259" s="8"/>
      <c r="L259" s="61"/>
      <c r="M259" s="61"/>
    </row>
    <row r="260" spans="1:13">
      <c r="A260" s="62">
        <v>38728</v>
      </c>
      <c r="B260" s="7">
        <v>4.5499999999999999E-2</v>
      </c>
      <c r="C260" s="7">
        <f t="shared" si="4"/>
        <v>1.2638888888888888E-4</v>
      </c>
      <c r="D260" s="7"/>
      <c r="K260" s="8"/>
      <c r="L260" s="61"/>
      <c r="M260" s="61"/>
    </row>
    <row r="261" spans="1:13">
      <c r="A261" s="62">
        <v>38729</v>
      </c>
      <c r="B261" s="7">
        <v>4.5400000000000003E-2</v>
      </c>
      <c r="C261" s="7">
        <f t="shared" si="4"/>
        <v>1.2611111111111113E-4</v>
      </c>
      <c r="D261" s="7"/>
      <c r="K261" s="8"/>
      <c r="L261" s="61"/>
      <c r="M261" s="61"/>
    </row>
    <row r="262" spans="1:13">
      <c r="A262" s="62">
        <v>38730</v>
      </c>
      <c r="B262" s="7">
        <v>4.5499999999999999E-2</v>
      </c>
      <c r="C262" s="7">
        <f t="shared" si="4"/>
        <v>1.2638888888888888E-4</v>
      </c>
      <c r="D262" s="7"/>
      <c r="K262" s="8"/>
      <c r="L262" s="61"/>
      <c r="M262" s="61"/>
    </row>
    <row r="263" spans="1:13">
      <c r="A263" s="62">
        <v>38733</v>
      </c>
      <c r="B263" s="7">
        <v>4.5400000000000003E-2</v>
      </c>
      <c r="C263" s="7">
        <f t="shared" si="4"/>
        <v>1.2611111111111113E-4</v>
      </c>
      <c r="D263" s="7"/>
      <c r="K263" s="8"/>
      <c r="L263" s="61"/>
      <c r="M263" s="61"/>
    </row>
    <row r="264" spans="1:13">
      <c r="A264" s="62">
        <v>38734</v>
      </c>
      <c r="B264" s="7">
        <v>4.5400000000000003E-2</v>
      </c>
      <c r="C264" s="7">
        <f t="shared" si="4"/>
        <v>1.2611111111111113E-4</v>
      </c>
      <c r="D264" s="7"/>
      <c r="K264" s="8"/>
      <c r="L264" s="61"/>
      <c r="M264" s="61"/>
    </row>
    <row r="265" spans="1:13">
      <c r="A265" s="62">
        <v>38735</v>
      </c>
      <c r="B265" s="7">
        <v>4.5400000000000003E-2</v>
      </c>
      <c r="C265" s="7">
        <f t="shared" si="4"/>
        <v>1.2611111111111113E-4</v>
      </c>
      <c r="D265" s="7"/>
      <c r="K265" s="8"/>
      <c r="L265" s="61"/>
      <c r="M265" s="61"/>
    </row>
    <row r="266" spans="1:13">
      <c r="A266" s="62">
        <v>38736</v>
      </c>
      <c r="B266" s="7">
        <v>4.5499999999999999E-2</v>
      </c>
      <c r="C266" s="7">
        <f t="shared" si="4"/>
        <v>1.2638888888888888E-4</v>
      </c>
      <c r="D266" s="7"/>
      <c r="K266" s="8"/>
      <c r="L266" s="61"/>
      <c r="M266" s="61"/>
    </row>
    <row r="267" spans="1:13">
      <c r="A267" s="62">
        <v>38737</v>
      </c>
      <c r="B267" s="7">
        <v>4.53E-2</v>
      </c>
      <c r="C267" s="7">
        <f t="shared" si="4"/>
        <v>1.2583333333333332E-4</v>
      </c>
      <c r="D267" s="7"/>
      <c r="K267" s="8"/>
      <c r="L267" s="61"/>
      <c r="M267" s="61"/>
    </row>
    <row r="268" spans="1:13">
      <c r="A268" s="62">
        <v>38740</v>
      </c>
      <c r="B268" s="7">
        <v>4.5100000000000001E-2</v>
      </c>
      <c r="C268" s="7">
        <f t="shared" si="4"/>
        <v>1.2527777777777778E-4</v>
      </c>
      <c r="D268" s="7"/>
      <c r="K268" s="8"/>
      <c r="L268" s="61"/>
      <c r="M268" s="61"/>
    </row>
    <row r="269" spans="1:13">
      <c r="A269" s="62">
        <v>38741</v>
      </c>
      <c r="B269" s="7">
        <v>4.4999999999999998E-2</v>
      </c>
      <c r="C269" s="7">
        <f t="shared" si="4"/>
        <v>1.25E-4</v>
      </c>
      <c r="D269" s="7"/>
      <c r="K269" s="8"/>
      <c r="L269" s="61"/>
      <c r="M269" s="61"/>
    </row>
    <row r="270" spans="1:13">
      <c r="A270" s="62">
        <v>38742</v>
      </c>
      <c r="B270" s="7">
        <v>4.4500000000000005E-2</v>
      </c>
      <c r="C270" s="7">
        <f t="shared" si="4"/>
        <v>1.2361111111111112E-4</v>
      </c>
      <c r="D270" s="7"/>
      <c r="K270" s="8"/>
      <c r="L270" s="61"/>
      <c r="M270" s="61"/>
    </row>
    <row r="271" spans="1:13">
      <c r="A271" s="62">
        <v>38743</v>
      </c>
      <c r="B271" s="7">
        <v>4.4400000000000002E-2</v>
      </c>
      <c r="C271" s="7">
        <f t="shared" si="4"/>
        <v>1.2333333333333334E-4</v>
      </c>
      <c r="D271" s="7"/>
      <c r="K271" s="8"/>
      <c r="L271" s="61"/>
      <c r="M271" s="61"/>
    </row>
    <row r="272" spans="1:13">
      <c r="A272" s="62">
        <v>38744</v>
      </c>
      <c r="B272" s="7">
        <v>4.4299999999999999E-2</v>
      </c>
      <c r="C272" s="7">
        <f t="shared" si="4"/>
        <v>1.2305555555555556E-4</v>
      </c>
      <c r="D272" s="7"/>
      <c r="K272" s="8"/>
      <c r="L272" s="61"/>
      <c r="M272" s="61"/>
    </row>
    <row r="273" spans="1:13">
      <c r="A273" s="62">
        <v>38747</v>
      </c>
      <c r="B273" s="7">
        <v>4.4199999999999996E-2</v>
      </c>
      <c r="C273" s="7">
        <f t="shared" si="4"/>
        <v>1.2277777777777778E-4</v>
      </c>
      <c r="D273" s="7"/>
      <c r="K273" s="8"/>
      <c r="L273" s="61"/>
      <c r="M273" s="61"/>
    </row>
    <row r="274" spans="1:13">
      <c r="A274" s="62">
        <v>38748</v>
      </c>
      <c r="B274" s="7">
        <v>4.4000000000000004E-2</v>
      </c>
      <c r="C274" s="7">
        <f t="shared" si="4"/>
        <v>1.2222222222222224E-4</v>
      </c>
      <c r="D274" s="7"/>
      <c r="K274" s="8"/>
      <c r="L274" s="61"/>
      <c r="M274" s="61"/>
    </row>
    <row r="275" spans="1:13">
      <c r="A275" s="62">
        <v>38749</v>
      </c>
      <c r="B275" s="7">
        <v>4.3499999999999997E-2</v>
      </c>
      <c r="C275" s="7">
        <f t="shared" si="4"/>
        <v>1.2083333333333332E-4</v>
      </c>
      <c r="D275" s="7"/>
      <c r="K275" s="8"/>
      <c r="L275" s="61"/>
      <c r="M275" s="61"/>
    </row>
    <row r="276" spans="1:13">
      <c r="A276" s="62">
        <v>38750</v>
      </c>
      <c r="B276" s="7">
        <v>4.3400000000000001E-2</v>
      </c>
      <c r="C276" s="7">
        <f t="shared" si="4"/>
        <v>1.2055555555555555E-4</v>
      </c>
      <c r="D276" s="7"/>
      <c r="K276" s="8"/>
      <c r="L276" s="61"/>
      <c r="M276" s="61"/>
    </row>
    <row r="277" spans="1:13">
      <c r="A277" s="62">
        <v>38751</v>
      </c>
      <c r="B277" s="7">
        <v>4.3499999999999997E-2</v>
      </c>
      <c r="C277" s="7">
        <f t="shared" si="4"/>
        <v>1.2083333333333332E-4</v>
      </c>
      <c r="D277" s="7"/>
      <c r="K277" s="8"/>
      <c r="L277" s="61"/>
      <c r="M277" s="61"/>
    </row>
    <row r="278" spans="1:13">
      <c r="A278" s="62">
        <v>38754</v>
      </c>
      <c r="B278" s="7">
        <v>4.3400000000000001E-2</v>
      </c>
      <c r="C278" s="7">
        <f t="shared" si="4"/>
        <v>1.2055555555555555E-4</v>
      </c>
      <c r="D278" s="7"/>
      <c r="K278" s="8"/>
      <c r="L278" s="61"/>
      <c r="M278" s="61"/>
    </row>
    <row r="279" spans="1:13">
      <c r="A279" s="62">
        <v>38755</v>
      </c>
      <c r="B279" s="7">
        <v>4.36E-2</v>
      </c>
      <c r="C279" s="7">
        <f t="shared" si="4"/>
        <v>1.2111111111111112E-4</v>
      </c>
      <c r="D279" s="7"/>
      <c r="K279" s="8"/>
      <c r="L279" s="61"/>
      <c r="M279" s="61"/>
    </row>
    <row r="280" spans="1:13">
      <c r="A280" s="62">
        <v>38756</v>
      </c>
      <c r="B280" s="7">
        <v>4.3299999999999998E-2</v>
      </c>
      <c r="C280" s="7">
        <f t="shared" si="4"/>
        <v>1.2027777777777777E-4</v>
      </c>
      <c r="D280" s="7"/>
      <c r="K280" s="8"/>
      <c r="L280" s="61"/>
      <c r="M280" s="61"/>
    </row>
    <row r="281" spans="1:13">
      <c r="A281" s="62">
        <v>38757</v>
      </c>
      <c r="B281" s="7">
        <v>4.3499999999999997E-2</v>
      </c>
      <c r="C281" s="7">
        <f t="shared" si="4"/>
        <v>1.2083333333333332E-4</v>
      </c>
      <c r="D281" s="7"/>
      <c r="K281" s="8"/>
      <c r="L281" s="61"/>
      <c r="M281" s="61"/>
    </row>
    <row r="282" spans="1:13">
      <c r="A282" s="62">
        <v>38758</v>
      </c>
      <c r="B282" s="7">
        <v>4.3499999999999997E-2</v>
      </c>
      <c r="C282" s="7">
        <f t="shared" si="4"/>
        <v>1.2083333333333332E-4</v>
      </c>
      <c r="D282" s="7"/>
      <c r="K282" s="8"/>
      <c r="L282" s="61"/>
      <c r="M282" s="61"/>
    </row>
    <row r="283" spans="1:13">
      <c r="A283" s="62">
        <v>38761</v>
      </c>
      <c r="B283" s="7">
        <v>4.3400000000000001E-2</v>
      </c>
      <c r="C283" s="7">
        <f t="shared" si="4"/>
        <v>1.2055555555555555E-4</v>
      </c>
      <c r="D283" s="7"/>
      <c r="K283" s="8"/>
      <c r="L283" s="61"/>
      <c r="M283" s="61"/>
    </row>
    <row r="284" spans="1:13">
      <c r="A284" s="62">
        <v>38762</v>
      </c>
      <c r="B284" s="7">
        <v>4.3299999999999998E-2</v>
      </c>
      <c r="C284" s="7">
        <f t="shared" si="4"/>
        <v>1.2027777777777777E-4</v>
      </c>
      <c r="D284" s="7"/>
      <c r="K284" s="8"/>
      <c r="L284" s="61"/>
      <c r="M284" s="61"/>
    </row>
    <row r="285" spans="1:13">
      <c r="A285" s="62">
        <v>38763</v>
      </c>
      <c r="B285" s="7">
        <v>4.3200000000000002E-2</v>
      </c>
      <c r="C285" s="7">
        <f t="shared" si="4"/>
        <v>1.2E-4</v>
      </c>
      <c r="D285" s="7"/>
      <c r="K285" s="8"/>
      <c r="L285" s="61"/>
      <c r="M285" s="61"/>
    </row>
    <row r="286" spans="1:13">
      <c r="A286" s="62">
        <v>38764</v>
      </c>
      <c r="B286" s="7">
        <v>4.2999999999999997E-2</v>
      </c>
      <c r="C286" s="7">
        <f t="shared" si="4"/>
        <v>1.1944444444444444E-4</v>
      </c>
      <c r="D286" s="7"/>
      <c r="K286" s="8"/>
      <c r="L286" s="61"/>
      <c r="M286" s="61"/>
    </row>
    <row r="287" spans="1:13">
      <c r="A287" s="62">
        <v>38765</v>
      </c>
      <c r="B287" s="7">
        <v>4.2800000000000005E-2</v>
      </c>
      <c r="C287" s="7">
        <f t="shared" si="4"/>
        <v>1.188888888888889E-4</v>
      </c>
      <c r="D287" s="7"/>
      <c r="K287" s="8"/>
      <c r="L287" s="61"/>
      <c r="M287" s="61"/>
    </row>
    <row r="288" spans="1:13">
      <c r="A288" s="62">
        <v>38768</v>
      </c>
      <c r="B288" s="7">
        <v>4.2099999999999999E-2</v>
      </c>
      <c r="C288" s="7">
        <f t="shared" si="4"/>
        <v>1.1694444444444445E-4</v>
      </c>
      <c r="D288" s="7"/>
      <c r="K288" s="8"/>
      <c r="L288" s="61"/>
      <c r="M288" s="61"/>
    </row>
    <row r="289" spans="1:13">
      <c r="A289" s="62">
        <v>38769</v>
      </c>
      <c r="B289" s="7">
        <v>4.2099999999999999E-2</v>
      </c>
      <c r="C289" s="7">
        <f t="shared" si="4"/>
        <v>1.1694444444444445E-4</v>
      </c>
      <c r="D289" s="7"/>
      <c r="K289" s="8"/>
      <c r="L289" s="61"/>
      <c r="M289" s="61"/>
    </row>
    <row r="290" spans="1:13">
      <c r="A290" s="62">
        <v>38770</v>
      </c>
      <c r="B290" s="7">
        <v>4.2099999999999999E-2</v>
      </c>
      <c r="C290" s="7">
        <f t="shared" si="4"/>
        <v>1.1694444444444445E-4</v>
      </c>
      <c r="D290" s="7"/>
      <c r="K290" s="8"/>
      <c r="L290" s="61"/>
      <c r="M290" s="61"/>
    </row>
    <row r="291" spans="1:13">
      <c r="A291" s="62">
        <v>38771</v>
      </c>
      <c r="B291" s="7">
        <v>4.2099999999999999E-2</v>
      </c>
      <c r="C291" s="7">
        <f t="shared" si="4"/>
        <v>1.1694444444444445E-4</v>
      </c>
      <c r="D291" s="7"/>
      <c r="K291" s="8"/>
      <c r="L291" s="61"/>
      <c r="M291" s="61"/>
    </row>
    <row r="292" spans="1:13">
      <c r="A292" s="62">
        <v>38772</v>
      </c>
      <c r="B292" s="7">
        <v>4.2099999999999999E-2</v>
      </c>
      <c r="C292" s="7">
        <f t="shared" si="4"/>
        <v>1.1694444444444445E-4</v>
      </c>
      <c r="D292" s="7"/>
      <c r="K292" s="8"/>
      <c r="L292" s="61"/>
      <c r="M292" s="61"/>
    </row>
    <row r="293" spans="1:13">
      <c r="A293" s="62">
        <v>38775</v>
      </c>
      <c r="B293" s="7">
        <v>4.2099999999999999E-2</v>
      </c>
      <c r="C293" s="7">
        <f t="shared" si="4"/>
        <v>1.1694444444444445E-4</v>
      </c>
      <c r="D293" s="7"/>
      <c r="K293" s="8"/>
      <c r="L293" s="61"/>
      <c r="M293" s="61"/>
    </row>
    <row r="294" spans="1:13">
      <c r="A294" s="62">
        <v>38776</v>
      </c>
      <c r="B294" s="7">
        <v>4.2199999999999994E-2</v>
      </c>
      <c r="C294" s="7">
        <f t="shared" si="4"/>
        <v>1.172222222222222E-4</v>
      </c>
      <c r="D294" s="7"/>
      <c r="K294" s="8"/>
      <c r="L294" s="61"/>
      <c r="M294" s="61"/>
    </row>
    <row r="295" spans="1:13">
      <c r="A295" s="62">
        <v>38777</v>
      </c>
      <c r="B295" s="7">
        <v>4.1399999999999999E-2</v>
      </c>
      <c r="C295" s="7">
        <f t="shared" si="4"/>
        <v>1.15E-4</v>
      </c>
      <c r="D295" s="7"/>
      <c r="K295" s="8"/>
      <c r="L295" s="61"/>
      <c r="M295" s="61"/>
    </row>
    <row r="296" spans="1:13">
      <c r="A296" s="62">
        <v>38778</v>
      </c>
      <c r="B296" s="7">
        <v>4.1399999999999999E-2</v>
      </c>
      <c r="C296" s="7">
        <f t="shared" si="4"/>
        <v>1.15E-4</v>
      </c>
      <c r="D296" s="7"/>
      <c r="K296" s="8"/>
      <c r="L296" s="61"/>
      <c r="M296" s="61"/>
    </row>
    <row r="297" spans="1:13">
      <c r="A297" s="62">
        <v>38779</v>
      </c>
      <c r="B297" s="7">
        <v>4.1399999999999999E-2</v>
      </c>
      <c r="C297" s="7">
        <f t="shared" si="4"/>
        <v>1.15E-4</v>
      </c>
      <c r="D297" s="7"/>
      <c r="K297" s="8"/>
      <c r="L297" s="61"/>
      <c r="M297" s="61"/>
    </row>
    <row r="298" spans="1:13">
      <c r="A298" s="62">
        <v>38782</v>
      </c>
      <c r="B298" s="7">
        <v>4.1399999999999999E-2</v>
      </c>
      <c r="C298" s="7">
        <f t="shared" si="4"/>
        <v>1.15E-4</v>
      </c>
      <c r="D298" s="7"/>
      <c r="K298" s="8"/>
      <c r="L298" s="61"/>
      <c r="M298" s="61"/>
    </row>
    <row r="299" spans="1:13">
      <c r="A299" s="62">
        <v>38783</v>
      </c>
      <c r="B299" s="7">
        <v>4.1299999999999996E-2</v>
      </c>
      <c r="C299" s="7">
        <f t="shared" si="4"/>
        <v>1.1472222222222221E-4</v>
      </c>
      <c r="D299" s="7"/>
      <c r="K299" s="8"/>
      <c r="L299" s="61"/>
      <c r="M299" s="61"/>
    </row>
    <row r="300" spans="1:13">
      <c r="A300" s="62">
        <v>38784</v>
      </c>
      <c r="B300" s="7">
        <v>4.1399999999999999E-2</v>
      </c>
      <c r="C300" s="7">
        <f t="shared" si="4"/>
        <v>1.15E-4</v>
      </c>
      <c r="D300" s="7"/>
      <c r="K300" s="8"/>
      <c r="L300" s="61"/>
      <c r="M300" s="61"/>
    </row>
    <row r="301" spans="1:13">
      <c r="A301" s="62">
        <v>38785</v>
      </c>
      <c r="B301" s="7">
        <v>4.1399999999999999E-2</v>
      </c>
      <c r="C301" s="7">
        <f t="shared" si="4"/>
        <v>1.15E-4</v>
      </c>
      <c r="D301" s="7"/>
      <c r="K301" s="8"/>
      <c r="L301" s="61"/>
      <c r="M301" s="61"/>
    </row>
    <row r="302" spans="1:13">
      <c r="A302" s="62">
        <v>38786</v>
      </c>
      <c r="B302" s="7">
        <v>4.1399999999999999E-2</v>
      </c>
      <c r="C302" s="7">
        <f t="shared" si="4"/>
        <v>1.15E-4</v>
      </c>
      <c r="D302" s="7"/>
      <c r="K302" s="8"/>
      <c r="L302" s="61"/>
      <c r="M302" s="61"/>
    </row>
    <row r="303" spans="1:13">
      <c r="A303" s="62">
        <v>38789</v>
      </c>
      <c r="B303" s="7">
        <v>4.1399999999999999E-2</v>
      </c>
      <c r="C303" s="7">
        <f t="shared" si="4"/>
        <v>1.15E-4</v>
      </c>
      <c r="D303" s="7"/>
      <c r="K303" s="8"/>
      <c r="L303" s="61"/>
      <c r="M303" s="61"/>
    </row>
    <row r="304" spans="1:13">
      <c r="A304" s="62">
        <v>38790</v>
      </c>
      <c r="B304" s="7">
        <v>4.1399999999999999E-2</v>
      </c>
      <c r="C304" s="7">
        <f t="shared" si="4"/>
        <v>1.15E-4</v>
      </c>
      <c r="D304" s="7"/>
      <c r="K304" s="8"/>
      <c r="L304" s="61"/>
      <c r="M304" s="61"/>
    </row>
    <row r="305" spans="1:13">
      <c r="A305" s="62">
        <v>38791</v>
      </c>
      <c r="B305" s="7">
        <v>4.1299999999999996E-2</v>
      </c>
      <c r="C305" s="7">
        <f t="shared" si="4"/>
        <v>1.1472222222222221E-4</v>
      </c>
      <c r="D305" s="7"/>
      <c r="K305" s="8"/>
      <c r="L305" s="61"/>
      <c r="M305" s="61"/>
    </row>
    <row r="306" spans="1:13">
      <c r="A306" s="62">
        <v>38792</v>
      </c>
      <c r="B306" s="7">
        <v>4.1299999999999996E-2</v>
      </c>
      <c r="C306" s="7">
        <f t="shared" si="4"/>
        <v>1.1472222222222221E-4</v>
      </c>
      <c r="D306" s="7"/>
      <c r="K306" s="8"/>
      <c r="L306" s="61"/>
      <c r="M306" s="61"/>
    </row>
    <row r="307" spans="1:13">
      <c r="A307" s="62">
        <v>38793</v>
      </c>
      <c r="B307" s="7">
        <v>4.1299999999999996E-2</v>
      </c>
      <c r="C307" s="7">
        <f t="shared" si="4"/>
        <v>1.1472222222222221E-4</v>
      </c>
      <c r="D307" s="7"/>
      <c r="K307" s="8"/>
      <c r="L307" s="61"/>
      <c r="M307" s="61"/>
    </row>
    <row r="308" spans="1:13">
      <c r="A308" s="62">
        <v>38796</v>
      </c>
      <c r="B308" s="7">
        <v>4.1299999999999996E-2</v>
      </c>
      <c r="C308" s="7">
        <f t="shared" si="4"/>
        <v>1.1472222222222221E-4</v>
      </c>
      <c r="D308" s="7"/>
      <c r="K308" s="8"/>
      <c r="L308" s="61"/>
      <c r="M308" s="61"/>
    </row>
    <row r="309" spans="1:13">
      <c r="A309" s="62">
        <v>38797</v>
      </c>
      <c r="B309" s="7">
        <v>4.1299999999999996E-2</v>
      </c>
      <c r="C309" s="7">
        <f t="shared" si="4"/>
        <v>1.1472222222222221E-4</v>
      </c>
      <c r="D309" s="7"/>
      <c r="K309" s="8"/>
      <c r="L309" s="61"/>
      <c r="M309" s="61"/>
    </row>
    <row r="310" spans="1:13">
      <c r="A310" s="62">
        <v>38798</v>
      </c>
      <c r="B310" s="7">
        <v>4.1299999999999996E-2</v>
      </c>
      <c r="C310" s="7">
        <f t="shared" si="4"/>
        <v>1.1472222222222221E-4</v>
      </c>
      <c r="D310" s="7"/>
      <c r="K310" s="8"/>
      <c r="L310" s="61"/>
      <c r="M310" s="61"/>
    </row>
    <row r="311" spans="1:13">
      <c r="A311" s="62">
        <v>38799</v>
      </c>
      <c r="B311" s="7">
        <v>4.1299999999999996E-2</v>
      </c>
      <c r="C311" s="7">
        <f t="shared" si="4"/>
        <v>1.1472222222222221E-4</v>
      </c>
      <c r="D311" s="7"/>
      <c r="K311" s="8"/>
      <c r="L311" s="61"/>
      <c r="M311" s="61"/>
    </row>
    <row r="312" spans="1:13">
      <c r="A312" s="62">
        <v>38800</v>
      </c>
      <c r="B312" s="7">
        <v>4.1299999999999996E-2</v>
      </c>
      <c r="C312" s="7">
        <f t="shared" si="4"/>
        <v>1.1472222222222221E-4</v>
      </c>
      <c r="D312" s="7"/>
      <c r="K312" s="8"/>
      <c r="L312" s="61"/>
      <c r="M312" s="61"/>
    </row>
    <row r="313" spans="1:13">
      <c r="A313" s="62">
        <v>38803</v>
      </c>
      <c r="B313" s="7">
        <v>4.1500000000000002E-2</v>
      </c>
      <c r="C313" s="7">
        <f t="shared" si="4"/>
        <v>1.1527777777777778E-4</v>
      </c>
      <c r="D313" s="7"/>
      <c r="K313" s="8"/>
      <c r="L313" s="61"/>
      <c r="M313" s="61"/>
    </row>
    <row r="314" spans="1:13">
      <c r="A314" s="62">
        <v>38804</v>
      </c>
      <c r="B314" s="7">
        <v>4.1500000000000002E-2</v>
      </c>
      <c r="C314" s="7">
        <f t="shared" si="4"/>
        <v>1.1527777777777778E-4</v>
      </c>
      <c r="D314" s="7"/>
      <c r="K314" s="8"/>
      <c r="L314" s="61"/>
      <c r="M314" s="61"/>
    </row>
    <row r="315" spans="1:13">
      <c r="A315" s="62">
        <v>38805</v>
      </c>
      <c r="B315" s="7">
        <v>4.1500000000000002E-2</v>
      </c>
      <c r="C315" s="7">
        <f t="shared" si="4"/>
        <v>1.1527777777777778E-4</v>
      </c>
      <c r="D315" s="7"/>
      <c r="K315" s="8"/>
      <c r="L315" s="61"/>
      <c r="M315" s="61"/>
    </row>
    <row r="316" spans="1:13">
      <c r="A316" s="62">
        <v>38806</v>
      </c>
      <c r="B316" s="7">
        <v>4.1399999999999999E-2</v>
      </c>
      <c r="C316" s="7">
        <f t="shared" si="4"/>
        <v>1.15E-4</v>
      </c>
      <c r="D316" s="7"/>
      <c r="K316" s="8"/>
      <c r="L316" s="61"/>
      <c r="M316" s="61"/>
    </row>
    <row r="317" spans="1:13">
      <c r="A317" s="62">
        <v>38807</v>
      </c>
      <c r="B317" s="7">
        <v>4.1500000000000002E-2</v>
      </c>
      <c r="C317" s="7">
        <f t="shared" si="4"/>
        <v>1.1527777777777778E-4</v>
      </c>
      <c r="D317" s="7"/>
      <c r="K317" s="8"/>
      <c r="L317" s="61"/>
      <c r="M317" s="61"/>
    </row>
    <row r="318" spans="1:13">
      <c r="A318" s="62">
        <v>38810</v>
      </c>
      <c r="B318" s="7">
        <v>4.1599999999999998E-2</v>
      </c>
      <c r="C318" s="7">
        <f t="shared" si="4"/>
        <v>1.1555555555555555E-4</v>
      </c>
      <c r="D318" s="7"/>
      <c r="K318" s="8"/>
      <c r="L318" s="61"/>
      <c r="M318" s="61"/>
    </row>
    <row r="319" spans="1:13">
      <c r="A319" s="62">
        <v>38811</v>
      </c>
      <c r="B319" s="7">
        <v>4.1599999999999998E-2</v>
      </c>
      <c r="C319" s="7">
        <f t="shared" si="4"/>
        <v>1.1555555555555555E-4</v>
      </c>
      <c r="D319" s="7"/>
      <c r="K319" s="8"/>
      <c r="L319" s="61"/>
      <c r="M319" s="61"/>
    </row>
    <row r="320" spans="1:13">
      <c r="A320" s="62">
        <v>38812</v>
      </c>
      <c r="B320" s="7">
        <v>4.1500000000000002E-2</v>
      </c>
      <c r="C320" s="7">
        <f t="shared" si="4"/>
        <v>1.1527777777777778E-4</v>
      </c>
      <c r="D320" s="7"/>
      <c r="K320" s="8"/>
      <c r="L320" s="61"/>
      <c r="M320" s="61"/>
    </row>
    <row r="321" spans="1:13">
      <c r="A321" s="62">
        <v>38813</v>
      </c>
      <c r="B321" s="7">
        <v>4.1399999999999999E-2</v>
      </c>
      <c r="C321" s="7">
        <f t="shared" si="4"/>
        <v>1.15E-4</v>
      </c>
      <c r="D321" s="7"/>
      <c r="K321" s="8"/>
      <c r="L321" s="61"/>
      <c r="M321" s="61"/>
    </row>
    <row r="322" spans="1:13">
      <c r="A322" s="62">
        <v>38814</v>
      </c>
      <c r="B322" s="7">
        <v>4.1399999999999999E-2</v>
      </c>
      <c r="C322" s="7">
        <f t="shared" si="4"/>
        <v>1.15E-4</v>
      </c>
      <c r="D322" s="7"/>
      <c r="K322" s="8"/>
      <c r="L322" s="61"/>
      <c r="M322" s="61"/>
    </row>
    <row r="323" spans="1:13">
      <c r="A323" s="62">
        <v>38817</v>
      </c>
      <c r="B323" s="7">
        <v>4.1399999999999999E-2</v>
      </c>
      <c r="C323" s="7">
        <f t="shared" ref="C323:C386" si="5">B323/360</f>
        <v>1.15E-4</v>
      </c>
      <c r="D323" s="7"/>
      <c r="K323" s="8"/>
      <c r="L323" s="61"/>
      <c r="M323" s="61"/>
    </row>
    <row r="324" spans="1:13">
      <c r="A324" s="62">
        <v>38818</v>
      </c>
      <c r="B324" s="7">
        <v>4.1299999999999996E-2</v>
      </c>
      <c r="C324" s="7">
        <f t="shared" si="5"/>
        <v>1.1472222222222221E-4</v>
      </c>
      <c r="D324" s="7"/>
      <c r="K324" s="8"/>
      <c r="L324" s="61"/>
      <c r="M324" s="61"/>
    </row>
    <row r="325" spans="1:13">
      <c r="A325" s="62">
        <v>38819</v>
      </c>
      <c r="B325" s="7">
        <v>4.1299999999999996E-2</v>
      </c>
      <c r="C325" s="7">
        <f t="shared" si="5"/>
        <v>1.1472222222222221E-4</v>
      </c>
      <c r="D325" s="7"/>
      <c r="K325" s="8"/>
      <c r="L325" s="61"/>
      <c r="M325" s="61"/>
    </row>
    <row r="326" spans="1:13">
      <c r="A326" s="62">
        <v>38820</v>
      </c>
      <c r="B326" s="7">
        <v>4.1200000000000001E-2</v>
      </c>
      <c r="C326" s="7">
        <f t="shared" si="5"/>
        <v>1.1444444444444444E-4</v>
      </c>
      <c r="D326" s="7"/>
      <c r="K326" s="8"/>
      <c r="L326" s="61"/>
      <c r="M326" s="61"/>
    </row>
    <row r="327" spans="1:13">
      <c r="A327" s="62">
        <v>38825</v>
      </c>
      <c r="B327" s="7">
        <v>4.1100000000000005E-2</v>
      </c>
      <c r="C327" s="7">
        <f t="shared" si="5"/>
        <v>1.1416666666666669E-4</v>
      </c>
      <c r="D327" s="7"/>
      <c r="K327" s="8"/>
      <c r="L327" s="61"/>
      <c r="M327" s="61"/>
    </row>
    <row r="328" spans="1:13">
      <c r="A328" s="62">
        <v>38826</v>
      </c>
      <c r="B328" s="7">
        <v>4.1100000000000005E-2</v>
      </c>
      <c r="C328" s="7">
        <f t="shared" si="5"/>
        <v>1.1416666666666669E-4</v>
      </c>
      <c r="D328" s="7"/>
      <c r="K328" s="8"/>
      <c r="L328" s="61"/>
      <c r="M328" s="61"/>
    </row>
    <row r="329" spans="1:13">
      <c r="A329" s="62">
        <v>38827</v>
      </c>
      <c r="B329" s="7">
        <v>4.1100000000000005E-2</v>
      </c>
      <c r="C329" s="7">
        <f t="shared" si="5"/>
        <v>1.1416666666666669E-4</v>
      </c>
      <c r="D329" s="7"/>
      <c r="K329" s="8"/>
      <c r="L329" s="61"/>
      <c r="M329" s="61"/>
    </row>
    <row r="330" spans="1:13">
      <c r="A330" s="62">
        <v>38828</v>
      </c>
      <c r="B330" s="7">
        <v>4.1100000000000005E-2</v>
      </c>
      <c r="C330" s="7">
        <f t="shared" si="5"/>
        <v>1.1416666666666669E-4</v>
      </c>
      <c r="D330" s="7"/>
      <c r="K330" s="8"/>
      <c r="L330" s="61"/>
      <c r="M330" s="61"/>
    </row>
    <row r="331" spans="1:13">
      <c r="A331" s="62">
        <v>38831</v>
      </c>
      <c r="B331" s="7">
        <v>4.1200000000000001E-2</v>
      </c>
      <c r="C331" s="7">
        <f t="shared" si="5"/>
        <v>1.1444444444444444E-4</v>
      </c>
      <c r="D331" s="7"/>
      <c r="K331" s="8"/>
      <c r="L331" s="61"/>
      <c r="M331" s="61"/>
    </row>
    <row r="332" spans="1:13">
      <c r="A332" s="62">
        <v>38832</v>
      </c>
      <c r="B332" s="7">
        <v>4.1200000000000001E-2</v>
      </c>
      <c r="C332" s="7">
        <f t="shared" si="5"/>
        <v>1.1444444444444444E-4</v>
      </c>
      <c r="D332" s="7"/>
      <c r="K332" s="8"/>
      <c r="L332" s="61"/>
      <c r="M332" s="61"/>
    </row>
    <row r="333" spans="1:13">
      <c r="A333" s="62">
        <v>38833</v>
      </c>
      <c r="B333" s="7">
        <v>4.1100000000000005E-2</v>
      </c>
      <c r="C333" s="7">
        <f t="shared" si="5"/>
        <v>1.1416666666666669E-4</v>
      </c>
      <c r="D333" s="7"/>
      <c r="K333" s="8"/>
      <c r="L333" s="61"/>
      <c r="M333" s="61"/>
    </row>
    <row r="334" spans="1:13">
      <c r="A334" s="62">
        <v>38834</v>
      </c>
      <c r="B334" s="7">
        <v>4.1200000000000001E-2</v>
      </c>
      <c r="C334" s="7">
        <f t="shared" si="5"/>
        <v>1.1444444444444444E-4</v>
      </c>
      <c r="D334" s="7"/>
      <c r="K334" s="8"/>
      <c r="L334" s="61"/>
      <c r="M334" s="61"/>
    </row>
    <row r="335" spans="1:13">
      <c r="A335" s="62">
        <v>38835</v>
      </c>
      <c r="B335" s="7">
        <v>4.1200000000000001E-2</v>
      </c>
      <c r="C335" s="7">
        <f t="shared" si="5"/>
        <v>1.1444444444444444E-4</v>
      </c>
      <c r="D335" s="7"/>
      <c r="K335" s="8"/>
      <c r="L335" s="61"/>
      <c r="M335" s="61"/>
    </row>
    <row r="336" spans="1:13">
      <c r="A336" s="62">
        <v>38839</v>
      </c>
      <c r="B336" s="7">
        <v>4.1299999999999996E-2</v>
      </c>
      <c r="C336" s="7">
        <f t="shared" si="5"/>
        <v>1.1472222222222221E-4</v>
      </c>
      <c r="D336" s="7"/>
      <c r="K336" s="8"/>
      <c r="L336" s="61"/>
      <c r="M336" s="61"/>
    </row>
    <row r="337" spans="1:13">
      <c r="A337" s="62">
        <v>38841</v>
      </c>
      <c r="B337" s="7">
        <v>4.1399999999999999E-2</v>
      </c>
      <c r="C337" s="7">
        <f t="shared" si="5"/>
        <v>1.15E-4</v>
      </c>
      <c r="D337" s="7"/>
      <c r="K337" s="8"/>
      <c r="L337" s="61"/>
      <c r="M337" s="61"/>
    </row>
    <row r="338" spans="1:13">
      <c r="A338" s="62">
        <v>38842</v>
      </c>
      <c r="B338" s="7">
        <v>4.1299999999999996E-2</v>
      </c>
      <c r="C338" s="7">
        <f t="shared" si="5"/>
        <v>1.1472222222222221E-4</v>
      </c>
      <c r="D338" s="7"/>
      <c r="K338" s="8"/>
      <c r="L338" s="61"/>
      <c r="M338" s="61"/>
    </row>
    <row r="339" spans="1:13">
      <c r="A339" s="62">
        <v>38845</v>
      </c>
      <c r="B339" s="7">
        <v>4.1200000000000001E-2</v>
      </c>
      <c r="C339" s="7">
        <f t="shared" si="5"/>
        <v>1.1444444444444444E-4</v>
      </c>
      <c r="D339" s="7"/>
      <c r="K339" s="8"/>
      <c r="L339" s="61"/>
      <c r="M339" s="61"/>
    </row>
    <row r="340" spans="1:13">
      <c r="A340" s="62">
        <v>38846</v>
      </c>
      <c r="B340" s="7">
        <v>4.1299999999999996E-2</v>
      </c>
      <c r="C340" s="7">
        <f t="shared" si="5"/>
        <v>1.1472222222222221E-4</v>
      </c>
      <c r="D340" s="7"/>
      <c r="K340" s="8"/>
      <c r="L340" s="61"/>
      <c r="M340" s="61"/>
    </row>
    <row r="341" spans="1:13">
      <c r="A341" s="62">
        <v>38847</v>
      </c>
      <c r="B341" s="7">
        <v>4.1299999999999996E-2</v>
      </c>
      <c r="C341" s="7">
        <f t="shared" si="5"/>
        <v>1.1472222222222221E-4</v>
      </c>
      <c r="D341" s="7"/>
      <c r="K341" s="8"/>
      <c r="L341" s="61"/>
      <c r="M341" s="61"/>
    </row>
    <row r="342" spans="1:13">
      <c r="A342" s="62">
        <v>38848</v>
      </c>
      <c r="B342" s="7">
        <v>4.1299999999999996E-2</v>
      </c>
      <c r="C342" s="7">
        <f t="shared" si="5"/>
        <v>1.1472222222222221E-4</v>
      </c>
      <c r="D342" s="7"/>
      <c r="K342" s="8"/>
      <c r="L342" s="61"/>
      <c r="M342" s="61"/>
    </row>
    <row r="343" spans="1:13">
      <c r="A343" s="62">
        <v>38849</v>
      </c>
      <c r="B343" s="7">
        <v>4.1299999999999996E-2</v>
      </c>
      <c r="C343" s="7">
        <f t="shared" si="5"/>
        <v>1.1472222222222221E-4</v>
      </c>
      <c r="D343" s="7"/>
      <c r="K343" s="8"/>
      <c r="L343" s="61"/>
      <c r="M343" s="61"/>
    </row>
    <row r="344" spans="1:13">
      <c r="A344" s="62">
        <v>38852</v>
      </c>
      <c r="B344" s="7">
        <v>4.1299999999999996E-2</v>
      </c>
      <c r="C344" s="7">
        <f t="shared" si="5"/>
        <v>1.1472222222222221E-4</v>
      </c>
      <c r="D344" s="7"/>
      <c r="K344" s="8"/>
      <c r="L344" s="61"/>
      <c r="M344" s="61"/>
    </row>
    <row r="345" spans="1:13">
      <c r="A345" s="62">
        <v>38853</v>
      </c>
      <c r="B345" s="7">
        <v>4.1299999999999996E-2</v>
      </c>
      <c r="C345" s="7">
        <f t="shared" si="5"/>
        <v>1.1472222222222221E-4</v>
      </c>
      <c r="D345" s="7"/>
      <c r="K345" s="8"/>
      <c r="L345" s="61"/>
      <c r="M345" s="61"/>
    </row>
    <row r="346" spans="1:13">
      <c r="A346" s="62">
        <v>38854</v>
      </c>
      <c r="B346" s="7">
        <v>4.1299999999999996E-2</v>
      </c>
      <c r="C346" s="7">
        <f t="shared" si="5"/>
        <v>1.1472222222222221E-4</v>
      </c>
      <c r="D346" s="7"/>
      <c r="K346" s="8"/>
      <c r="L346" s="61"/>
      <c r="M346" s="61"/>
    </row>
    <row r="347" spans="1:13">
      <c r="A347" s="62">
        <v>38855</v>
      </c>
      <c r="B347" s="7">
        <v>4.1399999999999999E-2</v>
      </c>
      <c r="C347" s="7">
        <f t="shared" si="5"/>
        <v>1.15E-4</v>
      </c>
      <c r="D347" s="7"/>
      <c r="K347" s="8"/>
      <c r="L347" s="61"/>
      <c r="M347" s="61"/>
    </row>
    <row r="348" spans="1:13">
      <c r="A348" s="62">
        <v>38856</v>
      </c>
      <c r="B348" s="7">
        <v>4.1299999999999996E-2</v>
      </c>
      <c r="C348" s="7">
        <f t="shared" si="5"/>
        <v>1.1472222222222221E-4</v>
      </c>
      <c r="D348" s="7"/>
      <c r="K348" s="8"/>
      <c r="L348" s="61"/>
      <c r="M348" s="61"/>
    </row>
    <row r="349" spans="1:13">
      <c r="A349" s="62">
        <v>38859</v>
      </c>
      <c r="B349" s="7">
        <v>4.1100000000000005E-2</v>
      </c>
      <c r="C349" s="7">
        <f t="shared" si="5"/>
        <v>1.1416666666666669E-4</v>
      </c>
      <c r="D349" s="7"/>
      <c r="K349" s="8"/>
      <c r="L349" s="61"/>
      <c r="M349" s="61"/>
    </row>
    <row r="350" spans="1:13">
      <c r="A350" s="62">
        <v>38860</v>
      </c>
      <c r="B350" s="7">
        <v>4.1200000000000001E-2</v>
      </c>
      <c r="C350" s="7">
        <f t="shared" si="5"/>
        <v>1.1444444444444444E-4</v>
      </c>
      <c r="D350" s="7"/>
      <c r="K350" s="8"/>
      <c r="L350" s="61"/>
      <c r="M350" s="61"/>
    </row>
    <row r="351" spans="1:13">
      <c r="A351" s="62">
        <v>38861</v>
      </c>
      <c r="B351" s="7">
        <v>4.1200000000000001E-2</v>
      </c>
      <c r="C351" s="7">
        <f t="shared" si="5"/>
        <v>1.1444444444444444E-4</v>
      </c>
      <c r="D351" s="7"/>
      <c r="K351" s="8"/>
      <c r="L351" s="61"/>
      <c r="M351" s="61"/>
    </row>
    <row r="352" spans="1:13">
      <c r="A352" s="62">
        <v>38862</v>
      </c>
      <c r="B352" s="7">
        <v>4.1200000000000001E-2</v>
      </c>
      <c r="C352" s="7">
        <f t="shared" si="5"/>
        <v>1.1444444444444444E-4</v>
      </c>
      <c r="D352" s="7"/>
      <c r="K352" s="8"/>
      <c r="L352" s="61"/>
      <c r="M352" s="61"/>
    </row>
    <row r="353" spans="1:13">
      <c r="A353" s="62">
        <v>38863</v>
      </c>
      <c r="B353" s="7">
        <v>4.1200000000000001E-2</v>
      </c>
      <c r="C353" s="7">
        <f t="shared" si="5"/>
        <v>1.1444444444444444E-4</v>
      </c>
      <c r="D353" s="7"/>
      <c r="K353" s="8"/>
      <c r="L353" s="61"/>
      <c r="M353" s="61"/>
    </row>
    <row r="354" spans="1:13">
      <c r="A354" s="62">
        <v>38866</v>
      </c>
      <c r="B354" s="7">
        <v>4.1100000000000005E-2</v>
      </c>
      <c r="C354" s="7">
        <f t="shared" si="5"/>
        <v>1.1416666666666669E-4</v>
      </c>
      <c r="D354" s="7"/>
      <c r="K354" s="8"/>
      <c r="L354" s="61"/>
      <c r="M354" s="61"/>
    </row>
    <row r="355" spans="1:13">
      <c r="A355" s="62">
        <v>38867</v>
      </c>
      <c r="B355" s="7">
        <v>4.1100000000000005E-2</v>
      </c>
      <c r="C355" s="7">
        <f t="shared" si="5"/>
        <v>1.1416666666666669E-4</v>
      </c>
      <c r="D355" s="7"/>
      <c r="K355" s="8"/>
      <c r="L355" s="61"/>
      <c r="M355" s="61"/>
    </row>
    <row r="356" spans="1:13">
      <c r="A356" s="62">
        <v>38868</v>
      </c>
      <c r="B356" s="7">
        <v>4.1100000000000005E-2</v>
      </c>
      <c r="C356" s="7">
        <f t="shared" si="5"/>
        <v>1.1416666666666669E-4</v>
      </c>
      <c r="D356" s="7"/>
      <c r="K356" s="8"/>
      <c r="L356" s="61"/>
      <c r="M356" s="61"/>
    </row>
    <row r="357" spans="1:13">
      <c r="A357" s="62">
        <v>38869</v>
      </c>
      <c r="B357" s="7">
        <v>4.1200000000000001E-2</v>
      </c>
      <c r="C357" s="7">
        <f t="shared" si="5"/>
        <v>1.1444444444444444E-4</v>
      </c>
      <c r="D357" s="7"/>
      <c r="K357" s="8"/>
      <c r="L357" s="61"/>
      <c r="M357" s="61"/>
    </row>
    <row r="358" spans="1:13">
      <c r="A358" s="62">
        <v>38870</v>
      </c>
      <c r="B358" s="7">
        <v>4.1100000000000005E-2</v>
      </c>
      <c r="C358" s="7">
        <f t="shared" si="5"/>
        <v>1.1416666666666669E-4</v>
      </c>
      <c r="D358" s="7"/>
      <c r="K358" s="8"/>
      <c r="L358" s="61"/>
      <c r="M358" s="61"/>
    </row>
    <row r="359" spans="1:13">
      <c r="A359" s="62">
        <v>38873</v>
      </c>
      <c r="B359" s="7">
        <v>4.1100000000000005E-2</v>
      </c>
      <c r="C359" s="7">
        <f t="shared" si="5"/>
        <v>1.1416666666666669E-4</v>
      </c>
      <c r="D359" s="7"/>
      <c r="K359" s="8"/>
      <c r="L359" s="61"/>
      <c r="M359" s="61"/>
    </row>
    <row r="360" spans="1:13">
      <c r="A360" s="62">
        <v>38874</v>
      </c>
      <c r="B360" s="7">
        <v>4.0999999999999995E-2</v>
      </c>
      <c r="C360" s="7">
        <f t="shared" si="5"/>
        <v>1.1388888888888888E-4</v>
      </c>
      <c r="D360" s="7"/>
      <c r="K360" s="8"/>
      <c r="L360" s="61"/>
      <c r="M360" s="61"/>
    </row>
    <row r="361" spans="1:13">
      <c r="A361" s="62">
        <v>38875</v>
      </c>
      <c r="B361" s="7">
        <v>4.0999999999999995E-2</v>
      </c>
      <c r="C361" s="7">
        <f t="shared" si="5"/>
        <v>1.1388888888888888E-4</v>
      </c>
      <c r="D361" s="7"/>
      <c r="K361" s="8"/>
      <c r="L361" s="61"/>
      <c r="M361" s="61"/>
    </row>
    <row r="362" spans="1:13">
      <c r="A362" s="62">
        <v>38876</v>
      </c>
      <c r="B362" s="7">
        <v>4.1100000000000005E-2</v>
      </c>
      <c r="C362" s="7">
        <f t="shared" si="5"/>
        <v>1.1416666666666669E-4</v>
      </c>
      <c r="D362" s="7"/>
      <c r="K362" s="8"/>
      <c r="L362" s="61"/>
      <c r="M362" s="61"/>
    </row>
    <row r="363" spans="1:13">
      <c r="A363" s="62">
        <v>38877</v>
      </c>
      <c r="B363" s="7">
        <v>4.1100000000000005E-2</v>
      </c>
      <c r="C363" s="7">
        <f t="shared" si="5"/>
        <v>1.1416666666666669E-4</v>
      </c>
      <c r="D363" s="7"/>
      <c r="K363" s="8"/>
      <c r="L363" s="61"/>
      <c r="M363" s="61"/>
    </row>
    <row r="364" spans="1:13">
      <c r="A364" s="62">
        <v>38880</v>
      </c>
      <c r="B364" s="7">
        <v>4.1100000000000005E-2</v>
      </c>
      <c r="C364" s="7">
        <f t="shared" si="5"/>
        <v>1.1416666666666669E-4</v>
      </c>
      <c r="D364" s="7"/>
      <c r="K364" s="8"/>
      <c r="L364" s="61"/>
      <c r="M364" s="61"/>
    </row>
    <row r="365" spans="1:13">
      <c r="A365" s="62">
        <v>38881</v>
      </c>
      <c r="B365" s="7">
        <v>4.1200000000000001E-2</v>
      </c>
      <c r="C365" s="7">
        <f t="shared" si="5"/>
        <v>1.1444444444444444E-4</v>
      </c>
      <c r="D365" s="7"/>
      <c r="K365" s="8"/>
      <c r="L365" s="61"/>
      <c r="M365" s="61"/>
    </row>
    <row r="366" spans="1:13">
      <c r="A366" s="62">
        <v>38882</v>
      </c>
      <c r="B366" s="7">
        <v>4.1200000000000001E-2</v>
      </c>
      <c r="C366" s="7">
        <f t="shared" si="5"/>
        <v>1.1444444444444444E-4</v>
      </c>
      <c r="D366" s="7"/>
      <c r="K366" s="8"/>
      <c r="L366" s="61"/>
      <c r="M366" s="61"/>
    </row>
    <row r="367" spans="1:13">
      <c r="A367" s="62">
        <v>38884</v>
      </c>
      <c r="B367" s="7">
        <v>4.1399999999999999E-2</v>
      </c>
      <c r="C367" s="7">
        <f t="shared" si="5"/>
        <v>1.15E-4</v>
      </c>
      <c r="D367" s="7"/>
      <c r="K367" s="8"/>
      <c r="L367" s="61"/>
      <c r="M367" s="61"/>
    </row>
    <row r="368" spans="1:13">
      <c r="A368" s="62">
        <v>38887</v>
      </c>
      <c r="B368" s="7">
        <v>4.1200000000000001E-2</v>
      </c>
      <c r="C368" s="7">
        <f t="shared" si="5"/>
        <v>1.1444444444444444E-4</v>
      </c>
      <c r="D368" s="7"/>
      <c r="K368" s="8"/>
      <c r="L368" s="61"/>
      <c r="M368" s="61"/>
    </row>
    <row r="369" spans="1:13">
      <c r="A369" s="62">
        <v>38888</v>
      </c>
      <c r="B369" s="7">
        <v>4.1100000000000005E-2</v>
      </c>
      <c r="C369" s="7">
        <f t="shared" si="5"/>
        <v>1.1416666666666669E-4</v>
      </c>
      <c r="D369" s="7"/>
      <c r="K369" s="8"/>
      <c r="L369" s="61"/>
      <c r="M369" s="61"/>
    </row>
    <row r="370" spans="1:13">
      <c r="A370" s="62">
        <v>38889</v>
      </c>
      <c r="B370" s="7">
        <v>4.1200000000000001E-2</v>
      </c>
      <c r="C370" s="7">
        <f t="shared" si="5"/>
        <v>1.1444444444444444E-4</v>
      </c>
      <c r="D370" s="7"/>
      <c r="K370" s="8"/>
      <c r="L370" s="61"/>
      <c r="M370" s="61"/>
    </row>
    <row r="371" spans="1:13">
      <c r="A371" s="62">
        <v>38890</v>
      </c>
      <c r="B371" s="7">
        <v>4.1200000000000001E-2</v>
      </c>
      <c r="C371" s="7">
        <f t="shared" si="5"/>
        <v>1.1444444444444444E-4</v>
      </c>
      <c r="D371" s="7"/>
      <c r="K371" s="8"/>
      <c r="L371" s="61"/>
      <c r="M371" s="61"/>
    </row>
    <row r="372" spans="1:13">
      <c r="A372" s="62">
        <v>38891</v>
      </c>
      <c r="B372" s="7">
        <v>4.1299999999999996E-2</v>
      </c>
      <c r="C372" s="7">
        <f t="shared" si="5"/>
        <v>1.1472222222222221E-4</v>
      </c>
      <c r="D372" s="7"/>
      <c r="K372" s="8"/>
      <c r="L372" s="61"/>
      <c r="M372" s="61"/>
    </row>
    <row r="373" spans="1:13">
      <c r="A373" s="62">
        <v>38894</v>
      </c>
      <c r="B373" s="7">
        <v>4.1200000000000001E-2</v>
      </c>
      <c r="C373" s="7">
        <f t="shared" si="5"/>
        <v>1.1444444444444444E-4</v>
      </c>
      <c r="D373" s="7"/>
      <c r="K373" s="8"/>
      <c r="L373" s="61"/>
      <c r="M373" s="61"/>
    </row>
    <row r="374" spans="1:13">
      <c r="A374" s="62">
        <v>38895</v>
      </c>
      <c r="B374" s="7">
        <v>4.1200000000000001E-2</v>
      </c>
      <c r="C374" s="7">
        <f t="shared" si="5"/>
        <v>1.1444444444444444E-4</v>
      </c>
      <c r="D374" s="7"/>
      <c r="K374" s="8"/>
      <c r="L374" s="61"/>
      <c r="M374" s="61"/>
    </row>
    <row r="375" spans="1:13">
      <c r="A375" s="62">
        <v>38896</v>
      </c>
      <c r="B375" s="7">
        <v>4.1299999999999996E-2</v>
      </c>
      <c r="C375" s="7">
        <f t="shared" si="5"/>
        <v>1.1472222222222221E-4</v>
      </c>
      <c r="D375" s="7"/>
      <c r="K375" s="8"/>
      <c r="L375" s="61"/>
      <c r="M375" s="61"/>
    </row>
    <row r="376" spans="1:13">
      <c r="A376" s="62">
        <v>38897</v>
      </c>
      <c r="B376" s="7">
        <v>4.1200000000000001E-2</v>
      </c>
      <c r="C376" s="7">
        <f t="shared" si="5"/>
        <v>1.1444444444444444E-4</v>
      </c>
      <c r="D376" s="7"/>
      <c r="K376" s="8"/>
      <c r="L376" s="61"/>
      <c r="M376" s="61"/>
    </row>
    <row r="377" spans="1:13">
      <c r="A377" s="62">
        <v>38898</v>
      </c>
      <c r="B377" s="7">
        <v>4.1200000000000001E-2</v>
      </c>
      <c r="C377" s="7">
        <f t="shared" si="5"/>
        <v>1.1444444444444444E-4</v>
      </c>
      <c r="D377" s="7"/>
      <c r="K377" s="8"/>
      <c r="L377" s="61"/>
      <c r="M377" s="61"/>
    </row>
    <row r="378" spans="1:13">
      <c r="A378" s="62">
        <v>38901</v>
      </c>
      <c r="B378" s="7">
        <v>4.1200000000000001E-2</v>
      </c>
      <c r="C378" s="7">
        <f t="shared" si="5"/>
        <v>1.1444444444444444E-4</v>
      </c>
      <c r="D378" s="7"/>
      <c r="K378" s="8"/>
      <c r="L378" s="61"/>
      <c r="M378" s="61"/>
    </row>
    <row r="379" spans="1:13">
      <c r="A379" s="62">
        <v>38902</v>
      </c>
      <c r="B379" s="7">
        <v>4.1200000000000001E-2</v>
      </c>
      <c r="C379" s="7">
        <f t="shared" si="5"/>
        <v>1.1444444444444444E-4</v>
      </c>
      <c r="D379" s="7"/>
      <c r="K379" s="8"/>
      <c r="L379" s="61"/>
      <c r="M379" s="61"/>
    </row>
    <row r="380" spans="1:13">
      <c r="A380" s="62">
        <v>38903</v>
      </c>
      <c r="B380" s="7">
        <v>4.1200000000000001E-2</v>
      </c>
      <c r="C380" s="7">
        <f t="shared" si="5"/>
        <v>1.1444444444444444E-4</v>
      </c>
      <c r="D380" s="7"/>
      <c r="K380" s="8"/>
      <c r="L380" s="61"/>
      <c r="M380" s="61"/>
    </row>
    <row r="381" spans="1:13">
      <c r="A381" s="62">
        <v>38904</v>
      </c>
      <c r="B381" s="7">
        <v>4.1100000000000005E-2</v>
      </c>
      <c r="C381" s="7">
        <f t="shared" si="5"/>
        <v>1.1416666666666669E-4</v>
      </c>
      <c r="D381" s="7"/>
      <c r="K381" s="8"/>
      <c r="L381" s="61"/>
      <c r="M381" s="61"/>
    </row>
    <row r="382" spans="1:13">
      <c r="A382" s="62">
        <v>38905</v>
      </c>
      <c r="B382" s="7">
        <v>4.1100000000000005E-2</v>
      </c>
      <c r="C382" s="7">
        <f t="shared" si="5"/>
        <v>1.1416666666666669E-4</v>
      </c>
      <c r="D382" s="7"/>
      <c r="K382" s="8"/>
      <c r="L382" s="61"/>
      <c r="M382" s="61"/>
    </row>
    <row r="383" spans="1:13">
      <c r="A383" s="62">
        <v>38908</v>
      </c>
      <c r="B383" s="7">
        <v>4.1200000000000001E-2</v>
      </c>
      <c r="C383" s="7">
        <f t="shared" si="5"/>
        <v>1.1444444444444444E-4</v>
      </c>
      <c r="D383" s="7"/>
      <c r="K383" s="8"/>
      <c r="L383" s="61"/>
      <c r="M383" s="61"/>
    </row>
    <row r="384" spans="1:13">
      <c r="A384" s="62">
        <v>38909</v>
      </c>
      <c r="B384" s="7">
        <v>4.1200000000000001E-2</v>
      </c>
      <c r="C384" s="7">
        <f t="shared" si="5"/>
        <v>1.1444444444444444E-4</v>
      </c>
      <c r="D384" s="7"/>
      <c r="K384" s="8"/>
      <c r="L384" s="61"/>
      <c r="M384" s="61"/>
    </row>
    <row r="385" spans="1:13">
      <c r="A385" s="62">
        <v>38910</v>
      </c>
      <c r="B385" s="7">
        <v>4.1200000000000001E-2</v>
      </c>
      <c r="C385" s="7">
        <f t="shared" si="5"/>
        <v>1.1444444444444444E-4</v>
      </c>
      <c r="D385" s="7"/>
      <c r="K385" s="8"/>
      <c r="L385" s="61"/>
      <c r="M385" s="61"/>
    </row>
    <row r="386" spans="1:13">
      <c r="A386" s="62">
        <v>38911</v>
      </c>
      <c r="B386" s="7">
        <v>4.1200000000000001E-2</v>
      </c>
      <c r="C386" s="7">
        <f t="shared" si="5"/>
        <v>1.1444444444444444E-4</v>
      </c>
      <c r="D386" s="7"/>
      <c r="K386" s="8"/>
      <c r="L386" s="61"/>
      <c r="M386" s="61"/>
    </row>
    <row r="387" spans="1:13">
      <c r="A387" s="62">
        <v>38912</v>
      </c>
      <c r="B387" s="7">
        <v>4.1200000000000001E-2</v>
      </c>
      <c r="C387" s="7">
        <f t="shared" ref="C387:C450" si="6">B387/360</f>
        <v>1.1444444444444444E-4</v>
      </c>
      <c r="D387" s="7"/>
      <c r="K387" s="8"/>
      <c r="L387" s="61"/>
      <c r="M387" s="61"/>
    </row>
    <row r="388" spans="1:13">
      <c r="A388" s="62">
        <v>38915</v>
      </c>
      <c r="B388" s="7">
        <v>4.1200000000000001E-2</v>
      </c>
      <c r="C388" s="7">
        <f t="shared" si="6"/>
        <v>1.1444444444444444E-4</v>
      </c>
      <c r="D388" s="7"/>
      <c r="K388" s="8"/>
      <c r="L388" s="61"/>
      <c r="M388" s="61"/>
    </row>
    <row r="389" spans="1:13">
      <c r="A389" s="62">
        <v>38916</v>
      </c>
      <c r="B389" s="7">
        <v>4.1200000000000001E-2</v>
      </c>
      <c r="C389" s="7">
        <f t="shared" si="6"/>
        <v>1.1444444444444444E-4</v>
      </c>
      <c r="D389" s="7"/>
      <c r="K389" s="8"/>
      <c r="L389" s="61"/>
      <c r="M389" s="61"/>
    </row>
    <row r="390" spans="1:13">
      <c r="A390" s="62">
        <v>38917</v>
      </c>
      <c r="B390" s="7">
        <v>4.1200000000000001E-2</v>
      </c>
      <c r="C390" s="7">
        <f t="shared" si="6"/>
        <v>1.1444444444444444E-4</v>
      </c>
      <c r="D390" s="7"/>
      <c r="K390" s="8"/>
      <c r="L390" s="61"/>
      <c r="M390" s="61"/>
    </row>
    <row r="391" spans="1:13">
      <c r="A391" s="62">
        <v>38918</v>
      </c>
      <c r="B391" s="7">
        <v>4.1100000000000005E-2</v>
      </c>
      <c r="C391" s="7">
        <f t="shared" si="6"/>
        <v>1.1416666666666669E-4</v>
      </c>
      <c r="D391" s="7"/>
      <c r="K391" s="8"/>
      <c r="L391" s="61"/>
      <c r="M391" s="61"/>
    </row>
    <row r="392" spans="1:13">
      <c r="A392" s="62">
        <v>38919</v>
      </c>
      <c r="B392" s="7">
        <v>4.1100000000000005E-2</v>
      </c>
      <c r="C392" s="7">
        <f t="shared" si="6"/>
        <v>1.1416666666666669E-4</v>
      </c>
      <c r="D392" s="7"/>
      <c r="K392" s="8"/>
      <c r="L392" s="61"/>
      <c r="M392" s="61"/>
    </row>
    <row r="393" spans="1:13">
      <c r="A393" s="62">
        <v>38922</v>
      </c>
      <c r="B393" s="7">
        <v>4.1100000000000005E-2</v>
      </c>
      <c r="C393" s="7">
        <f t="shared" si="6"/>
        <v>1.1416666666666669E-4</v>
      </c>
      <c r="D393" s="7"/>
      <c r="K393" s="8"/>
      <c r="L393" s="61"/>
      <c r="M393" s="61"/>
    </row>
    <row r="394" spans="1:13">
      <c r="A394" s="62">
        <v>38923</v>
      </c>
      <c r="B394" s="7">
        <v>4.1100000000000005E-2</v>
      </c>
      <c r="C394" s="7">
        <f t="shared" si="6"/>
        <v>1.1416666666666669E-4</v>
      </c>
      <c r="D394" s="7"/>
      <c r="K394" s="8"/>
      <c r="L394" s="61"/>
      <c r="M394" s="61"/>
    </row>
    <row r="395" spans="1:13">
      <c r="A395" s="62">
        <v>38924</v>
      </c>
      <c r="B395" s="7">
        <v>4.1100000000000005E-2</v>
      </c>
      <c r="C395" s="7">
        <f t="shared" si="6"/>
        <v>1.1416666666666669E-4</v>
      </c>
      <c r="D395" s="7"/>
      <c r="K395" s="8"/>
      <c r="L395" s="61"/>
      <c r="M395" s="61"/>
    </row>
    <row r="396" spans="1:13">
      <c r="A396" s="62">
        <v>38925</v>
      </c>
      <c r="B396" s="7">
        <v>4.1200000000000001E-2</v>
      </c>
      <c r="C396" s="7">
        <f t="shared" si="6"/>
        <v>1.1444444444444444E-4</v>
      </c>
      <c r="D396" s="7"/>
      <c r="K396" s="8"/>
      <c r="L396" s="61"/>
      <c r="M396" s="61"/>
    </row>
    <row r="397" spans="1:13">
      <c r="A397" s="62">
        <v>38926</v>
      </c>
      <c r="B397" s="7">
        <v>4.1200000000000001E-2</v>
      </c>
      <c r="C397" s="7">
        <f t="shared" si="6"/>
        <v>1.1444444444444444E-4</v>
      </c>
      <c r="D397" s="7"/>
      <c r="K397" s="8"/>
      <c r="L397" s="61"/>
      <c r="M397" s="61"/>
    </row>
    <row r="398" spans="1:13">
      <c r="A398" s="62">
        <v>38929</v>
      </c>
      <c r="B398" s="7">
        <v>4.1200000000000001E-2</v>
      </c>
      <c r="C398" s="7">
        <f t="shared" si="6"/>
        <v>1.1444444444444444E-4</v>
      </c>
      <c r="D398" s="7"/>
      <c r="K398" s="8"/>
      <c r="L398" s="61"/>
      <c r="M398" s="61"/>
    </row>
    <row r="399" spans="1:13">
      <c r="A399" s="62">
        <v>38930</v>
      </c>
      <c r="B399" s="7">
        <v>4.1399999999999999E-2</v>
      </c>
      <c r="C399" s="7">
        <f t="shared" si="6"/>
        <v>1.15E-4</v>
      </c>
      <c r="D399" s="7"/>
      <c r="K399" s="8"/>
      <c r="L399" s="61"/>
      <c r="M399" s="61"/>
    </row>
    <row r="400" spans="1:13">
      <c r="A400" s="62">
        <v>38931</v>
      </c>
      <c r="B400" s="7">
        <v>4.1500000000000002E-2</v>
      </c>
      <c r="C400" s="7">
        <f t="shared" si="6"/>
        <v>1.1527777777777778E-4</v>
      </c>
      <c r="D400" s="7"/>
      <c r="K400" s="8"/>
      <c r="L400" s="61"/>
      <c r="M400" s="61"/>
    </row>
    <row r="401" spans="1:13">
      <c r="A401" s="62">
        <v>38932</v>
      </c>
      <c r="B401" s="7">
        <v>4.1399999999999999E-2</v>
      </c>
      <c r="C401" s="7">
        <f t="shared" si="6"/>
        <v>1.15E-4</v>
      </c>
      <c r="D401" s="7"/>
      <c r="K401" s="8"/>
      <c r="L401" s="61"/>
      <c r="M401" s="61"/>
    </row>
    <row r="402" spans="1:13">
      <c r="A402" s="62">
        <v>38933</v>
      </c>
      <c r="B402" s="7">
        <v>4.1299999999999996E-2</v>
      </c>
      <c r="C402" s="7">
        <f t="shared" si="6"/>
        <v>1.1472222222222221E-4</v>
      </c>
      <c r="D402" s="7"/>
      <c r="K402" s="8"/>
      <c r="L402" s="61"/>
      <c r="M402" s="61"/>
    </row>
    <row r="403" spans="1:13">
      <c r="A403" s="62">
        <v>38936</v>
      </c>
      <c r="B403" s="7">
        <v>4.1200000000000001E-2</v>
      </c>
      <c r="C403" s="7">
        <f t="shared" si="6"/>
        <v>1.1444444444444444E-4</v>
      </c>
      <c r="D403" s="7"/>
      <c r="K403" s="8"/>
      <c r="L403" s="61"/>
      <c r="M403" s="61"/>
    </row>
    <row r="404" spans="1:13">
      <c r="A404" s="62">
        <v>38937</v>
      </c>
      <c r="B404" s="7">
        <v>4.1200000000000001E-2</v>
      </c>
      <c r="C404" s="7">
        <f t="shared" si="6"/>
        <v>1.1444444444444444E-4</v>
      </c>
      <c r="D404" s="7"/>
      <c r="K404" s="8"/>
      <c r="L404" s="61"/>
      <c r="M404" s="61"/>
    </row>
    <row r="405" spans="1:13">
      <c r="A405" s="62">
        <v>38938</v>
      </c>
      <c r="B405" s="7">
        <v>4.1100000000000005E-2</v>
      </c>
      <c r="C405" s="7">
        <f t="shared" si="6"/>
        <v>1.1416666666666669E-4</v>
      </c>
      <c r="D405" s="7"/>
      <c r="K405" s="8"/>
      <c r="L405" s="61"/>
      <c r="M405" s="61"/>
    </row>
    <row r="406" spans="1:13">
      <c r="A406" s="62">
        <v>38939</v>
      </c>
      <c r="B406" s="7">
        <v>4.1200000000000001E-2</v>
      </c>
      <c r="C406" s="7">
        <f t="shared" si="6"/>
        <v>1.1444444444444444E-4</v>
      </c>
      <c r="D406" s="7"/>
      <c r="K406" s="8"/>
      <c r="L406" s="61"/>
      <c r="M406" s="61"/>
    </row>
    <row r="407" spans="1:13">
      <c r="A407" s="62">
        <v>38940</v>
      </c>
      <c r="B407" s="7">
        <v>4.1200000000000001E-2</v>
      </c>
      <c r="C407" s="7">
        <f t="shared" si="6"/>
        <v>1.1444444444444444E-4</v>
      </c>
      <c r="D407" s="7"/>
      <c r="K407" s="8"/>
      <c r="L407" s="61"/>
      <c r="M407" s="61"/>
    </row>
    <row r="408" spans="1:13">
      <c r="A408" s="62">
        <v>38943</v>
      </c>
      <c r="B408" s="7">
        <v>4.1200000000000001E-2</v>
      </c>
      <c r="C408" s="7">
        <f t="shared" si="6"/>
        <v>1.1444444444444444E-4</v>
      </c>
      <c r="D408" s="7"/>
      <c r="K408" s="8"/>
      <c r="L408" s="61"/>
      <c r="M408" s="61"/>
    </row>
    <row r="409" spans="1:13">
      <c r="A409" s="62">
        <v>38945</v>
      </c>
      <c r="B409" s="7">
        <v>4.1200000000000001E-2</v>
      </c>
      <c r="C409" s="7">
        <f t="shared" si="6"/>
        <v>1.1444444444444444E-4</v>
      </c>
      <c r="D409" s="7"/>
      <c r="K409" s="8"/>
      <c r="L409" s="61"/>
      <c r="M409" s="61"/>
    </row>
    <row r="410" spans="1:13">
      <c r="A410" s="62">
        <v>38946</v>
      </c>
      <c r="B410" s="7">
        <v>4.1200000000000001E-2</v>
      </c>
      <c r="C410" s="7">
        <f t="shared" si="6"/>
        <v>1.1444444444444444E-4</v>
      </c>
      <c r="D410" s="7"/>
      <c r="K410" s="8"/>
      <c r="L410" s="61"/>
      <c r="M410" s="61"/>
    </row>
    <row r="411" spans="1:13">
      <c r="A411" s="62">
        <v>38947</v>
      </c>
      <c r="B411" s="7">
        <v>4.1200000000000001E-2</v>
      </c>
      <c r="C411" s="7">
        <f t="shared" si="6"/>
        <v>1.1444444444444444E-4</v>
      </c>
      <c r="D411" s="7"/>
      <c r="K411" s="8"/>
      <c r="L411" s="61"/>
      <c r="M411" s="61"/>
    </row>
    <row r="412" spans="1:13">
      <c r="A412" s="62">
        <v>38950</v>
      </c>
      <c r="B412" s="7">
        <v>4.1200000000000001E-2</v>
      </c>
      <c r="C412" s="7">
        <f t="shared" si="6"/>
        <v>1.1444444444444444E-4</v>
      </c>
      <c r="D412" s="7"/>
      <c r="K412" s="8"/>
      <c r="L412" s="61"/>
      <c r="M412" s="61"/>
    </row>
    <row r="413" spans="1:13">
      <c r="A413" s="62">
        <v>38951</v>
      </c>
      <c r="B413" s="7">
        <v>4.1200000000000001E-2</v>
      </c>
      <c r="C413" s="7">
        <f t="shared" si="6"/>
        <v>1.1444444444444444E-4</v>
      </c>
      <c r="D413" s="7"/>
      <c r="K413" s="8"/>
      <c r="L413" s="61"/>
      <c r="M413" s="61"/>
    </row>
    <row r="414" spans="1:13">
      <c r="A414" s="62">
        <v>38952</v>
      </c>
      <c r="B414" s="7">
        <v>4.1299999999999996E-2</v>
      </c>
      <c r="C414" s="7">
        <f t="shared" si="6"/>
        <v>1.1472222222222221E-4</v>
      </c>
      <c r="D414" s="7"/>
      <c r="K414" s="8"/>
      <c r="L414" s="61"/>
      <c r="M414" s="61"/>
    </row>
    <row r="415" spans="1:13">
      <c r="A415" s="62">
        <v>38953</v>
      </c>
      <c r="B415" s="7">
        <v>4.1200000000000001E-2</v>
      </c>
      <c r="C415" s="7">
        <f t="shared" si="6"/>
        <v>1.1444444444444444E-4</v>
      </c>
      <c r="D415" s="7"/>
      <c r="K415" s="8"/>
      <c r="L415" s="61"/>
      <c r="M415" s="61"/>
    </row>
    <row r="416" spans="1:13">
      <c r="A416" s="62">
        <v>38954</v>
      </c>
      <c r="B416" s="7">
        <v>4.1200000000000001E-2</v>
      </c>
      <c r="C416" s="7">
        <f t="shared" si="6"/>
        <v>1.1444444444444444E-4</v>
      </c>
      <c r="D416" s="7"/>
      <c r="K416" s="8"/>
      <c r="L416" s="61"/>
      <c r="M416" s="61"/>
    </row>
    <row r="417" spans="1:13">
      <c r="A417" s="62">
        <v>38957</v>
      </c>
      <c r="B417" s="7">
        <v>4.1200000000000001E-2</v>
      </c>
      <c r="C417" s="7">
        <f t="shared" si="6"/>
        <v>1.1444444444444444E-4</v>
      </c>
      <c r="D417" s="7"/>
      <c r="K417" s="8"/>
      <c r="L417" s="61"/>
      <c r="M417" s="61"/>
    </row>
    <row r="418" spans="1:13">
      <c r="A418" s="62">
        <v>38958</v>
      </c>
      <c r="B418" s="7">
        <v>4.1299999999999996E-2</v>
      </c>
      <c r="C418" s="7">
        <f t="shared" si="6"/>
        <v>1.1472222222222221E-4</v>
      </c>
      <c r="D418" s="7"/>
      <c r="K418" s="8"/>
      <c r="L418" s="61"/>
      <c r="M418" s="61"/>
    </row>
    <row r="419" spans="1:13">
      <c r="A419" s="62">
        <v>38959</v>
      </c>
      <c r="B419" s="7">
        <v>4.1299999999999996E-2</v>
      </c>
      <c r="C419" s="7">
        <f t="shared" si="6"/>
        <v>1.1472222222222221E-4</v>
      </c>
      <c r="D419" s="7"/>
      <c r="K419" s="8"/>
      <c r="L419" s="61"/>
      <c r="M419" s="61"/>
    </row>
    <row r="420" spans="1:13">
      <c r="A420" s="62">
        <v>38960</v>
      </c>
      <c r="B420" s="7">
        <v>4.1200000000000001E-2</v>
      </c>
      <c r="C420" s="7">
        <f t="shared" si="6"/>
        <v>1.1444444444444444E-4</v>
      </c>
      <c r="D420" s="7"/>
      <c r="K420" s="8"/>
      <c r="L420" s="61"/>
      <c r="M420" s="61"/>
    </row>
    <row r="421" spans="1:13">
      <c r="A421" s="62">
        <v>38961</v>
      </c>
      <c r="B421" s="7">
        <v>4.1200000000000001E-2</v>
      </c>
      <c r="C421" s="7">
        <f t="shared" si="6"/>
        <v>1.1444444444444444E-4</v>
      </c>
      <c r="D421" s="7"/>
      <c r="K421" s="8"/>
      <c r="L421" s="61"/>
      <c r="M421" s="61"/>
    </row>
    <row r="422" spans="1:13">
      <c r="A422" s="62">
        <v>38964</v>
      </c>
      <c r="B422" s="7">
        <v>4.1200000000000001E-2</v>
      </c>
      <c r="C422" s="7">
        <f t="shared" si="6"/>
        <v>1.1444444444444444E-4</v>
      </c>
      <c r="D422" s="7"/>
      <c r="K422" s="8"/>
      <c r="L422" s="61"/>
      <c r="M422" s="61"/>
    </row>
    <row r="423" spans="1:13">
      <c r="A423" s="62">
        <v>38965</v>
      </c>
      <c r="B423" s="7">
        <v>4.1299999999999996E-2</v>
      </c>
      <c r="C423" s="7">
        <f t="shared" si="6"/>
        <v>1.1472222222222221E-4</v>
      </c>
      <c r="D423" s="7"/>
      <c r="K423" s="8"/>
      <c r="L423" s="61"/>
      <c r="M423" s="61"/>
    </row>
    <row r="424" spans="1:13">
      <c r="A424" s="62">
        <v>38966</v>
      </c>
      <c r="B424" s="7">
        <v>4.1299999999999996E-2</v>
      </c>
      <c r="C424" s="7">
        <f t="shared" si="6"/>
        <v>1.1472222222222221E-4</v>
      </c>
      <c r="D424" s="7"/>
      <c r="K424" s="8"/>
      <c r="L424" s="61"/>
      <c r="M424" s="61"/>
    </row>
    <row r="425" spans="1:13">
      <c r="A425" s="62">
        <v>38967</v>
      </c>
      <c r="B425" s="7">
        <v>4.1200000000000001E-2</v>
      </c>
      <c r="C425" s="7">
        <f t="shared" si="6"/>
        <v>1.1444444444444444E-4</v>
      </c>
      <c r="D425" s="7"/>
      <c r="K425" s="8"/>
      <c r="L425" s="61"/>
      <c r="M425" s="61"/>
    </row>
    <row r="426" spans="1:13">
      <c r="A426" s="62">
        <v>38968</v>
      </c>
      <c r="B426" s="7">
        <v>4.1299999999999996E-2</v>
      </c>
      <c r="C426" s="7">
        <f t="shared" si="6"/>
        <v>1.1472222222222221E-4</v>
      </c>
      <c r="D426" s="7"/>
      <c r="K426" s="8"/>
      <c r="L426" s="61"/>
      <c r="M426" s="61"/>
    </row>
    <row r="427" spans="1:13">
      <c r="A427" s="62">
        <v>38971</v>
      </c>
      <c r="B427" s="7">
        <v>4.1399999999999999E-2</v>
      </c>
      <c r="C427" s="7">
        <f t="shared" si="6"/>
        <v>1.15E-4</v>
      </c>
      <c r="D427" s="7"/>
      <c r="K427" s="8"/>
      <c r="L427" s="61"/>
      <c r="M427" s="61"/>
    </row>
    <row r="428" spans="1:13">
      <c r="A428" s="62">
        <v>38972</v>
      </c>
      <c r="B428" s="7">
        <v>4.1299999999999996E-2</v>
      </c>
      <c r="C428" s="7">
        <f t="shared" si="6"/>
        <v>1.1472222222222221E-4</v>
      </c>
      <c r="D428" s="7"/>
      <c r="K428" s="8"/>
      <c r="L428" s="61"/>
      <c r="M428" s="61"/>
    </row>
    <row r="429" spans="1:13">
      <c r="A429" s="62">
        <v>38973</v>
      </c>
      <c r="B429" s="7">
        <v>4.1299999999999996E-2</v>
      </c>
      <c r="C429" s="7">
        <f t="shared" si="6"/>
        <v>1.1472222222222221E-4</v>
      </c>
      <c r="D429" s="7"/>
      <c r="K429" s="8"/>
      <c r="L429" s="61"/>
      <c r="M429" s="61"/>
    </row>
    <row r="430" spans="1:13">
      <c r="A430" s="62">
        <v>38974</v>
      </c>
      <c r="B430" s="7">
        <v>4.1200000000000001E-2</v>
      </c>
      <c r="C430" s="7">
        <f t="shared" si="6"/>
        <v>1.1444444444444444E-4</v>
      </c>
      <c r="D430" s="7"/>
      <c r="K430" s="8"/>
      <c r="L430" s="61"/>
      <c r="M430" s="61"/>
    </row>
    <row r="431" spans="1:13">
      <c r="A431" s="62">
        <v>38975</v>
      </c>
      <c r="B431" s="7">
        <v>4.1200000000000001E-2</v>
      </c>
      <c r="C431" s="7">
        <f t="shared" si="6"/>
        <v>1.1444444444444444E-4</v>
      </c>
      <c r="D431" s="7"/>
      <c r="K431" s="8"/>
      <c r="L431" s="61"/>
      <c r="M431" s="61"/>
    </row>
    <row r="432" spans="1:13">
      <c r="A432" s="62">
        <v>38978</v>
      </c>
      <c r="B432" s="7">
        <v>4.1200000000000001E-2</v>
      </c>
      <c r="C432" s="7">
        <f t="shared" si="6"/>
        <v>1.1444444444444444E-4</v>
      </c>
      <c r="D432" s="7"/>
      <c r="K432" s="8"/>
      <c r="L432" s="61"/>
      <c r="M432" s="61"/>
    </row>
    <row r="433" spans="1:13">
      <c r="A433" s="62">
        <v>38979</v>
      </c>
      <c r="B433" s="7">
        <v>4.1399999999999999E-2</v>
      </c>
      <c r="C433" s="7">
        <f t="shared" si="6"/>
        <v>1.15E-4</v>
      </c>
      <c r="D433" s="7"/>
      <c r="K433" s="8"/>
      <c r="L433" s="61"/>
      <c r="M433" s="61"/>
    </row>
    <row r="434" spans="1:13">
      <c r="A434" s="62">
        <v>38980</v>
      </c>
      <c r="B434" s="7">
        <v>4.1399999999999999E-2</v>
      </c>
      <c r="C434" s="7">
        <f t="shared" si="6"/>
        <v>1.15E-4</v>
      </c>
      <c r="D434" s="7"/>
      <c r="K434" s="8"/>
      <c r="L434" s="61"/>
      <c r="M434" s="61"/>
    </row>
    <row r="435" spans="1:13">
      <c r="A435" s="62">
        <v>38981</v>
      </c>
      <c r="B435" s="7">
        <v>4.1299999999999996E-2</v>
      </c>
      <c r="C435" s="7">
        <f t="shared" si="6"/>
        <v>1.1472222222222221E-4</v>
      </c>
      <c r="D435" s="7"/>
      <c r="K435" s="8"/>
      <c r="L435" s="61"/>
      <c r="M435" s="61"/>
    </row>
    <row r="436" spans="1:13">
      <c r="A436" s="62">
        <v>38982</v>
      </c>
      <c r="B436" s="7">
        <v>4.1299999999999996E-2</v>
      </c>
      <c r="C436" s="7">
        <f t="shared" si="6"/>
        <v>1.1472222222222221E-4</v>
      </c>
      <c r="D436" s="7"/>
      <c r="K436" s="8"/>
      <c r="L436" s="61"/>
      <c r="M436" s="61"/>
    </row>
    <row r="437" spans="1:13">
      <c r="A437" s="62">
        <v>38985</v>
      </c>
      <c r="B437" s="7">
        <v>4.1299999999999996E-2</v>
      </c>
      <c r="C437" s="7">
        <f t="shared" si="6"/>
        <v>1.1472222222222221E-4</v>
      </c>
      <c r="D437" s="7"/>
      <c r="K437" s="8"/>
      <c r="L437" s="61"/>
      <c r="M437" s="61"/>
    </row>
    <row r="438" spans="1:13">
      <c r="A438" s="62">
        <v>38986</v>
      </c>
      <c r="B438" s="7">
        <v>4.1299999999999996E-2</v>
      </c>
      <c r="C438" s="7">
        <f t="shared" si="6"/>
        <v>1.1472222222222221E-4</v>
      </c>
      <c r="D438" s="7"/>
      <c r="K438" s="8"/>
      <c r="L438" s="61"/>
      <c r="M438" s="61"/>
    </row>
    <row r="439" spans="1:13">
      <c r="A439" s="62">
        <v>38987</v>
      </c>
      <c r="B439" s="7">
        <v>4.1299999999999996E-2</v>
      </c>
      <c r="C439" s="7">
        <f t="shared" si="6"/>
        <v>1.1472222222222221E-4</v>
      </c>
      <c r="D439" s="7"/>
      <c r="K439" s="8"/>
      <c r="L439" s="61"/>
      <c r="M439" s="61"/>
    </row>
    <row r="440" spans="1:13">
      <c r="A440" s="62">
        <v>38988</v>
      </c>
      <c r="B440" s="7">
        <v>4.1299999999999996E-2</v>
      </c>
      <c r="C440" s="7">
        <f t="shared" si="6"/>
        <v>1.1472222222222221E-4</v>
      </c>
      <c r="D440" s="7"/>
      <c r="K440" s="8"/>
      <c r="L440" s="61"/>
      <c r="M440" s="61"/>
    </row>
    <row r="441" spans="1:13">
      <c r="A441" s="62">
        <v>38989</v>
      </c>
      <c r="B441" s="7">
        <v>4.1299999999999996E-2</v>
      </c>
      <c r="C441" s="7">
        <f t="shared" si="6"/>
        <v>1.1472222222222221E-4</v>
      </c>
      <c r="D441" s="7"/>
      <c r="K441" s="8"/>
      <c r="L441" s="61"/>
      <c r="M441" s="61"/>
    </row>
    <row r="442" spans="1:13">
      <c r="A442" s="62">
        <v>38992</v>
      </c>
      <c r="B442" s="7">
        <v>4.1399999999999999E-2</v>
      </c>
      <c r="C442" s="7">
        <f t="shared" si="6"/>
        <v>1.15E-4</v>
      </c>
      <c r="D442" s="7"/>
      <c r="K442" s="8"/>
      <c r="L442" s="61"/>
      <c r="M442" s="61"/>
    </row>
    <row r="443" spans="1:13">
      <c r="A443" s="62">
        <v>38993</v>
      </c>
      <c r="B443" s="7">
        <v>4.1500000000000002E-2</v>
      </c>
      <c r="C443" s="7">
        <f t="shared" si="6"/>
        <v>1.1527777777777778E-4</v>
      </c>
      <c r="D443" s="7"/>
      <c r="K443" s="8"/>
      <c r="L443" s="61"/>
      <c r="M443" s="61"/>
    </row>
    <row r="444" spans="1:13">
      <c r="A444" s="62">
        <v>38994</v>
      </c>
      <c r="B444" s="7">
        <v>4.1500000000000002E-2</v>
      </c>
      <c r="C444" s="7">
        <f t="shared" si="6"/>
        <v>1.1527777777777778E-4</v>
      </c>
      <c r="D444" s="7"/>
      <c r="K444" s="8"/>
      <c r="L444" s="61"/>
      <c r="M444" s="61"/>
    </row>
    <row r="445" spans="1:13">
      <c r="A445" s="62">
        <v>38995</v>
      </c>
      <c r="B445" s="7">
        <v>4.1399999999999999E-2</v>
      </c>
      <c r="C445" s="7">
        <f t="shared" si="6"/>
        <v>1.15E-4</v>
      </c>
      <c r="D445" s="7"/>
      <c r="K445" s="8"/>
      <c r="L445" s="61"/>
      <c r="M445" s="61"/>
    </row>
    <row r="446" spans="1:13">
      <c r="A446" s="62">
        <v>38996</v>
      </c>
      <c r="B446" s="7">
        <v>4.1299999999999996E-2</v>
      </c>
      <c r="C446" s="7">
        <f t="shared" si="6"/>
        <v>1.1472222222222221E-4</v>
      </c>
      <c r="D446" s="7"/>
      <c r="K446" s="8"/>
      <c r="L446" s="61"/>
      <c r="M446" s="61"/>
    </row>
    <row r="447" spans="1:13">
      <c r="A447" s="62">
        <v>38999</v>
      </c>
      <c r="B447" s="7">
        <v>4.1299999999999996E-2</v>
      </c>
      <c r="C447" s="7">
        <f t="shared" si="6"/>
        <v>1.1472222222222221E-4</v>
      </c>
      <c r="D447" s="7"/>
      <c r="K447" s="8"/>
      <c r="L447" s="61"/>
      <c r="M447" s="61"/>
    </row>
    <row r="448" spans="1:13">
      <c r="A448" s="62">
        <v>39000</v>
      </c>
      <c r="B448" s="7">
        <v>4.1500000000000002E-2</v>
      </c>
      <c r="C448" s="7">
        <f t="shared" si="6"/>
        <v>1.1527777777777778E-4</v>
      </c>
      <c r="D448" s="7"/>
      <c r="K448" s="8"/>
      <c r="L448" s="61"/>
      <c r="M448" s="61"/>
    </row>
    <row r="449" spans="1:13">
      <c r="A449" s="62">
        <v>39001</v>
      </c>
      <c r="B449" s="7">
        <v>4.1500000000000002E-2</v>
      </c>
      <c r="C449" s="7">
        <f t="shared" si="6"/>
        <v>1.1527777777777778E-4</v>
      </c>
      <c r="D449" s="7"/>
      <c r="K449" s="8"/>
      <c r="L449" s="61"/>
      <c r="M449" s="61"/>
    </row>
    <row r="450" spans="1:13">
      <c r="A450" s="62">
        <v>39002</v>
      </c>
      <c r="B450" s="7">
        <v>4.1599999999999998E-2</v>
      </c>
      <c r="C450" s="7">
        <f t="shared" si="6"/>
        <v>1.1555555555555555E-4</v>
      </c>
      <c r="D450" s="7"/>
      <c r="K450" s="8"/>
      <c r="L450" s="61"/>
      <c r="M450" s="61"/>
    </row>
    <row r="451" spans="1:13">
      <c r="A451" s="62">
        <v>39003</v>
      </c>
      <c r="B451" s="7">
        <v>4.1500000000000002E-2</v>
      </c>
      <c r="C451" s="7">
        <f t="shared" ref="C451:C514" si="7">B451/360</f>
        <v>1.1527777777777778E-4</v>
      </c>
      <c r="D451" s="7"/>
      <c r="K451" s="8"/>
      <c r="L451" s="61"/>
      <c r="M451" s="61"/>
    </row>
    <row r="452" spans="1:13">
      <c r="A452" s="62">
        <v>39006</v>
      </c>
      <c r="B452" s="7">
        <v>4.1399999999999999E-2</v>
      </c>
      <c r="C452" s="7">
        <f t="shared" si="7"/>
        <v>1.15E-4</v>
      </c>
      <c r="D452" s="7"/>
      <c r="K452" s="8"/>
      <c r="L452" s="61"/>
      <c r="M452" s="61"/>
    </row>
    <row r="453" spans="1:13">
      <c r="A453" s="62">
        <v>39007</v>
      </c>
      <c r="B453" s="7">
        <v>4.1399999999999999E-2</v>
      </c>
      <c r="C453" s="7">
        <f t="shared" si="7"/>
        <v>1.15E-4</v>
      </c>
      <c r="D453" s="7"/>
      <c r="K453" s="8"/>
      <c r="L453" s="61"/>
      <c r="M453" s="61"/>
    </row>
    <row r="454" spans="1:13">
      <c r="A454" s="62">
        <v>39008</v>
      </c>
      <c r="B454" s="7">
        <v>4.1399999999999999E-2</v>
      </c>
      <c r="C454" s="7">
        <f t="shared" si="7"/>
        <v>1.15E-4</v>
      </c>
      <c r="D454" s="7"/>
      <c r="K454" s="8"/>
      <c r="L454" s="61"/>
      <c r="M454" s="61"/>
    </row>
    <row r="455" spans="1:13">
      <c r="A455" s="62">
        <v>39009</v>
      </c>
      <c r="B455" s="7">
        <v>4.1299999999999996E-2</v>
      </c>
      <c r="C455" s="7">
        <f t="shared" si="7"/>
        <v>1.1472222222222221E-4</v>
      </c>
      <c r="D455" s="7"/>
      <c r="K455" s="8"/>
      <c r="L455" s="61"/>
      <c r="M455" s="61"/>
    </row>
    <row r="456" spans="1:13">
      <c r="A456" s="62">
        <v>39010</v>
      </c>
      <c r="B456" s="7">
        <v>4.1299999999999996E-2</v>
      </c>
      <c r="C456" s="7">
        <f t="shared" si="7"/>
        <v>1.1472222222222221E-4</v>
      </c>
      <c r="D456" s="7"/>
      <c r="K456" s="8"/>
      <c r="L456" s="61"/>
      <c r="M456" s="61"/>
    </row>
    <row r="457" spans="1:13">
      <c r="A457" s="62">
        <v>39013</v>
      </c>
      <c r="B457" s="7">
        <v>4.1200000000000001E-2</v>
      </c>
      <c r="C457" s="7">
        <f t="shared" si="7"/>
        <v>1.1444444444444444E-4</v>
      </c>
      <c r="D457" s="7"/>
      <c r="K457" s="8"/>
      <c r="L457" s="61"/>
      <c r="M457" s="61"/>
    </row>
    <row r="458" spans="1:13">
      <c r="A458" s="62">
        <v>39014</v>
      </c>
      <c r="B458" s="7">
        <v>4.1200000000000001E-2</v>
      </c>
      <c r="C458" s="7">
        <f t="shared" si="7"/>
        <v>1.1444444444444444E-4</v>
      </c>
      <c r="D458" s="7"/>
      <c r="K458" s="8"/>
      <c r="L458" s="61"/>
      <c r="M458" s="61"/>
    </row>
    <row r="459" spans="1:13">
      <c r="A459" s="62">
        <v>39015</v>
      </c>
      <c r="B459" s="7">
        <v>4.1200000000000001E-2</v>
      </c>
      <c r="C459" s="7">
        <f t="shared" si="7"/>
        <v>1.1444444444444444E-4</v>
      </c>
      <c r="D459" s="7"/>
      <c r="K459" s="8"/>
      <c r="L459" s="61"/>
      <c r="M459" s="61"/>
    </row>
    <row r="460" spans="1:13">
      <c r="A460" s="62">
        <v>39016</v>
      </c>
      <c r="B460" s="7">
        <v>4.1200000000000001E-2</v>
      </c>
      <c r="C460" s="7">
        <f t="shared" si="7"/>
        <v>1.1444444444444444E-4</v>
      </c>
      <c r="D460" s="7"/>
      <c r="K460" s="8"/>
      <c r="L460" s="61"/>
      <c r="M460" s="61"/>
    </row>
    <row r="461" spans="1:13">
      <c r="A461" s="62">
        <v>39017</v>
      </c>
      <c r="B461" s="7">
        <v>4.1299999999999996E-2</v>
      </c>
      <c r="C461" s="7">
        <f t="shared" si="7"/>
        <v>1.1472222222222221E-4</v>
      </c>
      <c r="D461" s="7"/>
      <c r="K461" s="8"/>
      <c r="L461" s="61"/>
      <c r="M461" s="61"/>
    </row>
    <row r="462" spans="1:13">
      <c r="A462" s="62">
        <v>39020</v>
      </c>
      <c r="B462" s="7">
        <v>4.1299999999999996E-2</v>
      </c>
      <c r="C462" s="7">
        <f t="shared" si="7"/>
        <v>1.1472222222222221E-4</v>
      </c>
      <c r="D462" s="7"/>
      <c r="K462" s="8"/>
      <c r="L462" s="61"/>
      <c r="M462" s="61"/>
    </row>
    <row r="463" spans="1:13">
      <c r="A463" s="62">
        <v>39021</v>
      </c>
      <c r="B463" s="7">
        <v>4.1299999999999996E-2</v>
      </c>
      <c r="C463" s="7">
        <f t="shared" si="7"/>
        <v>1.1472222222222221E-4</v>
      </c>
      <c r="D463" s="7"/>
      <c r="K463" s="8"/>
      <c r="L463" s="61"/>
      <c r="M463" s="61"/>
    </row>
    <row r="464" spans="1:13">
      <c r="A464" s="62">
        <v>39023</v>
      </c>
      <c r="B464" s="7">
        <v>4.1299999999999996E-2</v>
      </c>
      <c r="C464" s="7">
        <f t="shared" si="7"/>
        <v>1.1472222222222221E-4</v>
      </c>
      <c r="D464" s="7"/>
      <c r="K464" s="8"/>
      <c r="L464" s="61"/>
      <c r="M464" s="61"/>
    </row>
    <row r="465" spans="1:13">
      <c r="A465" s="62">
        <v>39024</v>
      </c>
      <c r="B465" s="7">
        <v>4.1299999999999996E-2</v>
      </c>
      <c r="C465" s="7">
        <f t="shared" si="7"/>
        <v>1.1472222222222221E-4</v>
      </c>
      <c r="D465" s="7"/>
      <c r="K465" s="8"/>
      <c r="L465" s="61"/>
      <c r="M465" s="61"/>
    </row>
    <row r="466" spans="1:13">
      <c r="A466" s="62">
        <v>39027</v>
      </c>
      <c r="B466" s="7">
        <v>4.1299999999999996E-2</v>
      </c>
      <c r="C466" s="7">
        <f t="shared" si="7"/>
        <v>1.1472222222222221E-4</v>
      </c>
      <c r="D466" s="7"/>
      <c r="K466" s="8"/>
      <c r="L466" s="61"/>
      <c r="M466" s="61"/>
    </row>
    <row r="467" spans="1:13">
      <c r="A467" s="62">
        <v>39028</v>
      </c>
      <c r="B467" s="7">
        <v>4.1299999999999996E-2</v>
      </c>
      <c r="C467" s="7">
        <f t="shared" si="7"/>
        <v>1.1472222222222221E-4</v>
      </c>
      <c r="D467" s="7"/>
      <c r="K467" s="8"/>
      <c r="L467" s="61"/>
      <c r="M467" s="61"/>
    </row>
    <row r="468" spans="1:13">
      <c r="A468" s="62">
        <v>39029</v>
      </c>
      <c r="B468" s="7">
        <v>4.1299999999999996E-2</v>
      </c>
      <c r="C468" s="7">
        <f t="shared" si="7"/>
        <v>1.1472222222222221E-4</v>
      </c>
      <c r="D468" s="7"/>
      <c r="K468" s="8"/>
      <c r="L468" s="61"/>
      <c r="M468" s="61"/>
    </row>
    <row r="469" spans="1:13">
      <c r="A469" s="62">
        <v>39030</v>
      </c>
      <c r="B469" s="7">
        <v>4.1299999999999996E-2</v>
      </c>
      <c r="C469" s="7">
        <f t="shared" si="7"/>
        <v>1.1472222222222221E-4</v>
      </c>
      <c r="D469" s="7"/>
      <c r="K469" s="8"/>
      <c r="L469" s="61"/>
      <c r="M469" s="61"/>
    </row>
    <row r="470" spans="1:13">
      <c r="A470" s="62">
        <v>39031</v>
      </c>
      <c r="B470" s="7">
        <v>4.1299999999999996E-2</v>
      </c>
      <c r="C470" s="7">
        <f t="shared" si="7"/>
        <v>1.1472222222222221E-4</v>
      </c>
      <c r="D470" s="7"/>
      <c r="K470" s="8"/>
      <c r="L470" s="61"/>
      <c r="M470" s="61"/>
    </row>
    <row r="471" spans="1:13">
      <c r="A471" s="62">
        <v>39034</v>
      </c>
      <c r="B471" s="7">
        <v>4.1200000000000001E-2</v>
      </c>
      <c r="C471" s="7">
        <f t="shared" si="7"/>
        <v>1.1444444444444444E-4</v>
      </c>
      <c r="D471" s="7"/>
      <c r="K471" s="8"/>
      <c r="L471" s="61"/>
      <c r="M471" s="61"/>
    </row>
    <row r="472" spans="1:13">
      <c r="A472" s="62">
        <v>39035</v>
      </c>
      <c r="B472" s="7">
        <v>4.1200000000000001E-2</v>
      </c>
      <c r="C472" s="7">
        <f t="shared" si="7"/>
        <v>1.1444444444444444E-4</v>
      </c>
      <c r="D472" s="7"/>
      <c r="K472" s="8"/>
      <c r="L472" s="61"/>
      <c r="M472" s="61"/>
    </row>
    <row r="473" spans="1:13">
      <c r="A473" s="62">
        <v>39036</v>
      </c>
      <c r="B473" s="7">
        <v>4.1200000000000001E-2</v>
      </c>
      <c r="C473" s="7">
        <f t="shared" si="7"/>
        <v>1.1444444444444444E-4</v>
      </c>
      <c r="D473" s="7"/>
      <c r="K473" s="8"/>
      <c r="L473" s="61"/>
      <c r="M473" s="61"/>
    </row>
    <row r="474" spans="1:13">
      <c r="A474" s="62">
        <v>39037</v>
      </c>
      <c r="B474" s="7">
        <v>4.1200000000000001E-2</v>
      </c>
      <c r="C474" s="7">
        <f t="shared" si="7"/>
        <v>1.1444444444444444E-4</v>
      </c>
      <c r="D474" s="7"/>
      <c r="K474" s="8"/>
      <c r="L474" s="61"/>
      <c r="M474" s="61"/>
    </row>
    <row r="475" spans="1:13">
      <c r="A475" s="62">
        <v>39038</v>
      </c>
      <c r="B475" s="7">
        <v>4.1299999999999996E-2</v>
      </c>
      <c r="C475" s="7">
        <f t="shared" si="7"/>
        <v>1.1472222222222221E-4</v>
      </c>
      <c r="D475" s="7"/>
      <c r="K475" s="8"/>
      <c r="L475" s="61"/>
      <c r="M475" s="61"/>
    </row>
    <row r="476" spans="1:13">
      <c r="A476" s="62">
        <v>39041</v>
      </c>
      <c r="B476" s="7">
        <v>4.1299999999999996E-2</v>
      </c>
      <c r="C476" s="7">
        <f t="shared" si="7"/>
        <v>1.1472222222222221E-4</v>
      </c>
      <c r="D476" s="7"/>
      <c r="K476" s="8"/>
      <c r="L476" s="61"/>
      <c r="M476" s="61"/>
    </row>
    <row r="477" spans="1:13">
      <c r="A477" s="62">
        <v>39042</v>
      </c>
      <c r="B477" s="7">
        <v>4.1200000000000001E-2</v>
      </c>
      <c r="C477" s="7">
        <f t="shared" si="7"/>
        <v>1.1444444444444444E-4</v>
      </c>
      <c r="D477" s="7"/>
      <c r="K477" s="8"/>
      <c r="L477" s="61"/>
      <c r="M477" s="61"/>
    </row>
    <row r="478" spans="1:13">
      <c r="A478" s="62">
        <v>39043</v>
      </c>
      <c r="B478" s="7">
        <v>4.1200000000000001E-2</v>
      </c>
      <c r="C478" s="7">
        <f t="shared" si="7"/>
        <v>1.1444444444444444E-4</v>
      </c>
      <c r="D478" s="7"/>
      <c r="K478" s="8"/>
      <c r="L478" s="61"/>
      <c r="M478" s="61"/>
    </row>
    <row r="479" spans="1:13">
      <c r="A479" s="62">
        <v>39044</v>
      </c>
      <c r="B479" s="7">
        <v>4.1299999999999996E-2</v>
      </c>
      <c r="C479" s="7">
        <f t="shared" si="7"/>
        <v>1.1472222222222221E-4</v>
      </c>
      <c r="D479" s="7"/>
      <c r="K479" s="8"/>
      <c r="L479" s="61"/>
      <c r="M479" s="61"/>
    </row>
    <row r="480" spans="1:13">
      <c r="A480" s="62">
        <v>39045</v>
      </c>
      <c r="B480" s="7">
        <v>4.1299999999999996E-2</v>
      </c>
      <c r="C480" s="7">
        <f t="shared" si="7"/>
        <v>1.1472222222222221E-4</v>
      </c>
      <c r="D480" s="7"/>
      <c r="K480" s="8"/>
      <c r="L480" s="61"/>
      <c r="M480" s="61"/>
    </row>
    <row r="481" spans="1:13">
      <c r="A481" s="62">
        <v>39048</v>
      </c>
      <c r="B481" s="7">
        <v>4.1200000000000001E-2</v>
      </c>
      <c r="C481" s="7">
        <f t="shared" si="7"/>
        <v>1.1444444444444444E-4</v>
      </c>
      <c r="D481" s="7"/>
      <c r="K481" s="8"/>
      <c r="L481" s="61"/>
      <c r="M481" s="61"/>
    </row>
    <row r="482" spans="1:13">
      <c r="A482" s="62">
        <v>39049</v>
      </c>
      <c r="B482" s="7">
        <v>4.1200000000000001E-2</v>
      </c>
      <c r="C482" s="7">
        <f t="shared" si="7"/>
        <v>1.1444444444444444E-4</v>
      </c>
      <c r="D482" s="7"/>
      <c r="K482" s="8"/>
      <c r="L482" s="61"/>
      <c r="M482" s="61"/>
    </row>
    <row r="483" spans="1:13">
      <c r="A483" s="62">
        <v>39050</v>
      </c>
      <c r="B483" s="7">
        <v>4.1299999999999996E-2</v>
      </c>
      <c r="C483" s="7">
        <f t="shared" si="7"/>
        <v>1.1472222222222221E-4</v>
      </c>
      <c r="D483" s="7"/>
      <c r="K483" s="8"/>
      <c r="L483" s="61"/>
      <c r="M483" s="61"/>
    </row>
    <row r="484" spans="1:13">
      <c r="A484" s="62">
        <v>39051</v>
      </c>
      <c r="B484" s="7">
        <v>4.1299999999999996E-2</v>
      </c>
      <c r="C484" s="7">
        <f t="shared" si="7"/>
        <v>1.1472222222222221E-4</v>
      </c>
      <c r="D484" s="7"/>
      <c r="K484" s="8"/>
      <c r="L484" s="61"/>
      <c r="M484" s="61"/>
    </row>
    <row r="485" spans="1:13">
      <c r="A485" s="62">
        <v>39052</v>
      </c>
      <c r="B485" s="7">
        <v>4.1299999999999996E-2</v>
      </c>
      <c r="C485" s="7">
        <f t="shared" si="7"/>
        <v>1.1472222222222221E-4</v>
      </c>
      <c r="D485" s="7"/>
      <c r="K485" s="8"/>
      <c r="L485" s="61"/>
      <c r="M485" s="61"/>
    </row>
    <row r="486" spans="1:13">
      <c r="A486" s="62">
        <v>39055</v>
      </c>
      <c r="B486" s="7">
        <v>4.1299999999999996E-2</v>
      </c>
      <c r="C486" s="7">
        <f t="shared" si="7"/>
        <v>1.1472222222222221E-4</v>
      </c>
      <c r="D486" s="7"/>
      <c r="K486" s="8"/>
      <c r="L486" s="61"/>
      <c r="M486" s="61"/>
    </row>
    <row r="487" spans="1:13">
      <c r="A487" s="62">
        <v>39056</v>
      </c>
      <c r="B487" s="7">
        <v>4.1299999999999996E-2</v>
      </c>
      <c r="C487" s="7">
        <f t="shared" si="7"/>
        <v>1.1472222222222221E-4</v>
      </c>
      <c r="D487" s="7"/>
      <c r="K487" s="8"/>
      <c r="L487" s="61"/>
      <c r="M487" s="61"/>
    </row>
    <row r="488" spans="1:13">
      <c r="A488" s="62">
        <v>39057</v>
      </c>
      <c r="B488" s="7">
        <v>4.1299999999999996E-2</v>
      </c>
      <c r="C488" s="7">
        <f t="shared" si="7"/>
        <v>1.1472222222222221E-4</v>
      </c>
      <c r="D488" s="7"/>
      <c r="K488" s="8"/>
      <c r="L488" s="61"/>
      <c r="M488" s="61"/>
    </row>
    <row r="489" spans="1:13">
      <c r="A489" s="62">
        <v>39058</v>
      </c>
      <c r="B489" s="7">
        <v>4.1299999999999996E-2</v>
      </c>
      <c r="C489" s="7">
        <f t="shared" si="7"/>
        <v>1.1472222222222221E-4</v>
      </c>
      <c r="D489" s="7"/>
      <c r="K489" s="8"/>
      <c r="L489" s="61"/>
      <c r="M489" s="61"/>
    </row>
    <row r="490" spans="1:13">
      <c r="A490" s="62">
        <v>39059</v>
      </c>
      <c r="B490" s="7">
        <v>4.1299999999999996E-2</v>
      </c>
      <c r="C490" s="7">
        <f t="shared" si="7"/>
        <v>1.1472222222222221E-4</v>
      </c>
      <c r="D490" s="7"/>
      <c r="K490" s="8"/>
      <c r="L490" s="61"/>
      <c r="M490" s="61"/>
    </row>
    <row r="491" spans="1:13">
      <c r="A491" s="62">
        <v>39062</v>
      </c>
      <c r="B491" s="7">
        <v>4.1200000000000001E-2</v>
      </c>
      <c r="C491" s="7">
        <f t="shared" si="7"/>
        <v>1.1444444444444444E-4</v>
      </c>
      <c r="D491" s="7"/>
      <c r="K491" s="8"/>
      <c r="L491" s="61"/>
      <c r="M491" s="61"/>
    </row>
    <row r="492" spans="1:13">
      <c r="A492" s="62">
        <v>39063</v>
      </c>
      <c r="B492" s="7">
        <v>4.1299999999999996E-2</v>
      </c>
      <c r="C492" s="7">
        <f t="shared" si="7"/>
        <v>1.1472222222222221E-4</v>
      </c>
      <c r="D492" s="7"/>
      <c r="K492" s="8"/>
      <c r="L492" s="61"/>
      <c r="M492" s="61"/>
    </row>
    <row r="493" spans="1:13">
      <c r="A493" s="62">
        <v>39064</v>
      </c>
      <c r="B493" s="7">
        <v>4.1200000000000001E-2</v>
      </c>
      <c r="C493" s="7">
        <f t="shared" si="7"/>
        <v>1.1444444444444444E-4</v>
      </c>
      <c r="D493" s="7"/>
      <c r="K493" s="8"/>
      <c r="L493" s="61"/>
      <c r="M493" s="61"/>
    </row>
    <row r="494" spans="1:13">
      <c r="A494" s="62">
        <v>39065</v>
      </c>
      <c r="B494" s="7">
        <v>4.1200000000000001E-2</v>
      </c>
      <c r="C494" s="7">
        <f t="shared" si="7"/>
        <v>1.1444444444444444E-4</v>
      </c>
      <c r="D494" s="7"/>
      <c r="K494" s="8"/>
      <c r="L494" s="61"/>
      <c r="M494" s="61"/>
    </row>
    <row r="495" spans="1:13">
      <c r="A495" s="62">
        <v>39066</v>
      </c>
      <c r="B495" s="7">
        <v>4.1200000000000001E-2</v>
      </c>
      <c r="C495" s="7">
        <f t="shared" si="7"/>
        <v>1.1444444444444444E-4</v>
      </c>
      <c r="D495" s="7"/>
      <c r="K495" s="8"/>
      <c r="L495" s="61"/>
      <c r="M495" s="61"/>
    </row>
    <row r="496" spans="1:13">
      <c r="A496" s="62">
        <v>39069</v>
      </c>
      <c r="B496" s="7">
        <v>4.1200000000000001E-2</v>
      </c>
      <c r="C496" s="7">
        <f t="shared" si="7"/>
        <v>1.1444444444444444E-4</v>
      </c>
      <c r="D496" s="7"/>
      <c r="K496" s="8"/>
      <c r="L496" s="61"/>
      <c r="M496" s="61"/>
    </row>
    <row r="497" spans="1:13">
      <c r="A497" s="62">
        <v>39070</v>
      </c>
      <c r="B497" s="7">
        <v>4.1200000000000001E-2</v>
      </c>
      <c r="C497" s="7">
        <f t="shared" si="7"/>
        <v>1.1444444444444444E-4</v>
      </c>
      <c r="D497" s="7"/>
      <c r="K497" s="8"/>
      <c r="L497" s="61"/>
      <c r="M497" s="61"/>
    </row>
    <row r="498" spans="1:13">
      <c r="A498" s="62">
        <v>39071</v>
      </c>
      <c r="B498" s="7">
        <v>4.1200000000000001E-2</v>
      </c>
      <c r="C498" s="7">
        <f t="shared" si="7"/>
        <v>1.1444444444444444E-4</v>
      </c>
      <c r="D498" s="7"/>
      <c r="K498" s="8"/>
      <c r="L498" s="61"/>
      <c r="M498" s="61"/>
    </row>
    <row r="499" spans="1:13">
      <c r="A499" s="62">
        <v>39072</v>
      </c>
      <c r="B499" s="7">
        <v>4.1100000000000005E-2</v>
      </c>
      <c r="C499" s="7">
        <f t="shared" si="7"/>
        <v>1.1416666666666669E-4</v>
      </c>
      <c r="D499" s="7"/>
      <c r="K499" s="8"/>
      <c r="L499" s="61"/>
      <c r="M499" s="61"/>
    </row>
    <row r="500" spans="1:13">
      <c r="A500" s="62">
        <v>39073</v>
      </c>
      <c r="B500" s="7">
        <v>4.1200000000000001E-2</v>
      </c>
      <c r="C500" s="7">
        <f t="shared" si="7"/>
        <v>1.1444444444444444E-4</v>
      </c>
      <c r="D500" s="7"/>
      <c r="K500" s="8"/>
      <c r="L500" s="61"/>
      <c r="M500" s="61"/>
    </row>
    <row r="501" spans="1:13">
      <c r="A501" s="62">
        <v>39078</v>
      </c>
      <c r="B501" s="7">
        <v>4.1100000000000005E-2</v>
      </c>
      <c r="C501" s="7">
        <f t="shared" si="7"/>
        <v>1.1416666666666669E-4</v>
      </c>
      <c r="D501" s="7"/>
      <c r="K501" s="8"/>
      <c r="L501" s="61"/>
      <c r="M501" s="61"/>
    </row>
    <row r="502" spans="1:13">
      <c r="A502" s="62">
        <v>39079</v>
      </c>
      <c r="B502" s="7">
        <v>4.1100000000000005E-2</v>
      </c>
      <c r="C502" s="7">
        <f t="shared" si="7"/>
        <v>1.1416666666666669E-4</v>
      </c>
      <c r="D502" s="7"/>
      <c r="K502" s="8"/>
      <c r="L502" s="61"/>
      <c r="M502" s="61"/>
    </row>
    <row r="503" spans="1:13">
      <c r="A503" s="62">
        <v>39080</v>
      </c>
      <c r="B503" s="7">
        <v>4.1200000000000001E-2</v>
      </c>
      <c r="C503" s="7">
        <f t="shared" si="7"/>
        <v>1.1444444444444444E-4</v>
      </c>
      <c r="D503" s="7"/>
      <c r="K503" s="8"/>
      <c r="L503" s="61"/>
      <c r="M503" s="61"/>
    </row>
    <row r="504" spans="1:13">
      <c r="A504" s="62">
        <v>39084</v>
      </c>
      <c r="B504" s="7">
        <v>4.1200000000000001E-2</v>
      </c>
      <c r="C504" s="7">
        <f t="shared" si="7"/>
        <v>1.1444444444444444E-4</v>
      </c>
      <c r="D504" s="7"/>
      <c r="K504" s="8"/>
      <c r="L504" s="61"/>
      <c r="M504" s="61"/>
    </row>
    <row r="505" spans="1:13">
      <c r="A505" s="62">
        <v>39085</v>
      </c>
      <c r="B505" s="7">
        <v>4.1299999999999996E-2</v>
      </c>
      <c r="C505" s="7">
        <f t="shared" si="7"/>
        <v>1.1472222222222221E-4</v>
      </c>
      <c r="D505" s="7"/>
      <c r="K505" s="8"/>
      <c r="L505" s="61"/>
      <c r="M505" s="61"/>
    </row>
    <row r="506" spans="1:13">
      <c r="A506" s="62">
        <v>39086</v>
      </c>
      <c r="B506" s="7">
        <v>4.1200000000000001E-2</v>
      </c>
      <c r="C506" s="7">
        <f t="shared" si="7"/>
        <v>1.1444444444444444E-4</v>
      </c>
      <c r="D506" s="7"/>
      <c r="K506" s="8"/>
      <c r="L506" s="61"/>
      <c r="M506" s="61"/>
    </row>
    <row r="507" spans="1:13">
      <c r="A507" s="62">
        <v>39087</v>
      </c>
      <c r="B507" s="7">
        <v>4.1200000000000001E-2</v>
      </c>
      <c r="C507" s="7">
        <f t="shared" si="7"/>
        <v>1.1444444444444444E-4</v>
      </c>
      <c r="D507" s="7"/>
      <c r="K507" s="8"/>
      <c r="L507" s="61"/>
      <c r="M507" s="61"/>
    </row>
    <row r="508" spans="1:13">
      <c r="A508" s="62">
        <v>39090</v>
      </c>
      <c r="B508" s="7">
        <v>4.1200000000000001E-2</v>
      </c>
      <c r="C508" s="7">
        <f t="shared" si="7"/>
        <v>1.1444444444444444E-4</v>
      </c>
      <c r="D508" s="7"/>
      <c r="K508" s="8"/>
      <c r="L508" s="61"/>
      <c r="M508" s="61"/>
    </row>
    <row r="509" spans="1:13">
      <c r="A509" s="62">
        <v>39091</v>
      </c>
      <c r="B509" s="7">
        <v>4.1200000000000001E-2</v>
      </c>
      <c r="C509" s="7">
        <f t="shared" si="7"/>
        <v>1.1444444444444444E-4</v>
      </c>
      <c r="D509" s="7"/>
      <c r="K509" s="8"/>
      <c r="L509" s="61"/>
      <c r="M509" s="61"/>
    </row>
    <row r="510" spans="1:13">
      <c r="A510" s="62">
        <v>39092</v>
      </c>
      <c r="B510" s="7">
        <v>4.1200000000000001E-2</v>
      </c>
      <c r="C510" s="7">
        <f t="shared" si="7"/>
        <v>1.1444444444444444E-4</v>
      </c>
      <c r="D510" s="7"/>
      <c r="K510" s="8"/>
      <c r="L510" s="61"/>
      <c r="M510" s="61"/>
    </row>
    <row r="511" spans="1:13">
      <c r="A511" s="62">
        <v>39093</v>
      </c>
      <c r="B511" s="7">
        <v>4.1200000000000001E-2</v>
      </c>
      <c r="C511" s="7">
        <f t="shared" si="7"/>
        <v>1.1444444444444444E-4</v>
      </c>
      <c r="D511" s="7"/>
      <c r="K511" s="8"/>
      <c r="L511" s="61"/>
      <c r="M511" s="61"/>
    </row>
    <row r="512" spans="1:13">
      <c r="A512" s="62">
        <v>39094</v>
      </c>
      <c r="B512" s="7">
        <v>4.1299999999999996E-2</v>
      </c>
      <c r="C512" s="7">
        <f t="shared" si="7"/>
        <v>1.1472222222222221E-4</v>
      </c>
      <c r="D512" s="7"/>
      <c r="K512" s="8"/>
      <c r="L512" s="61"/>
      <c r="M512" s="61"/>
    </row>
    <row r="513" spans="1:13">
      <c r="A513" s="62">
        <v>39097</v>
      </c>
      <c r="B513" s="7">
        <v>4.1200000000000001E-2</v>
      </c>
      <c r="C513" s="7">
        <f t="shared" si="7"/>
        <v>1.1444444444444444E-4</v>
      </c>
      <c r="D513" s="7"/>
      <c r="K513" s="8"/>
      <c r="L513" s="61"/>
      <c r="M513" s="61"/>
    </row>
    <row r="514" spans="1:13">
      <c r="A514" s="62">
        <v>39098</v>
      </c>
      <c r="B514" s="7">
        <v>4.1100000000000005E-2</v>
      </c>
      <c r="C514" s="7">
        <f t="shared" si="7"/>
        <v>1.1416666666666669E-4</v>
      </c>
      <c r="D514" s="7"/>
      <c r="K514" s="8"/>
      <c r="L514" s="61"/>
      <c r="M514" s="61"/>
    </row>
    <row r="515" spans="1:13">
      <c r="A515" s="62">
        <v>39099</v>
      </c>
      <c r="B515" s="7">
        <v>4.1200000000000001E-2</v>
      </c>
      <c r="C515" s="7">
        <f t="shared" ref="C515:C578" si="8">B515/360</f>
        <v>1.1444444444444444E-4</v>
      </c>
      <c r="D515" s="7"/>
      <c r="K515" s="8"/>
      <c r="L515" s="61"/>
      <c r="M515" s="61"/>
    </row>
    <row r="516" spans="1:13">
      <c r="A516" s="62">
        <v>39100</v>
      </c>
      <c r="B516" s="7">
        <v>4.1200000000000001E-2</v>
      </c>
      <c r="C516" s="7">
        <f t="shared" si="8"/>
        <v>1.1444444444444444E-4</v>
      </c>
      <c r="D516" s="7"/>
      <c r="K516" s="8"/>
      <c r="L516" s="61"/>
      <c r="M516" s="61"/>
    </row>
    <row r="517" spans="1:13">
      <c r="A517" s="62">
        <v>39101</v>
      </c>
      <c r="B517" s="7">
        <v>4.1200000000000001E-2</v>
      </c>
      <c r="C517" s="7">
        <f t="shared" si="8"/>
        <v>1.1444444444444444E-4</v>
      </c>
      <c r="D517" s="7"/>
      <c r="K517" s="8"/>
      <c r="L517" s="61"/>
      <c r="M517" s="61"/>
    </row>
    <row r="518" spans="1:13">
      <c r="A518" s="62">
        <v>39104</v>
      </c>
      <c r="B518" s="7">
        <v>4.1200000000000001E-2</v>
      </c>
      <c r="C518" s="7">
        <f t="shared" si="8"/>
        <v>1.1444444444444444E-4</v>
      </c>
      <c r="D518" s="7"/>
      <c r="K518" s="8"/>
      <c r="L518" s="61"/>
      <c r="M518" s="61"/>
    </row>
    <row r="519" spans="1:13">
      <c r="A519" s="62">
        <v>39105</v>
      </c>
      <c r="B519" s="7">
        <v>4.1200000000000001E-2</v>
      </c>
      <c r="C519" s="7">
        <f t="shared" si="8"/>
        <v>1.1444444444444444E-4</v>
      </c>
      <c r="D519" s="7"/>
      <c r="K519" s="8"/>
      <c r="L519" s="61"/>
      <c r="M519" s="61"/>
    </row>
    <row r="520" spans="1:13">
      <c r="A520" s="62">
        <v>39106</v>
      </c>
      <c r="B520" s="7">
        <v>4.1200000000000001E-2</v>
      </c>
      <c r="C520" s="7">
        <f t="shared" si="8"/>
        <v>1.1444444444444444E-4</v>
      </c>
      <c r="D520" s="7"/>
      <c r="K520" s="8"/>
      <c r="L520" s="61"/>
      <c r="M520" s="61"/>
    </row>
    <row r="521" spans="1:13">
      <c r="A521" s="62">
        <v>39107</v>
      </c>
      <c r="B521" s="7">
        <v>4.1200000000000001E-2</v>
      </c>
      <c r="C521" s="7">
        <f t="shared" si="8"/>
        <v>1.1444444444444444E-4</v>
      </c>
      <c r="D521" s="7"/>
      <c r="K521" s="8"/>
      <c r="L521" s="61"/>
      <c r="M521" s="61"/>
    </row>
    <row r="522" spans="1:13">
      <c r="A522" s="62">
        <v>39108</v>
      </c>
      <c r="B522" s="7">
        <v>4.1200000000000001E-2</v>
      </c>
      <c r="C522" s="7">
        <f t="shared" si="8"/>
        <v>1.1444444444444444E-4</v>
      </c>
      <c r="D522" s="7"/>
      <c r="K522" s="8"/>
      <c r="L522" s="61"/>
      <c r="M522" s="61"/>
    </row>
    <row r="523" spans="1:13">
      <c r="A523" s="62">
        <v>39111</v>
      </c>
      <c r="B523" s="7">
        <v>4.1299999999999996E-2</v>
      </c>
      <c r="C523" s="7">
        <f t="shared" si="8"/>
        <v>1.1472222222222221E-4</v>
      </c>
      <c r="D523" s="7"/>
      <c r="K523" s="8"/>
      <c r="L523" s="61"/>
      <c r="M523" s="61"/>
    </row>
    <row r="524" spans="1:13">
      <c r="A524" s="62">
        <v>39112</v>
      </c>
      <c r="B524" s="7">
        <v>4.1299999999999996E-2</v>
      </c>
      <c r="C524" s="7">
        <f t="shared" si="8"/>
        <v>1.1472222222222221E-4</v>
      </c>
      <c r="D524" s="7"/>
      <c r="K524" s="8"/>
      <c r="L524" s="61"/>
      <c r="M524" s="61"/>
    </row>
    <row r="525" spans="1:13">
      <c r="A525" s="62">
        <v>39113</v>
      </c>
      <c r="B525" s="7">
        <v>4.1299999999999996E-2</v>
      </c>
      <c r="C525" s="7">
        <f t="shared" si="8"/>
        <v>1.1472222222222221E-4</v>
      </c>
      <c r="D525" s="7"/>
      <c r="K525" s="8"/>
      <c r="L525" s="61"/>
      <c r="M525" s="61"/>
    </row>
    <row r="526" spans="1:13">
      <c r="A526" s="62">
        <v>39114</v>
      </c>
      <c r="B526" s="7">
        <v>4.1200000000000001E-2</v>
      </c>
      <c r="C526" s="7">
        <f t="shared" si="8"/>
        <v>1.1444444444444444E-4</v>
      </c>
      <c r="D526" s="7"/>
      <c r="K526" s="8"/>
      <c r="L526" s="61"/>
      <c r="M526" s="61"/>
    </row>
    <row r="527" spans="1:13">
      <c r="A527" s="62">
        <v>39115</v>
      </c>
      <c r="B527" s="7">
        <v>4.1200000000000001E-2</v>
      </c>
      <c r="C527" s="7">
        <f t="shared" si="8"/>
        <v>1.1444444444444444E-4</v>
      </c>
      <c r="D527" s="7"/>
      <c r="K527" s="8"/>
      <c r="L527" s="61"/>
      <c r="M527" s="61"/>
    </row>
    <row r="528" spans="1:13">
      <c r="A528" s="62">
        <v>39118</v>
      </c>
      <c r="B528" s="7">
        <v>4.1200000000000001E-2</v>
      </c>
      <c r="C528" s="7">
        <f t="shared" si="8"/>
        <v>1.1444444444444444E-4</v>
      </c>
      <c r="D528" s="7"/>
      <c r="K528" s="8"/>
      <c r="L528" s="61"/>
      <c r="M528" s="61"/>
    </row>
    <row r="529" spans="1:13">
      <c r="A529" s="62">
        <v>39119</v>
      </c>
      <c r="B529" s="7">
        <v>4.1200000000000001E-2</v>
      </c>
      <c r="C529" s="7">
        <f t="shared" si="8"/>
        <v>1.1444444444444444E-4</v>
      </c>
      <c r="D529" s="7"/>
      <c r="K529" s="8"/>
      <c r="L529" s="61"/>
      <c r="M529" s="61"/>
    </row>
    <row r="530" spans="1:13">
      <c r="A530" s="62">
        <v>39120</v>
      </c>
      <c r="B530" s="7">
        <v>4.1200000000000001E-2</v>
      </c>
      <c r="C530" s="7">
        <f t="shared" si="8"/>
        <v>1.1444444444444444E-4</v>
      </c>
      <c r="D530" s="7"/>
      <c r="K530" s="8"/>
      <c r="L530" s="61"/>
      <c r="M530" s="61"/>
    </row>
    <row r="531" spans="1:13">
      <c r="A531" s="62">
        <v>39121</v>
      </c>
      <c r="B531" s="7">
        <v>4.1200000000000001E-2</v>
      </c>
      <c r="C531" s="7">
        <f t="shared" si="8"/>
        <v>1.1444444444444444E-4</v>
      </c>
      <c r="D531" s="7"/>
      <c r="K531" s="8"/>
      <c r="L531" s="61"/>
      <c r="M531" s="61"/>
    </row>
    <row r="532" spans="1:13">
      <c r="A532" s="62">
        <v>39122</v>
      </c>
      <c r="B532" s="7">
        <v>4.1200000000000001E-2</v>
      </c>
      <c r="C532" s="7">
        <f t="shared" si="8"/>
        <v>1.1444444444444444E-4</v>
      </c>
      <c r="D532" s="7"/>
      <c r="K532" s="8"/>
      <c r="L532" s="61"/>
      <c r="M532" s="61"/>
    </row>
    <row r="533" spans="1:13">
      <c r="A533" s="62">
        <v>39125</v>
      </c>
      <c r="B533" s="7">
        <v>4.1200000000000001E-2</v>
      </c>
      <c r="C533" s="7">
        <f t="shared" si="8"/>
        <v>1.1444444444444444E-4</v>
      </c>
      <c r="D533" s="7"/>
      <c r="K533" s="8"/>
      <c r="L533" s="61"/>
      <c r="M533" s="61"/>
    </row>
    <row r="534" spans="1:13">
      <c r="A534" s="62">
        <v>39126</v>
      </c>
      <c r="B534" s="7">
        <v>4.1200000000000001E-2</v>
      </c>
      <c r="C534" s="7">
        <f t="shared" si="8"/>
        <v>1.1444444444444444E-4</v>
      </c>
      <c r="D534" s="7"/>
      <c r="K534" s="8"/>
      <c r="L534" s="61"/>
      <c r="M534" s="61"/>
    </row>
    <row r="535" spans="1:13">
      <c r="A535" s="62">
        <v>39127</v>
      </c>
      <c r="B535" s="7">
        <v>4.1200000000000001E-2</v>
      </c>
      <c r="C535" s="7">
        <f t="shared" si="8"/>
        <v>1.1444444444444444E-4</v>
      </c>
      <c r="D535" s="7"/>
      <c r="K535" s="8"/>
      <c r="L535" s="61"/>
      <c r="M535" s="61"/>
    </row>
    <row r="536" spans="1:13">
      <c r="A536" s="62">
        <v>39128</v>
      </c>
      <c r="B536" s="7">
        <v>4.1200000000000001E-2</v>
      </c>
      <c r="C536" s="7">
        <f t="shared" si="8"/>
        <v>1.1444444444444444E-4</v>
      </c>
      <c r="D536" s="7"/>
      <c r="K536" s="8"/>
      <c r="L536" s="61"/>
      <c r="M536" s="61"/>
    </row>
    <row r="537" spans="1:13">
      <c r="A537" s="62">
        <v>39129</v>
      </c>
      <c r="B537" s="7">
        <v>4.1100000000000005E-2</v>
      </c>
      <c r="C537" s="7">
        <f t="shared" si="8"/>
        <v>1.1416666666666669E-4</v>
      </c>
      <c r="D537" s="7"/>
      <c r="K537" s="8"/>
      <c r="L537" s="61"/>
      <c r="M537" s="61"/>
    </row>
    <row r="538" spans="1:13">
      <c r="A538" s="62">
        <v>39132</v>
      </c>
      <c r="B538" s="7">
        <v>4.1200000000000001E-2</v>
      </c>
      <c r="C538" s="7">
        <f t="shared" si="8"/>
        <v>1.1444444444444444E-4</v>
      </c>
      <c r="D538" s="7"/>
      <c r="K538" s="8"/>
      <c r="L538" s="61"/>
      <c r="M538" s="61"/>
    </row>
    <row r="539" spans="1:13">
      <c r="A539" s="62">
        <v>39133</v>
      </c>
      <c r="B539" s="7">
        <v>4.1200000000000001E-2</v>
      </c>
      <c r="C539" s="7">
        <f t="shared" si="8"/>
        <v>1.1444444444444444E-4</v>
      </c>
      <c r="D539" s="7"/>
      <c r="K539" s="8"/>
      <c r="L539" s="61"/>
      <c r="M539" s="61"/>
    </row>
    <row r="540" spans="1:13">
      <c r="A540" s="62">
        <v>39134</v>
      </c>
      <c r="B540" s="7">
        <v>4.1200000000000001E-2</v>
      </c>
      <c r="C540" s="7">
        <f t="shared" si="8"/>
        <v>1.1444444444444444E-4</v>
      </c>
      <c r="D540" s="7"/>
      <c r="K540" s="8"/>
      <c r="L540" s="61"/>
      <c r="M540" s="61"/>
    </row>
    <row r="541" spans="1:13">
      <c r="A541" s="62">
        <v>39135</v>
      </c>
      <c r="B541" s="7">
        <v>4.1100000000000005E-2</v>
      </c>
      <c r="C541" s="7">
        <f t="shared" si="8"/>
        <v>1.1416666666666669E-4</v>
      </c>
      <c r="D541" s="7"/>
      <c r="K541" s="8"/>
      <c r="L541" s="61"/>
      <c r="M541" s="61"/>
    </row>
    <row r="542" spans="1:13">
      <c r="A542" s="62">
        <v>39136</v>
      </c>
      <c r="B542" s="7">
        <v>4.1200000000000001E-2</v>
      </c>
      <c r="C542" s="7">
        <f t="shared" si="8"/>
        <v>1.1444444444444444E-4</v>
      </c>
      <c r="D542" s="7"/>
      <c r="K542" s="8"/>
      <c r="L542" s="61"/>
      <c r="M542" s="61"/>
    </row>
    <row r="543" spans="1:13">
      <c r="A543" s="62">
        <v>39139</v>
      </c>
      <c r="B543" s="7">
        <v>4.1100000000000005E-2</v>
      </c>
      <c r="C543" s="7">
        <f t="shared" si="8"/>
        <v>1.1416666666666669E-4</v>
      </c>
      <c r="D543" s="7"/>
      <c r="K543" s="8"/>
      <c r="L543" s="61"/>
      <c r="M543" s="61"/>
    </row>
    <row r="544" spans="1:13">
      <c r="A544" s="62">
        <v>39140</v>
      </c>
      <c r="B544" s="7">
        <v>4.1200000000000001E-2</v>
      </c>
      <c r="C544" s="7">
        <f t="shared" si="8"/>
        <v>1.1444444444444444E-4</v>
      </c>
      <c r="D544" s="7"/>
      <c r="K544" s="8"/>
      <c r="L544" s="61"/>
      <c r="M544" s="61"/>
    </row>
    <row r="545" spans="1:13">
      <c r="A545" s="62">
        <v>39141</v>
      </c>
      <c r="B545" s="7">
        <v>4.1200000000000001E-2</v>
      </c>
      <c r="C545" s="7">
        <f t="shared" si="8"/>
        <v>1.1444444444444444E-4</v>
      </c>
      <c r="D545" s="7"/>
      <c r="K545" s="8"/>
      <c r="L545" s="61"/>
      <c r="M545" s="61"/>
    </row>
    <row r="546" spans="1:13">
      <c r="A546" s="62">
        <v>39142</v>
      </c>
      <c r="B546" s="7">
        <v>4.1200000000000001E-2</v>
      </c>
      <c r="C546" s="7">
        <f t="shared" si="8"/>
        <v>1.1444444444444444E-4</v>
      </c>
      <c r="D546" s="7"/>
      <c r="K546" s="8"/>
      <c r="L546" s="61"/>
      <c r="M546" s="61"/>
    </row>
    <row r="547" spans="1:13">
      <c r="A547" s="62">
        <v>39143</v>
      </c>
      <c r="B547" s="7">
        <v>4.1200000000000001E-2</v>
      </c>
      <c r="C547" s="7">
        <f t="shared" si="8"/>
        <v>1.1444444444444444E-4</v>
      </c>
      <c r="D547" s="7"/>
      <c r="K547" s="8"/>
      <c r="L547" s="61"/>
      <c r="M547" s="61"/>
    </row>
    <row r="548" spans="1:13">
      <c r="A548" s="62">
        <v>39146</v>
      </c>
      <c r="B548" s="7">
        <v>4.1200000000000001E-2</v>
      </c>
      <c r="C548" s="7">
        <f t="shared" si="8"/>
        <v>1.1444444444444444E-4</v>
      </c>
      <c r="D548" s="7"/>
      <c r="K548" s="8"/>
      <c r="L548" s="61"/>
      <c r="M548" s="61"/>
    </row>
    <row r="549" spans="1:13">
      <c r="A549" s="62">
        <v>39147</v>
      </c>
      <c r="B549" s="7">
        <v>4.1299999999999996E-2</v>
      </c>
      <c r="C549" s="7">
        <f t="shared" si="8"/>
        <v>1.1472222222222221E-4</v>
      </c>
      <c r="D549" s="7"/>
      <c r="K549" s="8"/>
      <c r="L549" s="61"/>
      <c r="M549" s="61"/>
    </row>
    <row r="550" spans="1:13">
      <c r="A550" s="62">
        <v>39148</v>
      </c>
      <c r="B550" s="7">
        <v>4.1299999999999996E-2</v>
      </c>
      <c r="C550" s="7">
        <f t="shared" si="8"/>
        <v>1.1472222222222221E-4</v>
      </c>
      <c r="D550" s="7"/>
      <c r="K550" s="8"/>
      <c r="L550" s="61"/>
      <c r="M550" s="61"/>
    </row>
    <row r="551" spans="1:13">
      <c r="A551" s="62">
        <v>39149</v>
      </c>
      <c r="B551" s="7">
        <v>4.1299999999999996E-2</v>
      </c>
      <c r="C551" s="7">
        <f t="shared" si="8"/>
        <v>1.1472222222222221E-4</v>
      </c>
      <c r="D551" s="7"/>
      <c r="K551" s="8"/>
      <c r="L551" s="61"/>
      <c r="M551" s="61"/>
    </row>
    <row r="552" spans="1:13">
      <c r="A552" s="62">
        <v>39150</v>
      </c>
      <c r="B552" s="7">
        <v>4.1299999999999996E-2</v>
      </c>
      <c r="C552" s="7">
        <f t="shared" si="8"/>
        <v>1.1472222222222221E-4</v>
      </c>
      <c r="D552" s="7"/>
      <c r="K552" s="8"/>
      <c r="L552" s="61"/>
      <c r="M552" s="61"/>
    </row>
    <row r="553" spans="1:13">
      <c r="A553" s="62">
        <v>39153</v>
      </c>
      <c r="B553" s="7">
        <v>4.1299999999999996E-2</v>
      </c>
      <c r="C553" s="7">
        <f t="shared" si="8"/>
        <v>1.1472222222222221E-4</v>
      </c>
      <c r="D553" s="7"/>
      <c r="K553" s="8"/>
      <c r="L553" s="61"/>
      <c r="M553" s="61"/>
    </row>
    <row r="554" spans="1:13">
      <c r="A554" s="62">
        <v>39154</v>
      </c>
      <c r="B554" s="7">
        <v>4.1200000000000001E-2</v>
      </c>
      <c r="C554" s="7">
        <f t="shared" si="8"/>
        <v>1.1444444444444444E-4</v>
      </c>
      <c r="D554" s="7"/>
      <c r="K554" s="8"/>
      <c r="L554" s="61"/>
      <c r="M554" s="61"/>
    </row>
    <row r="555" spans="1:13">
      <c r="A555" s="62">
        <v>39155</v>
      </c>
      <c r="B555" s="7">
        <v>4.1200000000000001E-2</v>
      </c>
      <c r="C555" s="7">
        <f t="shared" si="8"/>
        <v>1.1444444444444444E-4</v>
      </c>
      <c r="D555" s="7"/>
      <c r="K555" s="8"/>
      <c r="L555" s="61"/>
      <c r="M555" s="61"/>
    </row>
    <row r="556" spans="1:13">
      <c r="A556" s="62">
        <v>39156</v>
      </c>
      <c r="B556" s="7">
        <v>4.1299999999999996E-2</v>
      </c>
      <c r="C556" s="7">
        <f t="shared" si="8"/>
        <v>1.1472222222222221E-4</v>
      </c>
      <c r="D556" s="7"/>
      <c r="K556" s="8"/>
      <c r="L556" s="61"/>
      <c r="M556" s="61"/>
    </row>
    <row r="557" spans="1:13">
      <c r="A557" s="62">
        <v>39157</v>
      </c>
      <c r="B557" s="7">
        <v>4.1299999999999996E-2</v>
      </c>
      <c r="C557" s="7">
        <f t="shared" si="8"/>
        <v>1.1472222222222221E-4</v>
      </c>
      <c r="D557" s="7"/>
      <c r="K557" s="8"/>
      <c r="L557" s="61"/>
      <c r="M557" s="61"/>
    </row>
    <row r="558" spans="1:13">
      <c r="A558" s="62">
        <v>39160</v>
      </c>
      <c r="B558" s="7">
        <v>4.1299999999999996E-2</v>
      </c>
      <c r="C558" s="7">
        <f t="shared" si="8"/>
        <v>1.1472222222222221E-4</v>
      </c>
      <c r="D558" s="7"/>
      <c r="K558" s="8"/>
      <c r="L558" s="61"/>
      <c r="M558" s="61"/>
    </row>
    <row r="559" spans="1:13">
      <c r="A559" s="62">
        <v>39161</v>
      </c>
      <c r="B559" s="7">
        <v>4.1299999999999996E-2</v>
      </c>
      <c r="C559" s="7">
        <f t="shared" si="8"/>
        <v>1.1472222222222221E-4</v>
      </c>
      <c r="D559" s="7"/>
      <c r="K559" s="8"/>
      <c r="L559" s="61"/>
      <c r="M559" s="61"/>
    </row>
    <row r="560" spans="1:13">
      <c r="A560" s="62">
        <v>39162</v>
      </c>
      <c r="B560" s="7">
        <v>4.1299999999999996E-2</v>
      </c>
      <c r="C560" s="7">
        <f t="shared" si="8"/>
        <v>1.1472222222222221E-4</v>
      </c>
      <c r="D560" s="7"/>
      <c r="K560" s="8"/>
      <c r="L560" s="61"/>
      <c r="M560" s="61"/>
    </row>
    <row r="561" spans="1:13">
      <c r="A561" s="62">
        <v>39163</v>
      </c>
      <c r="B561" s="7">
        <v>4.1299999999999996E-2</v>
      </c>
      <c r="C561" s="7">
        <f t="shared" si="8"/>
        <v>1.1472222222222221E-4</v>
      </c>
      <c r="D561" s="7"/>
      <c r="K561" s="8"/>
      <c r="L561" s="61"/>
      <c r="M561" s="61"/>
    </row>
    <row r="562" spans="1:13">
      <c r="A562" s="62">
        <v>39164</v>
      </c>
      <c r="B562" s="7">
        <v>4.1399999999999999E-2</v>
      </c>
      <c r="C562" s="7">
        <f t="shared" si="8"/>
        <v>1.15E-4</v>
      </c>
      <c r="D562" s="7"/>
      <c r="K562" s="8"/>
      <c r="L562" s="61"/>
      <c r="M562" s="61"/>
    </row>
    <row r="563" spans="1:13">
      <c r="A563" s="62">
        <v>39167</v>
      </c>
      <c r="B563" s="7">
        <v>4.1399999999999999E-2</v>
      </c>
      <c r="C563" s="7">
        <f t="shared" si="8"/>
        <v>1.15E-4</v>
      </c>
      <c r="D563" s="7"/>
      <c r="K563" s="8"/>
      <c r="L563" s="61"/>
      <c r="M563" s="61"/>
    </row>
    <row r="564" spans="1:13">
      <c r="A564" s="62">
        <v>39168</v>
      </c>
      <c r="B564" s="7">
        <v>4.1299999999999996E-2</v>
      </c>
      <c r="C564" s="7">
        <f t="shared" si="8"/>
        <v>1.1472222222222221E-4</v>
      </c>
      <c r="D564" s="7"/>
      <c r="K564" s="8"/>
      <c r="L564" s="61"/>
      <c r="M564" s="61"/>
    </row>
    <row r="565" spans="1:13">
      <c r="A565" s="62">
        <v>39169</v>
      </c>
      <c r="B565" s="7">
        <v>4.1399999999999999E-2</v>
      </c>
      <c r="C565" s="7">
        <f t="shared" si="8"/>
        <v>1.15E-4</v>
      </c>
      <c r="D565" s="7"/>
      <c r="K565" s="8"/>
      <c r="L565" s="61"/>
      <c r="M565" s="61"/>
    </row>
    <row r="566" spans="1:13">
      <c r="A566" s="62">
        <v>39170</v>
      </c>
      <c r="B566" s="7">
        <v>4.1399999999999999E-2</v>
      </c>
      <c r="C566" s="7">
        <f t="shared" si="8"/>
        <v>1.15E-4</v>
      </c>
      <c r="D566" s="7"/>
      <c r="K566" s="8"/>
      <c r="L566" s="61"/>
      <c r="M566" s="61"/>
    </row>
    <row r="567" spans="1:13">
      <c r="A567" s="62">
        <v>39171</v>
      </c>
      <c r="B567" s="7">
        <v>4.1500000000000002E-2</v>
      </c>
      <c r="C567" s="7">
        <f t="shared" si="8"/>
        <v>1.1527777777777778E-4</v>
      </c>
      <c r="D567" s="7"/>
      <c r="K567" s="8"/>
      <c r="L567" s="61"/>
      <c r="M567" s="61"/>
    </row>
    <row r="568" spans="1:13">
      <c r="A568" s="62">
        <v>39174</v>
      </c>
      <c r="B568" s="7">
        <v>4.1500000000000002E-2</v>
      </c>
      <c r="C568" s="7">
        <f t="shared" si="8"/>
        <v>1.1527777777777778E-4</v>
      </c>
      <c r="D568" s="7"/>
      <c r="K568" s="8"/>
      <c r="L568" s="61"/>
      <c r="M568" s="61"/>
    </row>
    <row r="569" spans="1:13">
      <c r="A569" s="62">
        <v>39175</v>
      </c>
      <c r="B569" s="7">
        <v>4.1500000000000002E-2</v>
      </c>
      <c r="C569" s="7">
        <f t="shared" si="8"/>
        <v>1.1527777777777778E-4</v>
      </c>
      <c r="D569" s="7"/>
      <c r="K569" s="8"/>
      <c r="L569" s="61"/>
      <c r="M569" s="61"/>
    </row>
    <row r="570" spans="1:13">
      <c r="A570" s="62">
        <v>39176</v>
      </c>
      <c r="B570" s="7">
        <v>4.1700000000000001E-2</v>
      </c>
      <c r="C570" s="7">
        <f t="shared" si="8"/>
        <v>1.1583333333333333E-4</v>
      </c>
      <c r="D570" s="7"/>
      <c r="K570" s="8"/>
      <c r="L570" s="61"/>
      <c r="M570" s="61"/>
    </row>
    <row r="571" spans="1:13">
      <c r="A571" s="62">
        <v>39177</v>
      </c>
      <c r="B571" s="7">
        <v>4.1799999999999997E-2</v>
      </c>
      <c r="C571" s="7">
        <f t="shared" si="8"/>
        <v>1.161111111111111E-4</v>
      </c>
      <c r="D571" s="7"/>
      <c r="K571" s="8"/>
      <c r="L571" s="61"/>
      <c r="M571" s="61"/>
    </row>
    <row r="572" spans="1:13">
      <c r="A572" s="62">
        <v>39182</v>
      </c>
      <c r="B572" s="7">
        <v>4.1900000000000007E-2</v>
      </c>
      <c r="C572" s="7">
        <f t="shared" si="8"/>
        <v>1.1638888888888891E-4</v>
      </c>
      <c r="D572" s="7"/>
      <c r="K572" s="8"/>
      <c r="L572" s="61"/>
      <c r="M572" s="61"/>
    </row>
    <row r="573" spans="1:13">
      <c r="A573" s="62">
        <v>39183</v>
      </c>
      <c r="B573" s="7">
        <v>4.1799999999999997E-2</v>
      </c>
      <c r="C573" s="7">
        <f t="shared" si="8"/>
        <v>1.161111111111111E-4</v>
      </c>
      <c r="D573" s="7"/>
      <c r="K573" s="8"/>
      <c r="L573" s="61"/>
      <c r="M573" s="61"/>
    </row>
    <row r="574" spans="1:13">
      <c r="A574" s="62">
        <v>39184</v>
      </c>
      <c r="B574" s="7">
        <v>4.1900000000000007E-2</v>
      </c>
      <c r="C574" s="7">
        <f t="shared" si="8"/>
        <v>1.1638888888888891E-4</v>
      </c>
      <c r="D574" s="7"/>
      <c r="K574" s="8"/>
      <c r="L574" s="61"/>
      <c r="M574" s="61"/>
    </row>
    <row r="575" spans="1:13">
      <c r="A575" s="62">
        <v>39185</v>
      </c>
      <c r="B575" s="7">
        <v>4.2000000000000003E-2</v>
      </c>
      <c r="C575" s="7">
        <f t="shared" si="8"/>
        <v>1.1666666666666668E-4</v>
      </c>
      <c r="D575" s="7"/>
      <c r="K575" s="8"/>
      <c r="L575" s="61"/>
      <c r="M575" s="61"/>
    </row>
    <row r="576" spans="1:13">
      <c r="A576" s="62">
        <v>39188</v>
      </c>
      <c r="B576" s="7">
        <v>4.2199999999999994E-2</v>
      </c>
      <c r="C576" s="7">
        <f t="shared" si="8"/>
        <v>1.172222222222222E-4</v>
      </c>
      <c r="D576" s="7"/>
      <c r="K576" s="8"/>
      <c r="L576" s="61"/>
      <c r="M576" s="61"/>
    </row>
    <row r="577" spans="1:13">
      <c r="A577" s="62">
        <v>39189</v>
      </c>
      <c r="B577" s="7">
        <v>4.2300000000000004E-2</v>
      </c>
      <c r="C577" s="7">
        <f t="shared" si="8"/>
        <v>1.1750000000000001E-4</v>
      </c>
      <c r="D577" s="7"/>
      <c r="K577" s="8"/>
      <c r="L577" s="61"/>
      <c r="M577" s="61"/>
    </row>
    <row r="578" spans="1:13">
      <c r="A578" s="62">
        <v>39190</v>
      </c>
      <c r="B578" s="7">
        <v>4.2500000000000003E-2</v>
      </c>
      <c r="C578" s="7">
        <f t="shared" si="8"/>
        <v>1.1805555555555556E-4</v>
      </c>
      <c r="D578" s="7"/>
      <c r="K578" s="8"/>
      <c r="L578" s="61"/>
      <c r="M578" s="61"/>
    </row>
    <row r="579" spans="1:13">
      <c r="A579" s="62">
        <v>39191</v>
      </c>
      <c r="B579" s="7">
        <v>4.2699999999999995E-2</v>
      </c>
      <c r="C579" s="7">
        <f t="shared" ref="C579:C642" si="9">B579/360</f>
        <v>1.186111111111111E-4</v>
      </c>
      <c r="D579" s="7"/>
      <c r="K579" s="8"/>
      <c r="L579" s="61"/>
      <c r="M579" s="61"/>
    </row>
    <row r="580" spans="1:13">
      <c r="A580" s="62">
        <v>39192</v>
      </c>
      <c r="B580" s="7">
        <v>4.2699999999999995E-2</v>
      </c>
      <c r="C580" s="7">
        <f t="shared" si="9"/>
        <v>1.186111111111111E-4</v>
      </c>
      <c r="D580" s="7"/>
      <c r="K580" s="8"/>
      <c r="L580" s="61"/>
      <c r="M580" s="61"/>
    </row>
    <row r="581" spans="1:13">
      <c r="A581" s="62">
        <v>39195</v>
      </c>
      <c r="B581" s="7">
        <v>4.2800000000000005E-2</v>
      </c>
      <c r="C581" s="7">
        <f t="shared" si="9"/>
        <v>1.188888888888889E-4</v>
      </c>
      <c r="D581" s="7"/>
      <c r="K581" s="8"/>
      <c r="L581" s="61"/>
      <c r="M581" s="61"/>
    </row>
    <row r="582" spans="1:13">
      <c r="A582" s="62">
        <v>39196</v>
      </c>
      <c r="B582" s="7">
        <v>4.2800000000000005E-2</v>
      </c>
      <c r="C582" s="7">
        <f t="shared" si="9"/>
        <v>1.188888888888889E-4</v>
      </c>
      <c r="D582" s="7"/>
      <c r="K582" s="8"/>
      <c r="L582" s="61"/>
      <c r="M582" s="61"/>
    </row>
    <row r="583" spans="1:13">
      <c r="A583" s="62">
        <v>39197</v>
      </c>
      <c r="B583" s="7">
        <v>4.2900000000000001E-2</v>
      </c>
      <c r="C583" s="7">
        <f t="shared" si="9"/>
        <v>1.1916666666666667E-4</v>
      </c>
      <c r="D583" s="7"/>
      <c r="K583" s="8"/>
      <c r="L583" s="61"/>
      <c r="M583" s="61"/>
    </row>
    <row r="584" spans="1:13">
      <c r="A584" s="62">
        <v>39198</v>
      </c>
      <c r="B584" s="7">
        <v>4.3400000000000001E-2</v>
      </c>
      <c r="C584" s="7">
        <f t="shared" si="9"/>
        <v>1.2055555555555555E-4</v>
      </c>
      <c r="D584" s="7"/>
      <c r="K584" s="8"/>
      <c r="L584" s="61"/>
      <c r="M584" s="61"/>
    </row>
    <row r="585" spans="1:13">
      <c r="A585" s="62">
        <v>39199</v>
      </c>
      <c r="B585" s="7">
        <v>4.3499999999999997E-2</v>
      </c>
      <c r="C585" s="7">
        <f t="shared" si="9"/>
        <v>1.2083333333333332E-4</v>
      </c>
      <c r="D585" s="7"/>
      <c r="K585" s="8"/>
      <c r="L585" s="61"/>
      <c r="M585" s="61"/>
    </row>
    <row r="586" spans="1:13">
      <c r="A586" s="62">
        <v>39202</v>
      </c>
      <c r="B586" s="7">
        <v>4.3899999999999995E-2</v>
      </c>
      <c r="C586" s="7">
        <f t="shared" si="9"/>
        <v>1.2194444444444443E-4</v>
      </c>
      <c r="D586" s="7"/>
      <c r="K586" s="8"/>
      <c r="L586" s="61"/>
      <c r="M586" s="61"/>
    </row>
    <row r="587" spans="1:13">
      <c r="A587" s="62">
        <v>39204</v>
      </c>
      <c r="B587" s="7">
        <v>4.3899999999999995E-2</v>
      </c>
      <c r="C587" s="7">
        <f t="shared" si="9"/>
        <v>1.2194444444444443E-4</v>
      </c>
      <c r="D587" s="7"/>
      <c r="K587" s="8"/>
      <c r="L587" s="61"/>
      <c r="M587" s="61"/>
    </row>
    <row r="588" spans="1:13">
      <c r="A588" s="62">
        <v>39206</v>
      </c>
      <c r="B588" s="7">
        <v>4.41E-2</v>
      </c>
      <c r="C588" s="7">
        <f t="shared" si="9"/>
        <v>1.225E-4</v>
      </c>
      <c r="D588" s="7"/>
      <c r="K588" s="8"/>
      <c r="L588" s="61"/>
      <c r="M588" s="61"/>
    </row>
    <row r="589" spans="1:13">
      <c r="A589" s="62">
        <v>39209</v>
      </c>
      <c r="B589" s="7">
        <v>4.4000000000000004E-2</v>
      </c>
      <c r="C589" s="7">
        <f t="shared" si="9"/>
        <v>1.2222222222222224E-4</v>
      </c>
      <c r="D589" s="7"/>
      <c r="K589" s="8"/>
      <c r="L589" s="61"/>
      <c r="M589" s="61"/>
    </row>
    <row r="590" spans="1:13">
      <c r="A590" s="62">
        <v>39210</v>
      </c>
      <c r="B590" s="7">
        <v>4.4000000000000004E-2</v>
      </c>
      <c r="C590" s="7">
        <f t="shared" si="9"/>
        <v>1.2222222222222224E-4</v>
      </c>
      <c r="D590" s="7"/>
      <c r="K590" s="8"/>
      <c r="L590" s="61"/>
      <c r="M590" s="61"/>
    </row>
    <row r="591" spans="1:13">
      <c r="A591" s="62">
        <v>39211</v>
      </c>
      <c r="B591" s="7">
        <v>4.4000000000000004E-2</v>
      </c>
      <c r="C591" s="7">
        <f t="shared" si="9"/>
        <v>1.2222222222222224E-4</v>
      </c>
      <c r="D591" s="7"/>
      <c r="K591" s="8"/>
      <c r="L591" s="61"/>
      <c r="M591" s="61"/>
    </row>
    <row r="592" spans="1:13">
      <c r="A592" s="62">
        <v>39212</v>
      </c>
      <c r="B592" s="7">
        <v>4.3899999999999995E-2</v>
      </c>
      <c r="C592" s="7">
        <f t="shared" si="9"/>
        <v>1.2194444444444443E-4</v>
      </c>
      <c r="D592" s="7"/>
      <c r="K592" s="8"/>
      <c r="L592" s="61"/>
      <c r="M592" s="61"/>
    </row>
    <row r="593" spans="1:13">
      <c r="A593" s="62">
        <v>39213</v>
      </c>
      <c r="B593" s="7">
        <v>4.4000000000000004E-2</v>
      </c>
      <c r="C593" s="7">
        <f t="shared" si="9"/>
        <v>1.2222222222222224E-4</v>
      </c>
      <c r="D593" s="7"/>
      <c r="K593" s="8"/>
      <c r="L593" s="61"/>
      <c r="M593" s="61"/>
    </row>
    <row r="594" spans="1:13">
      <c r="A594" s="62">
        <v>39216</v>
      </c>
      <c r="B594" s="7">
        <v>4.3899999999999995E-2</v>
      </c>
      <c r="C594" s="7">
        <f t="shared" si="9"/>
        <v>1.2194444444444443E-4</v>
      </c>
      <c r="D594" s="7"/>
      <c r="K594" s="8"/>
      <c r="L594" s="61"/>
      <c r="M594" s="61"/>
    </row>
    <row r="595" spans="1:13">
      <c r="A595" s="62">
        <v>39217</v>
      </c>
      <c r="B595" s="7">
        <v>4.4000000000000004E-2</v>
      </c>
      <c r="C595" s="7">
        <f t="shared" si="9"/>
        <v>1.2222222222222224E-4</v>
      </c>
      <c r="D595" s="7"/>
      <c r="K595" s="8"/>
      <c r="L595" s="61"/>
      <c r="M595" s="61"/>
    </row>
    <row r="596" spans="1:13">
      <c r="A596" s="62">
        <v>39218</v>
      </c>
      <c r="B596" s="7">
        <v>4.4000000000000004E-2</v>
      </c>
      <c r="C596" s="7">
        <f t="shared" si="9"/>
        <v>1.2222222222222224E-4</v>
      </c>
      <c r="D596" s="7"/>
      <c r="K596" s="8"/>
      <c r="L596" s="61"/>
      <c r="M596" s="61"/>
    </row>
    <row r="597" spans="1:13">
      <c r="A597" s="62">
        <v>39219</v>
      </c>
      <c r="B597" s="7">
        <v>4.4000000000000004E-2</v>
      </c>
      <c r="C597" s="7">
        <f t="shared" si="9"/>
        <v>1.2222222222222224E-4</v>
      </c>
      <c r="D597" s="7"/>
      <c r="K597" s="8"/>
      <c r="L597" s="61"/>
      <c r="M597" s="61"/>
    </row>
    <row r="598" spans="1:13">
      <c r="A598" s="62">
        <v>39220</v>
      </c>
      <c r="B598" s="7">
        <v>4.4000000000000004E-2</v>
      </c>
      <c r="C598" s="7">
        <f t="shared" si="9"/>
        <v>1.2222222222222224E-4</v>
      </c>
      <c r="D598" s="7"/>
      <c r="K598" s="8"/>
      <c r="L598" s="61"/>
      <c r="M598" s="61"/>
    </row>
    <row r="599" spans="1:13">
      <c r="A599" s="62">
        <v>39223</v>
      </c>
      <c r="B599" s="7">
        <v>4.4000000000000004E-2</v>
      </c>
      <c r="C599" s="7">
        <f t="shared" si="9"/>
        <v>1.2222222222222224E-4</v>
      </c>
      <c r="D599" s="7"/>
      <c r="K599" s="8"/>
      <c r="L599" s="61"/>
      <c r="M599" s="61"/>
    </row>
    <row r="600" spans="1:13">
      <c r="A600" s="62">
        <v>39224</v>
      </c>
      <c r="B600" s="7">
        <v>4.3899999999999995E-2</v>
      </c>
      <c r="C600" s="7">
        <f t="shared" si="9"/>
        <v>1.2194444444444443E-4</v>
      </c>
      <c r="D600" s="7"/>
      <c r="K600" s="8"/>
      <c r="L600" s="61"/>
      <c r="M600" s="61"/>
    </row>
    <row r="601" spans="1:13">
      <c r="A601" s="62">
        <v>39225</v>
      </c>
      <c r="B601" s="7">
        <v>4.4000000000000004E-2</v>
      </c>
      <c r="C601" s="7">
        <f t="shared" si="9"/>
        <v>1.2222222222222224E-4</v>
      </c>
      <c r="D601" s="7"/>
      <c r="K601" s="8"/>
      <c r="L601" s="61"/>
      <c r="M601" s="61"/>
    </row>
    <row r="602" spans="1:13">
      <c r="A602" s="62">
        <v>39226</v>
      </c>
      <c r="B602" s="7">
        <v>4.4000000000000004E-2</v>
      </c>
      <c r="C602" s="7">
        <f t="shared" si="9"/>
        <v>1.2222222222222224E-4</v>
      </c>
      <c r="D602" s="7"/>
      <c r="K602" s="8"/>
      <c r="L602" s="61"/>
      <c r="M602" s="61"/>
    </row>
    <row r="603" spans="1:13">
      <c r="A603" s="62">
        <v>39227</v>
      </c>
      <c r="B603" s="7">
        <v>4.4000000000000004E-2</v>
      </c>
      <c r="C603" s="7">
        <f t="shared" si="9"/>
        <v>1.2222222222222224E-4</v>
      </c>
      <c r="D603" s="7"/>
      <c r="K603" s="8"/>
      <c r="L603" s="61"/>
      <c r="M603" s="61"/>
    </row>
    <row r="604" spans="1:13">
      <c r="A604" s="62">
        <v>39230</v>
      </c>
      <c r="B604" s="7">
        <v>4.41E-2</v>
      </c>
      <c r="C604" s="7">
        <f t="shared" si="9"/>
        <v>1.225E-4</v>
      </c>
      <c r="D604" s="7"/>
      <c r="K604" s="8"/>
      <c r="L604" s="61"/>
      <c r="M604" s="61"/>
    </row>
    <row r="605" spans="1:13">
      <c r="A605" s="62">
        <v>39231</v>
      </c>
      <c r="B605" s="7">
        <v>4.41E-2</v>
      </c>
      <c r="C605" s="7">
        <f t="shared" si="9"/>
        <v>1.225E-4</v>
      </c>
      <c r="D605" s="7"/>
      <c r="K605" s="8"/>
      <c r="L605" s="61"/>
      <c r="M605" s="61"/>
    </row>
    <row r="606" spans="1:13">
      <c r="A606" s="62">
        <v>39232</v>
      </c>
      <c r="B606" s="7">
        <v>4.4000000000000004E-2</v>
      </c>
      <c r="C606" s="7">
        <f t="shared" si="9"/>
        <v>1.2222222222222224E-4</v>
      </c>
      <c r="D606" s="7"/>
      <c r="K606" s="8"/>
      <c r="L606" s="61"/>
      <c r="M606" s="61"/>
    </row>
    <row r="607" spans="1:13">
      <c r="A607" s="62">
        <v>39233</v>
      </c>
      <c r="B607" s="7">
        <v>4.4000000000000004E-2</v>
      </c>
      <c r="C607" s="7">
        <f t="shared" si="9"/>
        <v>1.2222222222222224E-4</v>
      </c>
      <c r="D607" s="7"/>
      <c r="K607" s="8"/>
      <c r="L607" s="61"/>
      <c r="M607" s="61"/>
    </row>
    <row r="608" spans="1:13">
      <c r="A608" s="62">
        <v>39234</v>
      </c>
      <c r="B608" s="7">
        <v>4.3899999999999995E-2</v>
      </c>
      <c r="C608" s="7">
        <f t="shared" si="9"/>
        <v>1.2194444444444443E-4</v>
      </c>
      <c r="D608" s="7"/>
      <c r="K608" s="8"/>
      <c r="L608" s="61"/>
      <c r="M608" s="61"/>
    </row>
    <row r="609" spans="1:13">
      <c r="A609" s="62">
        <v>39237</v>
      </c>
      <c r="B609" s="7">
        <v>4.3899999999999995E-2</v>
      </c>
      <c r="C609" s="7">
        <f t="shared" si="9"/>
        <v>1.2194444444444443E-4</v>
      </c>
      <c r="D609" s="7"/>
      <c r="K609" s="8"/>
      <c r="L609" s="61"/>
      <c r="M609" s="61"/>
    </row>
    <row r="610" spans="1:13">
      <c r="A610" s="62">
        <v>39238</v>
      </c>
      <c r="B610" s="7">
        <v>4.3899999999999995E-2</v>
      </c>
      <c r="C610" s="7">
        <f t="shared" si="9"/>
        <v>1.2194444444444443E-4</v>
      </c>
      <c r="D610" s="7"/>
      <c r="K610" s="8"/>
      <c r="L610" s="61"/>
      <c r="M610" s="61"/>
    </row>
    <row r="611" spans="1:13">
      <c r="A611" s="62">
        <v>39239</v>
      </c>
      <c r="B611" s="7">
        <v>4.3899999999999995E-2</v>
      </c>
      <c r="C611" s="7">
        <f t="shared" si="9"/>
        <v>1.2194444444444443E-4</v>
      </c>
      <c r="D611" s="7"/>
      <c r="K611" s="8"/>
      <c r="L611" s="61"/>
      <c r="M611" s="61"/>
    </row>
    <row r="612" spans="1:13">
      <c r="A612" s="62">
        <v>39241</v>
      </c>
      <c r="B612" s="7">
        <v>4.41E-2</v>
      </c>
      <c r="C612" s="7">
        <f t="shared" si="9"/>
        <v>1.225E-4</v>
      </c>
      <c r="D612" s="7"/>
      <c r="K612" s="8"/>
      <c r="L612" s="61"/>
      <c r="M612" s="61"/>
    </row>
    <row r="613" spans="1:13">
      <c r="A613" s="62">
        <v>39244</v>
      </c>
      <c r="B613" s="7">
        <v>4.4000000000000004E-2</v>
      </c>
      <c r="C613" s="7">
        <f t="shared" si="9"/>
        <v>1.2222222222222224E-4</v>
      </c>
      <c r="D613" s="7"/>
      <c r="K613" s="8"/>
      <c r="L613" s="61"/>
      <c r="M613" s="61"/>
    </row>
    <row r="614" spans="1:13">
      <c r="A614" s="62">
        <v>39245</v>
      </c>
      <c r="B614" s="7">
        <v>4.4000000000000004E-2</v>
      </c>
      <c r="C614" s="7">
        <f t="shared" si="9"/>
        <v>1.2222222222222224E-4</v>
      </c>
      <c r="D614" s="7"/>
      <c r="K614" s="8"/>
      <c r="L614" s="61"/>
      <c r="M614" s="61"/>
    </row>
    <row r="615" spans="1:13">
      <c r="A615" s="62">
        <v>39246</v>
      </c>
      <c r="B615" s="7">
        <v>4.3899999999999995E-2</v>
      </c>
      <c r="C615" s="7">
        <f t="shared" si="9"/>
        <v>1.2194444444444443E-4</v>
      </c>
      <c r="D615" s="7"/>
      <c r="K615" s="8"/>
      <c r="L615" s="61"/>
      <c r="M615" s="61"/>
    </row>
    <row r="616" spans="1:13">
      <c r="A616" s="62">
        <v>39247</v>
      </c>
      <c r="B616" s="7">
        <v>4.4000000000000004E-2</v>
      </c>
      <c r="C616" s="7">
        <f t="shared" si="9"/>
        <v>1.2222222222222224E-4</v>
      </c>
      <c r="D616" s="7"/>
      <c r="K616" s="8"/>
      <c r="L616" s="61"/>
      <c r="M616" s="61"/>
    </row>
    <row r="617" spans="1:13">
      <c r="A617" s="62">
        <v>39248</v>
      </c>
      <c r="B617" s="7">
        <v>4.4000000000000004E-2</v>
      </c>
      <c r="C617" s="7">
        <f t="shared" si="9"/>
        <v>1.2222222222222224E-4</v>
      </c>
      <c r="D617" s="7"/>
      <c r="K617" s="8"/>
      <c r="L617" s="61"/>
      <c r="M617" s="61"/>
    </row>
    <row r="618" spans="1:13">
      <c r="A618" s="62">
        <v>39251</v>
      </c>
      <c r="B618" s="7">
        <v>4.4000000000000004E-2</v>
      </c>
      <c r="C618" s="7">
        <f t="shared" si="9"/>
        <v>1.2222222222222224E-4</v>
      </c>
      <c r="D618" s="7"/>
      <c r="K618" s="8"/>
      <c r="L618" s="61"/>
      <c r="M618" s="61"/>
    </row>
    <row r="619" spans="1:13">
      <c r="A619" s="62">
        <v>39252</v>
      </c>
      <c r="B619" s="7">
        <v>4.4000000000000004E-2</v>
      </c>
      <c r="C619" s="7">
        <f t="shared" si="9"/>
        <v>1.2222222222222224E-4</v>
      </c>
      <c r="D619" s="7"/>
      <c r="K619" s="8"/>
      <c r="L619" s="61"/>
      <c r="M619" s="61"/>
    </row>
    <row r="620" spans="1:13">
      <c r="A620" s="62">
        <v>39253</v>
      </c>
      <c r="B620" s="7">
        <v>4.4199999999999996E-2</v>
      </c>
      <c r="C620" s="7">
        <f t="shared" si="9"/>
        <v>1.2277777777777778E-4</v>
      </c>
      <c r="D620" s="7"/>
      <c r="K620" s="8"/>
      <c r="L620" s="61"/>
      <c r="M620" s="61"/>
    </row>
    <row r="621" spans="1:13">
      <c r="A621" s="62">
        <v>39254</v>
      </c>
      <c r="B621" s="7">
        <v>4.4400000000000002E-2</v>
      </c>
      <c r="C621" s="7">
        <f t="shared" si="9"/>
        <v>1.2333333333333334E-4</v>
      </c>
      <c r="D621" s="7"/>
      <c r="K621" s="8"/>
      <c r="L621" s="61"/>
      <c r="M621" s="61"/>
    </row>
    <row r="622" spans="1:13">
      <c r="A622" s="62">
        <v>39255</v>
      </c>
      <c r="B622" s="7">
        <v>4.4500000000000005E-2</v>
      </c>
      <c r="C622" s="7">
        <f t="shared" si="9"/>
        <v>1.2361111111111112E-4</v>
      </c>
      <c r="D622" s="7"/>
      <c r="K622" s="8"/>
      <c r="L622" s="61"/>
      <c r="M622" s="61"/>
    </row>
    <row r="623" spans="1:13">
      <c r="A623" s="62">
        <v>39258</v>
      </c>
      <c r="B623" s="7">
        <v>4.4699999999999997E-2</v>
      </c>
      <c r="C623" s="7">
        <f t="shared" si="9"/>
        <v>1.2416666666666666E-4</v>
      </c>
      <c r="D623" s="7"/>
      <c r="K623" s="8"/>
      <c r="L623" s="61"/>
      <c r="M623" s="61"/>
    </row>
    <row r="624" spans="1:13">
      <c r="A624" s="62">
        <v>39259</v>
      </c>
      <c r="B624" s="7">
        <v>4.4800000000000006E-2</v>
      </c>
      <c r="C624" s="7">
        <f t="shared" si="9"/>
        <v>1.2444444444444447E-4</v>
      </c>
      <c r="D624" s="7"/>
      <c r="K624" s="8"/>
      <c r="L624" s="61"/>
      <c r="M624" s="61"/>
    </row>
    <row r="625" spans="1:13">
      <c r="A625" s="62">
        <v>39260</v>
      </c>
      <c r="B625" s="7">
        <v>4.4900000000000002E-2</v>
      </c>
      <c r="C625" s="7">
        <f t="shared" si="9"/>
        <v>1.2472222222222222E-4</v>
      </c>
      <c r="D625" s="7"/>
      <c r="K625" s="8"/>
      <c r="L625" s="61"/>
      <c r="M625" s="61"/>
    </row>
    <row r="626" spans="1:13">
      <c r="A626" s="62">
        <v>39261</v>
      </c>
      <c r="B626" s="7">
        <v>4.6100000000000002E-2</v>
      </c>
      <c r="C626" s="7">
        <f t="shared" si="9"/>
        <v>1.2805555555555557E-4</v>
      </c>
      <c r="D626" s="7"/>
      <c r="K626" s="8"/>
      <c r="L626" s="61"/>
      <c r="M626" s="61"/>
    </row>
    <row r="627" spans="1:13">
      <c r="A627" s="62">
        <v>39262</v>
      </c>
      <c r="B627" s="7">
        <v>4.6399999999999997E-2</v>
      </c>
      <c r="C627" s="7">
        <f t="shared" si="9"/>
        <v>1.2888888888888889E-4</v>
      </c>
      <c r="D627" s="7"/>
      <c r="K627" s="8"/>
      <c r="L627" s="61"/>
      <c r="M627" s="61"/>
    </row>
    <row r="628" spans="1:13">
      <c r="A628" s="62">
        <v>39265</v>
      </c>
      <c r="B628" s="7">
        <v>4.6500000000000007E-2</v>
      </c>
      <c r="C628" s="7">
        <f t="shared" si="9"/>
        <v>1.291666666666667E-4</v>
      </c>
      <c r="D628" s="7"/>
      <c r="K628" s="8"/>
      <c r="L628" s="61"/>
      <c r="M628" s="61"/>
    </row>
    <row r="629" spans="1:13">
      <c r="A629" s="62">
        <v>39266</v>
      </c>
      <c r="B629" s="7">
        <v>4.6600000000000003E-2</v>
      </c>
      <c r="C629" s="7">
        <f t="shared" si="9"/>
        <v>1.2944444444444445E-4</v>
      </c>
      <c r="D629" s="7"/>
      <c r="K629" s="8"/>
      <c r="L629" s="61"/>
      <c r="M629" s="61"/>
    </row>
    <row r="630" spans="1:13">
      <c r="A630" s="62">
        <v>39267</v>
      </c>
      <c r="B630" s="7">
        <v>4.6699999999999998E-2</v>
      </c>
      <c r="C630" s="7">
        <f t="shared" si="9"/>
        <v>1.2972222222222221E-4</v>
      </c>
      <c r="D630" s="7"/>
      <c r="K630" s="8"/>
      <c r="L630" s="61"/>
      <c r="M630" s="61"/>
    </row>
    <row r="631" spans="1:13">
      <c r="A631" s="62">
        <v>39268</v>
      </c>
      <c r="B631" s="7">
        <v>4.6699999999999998E-2</v>
      </c>
      <c r="C631" s="7">
        <f t="shared" si="9"/>
        <v>1.2972222222222221E-4</v>
      </c>
      <c r="D631" s="7"/>
      <c r="K631" s="8"/>
      <c r="L631" s="61"/>
      <c r="M631" s="61"/>
    </row>
    <row r="632" spans="1:13">
      <c r="A632" s="62">
        <v>39272</v>
      </c>
      <c r="B632" s="7">
        <v>4.6799999999999994E-2</v>
      </c>
      <c r="C632" s="7">
        <f t="shared" si="9"/>
        <v>1.2999999999999999E-4</v>
      </c>
      <c r="D632" s="7"/>
      <c r="K632" s="8"/>
      <c r="L632" s="61"/>
      <c r="M632" s="61"/>
    </row>
    <row r="633" spans="1:13">
      <c r="A633" s="62">
        <v>39273</v>
      </c>
      <c r="B633" s="7">
        <v>4.6900000000000004E-2</v>
      </c>
      <c r="C633" s="7">
        <f t="shared" si="9"/>
        <v>1.302777777777778E-4</v>
      </c>
      <c r="D633" s="7"/>
      <c r="K633" s="8"/>
      <c r="L633" s="61"/>
      <c r="M633" s="61"/>
    </row>
    <row r="634" spans="1:13">
      <c r="A634" s="62">
        <v>39274</v>
      </c>
      <c r="B634" s="7">
        <v>4.6900000000000004E-2</v>
      </c>
      <c r="C634" s="7">
        <f t="shared" si="9"/>
        <v>1.302777777777778E-4</v>
      </c>
      <c r="D634" s="7"/>
      <c r="K634" s="8"/>
      <c r="L634" s="61"/>
      <c r="M634" s="61"/>
    </row>
    <row r="635" spans="1:13">
      <c r="A635" s="62">
        <v>39275</v>
      </c>
      <c r="B635" s="7">
        <v>4.6799999999999994E-2</v>
      </c>
      <c r="C635" s="7">
        <f t="shared" si="9"/>
        <v>1.2999999999999999E-4</v>
      </c>
      <c r="D635" s="7"/>
      <c r="K635" s="8"/>
      <c r="L635" s="61"/>
      <c r="M635" s="61"/>
    </row>
    <row r="636" spans="1:13">
      <c r="A636" s="62">
        <v>39276</v>
      </c>
      <c r="B636" s="7">
        <v>4.6799999999999994E-2</v>
      </c>
      <c r="C636" s="7">
        <f t="shared" si="9"/>
        <v>1.2999999999999999E-4</v>
      </c>
      <c r="D636" s="7"/>
      <c r="K636" s="8"/>
      <c r="L636" s="61"/>
      <c r="M636" s="61"/>
    </row>
    <row r="637" spans="1:13">
      <c r="A637" s="62">
        <v>39279</v>
      </c>
      <c r="B637" s="7">
        <v>4.6799999999999994E-2</v>
      </c>
      <c r="C637" s="7">
        <f t="shared" si="9"/>
        <v>1.2999999999999999E-4</v>
      </c>
      <c r="D637" s="7"/>
      <c r="K637" s="8"/>
      <c r="L637" s="61"/>
      <c r="M637" s="61"/>
    </row>
    <row r="638" spans="1:13">
      <c r="A638" s="62">
        <v>39280</v>
      </c>
      <c r="B638" s="7">
        <v>4.6799999999999994E-2</v>
      </c>
      <c r="C638" s="7">
        <f t="shared" si="9"/>
        <v>1.2999999999999999E-4</v>
      </c>
      <c r="D638" s="7"/>
      <c r="K638" s="8"/>
      <c r="L638" s="61"/>
      <c r="M638" s="61"/>
    </row>
    <row r="639" spans="1:13">
      <c r="A639" s="62">
        <v>39281</v>
      </c>
      <c r="B639" s="7">
        <v>4.6900000000000004E-2</v>
      </c>
      <c r="C639" s="7">
        <f t="shared" si="9"/>
        <v>1.302777777777778E-4</v>
      </c>
      <c r="D639" s="7"/>
      <c r="K639" s="8"/>
      <c r="L639" s="61"/>
      <c r="M639" s="61"/>
    </row>
    <row r="640" spans="1:13">
      <c r="A640" s="62">
        <v>39282</v>
      </c>
      <c r="B640" s="7">
        <v>4.6900000000000004E-2</v>
      </c>
      <c r="C640" s="7">
        <f t="shared" si="9"/>
        <v>1.302777777777778E-4</v>
      </c>
      <c r="D640" s="7"/>
      <c r="K640" s="8"/>
      <c r="L640" s="61"/>
      <c r="M640" s="61"/>
    </row>
    <row r="641" spans="1:13">
      <c r="A641" s="62">
        <v>39283</v>
      </c>
      <c r="B641" s="7">
        <v>4.7E-2</v>
      </c>
      <c r="C641" s="7">
        <f t="shared" si="9"/>
        <v>1.3055555555555555E-4</v>
      </c>
      <c r="D641" s="7"/>
      <c r="K641" s="8"/>
      <c r="L641" s="61"/>
      <c r="M641" s="61"/>
    </row>
    <row r="642" spans="1:13">
      <c r="A642" s="62">
        <v>39286</v>
      </c>
      <c r="B642" s="7">
        <v>4.7E-2</v>
      </c>
      <c r="C642" s="7">
        <f t="shared" si="9"/>
        <v>1.3055555555555555E-4</v>
      </c>
      <c r="D642" s="7"/>
      <c r="K642" s="8"/>
      <c r="L642" s="61"/>
      <c r="M642" s="61"/>
    </row>
    <row r="643" spans="1:13">
      <c r="A643" s="62">
        <v>39287</v>
      </c>
      <c r="B643" s="7">
        <v>4.7100000000000003E-2</v>
      </c>
      <c r="C643" s="7">
        <f t="shared" ref="C643:C706" si="10">B643/360</f>
        <v>1.3083333333333333E-4</v>
      </c>
      <c r="D643" s="7"/>
      <c r="K643" s="8"/>
      <c r="L643" s="61"/>
      <c r="M643" s="61"/>
    </row>
    <row r="644" spans="1:13">
      <c r="A644" s="62">
        <v>39288</v>
      </c>
      <c r="B644" s="7">
        <v>4.7100000000000003E-2</v>
      </c>
      <c r="C644" s="7">
        <f t="shared" si="10"/>
        <v>1.3083333333333333E-4</v>
      </c>
      <c r="D644" s="7"/>
      <c r="K644" s="8"/>
      <c r="L644" s="61"/>
      <c r="M644" s="61"/>
    </row>
    <row r="645" spans="1:13">
      <c r="A645" s="62">
        <v>39289</v>
      </c>
      <c r="B645" s="7">
        <v>4.6900000000000004E-2</v>
      </c>
      <c r="C645" s="7">
        <f t="shared" si="10"/>
        <v>1.302777777777778E-4</v>
      </c>
      <c r="D645" s="7"/>
      <c r="K645" s="8"/>
      <c r="L645" s="61"/>
      <c r="M645" s="61"/>
    </row>
    <row r="646" spans="1:13">
      <c r="A646" s="62">
        <v>39290</v>
      </c>
      <c r="B646" s="7">
        <v>4.6900000000000004E-2</v>
      </c>
      <c r="C646" s="7">
        <f t="shared" si="10"/>
        <v>1.302777777777778E-4</v>
      </c>
      <c r="D646" s="7"/>
      <c r="K646" s="8"/>
      <c r="L646" s="61"/>
      <c r="M646" s="61"/>
    </row>
    <row r="647" spans="1:13">
      <c r="A647" s="62">
        <v>39293</v>
      </c>
      <c r="B647" s="7">
        <v>4.6900000000000004E-2</v>
      </c>
      <c r="C647" s="7">
        <f t="shared" si="10"/>
        <v>1.302777777777778E-4</v>
      </c>
      <c r="D647" s="7"/>
      <c r="K647" s="8"/>
      <c r="L647" s="61"/>
      <c r="M647" s="61"/>
    </row>
    <row r="648" spans="1:13">
      <c r="A648" s="62">
        <v>39294</v>
      </c>
      <c r="B648" s="7">
        <v>4.6900000000000004E-2</v>
      </c>
      <c r="C648" s="7">
        <f t="shared" si="10"/>
        <v>1.302777777777778E-4</v>
      </c>
      <c r="D648" s="7"/>
      <c r="K648" s="8"/>
      <c r="L648" s="61"/>
      <c r="M648" s="61"/>
    </row>
    <row r="649" spans="1:13">
      <c r="A649" s="62">
        <v>39295</v>
      </c>
      <c r="B649" s="7">
        <v>4.7E-2</v>
      </c>
      <c r="C649" s="7">
        <f t="shared" si="10"/>
        <v>1.3055555555555555E-4</v>
      </c>
      <c r="D649" s="7"/>
      <c r="K649" s="8"/>
      <c r="L649" s="61"/>
      <c r="M649" s="61"/>
    </row>
    <row r="650" spans="1:13">
      <c r="A650" s="62">
        <v>39296</v>
      </c>
      <c r="B650" s="7">
        <v>4.7E-2</v>
      </c>
      <c r="C650" s="7">
        <f t="shared" si="10"/>
        <v>1.3055555555555555E-4</v>
      </c>
      <c r="D650" s="7"/>
      <c r="K650" s="8"/>
      <c r="L650" s="61"/>
      <c r="M650" s="61"/>
    </row>
    <row r="651" spans="1:13">
      <c r="A651" s="62">
        <v>39297</v>
      </c>
      <c r="B651" s="7">
        <v>4.7100000000000003E-2</v>
      </c>
      <c r="C651" s="7">
        <f t="shared" si="10"/>
        <v>1.3083333333333333E-4</v>
      </c>
      <c r="D651" s="7"/>
      <c r="K651" s="8"/>
      <c r="L651" s="61"/>
      <c r="M651" s="61"/>
    </row>
    <row r="652" spans="1:13">
      <c r="A652" s="62">
        <v>39300</v>
      </c>
      <c r="B652" s="7">
        <v>4.7100000000000003E-2</v>
      </c>
      <c r="C652" s="7">
        <f t="shared" si="10"/>
        <v>1.3083333333333333E-4</v>
      </c>
      <c r="D652" s="7"/>
      <c r="K652" s="8"/>
      <c r="L652" s="61"/>
      <c r="M652" s="61"/>
    </row>
    <row r="653" spans="1:13">
      <c r="A653" s="62">
        <v>39301</v>
      </c>
      <c r="B653" s="7">
        <v>4.7199999999999999E-2</v>
      </c>
      <c r="C653" s="7">
        <f t="shared" si="10"/>
        <v>1.3111111111111111E-4</v>
      </c>
      <c r="D653" s="7"/>
      <c r="K653" s="8"/>
      <c r="L653" s="61"/>
      <c r="M653" s="61"/>
    </row>
    <row r="654" spans="1:13">
      <c r="A654" s="62">
        <v>39302</v>
      </c>
      <c r="B654" s="7">
        <v>4.7100000000000003E-2</v>
      </c>
      <c r="C654" s="7">
        <f t="shared" si="10"/>
        <v>1.3083333333333333E-4</v>
      </c>
      <c r="D654" s="7"/>
      <c r="K654" s="8"/>
      <c r="L654" s="61"/>
      <c r="M654" s="61"/>
    </row>
    <row r="655" spans="1:13">
      <c r="A655" s="62">
        <v>39303</v>
      </c>
      <c r="B655" s="7">
        <v>4.7300000000000002E-2</v>
      </c>
      <c r="C655" s="7">
        <f t="shared" si="10"/>
        <v>1.313888888888889E-4</v>
      </c>
      <c r="D655" s="7"/>
      <c r="K655" s="8"/>
      <c r="L655" s="61"/>
      <c r="M655" s="61"/>
    </row>
    <row r="656" spans="1:13">
      <c r="A656" s="62">
        <v>39304</v>
      </c>
      <c r="B656" s="7">
        <v>4.7400000000000005E-2</v>
      </c>
      <c r="C656" s="7">
        <f t="shared" si="10"/>
        <v>1.3166666666666668E-4</v>
      </c>
      <c r="D656" s="7"/>
      <c r="K656" s="8"/>
      <c r="L656" s="61"/>
      <c r="M656" s="61"/>
    </row>
    <row r="657" spans="1:13">
      <c r="A657" s="62">
        <v>39307</v>
      </c>
      <c r="B657" s="7">
        <v>4.7400000000000005E-2</v>
      </c>
      <c r="C657" s="7">
        <f t="shared" si="10"/>
        <v>1.3166666666666668E-4</v>
      </c>
      <c r="D657" s="7"/>
      <c r="K657" s="8"/>
      <c r="L657" s="61"/>
      <c r="M657" s="61"/>
    </row>
    <row r="658" spans="1:13">
      <c r="A658" s="62">
        <v>39308</v>
      </c>
      <c r="B658" s="7">
        <v>4.7500000000000001E-2</v>
      </c>
      <c r="C658" s="7">
        <f t="shared" si="10"/>
        <v>1.3194444444444446E-4</v>
      </c>
      <c r="D658" s="7"/>
      <c r="K658" s="8"/>
      <c r="L658" s="61"/>
      <c r="M658" s="61"/>
    </row>
    <row r="659" spans="1:13">
      <c r="A659" s="62">
        <v>39310</v>
      </c>
      <c r="B659" s="7">
        <v>4.7599999999999996E-2</v>
      </c>
      <c r="C659" s="7">
        <f t="shared" si="10"/>
        <v>1.3222222222222221E-4</v>
      </c>
      <c r="D659" s="7"/>
      <c r="K659" s="8"/>
      <c r="L659" s="61"/>
      <c r="M659" s="61"/>
    </row>
    <row r="660" spans="1:13">
      <c r="A660" s="62">
        <v>39311</v>
      </c>
      <c r="B660" s="7">
        <v>4.7699999999999992E-2</v>
      </c>
      <c r="C660" s="7">
        <f t="shared" si="10"/>
        <v>1.3249999999999997E-4</v>
      </c>
      <c r="D660" s="7"/>
      <c r="K660" s="8"/>
      <c r="L660" s="61"/>
      <c r="M660" s="61"/>
    </row>
    <row r="661" spans="1:13">
      <c r="A661" s="62">
        <v>39314</v>
      </c>
      <c r="B661" s="7">
        <v>4.7800000000000002E-2</v>
      </c>
      <c r="C661" s="7">
        <f t="shared" si="10"/>
        <v>1.3277777777777778E-4</v>
      </c>
      <c r="D661" s="7"/>
      <c r="K661" s="8"/>
      <c r="L661" s="61"/>
      <c r="M661" s="61"/>
    </row>
    <row r="662" spans="1:13">
      <c r="A662" s="62">
        <v>39315</v>
      </c>
      <c r="B662" s="7">
        <v>4.7899999999999998E-2</v>
      </c>
      <c r="C662" s="7">
        <f t="shared" si="10"/>
        <v>1.3305555555555556E-4</v>
      </c>
      <c r="D662" s="7"/>
      <c r="K662" s="8"/>
      <c r="L662" s="61"/>
      <c r="M662" s="61"/>
    </row>
    <row r="663" spans="1:13">
      <c r="A663" s="62">
        <v>39316</v>
      </c>
      <c r="B663" s="7">
        <v>4.7899999999999998E-2</v>
      </c>
      <c r="C663" s="7">
        <f t="shared" si="10"/>
        <v>1.3305555555555556E-4</v>
      </c>
      <c r="D663" s="7"/>
      <c r="K663" s="8"/>
      <c r="L663" s="61"/>
      <c r="M663" s="61"/>
    </row>
    <row r="664" spans="1:13">
      <c r="A664" s="62">
        <v>39317</v>
      </c>
      <c r="B664" s="7">
        <v>4.8000000000000001E-2</v>
      </c>
      <c r="C664" s="7">
        <f t="shared" si="10"/>
        <v>1.3333333333333334E-4</v>
      </c>
      <c r="D664" s="7"/>
      <c r="K664" s="8"/>
      <c r="L664" s="61"/>
      <c r="M664" s="61"/>
    </row>
    <row r="665" spans="1:13">
      <c r="A665" s="62">
        <v>39318</v>
      </c>
      <c r="B665" s="7">
        <v>4.8000000000000001E-2</v>
      </c>
      <c r="C665" s="7">
        <f t="shared" si="10"/>
        <v>1.3333333333333334E-4</v>
      </c>
      <c r="D665" s="7"/>
      <c r="K665" s="8"/>
      <c r="L665" s="61"/>
      <c r="M665" s="61"/>
    </row>
    <row r="666" spans="1:13">
      <c r="A666" s="62">
        <v>39321</v>
      </c>
      <c r="B666" s="7">
        <v>4.8000000000000001E-2</v>
      </c>
      <c r="C666" s="7">
        <f t="shared" si="10"/>
        <v>1.3333333333333334E-4</v>
      </c>
      <c r="D666" s="7"/>
      <c r="K666" s="8"/>
      <c r="L666" s="61"/>
      <c r="M666" s="61"/>
    </row>
    <row r="667" spans="1:13">
      <c r="A667" s="62">
        <v>39322</v>
      </c>
      <c r="B667" s="7">
        <v>4.82E-2</v>
      </c>
      <c r="C667" s="7">
        <f t="shared" si="10"/>
        <v>1.3388888888888888E-4</v>
      </c>
      <c r="D667" s="7"/>
      <c r="K667" s="8"/>
      <c r="L667" s="61"/>
      <c r="M667" s="61"/>
    </row>
    <row r="668" spans="1:13">
      <c r="A668" s="62">
        <v>39323</v>
      </c>
      <c r="B668" s="7">
        <v>4.8499999999999995E-2</v>
      </c>
      <c r="C668" s="7">
        <f t="shared" si="10"/>
        <v>1.3472222222222222E-4</v>
      </c>
      <c r="D668" s="7"/>
      <c r="K668" s="8"/>
      <c r="L668" s="61"/>
      <c r="M668" s="61"/>
    </row>
    <row r="669" spans="1:13">
      <c r="A669" s="62">
        <v>39324</v>
      </c>
      <c r="B669" s="7">
        <v>4.9000000000000002E-2</v>
      </c>
      <c r="C669" s="7">
        <f t="shared" si="10"/>
        <v>1.3611111111111113E-4</v>
      </c>
      <c r="D669" s="7"/>
      <c r="K669" s="8"/>
      <c r="L669" s="61"/>
      <c r="M669" s="61"/>
    </row>
    <row r="670" spans="1:13">
      <c r="A670" s="62">
        <v>39325</v>
      </c>
      <c r="B670" s="7">
        <v>4.9100000000000005E-2</v>
      </c>
      <c r="C670" s="7">
        <f t="shared" si="10"/>
        <v>1.3638888888888891E-4</v>
      </c>
      <c r="D670" s="7"/>
      <c r="K670" s="8"/>
      <c r="L670" s="61"/>
      <c r="M670" s="61"/>
    </row>
    <row r="671" spans="1:13">
      <c r="A671" s="62">
        <v>39328</v>
      </c>
      <c r="B671" s="7">
        <v>4.9299999999999997E-2</v>
      </c>
      <c r="C671" s="7">
        <f t="shared" si="10"/>
        <v>1.3694444444444445E-4</v>
      </c>
      <c r="D671" s="7"/>
      <c r="K671" s="8"/>
      <c r="L671" s="61"/>
      <c r="M671" s="61"/>
    </row>
    <row r="672" spans="1:13">
      <c r="A672" s="62">
        <v>39329</v>
      </c>
      <c r="B672" s="7">
        <v>4.9400000000000006E-2</v>
      </c>
      <c r="C672" s="7">
        <f t="shared" si="10"/>
        <v>1.3722222222222223E-4</v>
      </c>
      <c r="D672" s="7"/>
      <c r="K672" s="8"/>
      <c r="L672" s="61"/>
      <c r="M672" s="61"/>
    </row>
    <row r="673" spans="1:13">
      <c r="A673" s="62">
        <v>39330</v>
      </c>
      <c r="B673" s="7">
        <v>4.9500000000000002E-2</v>
      </c>
      <c r="C673" s="7">
        <f t="shared" si="10"/>
        <v>1.3750000000000001E-4</v>
      </c>
      <c r="D673" s="7"/>
      <c r="K673" s="8"/>
      <c r="L673" s="61"/>
      <c r="M673" s="61"/>
    </row>
    <row r="674" spans="1:13">
      <c r="A674" s="62">
        <v>39331</v>
      </c>
      <c r="B674" s="7">
        <v>4.9500000000000002E-2</v>
      </c>
      <c r="C674" s="7">
        <f t="shared" si="10"/>
        <v>1.3750000000000001E-4</v>
      </c>
      <c r="D674" s="7"/>
      <c r="K674" s="8"/>
      <c r="L674" s="61"/>
      <c r="M674" s="61"/>
    </row>
    <row r="675" spans="1:13">
      <c r="A675" s="62">
        <v>39332</v>
      </c>
      <c r="B675" s="7">
        <v>4.9599999999999998E-2</v>
      </c>
      <c r="C675" s="7">
        <f t="shared" si="10"/>
        <v>1.3777777777777776E-4</v>
      </c>
      <c r="D675" s="7"/>
      <c r="K675" s="8"/>
      <c r="L675" s="61"/>
      <c r="M675" s="61"/>
    </row>
    <row r="676" spans="1:13">
      <c r="A676" s="62">
        <v>39335</v>
      </c>
      <c r="B676" s="7">
        <v>4.9599999999999998E-2</v>
      </c>
      <c r="C676" s="7">
        <f t="shared" si="10"/>
        <v>1.3777777777777776E-4</v>
      </c>
      <c r="D676" s="7"/>
      <c r="K676" s="8"/>
      <c r="L676" s="61"/>
      <c r="M676" s="61"/>
    </row>
    <row r="677" spans="1:13">
      <c r="A677" s="62">
        <v>39336</v>
      </c>
      <c r="B677" s="7">
        <v>4.9599999999999998E-2</v>
      </c>
      <c r="C677" s="7">
        <f t="shared" si="10"/>
        <v>1.3777777777777776E-4</v>
      </c>
      <c r="D677" s="7"/>
      <c r="K677" s="8"/>
      <c r="L677" s="61"/>
      <c r="M677" s="61"/>
    </row>
    <row r="678" spans="1:13">
      <c r="A678" s="62">
        <v>39337</v>
      </c>
      <c r="B678" s="7">
        <v>4.9699999999999994E-2</v>
      </c>
      <c r="C678" s="7">
        <f t="shared" si="10"/>
        <v>1.3805555555555554E-4</v>
      </c>
      <c r="D678" s="7"/>
      <c r="K678" s="8"/>
      <c r="L678" s="61"/>
      <c r="M678" s="61"/>
    </row>
    <row r="679" spans="1:13">
      <c r="A679" s="62">
        <v>39338</v>
      </c>
      <c r="B679" s="7">
        <v>4.9800000000000004E-2</v>
      </c>
      <c r="C679" s="7">
        <f t="shared" si="10"/>
        <v>1.3833333333333335E-4</v>
      </c>
      <c r="D679" s="7"/>
      <c r="K679" s="8"/>
      <c r="L679" s="61"/>
      <c r="M679" s="61"/>
    </row>
    <row r="680" spans="1:13">
      <c r="A680" s="62">
        <v>39339</v>
      </c>
      <c r="B680" s="7">
        <v>4.9699999999999994E-2</v>
      </c>
      <c r="C680" s="7">
        <f t="shared" si="10"/>
        <v>1.3805555555555554E-4</v>
      </c>
      <c r="D680" s="7"/>
      <c r="K680" s="8"/>
      <c r="L680" s="61"/>
      <c r="M680" s="61"/>
    </row>
    <row r="681" spans="1:13">
      <c r="A681" s="62">
        <v>39342</v>
      </c>
      <c r="B681" s="7">
        <v>4.9599999999999998E-2</v>
      </c>
      <c r="C681" s="7">
        <f t="shared" si="10"/>
        <v>1.3777777777777776E-4</v>
      </c>
      <c r="D681" s="7"/>
      <c r="K681" s="8"/>
      <c r="L681" s="61"/>
      <c r="M681" s="61"/>
    </row>
    <row r="682" spans="1:13">
      <c r="A682" s="62">
        <v>39343</v>
      </c>
      <c r="B682" s="7">
        <v>4.9599999999999998E-2</v>
      </c>
      <c r="C682" s="7">
        <f t="shared" si="10"/>
        <v>1.3777777777777776E-4</v>
      </c>
      <c r="D682" s="7"/>
      <c r="K682" s="8"/>
      <c r="L682" s="61"/>
      <c r="M682" s="61"/>
    </row>
    <row r="683" spans="1:13">
      <c r="A683" s="62">
        <v>39344</v>
      </c>
      <c r="B683" s="7">
        <v>4.9599999999999998E-2</v>
      </c>
      <c r="C683" s="7">
        <f t="shared" si="10"/>
        <v>1.3777777777777776E-4</v>
      </c>
      <c r="D683" s="7"/>
      <c r="K683" s="8"/>
      <c r="L683" s="61"/>
      <c r="M683" s="61"/>
    </row>
    <row r="684" spans="1:13">
      <c r="A684" s="62">
        <v>39345</v>
      </c>
      <c r="B684" s="7">
        <v>4.9699999999999994E-2</v>
      </c>
      <c r="C684" s="7">
        <f t="shared" si="10"/>
        <v>1.3805555555555554E-4</v>
      </c>
      <c r="D684" s="7"/>
      <c r="K684" s="8"/>
      <c r="L684" s="61"/>
      <c r="M684" s="61"/>
    </row>
    <row r="685" spans="1:13">
      <c r="A685" s="62">
        <v>39346</v>
      </c>
      <c r="B685" s="7">
        <v>4.9699999999999994E-2</v>
      </c>
      <c r="C685" s="7">
        <f t="shared" si="10"/>
        <v>1.3805555555555554E-4</v>
      </c>
      <c r="D685" s="7"/>
      <c r="K685" s="8"/>
      <c r="L685" s="61"/>
      <c r="M685" s="61"/>
    </row>
    <row r="686" spans="1:13">
      <c r="A686" s="62">
        <v>39349</v>
      </c>
      <c r="B686" s="7">
        <v>4.9599999999999998E-2</v>
      </c>
      <c r="C686" s="7">
        <f t="shared" si="10"/>
        <v>1.3777777777777776E-4</v>
      </c>
      <c r="D686" s="7"/>
      <c r="K686" s="8"/>
      <c r="L686" s="61"/>
      <c r="M686" s="61"/>
    </row>
    <row r="687" spans="1:13">
      <c r="A687" s="62">
        <v>39350</v>
      </c>
      <c r="B687" s="7">
        <v>4.9500000000000002E-2</v>
      </c>
      <c r="C687" s="7">
        <f t="shared" si="10"/>
        <v>1.3750000000000001E-4</v>
      </c>
      <c r="D687" s="7"/>
      <c r="K687" s="8"/>
      <c r="L687" s="61"/>
      <c r="M687" s="61"/>
    </row>
    <row r="688" spans="1:13">
      <c r="A688" s="62">
        <v>39351</v>
      </c>
      <c r="B688" s="7">
        <v>4.9400000000000006E-2</v>
      </c>
      <c r="C688" s="7">
        <f t="shared" si="10"/>
        <v>1.3722222222222223E-4</v>
      </c>
      <c r="D688" s="7"/>
      <c r="K688" s="8"/>
      <c r="L688" s="61"/>
      <c r="M688" s="61"/>
    </row>
    <row r="689" spans="1:13">
      <c r="A689" s="62">
        <v>39352</v>
      </c>
      <c r="B689" s="7">
        <v>4.9500000000000002E-2</v>
      </c>
      <c r="C689" s="7">
        <f t="shared" si="10"/>
        <v>1.3750000000000001E-4</v>
      </c>
      <c r="D689" s="7"/>
      <c r="K689" s="8"/>
      <c r="L689" s="61"/>
      <c r="M689" s="61"/>
    </row>
    <row r="690" spans="1:13">
      <c r="A690" s="62">
        <v>39353</v>
      </c>
      <c r="B690" s="7">
        <v>4.9500000000000002E-2</v>
      </c>
      <c r="C690" s="7">
        <f t="shared" si="10"/>
        <v>1.3750000000000001E-4</v>
      </c>
      <c r="D690" s="7"/>
      <c r="K690" s="8"/>
      <c r="L690" s="61"/>
      <c r="M690" s="61"/>
    </row>
    <row r="691" spans="1:13">
      <c r="A691" s="62">
        <v>39356</v>
      </c>
      <c r="B691" s="7">
        <v>4.9500000000000002E-2</v>
      </c>
      <c r="C691" s="7">
        <f t="shared" si="10"/>
        <v>1.3750000000000001E-4</v>
      </c>
      <c r="D691" s="7"/>
      <c r="K691" s="8"/>
      <c r="L691" s="61"/>
      <c r="M691" s="61"/>
    </row>
    <row r="692" spans="1:13">
      <c r="A692" s="62">
        <v>39357</v>
      </c>
      <c r="B692" s="7">
        <v>4.9500000000000002E-2</v>
      </c>
      <c r="C692" s="7">
        <f t="shared" si="10"/>
        <v>1.3750000000000001E-4</v>
      </c>
      <c r="D692" s="7"/>
      <c r="K692" s="8"/>
      <c r="L692" s="61"/>
      <c r="M692" s="61"/>
    </row>
    <row r="693" spans="1:13">
      <c r="A693" s="62">
        <v>39358</v>
      </c>
      <c r="B693" s="7">
        <v>4.9500000000000002E-2</v>
      </c>
      <c r="C693" s="7">
        <f t="shared" si="10"/>
        <v>1.3750000000000001E-4</v>
      </c>
      <c r="D693" s="7"/>
      <c r="K693" s="8"/>
      <c r="L693" s="61"/>
      <c r="M693" s="61"/>
    </row>
    <row r="694" spans="1:13">
      <c r="A694" s="62">
        <v>39359</v>
      </c>
      <c r="B694" s="7">
        <v>4.9500000000000002E-2</v>
      </c>
      <c r="C694" s="7">
        <f t="shared" si="10"/>
        <v>1.3750000000000001E-4</v>
      </c>
      <c r="D694" s="7"/>
      <c r="K694" s="8"/>
      <c r="L694" s="61"/>
      <c r="M694" s="61"/>
    </row>
    <row r="695" spans="1:13">
      <c r="A695" s="62">
        <v>39360</v>
      </c>
      <c r="B695" s="7">
        <v>4.9500000000000002E-2</v>
      </c>
      <c r="C695" s="7">
        <f t="shared" si="10"/>
        <v>1.3750000000000001E-4</v>
      </c>
      <c r="D695" s="7"/>
      <c r="K695" s="8"/>
      <c r="L695" s="61"/>
      <c r="M695" s="61"/>
    </row>
    <row r="696" spans="1:13">
      <c r="A696" s="62">
        <v>39363</v>
      </c>
      <c r="B696" s="7">
        <v>4.9500000000000002E-2</v>
      </c>
      <c r="C696" s="7">
        <f t="shared" si="10"/>
        <v>1.3750000000000001E-4</v>
      </c>
      <c r="D696" s="7"/>
      <c r="K696" s="8"/>
      <c r="L696" s="61"/>
      <c r="M696" s="61"/>
    </row>
    <row r="697" spans="1:13">
      <c r="A697" s="62">
        <v>39364</v>
      </c>
      <c r="B697" s="7">
        <v>4.9500000000000002E-2</v>
      </c>
      <c r="C697" s="7">
        <f t="shared" si="10"/>
        <v>1.3750000000000001E-4</v>
      </c>
      <c r="D697" s="7"/>
      <c r="K697" s="8"/>
      <c r="L697" s="61"/>
      <c r="M697" s="61"/>
    </row>
    <row r="698" spans="1:13">
      <c r="A698" s="62">
        <v>39365</v>
      </c>
      <c r="B698" s="7">
        <v>4.9500000000000002E-2</v>
      </c>
      <c r="C698" s="7">
        <f t="shared" si="10"/>
        <v>1.3750000000000001E-4</v>
      </c>
      <c r="D698" s="7"/>
      <c r="K698" s="8"/>
      <c r="L698" s="61"/>
      <c r="M698" s="61"/>
    </row>
    <row r="699" spans="1:13">
      <c r="A699" s="62">
        <v>39366</v>
      </c>
      <c r="B699" s="7">
        <v>4.9500000000000002E-2</v>
      </c>
      <c r="C699" s="7">
        <f t="shared" si="10"/>
        <v>1.3750000000000001E-4</v>
      </c>
      <c r="D699" s="7"/>
      <c r="K699" s="8"/>
      <c r="L699" s="61"/>
      <c r="M699" s="61"/>
    </row>
    <row r="700" spans="1:13">
      <c r="A700" s="62">
        <v>39367</v>
      </c>
      <c r="B700" s="7">
        <v>4.9500000000000002E-2</v>
      </c>
      <c r="C700" s="7">
        <f t="shared" si="10"/>
        <v>1.3750000000000001E-4</v>
      </c>
      <c r="D700" s="7"/>
      <c r="K700" s="8"/>
      <c r="L700" s="61"/>
      <c r="M700" s="61"/>
    </row>
    <row r="701" spans="1:13">
      <c r="A701" s="62">
        <v>39370</v>
      </c>
      <c r="B701" s="7">
        <v>4.9500000000000002E-2</v>
      </c>
      <c r="C701" s="7">
        <f t="shared" si="10"/>
        <v>1.3750000000000001E-4</v>
      </c>
      <c r="D701" s="7"/>
      <c r="K701" s="8"/>
      <c r="L701" s="61"/>
      <c r="M701" s="61"/>
    </row>
    <row r="702" spans="1:13">
      <c r="A702" s="62">
        <v>39371</v>
      </c>
      <c r="B702" s="7">
        <v>4.9599999999999998E-2</v>
      </c>
      <c r="C702" s="7">
        <f t="shared" si="10"/>
        <v>1.3777777777777776E-4</v>
      </c>
      <c r="D702" s="7"/>
      <c r="K702" s="8"/>
      <c r="L702" s="61"/>
      <c r="M702" s="61"/>
    </row>
    <row r="703" spans="1:13">
      <c r="A703" s="62">
        <v>39372</v>
      </c>
      <c r="B703" s="7">
        <v>4.9699999999999994E-2</v>
      </c>
      <c r="C703" s="7">
        <f t="shared" si="10"/>
        <v>1.3805555555555554E-4</v>
      </c>
      <c r="D703" s="7"/>
      <c r="K703" s="8"/>
      <c r="L703" s="61"/>
      <c r="M703" s="61"/>
    </row>
    <row r="704" spans="1:13">
      <c r="A704" s="62">
        <v>39373</v>
      </c>
      <c r="B704" s="7">
        <v>4.9800000000000004E-2</v>
      </c>
      <c r="C704" s="7">
        <f t="shared" si="10"/>
        <v>1.3833333333333335E-4</v>
      </c>
      <c r="D704" s="7"/>
      <c r="K704" s="8"/>
      <c r="L704" s="61"/>
      <c r="M704" s="61"/>
    </row>
    <row r="705" spans="1:13">
      <c r="A705" s="62">
        <v>39374</v>
      </c>
      <c r="B705" s="7">
        <v>4.99E-2</v>
      </c>
      <c r="C705" s="7">
        <f t="shared" si="10"/>
        <v>1.3861111111111111E-4</v>
      </c>
      <c r="D705" s="7"/>
      <c r="K705" s="8"/>
      <c r="L705" s="61"/>
      <c r="M705" s="61"/>
    </row>
    <row r="706" spans="1:13">
      <c r="A706" s="62">
        <v>39377</v>
      </c>
      <c r="B706" s="7">
        <v>4.99E-2</v>
      </c>
      <c r="C706" s="7">
        <f t="shared" si="10"/>
        <v>1.3861111111111111E-4</v>
      </c>
      <c r="D706" s="7"/>
      <c r="K706" s="8"/>
      <c r="L706" s="61"/>
      <c r="M706" s="61"/>
    </row>
    <row r="707" spans="1:13">
      <c r="A707" s="62">
        <v>39378</v>
      </c>
      <c r="B707" s="7">
        <v>4.99E-2</v>
      </c>
      <c r="C707" s="7">
        <f t="shared" ref="C707:C770" si="11">B707/360</f>
        <v>1.3861111111111111E-4</v>
      </c>
      <c r="D707" s="7"/>
      <c r="K707" s="8"/>
      <c r="L707" s="61"/>
      <c r="M707" s="61"/>
    </row>
    <row r="708" spans="1:13">
      <c r="A708" s="62">
        <v>39379</v>
      </c>
      <c r="B708" s="7">
        <v>0.05</v>
      </c>
      <c r="C708" s="7">
        <f t="shared" si="11"/>
        <v>1.3888888888888889E-4</v>
      </c>
      <c r="D708" s="7"/>
      <c r="K708" s="8"/>
      <c r="L708" s="61"/>
      <c r="M708" s="61"/>
    </row>
    <row r="709" spans="1:13">
      <c r="A709" s="62">
        <v>39380</v>
      </c>
      <c r="B709" s="7">
        <v>4.99E-2</v>
      </c>
      <c r="C709" s="7">
        <f t="shared" si="11"/>
        <v>1.3861111111111111E-4</v>
      </c>
      <c r="D709" s="7"/>
      <c r="K709" s="8"/>
      <c r="L709" s="61"/>
      <c r="M709" s="61"/>
    </row>
    <row r="710" spans="1:13">
      <c r="A710" s="62">
        <v>39381</v>
      </c>
      <c r="B710" s="7">
        <v>4.99E-2</v>
      </c>
      <c r="C710" s="7">
        <f t="shared" si="11"/>
        <v>1.3861111111111111E-4</v>
      </c>
      <c r="D710" s="7"/>
      <c r="K710" s="8"/>
      <c r="L710" s="61"/>
      <c r="M710" s="61"/>
    </row>
    <row r="711" spans="1:13">
      <c r="A711" s="62">
        <v>39384</v>
      </c>
      <c r="B711" s="7">
        <v>5.0099999999999999E-2</v>
      </c>
      <c r="C711" s="7">
        <f t="shared" si="11"/>
        <v>1.3916666666666667E-4</v>
      </c>
      <c r="D711" s="7"/>
      <c r="K711" s="8"/>
      <c r="L711" s="61"/>
      <c r="M711" s="61"/>
    </row>
    <row r="712" spans="1:13">
      <c r="A712" s="62">
        <v>39385</v>
      </c>
      <c r="B712" s="7">
        <v>0.05</v>
      </c>
      <c r="C712" s="7">
        <f t="shared" si="11"/>
        <v>1.3888888888888889E-4</v>
      </c>
      <c r="D712" s="7"/>
      <c r="K712" s="8"/>
      <c r="L712" s="61"/>
      <c r="M712" s="61"/>
    </row>
    <row r="713" spans="1:13">
      <c r="A713" s="62">
        <v>39386</v>
      </c>
      <c r="B713" s="7">
        <v>5.0199999999999995E-2</v>
      </c>
      <c r="C713" s="7">
        <f t="shared" si="11"/>
        <v>1.3944444444444442E-4</v>
      </c>
      <c r="D713" s="7"/>
      <c r="K713" s="8"/>
      <c r="L713" s="61"/>
      <c r="M713" s="61"/>
    </row>
    <row r="714" spans="1:13">
      <c r="A714" s="62">
        <v>39388</v>
      </c>
      <c r="B714" s="7">
        <v>0.05</v>
      </c>
      <c r="C714" s="7">
        <f t="shared" si="11"/>
        <v>1.3888888888888889E-4</v>
      </c>
      <c r="D714" s="7"/>
      <c r="K714" s="8"/>
      <c r="L714" s="61"/>
      <c r="M714" s="61"/>
    </row>
    <row r="715" spans="1:13">
      <c r="A715" s="62">
        <v>39391</v>
      </c>
      <c r="B715" s="7">
        <v>0.05</v>
      </c>
      <c r="C715" s="7">
        <f t="shared" si="11"/>
        <v>1.3888888888888889E-4</v>
      </c>
      <c r="D715" s="7"/>
      <c r="K715" s="8"/>
      <c r="L715" s="61"/>
      <c r="M715" s="61"/>
    </row>
    <row r="716" spans="1:13">
      <c r="A716" s="62">
        <v>39392</v>
      </c>
      <c r="B716" s="7">
        <v>5.0099999999999999E-2</v>
      </c>
      <c r="C716" s="7">
        <f t="shared" si="11"/>
        <v>1.3916666666666667E-4</v>
      </c>
      <c r="D716" s="7"/>
      <c r="K716" s="8"/>
      <c r="L716" s="61"/>
      <c r="M716" s="61"/>
    </row>
    <row r="717" spans="1:13">
      <c r="A717" s="62">
        <v>39393</v>
      </c>
      <c r="B717" s="7">
        <v>5.0300000000000004E-2</v>
      </c>
      <c r="C717" s="7">
        <f t="shared" si="11"/>
        <v>1.3972222222222223E-4</v>
      </c>
      <c r="D717" s="7"/>
      <c r="K717" s="8"/>
      <c r="L717" s="61"/>
      <c r="M717" s="61"/>
    </row>
    <row r="718" spans="1:13">
      <c r="A718" s="62">
        <v>39394</v>
      </c>
      <c r="B718" s="7">
        <v>5.0300000000000004E-2</v>
      </c>
      <c r="C718" s="7">
        <f t="shared" si="11"/>
        <v>1.3972222222222223E-4</v>
      </c>
      <c r="D718" s="7"/>
      <c r="K718" s="8"/>
      <c r="L718" s="61"/>
      <c r="M718" s="61"/>
    </row>
    <row r="719" spans="1:13">
      <c r="A719" s="62">
        <v>39395</v>
      </c>
      <c r="B719" s="7">
        <v>5.0499999999999996E-2</v>
      </c>
      <c r="C719" s="7">
        <f t="shared" si="11"/>
        <v>1.4027777777777777E-4</v>
      </c>
      <c r="D719" s="7"/>
      <c r="K719" s="8"/>
      <c r="L719" s="61"/>
      <c r="M719" s="61"/>
    </row>
    <row r="720" spans="1:13">
      <c r="A720" s="62">
        <v>39398</v>
      </c>
      <c r="B720" s="7">
        <v>5.0499999999999996E-2</v>
      </c>
      <c r="C720" s="7">
        <f t="shared" si="11"/>
        <v>1.4027777777777777E-4</v>
      </c>
      <c r="D720" s="7"/>
      <c r="K720" s="8"/>
      <c r="L720" s="61"/>
      <c r="M720" s="61"/>
    </row>
    <row r="721" spans="1:13">
      <c r="A721" s="62">
        <v>39399</v>
      </c>
      <c r="B721" s="7">
        <v>5.0499999999999996E-2</v>
      </c>
      <c r="C721" s="7">
        <f t="shared" si="11"/>
        <v>1.4027777777777777E-4</v>
      </c>
      <c r="D721" s="7"/>
      <c r="K721" s="8"/>
      <c r="L721" s="61"/>
      <c r="M721" s="61"/>
    </row>
    <row r="722" spans="1:13">
      <c r="A722" s="62">
        <v>39400</v>
      </c>
      <c r="B722" s="7">
        <v>5.0499999999999996E-2</v>
      </c>
      <c r="C722" s="7">
        <f t="shared" si="11"/>
        <v>1.4027777777777777E-4</v>
      </c>
      <c r="D722" s="7"/>
      <c r="K722" s="8"/>
      <c r="L722" s="61"/>
      <c r="M722" s="61"/>
    </row>
    <row r="723" spans="1:13">
      <c r="A723" s="62">
        <v>39401</v>
      </c>
      <c r="B723" s="7">
        <v>5.0599999999999999E-2</v>
      </c>
      <c r="C723" s="7">
        <f t="shared" si="11"/>
        <v>1.4055555555555555E-4</v>
      </c>
      <c r="D723" s="7"/>
      <c r="K723" s="8"/>
      <c r="L723" s="61"/>
      <c r="M723" s="61"/>
    </row>
    <row r="724" spans="1:13">
      <c r="A724" s="62">
        <v>39402</v>
      </c>
      <c r="B724" s="7">
        <v>5.0799999999999998E-2</v>
      </c>
      <c r="C724" s="7">
        <f t="shared" si="11"/>
        <v>1.4111111111111111E-4</v>
      </c>
      <c r="D724" s="7"/>
      <c r="K724" s="8"/>
      <c r="L724" s="61"/>
      <c r="M724" s="61"/>
    </row>
    <row r="725" spans="1:13">
      <c r="A725" s="62">
        <v>39405</v>
      </c>
      <c r="B725" s="7">
        <v>5.0900000000000001E-2</v>
      </c>
      <c r="C725" s="7">
        <f t="shared" si="11"/>
        <v>1.413888888888889E-4</v>
      </c>
      <c r="D725" s="7"/>
      <c r="K725" s="8"/>
      <c r="L725" s="61"/>
      <c r="M725" s="61"/>
    </row>
    <row r="726" spans="1:13">
      <c r="A726" s="62">
        <v>39406</v>
      </c>
      <c r="B726" s="7">
        <v>5.0999999999999997E-2</v>
      </c>
      <c r="C726" s="7">
        <f t="shared" si="11"/>
        <v>1.4166666666666665E-4</v>
      </c>
      <c r="D726" s="7"/>
      <c r="K726" s="8"/>
      <c r="L726" s="61"/>
      <c r="M726" s="61"/>
    </row>
    <row r="727" spans="1:13">
      <c r="A727" s="62">
        <v>39407</v>
      </c>
      <c r="B727" s="7">
        <v>5.1100000000000007E-2</v>
      </c>
      <c r="C727" s="7">
        <f t="shared" si="11"/>
        <v>1.4194444444444446E-4</v>
      </c>
      <c r="D727" s="7"/>
      <c r="K727" s="8"/>
      <c r="L727" s="61"/>
      <c r="M727" s="61"/>
    </row>
    <row r="728" spans="1:13">
      <c r="A728" s="62">
        <v>39408</v>
      </c>
      <c r="B728" s="7">
        <v>5.1299999999999998E-2</v>
      </c>
      <c r="C728" s="7">
        <f t="shared" si="11"/>
        <v>1.4249999999999999E-4</v>
      </c>
      <c r="D728" s="7"/>
      <c r="K728" s="8"/>
      <c r="L728" s="61"/>
      <c r="M728" s="61"/>
    </row>
    <row r="729" spans="1:13">
      <c r="A729" s="62">
        <v>39409</v>
      </c>
      <c r="B729" s="7">
        <v>5.16E-2</v>
      </c>
      <c r="C729" s="7">
        <f t="shared" si="11"/>
        <v>1.4333333333333334E-4</v>
      </c>
      <c r="D729" s="7"/>
      <c r="K729" s="8"/>
      <c r="L729" s="61"/>
      <c r="M729" s="61"/>
    </row>
    <row r="730" spans="1:13">
      <c r="A730" s="62">
        <v>39412</v>
      </c>
      <c r="B730" s="7">
        <v>5.2000000000000005E-2</v>
      </c>
      <c r="C730" s="7">
        <f t="shared" si="11"/>
        <v>1.4444444444444446E-4</v>
      </c>
      <c r="D730" s="7"/>
      <c r="K730" s="8"/>
      <c r="L730" s="61"/>
      <c r="M730" s="61"/>
    </row>
    <row r="731" spans="1:13">
      <c r="A731" s="62">
        <v>39413</v>
      </c>
      <c r="B731" s="7">
        <v>5.2300000000000006E-2</v>
      </c>
      <c r="C731" s="7">
        <f t="shared" si="11"/>
        <v>1.4527777777777778E-4</v>
      </c>
      <c r="D731" s="7"/>
      <c r="K731" s="8"/>
      <c r="L731" s="61"/>
      <c r="M731" s="61"/>
    </row>
    <row r="732" spans="1:13">
      <c r="A732" s="62">
        <v>39414</v>
      </c>
      <c r="B732" s="7">
        <v>5.2499999999999998E-2</v>
      </c>
      <c r="C732" s="7">
        <f t="shared" si="11"/>
        <v>1.4583333333333332E-4</v>
      </c>
      <c r="D732" s="7"/>
      <c r="K732" s="8"/>
      <c r="L732" s="61"/>
      <c r="M732" s="61"/>
    </row>
    <row r="733" spans="1:13">
      <c r="A733" s="62">
        <v>39415</v>
      </c>
      <c r="B733" s="7">
        <v>5.4100000000000002E-2</v>
      </c>
      <c r="C733" s="7">
        <f t="shared" si="11"/>
        <v>1.502777777777778E-4</v>
      </c>
      <c r="D733" s="7"/>
      <c r="K733" s="8"/>
      <c r="L733" s="61"/>
      <c r="M733" s="61"/>
    </row>
    <row r="734" spans="1:13">
      <c r="A734" s="62">
        <v>39416</v>
      </c>
      <c r="B734" s="7">
        <v>5.4800000000000001E-2</v>
      </c>
      <c r="C734" s="7">
        <f t="shared" si="11"/>
        <v>1.5222222222222224E-4</v>
      </c>
      <c r="D734" s="7"/>
      <c r="K734" s="8"/>
      <c r="L734" s="61"/>
      <c r="M734" s="61"/>
    </row>
    <row r="735" spans="1:13">
      <c r="A735" s="62">
        <v>39419</v>
      </c>
      <c r="B735" s="7">
        <v>5.5399999999999998E-2</v>
      </c>
      <c r="C735" s="7">
        <f t="shared" si="11"/>
        <v>1.5388888888888887E-4</v>
      </c>
      <c r="D735" s="7"/>
      <c r="K735" s="8"/>
      <c r="L735" s="61"/>
      <c r="M735" s="61"/>
    </row>
    <row r="736" spans="1:13">
      <c r="A736" s="62">
        <v>39420</v>
      </c>
      <c r="B736" s="7">
        <v>5.5599999999999997E-2</v>
      </c>
      <c r="C736" s="7">
        <f t="shared" si="11"/>
        <v>1.5444444444444444E-4</v>
      </c>
      <c r="D736" s="7"/>
      <c r="K736" s="8"/>
      <c r="L736" s="61"/>
      <c r="M736" s="61"/>
    </row>
    <row r="737" spans="1:13">
      <c r="A737" s="62">
        <v>39421</v>
      </c>
      <c r="B737" s="7">
        <v>5.5800000000000002E-2</v>
      </c>
      <c r="C737" s="7">
        <f t="shared" si="11"/>
        <v>1.55E-4</v>
      </c>
      <c r="D737" s="7"/>
      <c r="K737" s="8"/>
      <c r="L737" s="61"/>
      <c r="M737" s="61"/>
    </row>
    <row r="738" spans="1:13">
      <c r="A738" s="62">
        <v>39422</v>
      </c>
      <c r="B738" s="7">
        <v>5.6100000000000004E-2</v>
      </c>
      <c r="C738" s="7">
        <f t="shared" si="11"/>
        <v>1.5583333333333334E-4</v>
      </c>
      <c r="D738" s="7"/>
      <c r="K738" s="8"/>
      <c r="L738" s="61"/>
      <c r="M738" s="61"/>
    </row>
    <row r="739" spans="1:13">
      <c r="A739" s="62">
        <v>39423</v>
      </c>
      <c r="B739" s="7">
        <v>5.62E-2</v>
      </c>
      <c r="C739" s="7">
        <f t="shared" si="11"/>
        <v>1.561111111111111E-4</v>
      </c>
      <c r="D739" s="7"/>
      <c r="K739" s="8"/>
      <c r="L739" s="61"/>
      <c r="M739" s="61"/>
    </row>
    <row r="740" spans="1:13">
      <c r="A740" s="62">
        <v>39426</v>
      </c>
      <c r="B740" s="7">
        <v>5.62E-2</v>
      </c>
      <c r="C740" s="7">
        <f t="shared" si="11"/>
        <v>1.561111111111111E-4</v>
      </c>
      <c r="D740" s="7"/>
      <c r="K740" s="8"/>
      <c r="L740" s="61"/>
      <c r="M740" s="61"/>
    </row>
    <row r="741" spans="1:13">
      <c r="A741" s="62">
        <v>39427</v>
      </c>
      <c r="B741" s="7">
        <v>5.6100000000000004E-2</v>
      </c>
      <c r="C741" s="7">
        <f t="shared" si="11"/>
        <v>1.5583333333333334E-4</v>
      </c>
      <c r="D741" s="7"/>
      <c r="K741" s="8"/>
      <c r="L741" s="61"/>
      <c r="M741" s="61"/>
    </row>
    <row r="742" spans="1:13">
      <c r="A742" s="62">
        <v>39428</v>
      </c>
      <c r="B742" s="7">
        <v>5.6299999999999996E-2</v>
      </c>
      <c r="C742" s="7">
        <f t="shared" si="11"/>
        <v>1.5638888888888888E-4</v>
      </c>
      <c r="D742" s="7"/>
      <c r="K742" s="8"/>
      <c r="L742" s="61"/>
      <c r="M742" s="61"/>
    </row>
    <row r="743" spans="1:13">
      <c r="A743" s="62">
        <v>39429</v>
      </c>
      <c r="B743" s="7">
        <v>5.6399999999999999E-2</v>
      </c>
      <c r="C743" s="7">
        <f t="shared" si="11"/>
        <v>1.5666666666666666E-4</v>
      </c>
      <c r="D743" s="7"/>
      <c r="K743" s="8"/>
      <c r="L743" s="61"/>
      <c r="M743" s="61"/>
    </row>
    <row r="744" spans="1:13">
      <c r="A744" s="62">
        <v>39430</v>
      </c>
      <c r="B744" s="7">
        <v>5.6399999999999999E-2</v>
      </c>
      <c r="C744" s="7">
        <f t="shared" si="11"/>
        <v>1.5666666666666666E-4</v>
      </c>
      <c r="D744" s="7"/>
      <c r="K744" s="8"/>
      <c r="L744" s="61"/>
      <c r="M744" s="61"/>
    </row>
    <row r="745" spans="1:13">
      <c r="A745" s="62">
        <v>39433</v>
      </c>
      <c r="B745" s="7">
        <v>5.6399999999999999E-2</v>
      </c>
      <c r="C745" s="7">
        <f t="shared" si="11"/>
        <v>1.5666666666666666E-4</v>
      </c>
      <c r="D745" s="7"/>
      <c r="K745" s="8"/>
      <c r="L745" s="61"/>
      <c r="M745" s="61"/>
    </row>
    <row r="746" spans="1:13">
      <c r="A746" s="62">
        <v>39434</v>
      </c>
      <c r="B746" s="7">
        <v>5.6500000000000002E-2</v>
      </c>
      <c r="C746" s="7">
        <f t="shared" si="11"/>
        <v>1.5694444444444444E-4</v>
      </c>
      <c r="D746" s="7"/>
      <c r="K746" s="8"/>
      <c r="L746" s="61"/>
      <c r="M746" s="61"/>
    </row>
    <row r="747" spans="1:13">
      <c r="A747" s="62">
        <v>39435</v>
      </c>
      <c r="B747" s="7">
        <v>5.67E-2</v>
      </c>
      <c r="C747" s="7">
        <f t="shared" si="11"/>
        <v>1.5750000000000001E-4</v>
      </c>
      <c r="D747" s="7"/>
      <c r="K747" s="8"/>
      <c r="L747" s="61"/>
      <c r="M747" s="61"/>
    </row>
    <row r="748" spans="1:13">
      <c r="A748" s="62">
        <v>39436</v>
      </c>
      <c r="B748" s="7">
        <v>5.6600000000000004E-2</v>
      </c>
      <c r="C748" s="7">
        <f t="shared" si="11"/>
        <v>1.5722222222222223E-4</v>
      </c>
      <c r="D748" s="7"/>
      <c r="K748" s="8"/>
      <c r="L748" s="61"/>
      <c r="M748" s="61"/>
    </row>
    <row r="749" spans="1:13">
      <c r="A749" s="62">
        <v>39437</v>
      </c>
      <c r="B749" s="7">
        <v>5.6500000000000002E-2</v>
      </c>
      <c r="C749" s="7">
        <f t="shared" si="11"/>
        <v>1.5694444444444444E-4</v>
      </c>
      <c r="D749" s="7"/>
      <c r="K749" s="8"/>
      <c r="L749" s="61"/>
      <c r="M749" s="61"/>
    </row>
    <row r="750" spans="1:13">
      <c r="A750" s="62">
        <v>39443</v>
      </c>
      <c r="B750" s="7">
        <v>5.6500000000000002E-2</v>
      </c>
      <c r="C750" s="7">
        <f t="shared" si="11"/>
        <v>1.5694444444444444E-4</v>
      </c>
      <c r="D750" s="7"/>
      <c r="K750" s="8"/>
      <c r="L750" s="61"/>
      <c r="M750" s="61"/>
    </row>
    <row r="751" spans="1:13">
      <c r="A751" s="62">
        <v>39444</v>
      </c>
      <c r="B751" s="7">
        <v>5.57E-2</v>
      </c>
      <c r="C751" s="7">
        <f t="shared" si="11"/>
        <v>1.5472222222222222E-4</v>
      </c>
      <c r="D751" s="7"/>
      <c r="K751" s="8"/>
      <c r="L751" s="61"/>
      <c r="M751" s="61"/>
    </row>
    <row r="752" spans="1:13">
      <c r="A752" s="62">
        <v>39449</v>
      </c>
      <c r="B752" s="7">
        <v>5.4100000000000002E-2</v>
      </c>
      <c r="C752" s="7">
        <f t="shared" si="11"/>
        <v>1.502777777777778E-4</v>
      </c>
      <c r="D752" s="7"/>
      <c r="K752" s="8"/>
      <c r="L752" s="61"/>
      <c r="M752" s="61"/>
    </row>
    <row r="753" spans="1:13">
      <c r="A753" s="62">
        <v>39450</v>
      </c>
      <c r="B753" s="7">
        <v>5.4199999999999998E-2</v>
      </c>
      <c r="C753" s="7">
        <f t="shared" si="11"/>
        <v>1.5055555555555555E-4</v>
      </c>
      <c r="D753" s="7"/>
      <c r="K753" s="8"/>
      <c r="L753" s="61"/>
      <c r="M753" s="61"/>
    </row>
    <row r="754" spans="1:13">
      <c r="A754" s="62">
        <v>39451</v>
      </c>
      <c r="B754" s="7">
        <v>5.4199999999999998E-2</v>
      </c>
      <c r="C754" s="7">
        <f t="shared" si="11"/>
        <v>1.5055555555555555E-4</v>
      </c>
      <c r="D754" s="7"/>
      <c r="K754" s="8"/>
      <c r="L754" s="61"/>
      <c r="M754" s="61"/>
    </row>
    <row r="755" spans="1:13">
      <c r="A755" s="62">
        <v>39454</v>
      </c>
      <c r="B755" s="7">
        <v>5.4400000000000004E-2</v>
      </c>
      <c r="C755" s="7">
        <f t="shared" si="11"/>
        <v>1.5111111111111111E-4</v>
      </c>
      <c r="D755" s="7"/>
      <c r="K755" s="8"/>
      <c r="L755" s="61"/>
      <c r="M755" s="61"/>
    </row>
    <row r="756" spans="1:13">
      <c r="A756" s="62">
        <v>39455</v>
      </c>
      <c r="B756" s="7">
        <v>5.4400000000000004E-2</v>
      </c>
      <c r="C756" s="7">
        <f t="shared" si="11"/>
        <v>1.5111111111111111E-4</v>
      </c>
      <c r="D756" s="7"/>
      <c r="K756" s="8"/>
      <c r="L756" s="61"/>
      <c r="M756" s="61"/>
    </row>
    <row r="757" spans="1:13">
      <c r="A757" s="62">
        <v>39456</v>
      </c>
      <c r="B757" s="7">
        <v>5.4400000000000004E-2</v>
      </c>
      <c r="C757" s="7">
        <f t="shared" si="11"/>
        <v>1.5111111111111111E-4</v>
      </c>
      <c r="D757" s="7"/>
      <c r="K757" s="8"/>
      <c r="L757" s="61"/>
      <c r="M757" s="61"/>
    </row>
    <row r="758" spans="1:13">
      <c r="A758" s="62">
        <v>39457</v>
      </c>
      <c r="B758" s="7">
        <v>5.45E-2</v>
      </c>
      <c r="C758" s="7">
        <f t="shared" si="11"/>
        <v>1.5138888888888889E-4</v>
      </c>
      <c r="D758" s="7"/>
      <c r="K758" s="8"/>
      <c r="L758" s="61"/>
      <c r="M758" s="61"/>
    </row>
    <row r="759" spans="1:13">
      <c r="A759" s="62">
        <v>39458</v>
      </c>
      <c r="B759" s="7">
        <v>5.45E-2</v>
      </c>
      <c r="C759" s="7">
        <f t="shared" si="11"/>
        <v>1.5138888888888889E-4</v>
      </c>
      <c r="D759" s="7"/>
      <c r="K759" s="8"/>
      <c r="L759" s="61"/>
      <c r="M759" s="61"/>
    </row>
    <row r="760" spans="1:13">
      <c r="A760" s="62">
        <v>39461</v>
      </c>
      <c r="B760" s="7">
        <v>5.4400000000000004E-2</v>
      </c>
      <c r="C760" s="7">
        <f t="shared" si="11"/>
        <v>1.5111111111111111E-4</v>
      </c>
      <c r="D760" s="7"/>
      <c r="K760" s="8"/>
      <c r="L760" s="61"/>
      <c r="M760" s="61"/>
    </row>
    <row r="761" spans="1:13">
      <c r="A761" s="62">
        <v>39462</v>
      </c>
      <c r="B761" s="7">
        <v>5.4299999999999994E-2</v>
      </c>
      <c r="C761" s="7">
        <f t="shared" si="11"/>
        <v>1.508333333333333E-4</v>
      </c>
      <c r="D761" s="7"/>
      <c r="K761" s="8"/>
      <c r="L761" s="61"/>
      <c r="M761" s="61"/>
    </row>
    <row r="762" spans="1:13">
      <c r="A762" s="62">
        <v>39463</v>
      </c>
      <c r="B762" s="7">
        <v>5.4100000000000002E-2</v>
      </c>
      <c r="C762" s="7">
        <f t="shared" si="11"/>
        <v>1.502777777777778E-4</v>
      </c>
      <c r="D762" s="7"/>
      <c r="K762" s="8"/>
      <c r="L762" s="61"/>
      <c r="M762" s="61"/>
    </row>
    <row r="763" spans="1:13">
      <c r="A763" s="62">
        <v>39464</v>
      </c>
      <c r="B763" s="7">
        <v>5.4199999999999998E-2</v>
      </c>
      <c r="C763" s="7">
        <f t="shared" si="11"/>
        <v>1.5055555555555555E-4</v>
      </c>
      <c r="D763" s="7"/>
      <c r="K763" s="8"/>
      <c r="L763" s="61"/>
      <c r="M763" s="61"/>
    </row>
    <row r="764" spans="1:13">
      <c r="A764" s="62">
        <v>39465</v>
      </c>
      <c r="B764" s="7">
        <v>5.4400000000000004E-2</v>
      </c>
      <c r="C764" s="7">
        <f t="shared" si="11"/>
        <v>1.5111111111111111E-4</v>
      </c>
      <c r="D764" s="7"/>
      <c r="K764" s="8"/>
      <c r="L764" s="61"/>
      <c r="M764" s="61"/>
    </row>
    <row r="765" spans="1:13">
      <c r="A765" s="62">
        <v>39468</v>
      </c>
      <c r="B765" s="7">
        <v>5.45E-2</v>
      </c>
      <c r="C765" s="7">
        <f t="shared" si="11"/>
        <v>1.5138888888888889E-4</v>
      </c>
      <c r="D765" s="7"/>
      <c r="K765" s="8"/>
      <c r="L765" s="61"/>
      <c r="M765" s="61"/>
    </row>
    <row r="766" spans="1:13">
      <c r="A766" s="62">
        <v>39469</v>
      </c>
      <c r="B766" s="7">
        <v>5.4400000000000004E-2</v>
      </c>
      <c r="C766" s="7">
        <f t="shared" si="11"/>
        <v>1.5111111111111111E-4</v>
      </c>
      <c r="D766" s="7"/>
      <c r="K766" s="8"/>
      <c r="L766" s="61"/>
      <c r="M766" s="61"/>
    </row>
    <row r="767" spans="1:13">
      <c r="A767" s="62">
        <v>39470</v>
      </c>
      <c r="B767" s="7">
        <v>5.4100000000000002E-2</v>
      </c>
      <c r="C767" s="7">
        <f t="shared" si="11"/>
        <v>1.502777777777778E-4</v>
      </c>
      <c r="D767" s="7"/>
      <c r="K767" s="8"/>
      <c r="L767" s="61"/>
      <c r="M767" s="61"/>
    </row>
    <row r="768" spans="1:13">
      <c r="A768" s="62">
        <v>39471</v>
      </c>
      <c r="B768" s="7">
        <v>5.4100000000000002E-2</v>
      </c>
      <c r="C768" s="7">
        <f t="shared" si="11"/>
        <v>1.502777777777778E-4</v>
      </c>
      <c r="D768" s="7"/>
      <c r="K768" s="8"/>
      <c r="L768" s="61"/>
      <c r="M768" s="61"/>
    </row>
    <row r="769" spans="1:13">
      <c r="A769" s="62">
        <v>39472</v>
      </c>
      <c r="B769" s="7">
        <v>5.4100000000000002E-2</v>
      </c>
      <c r="C769" s="7">
        <f t="shared" si="11"/>
        <v>1.502777777777778E-4</v>
      </c>
      <c r="D769" s="7"/>
      <c r="K769" s="8"/>
      <c r="L769" s="61"/>
      <c r="M769" s="61"/>
    </row>
    <row r="770" spans="1:13">
      <c r="A770" s="62">
        <v>39475</v>
      </c>
      <c r="B770" s="7">
        <v>5.4199999999999998E-2</v>
      </c>
      <c r="C770" s="7">
        <f t="shared" si="11"/>
        <v>1.5055555555555555E-4</v>
      </c>
      <c r="D770" s="7"/>
      <c r="K770" s="8"/>
      <c r="L770" s="61"/>
      <c r="M770" s="61"/>
    </row>
    <row r="771" spans="1:13">
      <c r="A771" s="62">
        <v>39476</v>
      </c>
      <c r="B771" s="7">
        <v>5.4299999999999994E-2</v>
      </c>
      <c r="C771" s="7">
        <f t="shared" ref="C771:C834" si="12">B771/360</f>
        <v>1.508333333333333E-4</v>
      </c>
      <c r="D771" s="7"/>
      <c r="K771" s="8"/>
      <c r="L771" s="61"/>
      <c r="M771" s="61"/>
    </row>
    <row r="772" spans="1:13">
      <c r="A772" s="62">
        <v>39477</v>
      </c>
      <c r="B772" s="7">
        <v>5.4400000000000004E-2</v>
      </c>
      <c r="C772" s="7">
        <f t="shared" si="12"/>
        <v>1.5111111111111111E-4</v>
      </c>
      <c r="D772" s="7"/>
      <c r="K772" s="8"/>
      <c r="L772" s="61"/>
      <c r="M772" s="61"/>
    </row>
    <row r="773" spans="1:13">
      <c r="A773" s="62">
        <v>39478</v>
      </c>
      <c r="B773" s="7">
        <v>5.4400000000000004E-2</v>
      </c>
      <c r="C773" s="7">
        <f t="shared" si="12"/>
        <v>1.5111111111111111E-4</v>
      </c>
      <c r="D773" s="7"/>
      <c r="K773" s="8"/>
      <c r="L773" s="61"/>
      <c r="M773" s="61"/>
    </row>
    <row r="774" spans="1:13">
      <c r="A774" s="62">
        <v>39479</v>
      </c>
      <c r="B774" s="7">
        <v>5.4400000000000004E-2</v>
      </c>
      <c r="C774" s="7">
        <f t="shared" si="12"/>
        <v>1.5111111111111111E-4</v>
      </c>
      <c r="D774" s="7"/>
      <c r="K774" s="8"/>
      <c r="L774" s="61"/>
      <c r="M774" s="61"/>
    </row>
    <row r="775" spans="1:13">
      <c r="A775" s="62">
        <v>39482</v>
      </c>
      <c r="B775" s="7">
        <v>5.45E-2</v>
      </c>
      <c r="C775" s="7">
        <f t="shared" si="12"/>
        <v>1.5138888888888889E-4</v>
      </c>
      <c r="D775" s="7"/>
      <c r="K775" s="8"/>
      <c r="L775" s="61"/>
      <c r="M775" s="61"/>
    </row>
    <row r="776" spans="1:13">
      <c r="A776" s="62">
        <v>39483</v>
      </c>
      <c r="B776" s="7">
        <v>5.4699999999999999E-2</v>
      </c>
      <c r="C776" s="7">
        <f t="shared" si="12"/>
        <v>1.5194444444444443E-4</v>
      </c>
      <c r="D776" s="7"/>
      <c r="K776" s="8"/>
      <c r="L776" s="61"/>
      <c r="M776" s="61"/>
    </row>
    <row r="777" spans="1:13">
      <c r="A777" s="62">
        <v>39484</v>
      </c>
      <c r="B777" s="7">
        <v>5.4800000000000001E-2</v>
      </c>
      <c r="C777" s="7">
        <f t="shared" si="12"/>
        <v>1.5222222222222224E-4</v>
      </c>
      <c r="D777" s="7"/>
      <c r="K777" s="8"/>
      <c r="L777" s="61"/>
      <c r="M777" s="61"/>
    </row>
    <row r="778" spans="1:13">
      <c r="A778" s="62">
        <v>39485</v>
      </c>
      <c r="B778" s="7">
        <v>5.4900000000000004E-2</v>
      </c>
      <c r="C778" s="7">
        <f t="shared" si="12"/>
        <v>1.5250000000000002E-4</v>
      </c>
      <c r="D778" s="7"/>
      <c r="K778" s="8"/>
      <c r="L778" s="61"/>
      <c r="M778" s="61"/>
    </row>
    <row r="779" spans="1:13">
      <c r="A779" s="62">
        <v>39486</v>
      </c>
      <c r="B779" s="7">
        <v>5.4699999999999999E-2</v>
      </c>
      <c r="C779" s="7">
        <f t="shared" si="12"/>
        <v>1.5194444444444443E-4</v>
      </c>
      <c r="D779" s="7"/>
      <c r="K779" s="8"/>
      <c r="L779" s="61"/>
      <c r="M779" s="61"/>
    </row>
    <row r="780" spans="1:13">
      <c r="A780" s="62">
        <v>39489</v>
      </c>
      <c r="B780" s="7">
        <v>5.4900000000000004E-2</v>
      </c>
      <c r="C780" s="7">
        <f t="shared" si="12"/>
        <v>1.5250000000000002E-4</v>
      </c>
      <c r="D780" s="7"/>
      <c r="K780" s="8"/>
      <c r="L780" s="61"/>
      <c r="M780" s="61"/>
    </row>
    <row r="781" spans="1:13">
      <c r="A781" s="62">
        <v>39490</v>
      </c>
      <c r="B781" s="7">
        <v>5.4900000000000004E-2</v>
      </c>
      <c r="C781" s="7">
        <f t="shared" si="12"/>
        <v>1.5250000000000002E-4</v>
      </c>
      <c r="D781" s="7"/>
      <c r="K781" s="8"/>
      <c r="L781" s="61"/>
      <c r="M781" s="61"/>
    </row>
    <row r="782" spans="1:13">
      <c r="A782" s="62">
        <v>39491</v>
      </c>
      <c r="B782" s="7">
        <v>5.4900000000000004E-2</v>
      </c>
      <c r="C782" s="7">
        <f t="shared" si="12"/>
        <v>1.5250000000000002E-4</v>
      </c>
      <c r="D782" s="7"/>
      <c r="K782" s="8"/>
      <c r="L782" s="61"/>
      <c r="M782" s="61"/>
    </row>
    <row r="783" spans="1:13">
      <c r="A783" s="62">
        <v>39492</v>
      </c>
      <c r="B783" s="7">
        <v>5.4900000000000004E-2</v>
      </c>
      <c r="C783" s="7">
        <f t="shared" si="12"/>
        <v>1.5250000000000002E-4</v>
      </c>
      <c r="D783" s="7"/>
      <c r="K783" s="8"/>
      <c r="L783" s="61"/>
      <c r="M783" s="61"/>
    </row>
    <row r="784" spans="1:13">
      <c r="A784" s="62">
        <v>39493</v>
      </c>
      <c r="B784" s="7">
        <v>5.5E-2</v>
      </c>
      <c r="C784" s="7">
        <f t="shared" si="12"/>
        <v>1.5277777777777777E-4</v>
      </c>
      <c r="D784" s="7"/>
      <c r="K784" s="8"/>
      <c r="L784" s="61"/>
      <c r="M784" s="61"/>
    </row>
    <row r="785" spans="1:13">
      <c r="A785" s="62">
        <v>39496</v>
      </c>
      <c r="B785" s="7">
        <v>5.5099999999999996E-2</v>
      </c>
      <c r="C785" s="7">
        <f t="shared" si="12"/>
        <v>1.5305555555555556E-4</v>
      </c>
      <c r="D785" s="7"/>
      <c r="K785" s="8"/>
      <c r="L785" s="61"/>
      <c r="M785" s="61"/>
    </row>
    <row r="786" spans="1:13">
      <c r="A786" s="62">
        <v>39497</v>
      </c>
      <c r="B786" s="7">
        <v>5.5199999999999999E-2</v>
      </c>
      <c r="C786" s="7">
        <f t="shared" si="12"/>
        <v>1.5333333333333334E-4</v>
      </c>
      <c r="D786" s="7"/>
      <c r="K786" s="8"/>
      <c r="L786" s="61"/>
      <c r="M786" s="61"/>
    </row>
    <row r="787" spans="1:13">
      <c r="A787" s="62">
        <v>39498</v>
      </c>
      <c r="B787" s="7">
        <v>5.5300000000000002E-2</v>
      </c>
      <c r="C787" s="7">
        <f t="shared" si="12"/>
        <v>1.5361111111111112E-4</v>
      </c>
      <c r="D787" s="7"/>
      <c r="K787" s="8"/>
      <c r="L787" s="61"/>
      <c r="M787" s="61"/>
    </row>
    <row r="788" spans="1:13">
      <c r="A788" s="62">
        <v>39499</v>
      </c>
      <c r="B788" s="7">
        <v>5.5500000000000001E-2</v>
      </c>
      <c r="C788" s="7">
        <f t="shared" si="12"/>
        <v>1.5416666666666666E-4</v>
      </c>
      <c r="D788" s="7"/>
      <c r="K788" s="8"/>
      <c r="L788" s="61"/>
      <c r="M788" s="61"/>
    </row>
    <row r="789" spans="1:13">
      <c r="A789" s="62">
        <v>39500</v>
      </c>
      <c r="B789" s="7">
        <v>5.5599999999999997E-2</v>
      </c>
      <c r="C789" s="7">
        <f t="shared" si="12"/>
        <v>1.5444444444444444E-4</v>
      </c>
      <c r="D789" s="7"/>
      <c r="K789" s="8"/>
      <c r="L789" s="61"/>
      <c r="M789" s="61"/>
    </row>
    <row r="790" spans="1:13">
      <c r="A790" s="62">
        <v>39503</v>
      </c>
      <c r="B790" s="7">
        <v>5.5500000000000001E-2</v>
      </c>
      <c r="C790" s="7">
        <f t="shared" si="12"/>
        <v>1.5416666666666666E-4</v>
      </c>
      <c r="D790" s="7"/>
      <c r="K790" s="8"/>
      <c r="L790" s="61"/>
      <c r="M790" s="61"/>
    </row>
    <row r="791" spans="1:13">
      <c r="A791" s="62">
        <v>39504</v>
      </c>
      <c r="B791" s="7">
        <v>5.6500000000000002E-2</v>
      </c>
      <c r="C791" s="7">
        <f t="shared" si="12"/>
        <v>1.5694444444444444E-4</v>
      </c>
      <c r="D791" s="7"/>
      <c r="K791" s="8"/>
      <c r="L791" s="61"/>
      <c r="M791" s="61"/>
    </row>
    <row r="792" spans="1:13">
      <c r="A792" s="62">
        <v>39505</v>
      </c>
      <c r="B792" s="7">
        <v>5.6600000000000004E-2</v>
      </c>
      <c r="C792" s="7">
        <f t="shared" si="12"/>
        <v>1.5722222222222223E-4</v>
      </c>
      <c r="D792" s="7"/>
      <c r="K792" s="8"/>
      <c r="L792" s="61"/>
      <c r="M792" s="61"/>
    </row>
    <row r="793" spans="1:13">
      <c r="A793" s="62">
        <v>39506</v>
      </c>
      <c r="B793" s="7">
        <v>5.7000000000000002E-2</v>
      </c>
      <c r="C793" s="7">
        <f t="shared" si="12"/>
        <v>1.5833333333333335E-4</v>
      </c>
      <c r="D793" s="7"/>
      <c r="K793" s="8"/>
      <c r="L793" s="61"/>
      <c r="M793" s="61"/>
    </row>
    <row r="794" spans="1:13">
      <c r="A794" s="62">
        <v>39507</v>
      </c>
      <c r="B794" s="7">
        <v>5.7200000000000001E-2</v>
      </c>
      <c r="C794" s="7">
        <f t="shared" si="12"/>
        <v>1.5888888888888889E-4</v>
      </c>
      <c r="D794" s="7"/>
      <c r="K794" s="8"/>
      <c r="L794" s="61"/>
      <c r="M794" s="61"/>
    </row>
    <row r="795" spans="1:13">
      <c r="A795" s="62">
        <v>39510</v>
      </c>
      <c r="B795" s="7">
        <v>5.74E-2</v>
      </c>
      <c r="C795" s="7">
        <f t="shared" si="12"/>
        <v>1.5944444444444445E-4</v>
      </c>
      <c r="D795" s="7"/>
      <c r="K795" s="8"/>
      <c r="L795" s="61"/>
      <c r="M795" s="61"/>
    </row>
    <row r="796" spans="1:13">
      <c r="A796" s="62">
        <v>39511</v>
      </c>
      <c r="B796" s="7">
        <v>5.7500000000000002E-2</v>
      </c>
      <c r="C796" s="7">
        <f t="shared" si="12"/>
        <v>1.5972222222222223E-4</v>
      </c>
      <c r="D796" s="7"/>
      <c r="K796" s="8"/>
      <c r="L796" s="61"/>
      <c r="M796" s="61"/>
    </row>
    <row r="797" spans="1:13">
      <c r="A797" s="62">
        <v>39512</v>
      </c>
      <c r="B797" s="7">
        <v>5.7500000000000002E-2</v>
      </c>
      <c r="C797" s="7">
        <f t="shared" si="12"/>
        <v>1.5972222222222223E-4</v>
      </c>
      <c r="D797" s="7"/>
      <c r="K797" s="8"/>
      <c r="L797" s="61"/>
      <c r="M797" s="61"/>
    </row>
    <row r="798" spans="1:13">
      <c r="A798" s="62">
        <v>39513</v>
      </c>
      <c r="B798" s="7">
        <v>5.7500000000000002E-2</v>
      </c>
      <c r="C798" s="7">
        <f t="shared" si="12"/>
        <v>1.5972222222222223E-4</v>
      </c>
      <c r="D798" s="7"/>
      <c r="K798" s="8"/>
      <c r="L798" s="61"/>
      <c r="M798" s="61"/>
    </row>
    <row r="799" spans="1:13">
      <c r="A799" s="62">
        <v>39514</v>
      </c>
      <c r="B799" s="7">
        <v>5.7599999999999998E-2</v>
      </c>
      <c r="C799" s="7">
        <f t="shared" si="12"/>
        <v>1.5999999999999999E-4</v>
      </c>
      <c r="D799" s="7"/>
      <c r="K799" s="8"/>
      <c r="L799" s="61"/>
      <c r="M799" s="61"/>
    </row>
    <row r="800" spans="1:13">
      <c r="A800" s="62">
        <v>39517</v>
      </c>
      <c r="B800" s="7">
        <v>5.7699999999999994E-2</v>
      </c>
      <c r="C800" s="7">
        <f t="shared" si="12"/>
        <v>1.6027777777777777E-4</v>
      </c>
      <c r="D800" s="7"/>
      <c r="K800" s="8"/>
      <c r="L800" s="61"/>
      <c r="M800" s="61"/>
    </row>
    <row r="801" spans="1:13">
      <c r="A801" s="62">
        <v>39518</v>
      </c>
      <c r="B801" s="7">
        <v>5.7699999999999994E-2</v>
      </c>
      <c r="C801" s="7">
        <f t="shared" si="12"/>
        <v>1.6027777777777777E-4</v>
      </c>
      <c r="D801" s="7"/>
      <c r="K801" s="8"/>
      <c r="L801" s="61"/>
      <c r="M801" s="61"/>
    </row>
    <row r="802" spans="1:13">
      <c r="A802" s="62">
        <v>39519</v>
      </c>
      <c r="B802" s="7">
        <v>5.7800000000000004E-2</v>
      </c>
      <c r="C802" s="7">
        <f t="shared" si="12"/>
        <v>1.6055555555555558E-4</v>
      </c>
      <c r="D802" s="7"/>
      <c r="K802" s="8"/>
      <c r="L802" s="61"/>
      <c r="M802" s="61"/>
    </row>
    <row r="803" spans="1:13">
      <c r="A803" s="62">
        <v>39520</v>
      </c>
      <c r="B803" s="7">
        <v>5.7800000000000004E-2</v>
      </c>
      <c r="C803" s="7">
        <f t="shared" si="12"/>
        <v>1.6055555555555558E-4</v>
      </c>
      <c r="D803" s="7"/>
      <c r="K803" s="8"/>
      <c r="L803" s="61"/>
      <c r="M803" s="61"/>
    </row>
    <row r="804" spans="1:13">
      <c r="A804" s="62">
        <v>39521</v>
      </c>
      <c r="B804" s="7">
        <v>5.7699999999999994E-2</v>
      </c>
      <c r="C804" s="7">
        <f t="shared" si="12"/>
        <v>1.6027777777777777E-4</v>
      </c>
      <c r="D804" s="7"/>
      <c r="K804" s="8"/>
      <c r="L804" s="61"/>
      <c r="M804" s="61"/>
    </row>
    <row r="805" spans="1:13">
      <c r="A805" s="62">
        <v>39524</v>
      </c>
      <c r="B805" s="7">
        <v>5.7800000000000004E-2</v>
      </c>
      <c r="C805" s="7">
        <f t="shared" si="12"/>
        <v>1.6055555555555558E-4</v>
      </c>
      <c r="D805" s="7"/>
      <c r="K805" s="8"/>
      <c r="L805" s="61"/>
      <c r="M805" s="61"/>
    </row>
    <row r="806" spans="1:13">
      <c r="A806" s="62">
        <v>39525</v>
      </c>
      <c r="B806" s="7">
        <v>5.7999999999999996E-2</v>
      </c>
      <c r="C806" s="7">
        <f t="shared" si="12"/>
        <v>1.6111111111111111E-4</v>
      </c>
      <c r="D806" s="7"/>
      <c r="K806" s="8"/>
      <c r="L806" s="61"/>
      <c r="M806" s="61"/>
    </row>
    <row r="807" spans="1:13">
      <c r="A807" s="62">
        <v>39526</v>
      </c>
      <c r="B807" s="7">
        <v>5.8099999999999999E-2</v>
      </c>
      <c r="C807" s="7">
        <f t="shared" si="12"/>
        <v>1.6138888888888889E-4</v>
      </c>
      <c r="D807" s="7"/>
      <c r="K807" s="8"/>
      <c r="L807" s="61"/>
      <c r="M807" s="61"/>
    </row>
    <row r="808" spans="1:13">
      <c r="A808" s="62">
        <v>39527</v>
      </c>
      <c r="B808" s="7">
        <v>5.8299999999999998E-2</v>
      </c>
      <c r="C808" s="7">
        <f t="shared" si="12"/>
        <v>1.6194444444444443E-4</v>
      </c>
      <c r="D808" s="7"/>
      <c r="K808" s="8"/>
      <c r="L808" s="61"/>
      <c r="M808" s="61"/>
    </row>
    <row r="809" spans="1:13">
      <c r="A809" s="62">
        <v>39532</v>
      </c>
      <c r="B809" s="7">
        <v>5.8799999999999998E-2</v>
      </c>
      <c r="C809" s="7">
        <f t="shared" si="12"/>
        <v>1.6333333333333334E-4</v>
      </c>
      <c r="D809" s="7"/>
      <c r="K809" s="8"/>
      <c r="L809" s="61"/>
      <c r="M809" s="61"/>
    </row>
    <row r="810" spans="1:13">
      <c r="A810" s="62">
        <v>39533</v>
      </c>
      <c r="B810" s="7">
        <v>5.91E-2</v>
      </c>
      <c r="C810" s="7">
        <f t="shared" si="12"/>
        <v>1.6416666666666665E-4</v>
      </c>
      <c r="D810" s="7"/>
      <c r="K810" s="8"/>
      <c r="L810" s="61"/>
      <c r="M810" s="61"/>
    </row>
    <row r="811" spans="1:13">
      <c r="A811" s="62">
        <v>39534</v>
      </c>
      <c r="B811" s="7">
        <v>5.91E-2</v>
      </c>
      <c r="C811" s="7">
        <f t="shared" si="12"/>
        <v>1.6416666666666665E-4</v>
      </c>
      <c r="D811" s="7"/>
      <c r="K811" s="8"/>
      <c r="L811" s="61"/>
      <c r="M811" s="61"/>
    </row>
    <row r="812" spans="1:13">
      <c r="A812" s="62">
        <v>39535</v>
      </c>
      <c r="B812" s="7">
        <v>0.06</v>
      </c>
      <c r="C812" s="7">
        <f t="shared" si="12"/>
        <v>1.6666666666666666E-4</v>
      </c>
      <c r="D812" s="7"/>
      <c r="K812" s="8"/>
      <c r="L812" s="61"/>
      <c r="M812" s="61"/>
    </row>
    <row r="813" spans="1:13">
      <c r="A813" s="62">
        <v>39538</v>
      </c>
      <c r="B813" s="7">
        <v>0.06</v>
      </c>
      <c r="C813" s="7">
        <f t="shared" si="12"/>
        <v>1.6666666666666666E-4</v>
      </c>
      <c r="D813" s="7"/>
      <c r="K813" s="8"/>
      <c r="L813" s="61"/>
      <c r="M813" s="61"/>
    </row>
    <row r="814" spans="1:13">
      <c r="A814" s="62">
        <v>39539</v>
      </c>
      <c r="B814" s="7">
        <v>6.0199999999999997E-2</v>
      </c>
      <c r="C814" s="7">
        <f t="shared" si="12"/>
        <v>1.6722222222222222E-4</v>
      </c>
      <c r="D814" s="7"/>
      <c r="K814" s="8"/>
      <c r="L814" s="61"/>
      <c r="M814" s="61"/>
    </row>
    <row r="815" spans="1:13">
      <c r="A815" s="62">
        <v>39540</v>
      </c>
      <c r="B815" s="7">
        <v>6.0299999999999999E-2</v>
      </c>
      <c r="C815" s="7">
        <f t="shared" si="12"/>
        <v>1.6750000000000001E-4</v>
      </c>
      <c r="D815" s="7"/>
      <c r="K815" s="8"/>
      <c r="L815" s="61"/>
      <c r="M815" s="61"/>
    </row>
    <row r="816" spans="1:13">
      <c r="A816" s="62">
        <v>39541</v>
      </c>
      <c r="B816" s="7">
        <v>6.0700000000000004E-2</v>
      </c>
      <c r="C816" s="7">
        <f t="shared" si="12"/>
        <v>1.6861111111111113E-4</v>
      </c>
      <c r="D816" s="7"/>
      <c r="K816" s="8"/>
      <c r="L816" s="61"/>
      <c r="M816" s="61"/>
    </row>
    <row r="817" spans="1:13">
      <c r="A817" s="62">
        <v>39542</v>
      </c>
      <c r="B817" s="7">
        <v>6.0899999999999996E-2</v>
      </c>
      <c r="C817" s="7">
        <f t="shared" si="12"/>
        <v>1.6916666666666667E-4</v>
      </c>
      <c r="D817" s="7"/>
      <c r="K817" s="8"/>
      <c r="L817" s="61"/>
      <c r="M817" s="61"/>
    </row>
    <row r="818" spans="1:13">
      <c r="A818" s="62">
        <v>39545</v>
      </c>
      <c r="B818" s="7">
        <v>6.0999999999999999E-2</v>
      </c>
      <c r="C818" s="7">
        <f t="shared" si="12"/>
        <v>1.6944444444444445E-4</v>
      </c>
      <c r="D818" s="7"/>
      <c r="K818" s="8"/>
      <c r="L818" s="61"/>
      <c r="M818" s="61"/>
    </row>
    <row r="819" spans="1:13">
      <c r="A819" s="62">
        <v>39546</v>
      </c>
      <c r="B819" s="7">
        <v>6.0999999999999999E-2</v>
      </c>
      <c r="C819" s="7">
        <f t="shared" si="12"/>
        <v>1.6944444444444445E-4</v>
      </c>
      <c r="D819" s="7"/>
      <c r="K819" s="8"/>
      <c r="L819" s="61"/>
      <c r="M819" s="61"/>
    </row>
    <row r="820" spans="1:13">
      <c r="A820" s="62">
        <v>39547</v>
      </c>
      <c r="B820" s="7">
        <v>6.0999999999999999E-2</v>
      </c>
      <c r="C820" s="7">
        <f t="shared" si="12"/>
        <v>1.6944444444444445E-4</v>
      </c>
      <c r="D820" s="7"/>
      <c r="K820" s="8"/>
      <c r="L820" s="61"/>
      <c r="M820" s="61"/>
    </row>
    <row r="821" spans="1:13">
      <c r="A821" s="62">
        <v>39548</v>
      </c>
      <c r="B821" s="7">
        <v>6.1100000000000002E-2</v>
      </c>
      <c r="C821" s="7">
        <f t="shared" si="12"/>
        <v>1.6972222222222223E-4</v>
      </c>
      <c r="D821" s="7"/>
      <c r="K821" s="8"/>
      <c r="L821" s="61"/>
      <c r="M821" s="61"/>
    </row>
    <row r="822" spans="1:13">
      <c r="A822" s="62">
        <v>39549</v>
      </c>
      <c r="B822" s="7">
        <v>6.1100000000000002E-2</v>
      </c>
      <c r="C822" s="7">
        <f t="shared" si="12"/>
        <v>1.6972222222222223E-4</v>
      </c>
      <c r="D822" s="7"/>
      <c r="K822" s="8"/>
      <c r="L822" s="61"/>
      <c r="M822" s="61"/>
    </row>
    <row r="823" spans="1:13">
      <c r="A823" s="62">
        <v>39552</v>
      </c>
      <c r="B823" s="7">
        <v>6.1100000000000002E-2</v>
      </c>
      <c r="C823" s="7">
        <f t="shared" si="12"/>
        <v>1.6972222222222223E-4</v>
      </c>
      <c r="D823" s="7"/>
      <c r="K823" s="8"/>
      <c r="L823" s="61"/>
      <c r="M823" s="61"/>
    </row>
    <row r="824" spans="1:13">
      <c r="A824" s="62">
        <v>39553</v>
      </c>
      <c r="B824" s="7">
        <v>6.1200000000000004E-2</v>
      </c>
      <c r="C824" s="7">
        <f t="shared" si="12"/>
        <v>1.7000000000000001E-4</v>
      </c>
      <c r="D824" s="7"/>
      <c r="K824" s="8"/>
      <c r="L824" s="61"/>
      <c r="M824" s="61"/>
    </row>
    <row r="825" spans="1:13">
      <c r="A825" s="62">
        <v>39554</v>
      </c>
      <c r="B825" s="7">
        <v>6.1100000000000002E-2</v>
      </c>
      <c r="C825" s="7">
        <f t="shared" si="12"/>
        <v>1.6972222222222223E-4</v>
      </c>
      <c r="D825" s="7"/>
      <c r="K825" s="8"/>
      <c r="L825" s="61"/>
      <c r="M825" s="61"/>
    </row>
    <row r="826" spans="1:13">
      <c r="A826" s="62">
        <v>39555</v>
      </c>
      <c r="B826" s="7">
        <v>6.1100000000000002E-2</v>
      </c>
      <c r="C826" s="7">
        <f t="shared" si="12"/>
        <v>1.6972222222222223E-4</v>
      </c>
      <c r="D826" s="7"/>
      <c r="K826" s="8"/>
      <c r="L826" s="61"/>
      <c r="M826" s="61"/>
    </row>
    <row r="827" spans="1:13">
      <c r="A827" s="62">
        <v>39556</v>
      </c>
      <c r="B827" s="7">
        <v>6.1200000000000004E-2</v>
      </c>
      <c r="C827" s="7">
        <f t="shared" si="12"/>
        <v>1.7000000000000001E-4</v>
      </c>
      <c r="D827" s="7"/>
      <c r="K827" s="8"/>
      <c r="L827" s="61"/>
      <c r="M827" s="61"/>
    </row>
    <row r="828" spans="1:13">
      <c r="A828" s="62">
        <v>39559</v>
      </c>
      <c r="B828" s="7">
        <v>6.0999999999999999E-2</v>
      </c>
      <c r="C828" s="7">
        <f t="shared" si="12"/>
        <v>1.6944444444444445E-4</v>
      </c>
      <c r="D828" s="7"/>
      <c r="K828" s="8"/>
      <c r="L828" s="61"/>
      <c r="M828" s="61"/>
    </row>
    <row r="829" spans="1:13">
      <c r="A829" s="62">
        <v>39560</v>
      </c>
      <c r="B829" s="7">
        <v>6.1100000000000002E-2</v>
      </c>
      <c r="C829" s="7">
        <f t="shared" si="12"/>
        <v>1.6972222222222223E-4</v>
      </c>
      <c r="D829" s="7"/>
      <c r="K829" s="8"/>
      <c r="L829" s="61"/>
      <c r="M829" s="61"/>
    </row>
    <row r="830" spans="1:13">
      <c r="A830" s="62">
        <v>39561</v>
      </c>
      <c r="B830" s="7">
        <v>6.1100000000000002E-2</v>
      </c>
      <c r="C830" s="7">
        <f t="shared" si="12"/>
        <v>1.6972222222222223E-4</v>
      </c>
      <c r="D830" s="7"/>
      <c r="K830" s="8"/>
      <c r="L830" s="61"/>
      <c r="M830" s="61"/>
    </row>
    <row r="831" spans="1:13">
      <c r="A831" s="62">
        <v>39562</v>
      </c>
      <c r="B831" s="7">
        <v>6.1200000000000004E-2</v>
      </c>
      <c r="C831" s="7">
        <f t="shared" si="12"/>
        <v>1.7000000000000001E-4</v>
      </c>
      <c r="D831" s="7"/>
      <c r="K831" s="8"/>
      <c r="L831" s="61"/>
      <c r="M831" s="61"/>
    </row>
    <row r="832" spans="1:13">
      <c r="A832" s="62">
        <v>39563</v>
      </c>
      <c r="B832" s="7">
        <v>6.1399999999999996E-2</v>
      </c>
      <c r="C832" s="7">
        <f t="shared" si="12"/>
        <v>1.7055555555555555E-4</v>
      </c>
      <c r="D832" s="7"/>
      <c r="K832" s="8"/>
      <c r="L832" s="61"/>
      <c r="M832" s="61"/>
    </row>
    <row r="833" spans="1:13">
      <c r="A833" s="62">
        <v>39566</v>
      </c>
      <c r="B833" s="7">
        <v>6.1399999999999996E-2</v>
      </c>
      <c r="C833" s="7">
        <f t="shared" si="12"/>
        <v>1.7055555555555555E-4</v>
      </c>
      <c r="D833" s="7"/>
      <c r="K833" s="8"/>
      <c r="L833" s="61"/>
      <c r="M833" s="61"/>
    </row>
    <row r="834" spans="1:13">
      <c r="A834" s="62">
        <v>39567</v>
      </c>
      <c r="B834" s="7">
        <v>6.1600000000000002E-2</v>
      </c>
      <c r="C834" s="7">
        <f t="shared" si="12"/>
        <v>1.7111111111111111E-4</v>
      </c>
      <c r="D834" s="7"/>
      <c r="K834" s="8"/>
      <c r="L834" s="61"/>
      <c r="M834" s="61"/>
    </row>
    <row r="835" spans="1:13">
      <c r="A835" s="62">
        <v>39568</v>
      </c>
      <c r="B835" s="7">
        <v>6.1699999999999998E-2</v>
      </c>
      <c r="C835" s="7">
        <f t="shared" ref="C835:C898" si="13">B835/360</f>
        <v>1.7138888888888889E-4</v>
      </c>
      <c r="D835" s="7"/>
      <c r="K835" s="8"/>
      <c r="L835" s="61"/>
      <c r="M835" s="61"/>
    </row>
    <row r="836" spans="1:13">
      <c r="A836" s="62">
        <v>39573</v>
      </c>
      <c r="B836" s="7">
        <v>6.1600000000000002E-2</v>
      </c>
      <c r="C836" s="7">
        <f t="shared" si="13"/>
        <v>1.7111111111111111E-4</v>
      </c>
      <c r="D836" s="7"/>
      <c r="K836" s="8"/>
      <c r="L836" s="61"/>
      <c r="M836" s="61"/>
    </row>
    <row r="837" spans="1:13">
      <c r="A837" s="62">
        <v>39574</v>
      </c>
      <c r="B837" s="7">
        <v>6.1600000000000002E-2</v>
      </c>
      <c r="C837" s="7">
        <f t="shared" si="13"/>
        <v>1.7111111111111111E-4</v>
      </c>
      <c r="D837" s="7"/>
      <c r="K837" s="8"/>
      <c r="L837" s="61"/>
      <c r="M837" s="61"/>
    </row>
    <row r="838" spans="1:13">
      <c r="A838" s="62">
        <v>39575</v>
      </c>
      <c r="B838" s="7">
        <v>6.1699999999999998E-2</v>
      </c>
      <c r="C838" s="7">
        <f t="shared" si="13"/>
        <v>1.7138888888888889E-4</v>
      </c>
      <c r="D838" s="7"/>
      <c r="K838" s="8"/>
      <c r="L838" s="61"/>
      <c r="M838" s="61"/>
    </row>
    <row r="839" spans="1:13">
      <c r="A839" s="62">
        <v>39576</v>
      </c>
      <c r="B839" s="7">
        <v>6.1799999999999994E-2</v>
      </c>
      <c r="C839" s="7">
        <f t="shared" si="13"/>
        <v>1.7166666666666665E-4</v>
      </c>
      <c r="D839" s="7"/>
      <c r="K839" s="8"/>
      <c r="L839" s="61"/>
      <c r="M839" s="61"/>
    </row>
    <row r="840" spans="1:13">
      <c r="A840" s="62">
        <v>39577</v>
      </c>
      <c r="B840" s="7">
        <v>6.1699999999999998E-2</v>
      </c>
      <c r="C840" s="7">
        <f t="shared" si="13"/>
        <v>1.7138888888888889E-4</v>
      </c>
      <c r="D840" s="7"/>
      <c r="K840" s="8"/>
      <c r="L840" s="61"/>
      <c r="M840" s="61"/>
    </row>
    <row r="841" spans="1:13">
      <c r="A841" s="62">
        <v>39580</v>
      </c>
      <c r="B841" s="7">
        <v>6.1699999999999998E-2</v>
      </c>
      <c r="C841" s="7">
        <f t="shared" si="13"/>
        <v>1.7138888888888889E-4</v>
      </c>
      <c r="D841" s="7"/>
      <c r="K841" s="8"/>
      <c r="L841" s="61"/>
      <c r="M841" s="61"/>
    </row>
    <row r="842" spans="1:13">
      <c r="A842" s="62">
        <v>39581</v>
      </c>
      <c r="B842" s="7">
        <v>6.1699999999999998E-2</v>
      </c>
      <c r="C842" s="7">
        <f t="shared" si="13"/>
        <v>1.7138888888888889E-4</v>
      </c>
      <c r="D842" s="7"/>
      <c r="K842" s="8"/>
      <c r="L842" s="61"/>
      <c r="M842" s="61"/>
    </row>
    <row r="843" spans="1:13">
      <c r="A843" s="62">
        <v>39582</v>
      </c>
      <c r="B843" s="7">
        <v>6.1799999999999994E-2</v>
      </c>
      <c r="C843" s="7">
        <f t="shared" si="13"/>
        <v>1.7166666666666665E-4</v>
      </c>
      <c r="D843" s="7"/>
      <c r="K843" s="8"/>
      <c r="L843" s="61"/>
      <c r="M843" s="61"/>
    </row>
    <row r="844" spans="1:13">
      <c r="A844" s="62">
        <v>39583</v>
      </c>
      <c r="B844" s="7">
        <v>6.1900000000000004E-2</v>
      </c>
      <c r="C844" s="7">
        <f t="shared" si="13"/>
        <v>1.7194444444444446E-4</v>
      </c>
      <c r="D844" s="7"/>
      <c r="K844" s="8"/>
      <c r="L844" s="61"/>
      <c r="M844" s="61"/>
    </row>
    <row r="845" spans="1:13">
      <c r="A845" s="62">
        <v>39584</v>
      </c>
      <c r="B845" s="7">
        <v>6.1900000000000004E-2</v>
      </c>
      <c r="C845" s="7">
        <f t="shared" si="13"/>
        <v>1.7194444444444446E-4</v>
      </c>
      <c r="D845" s="7"/>
      <c r="K845" s="8"/>
      <c r="L845" s="61"/>
      <c r="M845" s="61"/>
    </row>
    <row r="846" spans="1:13">
      <c r="A846" s="62">
        <v>39587</v>
      </c>
      <c r="B846" s="7">
        <v>6.1900000000000004E-2</v>
      </c>
      <c r="C846" s="7">
        <f t="shared" si="13"/>
        <v>1.7194444444444446E-4</v>
      </c>
      <c r="D846" s="7"/>
      <c r="K846" s="8"/>
      <c r="L846" s="61"/>
      <c r="M846" s="61"/>
    </row>
    <row r="847" spans="1:13">
      <c r="A847" s="62">
        <v>39588</v>
      </c>
      <c r="B847" s="7">
        <v>6.2E-2</v>
      </c>
      <c r="C847" s="7">
        <f t="shared" si="13"/>
        <v>1.7222222222222221E-4</v>
      </c>
      <c r="D847" s="7"/>
      <c r="K847" s="8"/>
      <c r="L847" s="61"/>
      <c r="M847" s="61"/>
    </row>
    <row r="848" spans="1:13">
      <c r="A848" s="62">
        <v>39589</v>
      </c>
      <c r="B848" s="7">
        <v>6.2E-2</v>
      </c>
      <c r="C848" s="7">
        <f t="shared" si="13"/>
        <v>1.7222222222222221E-4</v>
      </c>
      <c r="D848" s="7"/>
      <c r="K848" s="8"/>
      <c r="L848" s="61"/>
      <c r="M848" s="61"/>
    </row>
    <row r="849" spans="1:13">
      <c r="A849" s="62">
        <v>39591</v>
      </c>
      <c r="B849" s="7">
        <v>6.2E-2</v>
      </c>
      <c r="C849" s="7">
        <f t="shared" si="13"/>
        <v>1.7222222222222221E-4</v>
      </c>
      <c r="D849" s="7"/>
      <c r="K849" s="8"/>
      <c r="L849" s="61"/>
      <c r="M849" s="61"/>
    </row>
    <row r="850" spans="1:13">
      <c r="A850" s="62">
        <v>39594</v>
      </c>
      <c r="B850" s="7">
        <v>6.2E-2</v>
      </c>
      <c r="C850" s="7">
        <f t="shared" si="13"/>
        <v>1.7222222222222221E-4</v>
      </c>
      <c r="D850" s="7"/>
      <c r="K850" s="8"/>
      <c r="L850" s="61"/>
      <c r="M850" s="61"/>
    </row>
    <row r="851" spans="1:13">
      <c r="A851" s="62">
        <v>39595</v>
      </c>
      <c r="B851" s="7">
        <v>6.2E-2</v>
      </c>
      <c r="C851" s="7">
        <f t="shared" si="13"/>
        <v>1.7222222222222221E-4</v>
      </c>
      <c r="D851" s="7"/>
      <c r="K851" s="8"/>
      <c r="L851" s="61"/>
      <c r="M851" s="61"/>
    </row>
    <row r="852" spans="1:13">
      <c r="A852" s="62">
        <v>39596</v>
      </c>
      <c r="B852" s="7">
        <v>6.2E-2</v>
      </c>
      <c r="C852" s="7">
        <f t="shared" si="13"/>
        <v>1.7222222222222221E-4</v>
      </c>
      <c r="D852" s="7"/>
      <c r="K852" s="8"/>
      <c r="L852" s="61"/>
      <c r="M852" s="61"/>
    </row>
    <row r="853" spans="1:13">
      <c r="A853" s="62">
        <v>39597</v>
      </c>
      <c r="B853" s="7">
        <v>6.1900000000000004E-2</v>
      </c>
      <c r="C853" s="7">
        <f t="shared" si="13"/>
        <v>1.7194444444444446E-4</v>
      </c>
      <c r="D853" s="7"/>
      <c r="K853" s="8"/>
      <c r="L853" s="61"/>
      <c r="M853" s="61"/>
    </row>
    <row r="854" spans="1:13">
      <c r="A854" s="62">
        <v>39598</v>
      </c>
      <c r="B854" s="7">
        <v>6.2100000000000002E-2</v>
      </c>
      <c r="C854" s="7">
        <f t="shared" si="13"/>
        <v>1.7250000000000002E-4</v>
      </c>
      <c r="D854" s="7"/>
      <c r="K854" s="8"/>
      <c r="L854" s="61"/>
      <c r="M854" s="61"/>
    </row>
    <row r="855" spans="1:13">
      <c r="A855" s="62">
        <v>39601</v>
      </c>
      <c r="B855" s="7">
        <v>6.2100000000000002E-2</v>
      </c>
      <c r="C855" s="7">
        <f t="shared" si="13"/>
        <v>1.7250000000000002E-4</v>
      </c>
      <c r="D855" s="7"/>
      <c r="K855" s="8"/>
      <c r="L855" s="61"/>
      <c r="M855" s="61"/>
    </row>
    <row r="856" spans="1:13">
      <c r="A856" s="62">
        <v>39602</v>
      </c>
      <c r="B856" s="7">
        <v>6.2300000000000001E-2</v>
      </c>
      <c r="C856" s="7">
        <f t="shared" si="13"/>
        <v>1.7305555555555555E-4</v>
      </c>
      <c r="D856" s="7"/>
      <c r="K856" s="8"/>
      <c r="L856" s="61"/>
      <c r="M856" s="61"/>
    </row>
    <row r="857" spans="1:13">
      <c r="A857" s="62">
        <v>39603</v>
      </c>
      <c r="B857" s="7">
        <v>6.2300000000000001E-2</v>
      </c>
      <c r="C857" s="7">
        <f t="shared" si="13"/>
        <v>1.7305555555555555E-4</v>
      </c>
      <c r="D857" s="7"/>
      <c r="K857" s="8"/>
      <c r="L857" s="61"/>
      <c r="M857" s="61"/>
    </row>
    <row r="858" spans="1:13">
      <c r="A858" s="62">
        <v>39604</v>
      </c>
      <c r="B858" s="7">
        <v>6.2400000000000004E-2</v>
      </c>
      <c r="C858" s="7">
        <f t="shared" si="13"/>
        <v>1.7333333333333334E-4</v>
      </c>
      <c r="D858" s="7"/>
      <c r="K858" s="8"/>
      <c r="L858" s="61"/>
      <c r="M858" s="61"/>
    </row>
    <row r="859" spans="1:13">
      <c r="A859" s="62">
        <v>39605</v>
      </c>
      <c r="B859" s="7">
        <v>6.2600000000000003E-2</v>
      </c>
      <c r="C859" s="7">
        <f t="shared" si="13"/>
        <v>1.738888888888889E-4</v>
      </c>
      <c r="D859" s="7"/>
      <c r="K859" s="8"/>
      <c r="L859" s="61"/>
      <c r="M859" s="61"/>
    </row>
    <row r="860" spans="1:13">
      <c r="A860" s="62">
        <v>39608</v>
      </c>
      <c r="B860" s="7">
        <v>6.2600000000000003E-2</v>
      </c>
      <c r="C860" s="7">
        <f t="shared" si="13"/>
        <v>1.738888888888889E-4</v>
      </c>
      <c r="D860" s="7"/>
      <c r="K860" s="8"/>
      <c r="L860" s="61"/>
      <c r="M860" s="61"/>
    </row>
    <row r="861" spans="1:13">
      <c r="A861" s="62">
        <v>39609</v>
      </c>
      <c r="B861" s="7">
        <v>6.2600000000000003E-2</v>
      </c>
      <c r="C861" s="7">
        <f t="shared" si="13"/>
        <v>1.738888888888889E-4</v>
      </c>
      <c r="D861" s="7"/>
      <c r="K861" s="8"/>
      <c r="L861" s="61"/>
      <c r="M861" s="61"/>
    </row>
    <row r="862" spans="1:13">
      <c r="A862" s="62">
        <v>39610</v>
      </c>
      <c r="B862" s="7">
        <v>6.2699999999999992E-2</v>
      </c>
      <c r="C862" s="7">
        <f t="shared" si="13"/>
        <v>1.7416666666666665E-4</v>
      </c>
      <c r="D862" s="7"/>
      <c r="K862" s="8"/>
      <c r="L862" s="61"/>
      <c r="M862" s="61"/>
    </row>
    <row r="863" spans="1:13">
      <c r="A863" s="62">
        <v>39611</v>
      </c>
      <c r="B863" s="7">
        <v>6.2699999999999992E-2</v>
      </c>
      <c r="C863" s="7">
        <f t="shared" si="13"/>
        <v>1.7416666666666665E-4</v>
      </c>
      <c r="D863" s="7"/>
      <c r="K863" s="8"/>
      <c r="L863" s="61"/>
      <c r="M863" s="61"/>
    </row>
    <row r="864" spans="1:13">
      <c r="A864" s="62">
        <v>39612</v>
      </c>
      <c r="B864" s="7">
        <v>6.2699999999999992E-2</v>
      </c>
      <c r="C864" s="7">
        <f t="shared" si="13"/>
        <v>1.7416666666666665E-4</v>
      </c>
      <c r="D864" s="7"/>
      <c r="K864" s="8"/>
      <c r="L864" s="61"/>
      <c r="M864" s="61"/>
    </row>
    <row r="865" spans="1:13">
      <c r="A865" s="62">
        <v>39615</v>
      </c>
      <c r="B865" s="7">
        <v>6.25E-2</v>
      </c>
      <c r="C865" s="7">
        <f t="shared" si="13"/>
        <v>1.7361111111111112E-4</v>
      </c>
      <c r="D865" s="7"/>
      <c r="K865" s="8"/>
      <c r="L865" s="61"/>
      <c r="M865" s="61"/>
    </row>
    <row r="866" spans="1:13">
      <c r="A866" s="62">
        <v>39616</v>
      </c>
      <c r="B866" s="7">
        <v>6.2400000000000004E-2</v>
      </c>
      <c r="C866" s="7">
        <f t="shared" si="13"/>
        <v>1.7333333333333334E-4</v>
      </c>
      <c r="D866" s="7"/>
      <c r="K866" s="8"/>
      <c r="L866" s="61"/>
      <c r="M866" s="61"/>
    </row>
    <row r="867" spans="1:13">
      <c r="A867" s="62">
        <v>39617</v>
      </c>
      <c r="B867" s="7">
        <v>6.25E-2</v>
      </c>
      <c r="C867" s="7">
        <f t="shared" si="13"/>
        <v>1.7361111111111112E-4</v>
      </c>
      <c r="D867" s="7"/>
      <c r="K867" s="8"/>
      <c r="L867" s="61"/>
      <c r="M867" s="61"/>
    </row>
    <row r="868" spans="1:13">
      <c r="A868" s="62">
        <v>39618</v>
      </c>
      <c r="B868" s="7">
        <v>6.2400000000000004E-2</v>
      </c>
      <c r="C868" s="7">
        <f t="shared" si="13"/>
        <v>1.7333333333333334E-4</v>
      </c>
      <c r="D868" s="7"/>
      <c r="K868" s="8"/>
      <c r="L868" s="61"/>
      <c r="M868" s="61"/>
    </row>
    <row r="869" spans="1:13">
      <c r="A869" s="62">
        <v>39619</v>
      </c>
      <c r="B869" s="7">
        <v>6.2400000000000004E-2</v>
      </c>
      <c r="C869" s="7">
        <f t="shared" si="13"/>
        <v>1.7333333333333334E-4</v>
      </c>
      <c r="D869" s="7"/>
      <c r="K869" s="8"/>
      <c r="L869" s="61"/>
      <c r="M869" s="61"/>
    </row>
    <row r="870" spans="1:13">
      <c r="A870" s="62">
        <v>39622</v>
      </c>
      <c r="B870" s="7">
        <v>6.25E-2</v>
      </c>
      <c r="C870" s="7">
        <f t="shared" si="13"/>
        <v>1.7361111111111112E-4</v>
      </c>
      <c r="D870" s="7"/>
      <c r="K870" s="8"/>
      <c r="L870" s="61"/>
      <c r="M870" s="61"/>
    </row>
    <row r="871" spans="1:13">
      <c r="A871" s="62">
        <v>39623</v>
      </c>
      <c r="B871" s="7">
        <v>6.2600000000000003E-2</v>
      </c>
      <c r="C871" s="7">
        <f t="shared" si="13"/>
        <v>1.738888888888889E-4</v>
      </c>
      <c r="D871" s="7"/>
      <c r="K871" s="8"/>
      <c r="L871" s="61"/>
      <c r="M871" s="61"/>
    </row>
    <row r="872" spans="1:13">
      <c r="A872" s="62">
        <v>39624</v>
      </c>
      <c r="B872" s="7">
        <v>6.2600000000000003E-2</v>
      </c>
      <c r="C872" s="7">
        <f t="shared" si="13"/>
        <v>1.738888888888889E-4</v>
      </c>
      <c r="D872" s="7"/>
      <c r="K872" s="8"/>
      <c r="L872" s="61"/>
      <c r="M872" s="61"/>
    </row>
    <row r="873" spans="1:13">
      <c r="A873" s="62">
        <v>39625</v>
      </c>
      <c r="B873" s="7">
        <v>6.2800000000000009E-2</v>
      </c>
      <c r="C873" s="7">
        <f t="shared" si="13"/>
        <v>1.7444444444444446E-4</v>
      </c>
      <c r="D873" s="7"/>
      <c r="K873" s="8"/>
      <c r="L873" s="61"/>
      <c r="M873" s="61"/>
    </row>
    <row r="874" spans="1:13">
      <c r="A874" s="62">
        <v>39626</v>
      </c>
      <c r="B874" s="7">
        <v>6.2800000000000009E-2</v>
      </c>
      <c r="C874" s="7">
        <f t="shared" si="13"/>
        <v>1.7444444444444446E-4</v>
      </c>
      <c r="D874" s="7"/>
      <c r="K874" s="8"/>
      <c r="L874" s="61"/>
      <c r="M874" s="61"/>
    </row>
    <row r="875" spans="1:13">
      <c r="A875" s="62">
        <v>39629</v>
      </c>
      <c r="B875" s="7">
        <v>6.2899999999999998E-2</v>
      </c>
      <c r="C875" s="7">
        <f t="shared" si="13"/>
        <v>1.7472222222222222E-4</v>
      </c>
      <c r="D875" s="7"/>
      <c r="K875" s="8"/>
      <c r="L875" s="61"/>
      <c r="M875" s="61"/>
    </row>
    <row r="876" spans="1:13">
      <c r="A876" s="62">
        <v>39630</v>
      </c>
      <c r="B876" s="7">
        <v>6.3099999999999989E-2</v>
      </c>
      <c r="C876" s="7">
        <f t="shared" si="13"/>
        <v>1.7527777777777775E-4</v>
      </c>
      <c r="D876" s="7"/>
      <c r="K876" s="8"/>
      <c r="L876" s="61"/>
      <c r="M876" s="61"/>
    </row>
    <row r="877" spans="1:13">
      <c r="A877" s="62">
        <v>39631</v>
      </c>
      <c r="B877" s="7">
        <v>6.3099999999999989E-2</v>
      </c>
      <c r="C877" s="7">
        <f t="shared" si="13"/>
        <v>1.7527777777777775E-4</v>
      </c>
      <c r="D877" s="7"/>
      <c r="K877" s="8"/>
      <c r="L877" s="61"/>
      <c r="M877" s="61"/>
    </row>
    <row r="878" spans="1:13">
      <c r="A878" s="62">
        <v>39632</v>
      </c>
      <c r="B878" s="7">
        <v>6.3099999999999989E-2</v>
      </c>
      <c r="C878" s="7">
        <f t="shared" si="13"/>
        <v>1.7527777777777775E-4</v>
      </c>
      <c r="D878" s="7"/>
      <c r="K878" s="8"/>
      <c r="L878" s="61"/>
      <c r="M878" s="61"/>
    </row>
    <row r="879" spans="1:13">
      <c r="A879" s="62">
        <v>39633</v>
      </c>
      <c r="B879" s="7">
        <v>6.3200000000000006E-2</v>
      </c>
      <c r="C879" s="7">
        <f t="shared" si="13"/>
        <v>1.7555555555555556E-4</v>
      </c>
      <c r="D879" s="7"/>
      <c r="K879" s="8"/>
      <c r="L879" s="61"/>
      <c r="M879" s="61"/>
    </row>
    <row r="880" spans="1:13">
      <c r="A880" s="62">
        <v>39636</v>
      </c>
      <c r="B880" s="7">
        <v>6.3099999999999989E-2</v>
      </c>
      <c r="C880" s="7">
        <f t="shared" si="13"/>
        <v>1.7527777777777775E-4</v>
      </c>
      <c r="D880" s="7"/>
      <c r="K880" s="8"/>
      <c r="L880" s="61"/>
      <c r="M880" s="61"/>
    </row>
    <row r="881" spans="1:13">
      <c r="A881" s="62">
        <v>39637</v>
      </c>
      <c r="B881" s="7">
        <v>6.3E-2</v>
      </c>
      <c r="C881" s="7">
        <f t="shared" si="13"/>
        <v>1.75E-4</v>
      </c>
      <c r="D881" s="7"/>
      <c r="K881" s="8"/>
      <c r="L881" s="61"/>
      <c r="M881" s="61"/>
    </row>
    <row r="882" spans="1:13">
      <c r="A882" s="62">
        <v>39638</v>
      </c>
      <c r="B882" s="7">
        <v>6.2699999999999992E-2</v>
      </c>
      <c r="C882" s="7">
        <f t="shared" si="13"/>
        <v>1.7416666666666665E-4</v>
      </c>
      <c r="D882" s="7"/>
      <c r="K882" s="8"/>
      <c r="L882" s="61"/>
      <c r="M882" s="61"/>
    </row>
    <row r="883" spans="1:13">
      <c r="A883" s="62">
        <v>39639</v>
      </c>
      <c r="B883" s="7">
        <v>6.2699999999999992E-2</v>
      </c>
      <c r="C883" s="7">
        <f t="shared" si="13"/>
        <v>1.7416666666666665E-4</v>
      </c>
      <c r="D883" s="7"/>
      <c r="K883" s="8"/>
      <c r="L883" s="61"/>
      <c r="M883" s="61"/>
    </row>
    <row r="884" spans="1:13">
      <c r="A884" s="62">
        <v>39640</v>
      </c>
      <c r="B884" s="7">
        <v>6.2699999999999992E-2</v>
      </c>
      <c r="C884" s="7">
        <f t="shared" si="13"/>
        <v>1.7416666666666665E-4</v>
      </c>
      <c r="D884" s="7"/>
      <c r="K884" s="8"/>
      <c r="L884" s="61"/>
      <c r="M884" s="61"/>
    </row>
    <row r="885" spans="1:13">
      <c r="A885" s="62">
        <v>39643</v>
      </c>
      <c r="B885" s="7">
        <v>6.2800000000000009E-2</v>
      </c>
      <c r="C885" s="7">
        <f t="shared" si="13"/>
        <v>1.7444444444444446E-4</v>
      </c>
      <c r="D885" s="7"/>
      <c r="K885" s="8"/>
      <c r="L885" s="61"/>
      <c r="M885" s="61"/>
    </row>
    <row r="886" spans="1:13">
      <c r="A886" s="62">
        <v>39644</v>
      </c>
      <c r="B886" s="7">
        <v>6.2699999999999992E-2</v>
      </c>
      <c r="C886" s="7">
        <f t="shared" si="13"/>
        <v>1.7416666666666665E-4</v>
      </c>
      <c r="D886" s="7"/>
      <c r="K886" s="8"/>
      <c r="L886" s="61"/>
      <c r="M886" s="61"/>
    </row>
    <row r="887" spans="1:13">
      <c r="A887" s="62">
        <v>39645</v>
      </c>
      <c r="B887" s="7">
        <v>6.2699999999999992E-2</v>
      </c>
      <c r="C887" s="7">
        <f t="shared" si="13"/>
        <v>1.7416666666666665E-4</v>
      </c>
      <c r="D887" s="7"/>
      <c r="K887" s="8"/>
      <c r="L887" s="61"/>
      <c r="M887" s="61"/>
    </row>
    <row r="888" spans="1:13">
      <c r="A888" s="62">
        <v>39646</v>
      </c>
      <c r="B888" s="7">
        <v>6.2699999999999992E-2</v>
      </c>
      <c r="C888" s="7">
        <f t="shared" si="13"/>
        <v>1.7416666666666665E-4</v>
      </c>
      <c r="D888" s="7"/>
      <c r="K888" s="8"/>
      <c r="L888" s="61"/>
      <c r="M888" s="61"/>
    </row>
    <row r="889" spans="1:13">
      <c r="A889" s="62">
        <v>39647</v>
      </c>
      <c r="B889" s="7">
        <v>6.2699999999999992E-2</v>
      </c>
      <c r="C889" s="7">
        <f t="shared" si="13"/>
        <v>1.7416666666666665E-4</v>
      </c>
      <c r="D889" s="7"/>
      <c r="K889" s="8"/>
      <c r="L889" s="61"/>
      <c r="M889" s="61"/>
    </row>
    <row r="890" spans="1:13">
      <c r="A890" s="62">
        <v>39650</v>
      </c>
      <c r="B890" s="7">
        <v>6.25E-2</v>
      </c>
      <c r="C890" s="7">
        <f t="shared" si="13"/>
        <v>1.7361111111111112E-4</v>
      </c>
      <c r="D890" s="7"/>
      <c r="K890" s="8"/>
      <c r="L890" s="61"/>
      <c r="M890" s="61"/>
    </row>
    <row r="891" spans="1:13">
      <c r="A891" s="62">
        <v>39651</v>
      </c>
      <c r="B891" s="7">
        <v>6.25E-2</v>
      </c>
      <c r="C891" s="7">
        <f t="shared" si="13"/>
        <v>1.7361111111111112E-4</v>
      </c>
      <c r="D891" s="7"/>
      <c r="K891" s="8"/>
      <c r="L891" s="61"/>
      <c r="M891" s="61"/>
    </row>
    <row r="892" spans="1:13">
      <c r="A892" s="62">
        <v>39652</v>
      </c>
      <c r="B892" s="7">
        <v>6.2600000000000003E-2</v>
      </c>
      <c r="C892" s="7">
        <f t="shared" si="13"/>
        <v>1.738888888888889E-4</v>
      </c>
      <c r="D892" s="7"/>
      <c r="K892" s="8"/>
      <c r="L892" s="61"/>
      <c r="M892" s="61"/>
    </row>
    <row r="893" spans="1:13">
      <c r="A893" s="62">
        <v>39653</v>
      </c>
      <c r="B893" s="7">
        <v>6.25E-2</v>
      </c>
      <c r="C893" s="7">
        <f t="shared" si="13"/>
        <v>1.7361111111111112E-4</v>
      </c>
      <c r="D893" s="7"/>
      <c r="K893" s="8"/>
      <c r="L893" s="61"/>
      <c r="M893" s="61"/>
    </row>
    <row r="894" spans="1:13">
      <c r="A894" s="62">
        <v>39654</v>
      </c>
      <c r="B894" s="7">
        <v>6.25E-2</v>
      </c>
      <c r="C894" s="7">
        <f t="shared" si="13"/>
        <v>1.7361111111111112E-4</v>
      </c>
      <c r="D894" s="7"/>
      <c r="K894" s="8"/>
      <c r="L894" s="61"/>
      <c r="M894" s="61"/>
    </row>
    <row r="895" spans="1:13">
      <c r="A895" s="62">
        <v>39657</v>
      </c>
      <c r="B895" s="7">
        <v>6.25E-2</v>
      </c>
      <c r="C895" s="7">
        <f t="shared" si="13"/>
        <v>1.7361111111111112E-4</v>
      </c>
      <c r="D895" s="7"/>
      <c r="K895" s="8"/>
      <c r="L895" s="61"/>
      <c r="M895" s="61"/>
    </row>
    <row r="896" spans="1:13">
      <c r="A896" s="62">
        <v>39658</v>
      </c>
      <c r="B896" s="7">
        <v>6.2400000000000004E-2</v>
      </c>
      <c r="C896" s="7">
        <f t="shared" si="13"/>
        <v>1.7333333333333334E-4</v>
      </c>
      <c r="D896" s="7"/>
      <c r="K896" s="8"/>
      <c r="L896" s="61"/>
      <c r="M896" s="61"/>
    </row>
    <row r="897" spans="1:13">
      <c r="A897" s="62">
        <v>39659</v>
      </c>
      <c r="B897" s="7">
        <v>6.2300000000000001E-2</v>
      </c>
      <c r="C897" s="7">
        <f t="shared" si="13"/>
        <v>1.7305555555555555E-4</v>
      </c>
      <c r="D897" s="7"/>
      <c r="K897" s="8"/>
      <c r="L897" s="61"/>
      <c r="M897" s="61"/>
    </row>
    <row r="898" spans="1:13">
      <c r="A898" s="62">
        <v>39660</v>
      </c>
      <c r="B898" s="7">
        <v>6.2400000000000004E-2</v>
      </c>
      <c r="C898" s="7">
        <f t="shared" si="13"/>
        <v>1.7333333333333334E-4</v>
      </c>
      <c r="D898" s="7"/>
      <c r="K898" s="8"/>
      <c r="L898" s="61"/>
      <c r="M898" s="61"/>
    </row>
    <row r="899" spans="1:13">
      <c r="A899" s="62">
        <v>39661</v>
      </c>
      <c r="B899" s="7">
        <v>6.25E-2</v>
      </c>
      <c r="C899" s="7">
        <f t="shared" ref="C899:C962" si="14">B899/360</f>
        <v>1.7361111111111112E-4</v>
      </c>
      <c r="D899" s="7"/>
      <c r="K899" s="8"/>
      <c r="L899" s="61"/>
      <c r="M899" s="61"/>
    </row>
    <row r="900" spans="1:13">
      <c r="A900" s="62">
        <v>39664</v>
      </c>
      <c r="B900" s="7">
        <v>6.2600000000000003E-2</v>
      </c>
      <c r="C900" s="7">
        <f t="shared" si="14"/>
        <v>1.738888888888889E-4</v>
      </c>
      <c r="D900" s="7"/>
      <c r="K900" s="8"/>
      <c r="L900" s="61"/>
      <c r="M900" s="61"/>
    </row>
    <row r="901" spans="1:13">
      <c r="A901" s="62">
        <v>39665</v>
      </c>
      <c r="B901" s="7">
        <v>6.2600000000000003E-2</v>
      </c>
      <c r="C901" s="7">
        <f t="shared" si="14"/>
        <v>1.738888888888889E-4</v>
      </c>
      <c r="D901" s="7"/>
      <c r="K901" s="8"/>
      <c r="L901" s="61"/>
      <c r="M901" s="61"/>
    </row>
    <row r="902" spans="1:13">
      <c r="A902" s="62">
        <v>39666</v>
      </c>
      <c r="B902" s="7">
        <v>6.25E-2</v>
      </c>
      <c r="C902" s="7">
        <f t="shared" si="14"/>
        <v>1.7361111111111112E-4</v>
      </c>
      <c r="D902" s="7"/>
      <c r="K902" s="8"/>
      <c r="L902" s="61"/>
      <c r="M902" s="61"/>
    </row>
    <row r="903" spans="1:13">
      <c r="A903" s="62">
        <v>39667</v>
      </c>
      <c r="B903" s="7">
        <v>6.25E-2</v>
      </c>
      <c r="C903" s="7">
        <f t="shared" si="14"/>
        <v>1.7361111111111112E-4</v>
      </c>
      <c r="D903" s="7"/>
      <c r="K903" s="8"/>
      <c r="L903" s="61"/>
      <c r="M903" s="61"/>
    </row>
    <row r="904" spans="1:13">
      <c r="A904" s="62">
        <v>39668</v>
      </c>
      <c r="B904" s="7">
        <v>6.25E-2</v>
      </c>
      <c r="C904" s="7">
        <f t="shared" si="14"/>
        <v>1.7361111111111112E-4</v>
      </c>
      <c r="D904" s="7"/>
      <c r="K904" s="8"/>
      <c r="L904" s="61"/>
      <c r="M904" s="61"/>
    </row>
    <row r="905" spans="1:13">
      <c r="A905" s="62">
        <v>39671</v>
      </c>
      <c r="B905" s="7">
        <v>6.2600000000000003E-2</v>
      </c>
      <c r="C905" s="7">
        <f t="shared" si="14"/>
        <v>1.738888888888889E-4</v>
      </c>
      <c r="D905" s="7"/>
      <c r="K905" s="8"/>
      <c r="L905" s="61"/>
      <c r="M905" s="61"/>
    </row>
    <row r="906" spans="1:13">
      <c r="A906" s="62">
        <v>39672</v>
      </c>
      <c r="B906" s="7">
        <v>6.25E-2</v>
      </c>
      <c r="C906" s="7">
        <f t="shared" si="14"/>
        <v>1.7361111111111112E-4</v>
      </c>
      <c r="D906" s="7"/>
      <c r="K906" s="8"/>
      <c r="L906" s="61"/>
      <c r="M906" s="61"/>
    </row>
    <row r="907" spans="1:13">
      <c r="A907" s="62">
        <v>39673</v>
      </c>
      <c r="B907" s="7">
        <v>6.25E-2</v>
      </c>
      <c r="C907" s="7">
        <f t="shared" si="14"/>
        <v>1.7361111111111112E-4</v>
      </c>
      <c r="D907" s="7"/>
      <c r="K907" s="8"/>
      <c r="L907" s="61"/>
      <c r="M907" s="61"/>
    </row>
    <row r="908" spans="1:13">
      <c r="A908" s="62">
        <v>39674</v>
      </c>
      <c r="B908" s="7">
        <v>6.25E-2</v>
      </c>
      <c r="C908" s="7">
        <f t="shared" si="14"/>
        <v>1.7361111111111112E-4</v>
      </c>
      <c r="D908" s="7"/>
      <c r="K908" s="8"/>
      <c r="L908" s="61"/>
      <c r="M908" s="61"/>
    </row>
    <row r="909" spans="1:13">
      <c r="A909" s="62">
        <v>39678</v>
      </c>
      <c r="B909" s="7">
        <v>6.25E-2</v>
      </c>
      <c r="C909" s="7">
        <f t="shared" si="14"/>
        <v>1.7361111111111112E-4</v>
      </c>
      <c r="D909" s="7"/>
      <c r="K909" s="8"/>
      <c r="L909" s="61"/>
      <c r="M909" s="61"/>
    </row>
    <row r="910" spans="1:13">
      <c r="A910" s="62">
        <v>39679</v>
      </c>
      <c r="B910" s="7">
        <v>6.2699999999999992E-2</v>
      </c>
      <c r="C910" s="7">
        <f t="shared" si="14"/>
        <v>1.7416666666666665E-4</v>
      </c>
      <c r="D910" s="7"/>
      <c r="K910" s="8"/>
      <c r="L910" s="61"/>
      <c r="M910" s="61"/>
    </row>
    <row r="911" spans="1:13">
      <c r="A911" s="62">
        <v>39680</v>
      </c>
      <c r="B911" s="7">
        <v>6.2699999999999992E-2</v>
      </c>
      <c r="C911" s="7">
        <f t="shared" si="14"/>
        <v>1.7416666666666665E-4</v>
      </c>
      <c r="D911" s="7"/>
      <c r="K911" s="8"/>
      <c r="L911" s="61"/>
      <c r="M911" s="61"/>
    </row>
    <row r="912" spans="1:13">
      <c r="A912" s="62">
        <v>39681</v>
      </c>
      <c r="B912" s="7">
        <v>6.2600000000000003E-2</v>
      </c>
      <c r="C912" s="7">
        <f t="shared" si="14"/>
        <v>1.738888888888889E-4</v>
      </c>
      <c r="D912" s="7"/>
      <c r="K912" s="8"/>
      <c r="L912" s="61"/>
      <c r="M912" s="61"/>
    </row>
    <row r="913" spans="1:13">
      <c r="A913" s="62">
        <v>39682</v>
      </c>
      <c r="B913" s="7">
        <v>6.25E-2</v>
      </c>
      <c r="C913" s="7">
        <f t="shared" si="14"/>
        <v>1.7361111111111112E-4</v>
      </c>
      <c r="D913" s="7"/>
      <c r="K913" s="8"/>
      <c r="L913" s="61"/>
      <c r="M913" s="61"/>
    </row>
    <row r="914" spans="1:13">
      <c r="A914" s="62">
        <v>39685</v>
      </c>
      <c r="B914" s="7">
        <v>6.2400000000000004E-2</v>
      </c>
      <c r="C914" s="7">
        <f t="shared" si="14"/>
        <v>1.7333333333333334E-4</v>
      </c>
      <c r="D914" s="7"/>
      <c r="K914" s="8"/>
      <c r="L914" s="61"/>
      <c r="M914" s="61"/>
    </row>
    <row r="915" spans="1:13">
      <c r="A915" s="62">
        <v>39686</v>
      </c>
      <c r="B915" s="7">
        <v>6.2400000000000004E-2</v>
      </c>
      <c r="C915" s="7">
        <f t="shared" si="14"/>
        <v>1.7333333333333334E-4</v>
      </c>
      <c r="D915" s="7"/>
      <c r="K915" s="8"/>
      <c r="L915" s="61"/>
      <c r="M915" s="61"/>
    </row>
    <row r="916" spans="1:13">
      <c r="A916" s="62">
        <v>39687</v>
      </c>
      <c r="B916" s="7">
        <v>6.25E-2</v>
      </c>
      <c r="C916" s="7">
        <f t="shared" si="14"/>
        <v>1.7361111111111112E-4</v>
      </c>
      <c r="D916" s="7"/>
      <c r="K916" s="8"/>
      <c r="L916" s="61"/>
      <c r="M916" s="61"/>
    </row>
    <row r="917" spans="1:13">
      <c r="A917" s="62">
        <v>39688</v>
      </c>
      <c r="B917" s="7">
        <v>6.25E-2</v>
      </c>
      <c r="C917" s="7">
        <f t="shared" si="14"/>
        <v>1.7361111111111112E-4</v>
      </c>
      <c r="D917" s="7"/>
      <c r="K917" s="8"/>
      <c r="L917" s="61"/>
      <c r="M917" s="61"/>
    </row>
    <row r="918" spans="1:13">
      <c r="A918" s="62">
        <v>39689</v>
      </c>
      <c r="B918" s="7">
        <v>6.25E-2</v>
      </c>
      <c r="C918" s="7">
        <f t="shared" si="14"/>
        <v>1.7361111111111112E-4</v>
      </c>
      <c r="D918" s="7"/>
      <c r="K918" s="8"/>
      <c r="L918" s="61"/>
      <c r="M918" s="61"/>
    </row>
    <row r="919" spans="1:13">
      <c r="A919" s="62">
        <v>39692</v>
      </c>
      <c r="B919" s="7">
        <v>6.25E-2</v>
      </c>
      <c r="C919" s="7">
        <f t="shared" si="14"/>
        <v>1.7361111111111112E-4</v>
      </c>
      <c r="D919" s="7"/>
      <c r="K919" s="8"/>
      <c r="L919" s="61"/>
      <c r="M919" s="61"/>
    </row>
    <row r="920" spans="1:13">
      <c r="A920" s="62">
        <v>39693</v>
      </c>
      <c r="B920" s="7">
        <v>6.25E-2</v>
      </c>
      <c r="C920" s="7">
        <f t="shared" si="14"/>
        <v>1.7361111111111112E-4</v>
      </c>
      <c r="D920" s="7"/>
      <c r="K920" s="8"/>
      <c r="L920" s="61"/>
      <c r="M920" s="61"/>
    </row>
    <row r="921" spans="1:13">
      <c r="A921" s="62">
        <v>39694</v>
      </c>
      <c r="B921" s="7">
        <v>6.25E-2</v>
      </c>
      <c r="C921" s="7">
        <f t="shared" si="14"/>
        <v>1.7361111111111112E-4</v>
      </c>
      <c r="D921" s="7"/>
      <c r="K921" s="8"/>
      <c r="L921" s="61"/>
      <c r="M921" s="61"/>
    </row>
    <row r="922" spans="1:13">
      <c r="A922" s="62">
        <v>39695</v>
      </c>
      <c r="B922" s="7">
        <v>6.25E-2</v>
      </c>
      <c r="C922" s="7">
        <f t="shared" si="14"/>
        <v>1.7361111111111112E-4</v>
      </c>
      <c r="D922" s="7"/>
      <c r="K922" s="8"/>
      <c r="L922" s="61"/>
      <c r="M922" s="61"/>
    </row>
    <row r="923" spans="1:13">
      <c r="A923" s="62">
        <v>39696</v>
      </c>
      <c r="B923" s="7">
        <v>6.25E-2</v>
      </c>
      <c r="C923" s="7">
        <f t="shared" si="14"/>
        <v>1.7361111111111112E-4</v>
      </c>
      <c r="D923" s="7"/>
      <c r="K923" s="8"/>
      <c r="L923" s="61"/>
      <c r="M923" s="61"/>
    </row>
    <row r="924" spans="1:13">
      <c r="A924" s="62">
        <v>39699</v>
      </c>
      <c r="B924" s="7">
        <v>6.25E-2</v>
      </c>
      <c r="C924" s="7">
        <f t="shared" si="14"/>
        <v>1.7361111111111112E-4</v>
      </c>
      <c r="D924" s="7"/>
      <c r="K924" s="8"/>
      <c r="L924" s="61"/>
      <c r="M924" s="61"/>
    </row>
    <row r="925" spans="1:13">
      <c r="A925" s="62">
        <v>39700</v>
      </c>
      <c r="B925" s="7">
        <v>6.25E-2</v>
      </c>
      <c r="C925" s="7">
        <f t="shared" si="14"/>
        <v>1.7361111111111112E-4</v>
      </c>
      <c r="D925" s="7"/>
      <c r="K925" s="8"/>
      <c r="L925" s="61"/>
      <c r="M925" s="61"/>
    </row>
    <row r="926" spans="1:13">
      <c r="A926" s="62">
        <v>39701</v>
      </c>
      <c r="B926" s="7">
        <v>6.25E-2</v>
      </c>
      <c r="C926" s="7">
        <f t="shared" si="14"/>
        <v>1.7361111111111112E-4</v>
      </c>
      <c r="D926" s="7"/>
      <c r="K926" s="8"/>
      <c r="L926" s="61"/>
      <c r="M926" s="61"/>
    </row>
    <row r="927" spans="1:13">
      <c r="A927" s="62">
        <v>39702</v>
      </c>
      <c r="B927" s="7">
        <v>6.2600000000000003E-2</v>
      </c>
      <c r="C927" s="7">
        <f t="shared" si="14"/>
        <v>1.738888888888889E-4</v>
      </c>
      <c r="D927" s="7"/>
      <c r="K927" s="8"/>
      <c r="L927" s="61"/>
      <c r="M927" s="61"/>
    </row>
    <row r="928" spans="1:13">
      <c r="A928" s="62">
        <v>39703</v>
      </c>
      <c r="B928" s="7">
        <v>6.2600000000000003E-2</v>
      </c>
      <c r="C928" s="7">
        <f t="shared" si="14"/>
        <v>1.738888888888889E-4</v>
      </c>
      <c r="D928" s="7"/>
      <c r="K928" s="8"/>
      <c r="L928" s="61"/>
      <c r="M928" s="61"/>
    </row>
    <row r="929" spans="1:13">
      <c r="A929" s="62">
        <v>39706</v>
      </c>
      <c r="B929" s="7">
        <v>6.2600000000000003E-2</v>
      </c>
      <c r="C929" s="7">
        <f t="shared" si="14"/>
        <v>1.738888888888889E-4</v>
      </c>
      <c r="D929" s="7"/>
      <c r="K929" s="8"/>
      <c r="L929" s="61"/>
      <c r="M929" s="61"/>
    </row>
    <row r="930" spans="1:13">
      <c r="A930" s="62">
        <v>39707</v>
      </c>
      <c r="B930" s="7">
        <v>6.3600000000000004E-2</v>
      </c>
      <c r="C930" s="7">
        <f t="shared" si="14"/>
        <v>1.7666666666666669E-4</v>
      </c>
      <c r="D930" s="7"/>
      <c r="K930" s="8"/>
      <c r="L930" s="61"/>
      <c r="M930" s="61"/>
    </row>
    <row r="931" spans="1:13">
      <c r="A931" s="62">
        <v>39708</v>
      </c>
      <c r="B931" s="7">
        <v>6.3600000000000004E-2</v>
      </c>
      <c r="C931" s="7">
        <f t="shared" si="14"/>
        <v>1.7666666666666669E-4</v>
      </c>
      <c r="D931" s="7"/>
      <c r="K931" s="8"/>
      <c r="L931" s="61"/>
      <c r="M931" s="61"/>
    </row>
    <row r="932" spans="1:13">
      <c r="A932" s="62">
        <v>39709</v>
      </c>
      <c r="B932" s="7">
        <v>6.3700000000000007E-2</v>
      </c>
      <c r="C932" s="7">
        <f t="shared" si="14"/>
        <v>1.7694444444444447E-4</v>
      </c>
      <c r="D932" s="7"/>
      <c r="K932" s="8"/>
      <c r="L932" s="61"/>
      <c r="M932" s="61"/>
    </row>
    <row r="933" spans="1:13">
      <c r="A933" s="62">
        <v>39710</v>
      </c>
      <c r="B933" s="7">
        <v>6.3600000000000004E-2</v>
      </c>
      <c r="C933" s="7">
        <f t="shared" si="14"/>
        <v>1.7666666666666669E-4</v>
      </c>
      <c r="D933" s="7"/>
      <c r="K933" s="8"/>
      <c r="L933" s="61"/>
      <c r="M933" s="61"/>
    </row>
    <row r="934" spans="1:13">
      <c r="A934" s="62">
        <v>39713</v>
      </c>
      <c r="B934" s="7">
        <v>6.3399999999999998E-2</v>
      </c>
      <c r="C934" s="7">
        <f t="shared" si="14"/>
        <v>1.761111111111111E-4</v>
      </c>
      <c r="D934" s="7"/>
      <c r="K934" s="8"/>
      <c r="L934" s="61"/>
      <c r="M934" s="61"/>
    </row>
    <row r="935" spans="1:13">
      <c r="A935" s="62">
        <v>39714</v>
      </c>
      <c r="B935" s="7">
        <v>6.3299999999999995E-2</v>
      </c>
      <c r="C935" s="7">
        <f t="shared" si="14"/>
        <v>1.7583333333333332E-4</v>
      </c>
      <c r="D935" s="7"/>
      <c r="K935" s="8"/>
      <c r="L935" s="61"/>
      <c r="M935" s="61"/>
    </row>
    <row r="936" spans="1:13">
      <c r="A936" s="62">
        <v>39715</v>
      </c>
      <c r="B936" s="7">
        <v>6.3399999999999998E-2</v>
      </c>
      <c r="C936" s="7">
        <f t="shared" si="14"/>
        <v>1.761111111111111E-4</v>
      </c>
      <c r="D936" s="7"/>
      <c r="K936" s="8"/>
      <c r="L936" s="61"/>
      <c r="M936" s="61"/>
    </row>
    <row r="937" spans="1:13">
      <c r="A937" s="62">
        <v>39716</v>
      </c>
      <c r="B937" s="7">
        <v>6.3500000000000001E-2</v>
      </c>
      <c r="C937" s="7">
        <f t="shared" si="14"/>
        <v>1.7638888888888888E-4</v>
      </c>
      <c r="D937" s="7"/>
      <c r="K937" s="8"/>
      <c r="L937" s="61"/>
      <c r="M937" s="61"/>
    </row>
    <row r="938" spans="1:13">
      <c r="A938" s="62">
        <v>39717</v>
      </c>
      <c r="B938" s="7">
        <v>6.3600000000000004E-2</v>
      </c>
      <c r="C938" s="7">
        <f t="shared" si="14"/>
        <v>1.7666666666666669E-4</v>
      </c>
      <c r="D938" s="7"/>
      <c r="K938" s="8"/>
      <c r="L938" s="61"/>
      <c r="M938" s="61"/>
    </row>
    <row r="939" spans="1:13">
      <c r="A939" s="62">
        <v>39720</v>
      </c>
      <c r="B939" s="7">
        <v>6.3700000000000007E-2</v>
      </c>
      <c r="C939" s="7">
        <f t="shared" si="14"/>
        <v>1.7694444444444447E-4</v>
      </c>
      <c r="D939" s="7"/>
      <c r="K939" s="8"/>
      <c r="L939" s="61"/>
      <c r="M939" s="61"/>
    </row>
    <row r="940" spans="1:13">
      <c r="A940" s="62">
        <v>39721</v>
      </c>
      <c r="B940" s="7">
        <v>6.4199999999999993E-2</v>
      </c>
      <c r="C940" s="7">
        <f t="shared" si="14"/>
        <v>1.7833333333333332E-4</v>
      </c>
      <c r="D940" s="7"/>
      <c r="K940" s="8"/>
      <c r="L940" s="61"/>
      <c r="M940" s="61"/>
    </row>
    <row r="941" spans="1:13">
      <c r="A941" s="62">
        <v>39722</v>
      </c>
      <c r="B941" s="7">
        <v>6.4699999999999994E-2</v>
      </c>
      <c r="C941" s="7">
        <f t="shared" si="14"/>
        <v>1.797222222222222E-4</v>
      </c>
      <c r="D941" s="7"/>
      <c r="K941" s="8"/>
      <c r="L941" s="61"/>
      <c r="M941" s="61"/>
    </row>
    <row r="942" spans="1:13">
      <c r="A942" s="62">
        <v>39723</v>
      </c>
      <c r="B942" s="7">
        <v>6.480000000000001E-2</v>
      </c>
      <c r="C942" s="7">
        <f t="shared" si="14"/>
        <v>1.8000000000000004E-4</v>
      </c>
      <c r="D942" s="7"/>
      <c r="K942" s="8"/>
      <c r="L942" s="61"/>
      <c r="M942" s="61"/>
    </row>
    <row r="943" spans="1:13">
      <c r="A943" s="62">
        <v>39724</v>
      </c>
      <c r="B943" s="7">
        <v>6.480000000000001E-2</v>
      </c>
      <c r="C943" s="7">
        <f t="shared" si="14"/>
        <v>1.8000000000000004E-4</v>
      </c>
      <c r="D943" s="7"/>
      <c r="K943" s="8"/>
      <c r="L943" s="61"/>
      <c r="M943" s="61"/>
    </row>
    <row r="944" spans="1:13">
      <c r="A944" s="62">
        <v>39727</v>
      </c>
      <c r="B944" s="7">
        <v>6.5099999999999991E-2</v>
      </c>
      <c r="C944" s="7">
        <f t="shared" si="14"/>
        <v>1.808333333333333E-4</v>
      </c>
      <c r="D944" s="7"/>
      <c r="K944" s="8"/>
      <c r="L944" s="61"/>
      <c r="M944" s="61"/>
    </row>
    <row r="945" spans="1:13">
      <c r="A945" s="62">
        <v>39728</v>
      </c>
      <c r="B945" s="7">
        <v>6.5199999999999994E-2</v>
      </c>
      <c r="C945" s="7">
        <f t="shared" si="14"/>
        <v>1.8111111111111108E-4</v>
      </c>
      <c r="D945" s="7"/>
      <c r="K945" s="8"/>
      <c r="L945" s="61"/>
      <c r="M945" s="61"/>
    </row>
    <row r="946" spans="1:13">
      <c r="A946" s="62">
        <v>39729</v>
      </c>
      <c r="B946" s="7">
        <v>6.5199999999999994E-2</v>
      </c>
      <c r="C946" s="7">
        <f t="shared" si="14"/>
        <v>1.8111111111111108E-4</v>
      </c>
      <c r="D946" s="7"/>
      <c r="K946" s="8"/>
      <c r="L946" s="61"/>
      <c r="M946" s="61"/>
    </row>
    <row r="947" spans="1:13">
      <c r="A947" s="62">
        <v>39730</v>
      </c>
      <c r="B947" s="7">
        <v>6.5500000000000003E-2</v>
      </c>
      <c r="C947" s="7">
        <f t="shared" si="14"/>
        <v>1.8194444444444445E-4</v>
      </c>
      <c r="D947" s="7"/>
      <c r="K947" s="8"/>
      <c r="L947" s="61"/>
      <c r="M947" s="61"/>
    </row>
    <row r="948" spans="1:13">
      <c r="A948" s="62">
        <v>39731</v>
      </c>
      <c r="B948" s="7">
        <v>6.5799999999999997E-2</v>
      </c>
      <c r="C948" s="7">
        <f t="shared" si="14"/>
        <v>1.8277777777777777E-4</v>
      </c>
      <c r="D948" s="7"/>
      <c r="K948" s="8"/>
      <c r="L948" s="61"/>
      <c r="M948" s="61"/>
    </row>
    <row r="949" spans="1:13">
      <c r="A949" s="62">
        <v>39734</v>
      </c>
      <c r="B949" s="7">
        <v>6.5799999999999997E-2</v>
      </c>
      <c r="C949" s="7">
        <f t="shared" si="14"/>
        <v>1.8277777777777777E-4</v>
      </c>
      <c r="D949" s="7"/>
      <c r="K949" s="8"/>
      <c r="L949" s="61"/>
      <c r="M949" s="61"/>
    </row>
    <row r="950" spans="1:13">
      <c r="A950" s="62">
        <v>39735</v>
      </c>
      <c r="B950" s="7">
        <v>6.5799999999999997E-2</v>
      </c>
      <c r="C950" s="7">
        <f t="shared" si="14"/>
        <v>1.8277777777777777E-4</v>
      </c>
      <c r="D950" s="7"/>
      <c r="K950" s="8"/>
      <c r="L950" s="61"/>
      <c r="M950" s="61"/>
    </row>
    <row r="951" spans="1:13">
      <c r="A951" s="62">
        <v>39736</v>
      </c>
      <c r="B951" s="7">
        <v>6.59E-2</v>
      </c>
      <c r="C951" s="7">
        <f t="shared" si="14"/>
        <v>1.8305555555555555E-4</v>
      </c>
      <c r="D951" s="7"/>
      <c r="K951" s="8"/>
      <c r="L951" s="61"/>
      <c r="M951" s="61"/>
    </row>
    <row r="952" spans="1:13">
      <c r="A952" s="62">
        <v>39737</v>
      </c>
      <c r="B952" s="7">
        <v>6.59E-2</v>
      </c>
      <c r="C952" s="7">
        <f t="shared" si="14"/>
        <v>1.8305555555555555E-4</v>
      </c>
      <c r="D952" s="7"/>
      <c r="K952" s="8"/>
      <c r="L952" s="61"/>
      <c r="M952" s="61"/>
    </row>
    <row r="953" spans="1:13">
      <c r="A953" s="62">
        <v>39738</v>
      </c>
      <c r="B953" s="7">
        <v>6.59E-2</v>
      </c>
      <c r="C953" s="7">
        <f t="shared" si="14"/>
        <v>1.8305555555555555E-4</v>
      </c>
      <c r="D953" s="7"/>
      <c r="K953" s="8"/>
      <c r="L953" s="61"/>
      <c r="M953" s="61"/>
    </row>
    <row r="954" spans="1:13">
      <c r="A954" s="62">
        <v>39741</v>
      </c>
      <c r="B954" s="7">
        <v>6.5500000000000003E-2</v>
      </c>
      <c r="C954" s="7">
        <f t="shared" si="14"/>
        <v>1.8194444444444445E-4</v>
      </c>
      <c r="D954" s="7"/>
      <c r="K954" s="8"/>
      <c r="L954" s="61"/>
      <c r="M954" s="61"/>
    </row>
    <row r="955" spans="1:13">
      <c r="A955" s="62">
        <v>39742</v>
      </c>
      <c r="B955" s="7">
        <v>6.5099999999999991E-2</v>
      </c>
      <c r="C955" s="7">
        <f t="shared" si="14"/>
        <v>1.808333333333333E-4</v>
      </c>
      <c r="D955" s="7"/>
      <c r="K955" s="8"/>
      <c r="L955" s="61"/>
      <c r="M955" s="61"/>
    </row>
    <row r="956" spans="1:13">
      <c r="A956" s="62">
        <v>39743</v>
      </c>
      <c r="B956" s="7">
        <v>6.5199999999999994E-2</v>
      </c>
      <c r="C956" s="7">
        <f t="shared" si="14"/>
        <v>1.8111111111111108E-4</v>
      </c>
      <c r="D956" s="7"/>
      <c r="K956" s="8"/>
      <c r="L956" s="61"/>
      <c r="M956" s="61"/>
    </row>
    <row r="957" spans="1:13">
      <c r="A957" s="62">
        <v>39744</v>
      </c>
      <c r="B957" s="7">
        <v>6.5299999999999997E-2</v>
      </c>
      <c r="C957" s="7">
        <f t="shared" si="14"/>
        <v>1.8138888888888889E-4</v>
      </c>
      <c r="D957" s="7"/>
      <c r="K957" s="8"/>
      <c r="L957" s="61"/>
      <c r="M957" s="61"/>
    </row>
    <row r="958" spans="1:13">
      <c r="A958" s="62">
        <v>39745</v>
      </c>
      <c r="B958" s="7">
        <v>6.54E-2</v>
      </c>
      <c r="C958" s="7">
        <f t="shared" si="14"/>
        <v>1.8166666666666667E-4</v>
      </c>
      <c r="D958" s="7"/>
      <c r="K958" s="8"/>
      <c r="L958" s="61"/>
      <c r="M958" s="61"/>
    </row>
    <row r="959" spans="1:13">
      <c r="A959" s="62">
        <v>39748</v>
      </c>
      <c r="B959" s="7">
        <v>6.54E-2</v>
      </c>
      <c r="C959" s="7">
        <f t="shared" si="14"/>
        <v>1.8166666666666667E-4</v>
      </c>
      <c r="D959" s="7"/>
      <c r="K959" s="8"/>
      <c r="L959" s="61"/>
      <c r="M959" s="61"/>
    </row>
    <row r="960" spans="1:13">
      <c r="A960" s="62">
        <v>39749</v>
      </c>
      <c r="B960" s="7">
        <v>6.54E-2</v>
      </c>
      <c r="C960" s="7">
        <f t="shared" si="14"/>
        <v>1.8166666666666667E-4</v>
      </c>
      <c r="D960" s="7"/>
      <c r="K960" s="8"/>
      <c r="L960" s="61"/>
      <c r="M960" s="61"/>
    </row>
    <row r="961" spans="1:13">
      <c r="A961" s="62">
        <v>39750</v>
      </c>
      <c r="B961" s="7">
        <v>6.5500000000000003E-2</v>
      </c>
      <c r="C961" s="7">
        <f t="shared" si="14"/>
        <v>1.8194444444444445E-4</v>
      </c>
      <c r="D961" s="7"/>
      <c r="K961" s="8"/>
      <c r="L961" s="61"/>
      <c r="M961" s="61"/>
    </row>
    <row r="962" spans="1:13">
      <c r="A962" s="62">
        <v>39751</v>
      </c>
      <c r="B962" s="7">
        <v>6.5599999999999992E-2</v>
      </c>
      <c r="C962" s="7">
        <f t="shared" si="14"/>
        <v>1.8222222222222221E-4</v>
      </c>
      <c r="D962" s="7"/>
      <c r="K962" s="8"/>
      <c r="L962" s="61"/>
      <c r="M962" s="61"/>
    </row>
    <row r="963" spans="1:13">
      <c r="A963" s="62">
        <v>39752</v>
      </c>
      <c r="B963" s="7">
        <v>6.5500000000000003E-2</v>
      </c>
      <c r="C963" s="7">
        <f t="shared" ref="C963:C1026" si="15">B963/360</f>
        <v>1.8194444444444445E-4</v>
      </c>
      <c r="D963" s="7"/>
      <c r="K963" s="8"/>
      <c r="L963" s="61"/>
      <c r="M963" s="61"/>
    </row>
    <row r="964" spans="1:13">
      <c r="A964" s="62">
        <v>39755</v>
      </c>
      <c r="B964" s="7">
        <v>6.5500000000000003E-2</v>
      </c>
      <c r="C964" s="7">
        <f t="shared" si="15"/>
        <v>1.8194444444444445E-4</v>
      </c>
      <c r="D964" s="7"/>
      <c r="K964" s="8"/>
      <c r="L964" s="61"/>
      <c r="M964" s="61"/>
    </row>
    <row r="965" spans="1:13">
      <c r="A965" s="62">
        <v>39756</v>
      </c>
      <c r="B965" s="7">
        <v>6.5500000000000003E-2</v>
      </c>
      <c r="C965" s="7">
        <f t="shared" si="15"/>
        <v>1.8194444444444445E-4</v>
      </c>
      <c r="D965" s="7"/>
      <c r="K965" s="8"/>
      <c r="L965" s="61"/>
      <c r="M965" s="61"/>
    </row>
    <row r="966" spans="1:13">
      <c r="A966" s="62">
        <v>39757</v>
      </c>
      <c r="B966" s="7">
        <v>6.5299999999999997E-2</v>
      </c>
      <c r="C966" s="7">
        <f t="shared" si="15"/>
        <v>1.8138888888888889E-4</v>
      </c>
      <c r="D966" s="7"/>
      <c r="K966" s="8"/>
      <c r="L966" s="61"/>
      <c r="M966" s="61"/>
    </row>
    <row r="967" spans="1:13">
      <c r="A967" s="62">
        <v>39758</v>
      </c>
      <c r="B967" s="7">
        <v>6.5299999999999997E-2</v>
      </c>
      <c r="C967" s="7">
        <f t="shared" si="15"/>
        <v>1.8138888888888889E-4</v>
      </c>
      <c r="D967" s="7"/>
      <c r="K967" s="8"/>
      <c r="L967" s="61"/>
      <c r="M967" s="61"/>
    </row>
    <row r="968" spans="1:13">
      <c r="A968" s="62">
        <v>39759</v>
      </c>
      <c r="B968" s="7">
        <v>6.5299999999999997E-2</v>
      </c>
      <c r="C968" s="7">
        <f t="shared" si="15"/>
        <v>1.8138888888888889E-4</v>
      </c>
      <c r="D968" s="7"/>
      <c r="K968" s="8"/>
      <c r="L968" s="61"/>
      <c r="M968" s="61"/>
    </row>
    <row r="969" spans="1:13">
      <c r="A969" s="62">
        <v>39762</v>
      </c>
      <c r="B969" s="7">
        <v>6.54E-2</v>
      </c>
      <c r="C969" s="7">
        <f t="shared" si="15"/>
        <v>1.8166666666666667E-4</v>
      </c>
      <c r="D969" s="7"/>
      <c r="K969" s="8"/>
      <c r="L969" s="61"/>
      <c r="M969" s="61"/>
    </row>
    <row r="970" spans="1:13">
      <c r="A970" s="62">
        <v>39764</v>
      </c>
      <c r="B970" s="7">
        <v>6.5299999999999997E-2</v>
      </c>
      <c r="C970" s="7">
        <f t="shared" si="15"/>
        <v>1.8138888888888889E-4</v>
      </c>
      <c r="D970" s="7"/>
      <c r="K970" s="8"/>
      <c r="L970" s="61"/>
      <c r="M970" s="61"/>
    </row>
    <row r="971" spans="1:13">
      <c r="A971" s="62">
        <v>39765</v>
      </c>
      <c r="B971" s="7">
        <v>6.5199999999999994E-2</v>
      </c>
      <c r="C971" s="7">
        <f t="shared" si="15"/>
        <v>1.8111111111111108E-4</v>
      </c>
      <c r="D971" s="7"/>
      <c r="K971" s="8"/>
      <c r="L971" s="61"/>
      <c r="M971" s="61"/>
    </row>
    <row r="972" spans="1:13">
      <c r="A972" s="62">
        <v>39766</v>
      </c>
      <c r="B972" s="7">
        <v>6.5099999999999991E-2</v>
      </c>
      <c r="C972" s="7">
        <f t="shared" si="15"/>
        <v>1.808333333333333E-4</v>
      </c>
      <c r="D972" s="7"/>
      <c r="K972" s="8"/>
      <c r="L972" s="61"/>
      <c r="M972" s="61"/>
    </row>
    <row r="973" spans="1:13">
      <c r="A973" s="62">
        <v>39769</v>
      </c>
      <c r="B973" s="7">
        <v>6.4699999999999994E-2</v>
      </c>
      <c r="C973" s="7">
        <f t="shared" si="15"/>
        <v>1.797222222222222E-4</v>
      </c>
      <c r="D973" s="7"/>
      <c r="K973" s="8"/>
      <c r="L973" s="61"/>
      <c r="M973" s="61"/>
    </row>
    <row r="974" spans="1:13">
      <c r="A974" s="62">
        <v>39770</v>
      </c>
      <c r="B974" s="7">
        <v>6.4600000000000005E-2</v>
      </c>
      <c r="C974" s="7">
        <f t="shared" si="15"/>
        <v>1.7944444444444445E-4</v>
      </c>
      <c r="D974" s="7"/>
      <c r="K974" s="8"/>
      <c r="L974" s="61"/>
      <c r="M974" s="61"/>
    </row>
    <row r="975" spans="1:13">
      <c r="A975" s="62">
        <v>39771</v>
      </c>
      <c r="B975" s="7">
        <v>6.4500000000000002E-2</v>
      </c>
      <c r="C975" s="7">
        <f t="shared" si="15"/>
        <v>1.7916666666666667E-4</v>
      </c>
      <c r="D975" s="7"/>
      <c r="K975" s="8"/>
      <c r="L975" s="61"/>
      <c r="M975" s="61"/>
    </row>
    <row r="976" spans="1:13">
      <c r="A976" s="62">
        <v>39772</v>
      </c>
      <c r="B976" s="7">
        <v>6.4500000000000002E-2</v>
      </c>
      <c r="C976" s="7">
        <f t="shared" si="15"/>
        <v>1.7916666666666667E-4</v>
      </c>
      <c r="D976" s="7"/>
      <c r="K976" s="8"/>
      <c r="L976" s="61"/>
      <c r="M976" s="61"/>
    </row>
    <row r="977" spans="1:13">
      <c r="A977" s="62">
        <v>39773</v>
      </c>
      <c r="B977" s="7">
        <v>6.4399999999999999E-2</v>
      </c>
      <c r="C977" s="7">
        <f t="shared" si="15"/>
        <v>1.7888888888888889E-4</v>
      </c>
      <c r="D977" s="7"/>
      <c r="K977" s="8"/>
      <c r="L977" s="61"/>
      <c r="M977" s="61"/>
    </row>
    <row r="978" spans="1:13">
      <c r="A978" s="62">
        <v>39776</v>
      </c>
      <c r="B978" s="7">
        <v>6.4199999999999993E-2</v>
      </c>
      <c r="C978" s="7">
        <f t="shared" si="15"/>
        <v>1.7833333333333332E-4</v>
      </c>
      <c r="D978" s="7"/>
      <c r="K978" s="8"/>
      <c r="L978" s="61"/>
      <c r="M978" s="61"/>
    </row>
    <row r="979" spans="1:13">
      <c r="A979" s="62">
        <v>39777</v>
      </c>
      <c r="B979" s="7">
        <v>6.4000000000000001E-2</v>
      </c>
      <c r="C979" s="7">
        <f t="shared" si="15"/>
        <v>1.7777777777777779E-4</v>
      </c>
      <c r="D979" s="7"/>
      <c r="K979" s="8"/>
      <c r="L979" s="61"/>
      <c r="M979" s="61"/>
    </row>
    <row r="980" spans="1:13">
      <c r="A980" s="62">
        <v>39778</v>
      </c>
      <c r="B980" s="7">
        <v>6.3799999999999996E-2</v>
      </c>
      <c r="C980" s="7">
        <f t="shared" si="15"/>
        <v>1.7722222222222222E-4</v>
      </c>
      <c r="D980" s="7"/>
      <c r="K980" s="8"/>
      <c r="L980" s="61"/>
      <c r="M980" s="61"/>
    </row>
    <row r="981" spans="1:13">
      <c r="A981" s="62">
        <v>39779</v>
      </c>
      <c r="B981" s="7">
        <v>6.3099999999999989E-2</v>
      </c>
      <c r="C981" s="7">
        <f t="shared" si="15"/>
        <v>1.7527777777777775E-4</v>
      </c>
      <c r="D981" s="7"/>
      <c r="K981" s="8"/>
      <c r="L981" s="61"/>
      <c r="M981" s="61"/>
    </row>
    <row r="982" spans="1:13">
      <c r="A982" s="62">
        <v>39780</v>
      </c>
      <c r="B982" s="7">
        <v>6.3099999999999989E-2</v>
      </c>
      <c r="C982" s="7">
        <f t="shared" si="15"/>
        <v>1.7527777777777775E-4</v>
      </c>
      <c r="D982" s="7"/>
      <c r="K982" s="8"/>
      <c r="L982" s="61"/>
      <c r="M982" s="61"/>
    </row>
    <row r="983" spans="1:13">
      <c r="A983" s="62">
        <v>39783</v>
      </c>
      <c r="B983" s="7">
        <v>6.3099999999999989E-2</v>
      </c>
      <c r="C983" s="7">
        <f t="shared" si="15"/>
        <v>1.7527777777777775E-4</v>
      </c>
      <c r="D983" s="7"/>
      <c r="K983" s="8"/>
      <c r="L983" s="61"/>
      <c r="M983" s="61"/>
    </row>
    <row r="984" spans="1:13">
      <c r="A984" s="62">
        <v>39784</v>
      </c>
      <c r="B984" s="7">
        <v>6.3099999999999989E-2</v>
      </c>
      <c r="C984" s="7">
        <f t="shared" si="15"/>
        <v>1.7527777777777775E-4</v>
      </c>
      <c r="D984" s="7"/>
      <c r="K984" s="8"/>
      <c r="L984" s="61"/>
      <c r="M984" s="61"/>
    </row>
    <row r="985" spans="1:13">
      <c r="A985" s="62">
        <v>39785</v>
      </c>
      <c r="B985" s="7">
        <v>6.3200000000000006E-2</v>
      </c>
      <c r="C985" s="7">
        <f t="shared" si="15"/>
        <v>1.7555555555555556E-4</v>
      </c>
      <c r="D985" s="7"/>
      <c r="K985" s="8"/>
      <c r="L985" s="61"/>
      <c r="M985" s="61"/>
    </row>
    <row r="986" spans="1:13">
      <c r="A986" s="62">
        <v>39786</v>
      </c>
      <c r="B986" s="7">
        <v>6.3E-2</v>
      </c>
      <c r="C986" s="7">
        <f t="shared" si="15"/>
        <v>1.75E-4</v>
      </c>
      <c r="D986" s="7"/>
      <c r="K986" s="8"/>
      <c r="L986" s="61"/>
      <c r="M986" s="61"/>
    </row>
    <row r="987" spans="1:13">
      <c r="A987" s="62">
        <v>39787</v>
      </c>
      <c r="B987" s="7">
        <v>6.2899999999999998E-2</v>
      </c>
      <c r="C987" s="7">
        <f t="shared" si="15"/>
        <v>1.7472222222222222E-4</v>
      </c>
      <c r="D987" s="7"/>
      <c r="K987" s="8"/>
      <c r="L987" s="61"/>
      <c r="M987" s="61"/>
    </row>
    <row r="988" spans="1:13">
      <c r="A988" s="62">
        <v>39790</v>
      </c>
      <c r="B988" s="7">
        <v>6.2600000000000003E-2</v>
      </c>
      <c r="C988" s="7">
        <f t="shared" si="15"/>
        <v>1.738888888888889E-4</v>
      </c>
      <c r="D988" s="7"/>
      <c r="K988" s="8"/>
      <c r="L988" s="61"/>
      <c r="M988" s="61"/>
    </row>
    <row r="989" spans="1:13">
      <c r="A989" s="62">
        <v>39791</v>
      </c>
      <c r="B989" s="7">
        <v>6.2400000000000004E-2</v>
      </c>
      <c r="C989" s="7">
        <f t="shared" si="15"/>
        <v>1.7333333333333334E-4</v>
      </c>
      <c r="D989" s="7"/>
      <c r="K989" s="8"/>
      <c r="L989" s="61"/>
      <c r="M989" s="61"/>
    </row>
    <row r="990" spans="1:13">
      <c r="A990" s="62">
        <v>39792</v>
      </c>
      <c r="B990" s="7">
        <v>6.2400000000000004E-2</v>
      </c>
      <c r="C990" s="7">
        <f t="shared" si="15"/>
        <v>1.7333333333333334E-4</v>
      </c>
      <c r="D990" s="7"/>
      <c r="K990" s="8"/>
      <c r="L990" s="61"/>
      <c r="M990" s="61"/>
    </row>
    <row r="991" spans="1:13">
      <c r="A991" s="62">
        <v>39793</v>
      </c>
      <c r="B991" s="7">
        <v>6.2300000000000001E-2</v>
      </c>
      <c r="C991" s="7">
        <f t="shared" si="15"/>
        <v>1.7305555555555555E-4</v>
      </c>
      <c r="D991" s="7"/>
      <c r="K991" s="8"/>
      <c r="L991" s="61"/>
      <c r="M991" s="61"/>
    </row>
    <row r="992" spans="1:13">
      <c r="A992" s="62">
        <v>39794</v>
      </c>
      <c r="B992" s="7">
        <v>6.2300000000000001E-2</v>
      </c>
      <c r="C992" s="7">
        <f t="shared" si="15"/>
        <v>1.7305555555555555E-4</v>
      </c>
      <c r="D992" s="7"/>
      <c r="K992" s="8"/>
      <c r="L992" s="61"/>
      <c r="M992" s="61"/>
    </row>
    <row r="993" spans="1:13">
      <c r="A993" s="62">
        <v>39797</v>
      </c>
      <c r="B993" s="7">
        <v>6.2400000000000004E-2</v>
      </c>
      <c r="C993" s="7">
        <f t="shared" si="15"/>
        <v>1.7333333333333334E-4</v>
      </c>
      <c r="D993" s="7"/>
      <c r="K993" s="8"/>
      <c r="L993" s="61"/>
      <c r="M993" s="61"/>
    </row>
    <row r="994" spans="1:13">
      <c r="A994" s="62">
        <v>39798</v>
      </c>
      <c r="B994" s="7">
        <v>6.2199999999999998E-2</v>
      </c>
      <c r="C994" s="7">
        <f t="shared" si="15"/>
        <v>1.7277777777777777E-4</v>
      </c>
      <c r="D994" s="7"/>
      <c r="K994" s="8"/>
      <c r="L994" s="61"/>
      <c r="M994" s="61"/>
    </row>
    <row r="995" spans="1:13">
      <c r="A995" s="62">
        <v>39799</v>
      </c>
      <c r="B995" s="7">
        <v>6.1900000000000004E-2</v>
      </c>
      <c r="C995" s="7">
        <f t="shared" si="15"/>
        <v>1.7194444444444446E-4</v>
      </c>
      <c r="D995" s="7"/>
      <c r="K995" s="8"/>
      <c r="L995" s="61"/>
      <c r="M995" s="61"/>
    </row>
    <row r="996" spans="1:13">
      <c r="A996" s="62">
        <v>39800</v>
      </c>
      <c r="B996" s="7">
        <v>6.1799999999999994E-2</v>
      </c>
      <c r="C996" s="7">
        <f t="shared" si="15"/>
        <v>1.7166666666666665E-4</v>
      </c>
      <c r="D996" s="7"/>
      <c r="K996" s="8"/>
      <c r="L996" s="61"/>
      <c r="M996" s="61"/>
    </row>
    <row r="997" spans="1:13">
      <c r="A997" s="62">
        <v>39801</v>
      </c>
      <c r="B997" s="7">
        <v>6.1699999999999998E-2</v>
      </c>
      <c r="C997" s="7">
        <f t="shared" si="15"/>
        <v>1.7138888888888889E-4</v>
      </c>
      <c r="D997" s="7"/>
      <c r="K997" s="8"/>
      <c r="L997" s="61"/>
      <c r="M997" s="61"/>
    </row>
    <row r="998" spans="1:13">
      <c r="A998" s="62">
        <v>39804</v>
      </c>
      <c r="B998" s="7">
        <v>6.1600000000000002E-2</v>
      </c>
      <c r="C998" s="7">
        <f t="shared" si="15"/>
        <v>1.7111111111111111E-4</v>
      </c>
      <c r="D998" s="7"/>
      <c r="K998" s="8"/>
      <c r="L998" s="61"/>
      <c r="M998" s="61"/>
    </row>
    <row r="999" spans="1:13">
      <c r="A999" s="62">
        <v>39805</v>
      </c>
      <c r="B999" s="7">
        <v>6.1399999999999996E-2</v>
      </c>
      <c r="C999" s="7">
        <f t="shared" si="15"/>
        <v>1.7055555555555555E-4</v>
      </c>
      <c r="D999" s="7"/>
      <c r="K999" s="8"/>
      <c r="L999" s="61"/>
      <c r="M999" s="61"/>
    </row>
    <row r="1000" spans="1:13">
      <c r="A1000" s="62">
        <v>39811</v>
      </c>
      <c r="B1000" s="7">
        <v>5.57E-2</v>
      </c>
      <c r="C1000" s="7">
        <f t="shared" si="15"/>
        <v>1.5472222222222222E-4</v>
      </c>
      <c r="D1000" s="7"/>
      <c r="K1000" s="8"/>
      <c r="L1000" s="61"/>
      <c r="M1000" s="61"/>
    </row>
    <row r="1001" spans="1:13">
      <c r="A1001" s="62">
        <v>39812</v>
      </c>
      <c r="B1001" s="7">
        <v>5.5899999999999998E-2</v>
      </c>
      <c r="C1001" s="7">
        <f t="shared" si="15"/>
        <v>1.5527777777777778E-4</v>
      </c>
      <c r="D1001" s="7"/>
      <c r="K1001" s="8"/>
      <c r="L1001" s="61"/>
      <c r="M1001" s="61"/>
    </row>
    <row r="1002" spans="1:13">
      <c r="A1002" s="62">
        <v>39813</v>
      </c>
      <c r="B1002" s="7">
        <v>5.6100000000000004E-2</v>
      </c>
      <c r="C1002" s="7">
        <f t="shared" si="15"/>
        <v>1.5583333333333334E-4</v>
      </c>
      <c r="D1002" s="7"/>
      <c r="K1002" s="8"/>
      <c r="L1002" s="61"/>
      <c r="M1002" s="61"/>
    </row>
    <row r="1003" spans="1:13">
      <c r="A1003" s="62">
        <v>39818</v>
      </c>
      <c r="B1003" s="7">
        <v>5.5899999999999998E-2</v>
      </c>
      <c r="C1003" s="7">
        <f t="shared" si="15"/>
        <v>1.5527777777777778E-4</v>
      </c>
      <c r="D1003" s="7"/>
      <c r="K1003" s="8"/>
      <c r="L1003" s="61"/>
      <c r="M1003" s="61"/>
    </row>
    <row r="1004" spans="1:13">
      <c r="A1004" s="62">
        <v>39819</v>
      </c>
      <c r="B1004" s="7">
        <v>5.5800000000000002E-2</v>
      </c>
      <c r="C1004" s="7">
        <f t="shared" si="15"/>
        <v>1.55E-4</v>
      </c>
      <c r="D1004" s="7"/>
      <c r="K1004" s="8"/>
      <c r="L1004" s="61"/>
      <c r="M1004" s="61"/>
    </row>
    <row r="1005" spans="1:13">
      <c r="A1005" s="62">
        <v>39820</v>
      </c>
      <c r="B1005" s="7">
        <v>5.5599999999999997E-2</v>
      </c>
      <c r="C1005" s="7">
        <f t="shared" si="15"/>
        <v>1.5444444444444444E-4</v>
      </c>
      <c r="D1005" s="7"/>
      <c r="K1005" s="8"/>
      <c r="L1005" s="61"/>
      <c r="M1005" s="61"/>
    </row>
    <row r="1006" spans="1:13">
      <c r="A1006" s="62">
        <v>39821</v>
      </c>
      <c r="B1006" s="7">
        <v>5.5E-2</v>
      </c>
      <c r="C1006" s="7">
        <f t="shared" si="15"/>
        <v>1.5277777777777777E-4</v>
      </c>
      <c r="D1006" s="7"/>
      <c r="K1006" s="8"/>
      <c r="L1006" s="61"/>
      <c r="M1006" s="61"/>
    </row>
    <row r="1007" spans="1:13">
      <c r="A1007" s="62">
        <v>39822</v>
      </c>
      <c r="B1007" s="7">
        <v>5.4600000000000003E-2</v>
      </c>
      <c r="C1007" s="7">
        <f t="shared" si="15"/>
        <v>1.5166666666666668E-4</v>
      </c>
      <c r="D1007" s="7"/>
      <c r="K1007" s="8"/>
      <c r="L1007" s="61"/>
      <c r="M1007" s="61"/>
    </row>
    <row r="1008" spans="1:13">
      <c r="A1008" s="62">
        <v>39825</v>
      </c>
      <c r="B1008" s="7">
        <v>5.4199999999999998E-2</v>
      </c>
      <c r="C1008" s="7">
        <f t="shared" si="15"/>
        <v>1.5055555555555555E-4</v>
      </c>
      <c r="D1008" s="7"/>
      <c r="K1008" s="8"/>
      <c r="L1008" s="61"/>
      <c r="M1008" s="61"/>
    </row>
    <row r="1009" spans="1:13">
      <c r="A1009" s="62">
        <v>39826</v>
      </c>
      <c r="B1009" s="7">
        <v>5.3899999999999997E-2</v>
      </c>
      <c r="C1009" s="7">
        <f t="shared" si="15"/>
        <v>1.4972222222222221E-4</v>
      </c>
      <c r="D1009" s="7"/>
      <c r="K1009" s="8"/>
      <c r="L1009" s="61"/>
      <c r="M1009" s="61"/>
    </row>
    <row r="1010" spans="1:13">
      <c r="A1010" s="62">
        <v>39827</v>
      </c>
      <c r="B1010" s="7">
        <v>5.3699999999999998E-2</v>
      </c>
      <c r="C1010" s="7">
        <f t="shared" si="15"/>
        <v>1.4916666666666667E-4</v>
      </c>
      <c r="D1010" s="7"/>
      <c r="K1010" s="8"/>
      <c r="L1010" s="61"/>
      <c r="M1010" s="61"/>
    </row>
    <row r="1011" spans="1:13">
      <c r="A1011" s="62">
        <v>39828</v>
      </c>
      <c r="B1011" s="7">
        <v>5.3600000000000002E-2</v>
      </c>
      <c r="C1011" s="7">
        <f t="shared" si="15"/>
        <v>1.4888888888888889E-4</v>
      </c>
      <c r="D1011" s="7"/>
      <c r="K1011" s="8"/>
      <c r="L1011" s="61"/>
      <c r="M1011" s="61"/>
    </row>
    <row r="1012" spans="1:13">
      <c r="A1012" s="62">
        <v>39829</v>
      </c>
      <c r="B1012" s="7">
        <v>5.3200000000000004E-2</v>
      </c>
      <c r="C1012" s="7">
        <f t="shared" si="15"/>
        <v>1.4777777777777779E-4</v>
      </c>
      <c r="D1012" s="7"/>
      <c r="K1012" s="8"/>
      <c r="L1012" s="61"/>
      <c r="M1012" s="61"/>
    </row>
    <row r="1013" spans="1:13">
      <c r="A1013" s="62">
        <v>39832</v>
      </c>
      <c r="B1013" s="7">
        <v>5.3099999999999994E-2</v>
      </c>
      <c r="C1013" s="7">
        <f t="shared" si="15"/>
        <v>1.4749999999999998E-4</v>
      </c>
      <c r="D1013" s="7"/>
      <c r="K1013" s="8"/>
      <c r="L1013" s="61"/>
      <c r="M1013" s="61"/>
    </row>
    <row r="1014" spans="1:13">
      <c r="A1014" s="62">
        <v>39833</v>
      </c>
      <c r="B1014" s="7">
        <v>5.28E-2</v>
      </c>
      <c r="C1014" s="7">
        <f t="shared" si="15"/>
        <v>1.4666666666666666E-4</v>
      </c>
      <c r="D1014" s="7"/>
      <c r="K1014" s="8"/>
      <c r="L1014" s="61"/>
      <c r="M1014" s="61"/>
    </row>
    <row r="1015" spans="1:13">
      <c r="A1015" s="62">
        <v>39834</v>
      </c>
      <c r="B1015" s="7">
        <v>5.2499999999999998E-2</v>
      </c>
      <c r="C1015" s="7">
        <f t="shared" si="15"/>
        <v>1.4583333333333332E-4</v>
      </c>
      <c r="D1015" s="7"/>
      <c r="K1015" s="8"/>
      <c r="L1015" s="61"/>
      <c r="M1015" s="61"/>
    </row>
    <row r="1016" spans="1:13">
      <c r="A1016" s="62">
        <v>39835</v>
      </c>
      <c r="B1016" s="7">
        <v>5.2000000000000005E-2</v>
      </c>
      <c r="C1016" s="7">
        <f t="shared" si="15"/>
        <v>1.4444444444444446E-4</v>
      </c>
      <c r="D1016" s="7"/>
      <c r="K1016" s="8"/>
      <c r="L1016" s="61"/>
      <c r="M1016" s="61"/>
    </row>
    <row r="1017" spans="1:13">
      <c r="A1017" s="62">
        <v>39836</v>
      </c>
      <c r="B1017" s="7">
        <v>5.1100000000000007E-2</v>
      </c>
      <c r="C1017" s="7">
        <f t="shared" si="15"/>
        <v>1.4194444444444446E-4</v>
      </c>
      <c r="D1017" s="7"/>
      <c r="K1017" s="8"/>
      <c r="L1017" s="61"/>
      <c r="M1017" s="61"/>
    </row>
    <row r="1018" spans="1:13">
      <c r="A1018" s="62">
        <v>39839</v>
      </c>
      <c r="B1018" s="7">
        <v>5.0499999999999996E-2</v>
      </c>
      <c r="C1018" s="7">
        <f t="shared" si="15"/>
        <v>1.4027777777777777E-4</v>
      </c>
      <c r="D1018" s="7"/>
      <c r="K1018" s="8"/>
      <c r="L1018" s="61"/>
      <c r="M1018" s="61"/>
    </row>
    <row r="1019" spans="1:13">
      <c r="A1019" s="62">
        <v>39840</v>
      </c>
      <c r="B1019" s="7">
        <v>4.9100000000000005E-2</v>
      </c>
      <c r="C1019" s="7">
        <f t="shared" si="15"/>
        <v>1.3638888888888891E-4</v>
      </c>
      <c r="D1019" s="7"/>
      <c r="K1019" s="8"/>
      <c r="L1019" s="61"/>
      <c r="M1019" s="61"/>
    </row>
    <row r="1020" spans="1:13">
      <c r="A1020" s="62">
        <v>39841</v>
      </c>
      <c r="B1020" s="7">
        <v>4.6199999999999998E-2</v>
      </c>
      <c r="C1020" s="7">
        <f t="shared" si="15"/>
        <v>1.2833333333333333E-4</v>
      </c>
      <c r="D1020" s="7"/>
      <c r="K1020" s="8"/>
      <c r="L1020" s="61"/>
      <c r="M1020" s="61"/>
    </row>
    <row r="1021" spans="1:13">
      <c r="A1021" s="62">
        <v>39842</v>
      </c>
      <c r="B1021" s="7">
        <v>4.5899999999999996E-2</v>
      </c>
      <c r="C1021" s="7">
        <f t="shared" si="15"/>
        <v>1.2749999999999998E-4</v>
      </c>
      <c r="D1021" s="7"/>
      <c r="K1021" s="8"/>
      <c r="L1021" s="61"/>
      <c r="M1021" s="61"/>
    </row>
    <row r="1022" spans="1:13">
      <c r="A1022" s="62">
        <v>39843</v>
      </c>
      <c r="B1022" s="7">
        <v>4.5599999999999995E-2</v>
      </c>
      <c r="C1022" s="7">
        <f t="shared" si="15"/>
        <v>1.2666666666666666E-4</v>
      </c>
      <c r="D1022" s="7"/>
      <c r="K1022" s="8"/>
      <c r="L1022" s="61"/>
      <c r="M1022" s="61"/>
    </row>
    <row r="1023" spans="1:13">
      <c r="A1023" s="62">
        <v>39846</v>
      </c>
      <c r="B1023" s="7">
        <v>4.4900000000000002E-2</v>
      </c>
      <c r="C1023" s="7">
        <f t="shared" si="15"/>
        <v>1.2472222222222222E-4</v>
      </c>
      <c r="D1023" s="7"/>
      <c r="K1023" s="8"/>
      <c r="L1023" s="61"/>
      <c r="M1023" s="61"/>
    </row>
    <row r="1024" spans="1:13">
      <c r="A1024" s="62">
        <v>39847</v>
      </c>
      <c r="B1024" s="7">
        <v>4.4800000000000006E-2</v>
      </c>
      <c r="C1024" s="7">
        <f t="shared" si="15"/>
        <v>1.2444444444444447E-4</v>
      </c>
      <c r="D1024" s="7"/>
      <c r="K1024" s="8"/>
      <c r="L1024" s="61"/>
      <c r="M1024" s="61"/>
    </row>
    <row r="1025" spans="1:13">
      <c r="A1025" s="62">
        <v>39848</v>
      </c>
      <c r="B1025" s="7">
        <v>4.4699999999999997E-2</v>
      </c>
      <c r="C1025" s="7">
        <f t="shared" si="15"/>
        <v>1.2416666666666666E-4</v>
      </c>
      <c r="D1025" s="7"/>
      <c r="K1025" s="8"/>
      <c r="L1025" s="61"/>
      <c r="M1025" s="61"/>
    </row>
    <row r="1026" spans="1:13">
      <c r="A1026" s="62">
        <v>39849</v>
      </c>
      <c r="B1026" s="7">
        <v>4.4600000000000001E-2</v>
      </c>
      <c r="C1026" s="7">
        <f t="shared" si="15"/>
        <v>1.238888888888889E-4</v>
      </c>
      <c r="D1026" s="7"/>
      <c r="K1026" s="8"/>
      <c r="L1026" s="61"/>
      <c r="M1026" s="61"/>
    </row>
    <row r="1027" spans="1:13">
      <c r="A1027" s="62">
        <v>39850</v>
      </c>
      <c r="B1027" s="7">
        <v>4.4600000000000001E-2</v>
      </c>
      <c r="C1027" s="7">
        <f t="shared" ref="C1027:C1090" si="16">B1027/360</f>
        <v>1.238888888888889E-4</v>
      </c>
      <c r="D1027" s="7"/>
      <c r="K1027" s="8"/>
      <c r="L1027" s="61"/>
      <c r="M1027" s="61"/>
    </row>
    <row r="1028" spans="1:13">
      <c r="A1028" s="62">
        <v>39853</v>
      </c>
      <c r="B1028" s="7">
        <v>4.4500000000000005E-2</v>
      </c>
      <c r="C1028" s="7">
        <f t="shared" si="16"/>
        <v>1.2361111111111112E-4</v>
      </c>
      <c r="D1028" s="7"/>
      <c r="K1028" s="8"/>
      <c r="L1028" s="61"/>
      <c r="M1028" s="61"/>
    </row>
    <row r="1029" spans="1:13">
      <c r="A1029" s="62">
        <v>39854</v>
      </c>
      <c r="B1029" s="7">
        <v>4.4400000000000002E-2</v>
      </c>
      <c r="C1029" s="7">
        <f t="shared" si="16"/>
        <v>1.2333333333333334E-4</v>
      </c>
      <c r="D1029" s="7"/>
      <c r="K1029" s="8"/>
      <c r="L1029" s="61"/>
      <c r="M1029" s="61"/>
    </row>
    <row r="1030" spans="1:13">
      <c r="A1030" s="62">
        <v>39855</v>
      </c>
      <c r="B1030" s="7">
        <v>4.4400000000000002E-2</v>
      </c>
      <c r="C1030" s="7">
        <f t="shared" si="16"/>
        <v>1.2333333333333334E-4</v>
      </c>
      <c r="D1030" s="7"/>
      <c r="K1030" s="8"/>
      <c r="L1030" s="61"/>
      <c r="M1030" s="61"/>
    </row>
    <row r="1031" spans="1:13">
      <c r="A1031" s="62">
        <v>39856</v>
      </c>
      <c r="B1031" s="7">
        <v>4.4299999999999999E-2</v>
      </c>
      <c r="C1031" s="7">
        <f t="shared" si="16"/>
        <v>1.2305555555555556E-4</v>
      </c>
      <c r="D1031" s="7"/>
      <c r="K1031" s="8"/>
      <c r="L1031" s="61"/>
      <c r="M1031" s="61"/>
    </row>
    <row r="1032" spans="1:13">
      <c r="A1032" s="62">
        <v>39857</v>
      </c>
      <c r="B1032" s="7">
        <v>4.4299999999999999E-2</v>
      </c>
      <c r="C1032" s="7">
        <f t="shared" si="16"/>
        <v>1.2305555555555556E-4</v>
      </c>
      <c r="D1032" s="7"/>
      <c r="K1032" s="8"/>
      <c r="L1032" s="61"/>
      <c r="M1032" s="61"/>
    </row>
    <row r="1033" spans="1:13">
      <c r="A1033" s="62">
        <v>39860</v>
      </c>
      <c r="B1033" s="7">
        <v>4.4299999999999999E-2</v>
      </c>
      <c r="C1033" s="7">
        <f t="shared" si="16"/>
        <v>1.2305555555555556E-4</v>
      </c>
      <c r="D1033" s="7"/>
      <c r="K1033" s="8"/>
      <c r="L1033" s="61"/>
      <c r="M1033" s="61"/>
    </row>
    <row r="1034" spans="1:13">
      <c r="A1034" s="62">
        <v>39861</v>
      </c>
      <c r="B1034" s="7">
        <v>4.4400000000000002E-2</v>
      </c>
      <c r="C1034" s="7">
        <f t="shared" si="16"/>
        <v>1.2333333333333334E-4</v>
      </c>
      <c r="D1034" s="7"/>
      <c r="K1034" s="8"/>
      <c r="L1034" s="61"/>
      <c r="M1034" s="61"/>
    </row>
    <row r="1035" spans="1:13">
      <c r="A1035" s="62">
        <v>39862</v>
      </c>
      <c r="B1035" s="7">
        <v>4.4500000000000005E-2</v>
      </c>
      <c r="C1035" s="7">
        <f t="shared" si="16"/>
        <v>1.2361111111111112E-4</v>
      </c>
      <c r="D1035" s="7"/>
      <c r="K1035" s="8"/>
      <c r="L1035" s="61"/>
      <c r="M1035" s="61"/>
    </row>
    <row r="1036" spans="1:13">
      <c r="A1036" s="62">
        <v>39863</v>
      </c>
      <c r="B1036" s="7">
        <v>4.4500000000000005E-2</v>
      </c>
      <c r="C1036" s="7">
        <f t="shared" si="16"/>
        <v>1.2361111111111112E-4</v>
      </c>
      <c r="D1036" s="7"/>
      <c r="K1036" s="8"/>
      <c r="L1036" s="61"/>
      <c r="M1036" s="61"/>
    </row>
    <row r="1037" spans="1:13">
      <c r="A1037" s="62">
        <v>39864</v>
      </c>
      <c r="B1037" s="7">
        <v>4.4299999999999999E-2</v>
      </c>
      <c r="C1037" s="7">
        <f t="shared" si="16"/>
        <v>1.2305555555555556E-4</v>
      </c>
      <c r="D1037" s="7"/>
      <c r="K1037" s="8"/>
      <c r="L1037" s="61"/>
      <c r="M1037" s="61"/>
    </row>
    <row r="1038" spans="1:13">
      <c r="A1038" s="62">
        <v>39867</v>
      </c>
      <c r="B1038" s="7">
        <v>4.3799999999999999E-2</v>
      </c>
      <c r="C1038" s="7">
        <f t="shared" si="16"/>
        <v>1.2166666666666667E-4</v>
      </c>
      <c r="D1038" s="7"/>
      <c r="K1038" s="8"/>
      <c r="L1038" s="61"/>
      <c r="M1038" s="61"/>
    </row>
    <row r="1039" spans="1:13">
      <c r="A1039" s="62">
        <v>39868</v>
      </c>
      <c r="B1039" s="7">
        <v>4.3400000000000001E-2</v>
      </c>
      <c r="C1039" s="7">
        <f t="shared" si="16"/>
        <v>1.2055555555555555E-4</v>
      </c>
      <c r="D1039" s="7"/>
      <c r="K1039" s="8"/>
      <c r="L1039" s="61"/>
      <c r="M1039" s="61"/>
    </row>
    <row r="1040" spans="1:13">
      <c r="A1040" s="62">
        <v>39869</v>
      </c>
      <c r="B1040" s="7">
        <v>4.2999999999999997E-2</v>
      </c>
      <c r="C1040" s="7">
        <f t="shared" si="16"/>
        <v>1.1944444444444444E-4</v>
      </c>
      <c r="D1040" s="7"/>
      <c r="K1040" s="8"/>
      <c r="L1040" s="61"/>
      <c r="M1040" s="61"/>
    </row>
    <row r="1041" spans="1:13">
      <c r="A1041" s="62">
        <v>39870</v>
      </c>
      <c r="B1041" s="7">
        <v>4.2199999999999994E-2</v>
      </c>
      <c r="C1041" s="7">
        <f t="shared" si="16"/>
        <v>1.172222222222222E-4</v>
      </c>
      <c r="D1041" s="7"/>
      <c r="K1041" s="8"/>
      <c r="L1041" s="61"/>
      <c r="M1041" s="61"/>
    </row>
    <row r="1042" spans="1:13">
      <c r="A1042" s="62">
        <v>39871</v>
      </c>
      <c r="B1042" s="7">
        <v>4.2000000000000003E-2</v>
      </c>
      <c r="C1042" s="7">
        <f t="shared" si="16"/>
        <v>1.1666666666666668E-4</v>
      </c>
      <c r="D1042" s="7"/>
      <c r="K1042" s="8"/>
      <c r="L1042" s="61"/>
      <c r="M1042" s="61"/>
    </row>
    <row r="1043" spans="1:13">
      <c r="A1043" s="62">
        <v>39874</v>
      </c>
      <c r="B1043" s="7">
        <v>4.2000000000000003E-2</v>
      </c>
      <c r="C1043" s="7">
        <f t="shared" si="16"/>
        <v>1.1666666666666668E-4</v>
      </c>
      <c r="D1043" s="7"/>
      <c r="K1043" s="8"/>
      <c r="L1043" s="61"/>
      <c r="M1043" s="61"/>
    </row>
    <row r="1044" spans="1:13">
      <c r="A1044" s="62">
        <v>39875</v>
      </c>
      <c r="B1044" s="7">
        <v>4.1799999999999997E-2</v>
      </c>
      <c r="C1044" s="7">
        <f t="shared" si="16"/>
        <v>1.161111111111111E-4</v>
      </c>
      <c r="D1044" s="7"/>
      <c r="K1044" s="8"/>
      <c r="L1044" s="61"/>
      <c r="M1044" s="61"/>
    </row>
    <row r="1045" spans="1:13">
      <c r="A1045" s="62">
        <v>39876</v>
      </c>
      <c r="B1045" s="7">
        <v>4.1599999999999998E-2</v>
      </c>
      <c r="C1045" s="7">
        <f t="shared" si="16"/>
        <v>1.1555555555555555E-4</v>
      </c>
      <c r="D1045" s="7"/>
      <c r="K1045" s="8"/>
      <c r="L1045" s="61"/>
      <c r="M1045" s="61"/>
    </row>
    <row r="1046" spans="1:13">
      <c r="A1046" s="62">
        <v>39877</v>
      </c>
      <c r="B1046" s="7">
        <v>4.0999999999999995E-2</v>
      </c>
      <c r="C1046" s="7">
        <f t="shared" si="16"/>
        <v>1.1388888888888888E-4</v>
      </c>
      <c r="D1046" s="7"/>
      <c r="K1046" s="8"/>
      <c r="L1046" s="61"/>
      <c r="M1046" s="61"/>
    </row>
    <row r="1047" spans="1:13">
      <c r="A1047" s="62">
        <v>39878</v>
      </c>
      <c r="B1047" s="7">
        <v>4.07E-2</v>
      </c>
      <c r="C1047" s="7">
        <f t="shared" si="16"/>
        <v>1.1305555555555556E-4</v>
      </c>
      <c r="D1047" s="7"/>
      <c r="K1047" s="8"/>
      <c r="L1047" s="61"/>
      <c r="M1047" s="61"/>
    </row>
    <row r="1048" spans="1:13">
      <c r="A1048" s="62">
        <v>39881</v>
      </c>
      <c r="B1048" s="7">
        <v>4.07E-2</v>
      </c>
      <c r="C1048" s="7">
        <f t="shared" si="16"/>
        <v>1.1305555555555556E-4</v>
      </c>
      <c r="D1048" s="7"/>
      <c r="K1048" s="8"/>
      <c r="L1048" s="61"/>
      <c r="M1048" s="61"/>
    </row>
    <row r="1049" spans="1:13">
      <c r="A1049" s="62">
        <v>39882</v>
      </c>
      <c r="B1049" s="7">
        <v>4.07E-2</v>
      </c>
      <c r="C1049" s="7">
        <f t="shared" si="16"/>
        <v>1.1305555555555556E-4</v>
      </c>
      <c r="D1049" s="7"/>
      <c r="K1049" s="8"/>
      <c r="L1049" s="61"/>
      <c r="M1049" s="61"/>
    </row>
    <row r="1050" spans="1:13">
      <c r="A1050" s="62">
        <v>39883</v>
      </c>
      <c r="B1050" s="7">
        <v>4.0500000000000001E-2</v>
      </c>
      <c r="C1050" s="7">
        <f t="shared" si="16"/>
        <v>1.125E-4</v>
      </c>
      <c r="D1050" s="7"/>
      <c r="K1050" s="8"/>
      <c r="L1050" s="61"/>
      <c r="M1050" s="61"/>
    </row>
    <row r="1051" spans="1:13">
      <c r="A1051" s="62">
        <v>39884</v>
      </c>
      <c r="B1051" s="7">
        <v>4.0399999999999998E-2</v>
      </c>
      <c r="C1051" s="7">
        <f t="shared" si="16"/>
        <v>1.1222222222222222E-4</v>
      </c>
      <c r="D1051" s="7"/>
      <c r="K1051" s="8"/>
      <c r="L1051" s="61"/>
      <c r="M1051" s="61"/>
    </row>
    <row r="1052" spans="1:13">
      <c r="A1052" s="62">
        <v>39885</v>
      </c>
      <c r="B1052" s="7">
        <v>4.0199999999999993E-2</v>
      </c>
      <c r="C1052" s="7">
        <f t="shared" si="16"/>
        <v>1.1166666666666665E-4</v>
      </c>
      <c r="D1052" s="7"/>
      <c r="K1052" s="8"/>
      <c r="L1052" s="61"/>
      <c r="M1052" s="61"/>
    </row>
    <row r="1053" spans="1:13">
      <c r="A1053" s="62">
        <v>39888</v>
      </c>
      <c r="B1053" s="7">
        <v>0.04</v>
      </c>
      <c r="C1053" s="7">
        <f t="shared" si="16"/>
        <v>1.1111111111111112E-4</v>
      </c>
      <c r="D1053" s="7"/>
      <c r="K1053" s="8"/>
      <c r="L1053" s="61"/>
      <c r="M1053" s="61"/>
    </row>
    <row r="1054" spans="1:13">
      <c r="A1054" s="62">
        <v>39889</v>
      </c>
      <c r="B1054" s="7">
        <v>0.04</v>
      </c>
      <c r="C1054" s="7">
        <f t="shared" si="16"/>
        <v>1.1111111111111112E-4</v>
      </c>
      <c r="D1054" s="7"/>
      <c r="K1054" s="8"/>
      <c r="L1054" s="61"/>
      <c r="M1054" s="61"/>
    </row>
    <row r="1055" spans="1:13">
      <c r="A1055" s="62">
        <v>39890</v>
      </c>
      <c r="B1055" s="7">
        <v>0.04</v>
      </c>
      <c r="C1055" s="7">
        <f t="shared" si="16"/>
        <v>1.1111111111111112E-4</v>
      </c>
      <c r="D1055" s="7"/>
      <c r="K1055" s="8"/>
      <c r="L1055" s="61"/>
      <c r="M1055" s="61"/>
    </row>
    <row r="1056" spans="1:13">
      <c r="A1056" s="62">
        <v>39891</v>
      </c>
      <c r="B1056" s="7">
        <v>3.9800000000000002E-2</v>
      </c>
      <c r="C1056" s="7">
        <f t="shared" si="16"/>
        <v>1.1055555555555557E-4</v>
      </c>
      <c r="D1056" s="7"/>
      <c r="K1056" s="8"/>
      <c r="L1056" s="61"/>
      <c r="M1056" s="61"/>
    </row>
    <row r="1057" spans="1:13">
      <c r="A1057" s="62">
        <v>39892</v>
      </c>
      <c r="B1057" s="7">
        <v>3.9699999999999999E-2</v>
      </c>
      <c r="C1057" s="7">
        <f t="shared" si="16"/>
        <v>1.1027777777777777E-4</v>
      </c>
      <c r="D1057" s="7"/>
      <c r="K1057" s="8"/>
      <c r="L1057" s="61"/>
      <c r="M1057" s="61"/>
    </row>
    <row r="1058" spans="1:13">
      <c r="A1058" s="62">
        <v>39895</v>
      </c>
      <c r="B1058" s="7">
        <v>3.9399999999999998E-2</v>
      </c>
      <c r="C1058" s="7">
        <f t="shared" si="16"/>
        <v>1.0944444444444444E-4</v>
      </c>
      <c r="D1058" s="7"/>
      <c r="K1058" s="8"/>
      <c r="L1058" s="61"/>
      <c r="M1058" s="61"/>
    </row>
    <row r="1059" spans="1:13">
      <c r="A1059" s="62">
        <v>39896</v>
      </c>
      <c r="B1059" s="7">
        <v>3.9100000000000003E-2</v>
      </c>
      <c r="C1059" s="7">
        <f t="shared" si="16"/>
        <v>1.0861111111111112E-4</v>
      </c>
      <c r="D1059" s="7"/>
      <c r="K1059" s="8"/>
      <c r="L1059" s="61"/>
      <c r="M1059" s="61"/>
    </row>
    <row r="1060" spans="1:13">
      <c r="A1060" s="62">
        <v>39897</v>
      </c>
      <c r="B1060" s="7">
        <v>3.8699999999999998E-2</v>
      </c>
      <c r="C1060" s="7">
        <f t="shared" si="16"/>
        <v>1.075E-4</v>
      </c>
      <c r="D1060" s="7"/>
      <c r="K1060" s="8"/>
      <c r="L1060" s="61"/>
      <c r="M1060" s="61"/>
    </row>
    <row r="1061" spans="1:13">
      <c r="A1061" s="62">
        <v>39898</v>
      </c>
      <c r="B1061" s="7">
        <v>3.7200000000000004E-2</v>
      </c>
      <c r="C1061" s="7">
        <f t="shared" si="16"/>
        <v>1.0333333333333334E-4</v>
      </c>
      <c r="D1061" s="7"/>
      <c r="K1061" s="8"/>
      <c r="L1061" s="61"/>
      <c r="M1061" s="61"/>
    </row>
    <row r="1062" spans="1:13">
      <c r="A1062" s="62">
        <v>39899</v>
      </c>
      <c r="B1062" s="7">
        <v>3.6699999999999997E-2</v>
      </c>
      <c r="C1062" s="7">
        <f t="shared" si="16"/>
        <v>1.0194444444444443E-4</v>
      </c>
      <c r="D1062" s="7"/>
      <c r="K1062" s="8"/>
      <c r="L1062" s="61"/>
      <c r="M1062" s="61"/>
    </row>
    <row r="1063" spans="1:13">
      <c r="A1063" s="62">
        <v>39902</v>
      </c>
      <c r="B1063" s="7">
        <v>3.6699999999999997E-2</v>
      </c>
      <c r="C1063" s="7">
        <f t="shared" si="16"/>
        <v>1.0194444444444443E-4</v>
      </c>
      <c r="D1063" s="7"/>
      <c r="K1063" s="8"/>
      <c r="L1063" s="61"/>
      <c r="M1063" s="61"/>
    </row>
    <row r="1064" spans="1:13">
      <c r="A1064" s="62">
        <v>39903</v>
      </c>
      <c r="B1064" s="7">
        <v>3.7000000000000005E-2</v>
      </c>
      <c r="C1064" s="7">
        <f t="shared" si="16"/>
        <v>1.0277777777777779E-4</v>
      </c>
      <c r="D1064" s="7"/>
      <c r="K1064" s="8"/>
      <c r="L1064" s="61"/>
      <c r="M1064" s="61"/>
    </row>
    <row r="1065" spans="1:13">
      <c r="A1065" s="62">
        <v>39904</v>
      </c>
      <c r="B1065" s="7">
        <v>3.6900000000000002E-2</v>
      </c>
      <c r="C1065" s="7">
        <f t="shared" si="16"/>
        <v>1.0250000000000001E-4</v>
      </c>
      <c r="D1065" s="7"/>
      <c r="K1065" s="8"/>
      <c r="L1065" s="61"/>
      <c r="M1065" s="61"/>
    </row>
    <row r="1066" spans="1:13">
      <c r="A1066" s="62">
        <v>39905</v>
      </c>
      <c r="B1066" s="7">
        <v>3.6699999999999997E-2</v>
      </c>
      <c r="C1066" s="7">
        <f t="shared" si="16"/>
        <v>1.0194444444444443E-4</v>
      </c>
      <c r="D1066" s="7"/>
      <c r="K1066" s="8"/>
      <c r="L1066" s="61"/>
      <c r="M1066" s="61"/>
    </row>
    <row r="1067" spans="1:13">
      <c r="A1067" s="62">
        <v>39906</v>
      </c>
      <c r="B1067" s="7">
        <v>3.6699999999999997E-2</v>
      </c>
      <c r="C1067" s="7">
        <f t="shared" si="16"/>
        <v>1.0194444444444443E-4</v>
      </c>
      <c r="D1067" s="7"/>
      <c r="K1067" s="8"/>
      <c r="L1067" s="61"/>
      <c r="M1067" s="61"/>
    </row>
    <row r="1068" spans="1:13">
      <c r="A1068" s="62">
        <v>39909</v>
      </c>
      <c r="B1068" s="7">
        <v>3.6200000000000003E-2</v>
      </c>
      <c r="C1068" s="7">
        <f t="shared" si="16"/>
        <v>1.0055555555555557E-4</v>
      </c>
      <c r="D1068" s="7"/>
      <c r="K1068" s="8"/>
      <c r="L1068" s="61"/>
      <c r="M1068" s="61"/>
    </row>
    <row r="1069" spans="1:13">
      <c r="A1069" s="62">
        <v>39910</v>
      </c>
      <c r="B1069" s="7">
        <v>3.6200000000000003E-2</v>
      </c>
      <c r="C1069" s="7">
        <f t="shared" si="16"/>
        <v>1.0055555555555557E-4</v>
      </c>
      <c r="D1069" s="7"/>
      <c r="K1069" s="8"/>
      <c r="L1069" s="61"/>
      <c r="M1069" s="61"/>
    </row>
    <row r="1070" spans="1:13">
      <c r="A1070" s="62">
        <v>39911</v>
      </c>
      <c r="B1070" s="7">
        <v>3.61E-2</v>
      </c>
      <c r="C1070" s="7">
        <f t="shared" si="16"/>
        <v>1.0027777777777777E-4</v>
      </c>
      <c r="D1070" s="7"/>
      <c r="K1070" s="8"/>
      <c r="L1070" s="61"/>
      <c r="M1070" s="61"/>
    </row>
    <row r="1071" spans="1:13">
      <c r="A1071" s="62">
        <v>39912</v>
      </c>
      <c r="B1071" s="7">
        <v>3.6000000000000004E-2</v>
      </c>
      <c r="C1071" s="7">
        <f t="shared" si="16"/>
        <v>1.0000000000000002E-4</v>
      </c>
      <c r="D1071" s="7"/>
      <c r="K1071" s="8"/>
      <c r="L1071" s="61"/>
      <c r="M1071" s="61"/>
    </row>
    <row r="1072" spans="1:13">
      <c r="A1072" s="62">
        <v>39917</v>
      </c>
      <c r="B1072" s="7">
        <v>3.6400000000000002E-2</v>
      </c>
      <c r="C1072" s="7">
        <f t="shared" si="16"/>
        <v>1.0111111111111112E-4</v>
      </c>
      <c r="D1072" s="7"/>
      <c r="K1072" s="8"/>
      <c r="L1072" s="61"/>
      <c r="M1072" s="61"/>
    </row>
    <row r="1073" spans="1:13">
      <c r="A1073" s="62">
        <v>39918</v>
      </c>
      <c r="B1073" s="7">
        <v>3.6299999999999999E-2</v>
      </c>
      <c r="C1073" s="7">
        <f t="shared" si="16"/>
        <v>1.0083333333333334E-4</v>
      </c>
      <c r="D1073" s="7"/>
      <c r="K1073" s="8"/>
      <c r="L1073" s="61"/>
      <c r="M1073" s="61"/>
    </row>
    <row r="1074" spans="1:13">
      <c r="A1074" s="62">
        <v>39919</v>
      </c>
      <c r="B1074" s="7">
        <v>3.6400000000000002E-2</v>
      </c>
      <c r="C1074" s="7">
        <f t="shared" si="16"/>
        <v>1.0111111111111112E-4</v>
      </c>
      <c r="D1074" s="7"/>
      <c r="K1074" s="8"/>
      <c r="L1074" s="61"/>
      <c r="M1074" s="61"/>
    </row>
    <row r="1075" spans="1:13">
      <c r="A1075" s="62">
        <v>39920</v>
      </c>
      <c r="B1075" s="7">
        <v>3.6400000000000002E-2</v>
      </c>
      <c r="C1075" s="7">
        <f t="shared" si="16"/>
        <v>1.0111111111111112E-4</v>
      </c>
      <c r="D1075" s="7"/>
      <c r="K1075" s="8"/>
      <c r="L1075" s="61"/>
      <c r="M1075" s="61"/>
    </row>
    <row r="1076" spans="1:13">
      <c r="A1076" s="62">
        <v>39923</v>
      </c>
      <c r="B1076" s="7">
        <v>3.6400000000000002E-2</v>
      </c>
      <c r="C1076" s="7">
        <f t="shared" si="16"/>
        <v>1.0111111111111112E-4</v>
      </c>
      <c r="D1076" s="7"/>
      <c r="K1076" s="8"/>
      <c r="L1076" s="61"/>
      <c r="M1076" s="61"/>
    </row>
    <row r="1077" spans="1:13">
      <c r="A1077" s="62">
        <v>39924</v>
      </c>
      <c r="B1077" s="7">
        <v>3.6400000000000002E-2</v>
      </c>
      <c r="C1077" s="7">
        <f t="shared" si="16"/>
        <v>1.0111111111111112E-4</v>
      </c>
      <c r="D1077" s="7"/>
      <c r="K1077" s="8"/>
      <c r="L1077" s="61"/>
      <c r="M1077" s="61"/>
    </row>
    <row r="1078" spans="1:13">
      <c r="A1078" s="62">
        <v>39925</v>
      </c>
      <c r="B1078" s="7">
        <v>3.6299999999999999E-2</v>
      </c>
      <c r="C1078" s="7">
        <f t="shared" si="16"/>
        <v>1.0083333333333334E-4</v>
      </c>
      <c r="D1078" s="7"/>
      <c r="K1078" s="8"/>
      <c r="L1078" s="61"/>
      <c r="M1078" s="61"/>
    </row>
    <row r="1079" spans="1:13">
      <c r="A1079" s="62">
        <v>39926</v>
      </c>
      <c r="B1079" s="7">
        <v>3.6299999999999999E-2</v>
      </c>
      <c r="C1079" s="7">
        <f t="shared" si="16"/>
        <v>1.0083333333333334E-4</v>
      </c>
      <c r="D1079" s="7"/>
      <c r="K1079" s="8"/>
      <c r="L1079" s="61"/>
      <c r="M1079" s="61"/>
    </row>
    <row r="1080" spans="1:13">
      <c r="A1080" s="62">
        <v>39927</v>
      </c>
      <c r="B1080" s="7">
        <v>3.6400000000000002E-2</v>
      </c>
      <c r="C1080" s="7">
        <f t="shared" si="16"/>
        <v>1.0111111111111112E-4</v>
      </c>
      <c r="D1080" s="7"/>
      <c r="K1080" s="8"/>
      <c r="L1080" s="61"/>
      <c r="M1080" s="61"/>
    </row>
    <row r="1081" spans="1:13">
      <c r="A1081" s="62">
        <v>39930</v>
      </c>
      <c r="B1081" s="7">
        <v>3.6600000000000001E-2</v>
      </c>
      <c r="C1081" s="7">
        <f t="shared" si="16"/>
        <v>1.0166666666666667E-4</v>
      </c>
      <c r="D1081" s="7"/>
      <c r="K1081" s="8"/>
      <c r="L1081" s="61"/>
      <c r="M1081" s="61"/>
    </row>
    <row r="1082" spans="1:13">
      <c r="A1082" s="62">
        <v>39931</v>
      </c>
      <c r="B1082" s="7">
        <v>3.6600000000000001E-2</v>
      </c>
      <c r="C1082" s="7">
        <f t="shared" si="16"/>
        <v>1.0166666666666667E-4</v>
      </c>
      <c r="D1082" s="7"/>
      <c r="K1082" s="8"/>
      <c r="L1082" s="61"/>
      <c r="M1082" s="61"/>
    </row>
    <row r="1083" spans="1:13">
      <c r="A1083" s="62">
        <v>39932</v>
      </c>
      <c r="B1083" s="7">
        <v>3.6699999999999997E-2</v>
      </c>
      <c r="C1083" s="7">
        <f t="shared" si="16"/>
        <v>1.0194444444444443E-4</v>
      </c>
      <c r="D1083" s="7"/>
      <c r="K1083" s="8"/>
      <c r="L1083" s="61"/>
      <c r="M1083" s="61"/>
    </row>
    <row r="1084" spans="1:13">
      <c r="A1084" s="62">
        <v>39933</v>
      </c>
      <c r="B1084" s="7">
        <v>3.6900000000000002E-2</v>
      </c>
      <c r="C1084" s="7">
        <f t="shared" si="16"/>
        <v>1.0250000000000001E-4</v>
      </c>
      <c r="D1084" s="7"/>
      <c r="K1084" s="8"/>
      <c r="L1084" s="61"/>
      <c r="M1084" s="61"/>
    </row>
    <row r="1085" spans="1:13">
      <c r="A1085" s="62">
        <v>39937</v>
      </c>
      <c r="B1085" s="7">
        <v>3.7100000000000001E-2</v>
      </c>
      <c r="C1085" s="7">
        <f t="shared" si="16"/>
        <v>1.0305555555555556E-4</v>
      </c>
      <c r="D1085" s="7"/>
      <c r="K1085" s="8"/>
      <c r="L1085" s="61"/>
      <c r="M1085" s="61"/>
    </row>
    <row r="1086" spans="1:13">
      <c r="A1086" s="62">
        <v>39938</v>
      </c>
      <c r="B1086" s="7">
        <v>3.8100000000000002E-2</v>
      </c>
      <c r="C1086" s="7">
        <f t="shared" si="16"/>
        <v>1.0583333333333334E-4</v>
      </c>
      <c r="D1086" s="7"/>
      <c r="K1086" s="8"/>
      <c r="L1086" s="61"/>
      <c r="M1086" s="61"/>
    </row>
    <row r="1087" spans="1:13">
      <c r="A1087" s="62">
        <v>39939</v>
      </c>
      <c r="B1087" s="7">
        <v>3.8399999999999997E-2</v>
      </c>
      <c r="C1087" s="7">
        <f t="shared" si="16"/>
        <v>1.0666666666666665E-4</v>
      </c>
      <c r="D1087" s="7"/>
      <c r="K1087" s="8"/>
      <c r="L1087" s="61"/>
      <c r="M1087" s="61"/>
    </row>
    <row r="1088" spans="1:13">
      <c r="A1088" s="62">
        <v>39940</v>
      </c>
      <c r="B1088" s="7">
        <v>3.8599999999999995E-2</v>
      </c>
      <c r="C1088" s="7">
        <f t="shared" si="16"/>
        <v>1.0722222222222222E-4</v>
      </c>
      <c r="D1088" s="7"/>
      <c r="K1088" s="8"/>
      <c r="L1088" s="61"/>
      <c r="M1088" s="61"/>
    </row>
    <row r="1089" spans="1:13">
      <c r="A1089" s="62">
        <v>39941</v>
      </c>
      <c r="B1089" s="7">
        <v>3.8900000000000004E-2</v>
      </c>
      <c r="C1089" s="7">
        <f t="shared" si="16"/>
        <v>1.0805555555555556E-4</v>
      </c>
      <c r="D1089" s="7"/>
      <c r="K1089" s="8"/>
      <c r="L1089" s="61"/>
      <c r="M1089" s="61"/>
    </row>
    <row r="1090" spans="1:13">
      <c r="A1090" s="62">
        <v>39944</v>
      </c>
      <c r="B1090" s="7">
        <v>3.9100000000000003E-2</v>
      </c>
      <c r="C1090" s="7">
        <f t="shared" si="16"/>
        <v>1.0861111111111112E-4</v>
      </c>
      <c r="D1090" s="7"/>
      <c r="K1090" s="8"/>
      <c r="L1090" s="61"/>
      <c r="M1090" s="61"/>
    </row>
    <row r="1091" spans="1:13">
      <c r="A1091" s="62">
        <v>39945</v>
      </c>
      <c r="B1091" s="7">
        <v>3.9199999999999999E-2</v>
      </c>
      <c r="C1091" s="7">
        <f t="shared" ref="C1091:C1154" si="17">B1091/360</f>
        <v>1.0888888888888889E-4</v>
      </c>
      <c r="D1091" s="7"/>
      <c r="K1091" s="8"/>
      <c r="L1091" s="61"/>
      <c r="M1091" s="61"/>
    </row>
    <row r="1092" spans="1:13">
      <c r="A1092" s="62">
        <v>39946</v>
      </c>
      <c r="B1092" s="7">
        <v>3.9399999999999998E-2</v>
      </c>
      <c r="C1092" s="7">
        <f t="shared" si="17"/>
        <v>1.0944444444444444E-4</v>
      </c>
      <c r="D1092" s="7"/>
      <c r="K1092" s="8"/>
      <c r="L1092" s="61"/>
      <c r="M1092" s="61"/>
    </row>
    <row r="1093" spans="1:13">
      <c r="A1093" s="62">
        <v>39947</v>
      </c>
      <c r="B1093" s="7">
        <v>3.9599999999999996E-2</v>
      </c>
      <c r="C1093" s="7">
        <f t="shared" si="17"/>
        <v>1.0999999999999999E-4</v>
      </c>
      <c r="D1093" s="7"/>
      <c r="K1093" s="8"/>
      <c r="L1093" s="61"/>
      <c r="M1093" s="61"/>
    </row>
    <row r="1094" spans="1:13">
      <c r="A1094" s="62">
        <v>39948</v>
      </c>
      <c r="B1094" s="7">
        <v>3.9800000000000002E-2</v>
      </c>
      <c r="C1094" s="7">
        <f t="shared" si="17"/>
        <v>1.1055555555555557E-4</v>
      </c>
      <c r="D1094" s="7"/>
      <c r="K1094" s="8"/>
      <c r="L1094" s="61"/>
      <c r="M1094" s="61"/>
    </row>
    <row r="1095" spans="1:13">
      <c r="A1095" s="62">
        <v>39951</v>
      </c>
      <c r="B1095" s="7">
        <v>4.0300000000000002E-2</v>
      </c>
      <c r="C1095" s="7">
        <f t="shared" si="17"/>
        <v>1.1194444444444445E-4</v>
      </c>
      <c r="D1095" s="7"/>
      <c r="K1095" s="8"/>
      <c r="L1095" s="61"/>
      <c r="M1095" s="61"/>
    </row>
    <row r="1096" spans="1:13">
      <c r="A1096" s="62">
        <v>39952</v>
      </c>
      <c r="B1096" s="7">
        <v>4.0399999999999998E-2</v>
      </c>
      <c r="C1096" s="7">
        <f t="shared" si="17"/>
        <v>1.1222222222222222E-4</v>
      </c>
      <c r="D1096" s="7"/>
      <c r="K1096" s="8"/>
      <c r="L1096" s="61"/>
      <c r="M1096" s="61"/>
    </row>
    <row r="1097" spans="1:13">
      <c r="A1097" s="62">
        <v>39953</v>
      </c>
      <c r="B1097" s="7">
        <v>4.0300000000000002E-2</v>
      </c>
      <c r="C1097" s="7">
        <f t="shared" si="17"/>
        <v>1.1194444444444445E-4</v>
      </c>
      <c r="D1097" s="7"/>
      <c r="K1097" s="8"/>
      <c r="L1097" s="61"/>
      <c r="M1097" s="61"/>
    </row>
    <row r="1098" spans="1:13">
      <c r="A1098" s="62">
        <v>39954</v>
      </c>
      <c r="B1098" s="7">
        <v>4.0199999999999993E-2</v>
      </c>
      <c r="C1098" s="7">
        <f t="shared" si="17"/>
        <v>1.1166666666666665E-4</v>
      </c>
      <c r="D1098" s="7"/>
      <c r="K1098" s="8"/>
      <c r="L1098" s="61"/>
      <c r="M1098" s="61"/>
    </row>
    <row r="1099" spans="1:13">
      <c r="A1099" s="62">
        <v>39955</v>
      </c>
      <c r="B1099" s="7">
        <v>4.0099999999999997E-2</v>
      </c>
      <c r="C1099" s="7">
        <f t="shared" si="17"/>
        <v>1.1138888888888888E-4</v>
      </c>
      <c r="D1099" s="7"/>
      <c r="K1099" s="8"/>
      <c r="L1099" s="61"/>
      <c r="M1099" s="61"/>
    </row>
    <row r="1100" spans="1:13">
      <c r="A1100" s="62">
        <v>39958</v>
      </c>
      <c r="B1100" s="7">
        <v>3.9900000000000005E-2</v>
      </c>
      <c r="C1100" s="7">
        <f t="shared" si="17"/>
        <v>1.1083333333333335E-4</v>
      </c>
      <c r="D1100" s="7"/>
      <c r="K1100" s="8"/>
      <c r="L1100" s="61"/>
      <c r="M1100" s="61"/>
    </row>
    <row r="1101" spans="1:13">
      <c r="A1101" s="62">
        <v>39959</v>
      </c>
      <c r="B1101" s="7">
        <v>0.04</v>
      </c>
      <c r="C1101" s="7">
        <f t="shared" si="17"/>
        <v>1.1111111111111112E-4</v>
      </c>
      <c r="D1101" s="7"/>
      <c r="K1101" s="8"/>
      <c r="L1101" s="61"/>
      <c r="M1101" s="61"/>
    </row>
    <row r="1102" spans="1:13">
      <c r="A1102" s="62">
        <v>39960</v>
      </c>
      <c r="B1102" s="7">
        <v>0.04</v>
      </c>
      <c r="C1102" s="7">
        <f t="shared" si="17"/>
        <v>1.1111111111111112E-4</v>
      </c>
      <c r="D1102" s="7"/>
      <c r="K1102" s="8"/>
      <c r="L1102" s="61"/>
      <c r="M1102" s="61"/>
    </row>
    <row r="1103" spans="1:13">
      <c r="A1103" s="62">
        <v>39961</v>
      </c>
      <c r="B1103" s="7">
        <v>4.0199999999999993E-2</v>
      </c>
      <c r="C1103" s="7">
        <f t="shared" si="17"/>
        <v>1.1166666666666665E-4</v>
      </c>
      <c r="D1103" s="7"/>
      <c r="K1103" s="8"/>
      <c r="L1103" s="61"/>
      <c r="M1103" s="61"/>
    </row>
    <row r="1104" spans="1:13">
      <c r="A1104" s="62">
        <v>39962</v>
      </c>
      <c r="B1104" s="7">
        <v>4.0099999999999997E-2</v>
      </c>
      <c r="C1104" s="7">
        <f t="shared" si="17"/>
        <v>1.1138888888888888E-4</v>
      </c>
      <c r="D1104" s="7"/>
      <c r="K1104" s="8"/>
      <c r="L1104" s="61"/>
      <c r="M1104" s="61"/>
    </row>
    <row r="1105" spans="1:13">
      <c r="A1105" s="62">
        <v>39965</v>
      </c>
      <c r="B1105" s="7">
        <v>4.0099999999999997E-2</v>
      </c>
      <c r="C1105" s="7">
        <f t="shared" si="17"/>
        <v>1.1138888888888888E-4</v>
      </c>
      <c r="D1105" s="7"/>
      <c r="K1105" s="8"/>
      <c r="L1105" s="61"/>
      <c r="M1105" s="61"/>
    </row>
    <row r="1106" spans="1:13">
      <c r="A1106" s="62">
        <v>39966</v>
      </c>
      <c r="B1106" s="7">
        <v>4.0099999999999997E-2</v>
      </c>
      <c r="C1106" s="7">
        <f t="shared" si="17"/>
        <v>1.1138888888888888E-4</v>
      </c>
      <c r="D1106" s="7"/>
      <c r="K1106" s="8"/>
      <c r="L1106" s="61"/>
      <c r="M1106" s="61"/>
    </row>
    <row r="1107" spans="1:13">
      <c r="A1107" s="62">
        <v>39967</v>
      </c>
      <c r="B1107" s="7">
        <v>4.0099999999999997E-2</v>
      </c>
      <c r="C1107" s="7">
        <f t="shared" si="17"/>
        <v>1.1138888888888888E-4</v>
      </c>
      <c r="D1107" s="7"/>
      <c r="K1107" s="8"/>
      <c r="L1107" s="61"/>
      <c r="M1107" s="61"/>
    </row>
    <row r="1108" spans="1:13">
      <c r="A1108" s="62">
        <v>39968</v>
      </c>
      <c r="B1108" s="7">
        <v>4.0099999999999997E-2</v>
      </c>
      <c r="C1108" s="7">
        <f t="shared" si="17"/>
        <v>1.1138888888888888E-4</v>
      </c>
      <c r="D1108" s="7"/>
      <c r="K1108" s="8"/>
      <c r="L1108" s="61"/>
      <c r="M1108" s="61"/>
    </row>
    <row r="1109" spans="1:13">
      <c r="A1109" s="62">
        <v>39969</v>
      </c>
      <c r="B1109" s="7">
        <v>4.0099999999999997E-2</v>
      </c>
      <c r="C1109" s="7">
        <f t="shared" si="17"/>
        <v>1.1138888888888888E-4</v>
      </c>
      <c r="D1109" s="7"/>
      <c r="K1109" s="8"/>
      <c r="L1109" s="61"/>
      <c r="M1109" s="61"/>
    </row>
    <row r="1110" spans="1:13">
      <c r="A1110" s="62">
        <v>39972</v>
      </c>
      <c r="B1110" s="7">
        <v>3.9900000000000005E-2</v>
      </c>
      <c r="C1110" s="7">
        <f t="shared" si="17"/>
        <v>1.1083333333333335E-4</v>
      </c>
      <c r="D1110" s="7"/>
      <c r="K1110" s="8"/>
      <c r="L1110" s="61"/>
      <c r="M1110" s="61"/>
    </row>
    <row r="1111" spans="1:13">
      <c r="A1111" s="62">
        <v>39973</v>
      </c>
      <c r="B1111" s="7">
        <v>0.04</v>
      </c>
      <c r="C1111" s="7">
        <f t="shared" si="17"/>
        <v>1.1111111111111112E-4</v>
      </c>
      <c r="D1111" s="7"/>
      <c r="K1111" s="8"/>
      <c r="L1111" s="61"/>
      <c r="M1111" s="61"/>
    </row>
    <row r="1112" spans="1:13">
      <c r="A1112" s="62">
        <v>39974</v>
      </c>
      <c r="B1112" s="7">
        <v>0.04</v>
      </c>
      <c r="C1112" s="7">
        <f t="shared" si="17"/>
        <v>1.1111111111111112E-4</v>
      </c>
      <c r="D1112" s="7"/>
      <c r="K1112" s="8"/>
      <c r="L1112" s="61"/>
      <c r="M1112" s="61"/>
    </row>
    <row r="1113" spans="1:13">
      <c r="A1113" s="62">
        <v>39976</v>
      </c>
      <c r="B1113" s="7">
        <v>0.04</v>
      </c>
      <c r="C1113" s="7">
        <f t="shared" si="17"/>
        <v>1.1111111111111112E-4</v>
      </c>
      <c r="D1113" s="7"/>
      <c r="K1113" s="8"/>
      <c r="L1113" s="61"/>
      <c r="M1113" s="61"/>
    </row>
    <row r="1114" spans="1:13">
      <c r="A1114" s="62">
        <v>39979</v>
      </c>
      <c r="B1114" s="7">
        <v>3.9900000000000005E-2</v>
      </c>
      <c r="C1114" s="7">
        <f t="shared" si="17"/>
        <v>1.1083333333333335E-4</v>
      </c>
      <c r="D1114" s="7"/>
      <c r="K1114" s="8"/>
      <c r="L1114" s="61"/>
      <c r="M1114" s="61"/>
    </row>
    <row r="1115" spans="1:13">
      <c r="A1115" s="62">
        <v>39980</v>
      </c>
      <c r="B1115" s="7">
        <v>3.9800000000000002E-2</v>
      </c>
      <c r="C1115" s="7">
        <f t="shared" si="17"/>
        <v>1.1055555555555557E-4</v>
      </c>
      <c r="D1115" s="7"/>
      <c r="K1115" s="8"/>
      <c r="L1115" s="61"/>
      <c r="M1115" s="61"/>
    </row>
    <row r="1116" spans="1:13">
      <c r="A1116" s="62">
        <v>39981</v>
      </c>
      <c r="B1116" s="7">
        <v>3.9800000000000002E-2</v>
      </c>
      <c r="C1116" s="7">
        <f t="shared" si="17"/>
        <v>1.1055555555555557E-4</v>
      </c>
      <c r="D1116" s="7"/>
      <c r="K1116" s="8"/>
      <c r="L1116" s="61"/>
      <c r="M1116" s="61"/>
    </row>
    <row r="1117" spans="1:13">
      <c r="A1117" s="62">
        <v>39982</v>
      </c>
      <c r="B1117" s="7">
        <v>3.9800000000000002E-2</v>
      </c>
      <c r="C1117" s="7">
        <f t="shared" si="17"/>
        <v>1.1055555555555557E-4</v>
      </c>
      <c r="D1117" s="7"/>
      <c r="K1117" s="8"/>
      <c r="L1117" s="61"/>
      <c r="M1117" s="61"/>
    </row>
    <row r="1118" spans="1:13">
      <c r="A1118" s="62">
        <v>39983</v>
      </c>
      <c r="B1118" s="7">
        <v>3.9800000000000002E-2</v>
      </c>
      <c r="C1118" s="7">
        <f t="shared" si="17"/>
        <v>1.1055555555555557E-4</v>
      </c>
      <c r="D1118" s="7"/>
      <c r="K1118" s="8"/>
      <c r="L1118" s="61"/>
      <c r="M1118" s="61"/>
    </row>
    <row r="1119" spans="1:13">
      <c r="A1119" s="62">
        <v>39986</v>
      </c>
      <c r="B1119" s="7">
        <v>3.9599999999999996E-2</v>
      </c>
      <c r="C1119" s="7">
        <f t="shared" si="17"/>
        <v>1.0999999999999999E-4</v>
      </c>
      <c r="D1119" s="7"/>
      <c r="K1119" s="8"/>
      <c r="L1119" s="61"/>
      <c r="M1119" s="61"/>
    </row>
    <row r="1120" spans="1:13">
      <c r="A1120" s="62">
        <v>39987</v>
      </c>
      <c r="B1120" s="7">
        <v>3.9599999999999996E-2</v>
      </c>
      <c r="C1120" s="7">
        <f t="shared" si="17"/>
        <v>1.0999999999999999E-4</v>
      </c>
      <c r="D1120" s="7"/>
      <c r="K1120" s="8"/>
      <c r="L1120" s="61"/>
      <c r="M1120" s="61"/>
    </row>
    <row r="1121" spans="1:13">
      <c r="A1121" s="62">
        <v>39988</v>
      </c>
      <c r="B1121" s="7">
        <v>3.95E-2</v>
      </c>
      <c r="C1121" s="7">
        <f t="shared" si="17"/>
        <v>1.0972222222222222E-4</v>
      </c>
      <c r="D1121" s="7"/>
      <c r="K1121" s="8"/>
      <c r="L1121" s="61"/>
      <c r="M1121" s="61"/>
    </row>
    <row r="1122" spans="1:13">
      <c r="A1122" s="62">
        <v>39989</v>
      </c>
      <c r="B1122" s="7">
        <v>3.8199999999999998E-2</v>
      </c>
      <c r="C1122" s="7">
        <f t="shared" si="17"/>
        <v>1.061111111111111E-4</v>
      </c>
      <c r="D1122" s="7"/>
      <c r="K1122" s="8"/>
      <c r="L1122" s="61"/>
      <c r="M1122" s="61"/>
    </row>
    <row r="1123" spans="1:13">
      <c r="A1123" s="62">
        <v>39990</v>
      </c>
      <c r="B1123" s="7">
        <v>3.7900000000000003E-2</v>
      </c>
      <c r="C1123" s="7">
        <f t="shared" si="17"/>
        <v>1.0527777777777779E-4</v>
      </c>
      <c r="D1123" s="7"/>
      <c r="K1123" s="8"/>
      <c r="L1123" s="61"/>
      <c r="M1123" s="61"/>
    </row>
    <row r="1124" spans="1:13">
      <c r="A1124" s="62">
        <v>39993</v>
      </c>
      <c r="B1124" s="7">
        <v>3.7999999999999999E-2</v>
      </c>
      <c r="C1124" s="7">
        <f t="shared" si="17"/>
        <v>1.0555555555555555E-4</v>
      </c>
      <c r="D1124" s="7"/>
      <c r="K1124" s="8"/>
      <c r="L1124" s="61"/>
      <c r="M1124" s="61"/>
    </row>
    <row r="1125" spans="1:13">
      <c r="A1125" s="62">
        <v>39994</v>
      </c>
      <c r="B1125" s="7">
        <v>3.78E-2</v>
      </c>
      <c r="C1125" s="7">
        <f t="shared" si="17"/>
        <v>1.05E-4</v>
      </c>
      <c r="D1125" s="7"/>
      <c r="K1125" s="8"/>
      <c r="L1125" s="61"/>
      <c r="M1125" s="61"/>
    </row>
    <row r="1126" spans="1:13">
      <c r="A1126" s="62">
        <v>39995</v>
      </c>
      <c r="B1126" s="7">
        <v>3.78E-2</v>
      </c>
      <c r="C1126" s="7">
        <f t="shared" si="17"/>
        <v>1.05E-4</v>
      </c>
      <c r="D1126" s="7"/>
      <c r="K1126" s="8"/>
      <c r="L1126" s="61"/>
      <c r="M1126" s="61"/>
    </row>
    <row r="1127" spans="1:13">
      <c r="A1127" s="62">
        <v>39996</v>
      </c>
      <c r="B1127" s="7">
        <v>3.7599999999999995E-2</v>
      </c>
      <c r="C1127" s="7">
        <f t="shared" si="17"/>
        <v>1.0444444444444443E-4</v>
      </c>
      <c r="D1127" s="7"/>
      <c r="K1127" s="8"/>
      <c r="L1127" s="61"/>
      <c r="M1127" s="61"/>
    </row>
    <row r="1128" spans="1:13">
      <c r="A1128" s="62">
        <v>39997</v>
      </c>
      <c r="B1128" s="7">
        <v>3.73E-2</v>
      </c>
      <c r="C1128" s="7">
        <f t="shared" si="17"/>
        <v>1.0361111111111111E-4</v>
      </c>
      <c r="D1128" s="7"/>
      <c r="K1128" s="8"/>
      <c r="L1128" s="61"/>
      <c r="M1128" s="61"/>
    </row>
    <row r="1129" spans="1:13">
      <c r="A1129" s="62">
        <v>40000</v>
      </c>
      <c r="B1129" s="7">
        <v>3.7000000000000005E-2</v>
      </c>
      <c r="C1129" s="7">
        <f t="shared" si="17"/>
        <v>1.0277777777777779E-4</v>
      </c>
      <c r="D1129" s="7"/>
      <c r="K1129" s="8"/>
      <c r="L1129" s="61"/>
      <c r="M1129" s="61"/>
    </row>
    <row r="1130" spans="1:13">
      <c r="A1130" s="62">
        <v>40001</v>
      </c>
      <c r="B1130" s="7">
        <v>3.6900000000000002E-2</v>
      </c>
      <c r="C1130" s="7">
        <f t="shared" si="17"/>
        <v>1.0250000000000001E-4</v>
      </c>
      <c r="D1130" s="7"/>
      <c r="K1130" s="8"/>
      <c r="L1130" s="61"/>
      <c r="M1130" s="61"/>
    </row>
    <row r="1131" spans="1:13">
      <c r="A1131" s="62">
        <v>40002</v>
      </c>
      <c r="B1131" s="7">
        <v>3.6799999999999999E-2</v>
      </c>
      <c r="C1131" s="7">
        <f t="shared" si="17"/>
        <v>1.0222222222222222E-4</v>
      </c>
      <c r="D1131" s="7"/>
      <c r="K1131" s="8"/>
      <c r="L1131" s="61"/>
      <c r="M1131" s="61"/>
    </row>
    <row r="1132" spans="1:13">
      <c r="A1132" s="62">
        <v>40003</v>
      </c>
      <c r="B1132" s="7">
        <v>3.6600000000000001E-2</v>
      </c>
      <c r="C1132" s="7">
        <f t="shared" si="17"/>
        <v>1.0166666666666667E-4</v>
      </c>
      <c r="D1132" s="7"/>
      <c r="K1132" s="8"/>
      <c r="L1132" s="61"/>
      <c r="M1132" s="61"/>
    </row>
    <row r="1133" spans="1:13">
      <c r="A1133" s="62">
        <v>40004</v>
      </c>
      <c r="B1133" s="7">
        <v>3.6400000000000002E-2</v>
      </c>
      <c r="C1133" s="7">
        <f t="shared" si="17"/>
        <v>1.0111111111111112E-4</v>
      </c>
      <c r="D1133" s="7"/>
      <c r="K1133" s="8"/>
      <c r="L1133" s="61"/>
      <c r="M1133" s="61"/>
    </row>
    <row r="1134" spans="1:13">
      <c r="A1134" s="62">
        <v>40007</v>
      </c>
      <c r="B1134" s="7">
        <v>3.6499999999999998E-2</v>
      </c>
      <c r="C1134" s="7">
        <f t="shared" si="17"/>
        <v>1.0138888888888889E-4</v>
      </c>
      <c r="D1134" s="7"/>
      <c r="K1134" s="8"/>
      <c r="L1134" s="61"/>
      <c r="M1134" s="61"/>
    </row>
    <row r="1135" spans="1:13">
      <c r="A1135" s="62">
        <v>40008</v>
      </c>
      <c r="B1135" s="7">
        <v>3.6400000000000002E-2</v>
      </c>
      <c r="C1135" s="7">
        <f t="shared" si="17"/>
        <v>1.0111111111111112E-4</v>
      </c>
      <c r="D1135" s="7"/>
      <c r="K1135" s="8"/>
      <c r="L1135" s="61"/>
      <c r="M1135" s="61"/>
    </row>
    <row r="1136" spans="1:13">
      <c r="A1136" s="62">
        <v>40009</v>
      </c>
      <c r="B1136" s="7">
        <v>3.6200000000000003E-2</v>
      </c>
      <c r="C1136" s="7">
        <f t="shared" si="17"/>
        <v>1.0055555555555557E-4</v>
      </c>
      <c r="D1136" s="7"/>
      <c r="K1136" s="8"/>
      <c r="L1136" s="61"/>
      <c r="M1136" s="61"/>
    </row>
    <row r="1137" spans="1:13">
      <c r="A1137" s="62">
        <v>40010</v>
      </c>
      <c r="B1137" s="7">
        <v>3.61E-2</v>
      </c>
      <c r="C1137" s="7">
        <f t="shared" si="17"/>
        <v>1.0027777777777777E-4</v>
      </c>
      <c r="D1137" s="7"/>
      <c r="K1137" s="8"/>
      <c r="L1137" s="61"/>
      <c r="M1137" s="61"/>
    </row>
    <row r="1138" spans="1:13">
      <c r="A1138" s="62">
        <v>40011</v>
      </c>
      <c r="B1138" s="7">
        <v>3.6000000000000004E-2</v>
      </c>
      <c r="C1138" s="7">
        <f t="shared" si="17"/>
        <v>1.0000000000000002E-4</v>
      </c>
      <c r="D1138" s="7"/>
      <c r="K1138" s="8"/>
      <c r="L1138" s="61"/>
      <c r="M1138" s="61"/>
    </row>
    <row r="1139" spans="1:13">
      <c r="A1139" s="62">
        <v>40014</v>
      </c>
      <c r="B1139" s="7">
        <v>3.56E-2</v>
      </c>
      <c r="C1139" s="7">
        <f t="shared" si="17"/>
        <v>9.8888888888888892E-5</v>
      </c>
      <c r="D1139" s="7"/>
      <c r="K1139" s="8"/>
      <c r="L1139" s="61"/>
      <c r="M1139" s="61"/>
    </row>
    <row r="1140" spans="1:13">
      <c r="A1140" s="62">
        <v>40015</v>
      </c>
      <c r="B1140" s="7">
        <v>3.5499999999999997E-2</v>
      </c>
      <c r="C1140" s="7">
        <f t="shared" si="17"/>
        <v>9.8611111111111097E-5</v>
      </c>
      <c r="D1140" s="7"/>
      <c r="K1140" s="8"/>
      <c r="L1140" s="61"/>
      <c r="M1140" s="61"/>
    </row>
    <row r="1141" spans="1:13">
      <c r="A1141" s="62">
        <v>40016</v>
      </c>
      <c r="B1141" s="7">
        <v>3.5499999999999997E-2</v>
      </c>
      <c r="C1141" s="7">
        <f t="shared" si="17"/>
        <v>9.8611111111111097E-5</v>
      </c>
      <c r="D1141" s="7"/>
      <c r="K1141" s="8"/>
      <c r="L1141" s="61"/>
      <c r="M1141" s="61"/>
    </row>
    <row r="1142" spans="1:13">
      <c r="A1142" s="62">
        <v>40017</v>
      </c>
      <c r="B1142" s="7">
        <v>3.5400000000000001E-2</v>
      </c>
      <c r="C1142" s="7">
        <f t="shared" si="17"/>
        <v>9.8333333333333329E-5</v>
      </c>
      <c r="D1142" s="7"/>
      <c r="K1142" s="8"/>
      <c r="L1142" s="61"/>
      <c r="M1142" s="61"/>
    </row>
    <row r="1143" spans="1:13">
      <c r="A1143" s="62">
        <v>40018</v>
      </c>
      <c r="B1143" s="7">
        <v>3.5400000000000001E-2</v>
      </c>
      <c r="C1143" s="7">
        <f t="shared" si="17"/>
        <v>9.8333333333333329E-5</v>
      </c>
      <c r="D1143" s="7"/>
      <c r="K1143" s="8"/>
      <c r="L1143" s="61"/>
      <c r="M1143" s="61"/>
    </row>
    <row r="1144" spans="1:13">
      <c r="A1144" s="62">
        <v>40021</v>
      </c>
      <c r="B1144" s="7">
        <v>3.5299999999999998E-2</v>
      </c>
      <c r="C1144" s="7">
        <f t="shared" si="17"/>
        <v>9.8055555555555548E-5</v>
      </c>
      <c r="D1144" s="7"/>
      <c r="K1144" s="8"/>
      <c r="L1144" s="61"/>
      <c r="M1144" s="61"/>
    </row>
    <row r="1145" spans="1:13">
      <c r="A1145" s="62">
        <v>40022</v>
      </c>
      <c r="B1145" s="7">
        <v>3.5299999999999998E-2</v>
      </c>
      <c r="C1145" s="7">
        <f t="shared" si="17"/>
        <v>9.8055555555555548E-5</v>
      </c>
      <c r="D1145" s="7"/>
      <c r="K1145" s="8"/>
      <c r="L1145" s="61"/>
      <c r="M1145" s="61"/>
    </row>
    <row r="1146" spans="1:13">
      <c r="A1146" s="62">
        <v>40023</v>
      </c>
      <c r="B1146" s="7">
        <v>3.5400000000000001E-2</v>
      </c>
      <c r="C1146" s="7">
        <f t="shared" si="17"/>
        <v>9.8333333333333329E-5</v>
      </c>
      <c r="D1146" s="7"/>
      <c r="K1146" s="8"/>
      <c r="L1146" s="61"/>
      <c r="M1146" s="61"/>
    </row>
    <row r="1147" spans="1:13">
      <c r="A1147" s="62">
        <v>40024</v>
      </c>
      <c r="B1147" s="7">
        <v>3.5499999999999997E-2</v>
      </c>
      <c r="C1147" s="7">
        <f t="shared" si="17"/>
        <v>9.8611111111111097E-5</v>
      </c>
      <c r="D1147" s="7"/>
      <c r="K1147" s="8"/>
      <c r="L1147" s="61"/>
      <c r="M1147" s="61"/>
    </row>
    <row r="1148" spans="1:13">
      <c r="A1148" s="62">
        <v>40025</v>
      </c>
      <c r="B1148" s="7">
        <v>3.5499999999999997E-2</v>
      </c>
      <c r="C1148" s="7">
        <f t="shared" si="17"/>
        <v>9.8611111111111097E-5</v>
      </c>
      <c r="D1148" s="7"/>
      <c r="K1148" s="8"/>
      <c r="L1148" s="61"/>
      <c r="M1148" s="61"/>
    </row>
    <row r="1149" spans="1:13">
      <c r="A1149" s="62">
        <v>40028</v>
      </c>
      <c r="B1149" s="7">
        <v>3.5400000000000001E-2</v>
      </c>
      <c r="C1149" s="7">
        <f t="shared" si="17"/>
        <v>9.8333333333333329E-5</v>
      </c>
      <c r="D1149" s="7"/>
      <c r="K1149" s="8"/>
      <c r="L1149" s="61"/>
      <c r="M1149" s="61"/>
    </row>
    <row r="1150" spans="1:13">
      <c r="A1150" s="62">
        <v>40029</v>
      </c>
      <c r="B1150" s="7">
        <v>3.5299999999999998E-2</v>
      </c>
      <c r="C1150" s="7">
        <f t="shared" si="17"/>
        <v>9.8055555555555548E-5</v>
      </c>
      <c r="D1150" s="7"/>
      <c r="K1150" s="8"/>
      <c r="L1150" s="61"/>
      <c r="M1150" s="61"/>
    </row>
    <row r="1151" spans="1:13">
      <c r="A1151" s="62">
        <v>40030</v>
      </c>
      <c r="B1151" s="7">
        <v>3.5299999999999998E-2</v>
      </c>
      <c r="C1151" s="7">
        <f t="shared" si="17"/>
        <v>9.8055555555555548E-5</v>
      </c>
      <c r="D1151" s="7"/>
      <c r="K1151" s="8"/>
      <c r="L1151" s="61"/>
      <c r="M1151" s="61"/>
    </row>
    <row r="1152" spans="1:13">
      <c r="A1152" s="62">
        <v>40031</v>
      </c>
      <c r="B1152" s="7">
        <v>3.5200000000000002E-2</v>
      </c>
      <c r="C1152" s="7">
        <f t="shared" si="17"/>
        <v>9.777777777777778E-5</v>
      </c>
      <c r="D1152" s="7"/>
      <c r="K1152" s="8"/>
      <c r="L1152" s="61"/>
      <c r="M1152" s="61"/>
    </row>
    <row r="1153" spans="1:13">
      <c r="A1153" s="62">
        <v>40032</v>
      </c>
      <c r="B1153" s="7">
        <v>3.5299999999999998E-2</v>
      </c>
      <c r="C1153" s="7">
        <f t="shared" si="17"/>
        <v>9.8055555555555548E-5</v>
      </c>
      <c r="D1153" s="7"/>
      <c r="K1153" s="8"/>
      <c r="L1153" s="61"/>
      <c r="M1153" s="61"/>
    </row>
    <row r="1154" spans="1:13">
      <c r="A1154" s="62">
        <v>40035</v>
      </c>
      <c r="B1154" s="7">
        <v>3.5299999999999998E-2</v>
      </c>
      <c r="C1154" s="7">
        <f t="shared" si="17"/>
        <v>9.8055555555555548E-5</v>
      </c>
      <c r="D1154" s="7"/>
      <c r="K1154" s="8"/>
      <c r="L1154" s="61"/>
      <c r="M1154" s="61"/>
    </row>
    <row r="1155" spans="1:13">
      <c r="A1155" s="62">
        <v>40036</v>
      </c>
      <c r="B1155" s="7">
        <v>3.5299999999999998E-2</v>
      </c>
      <c r="C1155" s="7">
        <f t="shared" ref="C1155:C1218" si="18">B1155/360</f>
        <v>9.8055555555555548E-5</v>
      </c>
      <c r="D1155" s="7"/>
      <c r="K1155" s="8"/>
      <c r="L1155" s="61"/>
      <c r="M1155" s="61"/>
    </row>
    <row r="1156" spans="1:13">
      <c r="A1156" s="62">
        <v>40037</v>
      </c>
      <c r="B1156" s="7">
        <v>3.5299999999999998E-2</v>
      </c>
      <c r="C1156" s="7">
        <f t="shared" si="18"/>
        <v>9.8055555555555548E-5</v>
      </c>
      <c r="D1156" s="7"/>
      <c r="K1156" s="8"/>
      <c r="L1156" s="61"/>
      <c r="M1156" s="61"/>
    </row>
    <row r="1157" spans="1:13">
      <c r="A1157" s="62">
        <v>40038</v>
      </c>
      <c r="B1157" s="7">
        <v>3.5299999999999998E-2</v>
      </c>
      <c r="C1157" s="7">
        <f t="shared" si="18"/>
        <v>9.8055555555555548E-5</v>
      </c>
      <c r="D1157" s="7"/>
      <c r="K1157" s="8"/>
      <c r="L1157" s="61"/>
      <c r="M1157" s="61"/>
    </row>
    <row r="1158" spans="1:13">
      <c r="A1158" s="62">
        <v>40039</v>
      </c>
      <c r="B1158" s="7">
        <v>3.5400000000000001E-2</v>
      </c>
      <c r="C1158" s="7">
        <f t="shared" si="18"/>
        <v>9.8333333333333329E-5</v>
      </c>
      <c r="D1158" s="7"/>
      <c r="K1158" s="8"/>
      <c r="L1158" s="61"/>
      <c r="M1158" s="61"/>
    </row>
    <row r="1159" spans="1:13">
      <c r="A1159" s="62">
        <v>40042</v>
      </c>
      <c r="B1159" s="7">
        <v>3.5499999999999997E-2</v>
      </c>
      <c r="C1159" s="7">
        <f t="shared" si="18"/>
        <v>9.8611111111111097E-5</v>
      </c>
      <c r="D1159" s="7"/>
      <c r="K1159" s="8"/>
      <c r="L1159" s="61"/>
      <c r="M1159" s="61"/>
    </row>
    <row r="1160" spans="1:13">
      <c r="A1160" s="62">
        <v>40043</v>
      </c>
      <c r="B1160" s="7">
        <v>3.5499999999999997E-2</v>
      </c>
      <c r="C1160" s="7">
        <f t="shared" si="18"/>
        <v>9.8611111111111097E-5</v>
      </c>
      <c r="D1160" s="7"/>
      <c r="K1160" s="8"/>
      <c r="L1160" s="61"/>
      <c r="M1160" s="61"/>
    </row>
    <row r="1161" spans="1:13">
      <c r="A1161" s="62">
        <v>40044</v>
      </c>
      <c r="B1161" s="7">
        <v>3.5499999999999997E-2</v>
      </c>
      <c r="C1161" s="7">
        <f t="shared" si="18"/>
        <v>9.8611111111111097E-5</v>
      </c>
      <c r="D1161" s="7"/>
      <c r="K1161" s="8"/>
      <c r="L1161" s="61"/>
      <c r="M1161" s="61"/>
    </row>
    <row r="1162" spans="1:13">
      <c r="A1162" s="62">
        <v>40045</v>
      </c>
      <c r="B1162" s="7">
        <v>3.5499999999999997E-2</v>
      </c>
      <c r="C1162" s="7">
        <f t="shared" si="18"/>
        <v>9.8611111111111097E-5</v>
      </c>
      <c r="D1162" s="7"/>
      <c r="K1162" s="8"/>
      <c r="L1162" s="61"/>
      <c r="M1162" s="61"/>
    </row>
    <row r="1163" spans="1:13">
      <c r="A1163" s="62">
        <v>40046</v>
      </c>
      <c r="B1163" s="7">
        <v>3.5499999999999997E-2</v>
      </c>
      <c r="C1163" s="7">
        <f t="shared" si="18"/>
        <v>9.8611111111111097E-5</v>
      </c>
      <c r="D1163" s="7"/>
      <c r="K1163" s="8"/>
      <c r="L1163" s="61"/>
      <c r="M1163" s="61"/>
    </row>
    <row r="1164" spans="1:13">
      <c r="A1164" s="62">
        <v>40049</v>
      </c>
      <c r="B1164" s="7">
        <v>3.5000000000000003E-2</v>
      </c>
      <c r="C1164" s="7">
        <f t="shared" si="18"/>
        <v>9.722222222222223E-5</v>
      </c>
      <c r="D1164" s="7"/>
      <c r="K1164" s="8"/>
      <c r="L1164" s="61"/>
      <c r="M1164" s="61"/>
    </row>
    <row r="1165" spans="1:13">
      <c r="A1165" s="62">
        <v>40050</v>
      </c>
      <c r="B1165" s="7">
        <v>3.49E-2</v>
      </c>
      <c r="C1165" s="7">
        <f t="shared" si="18"/>
        <v>9.6944444444444449E-5</v>
      </c>
      <c r="D1165" s="7"/>
      <c r="K1165" s="8"/>
      <c r="L1165" s="61"/>
      <c r="M1165" s="61"/>
    </row>
    <row r="1166" spans="1:13">
      <c r="A1166" s="62">
        <v>40051</v>
      </c>
      <c r="B1166" s="7">
        <v>3.49E-2</v>
      </c>
      <c r="C1166" s="7">
        <f t="shared" si="18"/>
        <v>9.6944444444444449E-5</v>
      </c>
      <c r="D1166" s="7"/>
      <c r="K1166" s="8"/>
      <c r="L1166" s="61"/>
      <c r="M1166" s="61"/>
    </row>
    <row r="1167" spans="1:13">
      <c r="A1167" s="62">
        <v>40052</v>
      </c>
      <c r="B1167" s="7">
        <v>3.49E-2</v>
      </c>
      <c r="C1167" s="7">
        <f t="shared" si="18"/>
        <v>9.6944444444444449E-5</v>
      </c>
      <c r="D1167" s="7"/>
      <c r="K1167" s="8"/>
      <c r="L1167" s="61"/>
      <c r="M1167" s="61"/>
    </row>
    <row r="1168" spans="1:13">
      <c r="A1168" s="62">
        <v>40053</v>
      </c>
      <c r="B1168" s="7">
        <v>3.5000000000000003E-2</v>
      </c>
      <c r="C1168" s="7">
        <f t="shared" si="18"/>
        <v>9.722222222222223E-5</v>
      </c>
      <c r="D1168" s="7"/>
      <c r="K1168" s="8"/>
      <c r="L1168" s="61"/>
      <c r="M1168" s="61"/>
    </row>
    <row r="1169" spans="1:13">
      <c r="A1169" s="62">
        <v>40056</v>
      </c>
      <c r="B1169" s="7">
        <v>3.5200000000000002E-2</v>
      </c>
      <c r="C1169" s="7">
        <f t="shared" si="18"/>
        <v>9.777777777777778E-5</v>
      </c>
      <c r="D1169" s="7"/>
      <c r="K1169" s="8"/>
      <c r="L1169" s="61"/>
      <c r="M1169" s="61"/>
    </row>
    <row r="1170" spans="1:13">
      <c r="A1170" s="62">
        <v>40057</v>
      </c>
      <c r="B1170" s="7">
        <v>3.5200000000000002E-2</v>
      </c>
      <c r="C1170" s="7">
        <f t="shared" si="18"/>
        <v>9.777777777777778E-5</v>
      </c>
      <c r="D1170" s="7"/>
      <c r="K1170" s="8"/>
      <c r="L1170" s="61"/>
      <c r="M1170" s="61"/>
    </row>
    <row r="1171" spans="1:13">
      <c r="A1171" s="62">
        <v>40058</v>
      </c>
      <c r="B1171" s="7">
        <v>3.5200000000000002E-2</v>
      </c>
      <c r="C1171" s="7">
        <f t="shared" si="18"/>
        <v>9.777777777777778E-5</v>
      </c>
      <c r="D1171" s="7"/>
      <c r="K1171" s="8"/>
      <c r="L1171" s="61"/>
      <c r="M1171" s="61"/>
    </row>
    <row r="1172" spans="1:13">
      <c r="A1172" s="62">
        <v>40059</v>
      </c>
      <c r="B1172" s="7">
        <v>3.5299999999999998E-2</v>
      </c>
      <c r="C1172" s="7">
        <f t="shared" si="18"/>
        <v>9.8055555555555548E-5</v>
      </c>
      <c r="D1172" s="7"/>
      <c r="K1172" s="8"/>
      <c r="L1172" s="61"/>
      <c r="M1172" s="61"/>
    </row>
    <row r="1173" spans="1:13">
      <c r="A1173" s="62">
        <v>40060</v>
      </c>
      <c r="B1173" s="7">
        <v>3.5299999999999998E-2</v>
      </c>
      <c r="C1173" s="7">
        <f t="shared" si="18"/>
        <v>9.8055555555555548E-5</v>
      </c>
      <c r="D1173" s="7"/>
      <c r="K1173" s="8"/>
      <c r="L1173" s="61"/>
      <c r="M1173" s="61"/>
    </row>
    <row r="1174" spans="1:13">
      <c r="A1174" s="62">
        <v>40063</v>
      </c>
      <c r="B1174" s="7">
        <v>3.5299999999999998E-2</v>
      </c>
      <c r="C1174" s="7">
        <f t="shared" si="18"/>
        <v>9.8055555555555548E-5</v>
      </c>
      <c r="D1174" s="7"/>
      <c r="K1174" s="8"/>
      <c r="L1174" s="61"/>
      <c r="M1174" s="61"/>
    </row>
    <row r="1175" spans="1:13">
      <c r="A1175" s="62">
        <v>40064</v>
      </c>
      <c r="B1175" s="7">
        <v>3.5200000000000002E-2</v>
      </c>
      <c r="C1175" s="7">
        <f t="shared" si="18"/>
        <v>9.777777777777778E-5</v>
      </c>
      <c r="D1175" s="7"/>
      <c r="K1175" s="8"/>
      <c r="L1175" s="61"/>
      <c r="M1175" s="61"/>
    </row>
    <row r="1176" spans="1:13">
      <c r="A1176" s="62">
        <v>40065</v>
      </c>
      <c r="B1176" s="7">
        <v>3.5200000000000002E-2</v>
      </c>
      <c r="C1176" s="7">
        <f t="shared" si="18"/>
        <v>9.777777777777778E-5</v>
      </c>
      <c r="D1176" s="7"/>
      <c r="K1176" s="8"/>
      <c r="L1176" s="61"/>
      <c r="M1176" s="61"/>
    </row>
    <row r="1177" spans="1:13">
      <c r="A1177" s="62">
        <v>40066</v>
      </c>
      <c r="B1177" s="7">
        <v>3.5200000000000002E-2</v>
      </c>
      <c r="C1177" s="7">
        <f t="shared" si="18"/>
        <v>9.777777777777778E-5</v>
      </c>
      <c r="D1177" s="7"/>
      <c r="K1177" s="8"/>
      <c r="L1177" s="61"/>
      <c r="M1177" s="61"/>
    </row>
    <row r="1178" spans="1:13">
      <c r="A1178" s="62">
        <v>40067</v>
      </c>
      <c r="B1178" s="7">
        <v>3.5200000000000002E-2</v>
      </c>
      <c r="C1178" s="7">
        <f t="shared" si="18"/>
        <v>9.777777777777778E-5</v>
      </c>
      <c r="D1178" s="7"/>
      <c r="K1178" s="8"/>
      <c r="L1178" s="61"/>
      <c r="M1178" s="61"/>
    </row>
    <row r="1179" spans="1:13">
      <c r="A1179" s="62">
        <v>40070</v>
      </c>
      <c r="B1179" s="7">
        <v>3.5299999999999998E-2</v>
      </c>
      <c r="C1179" s="7">
        <f t="shared" si="18"/>
        <v>9.8055555555555548E-5</v>
      </c>
      <c r="D1179" s="7"/>
      <c r="K1179" s="8"/>
      <c r="L1179" s="61"/>
      <c r="M1179" s="61"/>
    </row>
    <row r="1180" spans="1:13">
      <c r="A1180" s="62">
        <v>40071</v>
      </c>
      <c r="B1180" s="7">
        <v>3.5299999999999998E-2</v>
      </c>
      <c r="C1180" s="7">
        <f t="shared" si="18"/>
        <v>9.8055555555555548E-5</v>
      </c>
      <c r="D1180" s="7"/>
      <c r="K1180" s="8"/>
      <c r="L1180" s="61"/>
      <c r="M1180" s="61"/>
    </row>
    <row r="1181" spans="1:13">
      <c r="A1181" s="62">
        <v>40072</v>
      </c>
      <c r="B1181" s="7">
        <v>3.5400000000000001E-2</v>
      </c>
      <c r="C1181" s="7">
        <f t="shared" si="18"/>
        <v>9.8333333333333329E-5</v>
      </c>
      <c r="D1181" s="7"/>
      <c r="K1181" s="8"/>
      <c r="L1181" s="61"/>
      <c r="M1181" s="61"/>
    </row>
    <row r="1182" spans="1:13">
      <c r="A1182" s="62">
        <v>40073</v>
      </c>
      <c r="B1182" s="7">
        <v>3.5299999999999998E-2</v>
      </c>
      <c r="C1182" s="7">
        <f t="shared" si="18"/>
        <v>9.8055555555555548E-5</v>
      </c>
      <c r="D1182" s="7"/>
      <c r="K1182" s="8"/>
      <c r="L1182" s="61"/>
      <c r="M1182" s="61"/>
    </row>
    <row r="1183" spans="1:13">
      <c r="A1183" s="62">
        <v>40074</v>
      </c>
      <c r="B1183" s="7">
        <v>3.5299999999999998E-2</v>
      </c>
      <c r="C1183" s="7">
        <f t="shared" si="18"/>
        <v>9.8055555555555548E-5</v>
      </c>
      <c r="D1183" s="7"/>
      <c r="K1183" s="8"/>
      <c r="L1183" s="61"/>
      <c r="M1183" s="61"/>
    </row>
    <row r="1184" spans="1:13">
      <c r="A1184" s="62">
        <v>40077</v>
      </c>
      <c r="B1184" s="7">
        <v>3.5200000000000002E-2</v>
      </c>
      <c r="C1184" s="7">
        <f t="shared" si="18"/>
        <v>9.777777777777778E-5</v>
      </c>
      <c r="D1184" s="7"/>
      <c r="K1184" s="8"/>
      <c r="L1184" s="61"/>
      <c r="M1184" s="61"/>
    </row>
    <row r="1185" spans="1:13">
      <c r="A1185" s="62">
        <v>40078</v>
      </c>
      <c r="B1185" s="7">
        <v>3.5099999999999999E-2</v>
      </c>
      <c r="C1185" s="7">
        <f t="shared" si="18"/>
        <v>9.7499999999999998E-5</v>
      </c>
      <c r="D1185" s="7"/>
      <c r="K1185" s="8"/>
      <c r="L1185" s="61"/>
      <c r="M1185" s="61"/>
    </row>
    <row r="1186" spans="1:13">
      <c r="A1186" s="62">
        <v>40079</v>
      </c>
      <c r="B1186" s="7">
        <v>3.5099999999999999E-2</v>
      </c>
      <c r="C1186" s="7">
        <f t="shared" si="18"/>
        <v>9.7499999999999998E-5</v>
      </c>
      <c r="D1186" s="7"/>
      <c r="K1186" s="8"/>
      <c r="L1186" s="61"/>
      <c r="M1186" s="61"/>
    </row>
    <row r="1187" spans="1:13">
      <c r="A1187" s="62">
        <v>40080</v>
      </c>
      <c r="B1187" s="7">
        <v>3.5099999999999999E-2</v>
      </c>
      <c r="C1187" s="7">
        <f t="shared" si="18"/>
        <v>9.7499999999999998E-5</v>
      </c>
      <c r="D1187" s="7"/>
      <c r="K1187" s="8"/>
      <c r="L1187" s="61"/>
      <c r="M1187" s="61"/>
    </row>
    <row r="1188" spans="1:13">
      <c r="A1188" s="62">
        <v>40081</v>
      </c>
      <c r="B1188" s="7">
        <v>3.5099999999999999E-2</v>
      </c>
      <c r="C1188" s="7">
        <f t="shared" si="18"/>
        <v>9.7499999999999998E-5</v>
      </c>
      <c r="D1188" s="7"/>
      <c r="K1188" s="8"/>
      <c r="L1188" s="61"/>
      <c r="M1188" s="61"/>
    </row>
    <row r="1189" spans="1:13">
      <c r="A1189" s="62">
        <v>40084</v>
      </c>
      <c r="B1189" s="7">
        <v>3.5099999999999999E-2</v>
      </c>
      <c r="C1189" s="7">
        <f t="shared" si="18"/>
        <v>9.7499999999999998E-5</v>
      </c>
      <c r="D1189" s="7"/>
      <c r="K1189" s="8"/>
      <c r="L1189" s="61"/>
      <c r="M1189" s="61"/>
    </row>
    <row r="1190" spans="1:13">
      <c r="A1190" s="62">
        <v>40085</v>
      </c>
      <c r="B1190" s="7">
        <v>3.5299999999999998E-2</v>
      </c>
      <c r="C1190" s="7">
        <f t="shared" si="18"/>
        <v>9.8055555555555548E-5</v>
      </c>
      <c r="D1190" s="7"/>
      <c r="K1190" s="8"/>
      <c r="L1190" s="61"/>
      <c r="M1190" s="61"/>
    </row>
    <row r="1191" spans="1:13">
      <c r="A1191" s="62">
        <v>40086</v>
      </c>
      <c r="B1191" s="7">
        <v>3.5299999999999998E-2</v>
      </c>
      <c r="C1191" s="7">
        <f t="shared" si="18"/>
        <v>9.8055555555555548E-5</v>
      </c>
      <c r="D1191" s="7"/>
      <c r="K1191" s="8"/>
      <c r="L1191" s="61"/>
      <c r="M1191" s="61"/>
    </row>
    <row r="1192" spans="1:13">
      <c r="A1192" s="62">
        <v>40087</v>
      </c>
      <c r="B1192" s="7">
        <v>3.5400000000000001E-2</v>
      </c>
      <c r="C1192" s="7">
        <f t="shared" si="18"/>
        <v>9.8333333333333329E-5</v>
      </c>
      <c r="D1192" s="7"/>
      <c r="K1192" s="8"/>
      <c r="L1192" s="61"/>
      <c r="M1192" s="61"/>
    </row>
    <row r="1193" spans="1:13">
      <c r="A1193" s="62">
        <v>40088</v>
      </c>
      <c r="B1193" s="7">
        <v>3.5400000000000001E-2</v>
      </c>
      <c r="C1193" s="7">
        <f t="shared" si="18"/>
        <v>9.8333333333333329E-5</v>
      </c>
      <c r="D1193" s="7"/>
      <c r="K1193" s="8"/>
      <c r="L1193" s="61"/>
      <c r="M1193" s="61"/>
    </row>
    <row r="1194" spans="1:13">
      <c r="A1194" s="62">
        <v>40091</v>
      </c>
      <c r="B1194" s="7">
        <v>3.5200000000000002E-2</v>
      </c>
      <c r="C1194" s="7">
        <f t="shared" si="18"/>
        <v>9.777777777777778E-5</v>
      </c>
      <c r="D1194" s="7"/>
      <c r="K1194" s="8"/>
      <c r="L1194" s="61"/>
      <c r="M1194" s="61"/>
    </row>
    <row r="1195" spans="1:13">
      <c r="A1195" s="62">
        <v>40092</v>
      </c>
      <c r="B1195" s="7">
        <v>3.5200000000000002E-2</v>
      </c>
      <c r="C1195" s="7">
        <f t="shared" si="18"/>
        <v>9.777777777777778E-5</v>
      </c>
      <c r="D1195" s="7"/>
      <c r="K1195" s="8"/>
      <c r="L1195" s="61"/>
      <c r="M1195" s="61"/>
    </row>
    <row r="1196" spans="1:13">
      <c r="A1196" s="62">
        <v>40093</v>
      </c>
      <c r="B1196" s="7">
        <v>3.5200000000000002E-2</v>
      </c>
      <c r="C1196" s="7">
        <f t="shared" si="18"/>
        <v>9.777777777777778E-5</v>
      </c>
      <c r="D1196" s="7"/>
      <c r="K1196" s="8"/>
      <c r="L1196" s="61"/>
      <c r="M1196" s="61"/>
    </row>
    <row r="1197" spans="1:13">
      <c r="A1197" s="62">
        <v>40094</v>
      </c>
      <c r="B1197" s="7">
        <v>3.5200000000000002E-2</v>
      </c>
      <c r="C1197" s="7">
        <f t="shared" si="18"/>
        <v>9.777777777777778E-5</v>
      </c>
      <c r="D1197" s="7"/>
      <c r="K1197" s="8"/>
      <c r="L1197" s="61"/>
      <c r="M1197" s="61"/>
    </row>
    <row r="1198" spans="1:13">
      <c r="A1198" s="62">
        <v>40095</v>
      </c>
      <c r="B1198" s="7">
        <v>3.5200000000000002E-2</v>
      </c>
      <c r="C1198" s="7">
        <f t="shared" si="18"/>
        <v>9.777777777777778E-5</v>
      </c>
      <c r="D1198" s="7"/>
      <c r="K1198" s="8"/>
      <c r="L1198" s="61"/>
      <c r="M1198" s="61"/>
    </row>
    <row r="1199" spans="1:13">
      <c r="A1199" s="62">
        <v>40098</v>
      </c>
      <c r="B1199" s="7">
        <v>3.5200000000000002E-2</v>
      </c>
      <c r="C1199" s="7">
        <f t="shared" si="18"/>
        <v>9.777777777777778E-5</v>
      </c>
      <c r="D1199" s="7"/>
      <c r="K1199" s="8"/>
      <c r="L1199" s="61"/>
      <c r="M1199" s="61"/>
    </row>
    <row r="1200" spans="1:13">
      <c r="A1200" s="62">
        <v>40099</v>
      </c>
      <c r="B1200" s="7">
        <v>3.5299999999999998E-2</v>
      </c>
      <c r="C1200" s="7">
        <f t="shared" si="18"/>
        <v>9.8055555555555548E-5</v>
      </c>
      <c r="D1200" s="7"/>
      <c r="K1200" s="8"/>
      <c r="L1200" s="61"/>
      <c r="M1200" s="61"/>
    </row>
    <row r="1201" spans="1:13">
      <c r="A1201" s="62">
        <v>40100</v>
      </c>
      <c r="B1201" s="7">
        <v>3.5299999999999998E-2</v>
      </c>
      <c r="C1201" s="7">
        <f t="shared" si="18"/>
        <v>9.8055555555555548E-5</v>
      </c>
      <c r="D1201" s="7"/>
      <c r="K1201" s="8"/>
      <c r="L1201" s="61"/>
      <c r="M1201" s="61"/>
    </row>
    <row r="1202" spans="1:13">
      <c r="A1202" s="62">
        <v>40101</v>
      </c>
      <c r="B1202" s="7">
        <v>3.5299999999999998E-2</v>
      </c>
      <c r="C1202" s="7">
        <f t="shared" si="18"/>
        <v>9.8055555555555548E-5</v>
      </c>
      <c r="D1202" s="7"/>
      <c r="K1202" s="8"/>
      <c r="L1202" s="61"/>
      <c r="M1202" s="61"/>
    </row>
    <row r="1203" spans="1:13">
      <c r="A1203" s="62">
        <v>40102</v>
      </c>
      <c r="B1203" s="7">
        <v>3.5299999999999998E-2</v>
      </c>
      <c r="C1203" s="7">
        <f t="shared" si="18"/>
        <v>9.8055555555555548E-5</v>
      </c>
      <c r="D1203" s="7"/>
      <c r="K1203" s="8"/>
      <c r="L1203" s="61"/>
      <c r="M1203" s="61"/>
    </row>
    <row r="1204" spans="1:13">
      <c r="A1204" s="62">
        <v>40105</v>
      </c>
      <c r="B1204" s="7">
        <v>3.5299999999999998E-2</v>
      </c>
      <c r="C1204" s="7">
        <f t="shared" si="18"/>
        <v>9.8055555555555548E-5</v>
      </c>
      <c r="D1204" s="7"/>
      <c r="K1204" s="8"/>
      <c r="L1204" s="61"/>
      <c r="M1204" s="61"/>
    </row>
    <row r="1205" spans="1:13">
      <c r="A1205" s="62">
        <v>40106</v>
      </c>
      <c r="B1205" s="7">
        <v>3.5299999999999998E-2</v>
      </c>
      <c r="C1205" s="7">
        <f t="shared" si="18"/>
        <v>9.8055555555555548E-5</v>
      </c>
      <c r="D1205" s="7"/>
      <c r="K1205" s="8"/>
      <c r="L1205" s="61"/>
      <c r="M1205" s="61"/>
    </row>
    <row r="1206" spans="1:13">
      <c r="A1206" s="62">
        <v>40107</v>
      </c>
      <c r="B1206" s="7">
        <v>3.5299999999999998E-2</v>
      </c>
      <c r="C1206" s="7">
        <f t="shared" si="18"/>
        <v>9.8055555555555548E-5</v>
      </c>
      <c r="D1206" s="7"/>
      <c r="K1206" s="8"/>
      <c r="L1206" s="61"/>
      <c r="M1206" s="61"/>
    </row>
    <row r="1207" spans="1:13">
      <c r="A1207" s="62">
        <v>40108</v>
      </c>
      <c r="B1207" s="7">
        <v>3.5200000000000002E-2</v>
      </c>
      <c r="C1207" s="7">
        <f t="shared" si="18"/>
        <v>9.777777777777778E-5</v>
      </c>
      <c r="D1207" s="7"/>
      <c r="K1207" s="8"/>
      <c r="L1207" s="61"/>
      <c r="M1207" s="61"/>
    </row>
    <row r="1208" spans="1:13">
      <c r="A1208" s="62">
        <v>40109</v>
      </c>
      <c r="B1208" s="7">
        <v>3.5099999999999999E-2</v>
      </c>
      <c r="C1208" s="7">
        <f t="shared" si="18"/>
        <v>9.7499999999999998E-5</v>
      </c>
      <c r="D1208" s="7"/>
      <c r="K1208" s="8"/>
      <c r="L1208" s="61"/>
      <c r="M1208" s="61"/>
    </row>
    <row r="1209" spans="1:13">
      <c r="A1209" s="62">
        <v>40112</v>
      </c>
      <c r="B1209" s="7">
        <v>3.5099999999999999E-2</v>
      </c>
      <c r="C1209" s="7">
        <f t="shared" si="18"/>
        <v>9.7499999999999998E-5</v>
      </c>
      <c r="D1209" s="7"/>
      <c r="K1209" s="8"/>
      <c r="L1209" s="61"/>
      <c r="M1209" s="61"/>
    </row>
    <row r="1210" spans="1:13">
      <c r="A1210" s="62">
        <v>40113</v>
      </c>
      <c r="B1210" s="7">
        <v>3.5099999999999999E-2</v>
      </c>
      <c r="C1210" s="7">
        <f t="shared" si="18"/>
        <v>9.7499999999999998E-5</v>
      </c>
      <c r="D1210" s="7"/>
      <c r="K1210" s="8"/>
      <c r="L1210" s="61"/>
      <c r="M1210" s="61"/>
    </row>
    <row r="1211" spans="1:13">
      <c r="A1211" s="62">
        <v>40114</v>
      </c>
      <c r="B1211" s="7">
        <v>3.5099999999999999E-2</v>
      </c>
      <c r="C1211" s="7">
        <f t="shared" si="18"/>
        <v>9.7499999999999998E-5</v>
      </c>
      <c r="D1211" s="7"/>
      <c r="K1211" s="8"/>
      <c r="L1211" s="61"/>
      <c r="M1211" s="61"/>
    </row>
    <row r="1212" spans="1:13">
      <c r="A1212" s="62">
        <v>40115</v>
      </c>
      <c r="B1212" s="7">
        <v>3.5200000000000002E-2</v>
      </c>
      <c r="C1212" s="7">
        <f t="shared" si="18"/>
        <v>9.777777777777778E-5</v>
      </c>
      <c r="D1212" s="7"/>
      <c r="K1212" s="8"/>
      <c r="L1212" s="61"/>
      <c r="M1212" s="61"/>
    </row>
    <row r="1213" spans="1:13">
      <c r="A1213" s="62">
        <v>40116</v>
      </c>
      <c r="B1213" s="7">
        <v>3.5200000000000002E-2</v>
      </c>
      <c r="C1213" s="7">
        <f t="shared" si="18"/>
        <v>9.777777777777778E-5</v>
      </c>
      <c r="D1213" s="7"/>
      <c r="K1213" s="8"/>
      <c r="L1213" s="61"/>
      <c r="M1213" s="61"/>
    </row>
    <row r="1214" spans="1:13">
      <c r="A1214" s="62">
        <v>40119</v>
      </c>
      <c r="B1214" s="7">
        <v>3.5200000000000002E-2</v>
      </c>
      <c r="C1214" s="7">
        <f t="shared" si="18"/>
        <v>9.777777777777778E-5</v>
      </c>
      <c r="D1214" s="7"/>
      <c r="K1214" s="8"/>
      <c r="L1214" s="61"/>
      <c r="M1214" s="61"/>
    </row>
    <row r="1215" spans="1:13">
      <c r="A1215" s="62">
        <v>40120</v>
      </c>
      <c r="B1215" s="7">
        <v>3.5200000000000002E-2</v>
      </c>
      <c r="C1215" s="7">
        <f t="shared" si="18"/>
        <v>9.777777777777778E-5</v>
      </c>
      <c r="D1215" s="7"/>
      <c r="K1215" s="8"/>
      <c r="L1215" s="61"/>
      <c r="M1215" s="61"/>
    </row>
    <row r="1216" spans="1:13">
      <c r="A1216" s="62">
        <v>40121</v>
      </c>
      <c r="B1216" s="7">
        <v>3.5299999999999998E-2</v>
      </c>
      <c r="C1216" s="7">
        <f t="shared" si="18"/>
        <v>9.8055555555555548E-5</v>
      </c>
      <c r="D1216" s="7"/>
      <c r="K1216" s="8"/>
      <c r="L1216" s="61"/>
      <c r="M1216" s="61"/>
    </row>
    <row r="1217" spans="1:13">
      <c r="A1217" s="62">
        <v>40122</v>
      </c>
      <c r="B1217" s="7">
        <v>3.5299999999999998E-2</v>
      </c>
      <c r="C1217" s="7">
        <f t="shared" si="18"/>
        <v>9.8055555555555548E-5</v>
      </c>
      <c r="D1217" s="7"/>
      <c r="K1217" s="8"/>
      <c r="L1217" s="61"/>
      <c r="M1217" s="61"/>
    </row>
    <row r="1218" spans="1:13">
      <c r="A1218" s="62">
        <v>40123</v>
      </c>
      <c r="B1218" s="7">
        <v>3.5400000000000001E-2</v>
      </c>
      <c r="C1218" s="7">
        <f t="shared" si="18"/>
        <v>9.8333333333333329E-5</v>
      </c>
      <c r="D1218" s="7"/>
      <c r="K1218" s="8"/>
      <c r="L1218" s="61"/>
      <c r="M1218" s="61"/>
    </row>
    <row r="1219" spans="1:13">
      <c r="A1219" s="62">
        <v>40126</v>
      </c>
      <c r="B1219" s="7">
        <v>3.5400000000000001E-2</v>
      </c>
      <c r="C1219" s="7">
        <f t="shared" ref="C1219:C1282" si="19">B1219/360</f>
        <v>9.8333333333333329E-5</v>
      </c>
      <c r="D1219" s="7"/>
      <c r="K1219" s="8"/>
      <c r="L1219" s="61"/>
      <c r="M1219" s="61"/>
    </row>
    <row r="1220" spans="1:13">
      <c r="A1220" s="62">
        <v>40127</v>
      </c>
      <c r="B1220" s="7">
        <v>3.5499999999999997E-2</v>
      </c>
      <c r="C1220" s="7">
        <f t="shared" si="19"/>
        <v>9.8611111111111097E-5</v>
      </c>
      <c r="D1220" s="7"/>
      <c r="K1220" s="8"/>
      <c r="L1220" s="61"/>
      <c r="M1220" s="61"/>
    </row>
    <row r="1221" spans="1:13">
      <c r="A1221" s="62">
        <v>40129</v>
      </c>
      <c r="B1221" s="7">
        <v>3.5499999999999997E-2</v>
      </c>
      <c r="C1221" s="7">
        <f t="shared" si="19"/>
        <v>9.8611111111111097E-5</v>
      </c>
      <c r="D1221" s="7"/>
      <c r="K1221" s="8"/>
      <c r="L1221" s="61"/>
      <c r="M1221" s="61"/>
    </row>
    <row r="1222" spans="1:13">
      <c r="A1222" s="62">
        <v>40130</v>
      </c>
      <c r="B1222" s="7">
        <v>3.5499999999999997E-2</v>
      </c>
      <c r="C1222" s="7">
        <f t="shared" si="19"/>
        <v>9.8611111111111097E-5</v>
      </c>
      <c r="D1222" s="7"/>
      <c r="K1222" s="8"/>
      <c r="L1222" s="61"/>
      <c r="M1222" s="61"/>
    </row>
    <row r="1223" spans="1:13">
      <c r="A1223" s="62">
        <v>40133</v>
      </c>
      <c r="B1223" s="7">
        <v>3.5499999999999997E-2</v>
      </c>
      <c r="C1223" s="7">
        <f t="shared" si="19"/>
        <v>9.8611111111111097E-5</v>
      </c>
      <c r="D1223" s="7"/>
      <c r="K1223" s="8"/>
      <c r="L1223" s="61"/>
      <c r="M1223" s="61"/>
    </row>
    <row r="1224" spans="1:13">
      <c r="A1224" s="62">
        <v>40134</v>
      </c>
      <c r="B1224" s="7">
        <v>3.5499999999999997E-2</v>
      </c>
      <c r="C1224" s="7">
        <f t="shared" si="19"/>
        <v>9.8611111111111097E-5</v>
      </c>
      <c r="D1224" s="7"/>
      <c r="K1224" s="8"/>
      <c r="L1224" s="61"/>
      <c r="M1224" s="61"/>
    </row>
    <row r="1225" spans="1:13">
      <c r="A1225" s="62">
        <v>40135</v>
      </c>
      <c r="B1225" s="7">
        <v>3.5499999999999997E-2</v>
      </c>
      <c r="C1225" s="7">
        <f t="shared" si="19"/>
        <v>9.8611111111111097E-5</v>
      </c>
      <c r="D1225" s="7"/>
      <c r="K1225" s="8"/>
      <c r="L1225" s="61"/>
      <c r="M1225" s="61"/>
    </row>
    <row r="1226" spans="1:13">
      <c r="A1226" s="62">
        <v>40136</v>
      </c>
      <c r="B1226" s="7">
        <v>3.5499999999999997E-2</v>
      </c>
      <c r="C1226" s="7">
        <f t="shared" si="19"/>
        <v>9.8611111111111097E-5</v>
      </c>
      <c r="D1226" s="7"/>
      <c r="K1226" s="8"/>
      <c r="L1226" s="61"/>
      <c r="M1226" s="61"/>
    </row>
    <row r="1227" spans="1:13">
      <c r="A1227" s="62">
        <v>40137</v>
      </c>
      <c r="B1227" s="7">
        <v>3.5499999999999997E-2</v>
      </c>
      <c r="C1227" s="7">
        <f t="shared" si="19"/>
        <v>9.8611111111111097E-5</v>
      </c>
      <c r="D1227" s="7"/>
      <c r="K1227" s="8"/>
      <c r="L1227" s="61"/>
      <c r="M1227" s="61"/>
    </row>
    <row r="1228" spans="1:13">
      <c r="A1228" s="62">
        <v>40140</v>
      </c>
      <c r="B1228" s="7">
        <v>3.5299999999999998E-2</v>
      </c>
      <c r="C1228" s="7">
        <f t="shared" si="19"/>
        <v>9.8055555555555548E-5</v>
      </c>
      <c r="D1228" s="7"/>
      <c r="K1228" s="8"/>
      <c r="L1228" s="61"/>
      <c r="M1228" s="61"/>
    </row>
    <row r="1229" spans="1:13">
      <c r="A1229" s="62">
        <v>40141</v>
      </c>
      <c r="B1229" s="7">
        <v>3.5200000000000002E-2</v>
      </c>
      <c r="C1229" s="7">
        <f t="shared" si="19"/>
        <v>9.777777777777778E-5</v>
      </c>
      <c r="D1229" s="7"/>
      <c r="K1229" s="8"/>
      <c r="L1229" s="61"/>
      <c r="M1229" s="61"/>
    </row>
    <row r="1230" spans="1:13">
      <c r="A1230" s="62">
        <v>40142</v>
      </c>
      <c r="B1230" s="7">
        <v>3.5200000000000002E-2</v>
      </c>
      <c r="C1230" s="7">
        <f t="shared" si="19"/>
        <v>9.777777777777778E-5</v>
      </c>
      <c r="D1230" s="7"/>
      <c r="K1230" s="8"/>
      <c r="L1230" s="61"/>
      <c r="M1230" s="61"/>
    </row>
    <row r="1231" spans="1:13">
      <c r="A1231" s="62">
        <v>40143</v>
      </c>
      <c r="B1231" s="7">
        <v>3.5299999999999998E-2</v>
      </c>
      <c r="C1231" s="7">
        <f t="shared" si="19"/>
        <v>9.8055555555555548E-5</v>
      </c>
      <c r="D1231" s="7"/>
      <c r="K1231" s="8"/>
      <c r="L1231" s="61"/>
      <c r="M1231" s="61"/>
    </row>
    <row r="1232" spans="1:13">
      <c r="A1232" s="62">
        <v>40144</v>
      </c>
      <c r="B1232" s="7">
        <v>3.5400000000000001E-2</v>
      </c>
      <c r="C1232" s="7">
        <f t="shared" si="19"/>
        <v>9.8333333333333329E-5</v>
      </c>
      <c r="D1232" s="7"/>
      <c r="K1232" s="8"/>
      <c r="L1232" s="61"/>
      <c r="M1232" s="61"/>
    </row>
    <row r="1233" spans="1:13">
      <c r="A1233" s="62">
        <v>40147</v>
      </c>
      <c r="B1233" s="7">
        <v>3.5400000000000001E-2</v>
      </c>
      <c r="C1233" s="7">
        <f t="shared" si="19"/>
        <v>9.8333333333333329E-5</v>
      </c>
      <c r="D1233" s="7"/>
      <c r="K1233" s="8"/>
      <c r="L1233" s="61"/>
      <c r="M1233" s="61"/>
    </row>
    <row r="1234" spans="1:13">
      <c r="A1234" s="62">
        <v>40148</v>
      </c>
      <c r="B1234" s="7">
        <v>3.5299999999999998E-2</v>
      </c>
      <c r="C1234" s="7">
        <f t="shared" si="19"/>
        <v>9.8055555555555548E-5</v>
      </c>
      <c r="D1234" s="7"/>
      <c r="K1234" s="8"/>
      <c r="L1234" s="61"/>
      <c r="M1234" s="61"/>
    </row>
    <row r="1235" spans="1:13">
      <c r="A1235" s="62">
        <v>40149</v>
      </c>
      <c r="B1235" s="7">
        <v>3.5400000000000001E-2</v>
      </c>
      <c r="C1235" s="7">
        <f t="shared" si="19"/>
        <v>9.8333333333333329E-5</v>
      </c>
      <c r="D1235" s="7"/>
      <c r="K1235" s="8"/>
      <c r="L1235" s="61"/>
      <c r="M1235" s="61"/>
    </row>
    <row r="1236" spans="1:13">
      <c r="A1236" s="62">
        <v>40150</v>
      </c>
      <c r="B1236" s="7">
        <v>3.5400000000000001E-2</v>
      </c>
      <c r="C1236" s="7">
        <f t="shared" si="19"/>
        <v>9.8333333333333329E-5</v>
      </c>
      <c r="D1236" s="7"/>
      <c r="K1236" s="8"/>
      <c r="L1236" s="61"/>
      <c r="M1236" s="61"/>
    </row>
    <row r="1237" spans="1:13">
      <c r="A1237" s="62">
        <v>40151</v>
      </c>
      <c r="B1237" s="7">
        <v>3.5499999999999997E-2</v>
      </c>
      <c r="C1237" s="7">
        <f t="shared" si="19"/>
        <v>9.8611111111111097E-5</v>
      </c>
      <c r="D1237" s="7"/>
      <c r="K1237" s="8"/>
      <c r="L1237" s="61"/>
      <c r="M1237" s="61"/>
    </row>
    <row r="1238" spans="1:13">
      <c r="A1238" s="62">
        <v>40154</v>
      </c>
      <c r="B1238" s="7">
        <v>3.5799999999999998E-2</v>
      </c>
      <c r="C1238" s="7">
        <f t="shared" si="19"/>
        <v>9.9444444444444442E-5</v>
      </c>
      <c r="D1238" s="7"/>
      <c r="K1238" s="8"/>
      <c r="L1238" s="61"/>
      <c r="M1238" s="61"/>
    </row>
    <row r="1239" spans="1:13">
      <c r="A1239" s="62">
        <v>40155</v>
      </c>
      <c r="B1239" s="7">
        <v>3.5799999999999998E-2</v>
      </c>
      <c r="C1239" s="7">
        <f t="shared" si="19"/>
        <v>9.9444444444444442E-5</v>
      </c>
      <c r="D1239" s="7"/>
      <c r="K1239" s="8"/>
      <c r="L1239" s="61"/>
      <c r="M1239" s="61"/>
    </row>
    <row r="1240" spans="1:13">
      <c r="A1240" s="62">
        <v>40156</v>
      </c>
      <c r="B1240" s="7">
        <v>3.5900000000000001E-2</v>
      </c>
      <c r="C1240" s="7">
        <f t="shared" si="19"/>
        <v>9.9722222222222223E-5</v>
      </c>
      <c r="D1240" s="7"/>
      <c r="K1240" s="8"/>
      <c r="L1240" s="61"/>
      <c r="M1240" s="61"/>
    </row>
    <row r="1241" spans="1:13">
      <c r="A1241" s="62">
        <v>40157</v>
      </c>
      <c r="B1241" s="7">
        <v>3.61E-2</v>
      </c>
      <c r="C1241" s="7">
        <f t="shared" si="19"/>
        <v>1.0027777777777777E-4</v>
      </c>
      <c r="D1241" s="7"/>
      <c r="K1241" s="8"/>
      <c r="L1241" s="61"/>
      <c r="M1241" s="61"/>
    </row>
    <row r="1242" spans="1:13">
      <c r="A1242" s="62">
        <v>40158</v>
      </c>
      <c r="B1242" s="7">
        <v>3.6499999999999998E-2</v>
      </c>
      <c r="C1242" s="7">
        <f t="shared" si="19"/>
        <v>1.0138888888888889E-4</v>
      </c>
      <c r="D1242" s="7"/>
      <c r="K1242" s="8"/>
      <c r="L1242" s="61"/>
      <c r="M1242" s="61"/>
    </row>
    <row r="1243" spans="1:13">
      <c r="A1243" s="62">
        <v>40161</v>
      </c>
      <c r="B1243" s="7">
        <v>3.6799999999999999E-2</v>
      </c>
      <c r="C1243" s="7">
        <f t="shared" si="19"/>
        <v>1.0222222222222222E-4</v>
      </c>
      <c r="D1243" s="7"/>
      <c r="K1243" s="8"/>
      <c r="L1243" s="61"/>
      <c r="M1243" s="61"/>
    </row>
    <row r="1244" spans="1:13">
      <c r="A1244" s="62">
        <v>40162</v>
      </c>
      <c r="B1244" s="7">
        <v>3.7100000000000001E-2</v>
      </c>
      <c r="C1244" s="7">
        <f t="shared" si="19"/>
        <v>1.0305555555555556E-4</v>
      </c>
      <c r="D1244" s="7"/>
      <c r="K1244" s="8"/>
      <c r="L1244" s="61"/>
      <c r="M1244" s="61"/>
    </row>
    <row r="1245" spans="1:13">
      <c r="A1245" s="62">
        <v>40163</v>
      </c>
      <c r="B1245" s="7">
        <v>3.73E-2</v>
      </c>
      <c r="C1245" s="7">
        <f t="shared" si="19"/>
        <v>1.0361111111111111E-4</v>
      </c>
      <c r="D1245" s="7"/>
      <c r="K1245" s="8"/>
      <c r="L1245" s="61"/>
      <c r="M1245" s="61"/>
    </row>
    <row r="1246" spans="1:13">
      <c r="A1246" s="62">
        <v>40164</v>
      </c>
      <c r="B1246" s="7">
        <v>3.7400000000000003E-2</v>
      </c>
      <c r="C1246" s="7">
        <f t="shared" si="19"/>
        <v>1.0388888888888889E-4</v>
      </c>
      <c r="D1246" s="7"/>
      <c r="K1246" s="8"/>
      <c r="L1246" s="61"/>
      <c r="M1246" s="61"/>
    </row>
    <row r="1247" spans="1:13">
      <c r="A1247" s="62">
        <v>40165</v>
      </c>
      <c r="B1247" s="7">
        <v>3.7400000000000003E-2</v>
      </c>
      <c r="C1247" s="7">
        <f t="shared" si="19"/>
        <v>1.0388888888888889E-4</v>
      </c>
      <c r="D1247" s="7"/>
      <c r="K1247" s="8"/>
      <c r="L1247" s="61"/>
      <c r="M1247" s="61"/>
    </row>
    <row r="1248" spans="1:13">
      <c r="A1248" s="62">
        <v>40168</v>
      </c>
      <c r="B1248" s="7">
        <v>3.7499999999999999E-2</v>
      </c>
      <c r="C1248" s="7">
        <f t="shared" si="19"/>
        <v>1.0416666666666666E-4</v>
      </c>
      <c r="D1248" s="7"/>
      <c r="K1248" s="8"/>
      <c r="L1248" s="61"/>
      <c r="M1248" s="61"/>
    </row>
    <row r="1249" spans="1:13">
      <c r="A1249" s="62">
        <v>40169</v>
      </c>
      <c r="B1249" s="7">
        <v>3.7499999999999999E-2</v>
      </c>
      <c r="C1249" s="7">
        <f t="shared" si="19"/>
        <v>1.0416666666666666E-4</v>
      </c>
      <c r="D1249" s="7"/>
      <c r="K1249" s="8"/>
      <c r="L1249" s="61"/>
      <c r="M1249" s="61"/>
    </row>
    <row r="1250" spans="1:13">
      <c r="A1250" s="62">
        <v>40170</v>
      </c>
      <c r="B1250" s="7">
        <v>3.7699999999999997E-2</v>
      </c>
      <c r="C1250" s="7">
        <f t="shared" si="19"/>
        <v>1.0472222222222221E-4</v>
      </c>
      <c r="D1250" s="7"/>
      <c r="K1250" s="8"/>
      <c r="L1250" s="61"/>
      <c r="M1250" s="61"/>
    </row>
    <row r="1251" spans="1:13">
      <c r="A1251" s="62">
        <v>40175</v>
      </c>
      <c r="B1251" s="7">
        <v>3.7599999999999995E-2</v>
      </c>
      <c r="C1251" s="7">
        <f t="shared" si="19"/>
        <v>1.0444444444444443E-4</v>
      </c>
      <c r="D1251" s="7"/>
      <c r="K1251" s="8"/>
      <c r="L1251" s="61"/>
      <c r="M1251" s="61"/>
    </row>
    <row r="1252" spans="1:13">
      <c r="A1252" s="62">
        <v>40176</v>
      </c>
      <c r="B1252" s="7">
        <v>3.7699999999999997E-2</v>
      </c>
      <c r="C1252" s="7">
        <f t="shared" si="19"/>
        <v>1.0472222222222221E-4</v>
      </c>
      <c r="D1252" s="7"/>
      <c r="K1252" s="8"/>
      <c r="L1252" s="61"/>
      <c r="M1252" s="61"/>
    </row>
    <row r="1253" spans="1:13">
      <c r="A1253" s="62">
        <v>40177</v>
      </c>
      <c r="B1253" s="7">
        <v>3.7599999999999995E-2</v>
      </c>
      <c r="C1253" s="7">
        <f t="shared" si="19"/>
        <v>1.0444444444444443E-4</v>
      </c>
      <c r="D1253" s="7"/>
      <c r="K1253" s="8"/>
      <c r="L1253" s="61"/>
      <c r="M1253" s="61"/>
    </row>
    <row r="1254" spans="1:13">
      <c r="A1254" s="62">
        <v>40178</v>
      </c>
      <c r="B1254" s="7">
        <v>3.7599999999999995E-2</v>
      </c>
      <c r="C1254" s="7">
        <f t="shared" si="19"/>
        <v>1.0444444444444443E-4</v>
      </c>
      <c r="D1254" s="7"/>
      <c r="K1254" s="8"/>
      <c r="L1254" s="61"/>
      <c r="M1254" s="61"/>
    </row>
    <row r="1255" spans="1:13">
      <c r="A1255" s="62">
        <v>40182</v>
      </c>
      <c r="B1255" s="7">
        <v>3.7100000000000001E-2</v>
      </c>
      <c r="C1255" s="7">
        <f t="shared" si="19"/>
        <v>1.0305555555555556E-4</v>
      </c>
      <c r="D1255" s="7"/>
      <c r="K1255" s="8"/>
      <c r="L1255" s="61"/>
      <c r="M1255" s="61"/>
    </row>
    <row r="1256" spans="1:13">
      <c r="A1256" s="62">
        <v>40183</v>
      </c>
      <c r="B1256" s="7">
        <v>3.6799999999999999E-2</v>
      </c>
      <c r="C1256" s="7">
        <f t="shared" si="19"/>
        <v>1.0222222222222222E-4</v>
      </c>
      <c r="D1256" s="7"/>
      <c r="K1256" s="8"/>
      <c r="L1256" s="61"/>
      <c r="M1256" s="61"/>
    </row>
    <row r="1257" spans="1:13">
      <c r="A1257" s="62">
        <v>40184</v>
      </c>
      <c r="B1257" s="7">
        <v>3.6600000000000001E-2</v>
      </c>
      <c r="C1257" s="7">
        <f t="shared" si="19"/>
        <v>1.0166666666666667E-4</v>
      </c>
      <c r="D1257" s="7"/>
      <c r="K1257" s="8"/>
      <c r="L1257" s="61"/>
      <c r="M1257" s="61"/>
    </row>
    <row r="1258" spans="1:13">
      <c r="A1258" s="62">
        <v>40185</v>
      </c>
      <c r="B1258" s="7">
        <v>3.6600000000000001E-2</v>
      </c>
      <c r="C1258" s="7">
        <f t="shared" si="19"/>
        <v>1.0166666666666667E-4</v>
      </c>
      <c r="D1258" s="7"/>
      <c r="K1258" s="8"/>
      <c r="L1258" s="61"/>
      <c r="M1258" s="61"/>
    </row>
    <row r="1259" spans="1:13">
      <c r="A1259" s="62">
        <v>40186</v>
      </c>
      <c r="B1259" s="7">
        <v>3.6600000000000001E-2</v>
      </c>
      <c r="C1259" s="7">
        <f t="shared" si="19"/>
        <v>1.0166666666666667E-4</v>
      </c>
      <c r="D1259" s="7"/>
      <c r="K1259" s="8"/>
      <c r="L1259" s="61"/>
      <c r="M1259" s="61"/>
    </row>
    <row r="1260" spans="1:13">
      <c r="A1260" s="62">
        <v>40189</v>
      </c>
      <c r="B1260" s="7">
        <v>3.6699999999999997E-2</v>
      </c>
      <c r="C1260" s="7">
        <f t="shared" si="19"/>
        <v>1.0194444444444443E-4</v>
      </c>
      <c r="D1260" s="7"/>
      <c r="K1260" s="8"/>
      <c r="L1260" s="61"/>
      <c r="M1260" s="61"/>
    </row>
    <row r="1261" spans="1:13">
      <c r="A1261" s="62">
        <v>40190</v>
      </c>
      <c r="B1261" s="7">
        <v>3.6600000000000001E-2</v>
      </c>
      <c r="C1261" s="7">
        <f t="shared" si="19"/>
        <v>1.0166666666666667E-4</v>
      </c>
      <c r="D1261" s="7"/>
      <c r="K1261" s="8"/>
      <c r="L1261" s="61"/>
      <c r="M1261" s="61"/>
    </row>
    <row r="1262" spans="1:13">
      <c r="A1262" s="62">
        <v>40191</v>
      </c>
      <c r="B1262" s="7">
        <v>3.6400000000000002E-2</v>
      </c>
      <c r="C1262" s="7">
        <f t="shared" si="19"/>
        <v>1.0111111111111112E-4</v>
      </c>
      <c r="D1262" s="7"/>
      <c r="K1262" s="8"/>
      <c r="L1262" s="61"/>
      <c r="M1262" s="61"/>
    </row>
    <row r="1263" spans="1:13">
      <c r="A1263" s="62">
        <v>40192</v>
      </c>
      <c r="B1263" s="7">
        <v>3.6400000000000002E-2</v>
      </c>
      <c r="C1263" s="7">
        <f t="shared" si="19"/>
        <v>1.0111111111111112E-4</v>
      </c>
      <c r="D1263" s="7"/>
      <c r="K1263" s="8"/>
      <c r="L1263" s="61"/>
      <c r="M1263" s="61"/>
    </row>
    <row r="1264" spans="1:13">
      <c r="A1264" s="62">
        <v>40193</v>
      </c>
      <c r="B1264" s="7">
        <v>3.6299999999999999E-2</v>
      </c>
      <c r="C1264" s="7">
        <f t="shared" si="19"/>
        <v>1.0083333333333334E-4</v>
      </c>
      <c r="D1264" s="7"/>
      <c r="K1264" s="8"/>
      <c r="L1264" s="61"/>
      <c r="M1264" s="61"/>
    </row>
    <row r="1265" spans="1:13">
      <c r="A1265" s="62">
        <v>40196</v>
      </c>
      <c r="B1265" s="7">
        <v>3.6299999999999999E-2</v>
      </c>
      <c r="C1265" s="7">
        <f t="shared" si="19"/>
        <v>1.0083333333333334E-4</v>
      </c>
      <c r="D1265" s="7"/>
      <c r="K1265" s="8"/>
      <c r="L1265" s="61"/>
      <c r="M1265" s="61"/>
    </row>
    <row r="1266" spans="1:13">
      <c r="A1266" s="62">
        <v>40197</v>
      </c>
      <c r="B1266" s="7">
        <v>3.6299999999999999E-2</v>
      </c>
      <c r="C1266" s="7">
        <f t="shared" si="19"/>
        <v>1.0083333333333334E-4</v>
      </c>
      <c r="D1266" s="7"/>
      <c r="K1266" s="8"/>
      <c r="L1266" s="61"/>
      <c r="M1266" s="61"/>
    </row>
    <row r="1267" spans="1:13">
      <c r="A1267" s="62">
        <v>40198</v>
      </c>
      <c r="B1267" s="7">
        <v>3.6299999999999999E-2</v>
      </c>
      <c r="C1267" s="7">
        <f t="shared" si="19"/>
        <v>1.0083333333333334E-4</v>
      </c>
      <c r="D1267" s="7"/>
      <c r="K1267" s="8"/>
      <c r="L1267" s="61"/>
      <c r="M1267" s="61"/>
    </row>
    <row r="1268" spans="1:13">
      <c r="A1268" s="62">
        <v>40199</v>
      </c>
      <c r="B1268" s="7">
        <v>3.6200000000000003E-2</v>
      </c>
      <c r="C1268" s="7">
        <f t="shared" si="19"/>
        <v>1.0055555555555557E-4</v>
      </c>
      <c r="D1268" s="7"/>
      <c r="K1268" s="8"/>
      <c r="L1268" s="61"/>
      <c r="M1268" s="61"/>
    </row>
    <row r="1269" spans="1:13">
      <c r="A1269" s="62">
        <v>40200</v>
      </c>
      <c r="B1269" s="7">
        <v>3.6200000000000003E-2</v>
      </c>
      <c r="C1269" s="7">
        <f t="shared" si="19"/>
        <v>1.0055555555555557E-4</v>
      </c>
      <c r="D1269" s="7"/>
      <c r="K1269" s="8"/>
      <c r="L1269" s="61"/>
      <c r="M1269" s="61"/>
    </row>
    <row r="1270" spans="1:13">
      <c r="A1270" s="62">
        <v>40203</v>
      </c>
      <c r="B1270" s="7">
        <v>3.6200000000000003E-2</v>
      </c>
      <c r="C1270" s="7">
        <f t="shared" si="19"/>
        <v>1.0055555555555557E-4</v>
      </c>
      <c r="D1270" s="7"/>
      <c r="K1270" s="8"/>
      <c r="L1270" s="61"/>
      <c r="M1270" s="61"/>
    </row>
    <row r="1271" spans="1:13">
      <c r="A1271" s="62">
        <v>40204</v>
      </c>
      <c r="B1271" s="7">
        <v>3.6200000000000003E-2</v>
      </c>
      <c r="C1271" s="7">
        <f t="shared" si="19"/>
        <v>1.0055555555555557E-4</v>
      </c>
      <c r="D1271" s="7"/>
      <c r="K1271" s="8"/>
      <c r="L1271" s="61"/>
      <c r="M1271" s="61"/>
    </row>
    <row r="1272" spans="1:13">
      <c r="A1272" s="62">
        <v>40205</v>
      </c>
      <c r="B1272" s="7">
        <v>3.6200000000000003E-2</v>
      </c>
      <c r="C1272" s="7">
        <f t="shared" si="19"/>
        <v>1.0055555555555557E-4</v>
      </c>
      <c r="D1272" s="7"/>
      <c r="K1272" s="8"/>
      <c r="L1272" s="61"/>
      <c r="M1272" s="61"/>
    </row>
    <row r="1273" spans="1:13">
      <c r="A1273" s="62">
        <v>40206</v>
      </c>
      <c r="B1273" s="7">
        <v>3.6299999999999999E-2</v>
      </c>
      <c r="C1273" s="7">
        <f t="shared" si="19"/>
        <v>1.0083333333333334E-4</v>
      </c>
      <c r="D1273" s="7"/>
      <c r="K1273" s="8"/>
      <c r="L1273" s="61"/>
      <c r="M1273" s="61"/>
    </row>
    <row r="1274" spans="1:13">
      <c r="A1274" s="62">
        <v>40207</v>
      </c>
      <c r="B1274" s="7">
        <v>3.6200000000000003E-2</v>
      </c>
      <c r="C1274" s="7">
        <f t="shared" si="19"/>
        <v>1.0055555555555557E-4</v>
      </c>
      <c r="D1274" s="7"/>
      <c r="K1274" s="8"/>
      <c r="L1274" s="61"/>
      <c r="M1274" s="61"/>
    </row>
    <row r="1275" spans="1:13">
      <c r="A1275" s="62">
        <v>40210</v>
      </c>
      <c r="B1275" s="7">
        <v>3.6299999999999999E-2</v>
      </c>
      <c r="C1275" s="7">
        <f t="shared" si="19"/>
        <v>1.0083333333333334E-4</v>
      </c>
      <c r="D1275" s="7"/>
      <c r="K1275" s="8"/>
      <c r="L1275" s="61"/>
      <c r="M1275" s="61"/>
    </row>
    <row r="1276" spans="1:13">
      <c r="A1276" s="62">
        <v>40211</v>
      </c>
      <c r="B1276" s="7">
        <v>3.6299999999999999E-2</v>
      </c>
      <c r="C1276" s="7">
        <f t="shared" si="19"/>
        <v>1.0083333333333334E-4</v>
      </c>
      <c r="D1276" s="7"/>
      <c r="K1276" s="8"/>
      <c r="L1276" s="61"/>
      <c r="M1276" s="61"/>
    </row>
    <row r="1277" spans="1:13">
      <c r="A1277" s="62">
        <v>40212</v>
      </c>
      <c r="B1277" s="7">
        <v>3.6299999999999999E-2</v>
      </c>
      <c r="C1277" s="7">
        <f t="shared" si="19"/>
        <v>1.0083333333333334E-4</v>
      </c>
      <c r="D1277" s="7"/>
      <c r="K1277" s="8"/>
      <c r="L1277" s="61"/>
      <c r="M1277" s="61"/>
    </row>
    <row r="1278" spans="1:13">
      <c r="A1278" s="62">
        <v>40213</v>
      </c>
      <c r="B1278" s="7">
        <v>3.6299999999999999E-2</v>
      </c>
      <c r="C1278" s="7">
        <f t="shared" si="19"/>
        <v>1.0083333333333334E-4</v>
      </c>
      <c r="D1278" s="7"/>
      <c r="K1278" s="8"/>
      <c r="L1278" s="61"/>
      <c r="M1278" s="61"/>
    </row>
    <row r="1279" spans="1:13">
      <c r="A1279" s="62">
        <v>40214</v>
      </c>
      <c r="B1279" s="7">
        <v>3.6400000000000002E-2</v>
      </c>
      <c r="C1279" s="7">
        <f t="shared" si="19"/>
        <v>1.0111111111111112E-4</v>
      </c>
      <c r="D1279" s="7"/>
      <c r="K1279" s="8"/>
      <c r="L1279" s="61"/>
      <c r="M1279" s="61"/>
    </row>
    <row r="1280" spans="1:13">
      <c r="A1280" s="62">
        <v>40217</v>
      </c>
      <c r="B1280" s="7">
        <v>3.6299999999999999E-2</v>
      </c>
      <c r="C1280" s="7">
        <f t="shared" si="19"/>
        <v>1.0083333333333334E-4</v>
      </c>
      <c r="D1280" s="7"/>
      <c r="K1280" s="8"/>
      <c r="L1280" s="61"/>
      <c r="M1280" s="61"/>
    </row>
    <row r="1281" spans="1:13">
      <c r="A1281" s="62">
        <v>40218</v>
      </c>
      <c r="B1281" s="7">
        <v>3.6299999999999999E-2</v>
      </c>
      <c r="C1281" s="7">
        <f t="shared" si="19"/>
        <v>1.0083333333333334E-4</v>
      </c>
      <c r="D1281" s="7"/>
      <c r="K1281" s="8"/>
      <c r="L1281" s="61"/>
      <c r="M1281" s="61"/>
    </row>
    <row r="1282" spans="1:13">
      <c r="A1282" s="62">
        <v>40219</v>
      </c>
      <c r="B1282" s="7">
        <v>3.6200000000000003E-2</v>
      </c>
      <c r="C1282" s="7">
        <f t="shared" si="19"/>
        <v>1.0055555555555557E-4</v>
      </c>
      <c r="D1282" s="7"/>
      <c r="K1282" s="8"/>
      <c r="L1282" s="61"/>
      <c r="M1282" s="61"/>
    </row>
    <row r="1283" spans="1:13">
      <c r="A1283" s="62">
        <v>40220</v>
      </c>
      <c r="B1283" s="7">
        <v>3.6200000000000003E-2</v>
      </c>
      <c r="C1283" s="7">
        <f t="shared" ref="C1283:C1346" si="20">B1283/360</f>
        <v>1.0055555555555557E-4</v>
      </c>
      <c r="D1283" s="7"/>
      <c r="K1283" s="8"/>
      <c r="L1283" s="61"/>
      <c r="M1283" s="61"/>
    </row>
    <row r="1284" spans="1:13">
      <c r="A1284" s="62">
        <v>40221</v>
      </c>
      <c r="B1284" s="7">
        <v>3.6200000000000003E-2</v>
      </c>
      <c r="C1284" s="7">
        <f t="shared" si="20"/>
        <v>1.0055555555555557E-4</v>
      </c>
      <c r="D1284" s="7"/>
      <c r="K1284" s="8"/>
      <c r="L1284" s="61"/>
      <c r="M1284" s="61"/>
    </row>
    <row r="1285" spans="1:13">
      <c r="A1285" s="62">
        <v>40224</v>
      </c>
      <c r="B1285" s="7">
        <v>3.6200000000000003E-2</v>
      </c>
      <c r="C1285" s="7">
        <f t="shared" si="20"/>
        <v>1.0055555555555557E-4</v>
      </c>
      <c r="D1285" s="7"/>
      <c r="K1285" s="8"/>
      <c r="L1285" s="61"/>
      <c r="M1285" s="61"/>
    </row>
    <row r="1286" spans="1:13">
      <c r="A1286" s="62">
        <v>40225</v>
      </c>
      <c r="B1286" s="7">
        <v>3.6200000000000003E-2</v>
      </c>
      <c r="C1286" s="7">
        <f t="shared" si="20"/>
        <v>1.0055555555555557E-4</v>
      </c>
      <c r="D1286" s="7"/>
      <c r="K1286" s="8"/>
      <c r="L1286" s="61"/>
      <c r="M1286" s="61"/>
    </row>
    <row r="1287" spans="1:13">
      <c r="A1287" s="62">
        <v>40226</v>
      </c>
      <c r="B1287" s="7">
        <v>3.6200000000000003E-2</v>
      </c>
      <c r="C1287" s="7">
        <f t="shared" si="20"/>
        <v>1.0055555555555557E-4</v>
      </c>
      <c r="D1287" s="7"/>
      <c r="K1287" s="8"/>
      <c r="L1287" s="61"/>
      <c r="M1287" s="61"/>
    </row>
    <row r="1288" spans="1:13">
      <c r="A1288" s="62">
        <v>40227</v>
      </c>
      <c r="B1288" s="7">
        <v>3.6200000000000003E-2</v>
      </c>
      <c r="C1288" s="7">
        <f t="shared" si="20"/>
        <v>1.0055555555555557E-4</v>
      </c>
      <c r="D1288" s="7"/>
      <c r="K1288" s="8"/>
      <c r="L1288" s="61"/>
      <c r="M1288" s="61"/>
    </row>
    <row r="1289" spans="1:13">
      <c r="A1289" s="62">
        <v>40228</v>
      </c>
      <c r="B1289" s="7">
        <v>3.6200000000000003E-2</v>
      </c>
      <c r="C1289" s="7">
        <f t="shared" si="20"/>
        <v>1.0055555555555557E-4</v>
      </c>
      <c r="D1289" s="7"/>
      <c r="K1289" s="8"/>
      <c r="L1289" s="61"/>
      <c r="M1289" s="61"/>
    </row>
    <row r="1290" spans="1:13">
      <c r="A1290" s="62">
        <v>40231</v>
      </c>
      <c r="B1290" s="7">
        <v>3.61E-2</v>
      </c>
      <c r="C1290" s="7">
        <f t="shared" si="20"/>
        <v>1.0027777777777777E-4</v>
      </c>
      <c r="D1290" s="7"/>
      <c r="K1290" s="8"/>
      <c r="L1290" s="61"/>
      <c r="M1290" s="61"/>
    </row>
    <row r="1291" spans="1:13">
      <c r="A1291" s="62">
        <v>40232</v>
      </c>
      <c r="B1291" s="7">
        <v>3.6200000000000003E-2</v>
      </c>
      <c r="C1291" s="7">
        <f t="shared" si="20"/>
        <v>1.0055555555555557E-4</v>
      </c>
      <c r="D1291" s="7"/>
      <c r="K1291" s="8"/>
      <c r="L1291" s="61"/>
      <c r="M1291" s="61"/>
    </row>
    <row r="1292" spans="1:13">
      <c r="A1292" s="62">
        <v>40233</v>
      </c>
      <c r="B1292" s="7">
        <v>3.6200000000000003E-2</v>
      </c>
      <c r="C1292" s="7">
        <f t="shared" si="20"/>
        <v>1.0055555555555557E-4</v>
      </c>
      <c r="D1292" s="7"/>
      <c r="K1292" s="8"/>
      <c r="L1292" s="61"/>
      <c r="M1292" s="61"/>
    </row>
    <row r="1293" spans="1:13">
      <c r="A1293" s="62">
        <v>40234</v>
      </c>
      <c r="B1293" s="7">
        <v>3.6200000000000003E-2</v>
      </c>
      <c r="C1293" s="7">
        <f t="shared" si="20"/>
        <v>1.0055555555555557E-4</v>
      </c>
      <c r="D1293" s="7"/>
      <c r="K1293" s="8"/>
      <c r="L1293" s="61"/>
      <c r="M1293" s="61"/>
    </row>
    <row r="1294" spans="1:13">
      <c r="A1294" s="62">
        <v>40235</v>
      </c>
      <c r="B1294" s="7">
        <v>3.6299999999999999E-2</v>
      </c>
      <c r="C1294" s="7">
        <f t="shared" si="20"/>
        <v>1.0083333333333334E-4</v>
      </c>
      <c r="D1294" s="7"/>
      <c r="K1294" s="8"/>
      <c r="L1294" s="61"/>
      <c r="M1294" s="61"/>
    </row>
    <row r="1295" spans="1:13">
      <c r="A1295" s="62">
        <v>40238</v>
      </c>
      <c r="B1295" s="7">
        <v>3.6200000000000003E-2</v>
      </c>
      <c r="C1295" s="7">
        <f t="shared" si="20"/>
        <v>1.0055555555555557E-4</v>
      </c>
      <c r="D1295" s="7"/>
      <c r="K1295" s="8"/>
      <c r="L1295" s="61"/>
      <c r="M1295" s="61"/>
    </row>
    <row r="1296" spans="1:13">
      <c r="A1296" s="62">
        <v>40239</v>
      </c>
      <c r="B1296" s="7">
        <v>3.6200000000000003E-2</v>
      </c>
      <c r="C1296" s="7">
        <f t="shared" si="20"/>
        <v>1.0055555555555557E-4</v>
      </c>
      <c r="D1296" s="7"/>
      <c r="K1296" s="8"/>
      <c r="L1296" s="61"/>
      <c r="M1296" s="61"/>
    </row>
    <row r="1297" spans="1:13">
      <c r="A1297" s="62">
        <v>40240</v>
      </c>
      <c r="B1297" s="7">
        <v>3.6200000000000003E-2</v>
      </c>
      <c r="C1297" s="7">
        <f t="shared" si="20"/>
        <v>1.0055555555555557E-4</v>
      </c>
      <c r="D1297" s="7"/>
      <c r="K1297" s="8"/>
      <c r="L1297" s="61"/>
      <c r="M1297" s="61"/>
    </row>
    <row r="1298" spans="1:13">
      <c r="A1298" s="62">
        <v>40241</v>
      </c>
      <c r="B1298" s="7">
        <v>3.6200000000000003E-2</v>
      </c>
      <c r="C1298" s="7">
        <f t="shared" si="20"/>
        <v>1.0055555555555557E-4</v>
      </c>
      <c r="D1298" s="7"/>
      <c r="K1298" s="8"/>
      <c r="L1298" s="61"/>
      <c r="M1298" s="61"/>
    </row>
    <row r="1299" spans="1:13">
      <c r="A1299" s="62">
        <v>40242</v>
      </c>
      <c r="B1299" s="7">
        <v>3.6299999999999999E-2</v>
      </c>
      <c r="C1299" s="7">
        <f t="shared" si="20"/>
        <v>1.0083333333333334E-4</v>
      </c>
      <c r="D1299" s="7"/>
      <c r="K1299" s="8"/>
      <c r="L1299" s="61"/>
      <c r="M1299" s="61"/>
    </row>
    <row r="1300" spans="1:13">
      <c r="A1300" s="62">
        <v>40245</v>
      </c>
      <c r="B1300" s="7">
        <v>3.6200000000000003E-2</v>
      </c>
      <c r="C1300" s="7">
        <f t="shared" si="20"/>
        <v>1.0055555555555557E-4</v>
      </c>
      <c r="D1300" s="7"/>
      <c r="K1300" s="8"/>
      <c r="L1300" s="61"/>
      <c r="M1300" s="61"/>
    </row>
    <row r="1301" spans="1:13">
      <c r="A1301" s="62">
        <v>40246</v>
      </c>
      <c r="B1301" s="7">
        <v>3.6200000000000003E-2</v>
      </c>
      <c r="C1301" s="7">
        <f t="shared" si="20"/>
        <v>1.0055555555555557E-4</v>
      </c>
      <c r="D1301" s="7"/>
      <c r="K1301" s="8"/>
      <c r="L1301" s="61"/>
      <c r="M1301" s="61"/>
    </row>
    <row r="1302" spans="1:13">
      <c r="A1302" s="62">
        <v>40247</v>
      </c>
      <c r="B1302" s="7">
        <v>3.61E-2</v>
      </c>
      <c r="C1302" s="7">
        <f t="shared" si="20"/>
        <v>1.0027777777777777E-4</v>
      </c>
      <c r="D1302" s="7"/>
      <c r="K1302" s="8"/>
      <c r="L1302" s="61"/>
      <c r="M1302" s="61"/>
    </row>
    <row r="1303" spans="1:13">
      <c r="A1303" s="62">
        <v>40248</v>
      </c>
      <c r="B1303" s="7">
        <v>3.61E-2</v>
      </c>
      <c r="C1303" s="7">
        <f t="shared" si="20"/>
        <v>1.0027777777777777E-4</v>
      </c>
      <c r="D1303" s="7"/>
      <c r="K1303" s="8"/>
      <c r="L1303" s="61"/>
      <c r="M1303" s="61"/>
    </row>
    <row r="1304" spans="1:13">
      <c r="A1304" s="62">
        <v>40249</v>
      </c>
      <c r="B1304" s="7">
        <v>3.61E-2</v>
      </c>
      <c r="C1304" s="7">
        <f t="shared" si="20"/>
        <v>1.0027777777777777E-4</v>
      </c>
      <c r="D1304" s="7"/>
      <c r="K1304" s="8"/>
      <c r="L1304" s="61"/>
      <c r="M1304" s="61"/>
    </row>
    <row r="1305" spans="1:13">
      <c r="A1305" s="62">
        <v>40252</v>
      </c>
      <c r="B1305" s="7">
        <v>3.61E-2</v>
      </c>
      <c r="C1305" s="7">
        <f t="shared" si="20"/>
        <v>1.0027777777777777E-4</v>
      </c>
      <c r="D1305" s="7"/>
      <c r="K1305" s="8"/>
      <c r="L1305" s="61"/>
      <c r="M1305" s="61"/>
    </row>
    <row r="1306" spans="1:13">
      <c r="A1306" s="62">
        <v>40253</v>
      </c>
      <c r="B1306" s="7">
        <v>3.6200000000000003E-2</v>
      </c>
      <c r="C1306" s="7">
        <f t="shared" si="20"/>
        <v>1.0055555555555557E-4</v>
      </c>
      <c r="D1306" s="7"/>
      <c r="K1306" s="8"/>
      <c r="L1306" s="61"/>
      <c r="M1306" s="61"/>
    </row>
    <row r="1307" spans="1:13">
      <c r="A1307" s="62">
        <v>40254</v>
      </c>
      <c r="B1307" s="7">
        <v>3.6299999999999999E-2</v>
      </c>
      <c r="C1307" s="7">
        <f t="shared" si="20"/>
        <v>1.0083333333333334E-4</v>
      </c>
      <c r="D1307" s="7"/>
      <c r="K1307" s="8"/>
      <c r="L1307" s="61"/>
      <c r="M1307" s="61"/>
    </row>
    <row r="1308" spans="1:13">
      <c r="A1308" s="62">
        <v>40255</v>
      </c>
      <c r="B1308" s="7">
        <v>3.6200000000000003E-2</v>
      </c>
      <c r="C1308" s="7">
        <f t="shared" si="20"/>
        <v>1.0055555555555557E-4</v>
      </c>
      <c r="D1308" s="7"/>
      <c r="K1308" s="8"/>
      <c r="L1308" s="61"/>
      <c r="M1308" s="61"/>
    </row>
    <row r="1309" spans="1:13">
      <c r="A1309" s="62">
        <v>40256</v>
      </c>
      <c r="B1309" s="7">
        <v>3.6299999999999999E-2</v>
      </c>
      <c r="C1309" s="7">
        <f t="shared" si="20"/>
        <v>1.0083333333333334E-4</v>
      </c>
      <c r="D1309" s="7"/>
      <c r="K1309" s="8"/>
      <c r="L1309" s="61"/>
      <c r="M1309" s="61"/>
    </row>
    <row r="1310" spans="1:13">
      <c r="A1310" s="62">
        <v>40259</v>
      </c>
      <c r="B1310" s="7">
        <v>3.6200000000000003E-2</v>
      </c>
      <c r="C1310" s="7">
        <f t="shared" si="20"/>
        <v>1.0055555555555557E-4</v>
      </c>
      <c r="D1310" s="7"/>
      <c r="K1310" s="8"/>
      <c r="L1310" s="61"/>
      <c r="M1310" s="61"/>
    </row>
    <row r="1311" spans="1:13">
      <c r="A1311" s="62">
        <v>40260</v>
      </c>
      <c r="B1311" s="7">
        <v>3.6200000000000003E-2</v>
      </c>
      <c r="C1311" s="7">
        <f t="shared" si="20"/>
        <v>1.0055555555555557E-4</v>
      </c>
      <c r="D1311" s="7"/>
      <c r="K1311" s="8"/>
      <c r="L1311" s="61"/>
      <c r="M1311" s="61"/>
    </row>
    <row r="1312" spans="1:13">
      <c r="A1312" s="62">
        <v>40261</v>
      </c>
      <c r="B1312" s="7">
        <v>3.6200000000000003E-2</v>
      </c>
      <c r="C1312" s="7">
        <f t="shared" si="20"/>
        <v>1.0055555555555557E-4</v>
      </c>
      <c r="D1312" s="7"/>
      <c r="K1312" s="8"/>
      <c r="L1312" s="61"/>
      <c r="M1312" s="61"/>
    </row>
    <row r="1313" spans="1:13">
      <c r="A1313" s="62">
        <v>40262</v>
      </c>
      <c r="B1313" s="7">
        <v>3.6200000000000003E-2</v>
      </c>
      <c r="C1313" s="7">
        <f t="shared" si="20"/>
        <v>1.0055555555555557E-4</v>
      </c>
      <c r="D1313" s="7"/>
      <c r="K1313" s="8"/>
      <c r="L1313" s="61"/>
      <c r="M1313" s="61"/>
    </row>
    <row r="1314" spans="1:13">
      <c r="A1314" s="62">
        <v>40263</v>
      </c>
      <c r="B1314" s="7">
        <v>3.6200000000000003E-2</v>
      </c>
      <c r="C1314" s="7">
        <f t="shared" si="20"/>
        <v>1.0055555555555557E-4</v>
      </c>
      <c r="D1314" s="7"/>
      <c r="K1314" s="8"/>
      <c r="L1314" s="61"/>
      <c r="M1314" s="61"/>
    </row>
    <row r="1315" spans="1:13">
      <c r="A1315" s="62">
        <v>40266</v>
      </c>
      <c r="B1315" s="7">
        <v>3.6299999999999999E-2</v>
      </c>
      <c r="C1315" s="7">
        <f t="shared" si="20"/>
        <v>1.0083333333333334E-4</v>
      </c>
      <c r="D1315" s="7"/>
      <c r="K1315" s="8"/>
      <c r="L1315" s="61"/>
      <c r="M1315" s="61"/>
    </row>
    <row r="1316" spans="1:13">
      <c r="A1316" s="62">
        <v>40267</v>
      </c>
      <c r="B1316" s="7">
        <v>3.6299999999999999E-2</v>
      </c>
      <c r="C1316" s="7">
        <f t="shared" si="20"/>
        <v>1.0083333333333334E-4</v>
      </c>
      <c r="D1316" s="7"/>
      <c r="K1316" s="8"/>
      <c r="L1316" s="61"/>
      <c r="M1316" s="61"/>
    </row>
    <row r="1317" spans="1:13">
      <c r="A1317" s="62">
        <v>40268</v>
      </c>
      <c r="B1317" s="7">
        <v>3.6299999999999999E-2</v>
      </c>
      <c r="C1317" s="7">
        <f t="shared" si="20"/>
        <v>1.0083333333333334E-4</v>
      </c>
      <c r="D1317" s="7"/>
      <c r="K1317" s="8"/>
      <c r="L1317" s="61"/>
      <c r="M1317" s="61"/>
    </row>
    <row r="1318" spans="1:13">
      <c r="A1318" s="62">
        <v>40269</v>
      </c>
      <c r="B1318" s="7">
        <v>3.6200000000000003E-2</v>
      </c>
      <c r="C1318" s="7">
        <f t="shared" si="20"/>
        <v>1.0055555555555557E-4</v>
      </c>
      <c r="D1318" s="7"/>
      <c r="K1318" s="8"/>
      <c r="L1318" s="61"/>
      <c r="M1318" s="61"/>
    </row>
    <row r="1319" spans="1:13">
      <c r="A1319" s="62">
        <v>40274</v>
      </c>
      <c r="B1319" s="7">
        <v>3.61E-2</v>
      </c>
      <c r="C1319" s="7">
        <f t="shared" si="20"/>
        <v>1.0027777777777777E-4</v>
      </c>
      <c r="D1319" s="7"/>
      <c r="K1319" s="8"/>
      <c r="L1319" s="61"/>
      <c r="M1319" s="61"/>
    </row>
    <row r="1320" spans="1:13">
      <c r="A1320" s="62">
        <v>40275</v>
      </c>
      <c r="B1320" s="7">
        <v>3.61E-2</v>
      </c>
      <c r="C1320" s="7">
        <f t="shared" si="20"/>
        <v>1.0027777777777777E-4</v>
      </c>
      <c r="D1320" s="7"/>
      <c r="K1320" s="8"/>
      <c r="L1320" s="61"/>
      <c r="M1320" s="61"/>
    </row>
    <row r="1321" spans="1:13">
      <c r="A1321" s="62">
        <v>40276</v>
      </c>
      <c r="B1321" s="7">
        <v>3.61E-2</v>
      </c>
      <c r="C1321" s="7">
        <f t="shared" si="20"/>
        <v>1.0027777777777777E-4</v>
      </c>
      <c r="D1321" s="7"/>
      <c r="K1321" s="8"/>
      <c r="L1321" s="61"/>
      <c r="M1321" s="61"/>
    </row>
    <row r="1322" spans="1:13">
      <c r="A1322" s="62">
        <v>40277</v>
      </c>
      <c r="B1322" s="7">
        <v>3.61E-2</v>
      </c>
      <c r="C1322" s="7">
        <f t="shared" si="20"/>
        <v>1.0027777777777777E-4</v>
      </c>
      <c r="D1322" s="7"/>
      <c r="K1322" s="8"/>
      <c r="L1322" s="61"/>
      <c r="M1322" s="61"/>
    </row>
    <row r="1323" spans="1:13">
      <c r="A1323" s="62">
        <v>40280</v>
      </c>
      <c r="B1323" s="7">
        <v>3.61E-2</v>
      </c>
      <c r="C1323" s="7">
        <f t="shared" si="20"/>
        <v>1.0027777777777777E-4</v>
      </c>
      <c r="D1323" s="7"/>
      <c r="K1323" s="8"/>
      <c r="L1323" s="61"/>
      <c r="M1323" s="61"/>
    </row>
    <row r="1324" spans="1:13">
      <c r="A1324" s="62">
        <v>40281</v>
      </c>
      <c r="B1324" s="7">
        <v>3.61E-2</v>
      </c>
      <c r="C1324" s="7">
        <f t="shared" si="20"/>
        <v>1.0027777777777777E-4</v>
      </c>
      <c r="D1324" s="7"/>
      <c r="K1324" s="8"/>
      <c r="L1324" s="61"/>
      <c r="M1324" s="61"/>
    </row>
    <row r="1325" spans="1:13">
      <c r="A1325" s="62">
        <v>40282</v>
      </c>
      <c r="B1325" s="7">
        <v>3.6000000000000004E-2</v>
      </c>
      <c r="C1325" s="7">
        <f t="shared" si="20"/>
        <v>1.0000000000000002E-4</v>
      </c>
      <c r="D1325" s="7"/>
      <c r="K1325" s="8"/>
      <c r="L1325" s="61"/>
      <c r="M1325" s="61"/>
    </row>
    <row r="1326" spans="1:13">
      <c r="A1326" s="62">
        <v>40283</v>
      </c>
      <c r="B1326" s="7">
        <v>3.61E-2</v>
      </c>
      <c r="C1326" s="7">
        <f t="shared" si="20"/>
        <v>1.0027777777777777E-4</v>
      </c>
      <c r="D1326" s="7"/>
      <c r="K1326" s="8"/>
      <c r="L1326" s="61"/>
      <c r="M1326" s="61"/>
    </row>
    <row r="1327" spans="1:13">
      <c r="A1327" s="62">
        <v>40284</v>
      </c>
      <c r="B1327" s="7">
        <v>3.61E-2</v>
      </c>
      <c r="C1327" s="7">
        <f t="shared" si="20"/>
        <v>1.0027777777777777E-4</v>
      </c>
      <c r="D1327" s="7"/>
      <c r="K1327" s="8"/>
      <c r="L1327" s="61"/>
      <c r="M1327" s="61"/>
    </row>
    <row r="1328" spans="1:13">
      <c r="A1328" s="62">
        <v>40287</v>
      </c>
      <c r="B1328" s="7">
        <v>3.61E-2</v>
      </c>
      <c r="C1328" s="7">
        <f t="shared" si="20"/>
        <v>1.0027777777777777E-4</v>
      </c>
      <c r="D1328" s="7"/>
      <c r="K1328" s="8"/>
      <c r="L1328" s="61"/>
      <c r="M1328" s="61"/>
    </row>
    <row r="1329" spans="1:13">
      <c r="A1329" s="62">
        <v>40288</v>
      </c>
      <c r="B1329" s="7">
        <v>3.6000000000000004E-2</v>
      </c>
      <c r="C1329" s="7">
        <f t="shared" si="20"/>
        <v>1.0000000000000002E-4</v>
      </c>
      <c r="D1329" s="7"/>
      <c r="K1329" s="8"/>
      <c r="L1329" s="61"/>
      <c r="M1329" s="61"/>
    </row>
    <row r="1330" spans="1:13">
      <c r="A1330" s="62">
        <v>40289</v>
      </c>
      <c r="B1330" s="7">
        <v>3.6000000000000004E-2</v>
      </c>
      <c r="C1330" s="7">
        <f t="shared" si="20"/>
        <v>1.0000000000000002E-4</v>
      </c>
      <c r="D1330" s="7"/>
      <c r="K1330" s="8"/>
      <c r="L1330" s="61"/>
      <c r="M1330" s="61"/>
    </row>
    <row r="1331" spans="1:13">
      <c r="A1331" s="62">
        <v>40290</v>
      </c>
      <c r="B1331" s="7">
        <v>3.61E-2</v>
      </c>
      <c r="C1331" s="7">
        <f t="shared" si="20"/>
        <v>1.0027777777777777E-4</v>
      </c>
      <c r="D1331" s="7"/>
      <c r="K1331" s="8"/>
      <c r="L1331" s="61"/>
      <c r="M1331" s="61"/>
    </row>
    <row r="1332" spans="1:13">
      <c r="A1332" s="62">
        <v>40291</v>
      </c>
      <c r="B1332" s="7">
        <v>3.61E-2</v>
      </c>
      <c r="C1332" s="7">
        <f t="shared" si="20"/>
        <v>1.0027777777777777E-4</v>
      </c>
      <c r="D1332" s="7"/>
      <c r="K1332" s="8"/>
      <c r="L1332" s="61"/>
      <c r="M1332" s="61"/>
    </row>
    <row r="1333" spans="1:13">
      <c r="A1333" s="62">
        <v>40294</v>
      </c>
      <c r="B1333" s="7">
        <v>3.6000000000000004E-2</v>
      </c>
      <c r="C1333" s="7">
        <f t="shared" si="20"/>
        <v>1.0000000000000002E-4</v>
      </c>
      <c r="D1333" s="7"/>
      <c r="K1333" s="8"/>
      <c r="L1333" s="61"/>
      <c r="M1333" s="61"/>
    </row>
    <row r="1334" spans="1:13">
      <c r="A1334" s="62">
        <v>40295</v>
      </c>
      <c r="B1334" s="7">
        <v>3.6000000000000004E-2</v>
      </c>
      <c r="C1334" s="7">
        <f t="shared" si="20"/>
        <v>1.0000000000000002E-4</v>
      </c>
      <c r="D1334" s="7"/>
      <c r="K1334" s="8"/>
      <c r="L1334" s="61"/>
      <c r="M1334" s="61"/>
    </row>
    <row r="1335" spans="1:13">
      <c r="A1335" s="62">
        <v>40296</v>
      </c>
      <c r="B1335" s="7">
        <v>3.61E-2</v>
      </c>
      <c r="C1335" s="7">
        <f t="shared" si="20"/>
        <v>1.0027777777777777E-4</v>
      </c>
      <c r="D1335" s="7"/>
      <c r="K1335" s="8"/>
      <c r="L1335" s="61"/>
      <c r="M1335" s="61"/>
    </row>
    <row r="1336" spans="1:13">
      <c r="A1336" s="62">
        <v>40297</v>
      </c>
      <c r="B1336" s="7">
        <v>3.61E-2</v>
      </c>
      <c r="C1336" s="7">
        <f t="shared" si="20"/>
        <v>1.0027777777777777E-4</v>
      </c>
      <c r="D1336" s="7"/>
      <c r="K1336" s="8"/>
      <c r="L1336" s="61"/>
      <c r="M1336" s="61"/>
    </row>
    <row r="1337" spans="1:13">
      <c r="A1337" s="62">
        <v>40298</v>
      </c>
      <c r="B1337" s="7">
        <v>3.61E-2</v>
      </c>
      <c r="C1337" s="7">
        <f t="shared" si="20"/>
        <v>1.0027777777777777E-4</v>
      </c>
      <c r="D1337" s="7"/>
      <c r="K1337" s="8"/>
      <c r="L1337" s="61"/>
      <c r="M1337" s="61"/>
    </row>
    <row r="1338" spans="1:13">
      <c r="A1338" s="62">
        <v>40302</v>
      </c>
      <c r="B1338" s="7">
        <v>3.61E-2</v>
      </c>
      <c r="C1338" s="7">
        <f t="shared" si="20"/>
        <v>1.0027777777777777E-4</v>
      </c>
      <c r="D1338" s="7"/>
      <c r="K1338" s="8"/>
      <c r="L1338" s="61"/>
      <c r="M1338" s="61"/>
    </row>
    <row r="1339" spans="1:13">
      <c r="A1339" s="62">
        <v>40303</v>
      </c>
      <c r="B1339" s="7">
        <v>3.6200000000000003E-2</v>
      </c>
      <c r="C1339" s="7">
        <f t="shared" si="20"/>
        <v>1.0055555555555557E-4</v>
      </c>
      <c r="D1339" s="7"/>
      <c r="K1339" s="8"/>
      <c r="L1339" s="61"/>
      <c r="M1339" s="61"/>
    </row>
    <row r="1340" spans="1:13">
      <c r="A1340" s="62">
        <v>40304</v>
      </c>
      <c r="B1340" s="7">
        <v>3.6200000000000003E-2</v>
      </c>
      <c r="C1340" s="7">
        <f t="shared" si="20"/>
        <v>1.0055555555555557E-4</v>
      </c>
      <c r="D1340" s="7"/>
      <c r="K1340" s="8"/>
      <c r="L1340" s="61"/>
      <c r="M1340" s="61"/>
    </row>
    <row r="1341" spans="1:13">
      <c r="A1341" s="62">
        <v>40305</v>
      </c>
      <c r="B1341" s="7">
        <v>3.6200000000000003E-2</v>
      </c>
      <c r="C1341" s="7">
        <f t="shared" si="20"/>
        <v>1.0055555555555557E-4</v>
      </c>
      <c r="D1341" s="7"/>
      <c r="K1341" s="8"/>
      <c r="L1341" s="61"/>
      <c r="M1341" s="61"/>
    </row>
    <row r="1342" spans="1:13">
      <c r="A1342" s="62">
        <v>40308</v>
      </c>
      <c r="B1342" s="7">
        <v>3.61E-2</v>
      </c>
      <c r="C1342" s="7">
        <f t="shared" si="20"/>
        <v>1.0027777777777777E-4</v>
      </c>
      <c r="D1342" s="7"/>
      <c r="K1342" s="8"/>
      <c r="L1342" s="61"/>
      <c r="M1342" s="61"/>
    </row>
    <row r="1343" spans="1:13">
      <c r="A1343" s="62">
        <v>40309</v>
      </c>
      <c r="B1343" s="7">
        <v>3.6200000000000003E-2</v>
      </c>
      <c r="C1343" s="7">
        <f t="shared" si="20"/>
        <v>1.0055555555555557E-4</v>
      </c>
      <c r="D1343" s="7"/>
      <c r="K1343" s="8"/>
      <c r="L1343" s="61"/>
      <c r="M1343" s="61"/>
    </row>
    <row r="1344" spans="1:13">
      <c r="A1344" s="62">
        <v>40310</v>
      </c>
      <c r="B1344" s="7">
        <v>3.6200000000000003E-2</v>
      </c>
      <c r="C1344" s="7">
        <f t="shared" si="20"/>
        <v>1.0055555555555557E-4</v>
      </c>
      <c r="D1344" s="7"/>
      <c r="K1344" s="8"/>
      <c r="L1344" s="61"/>
      <c r="M1344" s="61"/>
    </row>
    <row r="1345" spans="1:13">
      <c r="A1345" s="62">
        <v>40311</v>
      </c>
      <c r="B1345" s="7">
        <v>3.61E-2</v>
      </c>
      <c r="C1345" s="7">
        <f t="shared" si="20"/>
        <v>1.0027777777777777E-4</v>
      </c>
      <c r="D1345" s="7"/>
      <c r="K1345" s="8"/>
      <c r="L1345" s="61"/>
      <c r="M1345" s="61"/>
    </row>
    <row r="1346" spans="1:13">
      <c r="A1346" s="62">
        <v>40312</v>
      </c>
      <c r="B1346" s="7">
        <v>3.61E-2</v>
      </c>
      <c r="C1346" s="7">
        <f t="shared" si="20"/>
        <v>1.0027777777777777E-4</v>
      </c>
      <c r="D1346" s="7"/>
      <c r="K1346" s="8"/>
      <c r="L1346" s="61"/>
      <c r="M1346" s="61"/>
    </row>
    <row r="1347" spans="1:13">
      <c r="A1347" s="62">
        <v>40315</v>
      </c>
      <c r="B1347" s="7">
        <v>3.6200000000000003E-2</v>
      </c>
      <c r="C1347" s="7">
        <f t="shared" ref="C1347:C1410" si="21">B1347/360</f>
        <v>1.0055555555555557E-4</v>
      </c>
      <c r="D1347" s="7"/>
      <c r="K1347" s="8"/>
      <c r="L1347" s="61"/>
      <c r="M1347" s="61"/>
    </row>
    <row r="1348" spans="1:13">
      <c r="A1348" s="62">
        <v>40316</v>
      </c>
      <c r="B1348" s="7">
        <v>3.6200000000000003E-2</v>
      </c>
      <c r="C1348" s="7">
        <f t="shared" si="21"/>
        <v>1.0055555555555557E-4</v>
      </c>
      <c r="D1348" s="7"/>
      <c r="K1348" s="8"/>
      <c r="L1348" s="61"/>
      <c r="M1348" s="61"/>
    </row>
    <row r="1349" spans="1:13">
      <c r="A1349" s="62">
        <v>40317</v>
      </c>
      <c r="B1349" s="7">
        <v>3.6200000000000003E-2</v>
      </c>
      <c r="C1349" s="7">
        <f t="shared" si="21"/>
        <v>1.0055555555555557E-4</v>
      </c>
      <c r="D1349" s="7"/>
      <c r="K1349" s="8"/>
      <c r="L1349" s="61"/>
      <c r="M1349" s="61"/>
    </row>
    <row r="1350" spans="1:13">
      <c r="A1350" s="62">
        <v>40318</v>
      </c>
      <c r="B1350" s="7">
        <v>3.61E-2</v>
      </c>
      <c r="C1350" s="7">
        <f t="shared" si="21"/>
        <v>1.0027777777777777E-4</v>
      </c>
      <c r="D1350" s="7"/>
      <c r="K1350" s="8"/>
      <c r="L1350" s="61"/>
      <c r="M1350" s="61"/>
    </row>
    <row r="1351" spans="1:13">
      <c r="A1351" s="62">
        <v>40319</v>
      </c>
      <c r="B1351" s="7">
        <v>3.6200000000000003E-2</v>
      </c>
      <c r="C1351" s="7">
        <f t="shared" si="21"/>
        <v>1.0055555555555557E-4</v>
      </c>
      <c r="D1351" s="7"/>
      <c r="K1351" s="8"/>
      <c r="L1351" s="61"/>
      <c r="M1351" s="61"/>
    </row>
    <row r="1352" spans="1:13">
      <c r="A1352" s="62">
        <v>40322</v>
      </c>
      <c r="B1352" s="7">
        <v>3.61E-2</v>
      </c>
      <c r="C1352" s="7">
        <f t="shared" si="21"/>
        <v>1.0027777777777777E-4</v>
      </c>
      <c r="D1352" s="7"/>
      <c r="K1352" s="8"/>
      <c r="L1352" s="61"/>
      <c r="M1352" s="61"/>
    </row>
    <row r="1353" spans="1:13">
      <c r="A1353" s="62">
        <v>40323</v>
      </c>
      <c r="B1353" s="7">
        <v>3.6200000000000003E-2</v>
      </c>
      <c r="C1353" s="7">
        <f t="shared" si="21"/>
        <v>1.0055555555555557E-4</v>
      </c>
      <c r="D1353" s="7"/>
      <c r="K1353" s="8"/>
      <c r="L1353" s="61"/>
      <c r="M1353" s="61"/>
    </row>
    <row r="1354" spans="1:13">
      <c r="A1354" s="62">
        <v>40324</v>
      </c>
      <c r="B1354" s="7">
        <v>3.6200000000000003E-2</v>
      </c>
      <c r="C1354" s="7">
        <f t="shared" si="21"/>
        <v>1.0055555555555557E-4</v>
      </c>
      <c r="D1354" s="7"/>
      <c r="K1354" s="8"/>
      <c r="L1354" s="61"/>
      <c r="M1354" s="61"/>
    </row>
    <row r="1355" spans="1:13">
      <c r="A1355" s="62">
        <v>40325</v>
      </c>
      <c r="B1355" s="7">
        <v>3.6200000000000003E-2</v>
      </c>
      <c r="C1355" s="7">
        <f t="shared" si="21"/>
        <v>1.0055555555555557E-4</v>
      </c>
      <c r="D1355" s="7"/>
      <c r="K1355" s="8"/>
      <c r="L1355" s="61"/>
      <c r="M1355" s="61"/>
    </row>
    <row r="1356" spans="1:13">
      <c r="A1356" s="62">
        <v>40326</v>
      </c>
      <c r="B1356" s="7">
        <v>3.6299999999999999E-2</v>
      </c>
      <c r="C1356" s="7">
        <f t="shared" si="21"/>
        <v>1.0083333333333334E-4</v>
      </c>
      <c r="D1356" s="7"/>
      <c r="K1356" s="8"/>
      <c r="L1356" s="61"/>
      <c r="M1356" s="61"/>
    </row>
    <row r="1357" spans="1:13">
      <c r="A1357" s="62">
        <v>40329</v>
      </c>
      <c r="B1357" s="7">
        <v>3.6200000000000003E-2</v>
      </c>
      <c r="C1357" s="7">
        <f t="shared" si="21"/>
        <v>1.0055555555555557E-4</v>
      </c>
      <c r="D1357" s="7"/>
      <c r="K1357" s="8"/>
      <c r="L1357" s="61"/>
      <c r="M1357" s="61"/>
    </row>
    <row r="1358" spans="1:13">
      <c r="A1358" s="62">
        <v>40330</v>
      </c>
      <c r="B1358" s="7">
        <v>3.6299999999999999E-2</v>
      </c>
      <c r="C1358" s="7">
        <f t="shared" si="21"/>
        <v>1.0083333333333334E-4</v>
      </c>
      <c r="D1358" s="7"/>
      <c r="K1358" s="8"/>
      <c r="L1358" s="61"/>
      <c r="M1358" s="61"/>
    </row>
    <row r="1359" spans="1:13">
      <c r="A1359" s="62">
        <v>40331</v>
      </c>
      <c r="B1359" s="7">
        <v>3.6299999999999999E-2</v>
      </c>
      <c r="C1359" s="7">
        <f t="shared" si="21"/>
        <v>1.0083333333333334E-4</v>
      </c>
      <c r="D1359" s="7"/>
      <c r="K1359" s="8"/>
      <c r="L1359" s="61"/>
      <c r="M1359" s="61"/>
    </row>
    <row r="1360" spans="1:13">
      <c r="A1360" s="62">
        <v>40333</v>
      </c>
      <c r="B1360" s="7">
        <v>3.6299999999999999E-2</v>
      </c>
      <c r="C1360" s="7">
        <f t="shared" si="21"/>
        <v>1.0083333333333334E-4</v>
      </c>
      <c r="D1360" s="7"/>
      <c r="K1360" s="8"/>
      <c r="L1360" s="61"/>
      <c r="M1360" s="61"/>
    </row>
    <row r="1361" spans="1:13">
      <c r="A1361" s="62">
        <v>40336</v>
      </c>
      <c r="B1361" s="7">
        <v>3.6299999999999999E-2</v>
      </c>
      <c r="C1361" s="7">
        <f t="shared" si="21"/>
        <v>1.0083333333333334E-4</v>
      </c>
      <c r="D1361" s="7"/>
      <c r="K1361" s="8"/>
      <c r="L1361" s="61"/>
      <c r="M1361" s="61"/>
    </row>
    <row r="1362" spans="1:13">
      <c r="A1362" s="62">
        <v>40337</v>
      </c>
      <c r="B1362" s="7">
        <v>3.6299999999999999E-2</v>
      </c>
      <c r="C1362" s="7">
        <f t="shared" si="21"/>
        <v>1.0083333333333334E-4</v>
      </c>
      <c r="D1362" s="7"/>
      <c r="K1362" s="8"/>
      <c r="L1362" s="61"/>
      <c r="M1362" s="61"/>
    </row>
    <row r="1363" spans="1:13">
      <c r="A1363" s="62">
        <v>40338</v>
      </c>
      <c r="B1363" s="7">
        <v>3.6200000000000003E-2</v>
      </c>
      <c r="C1363" s="7">
        <f t="shared" si="21"/>
        <v>1.0055555555555557E-4</v>
      </c>
      <c r="D1363" s="7"/>
      <c r="K1363" s="8"/>
      <c r="L1363" s="61"/>
      <c r="M1363" s="61"/>
    </row>
    <row r="1364" spans="1:13">
      <c r="A1364" s="62">
        <v>40339</v>
      </c>
      <c r="B1364" s="7">
        <v>3.6200000000000003E-2</v>
      </c>
      <c r="C1364" s="7">
        <f t="shared" si="21"/>
        <v>1.0055555555555557E-4</v>
      </c>
      <c r="D1364" s="7"/>
      <c r="K1364" s="8"/>
      <c r="L1364" s="61"/>
      <c r="M1364" s="61"/>
    </row>
    <row r="1365" spans="1:13">
      <c r="A1365" s="62">
        <v>40340</v>
      </c>
      <c r="B1365" s="7">
        <v>3.6299999999999999E-2</v>
      </c>
      <c r="C1365" s="7">
        <f t="shared" si="21"/>
        <v>1.0083333333333334E-4</v>
      </c>
      <c r="D1365" s="7"/>
      <c r="K1365" s="8"/>
      <c r="L1365" s="61"/>
      <c r="M1365" s="61"/>
    </row>
    <row r="1366" spans="1:13">
      <c r="A1366" s="62">
        <v>40343</v>
      </c>
      <c r="B1366" s="7">
        <v>3.6299999999999999E-2</v>
      </c>
      <c r="C1366" s="7">
        <f t="shared" si="21"/>
        <v>1.0083333333333334E-4</v>
      </c>
      <c r="D1366" s="7"/>
      <c r="K1366" s="8"/>
      <c r="L1366" s="61"/>
      <c r="M1366" s="61"/>
    </row>
    <row r="1367" spans="1:13">
      <c r="A1367" s="62">
        <v>40344</v>
      </c>
      <c r="B1367" s="7">
        <v>3.6299999999999999E-2</v>
      </c>
      <c r="C1367" s="7">
        <f t="shared" si="21"/>
        <v>1.0083333333333334E-4</v>
      </c>
      <c r="D1367" s="7"/>
      <c r="K1367" s="8"/>
      <c r="L1367" s="61"/>
      <c r="M1367" s="61"/>
    </row>
    <row r="1368" spans="1:13">
      <c r="A1368" s="62">
        <v>40345</v>
      </c>
      <c r="B1368" s="7">
        <v>3.6200000000000003E-2</v>
      </c>
      <c r="C1368" s="7">
        <f t="shared" si="21"/>
        <v>1.0055555555555557E-4</v>
      </c>
      <c r="D1368" s="7"/>
      <c r="K1368" s="8"/>
      <c r="L1368" s="61"/>
      <c r="M1368" s="61"/>
    </row>
    <row r="1369" spans="1:13">
      <c r="A1369" s="62">
        <v>40346</v>
      </c>
      <c r="B1369" s="7">
        <v>3.6299999999999999E-2</v>
      </c>
      <c r="C1369" s="7">
        <f t="shared" si="21"/>
        <v>1.0083333333333334E-4</v>
      </c>
      <c r="D1369" s="7"/>
      <c r="K1369" s="8"/>
      <c r="L1369" s="61"/>
      <c r="M1369" s="61"/>
    </row>
    <row r="1370" spans="1:13">
      <c r="A1370" s="62">
        <v>40347</v>
      </c>
      <c r="B1370" s="7">
        <v>3.6299999999999999E-2</v>
      </c>
      <c r="C1370" s="7">
        <f t="shared" si="21"/>
        <v>1.0083333333333334E-4</v>
      </c>
      <c r="D1370" s="7"/>
      <c r="K1370" s="8"/>
      <c r="L1370" s="61"/>
      <c r="M1370" s="61"/>
    </row>
    <row r="1371" spans="1:13">
      <c r="A1371" s="62">
        <v>40350</v>
      </c>
      <c r="B1371" s="7">
        <v>3.6299999999999999E-2</v>
      </c>
      <c r="C1371" s="7">
        <f t="shared" si="21"/>
        <v>1.0083333333333334E-4</v>
      </c>
      <c r="D1371" s="7"/>
      <c r="K1371" s="8"/>
      <c r="L1371" s="61"/>
      <c r="M1371" s="61"/>
    </row>
    <row r="1372" spans="1:13">
      <c r="A1372" s="62">
        <v>40351</v>
      </c>
      <c r="B1372" s="7">
        <v>3.6299999999999999E-2</v>
      </c>
      <c r="C1372" s="7">
        <f t="shared" si="21"/>
        <v>1.0083333333333334E-4</v>
      </c>
      <c r="D1372" s="7"/>
      <c r="K1372" s="8"/>
      <c r="L1372" s="61"/>
      <c r="M1372" s="61"/>
    </row>
    <row r="1373" spans="1:13">
      <c r="A1373" s="62">
        <v>40352</v>
      </c>
      <c r="B1373" s="7">
        <v>3.6299999999999999E-2</v>
      </c>
      <c r="C1373" s="7">
        <f t="shared" si="21"/>
        <v>1.0083333333333334E-4</v>
      </c>
      <c r="D1373" s="7"/>
      <c r="K1373" s="8"/>
      <c r="L1373" s="61"/>
      <c r="M1373" s="61"/>
    </row>
    <row r="1374" spans="1:13">
      <c r="A1374" s="62">
        <v>40353</v>
      </c>
      <c r="B1374" s="7">
        <v>3.6299999999999999E-2</v>
      </c>
      <c r="C1374" s="7">
        <f t="shared" si="21"/>
        <v>1.0083333333333334E-4</v>
      </c>
      <c r="D1374" s="7"/>
      <c r="K1374" s="8"/>
      <c r="L1374" s="61"/>
      <c r="M1374" s="61"/>
    </row>
    <row r="1375" spans="1:13">
      <c r="A1375" s="62">
        <v>40354</v>
      </c>
      <c r="B1375" s="7">
        <v>3.6299999999999999E-2</v>
      </c>
      <c r="C1375" s="7">
        <f t="shared" si="21"/>
        <v>1.0083333333333334E-4</v>
      </c>
      <c r="D1375" s="7"/>
      <c r="K1375" s="8"/>
      <c r="L1375" s="61"/>
      <c r="M1375" s="61"/>
    </row>
    <row r="1376" spans="1:13">
      <c r="A1376" s="62">
        <v>40357</v>
      </c>
      <c r="B1376" s="7">
        <v>3.6299999999999999E-2</v>
      </c>
      <c r="C1376" s="7">
        <f t="shared" si="21"/>
        <v>1.0083333333333334E-4</v>
      </c>
      <c r="D1376" s="7"/>
      <c r="K1376" s="8"/>
      <c r="L1376" s="61"/>
      <c r="M1376" s="61"/>
    </row>
    <row r="1377" spans="1:13">
      <c r="A1377" s="62">
        <v>40358</v>
      </c>
      <c r="B1377" s="7">
        <v>3.6400000000000002E-2</v>
      </c>
      <c r="C1377" s="7">
        <f t="shared" si="21"/>
        <v>1.0111111111111112E-4</v>
      </c>
      <c r="D1377" s="7"/>
      <c r="K1377" s="8"/>
      <c r="L1377" s="61"/>
      <c r="M1377" s="61"/>
    </row>
    <row r="1378" spans="1:13">
      <c r="A1378" s="62">
        <v>40359</v>
      </c>
      <c r="B1378" s="7">
        <v>3.6400000000000002E-2</v>
      </c>
      <c r="C1378" s="7">
        <f t="shared" si="21"/>
        <v>1.0111111111111112E-4</v>
      </c>
      <c r="D1378" s="7"/>
      <c r="K1378" s="8"/>
      <c r="L1378" s="61"/>
      <c r="M1378" s="61"/>
    </row>
    <row r="1379" spans="1:13">
      <c r="A1379" s="62">
        <v>40360</v>
      </c>
      <c r="B1379" s="7">
        <v>3.6400000000000002E-2</v>
      </c>
      <c r="C1379" s="7">
        <f t="shared" si="21"/>
        <v>1.0111111111111112E-4</v>
      </c>
      <c r="D1379" s="7"/>
      <c r="K1379" s="8"/>
      <c r="L1379" s="61"/>
      <c r="M1379" s="61"/>
    </row>
    <row r="1380" spans="1:13">
      <c r="A1380" s="62">
        <v>40361</v>
      </c>
      <c r="B1380" s="7">
        <v>3.6400000000000002E-2</v>
      </c>
      <c r="C1380" s="7">
        <f t="shared" si="21"/>
        <v>1.0111111111111112E-4</v>
      </c>
      <c r="D1380" s="7"/>
      <c r="K1380" s="8"/>
      <c r="L1380" s="61"/>
      <c r="M1380" s="61"/>
    </row>
    <row r="1381" spans="1:13">
      <c r="A1381" s="62">
        <v>40364</v>
      </c>
      <c r="B1381" s="7">
        <v>3.6299999999999999E-2</v>
      </c>
      <c r="C1381" s="7">
        <f t="shared" si="21"/>
        <v>1.0083333333333334E-4</v>
      </c>
      <c r="D1381" s="7"/>
      <c r="K1381" s="8"/>
      <c r="L1381" s="61"/>
      <c r="M1381" s="61"/>
    </row>
    <row r="1382" spans="1:13">
      <c r="A1382" s="62">
        <v>40365</v>
      </c>
      <c r="B1382" s="7">
        <v>3.6299999999999999E-2</v>
      </c>
      <c r="C1382" s="7">
        <f t="shared" si="21"/>
        <v>1.0083333333333334E-4</v>
      </c>
      <c r="D1382" s="7"/>
      <c r="K1382" s="8"/>
      <c r="L1382" s="61"/>
      <c r="M1382" s="61"/>
    </row>
    <row r="1383" spans="1:13">
      <c r="A1383" s="62">
        <v>40366</v>
      </c>
      <c r="B1383" s="7">
        <v>3.6299999999999999E-2</v>
      </c>
      <c r="C1383" s="7">
        <f t="shared" si="21"/>
        <v>1.0083333333333334E-4</v>
      </c>
      <c r="D1383" s="7"/>
      <c r="K1383" s="8"/>
      <c r="L1383" s="61"/>
      <c r="M1383" s="61"/>
    </row>
    <row r="1384" spans="1:13">
      <c r="A1384" s="62">
        <v>40367</v>
      </c>
      <c r="B1384" s="7">
        <v>3.6299999999999999E-2</v>
      </c>
      <c r="C1384" s="7">
        <f t="shared" si="21"/>
        <v>1.0083333333333334E-4</v>
      </c>
      <c r="D1384" s="7"/>
      <c r="K1384" s="8"/>
      <c r="L1384" s="61"/>
      <c r="M1384" s="61"/>
    </row>
    <row r="1385" spans="1:13">
      <c r="A1385" s="62">
        <v>40368</v>
      </c>
      <c r="B1385" s="7">
        <v>3.6299999999999999E-2</v>
      </c>
      <c r="C1385" s="7">
        <f t="shared" si="21"/>
        <v>1.0083333333333334E-4</v>
      </c>
      <c r="D1385" s="7"/>
      <c r="K1385" s="8"/>
      <c r="L1385" s="61"/>
      <c r="M1385" s="61"/>
    </row>
    <row r="1386" spans="1:13">
      <c r="A1386" s="62">
        <v>40371</v>
      </c>
      <c r="B1386" s="7">
        <v>3.6299999999999999E-2</v>
      </c>
      <c r="C1386" s="7">
        <f t="shared" si="21"/>
        <v>1.0083333333333334E-4</v>
      </c>
      <c r="D1386" s="7"/>
      <c r="K1386" s="8"/>
      <c r="L1386" s="61"/>
      <c r="M1386" s="61"/>
    </row>
    <row r="1387" spans="1:13">
      <c r="A1387" s="62">
        <v>40372</v>
      </c>
      <c r="B1387" s="7">
        <v>3.6299999999999999E-2</v>
      </c>
      <c r="C1387" s="7">
        <f t="shared" si="21"/>
        <v>1.0083333333333334E-4</v>
      </c>
      <c r="D1387" s="7"/>
      <c r="K1387" s="8"/>
      <c r="L1387" s="61"/>
      <c r="M1387" s="61"/>
    </row>
    <row r="1388" spans="1:13">
      <c r="A1388" s="62">
        <v>40373</v>
      </c>
      <c r="B1388" s="7">
        <v>3.6400000000000002E-2</v>
      </c>
      <c r="C1388" s="7">
        <f t="shared" si="21"/>
        <v>1.0111111111111112E-4</v>
      </c>
      <c r="D1388" s="7"/>
      <c r="K1388" s="8"/>
      <c r="L1388" s="61"/>
      <c r="M1388" s="61"/>
    </row>
    <row r="1389" spans="1:13">
      <c r="A1389" s="62">
        <v>40374</v>
      </c>
      <c r="B1389" s="7">
        <v>3.6400000000000002E-2</v>
      </c>
      <c r="C1389" s="7">
        <f t="shared" si="21"/>
        <v>1.0111111111111112E-4</v>
      </c>
      <c r="D1389" s="7"/>
      <c r="K1389" s="8"/>
      <c r="L1389" s="61"/>
      <c r="M1389" s="61"/>
    </row>
    <row r="1390" spans="1:13">
      <c r="A1390" s="62">
        <v>40375</v>
      </c>
      <c r="B1390" s="7">
        <v>3.6400000000000002E-2</v>
      </c>
      <c r="C1390" s="7">
        <f t="shared" si="21"/>
        <v>1.0111111111111112E-4</v>
      </c>
      <c r="D1390" s="7"/>
      <c r="K1390" s="8"/>
      <c r="L1390" s="61"/>
      <c r="M1390" s="61"/>
    </row>
    <row r="1391" spans="1:13">
      <c r="A1391" s="62">
        <v>40378</v>
      </c>
      <c r="B1391" s="7">
        <v>3.61E-2</v>
      </c>
      <c r="C1391" s="7">
        <f t="shared" si="21"/>
        <v>1.0027777777777777E-4</v>
      </c>
      <c r="D1391" s="7"/>
      <c r="K1391" s="8"/>
      <c r="L1391" s="61"/>
      <c r="M1391" s="61"/>
    </row>
    <row r="1392" spans="1:13">
      <c r="A1392" s="62">
        <v>40379</v>
      </c>
      <c r="B1392" s="7">
        <v>3.6000000000000004E-2</v>
      </c>
      <c r="C1392" s="7">
        <f t="shared" si="21"/>
        <v>1.0000000000000002E-4</v>
      </c>
      <c r="D1392" s="7"/>
      <c r="K1392" s="8"/>
      <c r="L1392" s="61"/>
      <c r="M1392" s="61"/>
    </row>
    <row r="1393" spans="1:13">
      <c r="A1393" s="62">
        <v>40380</v>
      </c>
      <c r="B1393" s="7">
        <v>3.6000000000000004E-2</v>
      </c>
      <c r="C1393" s="7">
        <f t="shared" si="21"/>
        <v>1.0000000000000002E-4</v>
      </c>
      <c r="D1393" s="7"/>
      <c r="K1393" s="8"/>
      <c r="L1393" s="61"/>
      <c r="M1393" s="61"/>
    </row>
    <row r="1394" spans="1:13">
      <c r="A1394" s="62">
        <v>40381</v>
      </c>
      <c r="B1394" s="7">
        <v>3.6000000000000004E-2</v>
      </c>
      <c r="C1394" s="7">
        <f t="shared" si="21"/>
        <v>1.0000000000000002E-4</v>
      </c>
      <c r="D1394" s="7"/>
      <c r="K1394" s="8"/>
      <c r="L1394" s="61"/>
      <c r="M1394" s="61"/>
    </row>
    <row r="1395" spans="1:13">
      <c r="A1395" s="62">
        <v>40382</v>
      </c>
      <c r="B1395" s="7">
        <v>3.6000000000000004E-2</v>
      </c>
      <c r="C1395" s="7">
        <f t="shared" si="21"/>
        <v>1.0000000000000002E-4</v>
      </c>
      <c r="D1395" s="7"/>
      <c r="K1395" s="8"/>
      <c r="L1395" s="61"/>
      <c r="M1395" s="61"/>
    </row>
    <row r="1396" spans="1:13">
      <c r="A1396" s="62">
        <v>40385</v>
      </c>
      <c r="B1396" s="7">
        <v>3.6000000000000004E-2</v>
      </c>
      <c r="C1396" s="7">
        <f t="shared" si="21"/>
        <v>1.0000000000000002E-4</v>
      </c>
      <c r="D1396" s="7"/>
      <c r="K1396" s="8"/>
      <c r="L1396" s="61"/>
      <c r="M1396" s="61"/>
    </row>
    <row r="1397" spans="1:13">
      <c r="A1397" s="62">
        <v>40386</v>
      </c>
      <c r="B1397" s="7">
        <v>3.61E-2</v>
      </c>
      <c r="C1397" s="7">
        <f t="shared" si="21"/>
        <v>1.0027777777777777E-4</v>
      </c>
      <c r="D1397" s="7"/>
      <c r="K1397" s="8"/>
      <c r="L1397" s="61"/>
      <c r="M1397" s="61"/>
    </row>
    <row r="1398" spans="1:13">
      <c r="A1398" s="62">
        <v>40387</v>
      </c>
      <c r="B1398" s="7">
        <v>3.6000000000000004E-2</v>
      </c>
      <c r="C1398" s="7">
        <f t="shared" si="21"/>
        <v>1.0000000000000002E-4</v>
      </c>
      <c r="D1398" s="7"/>
      <c r="K1398" s="8"/>
      <c r="L1398" s="61"/>
      <c r="M1398" s="61"/>
    </row>
    <row r="1399" spans="1:13">
      <c r="A1399" s="62">
        <v>40388</v>
      </c>
      <c r="B1399" s="7">
        <v>3.6000000000000004E-2</v>
      </c>
      <c r="C1399" s="7">
        <f t="shared" si="21"/>
        <v>1.0000000000000002E-4</v>
      </c>
      <c r="D1399" s="7"/>
      <c r="K1399" s="8"/>
      <c r="L1399" s="61"/>
      <c r="M1399" s="61"/>
    </row>
    <row r="1400" spans="1:13">
      <c r="A1400" s="62">
        <v>40389</v>
      </c>
      <c r="B1400" s="7">
        <v>3.6000000000000004E-2</v>
      </c>
      <c r="C1400" s="7">
        <f t="shared" si="21"/>
        <v>1.0000000000000002E-4</v>
      </c>
      <c r="D1400" s="7"/>
      <c r="K1400" s="8"/>
      <c r="L1400" s="61"/>
      <c r="M1400" s="61"/>
    </row>
    <row r="1401" spans="1:13">
      <c r="A1401" s="62">
        <v>40392</v>
      </c>
      <c r="B1401" s="7">
        <v>3.6000000000000004E-2</v>
      </c>
      <c r="C1401" s="7">
        <f t="shared" si="21"/>
        <v>1.0000000000000002E-4</v>
      </c>
      <c r="D1401" s="7"/>
      <c r="K1401" s="8"/>
      <c r="L1401" s="61"/>
      <c r="M1401" s="61"/>
    </row>
    <row r="1402" spans="1:13">
      <c r="A1402" s="62">
        <v>40393</v>
      </c>
      <c r="B1402" s="7">
        <v>3.6000000000000004E-2</v>
      </c>
      <c r="C1402" s="7">
        <f t="shared" si="21"/>
        <v>1.0000000000000002E-4</v>
      </c>
      <c r="D1402" s="7"/>
      <c r="K1402" s="8"/>
      <c r="L1402" s="61"/>
      <c r="M1402" s="61"/>
    </row>
    <row r="1403" spans="1:13">
      <c r="A1403" s="62">
        <v>40394</v>
      </c>
      <c r="B1403" s="7">
        <v>3.6000000000000004E-2</v>
      </c>
      <c r="C1403" s="7">
        <f t="shared" si="21"/>
        <v>1.0000000000000002E-4</v>
      </c>
      <c r="D1403" s="7"/>
      <c r="K1403" s="8"/>
      <c r="L1403" s="61"/>
      <c r="M1403" s="61"/>
    </row>
    <row r="1404" spans="1:13">
      <c r="A1404" s="62">
        <v>40395</v>
      </c>
      <c r="B1404" s="7">
        <v>3.6000000000000004E-2</v>
      </c>
      <c r="C1404" s="7">
        <f t="shared" si="21"/>
        <v>1.0000000000000002E-4</v>
      </c>
      <c r="D1404" s="7"/>
      <c r="K1404" s="8"/>
      <c r="L1404" s="61"/>
      <c r="M1404" s="61"/>
    </row>
    <row r="1405" spans="1:13">
      <c r="A1405" s="62">
        <v>40396</v>
      </c>
      <c r="B1405" s="7">
        <v>3.6000000000000004E-2</v>
      </c>
      <c r="C1405" s="7">
        <f t="shared" si="21"/>
        <v>1.0000000000000002E-4</v>
      </c>
      <c r="D1405" s="7"/>
      <c r="K1405" s="8"/>
      <c r="L1405" s="61"/>
      <c r="M1405" s="61"/>
    </row>
    <row r="1406" spans="1:13">
      <c r="A1406" s="62">
        <v>40399</v>
      </c>
      <c r="B1406" s="7">
        <v>3.6000000000000004E-2</v>
      </c>
      <c r="C1406" s="7">
        <f t="shared" si="21"/>
        <v>1.0000000000000002E-4</v>
      </c>
      <c r="D1406" s="7"/>
      <c r="K1406" s="8"/>
      <c r="L1406" s="61"/>
      <c r="M1406" s="61"/>
    </row>
    <row r="1407" spans="1:13">
      <c r="A1407" s="62">
        <v>40400</v>
      </c>
      <c r="B1407" s="7">
        <v>3.6000000000000004E-2</v>
      </c>
      <c r="C1407" s="7">
        <f t="shared" si="21"/>
        <v>1.0000000000000002E-4</v>
      </c>
      <c r="D1407" s="7"/>
      <c r="K1407" s="8"/>
      <c r="L1407" s="61"/>
      <c r="M1407" s="61"/>
    </row>
    <row r="1408" spans="1:13">
      <c r="A1408" s="62">
        <v>40401</v>
      </c>
      <c r="B1408" s="7">
        <v>3.6000000000000004E-2</v>
      </c>
      <c r="C1408" s="7">
        <f t="shared" si="21"/>
        <v>1.0000000000000002E-4</v>
      </c>
      <c r="D1408" s="7"/>
      <c r="K1408" s="8"/>
      <c r="L1408" s="61"/>
      <c r="M1408" s="61"/>
    </row>
    <row r="1409" spans="1:13">
      <c r="A1409" s="62">
        <v>40402</v>
      </c>
      <c r="B1409" s="7">
        <v>3.6000000000000004E-2</v>
      </c>
      <c r="C1409" s="7">
        <f t="shared" si="21"/>
        <v>1.0000000000000002E-4</v>
      </c>
      <c r="D1409" s="7"/>
      <c r="K1409" s="8"/>
      <c r="L1409" s="61"/>
      <c r="M1409" s="61"/>
    </row>
    <row r="1410" spans="1:13">
      <c r="A1410" s="62">
        <v>40403</v>
      </c>
      <c r="B1410" s="7">
        <v>3.6000000000000004E-2</v>
      </c>
      <c r="C1410" s="7">
        <f t="shared" si="21"/>
        <v>1.0000000000000002E-4</v>
      </c>
      <c r="D1410" s="7"/>
      <c r="K1410" s="8"/>
      <c r="L1410" s="61"/>
      <c r="M1410" s="61"/>
    </row>
    <row r="1411" spans="1:13">
      <c r="A1411" s="62">
        <v>40406</v>
      </c>
      <c r="B1411" s="7">
        <v>3.61E-2</v>
      </c>
      <c r="C1411" s="7">
        <f t="shared" ref="C1411:C1474" si="22">B1411/360</f>
        <v>1.0027777777777777E-4</v>
      </c>
      <c r="D1411" s="7"/>
      <c r="K1411" s="8"/>
      <c r="L1411" s="61"/>
      <c r="M1411" s="61"/>
    </row>
    <row r="1412" spans="1:13">
      <c r="A1412" s="62">
        <v>40407</v>
      </c>
      <c r="B1412" s="7">
        <v>3.61E-2</v>
      </c>
      <c r="C1412" s="7">
        <f t="shared" si="22"/>
        <v>1.0027777777777777E-4</v>
      </c>
      <c r="D1412" s="7"/>
      <c r="K1412" s="8"/>
      <c r="L1412" s="61"/>
      <c r="M1412" s="61"/>
    </row>
    <row r="1413" spans="1:13">
      <c r="A1413" s="62">
        <v>40408</v>
      </c>
      <c r="B1413" s="7">
        <v>3.61E-2</v>
      </c>
      <c r="C1413" s="7">
        <f t="shared" si="22"/>
        <v>1.0027777777777777E-4</v>
      </c>
      <c r="D1413" s="7"/>
      <c r="K1413" s="8"/>
      <c r="L1413" s="61"/>
      <c r="M1413" s="61"/>
    </row>
    <row r="1414" spans="1:13">
      <c r="A1414" s="62">
        <v>40409</v>
      </c>
      <c r="B1414" s="7">
        <v>3.61E-2</v>
      </c>
      <c r="C1414" s="7">
        <f t="shared" si="22"/>
        <v>1.0027777777777777E-4</v>
      </c>
      <c r="D1414" s="7"/>
      <c r="K1414" s="8"/>
      <c r="L1414" s="61"/>
      <c r="M1414" s="61"/>
    </row>
    <row r="1415" spans="1:13">
      <c r="A1415" s="62">
        <v>40410</v>
      </c>
      <c r="B1415" s="7">
        <v>3.61E-2</v>
      </c>
      <c r="C1415" s="7">
        <f t="shared" si="22"/>
        <v>1.0027777777777777E-4</v>
      </c>
      <c r="D1415" s="7"/>
      <c r="K1415" s="8"/>
      <c r="L1415" s="61"/>
      <c r="M1415" s="61"/>
    </row>
    <row r="1416" spans="1:13">
      <c r="A1416" s="62">
        <v>40413</v>
      </c>
      <c r="B1416" s="7">
        <v>3.6000000000000004E-2</v>
      </c>
      <c r="C1416" s="7">
        <f t="shared" si="22"/>
        <v>1.0000000000000002E-4</v>
      </c>
      <c r="D1416" s="7"/>
      <c r="K1416" s="8"/>
      <c r="L1416" s="61"/>
      <c r="M1416" s="61"/>
    </row>
    <row r="1417" spans="1:13">
      <c r="A1417" s="62">
        <v>40414</v>
      </c>
      <c r="B1417" s="7">
        <v>3.6000000000000004E-2</v>
      </c>
      <c r="C1417" s="7">
        <f t="shared" si="22"/>
        <v>1.0000000000000002E-4</v>
      </c>
      <c r="D1417" s="7"/>
      <c r="K1417" s="8"/>
      <c r="L1417" s="61"/>
      <c r="M1417" s="61"/>
    </row>
    <row r="1418" spans="1:13">
      <c r="A1418" s="62">
        <v>40415</v>
      </c>
      <c r="B1418" s="7">
        <v>3.6000000000000004E-2</v>
      </c>
      <c r="C1418" s="7">
        <f t="shared" si="22"/>
        <v>1.0000000000000002E-4</v>
      </c>
      <c r="D1418" s="7"/>
      <c r="K1418" s="8"/>
      <c r="L1418" s="61"/>
      <c r="M1418" s="61"/>
    </row>
    <row r="1419" spans="1:13">
      <c r="A1419" s="62">
        <v>40416</v>
      </c>
      <c r="B1419" s="7">
        <v>3.6000000000000004E-2</v>
      </c>
      <c r="C1419" s="7">
        <f t="shared" si="22"/>
        <v>1.0000000000000002E-4</v>
      </c>
      <c r="D1419" s="7"/>
      <c r="K1419" s="8"/>
      <c r="L1419" s="61"/>
      <c r="M1419" s="61"/>
    </row>
    <row r="1420" spans="1:13">
      <c r="A1420" s="62">
        <v>40417</v>
      </c>
      <c r="B1420" s="7">
        <v>3.6000000000000004E-2</v>
      </c>
      <c r="C1420" s="7">
        <f t="shared" si="22"/>
        <v>1.0000000000000002E-4</v>
      </c>
      <c r="D1420" s="7"/>
      <c r="K1420" s="8"/>
      <c r="L1420" s="61"/>
      <c r="M1420" s="61"/>
    </row>
    <row r="1421" spans="1:13">
      <c r="A1421" s="62">
        <v>40420</v>
      </c>
      <c r="B1421" s="7">
        <v>3.6000000000000004E-2</v>
      </c>
      <c r="C1421" s="7">
        <f t="shared" si="22"/>
        <v>1.0000000000000002E-4</v>
      </c>
      <c r="D1421" s="7"/>
      <c r="K1421" s="8"/>
      <c r="L1421" s="61"/>
      <c r="M1421" s="61"/>
    </row>
    <row r="1422" spans="1:13">
      <c r="A1422" s="62">
        <v>40421</v>
      </c>
      <c r="B1422" s="7">
        <v>3.6000000000000004E-2</v>
      </c>
      <c r="C1422" s="7">
        <f t="shared" si="22"/>
        <v>1.0000000000000002E-4</v>
      </c>
      <c r="D1422" s="7"/>
      <c r="K1422" s="8"/>
      <c r="L1422" s="61"/>
      <c r="M1422" s="61"/>
    </row>
    <row r="1423" spans="1:13">
      <c r="A1423" s="62">
        <v>40422</v>
      </c>
      <c r="B1423" s="7">
        <v>3.61E-2</v>
      </c>
      <c r="C1423" s="7">
        <f t="shared" si="22"/>
        <v>1.0027777777777777E-4</v>
      </c>
      <c r="D1423" s="7"/>
      <c r="K1423" s="8"/>
      <c r="L1423" s="61"/>
      <c r="M1423" s="61"/>
    </row>
    <row r="1424" spans="1:13">
      <c r="A1424" s="62">
        <v>40423</v>
      </c>
      <c r="B1424" s="7">
        <v>3.61E-2</v>
      </c>
      <c r="C1424" s="7">
        <f t="shared" si="22"/>
        <v>1.0027777777777777E-4</v>
      </c>
      <c r="D1424" s="7"/>
      <c r="K1424" s="8"/>
      <c r="L1424" s="61"/>
      <c r="M1424" s="61"/>
    </row>
    <row r="1425" spans="1:13">
      <c r="A1425" s="62">
        <v>40424</v>
      </c>
      <c r="B1425" s="7">
        <v>3.61E-2</v>
      </c>
      <c r="C1425" s="7">
        <f t="shared" si="22"/>
        <v>1.0027777777777777E-4</v>
      </c>
      <c r="D1425" s="7"/>
      <c r="K1425" s="8"/>
      <c r="L1425" s="61"/>
      <c r="M1425" s="61"/>
    </row>
    <row r="1426" spans="1:13">
      <c r="A1426" s="62">
        <v>40427</v>
      </c>
      <c r="B1426" s="7">
        <v>3.6000000000000004E-2</v>
      </c>
      <c r="C1426" s="7">
        <f t="shared" si="22"/>
        <v>1.0000000000000002E-4</v>
      </c>
      <c r="D1426" s="7"/>
      <c r="K1426" s="8"/>
      <c r="L1426" s="61"/>
      <c r="M1426" s="61"/>
    </row>
    <row r="1427" spans="1:13">
      <c r="A1427" s="62">
        <v>40428</v>
      </c>
      <c r="B1427" s="7">
        <v>3.6000000000000004E-2</v>
      </c>
      <c r="C1427" s="7">
        <f t="shared" si="22"/>
        <v>1.0000000000000002E-4</v>
      </c>
      <c r="D1427" s="7"/>
      <c r="K1427" s="8"/>
      <c r="L1427" s="61"/>
      <c r="M1427" s="61"/>
    </row>
    <row r="1428" spans="1:13">
      <c r="A1428" s="62">
        <v>40429</v>
      </c>
      <c r="B1428" s="7">
        <v>3.6000000000000004E-2</v>
      </c>
      <c r="C1428" s="7">
        <f t="shared" si="22"/>
        <v>1.0000000000000002E-4</v>
      </c>
      <c r="D1428" s="7"/>
      <c r="K1428" s="8"/>
      <c r="L1428" s="61"/>
      <c r="M1428" s="61"/>
    </row>
    <row r="1429" spans="1:13">
      <c r="A1429" s="62">
        <v>40430</v>
      </c>
      <c r="B1429" s="7">
        <v>3.6000000000000004E-2</v>
      </c>
      <c r="C1429" s="7">
        <f t="shared" si="22"/>
        <v>1.0000000000000002E-4</v>
      </c>
      <c r="D1429" s="7"/>
      <c r="K1429" s="8"/>
      <c r="L1429" s="61"/>
      <c r="M1429" s="61"/>
    </row>
    <row r="1430" spans="1:13">
      <c r="A1430" s="62">
        <v>40431</v>
      </c>
      <c r="B1430" s="7">
        <v>3.61E-2</v>
      </c>
      <c r="C1430" s="7">
        <f t="shared" si="22"/>
        <v>1.0027777777777777E-4</v>
      </c>
      <c r="D1430" s="7"/>
      <c r="K1430" s="8"/>
      <c r="L1430" s="61"/>
      <c r="M1430" s="61"/>
    </row>
    <row r="1431" spans="1:13">
      <c r="A1431" s="62">
        <v>40434</v>
      </c>
      <c r="B1431" s="7">
        <v>3.6000000000000004E-2</v>
      </c>
      <c r="C1431" s="7">
        <f t="shared" si="22"/>
        <v>1.0000000000000002E-4</v>
      </c>
      <c r="D1431" s="7"/>
      <c r="K1431" s="8"/>
      <c r="L1431" s="61"/>
      <c r="M1431" s="61"/>
    </row>
    <row r="1432" spans="1:13">
      <c r="A1432" s="62">
        <v>40435</v>
      </c>
      <c r="B1432" s="7">
        <v>3.6000000000000004E-2</v>
      </c>
      <c r="C1432" s="7">
        <f t="shared" si="22"/>
        <v>1.0000000000000002E-4</v>
      </c>
      <c r="D1432" s="7"/>
      <c r="K1432" s="8"/>
      <c r="L1432" s="61"/>
      <c r="M1432" s="61"/>
    </row>
    <row r="1433" spans="1:13">
      <c r="A1433" s="62">
        <v>40436</v>
      </c>
      <c r="B1433" s="7">
        <v>3.6000000000000004E-2</v>
      </c>
      <c r="C1433" s="7">
        <f t="shared" si="22"/>
        <v>1.0000000000000002E-4</v>
      </c>
      <c r="D1433" s="7"/>
      <c r="K1433" s="8"/>
      <c r="L1433" s="61"/>
      <c r="M1433" s="61"/>
    </row>
    <row r="1434" spans="1:13">
      <c r="A1434" s="62">
        <v>40437</v>
      </c>
      <c r="B1434" s="7">
        <v>3.61E-2</v>
      </c>
      <c r="C1434" s="7">
        <f t="shared" si="22"/>
        <v>1.0027777777777777E-4</v>
      </c>
      <c r="D1434" s="7"/>
      <c r="K1434" s="8"/>
      <c r="L1434" s="61"/>
      <c r="M1434" s="61"/>
    </row>
    <row r="1435" spans="1:13">
      <c r="A1435" s="62">
        <v>40438</v>
      </c>
      <c r="B1435" s="7">
        <v>3.61E-2</v>
      </c>
      <c r="C1435" s="7">
        <f t="shared" si="22"/>
        <v>1.0027777777777777E-4</v>
      </c>
      <c r="D1435" s="7"/>
      <c r="K1435" s="8"/>
      <c r="L1435" s="61"/>
      <c r="M1435" s="61"/>
    </row>
    <row r="1436" spans="1:13">
      <c r="A1436" s="62">
        <v>40441</v>
      </c>
      <c r="B1436" s="7">
        <v>3.61E-2</v>
      </c>
      <c r="C1436" s="7">
        <f t="shared" si="22"/>
        <v>1.0027777777777777E-4</v>
      </c>
      <c r="D1436" s="7"/>
      <c r="K1436" s="8"/>
      <c r="L1436" s="61"/>
      <c r="M1436" s="61"/>
    </row>
    <row r="1437" spans="1:13">
      <c r="A1437" s="62">
        <v>40442</v>
      </c>
      <c r="B1437" s="7">
        <v>3.61E-2</v>
      </c>
      <c r="C1437" s="7">
        <f t="shared" si="22"/>
        <v>1.0027777777777777E-4</v>
      </c>
      <c r="D1437" s="7"/>
      <c r="K1437" s="8"/>
      <c r="L1437" s="61"/>
      <c r="M1437" s="61"/>
    </row>
    <row r="1438" spans="1:13">
      <c r="A1438" s="62">
        <v>40443</v>
      </c>
      <c r="B1438" s="7">
        <v>3.61E-2</v>
      </c>
      <c r="C1438" s="7">
        <f t="shared" si="22"/>
        <v>1.0027777777777777E-4</v>
      </c>
      <c r="D1438" s="7"/>
      <c r="K1438" s="8"/>
      <c r="L1438" s="61"/>
      <c r="M1438" s="61"/>
    </row>
    <row r="1439" spans="1:13">
      <c r="A1439" s="62">
        <v>40444</v>
      </c>
      <c r="B1439" s="7">
        <v>3.61E-2</v>
      </c>
      <c r="C1439" s="7">
        <f t="shared" si="22"/>
        <v>1.0027777777777777E-4</v>
      </c>
      <c r="D1439" s="7"/>
      <c r="K1439" s="8"/>
      <c r="L1439" s="61"/>
      <c r="M1439" s="61"/>
    </row>
    <row r="1440" spans="1:13">
      <c r="A1440" s="62">
        <v>40445</v>
      </c>
      <c r="B1440" s="7">
        <v>3.61E-2</v>
      </c>
      <c r="C1440" s="7">
        <f t="shared" si="22"/>
        <v>1.0027777777777777E-4</v>
      </c>
      <c r="D1440" s="7"/>
      <c r="K1440" s="8"/>
      <c r="L1440" s="61"/>
      <c r="M1440" s="61"/>
    </row>
    <row r="1441" spans="1:13">
      <c r="A1441" s="62">
        <v>40448</v>
      </c>
      <c r="B1441" s="7">
        <v>3.61E-2</v>
      </c>
      <c r="C1441" s="7">
        <f t="shared" si="22"/>
        <v>1.0027777777777777E-4</v>
      </c>
      <c r="D1441" s="7"/>
      <c r="K1441" s="8"/>
      <c r="L1441" s="61"/>
      <c r="M1441" s="61"/>
    </row>
    <row r="1442" spans="1:13">
      <c r="A1442" s="62">
        <v>40449</v>
      </c>
      <c r="B1442" s="7">
        <v>3.61E-2</v>
      </c>
      <c r="C1442" s="7">
        <f t="shared" si="22"/>
        <v>1.0027777777777777E-4</v>
      </c>
      <c r="D1442" s="7"/>
      <c r="K1442" s="8"/>
      <c r="L1442" s="61"/>
      <c r="M1442" s="61"/>
    </row>
    <row r="1443" spans="1:13">
      <c r="A1443" s="62">
        <v>40450</v>
      </c>
      <c r="B1443" s="7">
        <v>3.61E-2</v>
      </c>
      <c r="C1443" s="7">
        <f t="shared" si="22"/>
        <v>1.0027777777777777E-4</v>
      </c>
      <c r="D1443" s="7"/>
      <c r="K1443" s="8"/>
      <c r="L1443" s="61"/>
      <c r="M1443" s="61"/>
    </row>
    <row r="1444" spans="1:13">
      <c r="A1444" s="62">
        <v>40451</v>
      </c>
      <c r="B1444" s="7">
        <v>3.61E-2</v>
      </c>
      <c r="C1444" s="7">
        <f t="shared" si="22"/>
        <v>1.0027777777777777E-4</v>
      </c>
      <c r="D1444" s="7"/>
      <c r="K1444" s="8"/>
      <c r="L1444" s="61"/>
      <c r="M1444" s="61"/>
    </row>
    <row r="1445" spans="1:13">
      <c r="A1445" s="62">
        <v>40452</v>
      </c>
      <c r="B1445" s="7">
        <v>3.61E-2</v>
      </c>
      <c r="C1445" s="7">
        <f t="shared" si="22"/>
        <v>1.0027777777777777E-4</v>
      </c>
      <c r="D1445" s="7"/>
      <c r="K1445" s="8"/>
      <c r="L1445" s="61"/>
      <c r="M1445" s="61"/>
    </row>
    <row r="1446" spans="1:13">
      <c r="A1446" s="62">
        <v>40455</v>
      </c>
      <c r="B1446" s="7">
        <v>3.61E-2</v>
      </c>
      <c r="C1446" s="7">
        <f t="shared" si="22"/>
        <v>1.0027777777777777E-4</v>
      </c>
      <c r="D1446" s="7"/>
      <c r="K1446" s="8"/>
      <c r="L1446" s="61"/>
      <c r="M1446" s="61"/>
    </row>
    <row r="1447" spans="1:13">
      <c r="A1447" s="62">
        <v>40456</v>
      </c>
      <c r="B1447" s="7">
        <v>3.61E-2</v>
      </c>
      <c r="C1447" s="7">
        <f t="shared" si="22"/>
        <v>1.0027777777777777E-4</v>
      </c>
      <c r="D1447" s="7"/>
      <c r="K1447" s="8"/>
      <c r="L1447" s="61"/>
      <c r="M1447" s="61"/>
    </row>
    <row r="1448" spans="1:13">
      <c r="A1448" s="62">
        <v>40457</v>
      </c>
      <c r="B1448" s="7">
        <v>3.6000000000000004E-2</v>
      </c>
      <c r="C1448" s="7">
        <f t="shared" si="22"/>
        <v>1.0000000000000002E-4</v>
      </c>
      <c r="D1448" s="7"/>
      <c r="K1448" s="8"/>
      <c r="L1448" s="61"/>
      <c r="M1448" s="61"/>
    </row>
    <row r="1449" spans="1:13">
      <c r="A1449" s="62">
        <v>40458</v>
      </c>
      <c r="B1449" s="7">
        <v>3.61E-2</v>
      </c>
      <c r="C1449" s="7">
        <f t="shared" si="22"/>
        <v>1.0027777777777777E-4</v>
      </c>
      <c r="D1449" s="7"/>
      <c r="K1449" s="8"/>
      <c r="L1449" s="61"/>
      <c r="M1449" s="61"/>
    </row>
    <row r="1450" spans="1:13">
      <c r="A1450" s="62">
        <v>40459</v>
      </c>
      <c r="B1450" s="7">
        <v>3.6000000000000004E-2</v>
      </c>
      <c r="C1450" s="7">
        <f t="shared" si="22"/>
        <v>1.0000000000000002E-4</v>
      </c>
      <c r="D1450" s="7"/>
      <c r="K1450" s="8"/>
      <c r="L1450" s="61"/>
      <c r="M1450" s="61"/>
    </row>
    <row r="1451" spans="1:13">
      <c r="A1451" s="62">
        <v>40462</v>
      </c>
      <c r="B1451" s="7">
        <v>3.6000000000000004E-2</v>
      </c>
      <c r="C1451" s="7">
        <f t="shared" si="22"/>
        <v>1.0000000000000002E-4</v>
      </c>
      <c r="D1451" s="7"/>
      <c r="K1451" s="8"/>
      <c r="L1451" s="61"/>
      <c r="M1451" s="61"/>
    </row>
    <row r="1452" spans="1:13">
      <c r="A1452" s="62">
        <v>40463</v>
      </c>
      <c r="B1452" s="7">
        <v>3.61E-2</v>
      </c>
      <c r="C1452" s="7">
        <f t="shared" si="22"/>
        <v>1.0027777777777777E-4</v>
      </c>
      <c r="D1452" s="7"/>
      <c r="K1452" s="8"/>
      <c r="L1452" s="61"/>
      <c r="M1452" s="61"/>
    </row>
    <row r="1453" spans="1:13">
      <c r="A1453" s="62">
        <v>40464</v>
      </c>
      <c r="B1453" s="7">
        <v>3.61E-2</v>
      </c>
      <c r="C1453" s="7">
        <f t="shared" si="22"/>
        <v>1.0027777777777777E-4</v>
      </c>
      <c r="D1453" s="7"/>
      <c r="K1453" s="8"/>
      <c r="L1453" s="61"/>
      <c r="M1453" s="61"/>
    </row>
    <row r="1454" spans="1:13">
      <c r="A1454" s="62">
        <v>40465</v>
      </c>
      <c r="B1454" s="7">
        <v>3.61E-2</v>
      </c>
      <c r="C1454" s="7">
        <f t="shared" si="22"/>
        <v>1.0027777777777777E-4</v>
      </c>
      <c r="D1454" s="7"/>
      <c r="K1454" s="8"/>
      <c r="L1454" s="61"/>
      <c r="M1454" s="61"/>
    </row>
    <row r="1455" spans="1:13">
      <c r="A1455" s="62">
        <v>40466</v>
      </c>
      <c r="B1455" s="7">
        <v>3.61E-2</v>
      </c>
      <c r="C1455" s="7">
        <f t="shared" si="22"/>
        <v>1.0027777777777777E-4</v>
      </c>
      <c r="D1455" s="7"/>
      <c r="K1455" s="8"/>
      <c r="L1455" s="61"/>
      <c r="M1455" s="61"/>
    </row>
    <row r="1456" spans="1:13">
      <c r="A1456" s="62">
        <v>40469</v>
      </c>
      <c r="B1456" s="7">
        <v>3.61E-2</v>
      </c>
      <c r="C1456" s="7">
        <f t="shared" si="22"/>
        <v>1.0027777777777777E-4</v>
      </c>
      <c r="D1456" s="7"/>
      <c r="K1456" s="8"/>
      <c r="L1456" s="61"/>
      <c r="M1456" s="61"/>
    </row>
    <row r="1457" spans="1:13">
      <c r="A1457" s="62">
        <v>40470</v>
      </c>
      <c r="B1457" s="7">
        <v>3.61E-2</v>
      </c>
      <c r="C1457" s="7">
        <f t="shared" si="22"/>
        <v>1.0027777777777777E-4</v>
      </c>
      <c r="D1457" s="7"/>
      <c r="K1457" s="8"/>
      <c r="L1457" s="61"/>
      <c r="M1457" s="61"/>
    </row>
    <row r="1458" spans="1:13">
      <c r="A1458" s="62">
        <v>40471</v>
      </c>
      <c r="B1458" s="7">
        <v>3.61E-2</v>
      </c>
      <c r="C1458" s="7">
        <f t="shared" si="22"/>
        <v>1.0027777777777777E-4</v>
      </c>
      <c r="D1458" s="7"/>
      <c r="K1458" s="8"/>
      <c r="L1458" s="61"/>
      <c r="M1458" s="61"/>
    </row>
    <row r="1459" spans="1:13">
      <c r="A1459" s="62">
        <v>40472</v>
      </c>
      <c r="B1459" s="7">
        <v>3.61E-2</v>
      </c>
      <c r="C1459" s="7">
        <f t="shared" si="22"/>
        <v>1.0027777777777777E-4</v>
      </c>
      <c r="D1459" s="7"/>
      <c r="K1459" s="8"/>
      <c r="L1459" s="61"/>
      <c r="M1459" s="61"/>
    </row>
    <row r="1460" spans="1:13">
      <c r="A1460" s="62">
        <v>40473</v>
      </c>
      <c r="B1460" s="7">
        <v>3.61E-2</v>
      </c>
      <c r="C1460" s="7">
        <f t="shared" si="22"/>
        <v>1.0027777777777777E-4</v>
      </c>
      <c r="D1460" s="7"/>
      <c r="K1460" s="8"/>
      <c r="L1460" s="61"/>
      <c r="M1460" s="61"/>
    </row>
    <row r="1461" spans="1:13">
      <c r="A1461" s="62">
        <v>40476</v>
      </c>
      <c r="B1461" s="7">
        <v>3.61E-2</v>
      </c>
      <c r="C1461" s="7">
        <f t="shared" si="22"/>
        <v>1.0027777777777777E-4</v>
      </c>
      <c r="D1461" s="7"/>
      <c r="K1461" s="8"/>
      <c r="L1461" s="61"/>
      <c r="M1461" s="61"/>
    </row>
    <row r="1462" spans="1:13">
      <c r="A1462" s="62">
        <v>40477</v>
      </c>
      <c r="B1462" s="7">
        <v>3.6200000000000003E-2</v>
      </c>
      <c r="C1462" s="7">
        <f t="shared" si="22"/>
        <v>1.0055555555555557E-4</v>
      </c>
      <c r="D1462" s="7"/>
      <c r="K1462" s="8"/>
      <c r="L1462" s="61"/>
      <c r="M1462" s="61"/>
    </row>
    <row r="1463" spans="1:13">
      <c r="A1463" s="62">
        <v>40478</v>
      </c>
      <c r="B1463" s="7">
        <v>3.6200000000000003E-2</v>
      </c>
      <c r="C1463" s="7">
        <f t="shared" si="22"/>
        <v>1.0055555555555557E-4</v>
      </c>
      <c r="D1463" s="7"/>
      <c r="K1463" s="8"/>
      <c r="L1463" s="61"/>
      <c r="M1463" s="61"/>
    </row>
    <row r="1464" spans="1:13">
      <c r="A1464" s="62">
        <v>40479</v>
      </c>
      <c r="B1464" s="7">
        <v>3.6200000000000003E-2</v>
      </c>
      <c r="C1464" s="7">
        <f t="shared" si="22"/>
        <v>1.0055555555555557E-4</v>
      </c>
      <c r="D1464" s="7"/>
      <c r="K1464" s="8"/>
      <c r="L1464" s="61"/>
      <c r="M1464" s="61"/>
    </row>
    <row r="1465" spans="1:13">
      <c r="A1465" s="62">
        <v>40480</v>
      </c>
      <c r="B1465" s="7">
        <v>3.6200000000000003E-2</v>
      </c>
      <c r="C1465" s="7">
        <f t="shared" si="22"/>
        <v>1.0055555555555557E-4</v>
      </c>
      <c r="D1465" s="7"/>
      <c r="K1465" s="8"/>
      <c r="L1465" s="61"/>
      <c r="M1465" s="61"/>
    </row>
    <row r="1466" spans="1:13">
      <c r="A1466" s="62">
        <v>40484</v>
      </c>
      <c r="B1466" s="7">
        <v>3.61E-2</v>
      </c>
      <c r="C1466" s="7">
        <f t="shared" si="22"/>
        <v>1.0027777777777777E-4</v>
      </c>
      <c r="D1466" s="7"/>
      <c r="K1466" s="8"/>
      <c r="L1466" s="61"/>
      <c r="M1466" s="61"/>
    </row>
    <row r="1467" spans="1:13">
      <c r="A1467" s="62">
        <v>40485</v>
      </c>
      <c r="B1467" s="7">
        <v>3.61E-2</v>
      </c>
      <c r="C1467" s="7">
        <f t="shared" si="22"/>
        <v>1.0027777777777777E-4</v>
      </c>
      <c r="D1467" s="7"/>
      <c r="K1467" s="8"/>
      <c r="L1467" s="61"/>
      <c r="M1467" s="61"/>
    </row>
    <row r="1468" spans="1:13">
      <c r="A1468" s="62">
        <v>40486</v>
      </c>
      <c r="B1468" s="7">
        <v>3.61E-2</v>
      </c>
      <c r="C1468" s="7">
        <f t="shared" si="22"/>
        <v>1.0027777777777777E-4</v>
      </c>
      <c r="D1468" s="7"/>
      <c r="K1468" s="8"/>
      <c r="L1468" s="61"/>
      <c r="M1468" s="61"/>
    </row>
    <row r="1469" spans="1:13">
      <c r="A1469" s="62">
        <v>40487</v>
      </c>
      <c r="B1469" s="7">
        <v>3.61E-2</v>
      </c>
      <c r="C1469" s="7">
        <f t="shared" si="22"/>
        <v>1.0027777777777777E-4</v>
      </c>
      <c r="D1469" s="7"/>
      <c r="K1469" s="8"/>
      <c r="L1469" s="61"/>
      <c r="M1469" s="61"/>
    </row>
    <row r="1470" spans="1:13">
      <c r="A1470" s="62">
        <v>40490</v>
      </c>
      <c r="B1470" s="7">
        <v>3.61E-2</v>
      </c>
      <c r="C1470" s="7">
        <f t="shared" si="22"/>
        <v>1.0027777777777777E-4</v>
      </c>
      <c r="D1470" s="7"/>
      <c r="K1470" s="8"/>
      <c r="L1470" s="61"/>
      <c r="M1470" s="61"/>
    </row>
    <row r="1471" spans="1:13">
      <c r="A1471" s="62">
        <v>40491</v>
      </c>
      <c r="B1471" s="7">
        <v>3.61E-2</v>
      </c>
      <c r="C1471" s="7">
        <f t="shared" si="22"/>
        <v>1.0027777777777777E-4</v>
      </c>
      <c r="D1471" s="7"/>
      <c r="K1471" s="8"/>
      <c r="L1471" s="61"/>
      <c r="M1471" s="61"/>
    </row>
    <row r="1472" spans="1:13">
      <c r="A1472" s="62">
        <v>40492</v>
      </c>
      <c r="B1472" s="7">
        <v>3.61E-2</v>
      </c>
      <c r="C1472" s="7">
        <f t="shared" si="22"/>
        <v>1.0027777777777777E-4</v>
      </c>
      <c r="D1472" s="7"/>
      <c r="K1472" s="8"/>
      <c r="L1472" s="61"/>
      <c r="M1472" s="61"/>
    </row>
    <row r="1473" spans="1:13">
      <c r="A1473" s="62">
        <v>40494</v>
      </c>
      <c r="B1473" s="7">
        <v>3.61E-2</v>
      </c>
      <c r="C1473" s="7">
        <f t="shared" si="22"/>
        <v>1.0027777777777777E-4</v>
      </c>
      <c r="D1473" s="7"/>
      <c r="K1473" s="8"/>
      <c r="L1473" s="61"/>
      <c r="M1473" s="61"/>
    </row>
    <row r="1474" spans="1:13">
      <c r="A1474" s="62">
        <v>40497</v>
      </c>
      <c r="B1474" s="7">
        <v>3.61E-2</v>
      </c>
      <c r="C1474" s="7">
        <f t="shared" si="22"/>
        <v>1.0027777777777777E-4</v>
      </c>
      <c r="D1474" s="7"/>
      <c r="K1474" s="8"/>
      <c r="L1474" s="61"/>
      <c r="M1474" s="61"/>
    </row>
    <row r="1475" spans="1:13">
      <c r="A1475" s="62">
        <v>40498</v>
      </c>
      <c r="B1475" s="7">
        <v>3.61E-2</v>
      </c>
      <c r="C1475" s="7">
        <f t="shared" ref="C1475:C1507" si="23">B1475/360</f>
        <v>1.0027777777777777E-4</v>
      </c>
      <c r="D1475" s="7"/>
      <c r="K1475" s="8"/>
      <c r="L1475" s="61"/>
      <c r="M1475" s="61"/>
    </row>
    <row r="1476" spans="1:13">
      <c r="A1476" s="62">
        <v>40499</v>
      </c>
      <c r="B1476" s="7">
        <v>3.61E-2</v>
      </c>
      <c r="C1476" s="7">
        <f t="shared" si="23"/>
        <v>1.0027777777777777E-4</v>
      </c>
      <c r="D1476" s="7"/>
      <c r="K1476" s="8"/>
      <c r="L1476" s="61"/>
      <c r="M1476" s="61"/>
    </row>
    <row r="1477" spans="1:13">
      <c r="A1477" s="62">
        <v>40500</v>
      </c>
      <c r="B1477" s="7">
        <v>3.61E-2</v>
      </c>
      <c r="C1477" s="7">
        <f t="shared" si="23"/>
        <v>1.0027777777777777E-4</v>
      </c>
      <c r="D1477" s="7"/>
      <c r="K1477" s="8"/>
      <c r="L1477" s="61"/>
      <c r="M1477" s="61"/>
    </row>
    <row r="1478" spans="1:13">
      <c r="A1478" s="62">
        <v>40501</v>
      </c>
      <c r="B1478" s="7">
        <v>3.6000000000000004E-2</v>
      </c>
      <c r="C1478" s="7">
        <f t="shared" si="23"/>
        <v>1.0000000000000002E-4</v>
      </c>
      <c r="D1478" s="7"/>
      <c r="K1478" s="8"/>
      <c r="L1478" s="61"/>
      <c r="M1478" s="61"/>
    </row>
    <row r="1479" spans="1:13">
      <c r="A1479" s="62">
        <v>40504</v>
      </c>
      <c r="B1479" s="7">
        <v>3.61E-2</v>
      </c>
      <c r="C1479" s="7">
        <f t="shared" si="23"/>
        <v>1.0027777777777777E-4</v>
      </c>
      <c r="D1479" s="7"/>
      <c r="K1479" s="8"/>
      <c r="L1479" s="61"/>
      <c r="M1479" s="61"/>
    </row>
    <row r="1480" spans="1:13">
      <c r="A1480" s="62">
        <v>40505</v>
      </c>
      <c r="B1480" s="7">
        <v>3.61E-2</v>
      </c>
      <c r="C1480" s="7">
        <f t="shared" si="23"/>
        <v>1.0027777777777777E-4</v>
      </c>
      <c r="D1480" s="7"/>
      <c r="K1480" s="8"/>
      <c r="L1480" s="61"/>
      <c r="M1480" s="61"/>
    </row>
    <row r="1481" spans="1:13">
      <c r="A1481" s="62">
        <v>40506</v>
      </c>
      <c r="B1481" s="7">
        <v>3.61E-2</v>
      </c>
      <c r="C1481" s="7">
        <f t="shared" si="23"/>
        <v>1.0027777777777777E-4</v>
      </c>
      <c r="D1481" s="7"/>
      <c r="K1481" s="8"/>
      <c r="L1481" s="61"/>
      <c r="M1481" s="61"/>
    </row>
    <row r="1482" spans="1:13">
      <c r="A1482" s="62">
        <v>40507</v>
      </c>
      <c r="B1482" s="7">
        <v>3.61E-2</v>
      </c>
      <c r="C1482" s="7">
        <f t="shared" si="23"/>
        <v>1.0027777777777777E-4</v>
      </c>
      <c r="D1482" s="7"/>
      <c r="K1482" s="8"/>
      <c r="L1482" s="61"/>
      <c r="M1482" s="61"/>
    </row>
    <row r="1483" spans="1:13">
      <c r="A1483" s="62">
        <v>40508</v>
      </c>
      <c r="B1483" s="7">
        <v>3.61E-2</v>
      </c>
      <c r="C1483" s="7">
        <f t="shared" si="23"/>
        <v>1.0027777777777777E-4</v>
      </c>
      <c r="D1483" s="7"/>
      <c r="K1483" s="8"/>
      <c r="L1483" s="61"/>
      <c r="M1483" s="61"/>
    </row>
    <row r="1484" spans="1:13">
      <c r="A1484" s="62">
        <v>40511</v>
      </c>
      <c r="B1484" s="7">
        <v>3.61E-2</v>
      </c>
      <c r="C1484" s="7">
        <f t="shared" si="23"/>
        <v>1.0027777777777777E-4</v>
      </c>
      <c r="D1484" s="7"/>
      <c r="K1484" s="8"/>
      <c r="L1484" s="61"/>
      <c r="M1484" s="61"/>
    </row>
    <row r="1485" spans="1:13">
      <c r="A1485" s="62">
        <v>40512</v>
      </c>
      <c r="B1485" s="7">
        <v>3.61E-2</v>
      </c>
      <c r="C1485" s="7">
        <f t="shared" si="23"/>
        <v>1.0027777777777777E-4</v>
      </c>
      <c r="D1485" s="7"/>
      <c r="K1485" s="8"/>
      <c r="L1485" s="61"/>
      <c r="M1485" s="61"/>
    </row>
    <row r="1486" spans="1:13">
      <c r="A1486" s="62">
        <v>40513</v>
      </c>
      <c r="B1486" s="7">
        <v>3.6299999999999999E-2</v>
      </c>
      <c r="C1486" s="7">
        <f t="shared" si="23"/>
        <v>1.0083333333333334E-4</v>
      </c>
      <c r="D1486" s="7"/>
      <c r="K1486" s="8"/>
      <c r="L1486" s="61"/>
      <c r="M1486" s="61"/>
    </row>
    <row r="1487" spans="1:13">
      <c r="A1487" s="62">
        <v>40514</v>
      </c>
      <c r="B1487" s="7">
        <v>3.6400000000000002E-2</v>
      </c>
      <c r="C1487" s="7">
        <f t="shared" si="23"/>
        <v>1.0111111111111112E-4</v>
      </c>
      <c r="D1487" s="7"/>
      <c r="K1487" s="8"/>
      <c r="L1487" s="61"/>
      <c r="M1487" s="61"/>
    </row>
    <row r="1488" spans="1:13">
      <c r="A1488" s="62">
        <v>40515</v>
      </c>
      <c r="B1488" s="7">
        <v>3.6299999999999999E-2</v>
      </c>
      <c r="C1488" s="7">
        <f t="shared" si="23"/>
        <v>1.0083333333333334E-4</v>
      </c>
      <c r="D1488" s="7"/>
      <c r="K1488" s="8"/>
      <c r="L1488" s="61"/>
      <c r="M1488" s="61"/>
    </row>
    <row r="1489" spans="1:13">
      <c r="A1489" s="62">
        <v>40518</v>
      </c>
      <c r="B1489" s="7">
        <v>3.6200000000000003E-2</v>
      </c>
      <c r="C1489" s="7">
        <f t="shared" si="23"/>
        <v>1.0055555555555557E-4</v>
      </c>
      <c r="D1489" s="7"/>
      <c r="K1489" s="8"/>
      <c r="L1489" s="61"/>
      <c r="M1489" s="61"/>
    </row>
    <row r="1490" spans="1:13">
      <c r="A1490" s="62">
        <v>40519</v>
      </c>
      <c r="B1490" s="7">
        <v>3.6299999999999999E-2</v>
      </c>
      <c r="C1490" s="7">
        <f t="shared" si="23"/>
        <v>1.0083333333333334E-4</v>
      </c>
      <c r="K1490" s="8"/>
      <c r="L1490" s="61"/>
      <c r="M1490" s="61"/>
    </row>
    <row r="1491" spans="1:13">
      <c r="A1491" s="62">
        <v>40520</v>
      </c>
      <c r="B1491" s="7">
        <v>3.6299999999999999E-2</v>
      </c>
      <c r="C1491" s="7">
        <f t="shared" si="23"/>
        <v>1.0083333333333334E-4</v>
      </c>
      <c r="K1491" s="8"/>
      <c r="L1491" s="61"/>
      <c r="M1491" s="61"/>
    </row>
    <row r="1492" spans="1:13">
      <c r="A1492" s="62">
        <v>40521</v>
      </c>
      <c r="B1492" s="7">
        <v>3.6400000000000002E-2</v>
      </c>
      <c r="C1492" s="7">
        <f t="shared" si="23"/>
        <v>1.0111111111111112E-4</v>
      </c>
      <c r="K1492" s="8"/>
      <c r="L1492" s="61"/>
      <c r="M1492" s="61"/>
    </row>
    <row r="1493" spans="1:13">
      <c r="A1493" s="62">
        <v>40522</v>
      </c>
      <c r="B1493" s="7">
        <v>3.6400000000000002E-2</v>
      </c>
      <c r="C1493" s="7">
        <f t="shared" si="23"/>
        <v>1.0111111111111112E-4</v>
      </c>
      <c r="K1493" s="8"/>
      <c r="L1493" s="61"/>
      <c r="M1493" s="61"/>
    </row>
    <row r="1494" spans="1:13">
      <c r="A1494" s="62">
        <v>40525</v>
      </c>
      <c r="B1494" s="7">
        <v>3.6400000000000002E-2</v>
      </c>
      <c r="C1494" s="7">
        <f t="shared" si="23"/>
        <v>1.0111111111111112E-4</v>
      </c>
      <c r="K1494" s="8"/>
      <c r="L1494" s="61"/>
      <c r="M1494" s="61"/>
    </row>
    <row r="1495" spans="1:13">
      <c r="A1495" s="62">
        <v>40526</v>
      </c>
      <c r="B1495" s="7">
        <v>3.6499999999999998E-2</v>
      </c>
      <c r="C1495" s="7">
        <f t="shared" si="23"/>
        <v>1.0138888888888889E-4</v>
      </c>
      <c r="K1495" s="8"/>
      <c r="L1495" s="61"/>
      <c r="M1495" s="61"/>
    </row>
    <row r="1496" spans="1:13">
      <c r="A1496" s="62">
        <v>40527</v>
      </c>
      <c r="B1496" s="7">
        <v>3.6499999999999998E-2</v>
      </c>
      <c r="C1496" s="7">
        <f t="shared" si="23"/>
        <v>1.0138888888888889E-4</v>
      </c>
      <c r="K1496" s="8"/>
      <c r="L1496" s="61"/>
      <c r="M1496" s="61"/>
    </row>
    <row r="1497" spans="1:13">
      <c r="A1497" s="62">
        <v>40528</v>
      </c>
      <c r="B1497" s="7">
        <v>3.6499999999999998E-2</v>
      </c>
      <c r="C1497" s="7">
        <f t="shared" si="23"/>
        <v>1.0138888888888889E-4</v>
      </c>
      <c r="K1497" s="8"/>
      <c r="L1497" s="61"/>
      <c r="M1497" s="61"/>
    </row>
    <row r="1498" spans="1:13">
      <c r="A1498" s="62">
        <v>40529</v>
      </c>
      <c r="B1498" s="7">
        <v>3.6499999999999998E-2</v>
      </c>
      <c r="C1498" s="7">
        <f t="shared" si="23"/>
        <v>1.0138888888888889E-4</v>
      </c>
      <c r="K1498" s="8"/>
      <c r="L1498" s="61"/>
      <c r="M1498" s="61"/>
    </row>
    <row r="1499" spans="1:13">
      <c r="A1499" s="62">
        <v>40532</v>
      </c>
      <c r="B1499" s="7">
        <v>3.6499999999999998E-2</v>
      </c>
      <c r="C1499" s="7">
        <f t="shared" si="23"/>
        <v>1.0138888888888889E-4</v>
      </c>
      <c r="K1499" s="8"/>
      <c r="L1499" s="61"/>
      <c r="M1499" s="61"/>
    </row>
    <row r="1500" spans="1:13">
      <c r="A1500" s="62">
        <v>40533</v>
      </c>
      <c r="B1500" s="7">
        <v>3.6499999999999998E-2</v>
      </c>
      <c r="C1500" s="7">
        <f t="shared" si="23"/>
        <v>1.0138888888888889E-4</v>
      </c>
      <c r="K1500" s="8"/>
      <c r="L1500" s="61"/>
      <c r="M1500" s="61"/>
    </row>
    <row r="1501" spans="1:13">
      <c r="A1501" s="62">
        <v>40534</v>
      </c>
      <c r="B1501" s="7">
        <v>3.6499999999999998E-2</v>
      </c>
      <c r="C1501" s="7">
        <f t="shared" si="23"/>
        <v>1.0138888888888889E-4</v>
      </c>
      <c r="K1501" s="8"/>
      <c r="L1501" s="61"/>
      <c r="M1501" s="61"/>
    </row>
    <row r="1502" spans="1:13">
      <c r="A1502" s="62">
        <v>40535</v>
      </c>
      <c r="B1502" s="7">
        <v>3.6499999999999998E-2</v>
      </c>
      <c r="C1502" s="7">
        <f t="shared" si="23"/>
        <v>1.0138888888888889E-4</v>
      </c>
      <c r="L1502" s="61"/>
      <c r="M1502" s="61"/>
    </row>
    <row r="1503" spans="1:13">
      <c r="A1503" s="62">
        <v>40539</v>
      </c>
      <c r="B1503" s="7">
        <v>3.6499999999999998E-2</v>
      </c>
      <c r="C1503" s="7">
        <f t="shared" si="23"/>
        <v>1.0138888888888889E-4</v>
      </c>
      <c r="L1503" s="61"/>
      <c r="M1503" s="61"/>
    </row>
    <row r="1504" spans="1:13">
      <c r="A1504" s="62">
        <v>40540</v>
      </c>
      <c r="B1504" s="7">
        <v>3.6499999999999998E-2</v>
      </c>
      <c r="C1504" s="7">
        <f t="shared" si="23"/>
        <v>1.0138888888888889E-4</v>
      </c>
      <c r="L1504" s="61"/>
      <c r="M1504" s="61"/>
    </row>
    <row r="1505" spans="1:13">
      <c r="A1505" s="62">
        <v>40541</v>
      </c>
      <c r="B1505" s="7">
        <v>3.6600000000000001E-2</v>
      </c>
      <c r="C1505" s="7">
        <f t="shared" si="23"/>
        <v>1.0166666666666667E-4</v>
      </c>
      <c r="L1505" s="61"/>
      <c r="M1505" s="61"/>
    </row>
    <row r="1506" spans="1:13">
      <c r="A1506" s="62">
        <v>40542</v>
      </c>
      <c r="B1506" s="7">
        <v>3.6600000000000001E-2</v>
      </c>
      <c r="C1506" s="7">
        <f t="shared" si="23"/>
        <v>1.0166666666666667E-4</v>
      </c>
      <c r="L1506" s="61"/>
      <c r="M1506" s="61"/>
    </row>
    <row r="1507" spans="1:13">
      <c r="A1507" s="62">
        <v>40543</v>
      </c>
      <c r="B1507" s="7">
        <v>3.6600000000000001E-2</v>
      </c>
      <c r="C1507" s="7">
        <f t="shared" si="23"/>
        <v>1.0166666666666667E-4</v>
      </c>
      <c r="L1507" s="61"/>
      <c r="M1507" s="61"/>
    </row>
  </sheetData>
  <mergeCells count="6">
    <mergeCell ref="E62:E73"/>
    <mergeCell ref="E2:E13"/>
    <mergeCell ref="E14:E25"/>
    <mergeCell ref="E26:E37"/>
    <mergeCell ref="E38:E49"/>
    <mergeCell ref="E50:E61"/>
  </mergeCells>
  <pageMargins left="0.7" right="0.7" top="0.75" bottom="0.75" header="0.3" footer="0.3"/>
  <pageSetup paperSize="9" orientation="portrait" horizontalDpi="300" verticalDpi="300" r:id="rId1"/>
</worksheet>
</file>

<file path=xl/worksheets/sheet25.xml><?xml version="1.0" encoding="utf-8"?>
<worksheet xmlns="http://schemas.openxmlformats.org/spreadsheetml/2006/main" xmlns:r="http://schemas.openxmlformats.org/officeDocument/2006/relationships">
  <dimension ref="A1:T1509"/>
  <sheetViews>
    <sheetView workbookViewId="0">
      <selection sqref="A1:A1048576"/>
    </sheetView>
  </sheetViews>
  <sheetFormatPr defaultRowHeight="14.25"/>
  <cols>
    <col min="1" max="1" width="10.125" style="308" bestFit="1" customWidth="1"/>
    <col min="2" max="2" width="10.125" style="61" customWidth="1"/>
    <col min="3" max="18" width="9" style="61"/>
    <col min="20" max="16384" width="9" style="61"/>
  </cols>
  <sheetData>
    <row r="1" spans="1:20">
      <c r="A1" s="308" t="s">
        <v>45</v>
      </c>
      <c r="C1" s="61" t="s">
        <v>65</v>
      </c>
      <c r="M1" s="64"/>
    </row>
    <row r="2" spans="1:20">
      <c r="A2" s="308">
        <v>20041231</v>
      </c>
      <c r="B2" s="63">
        <v>26636.19</v>
      </c>
      <c r="I2" s="258" t="s">
        <v>187</v>
      </c>
      <c r="J2" s="259" t="s">
        <v>186</v>
      </c>
      <c r="M2" s="259" t="s">
        <v>212</v>
      </c>
      <c r="P2" s="64" t="s">
        <v>235</v>
      </c>
      <c r="S2" s="64" t="s">
        <v>239</v>
      </c>
      <c r="T2" s="64" t="s">
        <v>240</v>
      </c>
    </row>
    <row r="3" spans="1:20">
      <c r="A3" s="308">
        <v>20050103</v>
      </c>
      <c r="B3" s="63">
        <v>26709.54</v>
      </c>
      <c r="C3" s="7">
        <f>(B3-B2)/B2</f>
        <v>2.7537722174230694E-3</v>
      </c>
      <c r="D3" s="7"/>
      <c r="G3" s="324">
        <v>2005</v>
      </c>
      <c r="H3" s="3" t="s">
        <v>20</v>
      </c>
      <c r="I3" s="7">
        <f>AVERAGE(C3:C23)</f>
        <v>-1.1351926843398937E-3</v>
      </c>
      <c r="J3" s="7">
        <f>(B3-B23)/B3</f>
        <v>2.6827493097971708E-2</v>
      </c>
      <c r="K3" s="64"/>
      <c r="M3" s="7">
        <f>(B2-B7)/(B2)</f>
        <v>2.6459489889507429E-2</v>
      </c>
      <c r="P3" s="64" t="s">
        <v>236</v>
      </c>
      <c r="Q3" s="7"/>
      <c r="R3" s="64" t="s">
        <v>237</v>
      </c>
      <c r="S3">
        <f>COUNTIF(C3:C650,"&gt;0")</f>
        <v>361</v>
      </c>
      <c r="T3" s="61">
        <f>COUNTIF(C3:C650,"&lt;0")</f>
        <v>287</v>
      </c>
    </row>
    <row r="4" spans="1:20">
      <c r="A4" s="308">
        <v>20050104</v>
      </c>
      <c r="B4" s="63">
        <v>26567.4</v>
      </c>
      <c r="C4" s="7">
        <f t="shared" ref="C4:C67" si="0">(B4-B3)/B3</f>
        <v>-5.3216940463968838E-3</v>
      </c>
      <c r="D4" s="7"/>
      <c r="G4" s="324"/>
      <c r="H4" s="3" t="s">
        <v>21</v>
      </c>
      <c r="I4" s="7">
        <f>AVERAGE(C24:C43)</f>
        <v>4.2834308950920478E-3</v>
      </c>
      <c r="J4" s="7">
        <f>(B24-B43)/B24</f>
        <v>-7.5948625806881012E-2</v>
      </c>
      <c r="K4" s="64"/>
      <c r="M4" s="7">
        <f>(B7-B12)/(B7)</f>
        <v>6.3374880116430282E-3</v>
      </c>
      <c r="P4" s="64" t="s">
        <v>241</v>
      </c>
      <c r="Q4" s="7"/>
      <c r="R4" s="64" t="s">
        <v>238</v>
      </c>
    </row>
    <row r="5" spans="1:20">
      <c r="A5" s="308">
        <v>20050105</v>
      </c>
      <c r="B5" s="63">
        <v>26052.61</v>
      </c>
      <c r="C5" s="7">
        <f t="shared" si="0"/>
        <v>-1.9376754970377261E-2</v>
      </c>
      <c r="D5" s="7"/>
      <c r="G5" s="324"/>
      <c r="H5" s="3" t="s">
        <v>22</v>
      </c>
      <c r="I5" s="7">
        <f>AVERAGE(C44:C64)</f>
        <v>-1.696454546357721E-3</v>
      </c>
      <c r="J5" s="7">
        <f>(B44-B64)/B44</f>
        <v>3.398098150511239E-2</v>
      </c>
      <c r="K5" s="64"/>
      <c r="M5" s="7">
        <f>(B12-B17)/(B12)</f>
        <v>2.1755286883607634E-2</v>
      </c>
      <c r="P5" s="64" t="s">
        <v>242</v>
      </c>
      <c r="Q5" s="7"/>
      <c r="R5" s="64" t="s">
        <v>237</v>
      </c>
    </row>
    <row r="6" spans="1:20">
      <c r="A6" s="308">
        <v>20050106</v>
      </c>
      <c r="B6" s="63">
        <v>25886.84</v>
      </c>
      <c r="C6" s="7">
        <f t="shared" si="0"/>
        <v>-6.3628941591648757E-3</v>
      </c>
      <c r="D6" s="7"/>
      <c r="G6" s="324"/>
      <c r="H6" s="3" t="s">
        <v>23</v>
      </c>
      <c r="I6" s="7">
        <f>AVERAGE(C65:C84)</f>
        <v>-2.7071145958949619E-3</v>
      </c>
      <c r="J6" s="7">
        <f>(B65-B84)/B65</f>
        <v>5.0878486323115986E-2</v>
      </c>
      <c r="K6" s="64"/>
      <c r="M6" s="7">
        <f>(B17-B22)/(B17)</f>
        <v>-2.3238847122765971E-2</v>
      </c>
      <c r="P6" s="64"/>
      <c r="Q6" s="7"/>
      <c r="R6" s="64"/>
    </row>
    <row r="7" spans="1:20">
      <c r="A7" s="308">
        <v>20050107</v>
      </c>
      <c r="B7" s="63">
        <v>25931.41</v>
      </c>
      <c r="C7" s="7">
        <f t="shared" si="0"/>
        <v>1.721724242897152E-3</v>
      </c>
      <c r="D7" s="7"/>
      <c r="G7" s="324"/>
      <c r="H7" s="3" t="s">
        <v>24</v>
      </c>
      <c r="I7" s="7">
        <f>AVERAGE(C85:C104)</f>
        <v>1.7931579763543048E-3</v>
      </c>
      <c r="J7" s="7">
        <f>(B85-B104)/B85</f>
        <v>-3.3117729952903061E-2</v>
      </c>
      <c r="K7" s="64"/>
      <c r="M7" s="7">
        <f>(B22-B27)/(B22)</f>
        <v>-3.2824175615407271E-2</v>
      </c>
      <c r="P7" s="64"/>
      <c r="Q7" s="7"/>
      <c r="R7" s="64"/>
    </row>
    <row r="8" spans="1:20">
      <c r="A8" s="308">
        <v>20050110</v>
      </c>
      <c r="B8" s="63">
        <v>25752.76</v>
      </c>
      <c r="C8" s="7">
        <f t="shared" si="0"/>
        <v>-6.8893284244860367E-3</v>
      </c>
      <c r="D8" s="7"/>
      <c r="G8" s="324"/>
      <c r="H8" s="3" t="s">
        <v>25</v>
      </c>
      <c r="I8" s="7">
        <f>AVERAGE(C105:C126)</f>
        <v>2.6480056837316144E-3</v>
      </c>
      <c r="J8" s="7">
        <f>(B105-B126)/B105</f>
        <v>-6.9167852867788995E-2</v>
      </c>
      <c r="K8" s="64"/>
      <c r="M8" s="7">
        <f>(B27-B32)/(B27)</f>
        <v>-6.502150240550621E-3</v>
      </c>
      <c r="P8" s="64"/>
      <c r="Q8" s="7"/>
      <c r="R8" s="64"/>
    </row>
    <row r="9" spans="1:20">
      <c r="A9" s="308">
        <v>20050111</v>
      </c>
      <c r="B9" s="63">
        <v>25626.25</v>
      </c>
      <c r="C9" s="7">
        <f t="shared" si="0"/>
        <v>-4.9124831668527335E-3</v>
      </c>
      <c r="D9" s="7"/>
      <c r="G9" s="324"/>
      <c r="H9" s="3" t="s">
        <v>26</v>
      </c>
      <c r="I9" s="7">
        <f>AVERAGE(C127:C147)</f>
        <v>3.460948643719223E-3</v>
      </c>
      <c r="J9" s="7">
        <f>(B127-B147)/B127</f>
        <v>-6.3879648093103952E-2</v>
      </c>
      <c r="K9" s="64"/>
      <c r="M9" s="7">
        <f>(B32-B37)/(B32)</f>
        <v>-3.5083799882813994E-2</v>
      </c>
      <c r="P9" s="64"/>
      <c r="Q9" s="7"/>
      <c r="R9" s="64"/>
    </row>
    <row r="10" spans="1:20">
      <c r="A10" s="308">
        <v>20050112</v>
      </c>
      <c r="B10" s="63">
        <v>25716.82</v>
      </c>
      <c r="C10" s="7">
        <f t="shared" si="0"/>
        <v>3.5342666211404207E-3</v>
      </c>
      <c r="D10" s="7"/>
      <c r="G10" s="324"/>
      <c r="H10" s="3" t="s">
        <v>27</v>
      </c>
      <c r="I10" s="7">
        <f>AVERAGE(C148:C169)</f>
        <v>1.3754940566937496E-3</v>
      </c>
      <c r="J10" s="7">
        <f>(B148-B169)/B148</f>
        <v>-2.2792166796672213E-2</v>
      </c>
      <c r="K10" s="64"/>
      <c r="M10" s="7">
        <f>(B37-B42)/(B37)</f>
        <v>-2.8622018134412584E-2</v>
      </c>
      <c r="P10" s="64"/>
      <c r="Q10" s="7"/>
      <c r="R10" s="64"/>
    </row>
    <row r="11" spans="1:20">
      <c r="A11" s="308">
        <v>20050113</v>
      </c>
      <c r="B11" s="63">
        <v>25813.119999999999</v>
      </c>
      <c r="C11" s="7">
        <f t="shared" si="0"/>
        <v>3.7446309458167562E-3</v>
      </c>
      <c r="D11" s="7"/>
      <c r="G11" s="324"/>
      <c r="H11" s="3" t="s">
        <v>28</v>
      </c>
      <c r="I11" s="7">
        <f>AVERAGE(C170:C191)</f>
        <v>3.4423422471351506E-3</v>
      </c>
      <c r="J11" s="7">
        <f>(B170-B191)/B170</f>
        <v>-6.0128867062559793E-2</v>
      </c>
      <c r="K11" s="64"/>
      <c r="M11" s="7">
        <f>(B42-B47)/(B42)</f>
        <v>2.4726504618682775E-2</v>
      </c>
      <c r="P11" s="64"/>
      <c r="Q11" s="7"/>
      <c r="R11" s="64"/>
    </row>
    <row r="12" spans="1:20">
      <c r="A12" s="308">
        <v>20050114</v>
      </c>
      <c r="B12" s="63">
        <v>25767.07</v>
      </c>
      <c r="C12" s="7">
        <f t="shared" si="0"/>
        <v>-1.7839765204670831E-3</v>
      </c>
      <c r="D12" s="7"/>
      <c r="G12" s="324"/>
      <c r="H12" s="3" t="s">
        <v>29</v>
      </c>
      <c r="I12" s="7">
        <f>AVERAGE(C192:C212)</f>
        <v>-2.4793656108005272E-3</v>
      </c>
      <c r="J12" s="7">
        <f>(B192-B212)/B192</f>
        <v>6.5832799513669812E-2</v>
      </c>
      <c r="K12" s="64"/>
      <c r="M12" s="7">
        <f>(B47-B52)/(B47)</f>
        <v>8.162714075491578E-3</v>
      </c>
      <c r="P12" s="64"/>
      <c r="Q12" s="7"/>
      <c r="R12" s="64"/>
    </row>
    <row r="13" spans="1:20">
      <c r="A13" s="308">
        <v>20050117</v>
      </c>
      <c r="B13" s="63">
        <v>25792.33</v>
      </c>
      <c r="C13" s="7">
        <f t="shared" si="0"/>
        <v>9.803210066182161E-4</v>
      </c>
      <c r="D13" s="7"/>
      <c r="G13" s="324"/>
      <c r="H13" s="3" t="s">
        <v>30</v>
      </c>
      <c r="I13" s="7">
        <f>AVERAGE(C213:C232)</f>
        <v>2.91884180932654E-3</v>
      </c>
      <c r="J13" s="7">
        <f>(B213-B232)/B213</f>
        <v>-3.427623046826174E-2</v>
      </c>
      <c r="K13" s="64"/>
      <c r="M13" s="7">
        <f>(B52-B57)/(B52)</f>
        <v>2.7666069022310124E-2</v>
      </c>
      <c r="P13" s="64"/>
      <c r="Q13" s="7"/>
      <c r="R13" s="64"/>
    </row>
    <row r="14" spans="1:20">
      <c r="A14" s="308">
        <v>20050118</v>
      </c>
      <c r="B14" s="63">
        <v>25278.43</v>
      </c>
      <c r="C14" s="7">
        <f t="shared" si="0"/>
        <v>-1.9924527950751305E-2</v>
      </c>
      <c r="D14" s="7"/>
      <c r="G14" s="324"/>
      <c r="H14" s="3" t="s">
        <v>31</v>
      </c>
      <c r="I14" s="7">
        <f>AVERAGE(C233:C253)</f>
        <v>2.3165435990673442E-3</v>
      </c>
      <c r="J14" s="7">
        <f>(B233-B253)/B233</f>
        <v>-4.3665894781463849E-2</v>
      </c>
      <c r="K14" s="64"/>
      <c r="M14" s="7">
        <f>(B57-B62)/(B57)</f>
        <v>-1.9087523277467411E-3</v>
      </c>
      <c r="P14" s="64"/>
      <c r="Q14" s="7"/>
      <c r="R14" s="64"/>
    </row>
    <row r="15" spans="1:20">
      <c r="A15" s="308">
        <v>20050119</v>
      </c>
      <c r="B15" s="63">
        <v>25390.45</v>
      </c>
      <c r="C15" s="7">
        <f t="shared" si="0"/>
        <v>4.4314460985116731E-3</v>
      </c>
      <c r="D15" s="7"/>
      <c r="G15" s="324">
        <v>2006</v>
      </c>
      <c r="H15" s="3" t="s">
        <v>20</v>
      </c>
      <c r="I15" s="7">
        <f>AVERAGE(C254:C274)</f>
        <v>4.5426851742086339E-3</v>
      </c>
      <c r="J15" s="7">
        <f>(B254-B274)/B254</f>
        <v>-8.4958684013850996E-2</v>
      </c>
      <c r="K15" s="64"/>
      <c r="M15" s="7">
        <f>(B62-B67)/(B62)</f>
        <v>-1.9260071558013066E-2</v>
      </c>
      <c r="P15" s="64"/>
      <c r="Q15" s="7"/>
      <c r="R15" s="64"/>
    </row>
    <row r="16" spans="1:20">
      <c r="A16" s="308">
        <v>20050120</v>
      </c>
      <c r="B16" s="63">
        <v>25333.68</v>
      </c>
      <c r="C16" s="7">
        <f t="shared" si="0"/>
        <v>-2.2358800257577332E-3</v>
      </c>
      <c r="D16" s="7"/>
      <c r="G16" s="324"/>
      <c r="H16" s="3" t="s">
        <v>21</v>
      </c>
      <c r="I16" s="7">
        <f>AVERAGE(C276:C295)</f>
        <v>1.392212111410855E-3</v>
      </c>
      <c r="J16" s="7">
        <f>(B276-B295)/B276</f>
        <v>-2.1461153482449112E-2</v>
      </c>
      <c r="K16" s="64"/>
      <c r="M16" s="7">
        <f>(B67-B72)/(B67)</f>
        <v>3.9457507594083561E-3</v>
      </c>
      <c r="P16" s="64"/>
      <c r="Q16" s="7"/>
      <c r="R16" s="64"/>
    </row>
    <row r="17" spans="1:18">
      <c r="A17" s="308">
        <v>20050121</v>
      </c>
      <c r="B17" s="63">
        <v>25206.5</v>
      </c>
      <c r="C17" s="7">
        <f t="shared" si="0"/>
        <v>-5.0201944604968676E-3</v>
      </c>
      <c r="D17" s="7"/>
      <c r="G17" s="324"/>
      <c r="H17" s="3" t="s">
        <v>22</v>
      </c>
      <c r="I17" s="7">
        <f>AVERAGE(C296:C318)</f>
        <v>1.5586395604493203E-3</v>
      </c>
      <c r="J17" s="7">
        <f>(B296-B318)/B296</f>
        <v>-2.6159197305983532E-2</v>
      </c>
      <c r="K17" s="64"/>
      <c r="M17" s="7">
        <f>(B72-B77)/(B72)</f>
        <v>4.498267742367773E-2</v>
      </c>
      <c r="P17" s="64"/>
      <c r="Q17" s="7"/>
      <c r="R17" s="64"/>
    </row>
    <row r="18" spans="1:18">
      <c r="A18" s="308">
        <v>20050124</v>
      </c>
      <c r="B18" s="63">
        <v>25224.11</v>
      </c>
      <c r="C18" s="7">
        <f t="shared" si="0"/>
        <v>6.9862932180193924E-4</v>
      </c>
      <c r="D18" s="7"/>
      <c r="G18" s="324"/>
      <c r="H18" s="3" t="s">
        <v>23</v>
      </c>
      <c r="I18" s="7">
        <f>AVERAGE(C319:C336)</f>
        <v>5.0524393806515204E-3</v>
      </c>
      <c r="J18" s="7">
        <f>(B319-B336)/B319</f>
        <v>-7.6612750292958068E-2</v>
      </c>
      <c r="K18" s="64"/>
      <c r="M18" s="7">
        <f>(B77-B82)/(B77)</f>
        <v>5.4910064736520695E-3</v>
      </c>
      <c r="P18" s="64"/>
      <c r="Q18" s="7"/>
      <c r="R18" s="64"/>
    </row>
    <row r="19" spans="1:18">
      <c r="A19" s="308">
        <v>20050125</v>
      </c>
      <c r="B19" s="63">
        <v>25421.42</v>
      </c>
      <c r="C19" s="7">
        <f t="shared" si="0"/>
        <v>7.8222779713535053E-3</v>
      </c>
      <c r="D19" s="7"/>
      <c r="G19" s="324"/>
      <c r="H19" s="3" t="s">
        <v>24</v>
      </c>
      <c r="I19" s="7">
        <f>AVERAGE(C337:C357)</f>
        <v>-4.7935235907397098E-3</v>
      </c>
      <c r="J19" s="7">
        <f>(B337-B357)/B337</f>
        <v>0.10034581261196805</v>
      </c>
      <c r="K19" s="64"/>
      <c r="M19" s="7">
        <f>(B82-B87)/(B82)</f>
        <v>-1.4044256176793512E-3</v>
      </c>
      <c r="P19" s="64"/>
      <c r="Q19" s="7"/>
      <c r="R19" s="64"/>
    </row>
    <row r="20" spans="1:18">
      <c r="A20" s="308">
        <v>20050126</v>
      </c>
      <c r="B20" s="63">
        <v>25582.91</v>
      </c>
      <c r="C20" s="7">
        <f t="shared" si="0"/>
        <v>6.352516893234194E-3</v>
      </c>
      <c r="D20" s="7"/>
      <c r="G20" s="324"/>
      <c r="H20" s="3" t="s">
        <v>25</v>
      </c>
      <c r="I20" s="7">
        <f>AVERAGE(C358:C378)</f>
        <v>1.3773199838680676E-3</v>
      </c>
      <c r="J20" s="7">
        <f>(B358-B378)/B358</f>
        <v>-1.6851971892615215E-2</v>
      </c>
      <c r="K20" s="64"/>
      <c r="M20" s="7">
        <f>(B87-B92)/(B87)</f>
        <v>5.2675830559604855E-3</v>
      </c>
      <c r="P20" s="64"/>
      <c r="Q20" s="7"/>
      <c r="R20" s="64"/>
    </row>
    <row r="21" spans="1:18">
      <c r="A21" s="308">
        <v>20050127</v>
      </c>
      <c r="B21" s="63">
        <v>25690.17</v>
      </c>
      <c r="C21" s="7">
        <f t="shared" si="0"/>
        <v>4.192642666530055E-3</v>
      </c>
      <c r="D21" s="7"/>
      <c r="G21" s="324"/>
      <c r="H21" s="3" t="s">
        <v>26</v>
      </c>
      <c r="I21" s="7">
        <f>AVERAGE(C379:C399)</f>
        <v>5.9115997437457091E-3</v>
      </c>
      <c r="J21" s="7">
        <f>(B379-B399)/B379</f>
        <v>-0.12597285440874814</v>
      </c>
      <c r="K21" s="64"/>
      <c r="M21" s="7">
        <f>(B92-B97)/(B92)</f>
        <v>-1.3503602882925632E-2</v>
      </c>
      <c r="P21" s="64"/>
      <c r="Q21" s="7"/>
      <c r="R21" s="64"/>
    </row>
    <row r="22" spans="1:18">
      <c r="A22" s="308">
        <v>20050128</v>
      </c>
      <c r="B22" s="63">
        <v>25792.27</v>
      </c>
      <c r="C22" s="7">
        <f t="shared" si="0"/>
        <v>3.9742827704138273E-3</v>
      </c>
      <c r="D22" s="7"/>
      <c r="G22" s="324"/>
      <c r="H22" s="3" t="s">
        <v>27</v>
      </c>
      <c r="I22" s="7">
        <f>AVERAGE(C400:C421)</f>
        <v>-2.4910236058889109E-3</v>
      </c>
      <c r="J22" s="7">
        <f>(B400-B421)/B400</f>
        <v>3.8958644255314256E-2</v>
      </c>
      <c r="K22" s="64"/>
      <c r="M22" s="7">
        <f>(B97-B102)/(B97)</f>
        <v>-2.0038987396875235E-2</v>
      </c>
      <c r="P22" s="64"/>
      <c r="Q22" s="7"/>
      <c r="R22" s="64"/>
    </row>
    <row r="23" spans="1:18">
      <c r="A23" s="308">
        <v>20050131</v>
      </c>
      <c r="B23" s="63">
        <v>25992.99</v>
      </c>
      <c r="C23" s="7">
        <f t="shared" si="0"/>
        <v>7.782176597872198E-3</v>
      </c>
      <c r="D23" s="7"/>
      <c r="G23" s="324"/>
      <c r="H23" s="3" t="s">
        <v>28</v>
      </c>
      <c r="I23" s="7">
        <f>AVERAGE(C422:C442)</f>
        <v>8.0056183747249173E-4</v>
      </c>
      <c r="J23" s="7">
        <f>(B422-B442)/B422</f>
        <v>-1.2980813341050447E-2</v>
      </c>
      <c r="K23" s="64"/>
      <c r="M23" s="7">
        <f>(B102-B107)/(B102)</f>
        <v>-9.803565565930589E-3</v>
      </c>
      <c r="P23" s="64"/>
      <c r="Q23" s="7"/>
      <c r="R23" s="64"/>
    </row>
    <row r="24" spans="1:18">
      <c r="A24" s="308">
        <v>20050201</v>
      </c>
      <c r="B24" s="63">
        <v>26297.25</v>
      </c>
      <c r="C24" s="7">
        <f t="shared" si="0"/>
        <v>1.1705463665395877E-2</v>
      </c>
      <c r="D24" s="7"/>
      <c r="G24" s="324"/>
      <c r="H24" s="3" t="s">
        <v>29</v>
      </c>
      <c r="I24" s="7">
        <f>AVERAGE(C443:C464)</f>
        <v>3.3312632028013505E-3</v>
      </c>
      <c r="J24" s="7">
        <f>(B443-B464)/B443</f>
        <v>-7.1230131353047316E-2</v>
      </c>
      <c r="K24" s="64"/>
      <c r="M24" s="7">
        <f>(B107-B112)/(B107)</f>
        <v>-2.2244992606009845E-2</v>
      </c>
      <c r="P24" s="64"/>
      <c r="Q24" s="7"/>
      <c r="R24" s="64"/>
    </row>
    <row r="25" spans="1:18">
      <c r="A25" s="308">
        <v>20050202</v>
      </c>
      <c r="B25" s="63">
        <v>26231.06</v>
      </c>
      <c r="C25" s="7">
        <f t="shared" si="0"/>
        <v>-2.5169932217246551E-3</v>
      </c>
      <c r="D25" s="7"/>
      <c r="G25" s="324"/>
      <c r="H25" s="3" t="s">
        <v>30</v>
      </c>
      <c r="I25" s="7">
        <f>AVERAGE(C465:C485)</f>
        <v>2.8536070156146135E-3</v>
      </c>
      <c r="J25" s="7">
        <f>(B465-B485)/B465</f>
        <v>-6.0572156347145058E-2</v>
      </c>
      <c r="K25" s="64"/>
      <c r="M25" s="7">
        <f>(B112-B117)/(B112)</f>
        <v>-1.4911879239852774E-2</v>
      </c>
      <c r="P25" s="64"/>
      <c r="Q25" s="7"/>
      <c r="R25" s="64"/>
    </row>
    <row r="26" spans="1:18">
      <c r="A26" s="308">
        <v>20050203</v>
      </c>
      <c r="B26" s="63">
        <v>26282.9</v>
      </c>
      <c r="C26" s="7">
        <f t="shared" si="0"/>
        <v>1.9762830781523944E-3</v>
      </c>
      <c r="D26" s="7"/>
      <c r="G26" s="324"/>
      <c r="H26" s="3" t="s">
        <v>31</v>
      </c>
      <c r="I26" s="7">
        <f>AVERAGE(C486:C504)</f>
        <v>2.5145501430981905E-4</v>
      </c>
      <c r="J26" s="7">
        <f>(B486-B504)/B486</f>
        <v>3.7532306201327912E-3</v>
      </c>
      <c r="K26" s="64"/>
      <c r="M26" s="7">
        <f>(B117-B122)/(B117)</f>
        <v>-3.0518994420394544E-3</v>
      </c>
      <c r="P26" s="64"/>
      <c r="Q26" s="7"/>
      <c r="R26" s="64"/>
    </row>
    <row r="27" spans="1:18">
      <c r="A27" s="308">
        <v>20050204</v>
      </c>
      <c r="B27" s="63">
        <v>26638.880000000001</v>
      </c>
      <c r="C27" s="7">
        <f t="shared" si="0"/>
        <v>1.3544167500542161E-2</v>
      </c>
      <c r="D27" s="7"/>
      <c r="G27" s="324">
        <v>2007</v>
      </c>
      <c r="H27" s="3" t="s">
        <v>20</v>
      </c>
      <c r="I27" s="7">
        <f>AVERAGE(C505:C526)</f>
        <v>3.6689844628126629E-3</v>
      </c>
      <c r="J27" s="7">
        <f>(B505-B526)/B505</f>
        <v>-6.5526642096487009E-2</v>
      </c>
      <c r="K27" s="64"/>
      <c r="M27" s="7">
        <f>(B122-B127)/(B122)</f>
        <v>-1.9550600863659177E-2</v>
      </c>
      <c r="P27" s="64"/>
      <c r="Q27" s="7"/>
      <c r="R27" s="64"/>
    </row>
    <row r="28" spans="1:18">
      <c r="A28" s="308">
        <v>20050207</v>
      </c>
      <c r="B28" s="63">
        <v>26934.29</v>
      </c>
      <c r="C28" s="7">
        <f t="shared" si="0"/>
        <v>1.108943018625407E-2</v>
      </c>
      <c r="D28" s="7"/>
      <c r="G28" s="324"/>
      <c r="H28" s="3" t="s">
        <v>21</v>
      </c>
      <c r="I28" s="7">
        <f>AVERAGE(C527:C546)</f>
        <v>-2.3758485123463575E-3</v>
      </c>
      <c r="J28" s="7">
        <f>(B527-B546)/B527</f>
        <v>6.3701889251378527E-2</v>
      </c>
      <c r="K28" s="64"/>
      <c r="M28" s="7">
        <f>(B127-B132)/(B127)</f>
        <v>-1.0676074516938612E-2</v>
      </c>
      <c r="P28" s="64"/>
      <c r="Q28" s="7"/>
      <c r="R28" s="64"/>
    </row>
    <row r="29" spans="1:18">
      <c r="A29" s="308">
        <v>20050208</v>
      </c>
      <c r="B29" s="63">
        <v>26851.06</v>
      </c>
      <c r="C29" s="7">
        <f t="shared" si="0"/>
        <v>-3.0901130120749259E-3</v>
      </c>
      <c r="D29" s="7"/>
      <c r="G29" s="324"/>
      <c r="H29" s="3" t="s">
        <v>22</v>
      </c>
      <c r="I29" s="7">
        <f>AVERAGE(C547:C568)</f>
        <v>4.7543112496679077E-3</v>
      </c>
      <c r="J29" s="7">
        <f>(B547-B568)/B547</f>
        <v>-0.11691644489973604</v>
      </c>
      <c r="K29" s="64"/>
      <c r="M29" s="7">
        <f>(B132-B137)/(B132)</f>
        <v>-1.7455114185970826E-2</v>
      </c>
      <c r="P29" s="64"/>
      <c r="Q29" s="7"/>
      <c r="R29" s="64"/>
    </row>
    <row r="30" spans="1:18">
      <c r="A30" s="308">
        <v>20050209</v>
      </c>
      <c r="B30" s="63">
        <v>26719.79</v>
      </c>
      <c r="C30" s="7">
        <f t="shared" si="0"/>
        <v>-4.8888200316859164E-3</v>
      </c>
      <c r="D30" s="7"/>
      <c r="G30" s="324"/>
      <c r="H30" s="3" t="s">
        <v>23</v>
      </c>
      <c r="I30" s="7">
        <f>AVERAGE(C569:C587)</f>
        <v>2.0875204620567026E-3</v>
      </c>
      <c r="J30" s="7">
        <f>(B569-B587)/B569</f>
        <v>-5.2613348413541997E-2</v>
      </c>
      <c r="K30" s="64"/>
      <c r="M30" s="7">
        <f>(B137-B142)/(B137)</f>
        <v>9.0039183813266505E-3</v>
      </c>
      <c r="P30" s="64"/>
      <c r="Q30" s="7"/>
      <c r="R30" s="64"/>
    </row>
    <row r="31" spans="1:18">
      <c r="A31" s="308">
        <v>20050210</v>
      </c>
      <c r="B31" s="63">
        <v>26877.29</v>
      </c>
      <c r="C31" s="7">
        <f t="shared" si="0"/>
        <v>5.8945074044369355E-3</v>
      </c>
      <c r="D31" s="7"/>
      <c r="G31" s="324"/>
      <c r="H31" s="3" t="s">
        <v>24</v>
      </c>
      <c r="I31" s="7">
        <f>AVERAGE(C588:C608)</f>
        <v>2.9700727235612988E-3</v>
      </c>
      <c r="J31" s="7">
        <f>(B588-B608)/B588</f>
        <v>-5.3611818405129213E-2</v>
      </c>
      <c r="K31" s="64"/>
      <c r="M31" s="7">
        <f>(B142-B147)/(B142)</f>
        <v>-4.3982742641741894E-2</v>
      </c>
      <c r="P31" s="64"/>
      <c r="Q31" s="7"/>
      <c r="R31" s="64"/>
    </row>
    <row r="32" spans="1:18">
      <c r="A32" s="308">
        <v>20050211</v>
      </c>
      <c r="B32" s="63">
        <v>26812.09</v>
      </c>
      <c r="C32" s="7">
        <f t="shared" si="0"/>
        <v>-2.4258398075103823E-3</v>
      </c>
      <c r="D32" s="7"/>
      <c r="G32" s="324"/>
      <c r="H32" s="3" t="s">
        <v>25</v>
      </c>
      <c r="I32" s="7">
        <f>AVERAGE(C609:C628)</f>
        <v>1.9881578656460123E-3</v>
      </c>
      <c r="J32" s="7">
        <f>(B609-B628)/B609</f>
        <v>-2.270332162683001E-2</v>
      </c>
      <c r="K32" s="64"/>
      <c r="M32" s="7">
        <f>(B147-B152)/(B147)</f>
        <v>-1.5071115605430955E-2</v>
      </c>
      <c r="P32" s="64"/>
      <c r="Q32" s="7"/>
      <c r="R32" s="64"/>
    </row>
    <row r="33" spans="1:18">
      <c r="A33" s="308">
        <v>20050214</v>
      </c>
      <c r="B33" s="63">
        <v>26809.34</v>
      </c>
      <c r="C33" s="7">
        <f t="shared" si="0"/>
        <v>-1.0256567093426883E-4</v>
      </c>
      <c r="D33" s="7"/>
      <c r="G33" s="324"/>
      <c r="H33" s="3" t="s">
        <v>26</v>
      </c>
      <c r="I33" s="7">
        <f>AVERAGE(C629:C650)</f>
        <v>-1.6273215525779824E-3</v>
      </c>
      <c r="J33" s="7">
        <f>(B629-B650)/B629</f>
        <v>2.9965694857763275E-2</v>
      </c>
      <c r="K33" s="64"/>
      <c r="M33" s="7">
        <f>(B152-B157)/(B152)</f>
        <v>5.537868198995698E-3</v>
      </c>
      <c r="P33" s="64"/>
      <c r="Q33" s="7"/>
      <c r="R33" s="64"/>
    </row>
    <row r="34" spans="1:18">
      <c r="A34" s="308">
        <v>20050215</v>
      </c>
      <c r="B34" s="63">
        <v>26964.639999999999</v>
      </c>
      <c r="C34" s="7">
        <f t="shared" si="0"/>
        <v>5.7927573002542875E-3</v>
      </c>
      <c r="D34" s="7"/>
      <c r="G34" s="324"/>
      <c r="H34" s="3" t="s">
        <v>27</v>
      </c>
      <c r="I34" s="7">
        <f>AVERAGE(C651:C672)</f>
        <v>-1.9659451357322316E-3</v>
      </c>
      <c r="J34" s="7">
        <f>(B651-B672)/B651</f>
        <v>2.6444180691093017E-2</v>
      </c>
      <c r="K34" s="64"/>
      <c r="M34" s="7">
        <f>(B157-B162)/(B157)</f>
        <v>1.2340561763974894E-3</v>
      </c>
      <c r="P34" s="64"/>
      <c r="Q34" s="7"/>
      <c r="R34" s="64"/>
    </row>
    <row r="35" spans="1:18">
      <c r="A35" s="308">
        <v>20050216</v>
      </c>
      <c r="B35" s="63">
        <v>27500.69</v>
      </c>
      <c r="C35" s="7">
        <f t="shared" si="0"/>
        <v>1.9879738798663706E-2</v>
      </c>
      <c r="D35" s="7"/>
      <c r="G35" s="324"/>
      <c r="H35" s="3" t="s">
        <v>28</v>
      </c>
      <c r="I35" s="7">
        <f>AVERAGE(C673:C692)</f>
        <v>-1.589739311400433E-4</v>
      </c>
      <c r="J35" s="7">
        <f>(B673-B692)/B673</f>
        <v>1.0516543534936793E-2</v>
      </c>
      <c r="K35" s="64"/>
      <c r="M35" s="7">
        <f>(B162-B167)/(B162)</f>
        <v>-1.2786454931590264E-2</v>
      </c>
      <c r="P35" s="64"/>
      <c r="Q35" s="7"/>
      <c r="R35" s="64"/>
    </row>
    <row r="36" spans="1:18">
      <c r="A36" s="308">
        <v>20050217</v>
      </c>
      <c r="B36" s="63">
        <v>27800.77</v>
      </c>
      <c r="C36" s="7">
        <f t="shared" si="0"/>
        <v>1.0911726214869582E-2</v>
      </c>
      <c r="D36" s="7"/>
      <c r="G36" s="324"/>
      <c r="H36" s="3" t="s">
        <v>29</v>
      </c>
      <c r="I36" s="7">
        <f>AVERAGE(C693:C715)</f>
        <v>1.9932977110211987E-3</v>
      </c>
      <c r="J36" s="7">
        <f>(B693-B715)/B693</f>
        <v>-4.7089837649676482E-2</v>
      </c>
      <c r="K36" s="64"/>
      <c r="M36" s="7">
        <f>(B167-B172)/(B167)</f>
        <v>-1.9820441078228376E-2</v>
      </c>
      <c r="P36" s="64"/>
      <c r="Q36" s="7"/>
      <c r="R36" s="64"/>
    </row>
    <row r="37" spans="1:18">
      <c r="A37" s="308">
        <v>20050218</v>
      </c>
      <c r="B37" s="63">
        <v>27752.76</v>
      </c>
      <c r="C37" s="7">
        <f t="shared" si="0"/>
        <v>-1.7269305850162436E-3</v>
      </c>
      <c r="D37" s="7"/>
      <c r="G37" s="324"/>
      <c r="H37" s="3" t="s">
        <v>30</v>
      </c>
      <c r="I37" s="7">
        <f>AVERAGE(C716:C736)</f>
        <v>-5.0186477009806756E-3</v>
      </c>
      <c r="J37" s="7">
        <f>(B716-B736)/B716</f>
        <v>8.8076596039073543E-2</v>
      </c>
      <c r="K37" s="64"/>
      <c r="M37" s="7">
        <f>(B172-B177)/(B172)</f>
        <v>-2.2697296421026865E-2</v>
      </c>
      <c r="P37" s="64"/>
      <c r="Q37" s="7"/>
      <c r="R37" s="64"/>
    </row>
    <row r="38" spans="1:18">
      <c r="A38" s="308">
        <v>20050221</v>
      </c>
      <c r="B38" s="63">
        <v>28019.21</v>
      </c>
      <c r="C38" s="7">
        <f t="shared" si="0"/>
        <v>9.6008469067581301E-3</v>
      </c>
      <c r="D38" s="7"/>
      <c r="G38" s="324"/>
      <c r="H38" s="3" t="s">
        <v>31</v>
      </c>
      <c r="I38" s="7">
        <f>AVERAGE(C737:C753)</f>
        <v>-1.0012081242559629E-3</v>
      </c>
      <c r="J38" s="7">
        <f>(B737-B753)/B737</f>
        <v>1.3547984305695033E-2</v>
      </c>
      <c r="K38" s="64"/>
      <c r="M38" s="7">
        <f>(B177-B182)/(B177)</f>
        <v>-4.5960220214811769E-2</v>
      </c>
      <c r="P38" s="64"/>
      <c r="Q38" s="7"/>
      <c r="R38" s="64"/>
    </row>
    <row r="39" spans="1:18">
      <c r="A39" s="308">
        <v>20050222</v>
      </c>
      <c r="B39" s="63">
        <v>27873.45</v>
      </c>
      <c r="C39" s="7">
        <f t="shared" si="0"/>
        <v>-5.2021452424960736E-3</v>
      </c>
      <c r="D39" s="7"/>
      <c r="G39" s="324">
        <v>2008</v>
      </c>
      <c r="H39" s="3" t="s">
        <v>20</v>
      </c>
      <c r="I39" s="7">
        <f>AVERAGE(C754:C775)</f>
        <v>-6.6918247700539996E-3</v>
      </c>
      <c r="J39" s="7">
        <f>(B635-B656)/B635</f>
        <v>7.4253723679934477E-2</v>
      </c>
      <c r="K39" s="64"/>
      <c r="M39" s="7">
        <f>(B182-B187)/(B182)</f>
        <v>1.2813689950570249E-2</v>
      </c>
      <c r="P39" s="64"/>
      <c r="Q39" s="7"/>
      <c r="R39" s="64"/>
    </row>
    <row r="40" spans="1:18">
      <c r="A40" s="308">
        <v>20050223</v>
      </c>
      <c r="B40" s="63">
        <v>27793.65</v>
      </c>
      <c r="C40" s="7">
        <f t="shared" si="0"/>
        <v>-2.862939463898415E-3</v>
      </c>
      <c r="D40" s="7"/>
      <c r="G40" s="324"/>
      <c r="H40" s="3" t="s">
        <v>21</v>
      </c>
      <c r="I40" s="7">
        <f>AVERAGE(C776:C796)</f>
        <v>-1.2378563701512742E-4</v>
      </c>
      <c r="J40" s="7">
        <f>(B657-B678)/B657</f>
        <v>3.5424772618819128E-2</v>
      </c>
      <c r="K40" s="64"/>
      <c r="M40" s="7">
        <f>(B187-B192)/(B187)</f>
        <v>-2.3863091638106699E-2</v>
      </c>
      <c r="P40" s="64"/>
      <c r="Q40" s="7"/>
      <c r="R40" s="64"/>
    </row>
    <row r="41" spans="1:18">
      <c r="A41" s="308">
        <v>20050224</v>
      </c>
      <c r="B41" s="63">
        <v>28073.17</v>
      </c>
      <c r="C41" s="7">
        <f t="shared" si="0"/>
        <v>1.0056973445373199E-2</v>
      </c>
      <c r="D41" s="7"/>
      <c r="G41" s="324"/>
      <c r="H41" s="3" t="s">
        <v>22</v>
      </c>
      <c r="I41" s="7">
        <f>AVERAGE(C797:C815)</f>
        <v>6.9147954285430529E-4</v>
      </c>
      <c r="J41" s="7">
        <f>(B679-B698)/B679</f>
        <v>-5.2152019855493316E-2</v>
      </c>
      <c r="K41" s="64"/>
      <c r="M41" s="7">
        <f>(B192-B197)/(B192)</f>
        <v>4.5860068072216743E-2</v>
      </c>
      <c r="P41" s="64"/>
      <c r="Q41" s="7"/>
      <c r="R41" s="64"/>
    </row>
    <row r="42" spans="1:18">
      <c r="A42" s="308">
        <v>20050225</v>
      </c>
      <c r="B42" s="63">
        <v>28547.1</v>
      </c>
      <c r="C42" s="7">
        <f t="shared" si="0"/>
        <v>1.6881955261910227E-2</v>
      </c>
      <c r="D42" s="7"/>
      <c r="G42" s="324"/>
      <c r="H42" s="3" t="s">
        <v>23</v>
      </c>
      <c r="I42" s="7">
        <f>AVERAGE(C816:C837)</f>
        <v>-1.206490888794647E-3</v>
      </c>
      <c r="J42" s="7">
        <f>(B699-B721)/B699</f>
        <v>7.6826600059332631E-2</v>
      </c>
      <c r="K42" s="64"/>
      <c r="M42" s="7">
        <f>(B197-B202)/(B197)</f>
        <v>2.649965911627036E-2</v>
      </c>
      <c r="P42" s="64"/>
      <c r="Q42" s="7"/>
      <c r="R42" s="64"/>
    </row>
    <row r="43" spans="1:18">
      <c r="A43" s="308">
        <v>20050228</v>
      </c>
      <c r="B43" s="63">
        <v>28294.49</v>
      </c>
      <c r="C43" s="7">
        <f t="shared" si="0"/>
        <v>-8.8488848254287458E-3</v>
      </c>
      <c r="D43" s="7"/>
      <c r="G43" s="324"/>
      <c r="H43" s="3" t="s">
        <v>24</v>
      </c>
      <c r="I43" s="7">
        <f>AVERAGE(C838:C856)</f>
        <v>-4.2367977906084285E-5</v>
      </c>
      <c r="J43" s="7">
        <f>(B722-B742)/B722</f>
        <v>-2.7086629138739625E-2</v>
      </c>
      <c r="K43" s="64"/>
      <c r="M43" s="7">
        <f>(B202-B207)/(B202)</f>
        <v>-8.8844028952667E-4</v>
      </c>
      <c r="P43" s="64"/>
      <c r="Q43" s="7"/>
      <c r="R43" s="64"/>
    </row>
    <row r="44" spans="1:18">
      <c r="A44" s="308">
        <v>20050301</v>
      </c>
      <c r="B44" s="63">
        <v>28227.26</v>
      </c>
      <c r="C44" s="7">
        <f t="shared" si="0"/>
        <v>-2.3760809966888678E-3</v>
      </c>
      <c r="D44" s="7"/>
      <c r="G44" s="324"/>
      <c r="H44" s="3" t="s">
        <v>25</v>
      </c>
      <c r="I44" s="7">
        <f>AVERAGE(C857:C877)</f>
        <v>-5.8786597333155121E-3</v>
      </c>
      <c r="J44" s="7">
        <f>(B743-B759)/B743</f>
        <v>0.10236360432578273</v>
      </c>
      <c r="K44" s="64"/>
      <c r="M44" s="7">
        <f>(B207-B212)/(B207)</f>
        <v>-4.8257626697449235E-3</v>
      </c>
      <c r="P44" s="64"/>
      <c r="Q44" s="7"/>
      <c r="R44" s="64"/>
    </row>
    <row r="45" spans="1:18">
      <c r="A45" s="308">
        <v>20050302</v>
      </c>
      <c r="B45" s="63">
        <v>27434.67</v>
      </c>
      <c r="C45" s="7">
        <f t="shared" si="0"/>
        <v>-2.8078885446196342E-2</v>
      </c>
      <c r="D45" s="7"/>
      <c r="G45" s="324"/>
      <c r="H45" s="3" t="s">
        <v>26</v>
      </c>
      <c r="I45" s="7">
        <f>AVERAGE(C878:C900)</f>
        <v>1.4332183140174208E-3</v>
      </c>
      <c r="J45" s="7">
        <f>(B641-B662)/B641</f>
        <v>0.13028825693707485</v>
      </c>
      <c r="K45" s="64"/>
      <c r="M45" s="7">
        <f>(B212-B217)/(B212)</f>
        <v>-3.0122334806480362E-2</v>
      </c>
      <c r="P45" s="64"/>
      <c r="Q45" s="7"/>
      <c r="R45" s="64"/>
    </row>
    <row r="46" spans="1:18">
      <c r="A46" s="308">
        <v>20050303</v>
      </c>
      <c r="B46" s="63">
        <v>27580.53</v>
      </c>
      <c r="C46" s="7">
        <f t="shared" si="0"/>
        <v>5.3166303804638654E-3</v>
      </c>
      <c r="D46" s="7"/>
      <c r="G46" s="324"/>
      <c r="H46" s="3" t="s">
        <v>27</v>
      </c>
      <c r="I46" s="7">
        <f>AVERAGE(C901:C920)</f>
        <v>-2.2610595130780004E-3</v>
      </c>
      <c r="J46" s="7">
        <f>(B663-B684)/B663</f>
        <v>-6.7299445587284817E-2</v>
      </c>
      <c r="K46" s="64"/>
      <c r="M46" s="7">
        <f>(B217-B222)/(B217)</f>
        <v>-3.7830723276150341E-4</v>
      </c>
      <c r="P46" s="64"/>
      <c r="Q46" s="7"/>
      <c r="R46" s="64"/>
    </row>
    <row r="47" spans="1:18">
      <c r="A47" s="308">
        <v>20050304</v>
      </c>
      <c r="B47" s="63">
        <v>27841.23</v>
      </c>
      <c r="C47" s="7">
        <f t="shared" si="0"/>
        <v>9.4523201693368746E-3</v>
      </c>
      <c r="D47" s="7"/>
      <c r="G47" s="324"/>
      <c r="H47" s="3" t="s">
        <v>28</v>
      </c>
      <c r="I47" s="7">
        <f>AVERAGE(C921:C942)</f>
        <v>-3.4045600811002286E-3</v>
      </c>
      <c r="J47" s="7">
        <f>(B685-B704)/B685</f>
        <v>-1.1647917234008067E-2</v>
      </c>
      <c r="K47" s="64"/>
      <c r="M47" s="7">
        <f>(B222-B227)/(B222)</f>
        <v>-8.2871890220879985E-3</v>
      </c>
      <c r="P47" s="64"/>
      <c r="Q47" s="7"/>
      <c r="R47" s="64"/>
    </row>
    <row r="48" spans="1:18">
      <c r="A48" s="308">
        <v>20050307</v>
      </c>
      <c r="B48" s="63">
        <v>28007.8</v>
      </c>
      <c r="C48" s="7">
        <f t="shared" si="0"/>
        <v>5.9828534874357096E-3</v>
      </c>
      <c r="D48" s="7"/>
      <c r="G48" s="324"/>
      <c r="H48" s="3" t="s">
        <v>29</v>
      </c>
      <c r="I48" s="7">
        <f>AVERAGE(C943:C965)</f>
        <v>-1.1266427199457233E-2</v>
      </c>
      <c r="J48" s="7">
        <f>(B705-B727)/B705</f>
        <v>0.12670303753551629</v>
      </c>
      <c r="K48" s="64"/>
      <c r="M48" s="7">
        <f>(B227-B232)/(B227)</f>
        <v>-1.9565121353759828E-2</v>
      </c>
      <c r="P48" s="64"/>
      <c r="Q48" s="7"/>
      <c r="R48" s="64"/>
    </row>
    <row r="49" spans="1:18">
      <c r="A49" s="308">
        <v>20050308</v>
      </c>
      <c r="B49" s="63">
        <v>27901.05</v>
      </c>
      <c r="C49" s="7">
        <f t="shared" si="0"/>
        <v>-3.8114382422039577E-3</v>
      </c>
      <c r="D49" s="7"/>
      <c r="G49" s="324"/>
      <c r="H49" s="3" t="s">
        <v>30</v>
      </c>
      <c r="I49" s="7">
        <f>AVERAGE(C966:C984)</f>
        <v>-1.995982259047074E-3</v>
      </c>
      <c r="J49" s="7">
        <f>(B728-B748)/B728</f>
        <v>9.6582812225775843E-3</v>
      </c>
      <c r="K49" s="64"/>
      <c r="M49" s="7">
        <f>(B232-B237)/(B232)</f>
        <v>-1.6364411310950941E-2</v>
      </c>
      <c r="P49" s="64"/>
      <c r="Q49" s="7"/>
      <c r="R49" s="64"/>
    </row>
    <row r="50" spans="1:18">
      <c r="A50" s="308">
        <v>20050309</v>
      </c>
      <c r="B50" s="63">
        <v>28218.78</v>
      </c>
      <c r="C50" s="7">
        <f t="shared" si="0"/>
        <v>1.1387743472019854E-2</v>
      </c>
      <c r="D50" s="7"/>
      <c r="G50" s="324"/>
      <c r="H50" s="3" t="s">
        <v>31</v>
      </c>
      <c r="I50" s="7">
        <f>AVERAGE(C985:C1004)</f>
        <v>3.3996969098348302E-4</v>
      </c>
      <c r="J50" s="7">
        <f>(B749-B765)/B749</f>
        <v>0.15459155402294594</v>
      </c>
      <c r="K50" s="64"/>
      <c r="M50" s="7">
        <f>(B237-B242)/(B237)</f>
        <v>-9.3349311103662364E-3</v>
      </c>
      <c r="P50" s="64"/>
      <c r="Q50" s="7"/>
      <c r="R50" s="64"/>
    </row>
    <row r="51" spans="1:18">
      <c r="A51" s="308">
        <v>20050310</v>
      </c>
      <c r="B51" s="63">
        <v>27992.720000000001</v>
      </c>
      <c r="C51" s="7">
        <f t="shared" si="0"/>
        <v>-8.0109770868902787E-3</v>
      </c>
      <c r="D51" s="7"/>
      <c r="G51" s="324">
        <v>2009</v>
      </c>
      <c r="H51" s="3" t="s">
        <v>20</v>
      </c>
      <c r="I51" s="7">
        <f>AVERAGE(C1005:C1024)</f>
        <v>-4.7230219439010493E-3</v>
      </c>
      <c r="J51" s="7">
        <f>(B647-B668)/B647</f>
        <v>4.9292462385358338E-2</v>
      </c>
      <c r="K51" s="64"/>
      <c r="M51" s="7">
        <f>(B242-B247)/(B242)</f>
        <v>-2.1104717048356432E-2</v>
      </c>
      <c r="P51" s="64"/>
      <c r="Q51" s="7"/>
      <c r="R51" s="64"/>
    </row>
    <row r="52" spans="1:18">
      <c r="A52" s="308">
        <v>20050311</v>
      </c>
      <c r="B52" s="63">
        <v>27613.97</v>
      </c>
      <c r="C52" s="7">
        <f t="shared" si="0"/>
        <v>-1.3530303593219951E-2</v>
      </c>
      <c r="D52" s="7"/>
      <c r="G52" s="324"/>
      <c r="H52" s="3" t="s">
        <v>21</v>
      </c>
      <c r="I52" s="7">
        <f>AVERAGE(C1025:C1044)</f>
        <v>-6.1387772609293985E-3</v>
      </c>
      <c r="J52" s="7">
        <f>(B669-B690)/B669</f>
        <v>-3.0007737985096011E-2</v>
      </c>
      <c r="K52" s="64"/>
      <c r="M52" s="7">
        <f>(B247-B252)/(B247)</f>
        <v>-1.2539102917105069E-2</v>
      </c>
      <c r="P52" s="64"/>
      <c r="Q52" s="7"/>
      <c r="R52" s="64"/>
    </row>
    <row r="53" spans="1:18">
      <c r="A53" s="308">
        <v>20050314</v>
      </c>
      <c r="B53" s="63">
        <v>27301.23</v>
      </c>
      <c r="C53" s="7">
        <f t="shared" si="0"/>
        <v>-1.1325426948750997E-2</v>
      </c>
      <c r="D53" s="7"/>
      <c r="G53" s="324"/>
      <c r="H53" s="3" t="s">
        <v>22</v>
      </c>
      <c r="I53" s="7">
        <f>AVERAGE(C1045:C1066)</f>
        <v>4.8344436651384139E-3</v>
      </c>
      <c r="J53" s="7">
        <f>(B691-B710)/B691</f>
        <v>-3.9430912092995068E-2</v>
      </c>
      <c r="K53" s="64"/>
      <c r="M53" s="7">
        <f>(B252-B257)/(B252)</f>
        <v>-4.5027351622588828E-2</v>
      </c>
      <c r="P53" s="64"/>
      <c r="Q53" s="7"/>
      <c r="R53" s="64"/>
    </row>
    <row r="54" spans="1:18">
      <c r="A54" s="308">
        <v>20050315</v>
      </c>
      <c r="B54" s="63">
        <v>27347.46</v>
      </c>
      <c r="C54" s="7">
        <f t="shared" si="0"/>
        <v>1.6933303005029284E-3</v>
      </c>
      <c r="D54" s="7"/>
      <c r="G54" s="324"/>
      <c r="H54" s="3" t="s">
        <v>23</v>
      </c>
      <c r="I54" s="7">
        <f>AVERAGE(C1067:C1086)</f>
        <v>9.7145903279050125E-3</v>
      </c>
      <c r="J54" s="7">
        <f>(B711-B733)/B711</f>
        <v>0.14195419430629871</v>
      </c>
      <c r="K54" s="64"/>
      <c r="M54" s="7">
        <f>(B257-B262)/(B257)</f>
        <v>-1.243582041763692E-2</v>
      </c>
      <c r="P54" s="64"/>
      <c r="Q54" s="7"/>
      <c r="R54" s="64"/>
    </row>
    <row r="55" spans="1:18">
      <c r="A55" s="308">
        <v>20050316</v>
      </c>
      <c r="B55" s="63">
        <v>26807.67</v>
      </c>
      <c r="C55" s="7">
        <f t="shared" si="0"/>
        <v>-1.9738213347784434E-2</v>
      </c>
      <c r="D55" s="7"/>
      <c r="G55" s="324"/>
      <c r="H55" s="3" t="s">
        <v>24</v>
      </c>
      <c r="I55" s="7">
        <f>AVERAGE(C1087:C1106)</f>
        <v>6.2010307630810707E-4</v>
      </c>
      <c r="J55" s="7">
        <f>(B734-B754)/B734</f>
        <v>4.6066268734422195E-3</v>
      </c>
      <c r="K55" s="64"/>
      <c r="M55" s="7">
        <f>(B262-B267)/(B262)</f>
        <v>-1.8695283298880254E-2</v>
      </c>
      <c r="P55" s="64"/>
      <c r="Q55" s="7"/>
      <c r="R55" s="64"/>
    </row>
    <row r="56" spans="1:18">
      <c r="A56" s="308">
        <v>20050317</v>
      </c>
      <c r="B56" s="63">
        <v>26623.79</v>
      </c>
      <c r="C56" s="7">
        <f t="shared" si="0"/>
        <v>-6.8592309589008442E-3</v>
      </c>
      <c r="D56" s="7"/>
      <c r="G56" s="324"/>
      <c r="H56" s="3" t="s">
        <v>25</v>
      </c>
      <c r="I56" s="7">
        <f>AVERAGE(C1107:C1127)</f>
        <v>1.9383962074316472E-3</v>
      </c>
      <c r="J56" s="7">
        <f>(B755-B771)/B755</f>
        <v>0.14371516651870331</v>
      </c>
      <c r="K56" s="64"/>
      <c r="M56" s="7">
        <f>(B267-B272)/(B267)</f>
        <v>-5.8072060201867877E-3</v>
      </c>
      <c r="P56" s="64"/>
      <c r="Q56" s="7"/>
      <c r="R56" s="64"/>
    </row>
    <row r="57" spans="1:18">
      <c r="A57" s="308">
        <v>20050318</v>
      </c>
      <c r="B57" s="63">
        <v>26850</v>
      </c>
      <c r="C57" s="7">
        <f t="shared" si="0"/>
        <v>8.4965363684133301E-3</v>
      </c>
      <c r="D57" s="7"/>
      <c r="G57" s="324"/>
      <c r="H57" s="3" t="s">
        <v>26</v>
      </c>
      <c r="I57" s="7">
        <f>AVERAGE(C1128:C1150)</f>
        <v>6.578190217205823E-3</v>
      </c>
      <c r="J57" s="7">
        <f>(B653-B674)/B653</f>
        <v>4.5032440930789144E-3</v>
      </c>
      <c r="K57" s="64"/>
      <c r="M57" s="7">
        <f>(B272-B277)/(B272)</f>
        <v>2.6746260453285684E-2</v>
      </c>
      <c r="P57" s="64"/>
      <c r="Q57" s="7"/>
      <c r="R57" s="64"/>
    </row>
    <row r="58" spans="1:18">
      <c r="A58" s="308">
        <v>20050321</v>
      </c>
      <c r="B58" s="63">
        <v>26411.82</v>
      </c>
      <c r="C58" s="7">
        <f t="shared" si="0"/>
        <v>-1.6319553072625708E-2</v>
      </c>
      <c r="D58" s="7"/>
      <c r="G58" s="324"/>
      <c r="H58" s="3" t="s">
        <v>27</v>
      </c>
      <c r="I58" s="7">
        <f>AVERAGE(C1151:C1171)</f>
        <v>3.6465954990949926E-3</v>
      </c>
      <c r="J58" s="7">
        <f>(B675-B696)/B675</f>
        <v>-1.0765444085123503E-2</v>
      </c>
      <c r="K58" s="64"/>
      <c r="M58" s="7">
        <f>(B277-B282)/(B277)</f>
        <v>-9.7659012636722754E-3</v>
      </c>
      <c r="P58" s="64"/>
      <c r="Q58" s="7"/>
      <c r="R58" s="64"/>
    </row>
    <row r="59" spans="1:18">
      <c r="A59" s="308">
        <v>20050322</v>
      </c>
      <c r="B59" s="63">
        <v>26840.65</v>
      </c>
      <c r="C59" s="7">
        <f t="shared" si="0"/>
        <v>1.6236291175693373E-2</v>
      </c>
      <c r="D59" s="7"/>
      <c r="G59" s="324"/>
      <c r="H59" s="3" t="s">
        <v>28</v>
      </c>
      <c r="I59" s="7">
        <f>AVERAGE(C1172:C1193)</f>
        <v>-3.0475470266278355E-4</v>
      </c>
      <c r="J59" s="7">
        <f>(B697-B716)/B697</f>
        <v>-9.7562940963649841E-3</v>
      </c>
      <c r="K59" s="64"/>
      <c r="M59" s="7">
        <f>(B282-B287)/(B282)</f>
        <v>1.9195518724023825E-2</v>
      </c>
      <c r="P59" s="64"/>
      <c r="Q59" s="7"/>
      <c r="R59" s="64"/>
    </row>
    <row r="60" spans="1:18">
      <c r="A60" s="308">
        <v>20050323</v>
      </c>
      <c r="B60" s="63">
        <v>26801.99</v>
      </c>
      <c r="C60" s="7">
        <f t="shared" si="0"/>
        <v>-1.4403525995085758E-3</v>
      </c>
      <c r="D60" s="7"/>
      <c r="G60" s="324"/>
      <c r="H60" s="3" t="s">
        <v>29</v>
      </c>
      <c r="I60" s="7">
        <f>AVERAGE(C1194:C1215)</f>
        <v>1.1135459425187055E-3</v>
      </c>
      <c r="J60" s="7">
        <f>(B717-B739)/B717</f>
        <v>5.8552952647980529E-2</v>
      </c>
      <c r="K60" s="64"/>
      <c r="M60" s="7">
        <f>(B287-B292)/(B287)</f>
        <v>-4.316184942196262E-2</v>
      </c>
      <c r="P60" s="64"/>
      <c r="Q60" s="7"/>
      <c r="R60" s="64"/>
    </row>
    <row r="61" spans="1:18">
      <c r="A61" s="308">
        <v>20050324</v>
      </c>
      <c r="B61" s="63">
        <v>26908.71</v>
      </c>
      <c r="C61" s="7">
        <f t="shared" si="0"/>
        <v>3.9817938891850016E-3</v>
      </c>
      <c r="D61" s="7"/>
      <c r="G61" s="324"/>
      <c r="H61" s="3" t="s">
        <v>30</v>
      </c>
      <c r="I61" s="7">
        <f>AVERAGE(C1216:C1235)</f>
        <v>1.5976341218395626E-3</v>
      </c>
      <c r="J61" s="7">
        <f>(B740-B760)/B740</f>
        <v>0.12047703805755001</v>
      </c>
      <c r="K61" s="64"/>
      <c r="M61" s="7">
        <f>(B292-B297)/(B292)</f>
        <v>-9.2214904145602877E-3</v>
      </c>
      <c r="P61" s="64"/>
      <c r="Q61" s="7"/>
      <c r="R61" s="64"/>
    </row>
    <row r="62" spans="1:18">
      <c r="A62" s="308">
        <v>20050329</v>
      </c>
      <c r="B62" s="63">
        <v>26901.25</v>
      </c>
      <c r="C62" s="7">
        <f t="shared" si="0"/>
        <v>-2.7723365408446286E-4</v>
      </c>
      <c r="D62" s="7"/>
      <c r="G62" s="324"/>
      <c r="H62" s="3" t="s">
        <v>31</v>
      </c>
      <c r="I62" s="7">
        <f>AVERAGE(C1236:C1256)</f>
        <v>5.1810500717841361E-4</v>
      </c>
      <c r="J62" s="7">
        <f>(B761-B777)/B761</f>
        <v>1.9272900718678834E-2</v>
      </c>
      <c r="K62" s="64"/>
      <c r="M62" s="7">
        <f>(B297-B302)/(B297)</f>
        <v>3.6579999090546177E-2</v>
      </c>
      <c r="P62" s="64"/>
      <c r="Q62" s="7"/>
      <c r="R62" s="64"/>
    </row>
    <row r="63" spans="1:18">
      <c r="A63" s="308">
        <v>20050330</v>
      </c>
      <c r="B63" s="63">
        <v>27023.61</v>
      </c>
      <c r="C63" s="7">
        <f t="shared" si="0"/>
        <v>4.5484875238139709E-3</v>
      </c>
      <c r="D63" s="7"/>
      <c r="G63" s="324">
        <v>2010</v>
      </c>
      <c r="H63" s="3" t="s">
        <v>20</v>
      </c>
      <c r="I63" s="7">
        <f>AVERAGE(C1257:C1276)</f>
        <v>1.2841149110993789E-4</v>
      </c>
      <c r="J63" s="7">
        <f>(B659-B680)/B659</f>
        <v>1.4740152268570236E-3</v>
      </c>
      <c r="K63" s="64"/>
      <c r="M63" s="7">
        <f>(B302-B307)/(B302)</f>
        <v>-2.3521477357084097E-2</v>
      </c>
      <c r="P63" s="64"/>
      <c r="Q63" s="7"/>
      <c r="R63" s="64"/>
    </row>
    <row r="64" spans="1:18">
      <c r="A64" s="308">
        <v>20050331</v>
      </c>
      <c r="B64" s="63">
        <v>27268.07</v>
      </c>
      <c r="C64" s="7">
        <f t="shared" si="0"/>
        <v>9.0461637064773778E-3</v>
      </c>
      <c r="D64" s="7"/>
      <c r="G64" s="324"/>
      <c r="H64" s="3" t="s">
        <v>21</v>
      </c>
      <c r="I64" s="7">
        <f>AVERAGE(C1277:C1296)</f>
        <v>-1.6119552647016326E-3</v>
      </c>
      <c r="J64" s="7">
        <f>(B681-B702)/B681</f>
        <v>-5.6229698270261579E-2</v>
      </c>
      <c r="K64" s="64"/>
      <c r="M64" s="7">
        <f>(B307-B312)/(B307)</f>
        <v>-1.12260758333347E-2</v>
      </c>
      <c r="P64" s="64"/>
      <c r="Q64" s="7"/>
      <c r="R64" s="64"/>
    </row>
    <row r="65" spans="1:18">
      <c r="A65" s="308">
        <v>20050401</v>
      </c>
      <c r="B65" s="63">
        <v>27197.35</v>
      </c>
      <c r="C65" s="7">
        <f t="shared" si="0"/>
        <v>-2.5935095516478124E-3</v>
      </c>
      <c r="D65" s="7"/>
      <c r="G65" s="324"/>
      <c r="H65" s="3" t="s">
        <v>22</v>
      </c>
      <c r="I65" s="7">
        <f>AVERAGE(C1297:C1319)</f>
        <v>4.0386159558513388E-3</v>
      </c>
      <c r="J65" s="7">
        <f>(B703-B722)/B703</f>
        <v>0.10962152543928276</v>
      </c>
      <c r="K65" s="64"/>
      <c r="M65" s="7">
        <f>(B312-B317)/(B312)</f>
        <v>-1.6328016575030878E-2</v>
      </c>
      <c r="P65" s="64"/>
      <c r="Q65" s="7"/>
      <c r="R65" s="64"/>
    </row>
    <row r="66" spans="1:18">
      <c r="A66" s="308">
        <v>20050404</v>
      </c>
      <c r="B66" s="63">
        <v>27178.62</v>
      </c>
      <c r="C66" s="7">
        <f t="shared" si="0"/>
        <v>-6.8867003586744904E-4</v>
      </c>
      <c r="D66" s="7"/>
      <c r="G66" s="324"/>
      <c r="H66" s="3" t="s">
        <v>23</v>
      </c>
      <c r="I66" s="7">
        <f>AVERAGE(C1320:C1339)</f>
        <v>1.0710957323651431E-3</v>
      </c>
      <c r="J66" s="7">
        <f>(B723-B745)/B723</f>
        <v>4.1713846634131285E-3</v>
      </c>
      <c r="K66" s="64"/>
      <c r="M66" s="7">
        <f>(B317-B322)/(B317)</f>
        <v>-2.7434003117466198E-2</v>
      </c>
      <c r="P66" s="64"/>
      <c r="Q66" s="7"/>
      <c r="R66" s="64"/>
    </row>
    <row r="67" spans="1:18">
      <c r="A67" s="308">
        <v>20050405</v>
      </c>
      <c r="B67" s="63">
        <v>27419.37</v>
      </c>
      <c r="C67" s="7">
        <f t="shared" si="0"/>
        <v>8.8580656413018762E-3</v>
      </c>
      <c r="D67" s="7"/>
      <c r="G67" s="324"/>
      <c r="H67" s="3" t="s">
        <v>24</v>
      </c>
      <c r="I67" s="7">
        <f>AVERAGE(C1340:C1359)</f>
        <v>-1.8724417600153357E-3</v>
      </c>
      <c r="J67" s="7">
        <f>(B746-B766)/B746</f>
        <v>0.1713114449989705</v>
      </c>
      <c r="K67" s="64"/>
      <c r="M67" s="7">
        <f>(B322-B327)/(B322)</f>
        <v>-1.9457522421266298E-2</v>
      </c>
      <c r="P67" s="64"/>
      <c r="Q67" s="7"/>
      <c r="R67" s="64"/>
    </row>
    <row r="68" spans="1:18">
      <c r="A68" s="308">
        <v>20050406</v>
      </c>
      <c r="B68" s="63">
        <v>27582.959999999999</v>
      </c>
      <c r="C68" s="7">
        <f t="shared" ref="C68:C131" si="1">(B68-B67)/B67</f>
        <v>5.9662202304429368E-3</v>
      </c>
      <c r="D68" s="7"/>
      <c r="G68" s="324"/>
      <c r="H68" s="3" t="s">
        <v>25</v>
      </c>
      <c r="I68" s="7">
        <f>AVERAGE(C1360:C1380)</f>
        <v>-2.4737087512426642E-3</v>
      </c>
      <c r="J68" s="7">
        <f>(B767-B783)/B767</f>
        <v>-0.10907750639416071</v>
      </c>
      <c r="K68" s="64"/>
      <c r="M68" s="7">
        <f>(B327-B332)/(B327)</f>
        <v>-5.7778945519607806E-2</v>
      </c>
      <c r="P68" s="64"/>
      <c r="Q68" s="7"/>
      <c r="R68" s="64"/>
    </row>
    <row r="69" spans="1:18">
      <c r="A69" s="308">
        <v>20050407</v>
      </c>
      <c r="B69" s="63">
        <v>27335.08</v>
      </c>
      <c r="C69" s="7">
        <f t="shared" si="1"/>
        <v>-8.9867077355003742E-3</v>
      </c>
      <c r="D69" s="7"/>
      <c r="G69" s="324"/>
      <c r="H69" s="3" t="s">
        <v>26</v>
      </c>
      <c r="I69" s="7">
        <f>AVERAGE(C1381:C1402)</f>
        <v>3.4444307177376662E-3</v>
      </c>
      <c r="J69" s="7">
        <f>(B665-B686)/B665</f>
        <v>-6.8383658060375913E-2</v>
      </c>
      <c r="K69" s="64"/>
      <c r="M69" s="7">
        <f>(B332-B337)/(B332)</f>
        <v>8.8520503440113005E-3</v>
      </c>
      <c r="P69" s="64"/>
      <c r="Q69" s="7"/>
      <c r="R69" s="64"/>
    </row>
    <row r="70" spans="1:18">
      <c r="A70" s="308">
        <v>20050411</v>
      </c>
      <c r="B70" s="63">
        <v>27358.29</v>
      </c>
      <c r="C70" s="7">
        <f t="shared" si="1"/>
        <v>8.4909208240836048E-4</v>
      </c>
      <c r="D70" s="7"/>
      <c r="G70" s="324"/>
      <c r="H70" s="3" t="s">
        <v>27</v>
      </c>
      <c r="I70" s="7">
        <f>AVERAGE(C1403:C1424)</f>
        <v>-2.3207007268574752E-4</v>
      </c>
      <c r="J70" s="7">
        <f>(B687-B708)/B687</f>
        <v>-5.9048272842435953E-3</v>
      </c>
      <c r="K70" s="64"/>
      <c r="M70" s="7">
        <f>(B337-B342)/(B337)</f>
        <v>-1.6919711727483147E-2</v>
      </c>
      <c r="P70" s="64"/>
      <c r="Q70" s="7"/>
      <c r="R70" s="64"/>
    </row>
    <row r="71" spans="1:18">
      <c r="A71" s="308">
        <v>20050412</v>
      </c>
      <c r="B71" s="63">
        <v>27325.74</v>
      </c>
      <c r="C71" s="7">
        <f t="shared" si="1"/>
        <v>-1.189767342915046E-3</v>
      </c>
      <c r="D71" s="7"/>
      <c r="G71" s="324"/>
      <c r="H71" s="3" t="s">
        <v>28</v>
      </c>
      <c r="I71" s="7">
        <f>AVERAGE(C1425:C1446)</f>
        <v>3.1675616662203E-3</v>
      </c>
      <c r="J71" s="7">
        <f>(B709-B728)/B709</f>
        <v>0.12796063092036111</v>
      </c>
      <c r="K71" s="64"/>
      <c r="M71" s="7">
        <f>(B342-B347)/(B342)</f>
        <v>3.8529518649443387E-2</v>
      </c>
      <c r="P71" s="64"/>
      <c r="Q71" s="7"/>
      <c r="R71" s="64"/>
    </row>
    <row r="72" spans="1:18">
      <c r="A72" s="308">
        <v>20050413</v>
      </c>
      <c r="B72" s="63">
        <v>27311.18</v>
      </c>
      <c r="C72" s="7">
        <f t="shared" si="1"/>
        <v>-5.3283094986636447E-4</v>
      </c>
      <c r="D72" s="7"/>
      <c r="G72" s="324"/>
      <c r="H72" s="3" t="s">
        <v>29</v>
      </c>
      <c r="I72" s="7">
        <f>AVERAGE(C1447:C1467)</f>
        <v>1.0586443412321368E-3</v>
      </c>
      <c r="J72" s="7">
        <f>(B729-B751)/B729</f>
        <v>-2.0520539471039233E-2</v>
      </c>
      <c r="K72" s="64"/>
      <c r="M72" s="7">
        <f>(B347-B352)/(B347)</f>
        <v>8.5408943661170633E-2</v>
      </c>
      <c r="P72" s="64"/>
      <c r="Q72" s="7"/>
      <c r="R72" s="64"/>
    </row>
    <row r="73" spans="1:18">
      <c r="A73" s="308">
        <v>20050414</v>
      </c>
      <c r="B73" s="63">
        <v>27047.14</v>
      </c>
      <c r="C73" s="7">
        <f t="shared" si="1"/>
        <v>-9.6678356629043803E-3</v>
      </c>
      <c r="D73" s="7"/>
      <c r="G73" s="324"/>
      <c r="H73" s="3" t="s">
        <v>30</v>
      </c>
      <c r="I73" s="7">
        <f>AVERAGE(C1468:C1487)</f>
        <v>-9.2277196291334093E-4</v>
      </c>
      <c r="J73" s="7">
        <f>(B752-B772)/B752</f>
        <v>0.17554025366980355</v>
      </c>
      <c r="K73" s="64"/>
      <c r="M73" s="7">
        <f>(B352-B357)/(B352)</f>
        <v>-6.0649861283622953E-3</v>
      </c>
      <c r="P73" s="64"/>
      <c r="Q73" s="7"/>
      <c r="R73" s="64"/>
    </row>
    <row r="74" spans="1:18">
      <c r="A74" s="308">
        <v>20050415</v>
      </c>
      <c r="B74" s="63">
        <v>26865.919999999998</v>
      </c>
      <c r="C74" s="7">
        <f t="shared" si="1"/>
        <v>-6.7001538794860069E-3</v>
      </c>
      <c r="D74" s="7"/>
      <c r="G74" s="324"/>
      <c r="H74" s="3" t="s">
        <v>31</v>
      </c>
      <c r="I74" s="7">
        <f>AVERAGE(C1488:C1509)</f>
        <v>2.1053328742893502E-3</v>
      </c>
      <c r="J74" s="7">
        <f>(B773-B789)/B773</f>
        <v>-3.7479596486630087E-2</v>
      </c>
      <c r="K74" s="64"/>
      <c r="M74" s="7">
        <f>(B357-B362)/(B357)</f>
        <v>-1.4988803310435337E-2</v>
      </c>
      <c r="P74" s="64"/>
      <c r="Q74" s="7"/>
      <c r="R74" s="64"/>
    </row>
    <row r="75" spans="1:18">
      <c r="A75" s="308">
        <v>20050418</v>
      </c>
      <c r="B75" s="63">
        <v>26345.42</v>
      </c>
      <c r="C75" s="7">
        <f t="shared" si="1"/>
        <v>-1.9373987564914957E-2</v>
      </c>
      <c r="D75" s="7"/>
      <c r="M75" s="7">
        <f>(B362-B367)/(B362)</f>
        <v>0.1045492885374216</v>
      </c>
    </row>
    <row r="76" spans="1:18">
      <c r="A76" s="308">
        <v>20050419</v>
      </c>
      <c r="B76" s="63">
        <v>26340.77</v>
      </c>
      <c r="C76" s="7">
        <f t="shared" si="1"/>
        <v>-1.7650126663373814E-4</v>
      </c>
      <c r="D76" s="7"/>
      <c r="M76" s="7">
        <f>(B367-B372)/(B367)</f>
        <v>-3.3461352457173063E-2</v>
      </c>
    </row>
    <row r="77" spans="1:18">
      <c r="A77" s="308">
        <v>20050420</v>
      </c>
      <c r="B77" s="63">
        <v>26082.65</v>
      </c>
      <c r="C77" s="7">
        <f t="shared" si="1"/>
        <v>-9.7992579563922766E-3</v>
      </c>
      <c r="D77" s="7"/>
      <c r="M77" s="7">
        <f>(B372-B377)/(B372)</f>
        <v>-7.4147718420156286E-2</v>
      </c>
    </row>
    <row r="78" spans="1:18">
      <c r="A78" s="308">
        <v>20050421</v>
      </c>
      <c r="B78" s="63">
        <v>26342.65</v>
      </c>
      <c r="C78" s="7">
        <f t="shared" si="1"/>
        <v>9.9683122688837209E-3</v>
      </c>
      <c r="D78" s="7"/>
      <c r="M78" s="7">
        <f>(B377-B382)/(B377)</f>
        <v>-5.014907650593272E-2</v>
      </c>
    </row>
    <row r="79" spans="1:18">
      <c r="A79" s="308">
        <v>20050422</v>
      </c>
      <c r="B79" s="63">
        <v>26534.04</v>
      </c>
      <c r="C79" s="7">
        <f t="shared" si="1"/>
        <v>7.2654042019310661E-3</v>
      </c>
      <c r="D79" s="7"/>
      <c r="M79" s="7">
        <f>(B382-B387)/(B382)</f>
        <v>-2.1228130964755783E-3</v>
      </c>
    </row>
    <row r="80" spans="1:18">
      <c r="A80" s="308">
        <v>20050425</v>
      </c>
      <c r="B80" s="63">
        <v>26565.22</v>
      </c>
      <c r="C80" s="7">
        <f t="shared" si="1"/>
        <v>1.1750943316585145E-3</v>
      </c>
      <c r="D80" s="7"/>
      <c r="M80" s="7">
        <f>(B387-B392)/(B387)</f>
        <v>-3.6111660981939797E-2</v>
      </c>
    </row>
    <row r="81" spans="1:13">
      <c r="A81" s="308">
        <v>20050426</v>
      </c>
      <c r="B81" s="63">
        <v>26311.65</v>
      </c>
      <c r="C81" s="7">
        <f t="shared" si="1"/>
        <v>-9.5451872787050019E-3</v>
      </c>
      <c r="D81" s="7"/>
      <c r="M81" s="7">
        <f>(B392-B397)/(B392)</f>
        <v>-4.9324785052542196E-2</v>
      </c>
    </row>
    <row r="82" spans="1:13">
      <c r="A82" s="308">
        <v>20050427</v>
      </c>
      <c r="B82" s="63">
        <v>25939.43</v>
      </c>
      <c r="C82" s="7">
        <f t="shared" si="1"/>
        <v>-1.4146585257861105E-2</v>
      </c>
      <c r="D82" s="7"/>
      <c r="M82" s="7">
        <f>(B397-B402)/(B397)</f>
        <v>4.9034376696693138E-2</v>
      </c>
    </row>
    <row r="83" spans="1:13">
      <c r="A83" s="308">
        <v>20050428</v>
      </c>
      <c r="B83" s="63">
        <v>25726.44</v>
      </c>
      <c r="C83" s="7">
        <f t="shared" si="1"/>
        <v>-8.2110516692156157E-3</v>
      </c>
      <c r="D83" s="7"/>
      <c r="M83" s="7">
        <f>(B402-B407)/(B402)</f>
        <v>-5.7826944381874461E-3</v>
      </c>
    </row>
    <row r="84" spans="1:13">
      <c r="A84" s="308">
        <v>20050429</v>
      </c>
      <c r="B84" s="63">
        <v>25813.59</v>
      </c>
      <c r="C84" s="7">
        <f t="shared" si="1"/>
        <v>3.3875654773844132E-3</v>
      </c>
      <c r="D84" s="7"/>
      <c r="M84" s="7">
        <f>(B407-B412)/(B407)</f>
        <v>1.3531390921042634E-2</v>
      </c>
    </row>
    <row r="85" spans="1:13">
      <c r="A85" s="308">
        <v>20050502</v>
      </c>
      <c r="B85" s="63">
        <v>25887.040000000001</v>
      </c>
      <c r="C85" s="7">
        <f t="shared" si="1"/>
        <v>2.8454004266745049E-3</v>
      </c>
      <c r="D85" s="7"/>
      <c r="M85" s="7">
        <f>(B412-B417)/(B412)</f>
        <v>1.3509434434324367E-2</v>
      </c>
    </row>
    <row r="86" spans="1:13">
      <c r="A86" s="308">
        <v>20050504</v>
      </c>
      <c r="B86" s="63">
        <v>25856.91</v>
      </c>
      <c r="C86" s="7">
        <f t="shared" si="1"/>
        <v>-1.1639028641359159E-3</v>
      </c>
      <c r="D86" s="7"/>
      <c r="M86" s="7">
        <f>(B417-B422)/(B417)</f>
        <v>-2.1236289651606205E-2</v>
      </c>
    </row>
    <row r="87" spans="1:13">
      <c r="A87" s="308">
        <v>20050505</v>
      </c>
      <c r="B87" s="63">
        <v>25975.86</v>
      </c>
      <c r="C87" s="7">
        <f t="shared" si="1"/>
        <v>4.6003176713691127E-3</v>
      </c>
      <c r="D87" s="7"/>
      <c r="M87" s="7">
        <f>(B422-B427)/(B422)</f>
        <v>-1.3425303468563736E-2</v>
      </c>
    </row>
    <row r="88" spans="1:13">
      <c r="A88" s="308">
        <v>20050506</v>
      </c>
      <c r="B88" s="63">
        <v>25977.64</v>
      </c>
      <c r="C88" s="7">
        <f t="shared" si="1"/>
        <v>6.8525161438306014E-5</v>
      </c>
      <c r="D88" s="7"/>
      <c r="M88" s="7">
        <f>(B427-B432)/(B427)</f>
        <v>-6.3677806274160687E-3</v>
      </c>
    </row>
    <row r="89" spans="1:13">
      <c r="A89" s="308">
        <v>20050509</v>
      </c>
      <c r="B89" s="63">
        <v>26000.59</v>
      </c>
      <c r="C89" s="7">
        <f t="shared" si="1"/>
        <v>8.834520764781069E-4</v>
      </c>
      <c r="D89" s="7"/>
      <c r="M89" s="7">
        <f>(B432-B437)/(B432)</f>
        <v>1.3086970726121302E-2</v>
      </c>
    </row>
    <row r="90" spans="1:13">
      <c r="A90" s="308">
        <v>20050510</v>
      </c>
      <c r="B90" s="63">
        <v>25624.19</v>
      </c>
      <c r="C90" s="7">
        <f t="shared" si="1"/>
        <v>-1.4476594569584823E-2</v>
      </c>
      <c r="D90" s="7"/>
      <c r="M90" s="7">
        <f>(B437-B442)/(B437)</f>
        <v>-6.4075105426816955E-3</v>
      </c>
    </row>
    <row r="91" spans="1:13">
      <c r="A91" s="308">
        <v>20050511</v>
      </c>
      <c r="B91" s="63">
        <v>25736.82</v>
      </c>
      <c r="C91" s="7">
        <f t="shared" si="1"/>
        <v>4.3954560124632629E-3</v>
      </c>
      <c r="D91" s="7"/>
      <c r="M91" s="7">
        <f>(B442-B447)/(B442)</f>
        <v>-2.0749995346465756E-2</v>
      </c>
    </row>
    <row r="92" spans="1:13">
      <c r="A92" s="308">
        <v>20050512</v>
      </c>
      <c r="B92" s="63">
        <v>25839.03</v>
      </c>
      <c r="C92" s="7">
        <f t="shared" si="1"/>
        <v>3.9713531042296262E-3</v>
      </c>
      <c r="D92" s="7"/>
      <c r="M92" s="7">
        <f>(B447-B452)/(B447)</f>
        <v>-5.1455935212400911E-2</v>
      </c>
    </row>
    <row r="93" spans="1:13">
      <c r="A93" s="308">
        <v>20050513</v>
      </c>
      <c r="B93" s="63">
        <v>25662.59</v>
      </c>
      <c r="C93" s="7">
        <f t="shared" si="1"/>
        <v>-6.8284297049850048E-3</v>
      </c>
      <c r="D93" s="7"/>
      <c r="M93" s="7">
        <f>(B452-B457)/(B452)</f>
        <v>-5.9747764561362488E-3</v>
      </c>
    </row>
    <row r="94" spans="1:13">
      <c r="A94" s="308">
        <v>20050516</v>
      </c>
      <c r="B94" s="63">
        <v>25617.02</v>
      </c>
      <c r="C94" s="7">
        <f t="shared" si="1"/>
        <v>-1.7757365877723063E-3</v>
      </c>
      <c r="D94" s="7"/>
      <c r="M94" s="7">
        <f>(B457-B462)/(B457)</f>
        <v>-4.1654297086890927E-3</v>
      </c>
    </row>
    <row r="95" spans="1:13">
      <c r="A95" s="308">
        <v>20050517</v>
      </c>
      <c r="B95" s="63">
        <v>25718.46</v>
      </c>
      <c r="C95" s="7">
        <f t="shared" si="1"/>
        <v>3.9598673069700802E-3</v>
      </c>
      <c r="D95" s="7"/>
      <c r="M95" s="7">
        <f>(B462-B467)/(B462)</f>
        <v>-2.1062564801771509E-2</v>
      </c>
    </row>
    <row r="96" spans="1:13">
      <c r="A96" s="308">
        <v>20050518</v>
      </c>
      <c r="B96" s="63">
        <v>26092.87</v>
      </c>
      <c r="C96" s="7">
        <f t="shared" si="1"/>
        <v>1.455802563606063E-2</v>
      </c>
      <c r="D96" s="7"/>
      <c r="M96" s="7">
        <f>(B467-B472)/(B467)</f>
        <v>-3.9270400215226393E-3</v>
      </c>
    </row>
    <row r="97" spans="1:13">
      <c r="A97" s="308">
        <v>20050519</v>
      </c>
      <c r="B97" s="63">
        <v>26187.95</v>
      </c>
      <c r="C97" s="7">
        <f t="shared" si="1"/>
        <v>3.6439073202756828E-3</v>
      </c>
      <c r="D97" s="7"/>
      <c r="M97" s="7">
        <f>(B472-B477)/(B472)</f>
        <v>1.1794882688447264E-2</v>
      </c>
    </row>
    <row r="98" spans="1:13">
      <c r="A98" s="308">
        <v>20050520</v>
      </c>
      <c r="B98" s="63">
        <v>26324</v>
      </c>
      <c r="C98" s="7">
        <f t="shared" si="1"/>
        <v>5.1951374582584458E-3</v>
      </c>
      <c r="D98" s="7"/>
      <c r="M98" s="7">
        <f>(B477-B482)/(B477)</f>
        <v>-2.2670855082546845E-2</v>
      </c>
    </row>
    <row r="99" spans="1:13">
      <c r="A99" s="308">
        <v>20050523</v>
      </c>
      <c r="B99" s="63">
        <v>26303.65</v>
      </c>
      <c r="C99" s="7">
        <f t="shared" si="1"/>
        <v>-7.7305880565258108E-4</v>
      </c>
      <c r="D99" s="7"/>
      <c r="M99" s="7">
        <f>(B482-B487)/(B482)</f>
        <v>-4.4526344084934881E-2</v>
      </c>
    </row>
    <row r="100" spans="1:13">
      <c r="A100" s="308">
        <v>20050524</v>
      </c>
      <c r="B100" s="63">
        <v>26216.36</v>
      </c>
      <c r="C100" s="7">
        <f t="shared" si="1"/>
        <v>-3.3185508475059877E-3</v>
      </c>
      <c r="D100" s="7"/>
      <c r="M100" s="7">
        <f>(B487-B492)/(B487)</f>
        <v>-6.6527389095057564E-3</v>
      </c>
    </row>
    <row r="101" spans="1:13">
      <c r="A101" s="308">
        <v>20050525</v>
      </c>
      <c r="B101" s="63">
        <v>26279.48</v>
      </c>
      <c r="C101" s="7">
        <f t="shared" si="1"/>
        <v>2.4076568982116121E-3</v>
      </c>
      <c r="D101" s="7"/>
      <c r="M101" s="7">
        <f>(B492-B497)/(B492)</f>
        <v>-4.1795459433858805E-3</v>
      </c>
    </row>
    <row r="102" spans="1:13">
      <c r="A102" s="308">
        <v>20050527</v>
      </c>
      <c r="B102" s="63">
        <v>26712.73</v>
      </c>
      <c r="C102" s="7">
        <f t="shared" si="1"/>
        <v>1.6486247064249369E-2</v>
      </c>
      <c r="D102" s="7"/>
      <c r="M102" s="7">
        <f>(B497-B502)/(B497)</f>
        <v>2.875145260835919E-2</v>
      </c>
    </row>
    <row r="103" spans="1:13">
      <c r="A103" s="308">
        <v>20050530</v>
      </c>
      <c r="B103" s="63">
        <v>26744.52</v>
      </c>
      <c r="C103" s="7">
        <f t="shared" si="1"/>
        <v>1.1900693040359737E-3</v>
      </c>
      <c r="D103" s="7"/>
      <c r="M103" s="7">
        <f>(B502-B507)/(B502)</f>
        <v>7.0768359361681882E-3</v>
      </c>
    </row>
    <row r="104" spans="1:13">
      <c r="A104" s="308">
        <v>20050531</v>
      </c>
      <c r="B104" s="63">
        <v>26744.36</v>
      </c>
      <c r="C104" s="7">
        <f t="shared" si="1"/>
        <v>-5.9825339920048844E-6</v>
      </c>
      <c r="D104" s="7"/>
      <c r="M104" s="7">
        <f>(B507-B512)/(B507)</f>
        <v>-2.0432261218540507E-3</v>
      </c>
    </row>
    <row r="105" spans="1:13">
      <c r="A105" s="308">
        <v>20050601</v>
      </c>
      <c r="B105" s="63">
        <v>26499.16</v>
      </c>
      <c r="C105" s="7">
        <f t="shared" si="1"/>
        <v>-9.1682881923516105E-3</v>
      </c>
      <c r="D105" s="7"/>
      <c r="M105" s="7">
        <f>(B512-B517)/(B512)</f>
        <v>-6.6736919878654627E-2</v>
      </c>
    </row>
    <row r="106" spans="1:13">
      <c r="A106" s="308">
        <v>20050602</v>
      </c>
      <c r="B106" s="63">
        <v>26793.57</v>
      </c>
      <c r="C106" s="7">
        <f t="shared" si="1"/>
        <v>1.1110163491974835E-2</v>
      </c>
      <c r="D106" s="7"/>
      <c r="M106" s="7">
        <f>(B517-B522)/(B517)</f>
        <v>7.7934087482266073E-3</v>
      </c>
    </row>
    <row r="107" spans="1:13">
      <c r="A107" s="308">
        <v>20050603</v>
      </c>
      <c r="B107" s="63">
        <v>26974.61</v>
      </c>
      <c r="C107" s="7">
        <f t="shared" si="1"/>
        <v>6.7568450191594805E-3</v>
      </c>
      <c r="D107" s="7"/>
      <c r="M107" s="7">
        <f>(B522-B527)/(B522)</f>
        <v>-3.7391898340928501E-2</v>
      </c>
    </row>
    <row r="108" spans="1:13">
      <c r="A108" s="308">
        <v>20050606</v>
      </c>
      <c r="B108" s="63">
        <v>27335.87</v>
      </c>
      <c r="C108" s="7">
        <f t="shared" si="1"/>
        <v>1.3392593998578603E-2</v>
      </c>
      <c r="D108" s="7"/>
      <c r="M108" s="7">
        <f>(B527-B532)/(B527)</f>
        <v>3.4501694704886163E-2</v>
      </c>
    </row>
    <row r="109" spans="1:13">
      <c r="A109" s="308">
        <v>20050607</v>
      </c>
      <c r="B109" s="63">
        <v>27441.93</v>
      </c>
      <c r="C109" s="7">
        <f t="shared" si="1"/>
        <v>3.8798838302933586E-3</v>
      </c>
      <c r="D109" s="7"/>
      <c r="M109" s="7">
        <f>(B532-B537)/(B532)</f>
        <v>-7.0457220800090011E-3</v>
      </c>
    </row>
    <row r="110" spans="1:13">
      <c r="A110" s="308">
        <v>20050608</v>
      </c>
      <c r="B110" s="63">
        <v>27425.43</v>
      </c>
      <c r="C110" s="7">
        <f t="shared" si="1"/>
        <v>-6.0126966288449825E-4</v>
      </c>
      <c r="D110" s="7"/>
      <c r="M110" s="7">
        <f>(B537-B542)/(B537)</f>
        <v>-3.2384915563432412E-2</v>
      </c>
    </row>
    <row r="111" spans="1:13">
      <c r="A111" s="308">
        <v>20050609</v>
      </c>
      <c r="B111" s="63">
        <v>27521.19</v>
      </c>
      <c r="C111" s="7">
        <f t="shared" si="1"/>
        <v>3.4916499030278976E-3</v>
      </c>
      <c r="D111" s="7"/>
      <c r="M111" s="7">
        <f>(B542-B547)/(B542)</f>
        <v>7.4377577887008856E-2</v>
      </c>
    </row>
    <row r="112" spans="1:13">
      <c r="A112" s="308">
        <v>20050610</v>
      </c>
      <c r="B112" s="63">
        <v>27574.66</v>
      </c>
      <c r="C112" s="7">
        <f t="shared" si="1"/>
        <v>1.9428665693598701E-3</v>
      </c>
      <c r="D112" s="7"/>
      <c r="M112" s="7">
        <f>(B547-B552)/(B547)</f>
        <v>-3.0229877781924253E-2</v>
      </c>
    </row>
    <row r="113" spans="1:13">
      <c r="A113" s="308">
        <v>20050613</v>
      </c>
      <c r="B113" s="63">
        <v>27688.28</v>
      </c>
      <c r="C113" s="7">
        <f t="shared" si="1"/>
        <v>4.1204497172403574E-3</v>
      </c>
      <c r="D113" s="7"/>
      <c r="M113" s="7">
        <f>(B552-B557)/(B552)</f>
        <v>-2.7678126345765607E-3</v>
      </c>
    </row>
    <row r="114" spans="1:13">
      <c r="A114" s="308">
        <v>20050614</v>
      </c>
      <c r="B114" s="63">
        <v>27465.18</v>
      </c>
      <c r="C114" s="7">
        <f t="shared" si="1"/>
        <v>-8.0575608163453473E-3</v>
      </c>
      <c r="D114" s="7"/>
      <c r="M114" s="7">
        <f>(B557-B562)/(B557)</f>
        <v>-5.842466406085995E-2</v>
      </c>
    </row>
    <row r="115" spans="1:13">
      <c r="A115" s="308">
        <v>20050615</v>
      </c>
      <c r="B115" s="63">
        <v>27827.4</v>
      </c>
      <c r="C115" s="7">
        <f t="shared" si="1"/>
        <v>1.3188335193870972E-2</v>
      </c>
      <c r="D115" s="7"/>
      <c r="M115" s="7">
        <f>(B562-B567)/(B562)</f>
        <v>-1.7185174925508844E-2</v>
      </c>
    </row>
    <row r="116" spans="1:13">
      <c r="A116" s="308">
        <v>20050616</v>
      </c>
      <c r="B116" s="63">
        <v>27819.48</v>
      </c>
      <c r="C116" s="7">
        <f t="shared" si="1"/>
        <v>-2.8461156989161371E-4</v>
      </c>
      <c r="D116" s="7"/>
      <c r="M116" s="7">
        <f>(B567-B572)/(B567)</f>
        <v>-1.5722413503856843E-2</v>
      </c>
    </row>
    <row r="117" spans="1:13">
      <c r="A117" s="308">
        <v>20050617</v>
      </c>
      <c r="B117" s="63">
        <v>27985.85</v>
      </c>
      <c r="C117" s="7">
        <f t="shared" si="1"/>
        <v>5.9803418324137969E-3</v>
      </c>
      <c r="D117" s="7"/>
      <c r="M117" s="7">
        <f>(B572-B577)/(B572)</f>
        <v>-2.132448505443606E-2</v>
      </c>
    </row>
    <row r="118" spans="1:13">
      <c r="A118" s="308">
        <v>20050620</v>
      </c>
      <c r="B118" s="63">
        <v>27996.799999999999</v>
      </c>
      <c r="C118" s="7">
        <f t="shared" si="1"/>
        <v>3.9126915923585413E-4</v>
      </c>
      <c r="D118" s="7"/>
      <c r="M118" s="7">
        <f>(B577-B582)/(B577)</f>
        <v>-1.4921776450679672E-2</v>
      </c>
    </row>
    <row r="119" spans="1:13">
      <c r="A119" s="308">
        <v>20050621</v>
      </c>
      <c r="B119" s="63">
        <v>28041.32</v>
      </c>
      <c r="C119" s="7">
        <f t="shared" si="1"/>
        <v>1.5901817350554505E-3</v>
      </c>
      <c r="D119" s="7"/>
      <c r="M119" s="7">
        <f>(B582-B587)/(B582)</f>
        <v>8.3864908852870589E-3</v>
      </c>
    </row>
    <row r="120" spans="1:13">
      <c r="A120" s="308">
        <v>20050622</v>
      </c>
      <c r="B120" s="63">
        <v>28394.28</v>
      </c>
      <c r="C120" s="7">
        <f t="shared" si="1"/>
        <v>1.2587139264485379E-2</v>
      </c>
      <c r="D120" s="7"/>
      <c r="M120" s="7">
        <f>(B587-B592)/(B587)</f>
        <v>-5.2819574393517012E-3</v>
      </c>
    </row>
    <row r="121" spans="1:13">
      <c r="A121" s="308">
        <v>20050623</v>
      </c>
      <c r="B121" s="63">
        <v>28336.22</v>
      </c>
      <c r="C121" s="7">
        <f t="shared" si="1"/>
        <v>-2.0447780327586288E-3</v>
      </c>
      <c r="D121" s="7"/>
      <c r="M121" s="7">
        <f>(B592-B597)/(B592)</f>
        <v>8.8567509356490583E-3</v>
      </c>
    </row>
    <row r="122" spans="1:13">
      <c r="A122" s="308">
        <v>20050624</v>
      </c>
      <c r="B122" s="63">
        <v>28071.26</v>
      </c>
      <c r="C122" s="7">
        <f t="shared" si="1"/>
        <v>-9.3505767530038496E-3</v>
      </c>
      <c r="D122" s="7"/>
      <c r="M122" s="7">
        <f>(B597-B602)/(B597)</f>
        <v>-3.2169755133884842E-2</v>
      </c>
    </row>
    <row r="123" spans="1:13">
      <c r="A123" s="308">
        <v>20050627</v>
      </c>
      <c r="B123" s="63">
        <v>27899.23</v>
      </c>
      <c r="C123" s="7">
        <f t="shared" si="1"/>
        <v>-6.1283319665736006E-3</v>
      </c>
      <c r="D123" s="7"/>
      <c r="M123" s="7">
        <f>(B602-B607)/(B602)</f>
        <v>-1.3138750216442835E-2</v>
      </c>
    </row>
    <row r="124" spans="1:13">
      <c r="A124" s="308">
        <v>20050628</v>
      </c>
      <c r="B124" s="63">
        <v>28108.720000000001</v>
      </c>
      <c r="C124" s="7">
        <f t="shared" si="1"/>
        <v>7.5088093829113424E-3</v>
      </c>
      <c r="D124" s="7"/>
      <c r="M124" s="7">
        <f>(B607-B612)/(B607)</f>
        <v>-1.9466905970989448E-2</v>
      </c>
    </row>
    <row r="125" spans="1:13">
      <c r="A125" s="308">
        <v>20050629</v>
      </c>
      <c r="B125" s="63">
        <v>28089.84</v>
      </c>
      <c r="C125" s="7">
        <f t="shared" si="1"/>
        <v>-6.7167768578579954E-4</v>
      </c>
      <c r="D125" s="7"/>
      <c r="M125" s="7">
        <f>(B612-B617)/(B612)</f>
        <v>-1.8444120312899999E-2</v>
      </c>
    </row>
    <row r="126" spans="1:13">
      <c r="A126" s="308">
        <v>20050630</v>
      </c>
      <c r="B126" s="63">
        <v>28332.05</v>
      </c>
      <c r="C126" s="7">
        <f t="shared" si="1"/>
        <v>8.6226906240832665E-3</v>
      </c>
      <c r="D126" s="7"/>
      <c r="M126" s="7">
        <f>(B617-B622)/(B617)</f>
        <v>-4.7082848006884115E-3</v>
      </c>
    </row>
    <row r="127" spans="1:13">
      <c r="A127" s="308">
        <v>20050701</v>
      </c>
      <c r="B127" s="63">
        <v>28620.07</v>
      </c>
      <c r="C127" s="7">
        <f t="shared" si="1"/>
        <v>1.0165872218918166E-2</v>
      </c>
      <c r="D127" s="7"/>
      <c r="M127" s="7">
        <f>(B622-B627)/(B622)</f>
        <v>-2.1874722129662995E-2</v>
      </c>
    </row>
    <row r="128" spans="1:13">
      <c r="A128" s="308">
        <v>20050704</v>
      </c>
      <c r="B128" s="63">
        <v>28884.29</v>
      </c>
      <c r="C128" s="7">
        <f t="shared" si="1"/>
        <v>9.2319830105237755E-3</v>
      </c>
      <c r="D128" s="7"/>
      <c r="M128" s="7">
        <f>(B627-B632)/(B627)</f>
        <v>-6.395307087197352E-3</v>
      </c>
    </row>
    <row r="129" spans="1:13">
      <c r="A129" s="308">
        <v>20050705</v>
      </c>
      <c r="B129" s="63">
        <v>28748.36</v>
      </c>
      <c r="C129" s="7">
        <f t="shared" si="1"/>
        <v>-4.7060183926972169E-3</v>
      </c>
      <c r="D129" s="7"/>
      <c r="M129" s="7">
        <f>(B632-B637)/(B632)</f>
        <v>1.4273430936806771E-2</v>
      </c>
    </row>
    <row r="130" spans="1:13">
      <c r="A130" s="308">
        <v>20050706</v>
      </c>
      <c r="B130" s="63">
        <v>28908.94</v>
      </c>
      <c r="C130" s="7">
        <f t="shared" si="1"/>
        <v>5.5857099326708758E-3</v>
      </c>
      <c r="D130" s="7"/>
      <c r="M130" s="7">
        <f>(B637-B642)/(B637)</f>
        <v>-2.9637655757033197E-4</v>
      </c>
    </row>
    <row r="131" spans="1:13">
      <c r="A131" s="308">
        <v>20050707</v>
      </c>
      <c r="B131" s="63">
        <v>28564.5</v>
      </c>
      <c r="C131" s="7">
        <f t="shared" si="1"/>
        <v>-1.1914653390957907E-2</v>
      </c>
      <c r="D131" s="7"/>
      <c r="M131" s="7">
        <f>(B642-B647)/(B642)</f>
        <v>4.1375289518705859E-2</v>
      </c>
    </row>
    <row r="132" spans="1:13">
      <c r="A132" s="308">
        <v>20050708</v>
      </c>
      <c r="B132" s="63">
        <v>28925.62</v>
      </c>
      <c r="C132" s="7">
        <f t="shared" ref="C132:C195" si="2">(B132-B131)/B131</f>
        <v>1.2642265749444204E-2</v>
      </c>
      <c r="D132" s="7"/>
      <c r="M132" s="7">
        <f>(B647-B652)/(B647)</f>
        <v>1.2054948268789646E-2</v>
      </c>
    </row>
    <row r="133" spans="1:13">
      <c r="A133" s="308">
        <v>20050711</v>
      </c>
      <c r="B133" s="63">
        <v>28922</v>
      </c>
      <c r="C133" s="7">
        <f t="shared" si="2"/>
        <v>-1.2514857071340153E-4</v>
      </c>
      <c r="D133" s="7"/>
      <c r="M133" s="7">
        <f>(B652-B657)/(B652)</f>
        <v>3.3892855958605958E-2</v>
      </c>
    </row>
    <row r="134" spans="1:13">
      <c r="A134" s="308">
        <v>20050712</v>
      </c>
      <c r="B134" s="63">
        <v>29248.18</v>
      </c>
      <c r="C134" s="7">
        <f t="shared" si="2"/>
        <v>1.1277919922550318E-2</v>
      </c>
      <c r="D134" s="7"/>
      <c r="M134" s="7">
        <f>(B657-B662)/(B657)</f>
        <v>6.3075126735556777E-2</v>
      </c>
    </row>
    <row r="135" spans="1:13">
      <c r="A135" s="308">
        <v>20050713</v>
      </c>
      <c r="B135" s="63">
        <v>29480.61</v>
      </c>
      <c r="C135" s="7">
        <f t="shared" si="2"/>
        <v>7.9468192550784453E-3</v>
      </c>
      <c r="D135" s="7"/>
      <c r="M135" s="7">
        <f>(B662-B667)/(B662)</f>
        <v>-6.3738662370289328E-2</v>
      </c>
    </row>
    <row r="136" spans="1:13">
      <c r="A136" s="308">
        <v>20050714</v>
      </c>
      <c r="B136" s="63">
        <v>29516.37</v>
      </c>
      <c r="C136" s="7">
        <f t="shared" si="2"/>
        <v>1.2130006807864015E-3</v>
      </c>
      <c r="D136" s="7"/>
      <c r="M136" s="7">
        <f>(B667-B672)/(B667)</f>
        <v>-9.0119196774748316E-3</v>
      </c>
    </row>
    <row r="137" spans="1:13">
      <c r="A137" s="308">
        <v>20050715</v>
      </c>
      <c r="B137" s="63">
        <v>29430.52</v>
      </c>
      <c r="C137" s="7">
        <f t="shared" si="2"/>
        <v>-2.9085554897163354E-3</v>
      </c>
      <c r="D137" s="7"/>
      <c r="M137" s="7">
        <f>(B672-B677)/(B672)</f>
        <v>2.3948942338861127E-2</v>
      </c>
    </row>
    <row r="138" spans="1:13">
      <c r="A138" s="308">
        <v>20050718</v>
      </c>
      <c r="B138" s="63">
        <v>29238.99</v>
      </c>
      <c r="C138" s="7">
        <f t="shared" si="2"/>
        <v>-6.5078700614191942E-3</v>
      </c>
      <c r="D138" s="7"/>
      <c r="M138" s="7">
        <f>(B677-B682)/(B677)</f>
        <v>-1.4763834062870303E-2</v>
      </c>
    </row>
    <row r="139" spans="1:13">
      <c r="A139" s="308">
        <v>20050719</v>
      </c>
      <c r="B139" s="63">
        <v>29332.47</v>
      </c>
      <c r="C139" s="7">
        <f t="shared" si="2"/>
        <v>3.1971008574509432E-3</v>
      </c>
      <c r="D139" s="7"/>
      <c r="M139" s="7">
        <f>(B682-B687)/(B682)</f>
        <v>-3.6421528136379291E-2</v>
      </c>
    </row>
    <row r="140" spans="1:13">
      <c r="A140" s="308">
        <v>20050720</v>
      </c>
      <c r="B140" s="63">
        <v>29501.51</v>
      </c>
      <c r="C140" s="7">
        <f t="shared" si="2"/>
        <v>5.7628968852605055E-3</v>
      </c>
      <c r="D140" s="7"/>
      <c r="M140" s="7">
        <f>(B687-B692)/(B687)</f>
        <v>3.0361923846472318E-2</v>
      </c>
    </row>
    <row r="141" spans="1:13">
      <c r="A141" s="308">
        <v>20050721</v>
      </c>
      <c r="B141" s="63">
        <v>29363.119999999999</v>
      </c>
      <c r="C141" s="7">
        <f t="shared" si="2"/>
        <v>-4.6909463278320138E-3</v>
      </c>
      <c r="D141" s="7"/>
      <c r="M141" s="7">
        <f>(B692-B697)/(B692)</f>
        <v>-1.9632453255748195E-2</v>
      </c>
    </row>
    <row r="142" spans="1:13">
      <c r="A142" s="308">
        <v>20050722</v>
      </c>
      <c r="B142" s="63">
        <v>29165.53</v>
      </c>
      <c r="C142" s="7">
        <f t="shared" si="2"/>
        <v>-6.7291895411659306E-3</v>
      </c>
      <c r="D142" s="7"/>
      <c r="M142" s="7">
        <f>(B697-B702)/(B697)</f>
        <v>-3.6711602198455963E-2</v>
      </c>
    </row>
    <row r="143" spans="1:13">
      <c r="A143" s="308">
        <v>20050725</v>
      </c>
      <c r="B143" s="63">
        <v>29377.4</v>
      </c>
      <c r="C143" s="7">
        <f t="shared" si="2"/>
        <v>7.2643973896583617E-3</v>
      </c>
      <c r="D143" s="7"/>
      <c r="M143" s="7">
        <f>(B702-B707)/(B702)</f>
        <v>1.0674483568303191E-2</v>
      </c>
    </row>
    <row r="144" spans="1:13">
      <c r="A144" s="308">
        <v>20050726</v>
      </c>
      <c r="B144" s="63">
        <v>29601.54</v>
      </c>
      <c r="C144" s="7">
        <f t="shared" si="2"/>
        <v>7.6296745116994497E-3</v>
      </c>
      <c r="D144" s="7"/>
      <c r="M144" s="7">
        <f>(B707-B712)/(B707)</f>
        <v>-3.7010942668677491E-3</v>
      </c>
    </row>
    <row r="145" spans="1:13">
      <c r="A145" s="308">
        <v>20050727</v>
      </c>
      <c r="B145" s="63">
        <v>29870.06</v>
      </c>
      <c r="C145" s="7">
        <f t="shared" si="2"/>
        <v>9.0711496766722414E-3</v>
      </c>
      <c r="D145" s="7"/>
      <c r="M145" s="7">
        <f>(B712-B717)/(B712)</f>
        <v>2.5363623652557447E-2</v>
      </c>
    </row>
    <row r="146" spans="1:13">
      <c r="A146" s="308">
        <v>20050728</v>
      </c>
      <c r="B146" s="63">
        <v>30239.88</v>
      </c>
      <c r="C146" s="7">
        <f t="shared" si="2"/>
        <v>1.2380959395461532E-2</v>
      </c>
      <c r="D146" s="7"/>
      <c r="M146" s="7">
        <f>(B717-B722)/(B717)</f>
        <v>7.3101082689946723E-2</v>
      </c>
    </row>
    <row r="147" spans="1:13">
      <c r="A147" s="308">
        <v>20050729</v>
      </c>
      <c r="B147" s="63">
        <v>30448.31</v>
      </c>
      <c r="C147" s="7">
        <f t="shared" si="2"/>
        <v>6.892553806430458E-3</v>
      </c>
      <c r="D147" s="7"/>
      <c r="M147" s="7">
        <f>(B722-B727)/(B722)</f>
        <v>2.9461006545958721E-2</v>
      </c>
    </row>
    <row r="148" spans="1:13">
      <c r="A148" s="308">
        <v>20050801</v>
      </c>
      <c r="B148" s="63">
        <v>30665.360000000001</v>
      </c>
      <c r="C148" s="7">
        <f t="shared" si="2"/>
        <v>7.1284744539187647E-3</v>
      </c>
      <c r="D148" s="7"/>
      <c r="M148" s="7">
        <f>(B727-B732)/(B727)</f>
        <v>3.100723568162943E-3</v>
      </c>
    </row>
    <row r="149" spans="1:13">
      <c r="A149" s="308">
        <v>20050802</v>
      </c>
      <c r="B149" s="63">
        <v>31189.89</v>
      </c>
      <c r="C149" s="7">
        <f t="shared" si="2"/>
        <v>1.7104967950808299E-2</v>
      </c>
      <c r="D149" s="7"/>
      <c r="M149" s="7">
        <f>(B732-B737)/(B732)</f>
        <v>-1.8544307351370044E-2</v>
      </c>
    </row>
    <row r="150" spans="1:13">
      <c r="A150" s="308">
        <v>20050803</v>
      </c>
      <c r="B150" s="63">
        <v>30813.37</v>
      </c>
      <c r="C150" s="7">
        <f t="shared" si="2"/>
        <v>-1.2071860465041731E-2</v>
      </c>
      <c r="D150" s="7"/>
      <c r="M150" s="7">
        <f>(B737-B742)/(B737)</f>
        <v>-4.2228344550050881E-2</v>
      </c>
    </row>
    <row r="151" spans="1:13">
      <c r="A151" s="308">
        <v>20050804</v>
      </c>
      <c r="B151" s="63">
        <v>30880.87</v>
      </c>
      <c r="C151" s="7">
        <f t="shared" si="2"/>
        <v>2.1906075187491662E-3</v>
      </c>
      <c r="D151" s="7"/>
      <c r="M151" s="7">
        <f>(B742-B747)/(B742)</f>
        <v>5.7716263140564245E-2</v>
      </c>
    </row>
    <row r="152" spans="1:13">
      <c r="A152" s="308">
        <v>20050805</v>
      </c>
      <c r="B152" s="63">
        <v>30907.200000000001</v>
      </c>
      <c r="C152" s="7">
        <f t="shared" si="2"/>
        <v>8.5263141873923075E-4</v>
      </c>
      <c r="D152" s="7"/>
      <c r="M152" s="7">
        <f>(B747-B752)/(B747)</f>
        <v>-2.0925745659738041E-2</v>
      </c>
    </row>
    <row r="153" spans="1:13">
      <c r="A153" s="308">
        <v>20050808</v>
      </c>
      <c r="B153" s="63">
        <v>31314.81</v>
      </c>
      <c r="C153" s="7">
        <f t="shared" si="2"/>
        <v>1.3188189159807443E-2</v>
      </c>
      <c r="D153" s="7"/>
      <c r="M153" s="7">
        <f>(B752-B757)/(B752)</f>
        <v>5.0254124180772811E-2</v>
      </c>
    </row>
    <row r="154" spans="1:13">
      <c r="A154" s="308">
        <v>20050809</v>
      </c>
      <c r="B154" s="63">
        <v>31320.17</v>
      </c>
      <c r="C154" s="7">
        <f t="shared" si="2"/>
        <v>1.711650174469187E-4</v>
      </c>
      <c r="D154" s="7"/>
      <c r="M154" s="7">
        <f>(B757-B762)/(B757)</f>
        <v>7.5831961832150629E-2</v>
      </c>
    </row>
    <row r="155" spans="1:13">
      <c r="A155" s="308">
        <v>20050810</v>
      </c>
      <c r="B155" s="63">
        <v>31055.32</v>
      </c>
      <c r="C155" s="7">
        <f t="shared" si="2"/>
        <v>-8.4562120831399874E-3</v>
      </c>
      <c r="D155" s="7"/>
      <c r="M155" s="7">
        <f>(B762-B767)/(B762)</f>
        <v>0.10344601150610948</v>
      </c>
    </row>
    <row r="156" spans="1:13">
      <c r="A156" s="308">
        <v>20050811</v>
      </c>
      <c r="B156" s="63">
        <v>30968.19</v>
      </c>
      <c r="C156" s="7">
        <f t="shared" si="2"/>
        <v>-2.8056384542165728E-3</v>
      </c>
      <c r="D156" s="7"/>
      <c r="M156" s="7">
        <f>(B767-B772)/(B767)</f>
        <v>-4.769446246811903E-2</v>
      </c>
    </row>
    <row r="157" spans="1:13">
      <c r="A157" s="308">
        <v>20050812</v>
      </c>
      <c r="B157" s="63">
        <v>30736.04</v>
      </c>
      <c r="C157" s="7">
        <f t="shared" si="2"/>
        <v>-7.4964019531008376E-3</v>
      </c>
      <c r="D157" s="7"/>
      <c r="M157" s="7">
        <f>(B772-B777)/(B772)</f>
        <v>-5.9985147605056632E-2</v>
      </c>
    </row>
    <row r="158" spans="1:13">
      <c r="A158" s="308">
        <v>20050816</v>
      </c>
      <c r="B158" s="63">
        <v>31008.13</v>
      </c>
      <c r="C158" s="7">
        <f t="shared" si="2"/>
        <v>8.8524741638805818E-3</v>
      </c>
      <c r="D158" s="7"/>
      <c r="M158" s="7">
        <f>(B777-B782)/(B777)</f>
        <v>3.0085303397063869E-2</v>
      </c>
    </row>
    <row r="159" spans="1:13">
      <c r="A159" s="308">
        <v>20050817</v>
      </c>
      <c r="B159" s="63">
        <v>30890.68</v>
      </c>
      <c r="C159" s="7">
        <f t="shared" si="2"/>
        <v>-3.7877163182688128E-3</v>
      </c>
      <c r="D159" s="7"/>
      <c r="M159" s="7">
        <f>(B782-B787)/(B782)</f>
        <v>-4.6955979421117247E-2</v>
      </c>
    </row>
    <row r="160" spans="1:13">
      <c r="A160" s="308">
        <v>20050818</v>
      </c>
      <c r="B160" s="63">
        <v>30562.59</v>
      </c>
      <c r="C160" s="7">
        <f t="shared" si="2"/>
        <v>-1.0621002839691458E-2</v>
      </c>
      <c r="D160" s="7"/>
      <c r="M160" s="7">
        <f>(B787-B792)/(B787)</f>
        <v>1.5548019834428784E-2</v>
      </c>
    </row>
    <row r="161" spans="1:13">
      <c r="A161" s="308">
        <v>20050819</v>
      </c>
      <c r="B161" s="63">
        <v>30548.51</v>
      </c>
      <c r="C161" s="7">
        <f t="shared" si="2"/>
        <v>-4.6069393987884356E-4</v>
      </c>
      <c r="D161" s="7"/>
      <c r="M161" s="7">
        <f>(B792-B797)/(B792)</f>
        <v>5.7803878807895635E-2</v>
      </c>
    </row>
    <row r="162" spans="1:13">
      <c r="A162" s="308">
        <v>20050822</v>
      </c>
      <c r="B162" s="63">
        <v>30698.11</v>
      </c>
      <c r="C162" s="7">
        <f t="shared" si="2"/>
        <v>4.8971291889523313E-3</v>
      </c>
      <c r="D162" s="7"/>
      <c r="M162" s="7">
        <f>(B797-B802)/(B797)</f>
        <v>3.4261338557054878E-3</v>
      </c>
    </row>
    <row r="163" spans="1:13">
      <c r="A163" s="308">
        <v>20050823</v>
      </c>
      <c r="B163" s="63">
        <v>30707.94</v>
      </c>
      <c r="C163" s="7">
        <f t="shared" si="2"/>
        <v>3.2021515331067963E-4</v>
      </c>
      <c r="D163" s="7"/>
      <c r="M163" s="7">
        <f>(B802-B807)/(B802)</f>
        <v>3.1541463368374031E-2</v>
      </c>
    </row>
    <row r="164" spans="1:13">
      <c r="A164" s="308">
        <v>20050824</v>
      </c>
      <c r="B164" s="63">
        <v>30697.39</v>
      </c>
      <c r="C164" s="7">
        <f t="shared" si="2"/>
        <v>-3.4355935305329088E-4</v>
      </c>
      <c r="D164" s="7"/>
      <c r="M164" s="7">
        <f>(B807-B812)/(B807)</f>
        <v>-5.4458882936936154E-2</v>
      </c>
    </row>
    <row r="165" spans="1:13">
      <c r="A165" s="308">
        <v>20050825</v>
      </c>
      <c r="B165" s="63">
        <v>30614.97</v>
      </c>
      <c r="C165" s="7">
        <f t="shared" si="2"/>
        <v>-2.6849188155735147E-3</v>
      </c>
      <c r="D165" s="7"/>
      <c r="M165" s="7">
        <f>(B812-B817)/(B812)</f>
        <v>-2.4632262544334926E-2</v>
      </c>
    </row>
    <row r="166" spans="1:13">
      <c r="A166" s="308">
        <v>20050826</v>
      </c>
      <c r="B166" s="63">
        <v>30917.73</v>
      </c>
      <c r="C166" s="7">
        <f t="shared" si="2"/>
        <v>9.8892796563249414E-3</v>
      </c>
      <c r="D166" s="7"/>
      <c r="M166" s="7">
        <f>(B817-B822)/(B817)</f>
        <v>-2.0062597776837509E-4</v>
      </c>
    </row>
    <row r="167" spans="1:13">
      <c r="A167" s="308">
        <v>20050829</v>
      </c>
      <c r="B167" s="63">
        <v>31090.63</v>
      </c>
      <c r="C167" s="7">
        <f t="shared" si="2"/>
        <v>5.5922604926041293E-3</v>
      </c>
      <c r="D167" s="7"/>
      <c r="M167" s="7">
        <f>(B822-B827)/(B822)</f>
        <v>2.9504225789518088E-2</v>
      </c>
    </row>
    <row r="168" spans="1:13">
      <c r="A168" s="308">
        <v>20050830</v>
      </c>
      <c r="B168" s="63">
        <v>31362.39</v>
      </c>
      <c r="C168" s="7">
        <f t="shared" si="2"/>
        <v>8.7408971770594028E-3</v>
      </c>
      <c r="D168" s="7"/>
      <c r="M168" s="7">
        <f>(B827-B832)/(B827)</f>
        <v>3.6735177176168941E-2</v>
      </c>
    </row>
    <row r="169" spans="1:13">
      <c r="A169" s="308">
        <v>20050831</v>
      </c>
      <c r="B169" s="63">
        <v>31364.29</v>
      </c>
      <c r="C169" s="7">
        <f t="shared" si="2"/>
        <v>6.0582117625648273E-5</v>
      </c>
      <c r="D169" s="7"/>
      <c r="M169" s="7">
        <f>(B832-B837)/(B832)</f>
        <v>-2.8591015813109872E-2</v>
      </c>
    </row>
    <row r="170" spans="1:13">
      <c r="A170" s="308">
        <v>20050901</v>
      </c>
      <c r="B170" s="63">
        <v>31884.02</v>
      </c>
      <c r="C170" s="7">
        <f t="shared" si="2"/>
        <v>1.6570756105111883E-2</v>
      </c>
      <c r="D170" s="7"/>
      <c r="M170" s="7">
        <f>(B837-B842)/(B837)</f>
        <v>-1.9421380695213705E-2</v>
      </c>
    </row>
    <row r="171" spans="1:13">
      <c r="A171" s="308">
        <v>20050902</v>
      </c>
      <c r="B171" s="63">
        <v>31959.33</v>
      </c>
      <c r="C171" s="7">
        <f t="shared" si="2"/>
        <v>2.361998267470705E-3</v>
      </c>
      <c r="D171" s="7"/>
      <c r="M171" s="7">
        <f>(B842-B847)/(B842)</f>
        <v>-7.5997937757070876E-3</v>
      </c>
    </row>
    <row r="172" spans="1:13">
      <c r="A172" s="308">
        <v>20050905</v>
      </c>
      <c r="B172" s="63">
        <v>31706.86</v>
      </c>
      <c r="C172" s="7">
        <f t="shared" si="2"/>
        <v>-7.8997275599958176E-3</v>
      </c>
      <c r="D172" s="7"/>
      <c r="M172" s="7">
        <f>(B847-B852)/(B847)</f>
        <v>2.7947431631095709E-2</v>
      </c>
    </row>
    <row r="173" spans="1:13">
      <c r="A173" s="308">
        <v>20050906</v>
      </c>
      <c r="B173" s="63">
        <v>31867.64</v>
      </c>
      <c r="C173" s="7">
        <f t="shared" si="2"/>
        <v>5.0708269440745265E-3</v>
      </c>
      <c r="D173" s="7"/>
      <c r="M173" s="7">
        <f>(B852-B857)/(B852)</f>
        <v>4.9174142530581813E-3</v>
      </c>
    </row>
    <row r="174" spans="1:13">
      <c r="A174" s="308">
        <v>20050907</v>
      </c>
      <c r="B174" s="63">
        <v>31893.73</v>
      </c>
      <c r="C174" s="7">
        <f t="shared" si="2"/>
        <v>8.186988430897345E-4</v>
      </c>
      <c r="D174" s="7"/>
      <c r="M174" s="7">
        <f>(B857-B862)/(B857)</f>
        <v>2.9342252921809014E-2</v>
      </c>
    </row>
    <row r="175" spans="1:13">
      <c r="A175" s="308">
        <v>20050908</v>
      </c>
      <c r="B175" s="63">
        <v>31734.5</v>
      </c>
      <c r="C175" s="7">
        <f t="shared" si="2"/>
        <v>-4.9925173380473082E-3</v>
      </c>
      <c r="D175" s="7"/>
      <c r="M175" s="7">
        <f>(B862-B867)/(B862)</f>
        <v>3.7900428540623407E-2</v>
      </c>
    </row>
    <row r="176" spans="1:13">
      <c r="A176" s="308">
        <v>20050909</v>
      </c>
      <c r="B176" s="63">
        <v>32084.46</v>
      </c>
      <c r="C176" s="7">
        <f t="shared" si="2"/>
        <v>1.1027745828672237E-2</v>
      </c>
      <c r="D176" s="7"/>
      <c r="M176" s="7">
        <f>(B867-B872)/(B867)</f>
        <v>2.4254592198634739E-2</v>
      </c>
    </row>
    <row r="177" spans="1:13">
      <c r="A177" s="308">
        <v>20050912</v>
      </c>
      <c r="B177" s="63">
        <v>32426.52</v>
      </c>
      <c r="C177" s="7">
        <f t="shared" si="2"/>
        <v>1.0661236000231928E-2</v>
      </c>
      <c r="D177" s="7"/>
      <c r="M177" s="7">
        <f>(B872-B877)/(B872)</f>
        <v>2.6634320705239724E-2</v>
      </c>
    </row>
    <row r="178" spans="1:13">
      <c r="A178" s="308">
        <v>20050913</v>
      </c>
      <c r="B178" s="63">
        <v>32428.31</v>
      </c>
      <c r="C178" s="7">
        <f t="shared" si="2"/>
        <v>5.5201729942062024E-5</v>
      </c>
      <c r="D178" s="7"/>
      <c r="M178" s="7">
        <f>(B877-B882)/(B877)</f>
        <v>4.070017542299114E-2</v>
      </c>
    </row>
    <row r="179" spans="1:13">
      <c r="A179" s="308">
        <v>20050914</v>
      </c>
      <c r="B179" s="63">
        <v>32468.53</v>
      </c>
      <c r="C179" s="7">
        <f t="shared" si="2"/>
        <v>1.2402743158677564E-3</v>
      </c>
      <c r="D179" s="7"/>
      <c r="M179" s="7">
        <f>(B882-B887)/(B882)</f>
        <v>1.6293486962778235E-2</v>
      </c>
    </row>
    <row r="180" spans="1:13">
      <c r="A180" s="308">
        <v>20050915</v>
      </c>
      <c r="B180" s="63">
        <v>32916.959999999999</v>
      </c>
      <c r="C180" s="7">
        <f t="shared" si="2"/>
        <v>1.3811219664087051E-2</v>
      </c>
      <c r="D180" s="7"/>
      <c r="M180" s="7">
        <f>(B887-B892)/(B887)</f>
        <v>-2.3613858593964671E-2</v>
      </c>
    </row>
    <row r="181" spans="1:13">
      <c r="A181" s="308">
        <v>20050916</v>
      </c>
      <c r="B181" s="63">
        <v>33256.339999999997</v>
      </c>
      <c r="C181" s="7">
        <f t="shared" si="2"/>
        <v>1.0310186602893991E-2</v>
      </c>
      <c r="D181" s="7"/>
      <c r="M181" s="7">
        <f>(B892-B897)/(B892)</f>
        <v>-2.853465159203496E-2</v>
      </c>
    </row>
    <row r="182" spans="1:13">
      <c r="A182" s="308">
        <v>20050919</v>
      </c>
      <c r="B182" s="63">
        <v>33916.85</v>
      </c>
      <c r="C182" s="7">
        <f t="shared" si="2"/>
        <v>1.9861175342806878E-2</v>
      </c>
      <c r="D182" s="7"/>
      <c r="M182" s="7">
        <f>(B897-B902)/(B897)</f>
        <v>-1.8313344494597275E-2</v>
      </c>
    </row>
    <row r="183" spans="1:13">
      <c r="A183" s="308">
        <v>20050920</v>
      </c>
      <c r="B183" s="63">
        <v>33756.89</v>
      </c>
      <c r="C183" s="7">
        <f t="shared" si="2"/>
        <v>-4.7162398630768813E-3</v>
      </c>
      <c r="D183" s="7"/>
      <c r="M183" s="7">
        <f>(B902-B907)/(B902)</f>
        <v>1.6290911047628465E-2</v>
      </c>
    </row>
    <row r="184" spans="1:13">
      <c r="A184" s="308">
        <v>20050921</v>
      </c>
      <c r="B184" s="63">
        <v>33535.21</v>
      </c>
      <c r="C184" s="7">
        <f t="shared" si="2"/>
        <v>-6.5669556644584346E-3</v>
      </c>
      <c r="D184" s="7"/>
      <c r="M184" s="7">
        <f>(B907-B912)/(B907)</f>
        <v>2.8632018199773478E-2</v>
      </c>
    </row>
    <row r="185" spans="1:13">
      <c r="A185" s="308">
        <v>20050922</v>
      </c>
      <c r="B185" s="63">
        <v>33440.06</v>
      </c>
      <c r="C185" s="7">
        <f t="shared" si="2"/>
        <v>-2.8373163609233835E-3</v>
      </c>
      <c r="D185" s="7"/>
      <c r="M185" s="7">
        <f>(B912-B917)/(B912)</f>
        <v>-5.4100963660837231E-4</v>
      </c>
    </row>
    <row r="186" spans="1:13">
      <c r="A186" s="308">
        <v>20050923</v>
      </c>
      <c r="B186" s="63">
        <v>33223.870000000003</v>
      </c>
      <c r="C186" s="7">
        <f t="shared" si="2"/>
        <v>-6.4650003618413089E-3</v>
      </c>
      <c r="D186" s="7"/>
      <c r="M186" s="7">
        <f>(B917-B922)/(B917)</f>
        <v>-3.9954521470388742E-2</v>
      </c>
    </row>
    <row r="187" spans="1:13">
      <c r="A187" s="308">
        <v>20050926</v>
      </c>
      <c r="B187" s="63">
        <v>33482.25</v>
      </c>
      <c r="C187" s="7">
        <f t="shared" si="2"/>
        <v>7.7769386889605984E-3</v>
      </c>
      <c r="D187" s="7"/>
      <c r="M187" s="7">
        <f>(B922-B927)/(B922)</f>
        <v>2.7600228562316417E-2</v>
      </c>
    </row>
    <row r="188" spans="1:13">
      <c r="A188" s="308">
        <v>20050927</v>
      </c>
      <c r="B188" s="63">
        <v>33761.72</v>
      </c>
      <c r="C188" s="7">
        <f t="shared" si="2"/>
        <v>8.3468106235393726E-3</v>
      </c>
      <c r="D188" s="7"/>
      <c r="M188" s="7">
        <f>(B927-B932)/(B927)</f>
        <v>9.1580945565858746E-2</v>
      </c>
    </row>
    <row r="189" spans="1:13">
      <c r="A189" s="308">
        <v>20050928</v>
      </c>
      <c r="B189" s="63">
        <v>33384.68</v>
      </c>
      <c r="C189" s="7">
        <f t="shared" si="2"/>
        <v>-1.1167677476147568E-2</v>
      </c>
      <c r="D189" s="7"/>
      <c r="M189" s="7">
        <f>(B932-B937)/(B932)</f>
        <v>-2.3102238015631958E-2</v>
      </c>
    </row>
    <row r="190" spans="1:13">
      <c r="A190" s="308">
        <v>20050929</v>
      </c>
      <c r="B190" s="63">
        <v>33418.46</v>
      </c>
      <c r="C190" s="7">
        <f t="shared" si="2"/>
        <v>1.011841359569684E-3</v>
      </c>
      <c r="D190" s="7"/>
      <c r="M190" s="7">
        <f>(B937-B942)/(B937)</f>
        <v>1.0231088393180914E-3</v>
      </c>
    </row>
    <row r="191" spans="1:13">
      <c r="A191" s="308">
        <v>20050930</v>
      </c>
      <c r="B191" s="63">
        <v>33801.17</v>
      </c>
      <c r="C191" s="7">
        <f t="shared" si="2"/>
        <v>1.1452053745145621E-2</v>
      </c>
      <c r="D191" s="7"/>
      <c r="M191" s="7">
        <f>(B942-B947)/(B942)</f>
        <v>8.5648880987750559E-2</v>
      </c>
    </row>
    <row r="192" spans="1:13">
      <c r="A192" s="308">
        <v>20051003</v>
      </c>
      <c r="B192" s="63">
        <v>34281.24</v>
      </c>
      <c r="C192" s="7">
        <f t="shared" si="2"/>
        <v>1.4202762803772761E-2</v>
      </c>
      <c r="D192" s="7"/>
      <c r="M192" s="7">
        <f>(B947-B952)/(B947)</f>
        <v>4.1262205540690579E-2</v>
      </c>
    </row>
    <row r="193" spans="1:13">
      <c r="A193" s="308">
        <v>20051004</v>
      </c>
      <c r="B193" s="63">
        <v>34179.370000000003</v>
      </c>
      <c r="C193" s="7">
        <f t="shared" si="2"/>
        <v>-2.9715961266277226E-3</v>
      </c>
      <c r="D193" s="7"/>
      <c r="M193" s="7">
        <f>(B952-B957)/(B952)</f>
        <v>0.11174537641656487</v>
      </c>
    </row>
    <row r="194" spans="1:13">
      <c r="A194" s="308">
        <v>20051005</v>
      </c>
      <c r="B194" s="63">
        <v>33708.53</v>
      </c>
      <c r="C194" s="7">
        <f t="shared" si="2"/>
        <v>-1.3775561106012304E-2</v>
      </c>
      <c r="D194" s="7"/>
      <c r="M194" s="7">
        <f>(B957-B962)/(B957)</f>
        <v>0.11075379571709561</v>
      </c>
    </row>
    <row r="195" spans="1:13">
      <c r="A195" s="308">
        <v>20051006</v>
      </c>
      <c r="B195" s="63">
        <v>32700.55</v>
      </c>
      <c r="C195" s="7">
        <f t="shared" si="2"/>
        <v>-2.9902816883441655E-2</v>
      </c>
      <c r="D195" s="7"/>
      <c r="M195" s="7">
        <f>(B962-B967)/(B962)</f>
        <v>-0.14402422504401136</v>
      </c>
    </row>
    <row r="196" spans="1:13">
      <c r="A196" s="308">
        <v>20051007</v>
      </c>
      <c r="B196" s="63">
        <v>32700.71</v>
      </c>
      <c r="C196" s="7">
        <f t="shared" ref="C196:C259" si="3">(B196-B195)/B195</f>
        <v>4.8928840646366647E-6</v>
      </c>
      <c r="D196" s="7"/>
      <c r="M196" s="7">
        <f>(B967-B972)/(B967)</f>
        <v>6.7902477454803212E-2</v>
      </c>
    </row>
    <row r="197" spans="1:13">
      <c r="A197" s="308">
        <v>20051010</v>
      </c>
      <c r="B197" s="63">
        <v>32709.1</v>
      </c>
      <c r="C197" s="7">
        <f t="shared" si="3"/>
        <v>2.5656935277550299E-4</v>
      </c>
      <c r="D197" s="7"/>
      <c r="M197" s="7">
        <f>(B972-B977)/(B972)</f>
        <v>5.3715415291952832E-2</v>
      </c>
    </row>
    <row r="198" spans="1:13">
      <c r="A198" s="308">
        <v>20051011</v>
      </c>
      <c r="B198" s="63">
        <v>33153.19</v>
      </c>
      <c r="C198" s="7">
        <f t="shared" si="3"/>
        <v>1.3576955648428229E-2</v>
      </c>
      <c r="D198" s="7"/>
      <c r="M198" s="7">
        <f>(B977-B982)/(B977)</f>
        <v>-4.3580742706891107E-2</v>
      </c>
    </row>
    <row r="199" spans="1:13">
      <c r="A199" s="308">
        <v>20051012</v>
      </c>
      <c r="B199" s="63">
        <v>32891.81</v>
      </c>
      <c r="C199" s="7">
        <f t="shared" si="3"/>
        <v>-7.8840075419591496E-3</v>
      </c>
      <c r="D199" s="7"/>
      <c r="M199" s="7">
        <f>(B982-B987)/(B982)</f>
        <v>2.2412518653854192E-2</v>
      </c>
    </row>
    <row r="200" spans="1:13">
      <c r="A200" s="308">
        <v>20051013</v>
      </c>
      <c r="B200" s="63">
        <v>31792.59</v>
      </c>
      <c r="C200" s="7">
        <f t="shared" si="3"/>
        <v>-3.3419261512212237E-2</v>
      </c>
      <c r="D200" s="7"/>
      <c r="M200" s="7">
        <f>(B987-B992)/(B987)</f>
        <v>-6.2883976855140356E-2</v>
      </c>
    </row>
    <row r="201" spans="1:13">
      <c r="A201" s="308">
        <v>20051014</v>
      </c>
      <c r="B201" s="63">
        <v>31599.89</v>
      </c>
      <c r="C201" s="7">
        <f t="shared" si="3"/>
        <v>-6.0611607924991552E-3</v>
      </c>
      <c r="D201" s="7"/>
      <c r="M201" s="7">
        <f>(B992-B997)/(B992)</f>
        <v>3.2370822601223238E-2</v>
      </c>
    </row>
    <row r="202" spans="1:13">
      <c r="A202" s="308">
        <v>20051017</v>
      </c>
      <c r="B202" s="63">
        <v>31842.32</v>
      </c>
      <c r="C202" s="7">
        <f t="shared" si="3"/>
        <v>7.6718621488872365E-3</v>
      </c>
      <c r="D202" s="7"/>
      <c r="M202" s="7">
        <f>(B997-B1002)/(B997)</f>
        <v>1.0890245540668466E-2</v>
      </c>
    </row>
    <row r="203" spans="1:13">
      <c r="A203" s="308">
        <v>20051018</v>
      </c>
      <c r="B203" s="63">
        <v>31899.11</v>
      </c>
      <c r="C203" s="7">
        <f t="shared" si="3"/>
        <v>1.7834755759002759E-3</v>
      </c>
      <c r="D203" s="7"/>
      <c r="M203" s="7">
        <f>(B1002-B1007)/(B1002)</f>
        <v>-5.2445922650318805E-2</v>
      </c>
    </row>
    <row r="204" spans="1:13">
      <c r="A204" s="308">
        <v>20051019</v>
      </c>
      <c r="B204" s="63">
        <v>31271.9</v>
      </c>
      <c r="C204" s="7">
        <f t="shared" si="3"/>
        <v>-1.9662304058012878E-2</v>
      </c>
      <c r="D204" s="7"/>
      <c r="M204" s="7">
        <f>(B1007-B1012)/(B1007)</f>
        <v>8.0244471890080868E-2</v>
      </c>
    </row>
    <row r="205" spans="1:13">
      <c r="A205" s="308">
        <v>20051020</v>
      </c>
      <c r="B205" s="63">
        <v>31761.22</v>
      </c>
      <c r="C205" s="7">
        <f t="shared" si="3"/>
        <v>1.5647274390107404E-2</v>
      </c>
      <c r="D205" s="7"/>
      <c r="M205" s="7">
        <f>(B1012-B1017)/(B1012)</f>
        <v>2.2870410791253099E-2</v>
      </c>
    </row>
    <row r="206" spans="1:13">
      <c r="A206" s="308">
        <v>20051021</v>
      </c>
      <c r="B206" s="63">
        <v>31727.439999999999</v>
      </c>
      <c r="C206" s="7">
        <f t="shared" si="3"/>
        <v>-1.0635611604340913E-3</v>
      </c>
      <c r="D206" s="7"/>
      <c r="M206" s="7">
        <f>(B1017-B1022)/(B1017)</f>
        <v>2.298820974380764E-2</v>
      </c>
    </row>
    <row r="207" spans="1:13">
      <c r="A207" s="308">
        <v>20051024</v>
      </c>
      <c r="B207" s="63">
        <v>31870.61</v>
      </c>
      <c r="C207" s="7">
        <f t="shared" si="3"/>
        <v>4.5124976991525916E-3</v>
      </c>
      <c r="D207" s="7"/>
      <c r="M207" s="7">
        <f>(B1022-B1027)/(B1022)</f>
        <v>7.2027821497362352E-2</v>
      </c>
    </row>
    <row r="208" spans="1:13">
      <c r="A208" s="308">
        <v>20051025</v>
      </c>
      <c r="B208" s="63">
        <v>32146.66</v>
      </c>
      <c r="C208" s="7">
        <f t="shared" si="3"/>
        <v>8.6615850779134529E-3</v>
      </c>
      <c r="D208" s="7"/>
      <c r="M208" s="7">
        <f>(B1027-B1032)/(B1027)</f>
        <v>-3.8217720028507339E-2</v>
      </c>
    </row>
    <row r="209" spans="1:13">
      <c r="A209" s="308">
        <v>20051026</v>
      </c>
      <c r="B209" s="63">
        <v>31986.97</v>
      </c>
      <c r="C209" s="7">
        <f t="shared" si="3"/>
        <v>-4.9675456174917924E-3</v>
      </c>
      <c r="D209" s="7"/>
      <c r="M209" s="7">
        <f>(B1032-B1037)/(B1032)</f>
        <v>0.11620242156083681</v>
      </c>
    </row>
    <row r="210" spans="1:13">
      <c r="A210" s="308">
        <v>20051027</v>
      </c>
      <c r="B210" s="63">
        <v>31549.78</v>
      </c>
      <c r="C210" s="7">
        <f t="shared" si="3"/>
        <v>-1.3667752838108839E-2</v>
      </c>
      <c r="D210" s="7"/>
      <c r="M210" s="7">
        <f>(B1037-B1042)/(B1037)</f>
        <v>-4.7882751281257113E-3</v>
      </c>
    </row>
    <row r="211" spans="1:13">
      <c r="A211" s="308">
        <v>20051028</v>
      </c>
      <c r="B211" s="63">
        <v>31728.5</v>
      </c>
      <c r="C211" s="7">
        <f t="shared" si="3"/>
        <v>5.6646987712751454E-3</v>
      </c>
      <c r="D211" s="7"/>
      <c r="M211" s="7">
        <f>(B1042-B1047)/(B1042)</f>
        <v>-6.0528163294266253E-2</v>
      </c>
    </row>
    <row r="212" spans="1:13">
      <c r="A212" s="308">
        <v>20051031</v>
      </c>
      <c r="B212" s="63">
        <v>32024.41</v>
      </c>
      <c r="C212" s="7">
        <f t="shared" si="3"/>
        <v>9.3263154577115162E-3</v>
      </c>
      <c r="D212" s="7"/>
      <c r="M212" s="7">
        <f>(B1047-B1052)/(B1047)</f>
        <v>-2.2570369825890536E-2</v>
      </c>
    </row>
    <row r="213" spans="1:13">
      <c r="A213" s="308">
        <v>20051102</v>
      </c>
      <c r="B213" s="63">
        <v>32801.74</v>
      </c>
      <c r="C213" s="7">
        <f t="shared" si="3"/>
        <v>2.427304671655147E-2</v>
      </c>
      <c r="D213" s="7"/>
      <c r="M213" s="7">
        <f>(B1052-B1057)/(B1052)</f>
        <v>1.4639038584046511E-2</v>
      </c>
    </row>
    <row r="214" spans="1:13">
      <c r="A214" s="308">
        <v>20051103</v>
      </c>
      <c r="B214" s="63">
        <v>33178.910000000003</v>
      </c>
      <c r="C214" s="7">
        <f t="shared" si="3"/>
        <v>1.1498475385757144E-2</v>
      </c>
      <c r="D214" s="7"/>
      <c r="M214" s="7">
        <f>(B1057-B1062)/(B1057)</f>
        <v>-0.11291569654425294</v>
      </c>
    </row>
    <row r="215" spans="1:13">
      <c r="A215" s="308">
        <v>20051104</v>
      </c>
      <c r="B215" s="63">
        <v>33317.629999999997</v>
      </c>
      <c r="C215" s="7">
        <f t="shared" si="3"/>
        <v>4.180969175901013E-3</v>
      </c>
      <c r="D215" s="7"/>
      <c r="M215" s="7">
        <f>(B1062-B1067)/(B1062)</f>
        <v>5.226280752986992E-2</v>
      </c>
    </row>
    <row r="216" spans="1:13">
      <c r="A216" s="308">
        <v>20051107</v>
      </c>
      <c r="B216" s="63">
        <v>33084.75</v>
      </c>
      <c r="C216" s="7">
        <f t="shared" si="3"/>
        <v>-6.9896928442988709E-3</v>
      </c>
      <c r="D216" s="7"/>
      <c r="M216" s="7">
        <f>(B1067-B1072)/(B1067)</f>
        <v>-0.13333435490971685</v>
      </c>
    </row>
    <row r="217" spans="1:13">
      <c r="A217" s="308">
        <v>20051108</v>
      </c>
      <c r="B217" s="63">
        <v>32989.06</v>
      </c>
      <c r="C217" s="7">
        <f t="shared" si="3"/>
        <v>-2.8922690967893767E-3</v>
      </c>
      <c r="D217" s="7"/>
      <c r="M217" s="7">
        <f>(B1072-B1077)/(B1072)</f>
        <v>-9.2563019958976083E-4</v>
      </c>
    </row>
    <row r="218" spans="1:13">
      <c r="A218" s="308">
        <v>20051109</v>
      </c>
      <c r="B218" s="63">
        <v>33026.89</v>
      </c>
      <c r="C218" s="7">
        <f t="shared" si="3"/>
        <v>1.1467437993080661E-3</v>
      </c>
      <c r="D218" s="7"/>
      <c r="M218" s="7">
        <f>(B1077-B1082)/(B1077)</f>
        <v>-3.3933700297950314E-2</v>
      </c>
    </row>
    <row r="219" spans="1:13">
      <c r="A219" s="308">
        <v>20051110</v>
      </c>
      <c r="B219" s="63">
        <v>33012.910000000003</v>
      </c>
      <c r="C219" s="7">
        <f t="shared" si="3"/>
        <v>-4.2329144524343425E-4</v>
      </c>
      <c r="D219" s="7"/>
      <c r="M219" s="7">
        <f>(B1082-B1087)/(B1082)</f>
        <v>-5.9969427890534971E-2</v>
      </c>
    </row>
    <row r="220" spans="1:13">
      <c r="A220" s="308">
        <v>20051114</v>
      </c>
      <c r="B220" s="63">
        <v>33131.51</v>
      </c>
      <c r="C220" s="7">
        <f t="shared" si="3"/>
        <v>3.5925339511118084E-3</v>
      </c>
      <c r="D220" s="7"/>
      <c r="M220" s="7">
        <f>(B1087-B1092)/(B1087)</f>
        <v>1.8464427984833127E-2</v>
      </c>
    </row>
    <row r="221" spans="1:13">
      <c r="A221" s="308">
        <v>20051115</v>
      </c>
      <c r="B221" s="63">
        <v>33079.31</v>
      </c>
      <c r="C221" s="7">
        <f t="shared" si="3"/>
        <v>-1.5755394185174283E-3</v>
      </c>
      <c r="D221" s="7"/>
      <c r="M221" s="7">
        <f>(B1092-B1097)/(B1092)</f>
        <v>-1.457100684598385E-2</v>
      </c>
    </row>
    <row r="222" spans="1:13">
      <c r="A222" s="308">
        <v>20051116</v>
      </c>
      <c r="B222" s="63">
        <v>33001.54</v>
      </c>
      <c r="C222" s="7">
        <f t="shared" si="3"/>
        <v>-2.3510163906078092E-3</v>
      </c>
      <c r="D222" s="7"/>
      <c r="M222" s="7">
        <f>(B1097-B1102)/(B1097)</f>
        <v>2.3289491862895098E-2</v>
      </c>
    </row>
    <row r="223" spans="1:13">
      <c r="A223" s="308">
        <v>20051117</v>
      </c>
      <c r="B223" s="63">
        <v>33590.18</v>
      </c>
      <c r="C223" s="7">
        <f t="shared" si="3"/>
        <v>1.7836743376218184E-2</v>
      </c>
      <c r="D223" s="7"/>
      <c r="M223" s="7">
        <f>(B1102-B1107)/(B1102)</f>
        <v>-5.426701478331241E-2</v>
      </c>
    </row>
    <row r="224" spans="1:13">
      <c r="A224" s="308">
        <v>20051118</v>
      </c>
      <c r="B224" s="63">
        <v>33667.040000000001</v>
      </c>
      <c r="C224" s="7">
        <f t="shared" si="3"/>
        <v>2.288168744555718E-3</v>
      </c>
      <c r="D224" s="7"/>
      <c r="M224" s="7">
        <f>(B1107-B1112)/(B1107)</f>
        <v>-1.7383789965093389E-3</v>
      </c>
    </row>
    <row r="225" spans="1:13">
      <c r="A225" s="308">
        <v>20051121</v>
      </c>
      <c r="B225" s="63">
        <v>33405.9</v>
      </c>
      <c r="C225" s="7">
        <f t="shared" si="3"/>
        <v>-7.7565476501646538E-3</v>
      </c>
      <c r="D225" s="7"/>
      <c r="M225" s="7">
        <f>(B1112-B1117)/(B1112)</f>
        <v>-3.0932321844030764E-2</v>
      </c>
    </row>
    <row r="226" spans="1:13">
      <c r="A226" s="308">
        <v>20051122</v>
      </c>
      <c r="B226" s="63">
        <v>33119.93</v>
      </c>
      <c r="C226" s="7">
        <f t="shared" si="3"/>
        <v>-8.5604638701547078E-3</v>
      </c>
      <c r="D226" s="7"/>
      <c r="M226" s="7">
        <f>(B1117-B1122)/(B1117)</f>
        <v>5.9526827951678699E-2</v>
      </c>
    </row>
    <row r="227" spans="1:13">
      <c r="A227" s="308">
        <v>20051123</v>
      </c>
      <c r="B227" s="63">
        <v>33275.03</v>
      </c>
      <c r="C227" s="7">
        <f t="shared" si="3"/>
        <v>4.6829809120972942E-3</v>
      </c>
      <c r="D227" s="7"/>
      <c r="M227" s="7">
        <f>(B1122-B1127)/(B1122)</f>
        <v>-1.747558331942424E-2</v>
      </c>
    </row>
    <row r="228" spans="1:13">
      <c r="A228" s="308">
        <v>20051124</v>
      </c>
      <c r="B228" s="63">
        <v>33299.94</v>
      </c>
      <c r="C228" s="7">
        <f t="shared" si="3"/>
        <v>7.4860939268885692E-4</v>
      </c>
      <c r="D228" s="7"/>
      <c r="M228" s="7">
        <f>(B1127-B1132)/(B1127)</f>
        <v>1.907457272634925E-2</v>
      </c>
    </row>
    <row r="229" spans="1:13">
      <c r="A229" s="308">
        <v>20051125</v>
      </c>
      <c r="B229" s="63">
        <v>33392.83</v>
      </c>
      <c r="C229" s="7">
        <f t="shared" si="3"/>
        <v>2.7894945156057161E-3</v>
      </c>
      <c r="D229" s="7"/>
      <c r="M229" s="7">
        <f>(B1132-B1137)/(B1132)</f>
        <v>-4.041717495341636E-2</v>
      </c>
    </row>
    <row r="230" spans="1:13">
      <c r="A230" s="308">
        <v>20051128</v>
      </c>
      <c r="B230" s="63">
        <v>33635.64</v>
      </c>
      <c r="C230" s="7">
        <f t="shared" si="3"/>
        <v>7.2713214184002275E-3</v>
      </c>
      <c r="D230" s="7"/>
      <c r="M230" s="7">
        <f>(B1137-B1142)/(B1137)</f>
        <v>-7.142065659949498E-2</v>
      </c>
    </row>
    <row r="231" spans="1:13">
      <c r="A231" s="308">
        <v>20051129</v>
      </c>
      <c r="B231" s="63">
        <v>33749.78</v>
      </c>
      <c r="C231" s="7">
        <f t="shared" si="3"/>
        <v>3.3934243558320703E-3</v>
      </c>
      <c r="D231" s="7"/>
      <c r="M231" s="7">
        <f>(B1142-B1147)/(B1142)</f>
        <v>-1.1130105068720954E-2</v>
      </c>
    </row>
    <row r="232" spans="1:13">
      <c r="A232" s="308">
        <v>20051130</v>
      </c>
      <c r="B232" s="63">
        <v>33926.06</v>
      </c>
      <c r="C232" s="7">
        <f t="shared" si="3"/>
        <v>5.2231451582795156E-3</v>
      </c>
      <c r="D232" s="7"/>
      <c r="M232" s="7">
        <f>(B1147-B1152)/(B1147)</f>
        <v>-5.1488377970549046E-2</v>
      </c>
    </row>
    <row r="233" spans="1:13">
      <c r="A233" s="308">
        <v>20051201</v>
      </c>
      <c r="B233" s="63">
        <v>34111.29</v>
      </c>
      <c r="C233" s="7">
        <f t="shared" si="3"/>
        <v>5.459814667544749E-3</v>
      </c>
      <c r="D233" s="7"/>
      <c r="M233" s="7">
        <f>(B1152-B1157)/(B1152)</f>
        <v>2.1258955455164554E-3</v>
      </c>
    </row>
    <row r="234" spans="1:13">
      <c r="A234" s="308">
        <v>20051202</v>
      </c>
      <c r="B234" s="63">
        <v>34480.660000000003</v>
      </c>
      <c r="C234" s="7">
        <f t="shared" si="3"/>
        <v>1.082837969481666E-2</v>
      </c>
      <c r="D234" s="7"/>
      <c r="M234" s="7">
        <f>(B1157-B1162)/(B1157)</f>
        <v>1.4336017664557167E-3</v>
      </c>
    </row>
    <row r="235" spans="1:13">
      <c r="A235" s="308">
        <v>20051205</v>
      </c>
      <c r="B235" s="63">
        <v>34370.99</v>
      </c>
      <c r="C235" s="7">
        <f t="shared" si="3"/>
        <v>-3.1806235727507978E-3</v>
      </c>
      <c r="D235" s="7"/>
      <c r="M235" s="7">
        <f>(B1162-B1167)/(B1162)</f>
        <v>-0.11201524484117353</v>
      </c>
    </row>
    <row r="236" spans="1:13">
      <c r="A236" s="308">
        <v>20051206</v>
      </c>
      <c r="B236" s="63">
        <v>34147.53</v>
      </c>
      <c r="C236" s="7">
        <f t="shared" si="3"/>
        <v>-6.5014129648287445E-3</v>
      </c>
      <c r="D236" s="7"/>
      <c r="M236" s="7">
        <f>(B1167-B1172)/(B1167)</f>
        <v>4.6271107372753535E-2</v>
      </c>
    </row>
    <row r="237" spans="1:13">
      <c r="A237" s="308">
        <v>20051207</v>
      </c>
      <c r="B237" s="63">
        <v>34481.24</v>
      </c>
      <c r="C237" s="7">
        <f t="shared" si="3"/>
        <v>9.7725955581560112E-3</v>
      </c>
      <c r="D237" s="7"/>
      <c r="M237" s="7">
        <f>(B1172-B1177)/(B1172)</f>
        <v>2.9695862246304386E-3</v>
      </c>
    </row>
    <row r="238" spans="1:13">
      <c r="A238" s="308">
        <v>20051208</v>
      </c>
      <c r="B238" s="63">
        <v>34447.54</v>
      </c>
      <c r="C238" s="7">
        <f t="shared" si="3"/>
        <v>-9.7734304218749361E-4</v>
      </c>
      <c r="D238" s="7"/>
      <c r="M238" s="7">
        <f>(B1177-B1182)/(B1177)</f>
        <v>3.4117231234717695E-2</v>
      </c>
    </row>
    <row r="239" spans="1:13">
      <c r="A239" s="308">
        <v>20051209</v>
      </c>
      <c r="B239" s="63">
        <v>34333.89</v>
      </c>
      <c r="C239" s="7">
        <f t="shared" si="3"/>
        <v>-3.2992196249718108E-3</v>
      </c>
      <c r="D239" s="7"/>
      <c r="M239" s="7">
        <f>(B1182-B1187)/(B1182)</f>
        <v>-6.193890632892822E-2</v>
      </c>
    </row>
    <row r="240" spans="1:13">
      <c r="A240" s="308">
        <v>20051212</v>
      </c>
      <c r="B240" s="63">
        <v>34497.14</v>
      </c>
      <c r="C240" s="7">
        <f t="shared" si="3"/>
        <v>4.7547772769121121E-3</v>
      </c>
      <c r="D240" s="7"/>
      <c r="M240" s="7">
        <f>(B1187-B1192)/(B1187)</f>
        <v>1.2429367887729631E-2</v>
      </c>
    </row>
    <row r="241" spans="1:13">
      <c r="A241" s="308">
        <v>20051213</v>
      </c>
      <c r="B241" s="63">
        <v>34434.25</v>
      </c>
      <c r="C241" s="7">
        <f t="shared" si="3"/>
        <v>-1.8230496789009008E-3</v>
      </c>
      <c r="D241" s="7"/>
      <c r="M241" s="7">
        <f>(B1192-B1197)/(B1192)</f>
        <v>-9.1365224570078337E-3</v>
      </c>
    </row>
    <row r="242" spans="1:13">
      <c r="A242" s="308">
        <v>20051214</v>
      </c>
      <c r="B242" s="63">
        <v>34803.120000000003</v>
      </c>
      <c r="C242" s="7">
        <f t="shared" si="3"/>
        <v>1.071229952736019E-2</v>
      </c>
      <c r="D242" s="7"/>
      <c r="M242" s="7">
        <f>(B1197-B1202)/(B1197)</f>
        <v>1.3192795709624072E-3</v>
      </c>
    </row>
    <row r="243" spans="1:13">
      <c r="A243" s="308">
        <v>20051215</v>
      </c>
      <c r="B243" s="63">
        <v>34716.76</v>
      </c>
      <c r="C243" s="7">
        <f t="shared" si="3"/>
        <v>-2.4813867262475486E-3</v>
      </c>
      <c r="D243" s="7"/>
      <c r="M243" s="7">
        <f>(B1202-B1207)/(B1202)</f>
        <v>-3.5002755087447712E-2</v>
      </c>
    </row>
    <row r="244" spans="1:13">
      <c r="A244" s="308">
        <v>20051216</v>
      </c>
      <c r="B244" s="63">
        <v>34821.800000000003</v>
      </c>
      <c r="C244" s="7">
        <f t="shared" si="3"/>
        <v>3.0256279675868621E-3</v>
      </c>
      <c r="D244" s="7"/>
      <c r="M244" s="7">
        <f>(B1207-B1212)/(B1207)</f>
        <v>5.669519417996035E-3</v>
      </c>
    </row>
    <row r="245" spans="1:13">
      <c r="A245" s="308">
        <v>20051219</v>
      </c>
      <c r="B245" s="63">
        <v>34942.1</v>
      </c>
      <c r="C245" s="7">
        <f t="shared" si="3"/>
        <v>3.4547323802903819E-3</v>
      </c>
      <c r="D245" s="7"/>
      <c r="M245" s="7">
        <f>(B1212-B1217)/(B1212)</f>
        <v>4.4849703565818841E-2</v>
      </c>
    </row>
    <row r="246" spans="1:13">
      <c r="A246" s="308">
        <v>20051220</v>
      </c>
      <c r="B246" s="63">
        <v>35343.410000000003</v>
      </c>
      <c r="C246" s="7">
        <f t="shared" si="3"/>
        <v>1.1484999470552856E-2</v>
      </c>
      <c r="D246" s="7"/>
      <c r="M246" s="7">
        <f>(B1217-B1222)/(B1217)</f>
        <v>-6.6557835471623847E-2</v>
      </c>
    </row>
    <row r="247" spans="1:13">
      <c r="A247" s="308">
        <v>20051221</v>
      </c>
      <c r="B247" s="63">
        <v>35537.629999999997</v>
      </c>
      <c r="C247" s="7">
        <f t="shared" si="3"/>
        <v>5.4952252767911719E-3</v>
      </c>
      <c r="D247" s="7"/>
      <c r="M247" s="7">
        <f>(B1222-B1227)/(B1222)</f>
        <v>-2.6424325826131211E-3</v>
      </c>
    </row>
    <row r="248" spans="1:13">
      <c r="A248" s="308">
        <v>20051222</v>
      </c>
      <c r="B248" s="63">
        <v>35502.94</v>
      </c>
      <c r="C248" s="7">
        <f t="shared" si="3"/>
        <v>-9.7614838130722433E-4</v>
      </c>
      <c r="D248" s="7"/>
      <c r="M248" s="7">
        <f>(B1227-B1232)/(B1227)</f>
        <v>2.695490592793004E-3</v>
      </c>
    </row>
    <row r="249" spans="1:13">
      <c r="A249" s="308">
        <v>20051223</v>
      </c>
      <c r="B249" s="63">
        <v>35730.36</v>
      </c>
      <c r="C249" s="7">
        <f t="shared" si="3"/>
        <v>6.4056666856321829E-3</v>
      </c>
      <c r="D249" s="7"/>
      <c r="M249" s="7">
        <f>(B1232-B1237)/(B1232)</f>
        <v>-6.6270420026121003E-3</v>
      </c>
    </row>
    <row r="250" spans="1:13">
      <c r="A250" s="308">
        <v>20051227</v>
      </c>
      <c r="B250" s="63">
        <v>36068.559999999998</v>
      </c>
      <c r="C250" s="7">
        <f t="shared" si="3"/>
        <v>9.465339839844801E-3</v>
      </c>
      <c r="D250" s="7"/>
      <c r="M250" s="7">
        <f>(B1237-B1242)/(B1237)</f>
        <v>2.2188596970887504E-2</v>
      </c>
    </row>
    <row r="251" spans="1:13">
      <c r="A251" s="308">
        <v>20051228</v>
      </c>
      <c r="B251" s="63">
        <v>35854.93</v>
      </c>
      <c r="C251" s="7">
        <f t="shared" si="3"/>
        <v>-5.9228868576953831E-3</v>
      </c>
      <c r="D251" s="7"/>
      <c r="M251" s="7">
        <f>(B1242-B1247)/(B1242)</f>
        <v>-1.7187289018651773E-2</v>
      </c>
    </row>
    <row r="252" spans="1:13">
      <c r="A252" s="308">
        <v>20051229</v>
      </c>
      <c r="B252" s="63">
        <v>35983.24</v>
      </c>
      <c r="C252" s="7">
        <f t="shared" si="3"/>
        <v>3.5785873797549647E-3</v>
      </c>
      <c r="D252" s="7"/>
      <c r="M252" s="7">
        <f>(B1247-B1252)/(B1247)</f>
        <v>5.9981385432749416E-3</v>
      </c>
    </row>
    <row r="253" spans="1:13">
      <c r="A253" s="308">
        <v>20051230</v>
      </c>
      <c r="B253" s="63">
        <v>35600.79</v>
      </c>
      <c r="C253" s="7">
        <f t="shared" si="3"/>
        <v>-1.0628559295938807E-2</v>
      </c>
      <c r="D253" s="7"/>
      <c r="M253" s="7">
        <f>(B1252-B1257)/(B1252)</f>
        <v>-2.7440241252383698E-2</v>
      </c>
    </row>
    <row r="254" spans="1:13">
      <c r="A254" s="308">
        <v>20060102</v>
      </c>
      <c r="B254" s="63">
        <v>36046.58</v>
      </c>
      <c r="C254" s="7">
        <f t="shared" si="3"/>
        <v>1.2521913137320853E-2</v>
      </c>
      <c r="D254" s="7"/>
      <c r="M254" s="7">
        <f>(B1257-B1262)/(B1257)</f>
        <v>-1.3914816933021233E-2</v>
      </c>
    </row>
    <row r="255" spans="1:13">
      <c r="A255" s="308">
        <v>20060103</v>
      </c>
      <c r="B255" s="63">
        <v>36814.06</v>
      </c>
      <c r="C255" s="7">
        <f t="shared" si="3"/>
        <v>2.1291340260296426E-2</v>
      </c>
      <c r="D255" s="7"/>
      <c r="M255" s="7">
        <f>(B1262-B1267)/(B1262)</f>
        <v>2.0854991773622757E-3</v>
      </c>
    </row>
    <row r="256" spans="1:13">
      <c r="A256" s="308">
        <v>20060104</v>
      </c>
      <c r="B256" s="63">
        <v>37631.17</v>
      </c>
      <c r="C256" s="7">
        <f t="shared" si="3"/>
        <v>2.2195595921775557E-2</v>
      </c>
      <c r="D256" s="7"/>
      <c r="M256" s="7">
        <f>(B1267-B1272)/(B1267)</f>
        <v>1.8083739734925969E-2</v>
      </c>
    </row>
    <row r="257" spans="1:13">
      <c r="A257" s="308">
        <v>20060105</v>
      </c>
      <c r="B257" s="63">
        <v>37603.47</v>
      </c>
      <c r="C257" s="7">
        <f t="shared" si="3"/>
        <v>-7.3609191529248473E-4</v>
      </c>
      <c r="D257" s="7"/>
      <c r="M257" s="7">
        <f>(B1272-B1277)/(B1272)</f>
        <v>1.909117995336003E-2</v>
      </c>
    </row>
    <row r="258" spans="1:13">
      <c r="A258" s="308">
        <v>20060106</v>
      </c>
      <c r="B258" s="63">
        <v>37921.06</v>
      </c>
      <c r="C258" s="7">
        <f t="shared" si="3"/>
        <v>8.4457631170739428E-3</v>
      </c>
      <c r="D258" s="7"/>
      <c r="M258" s="7">
        <f>(B1277-B1282)/(B1277)</f>
        <v>6.0388645929958455E-2</v>
      </c>
    </row>
    <row r="259" spans="1:13">
      <c r="A259" s="308">
        <v>20060109</v>
      </c>
      <c r="B259" s="63">
        <v>37798.660000000003</v>
      </c>
      <c r="C259" s="7">
        <f t="shared" si="3"/>
        <v>-3.2277578738567482E-3</v>
      </c>
      <c r="D259" s="7"/>
      <c r="M259" s="7">
        <f>(B1282-B1287)/(B1282)</f>
        <v>-3.2183383470890205E-2</v>
      </c>
    </row>
    <row r="260" spans="1:13">
      <c r="A260" s="308">
        <v>20060110</v>
      </c>
      <c r="B260" s="63">
        <v>37435.49</v>
      </c>
      <c r="C260" s="7">
        <f t="shared" ref="C260:C323" si="4">(B260-B259)/B259</f>
        <v>-9.6080125591755244E-3</v>
      </c>
      <c r="D260" s="7"/>
      <c r="M260" s="7">
        <f>(B1287-B1292)/(B1287)</f>
        <v>-8.4076045722091871E-3</v>
      </c>
    </row>
    <row r="261" spans="1:13">
      <c r="A261" s="308">
        <v>20060111</v>
      </c>
      <c r="B261" s="63">
        <v>38090.99</v>
      </c>
      <c r="C261" s="7">
        <f t="shared" si="4"/>
        <v>1.7510122079342359E-2</v>
      </c>
      <c r="D261" s="7"/>
      <c r="M261" s="7">
        <f>(B1292-B1297)/(B1292)</f>
        <v>-3.1688287093049102E-3</v>
      </c>
    </row>
    <row r="262" spans="1:13">
      <c r="A262" s="308">
        <v>20060112</v>
      </c>
      <c r="B262" s="63">
        <v>38071.1</v>
      </c>
      <c r="C262" s="7">
        <f t="shared" si="4"/>
        <v>-5.2217072856335371E-4</v>
      </c>
      <c r="D262" s="7"/>
      <c r="M262" s="7">
        <f>(B1297-B1302)/(B1297)</f>
        <v>-4.1771052188101072E-2</v>
      </c>
    </row>
    <row r="263" spans="1:13">
      <c r="A263" s="308">
        <v>20060113</v>
      </c>
      <c r="B263" s="63">
        <v>37599.519999999997</v>
      </c>
      <c r="C263" s="7">
        <f t="shared" si="4"/>
        <v>-1.2386823601104296E-2</v>
      </c>
      <c r="D263" s="7"/>
      <c r="M263" s="7">
        <f>(B1302-B1307)/(B1302)</f>
        <v>-8.9783028656211985E-3</v>
      </c>
    </row>
    <row r="264" spans="1:13">
      <c r="A264" s="308">
        <v>20060116</v>
      </c>
      <c r="B264" s="63">
        <v>38138.21</v>
      </c>
      <c r="C264" s="7">
        <f t="shared" si="4"/>
        <v>1.4327044600569432E-2</v>
      </c>
      <c r="D264" s="7"/>
      <c r="M264" s="7">
        <f>(B1307-B1312)/(B1307)</f>
        <v>-1.4100069718245014E-2</v>
      </c>
    </row>
    <row r="265" spans="1:13">
      <c r="A265" s="308">
        <v>20060117</v>
      </c>
      <c r="B265" s="63">
        <v>38129.379999999997</v>
      </c>
      <c r="C265" s="7">
        <f t="shared" si="4"/>
        <v>-2.3152633539963587E-4</v>
      </c>
      <c r="D265" s="7"/>
      <c r="M265" s="7">
        <f>(B1312-B1317)/(B1312)</f>
        <v>-1.9000872054410096E-2</v>
      </c>
    </row>
    <row r="266" spans="1:13">
      <c r="A266" s="308">
        <v>20060118</v>
      </c>
      <c r="B266" s="63">
        <v>37854.94</v>
      </c>
      <c r="C266" s="7">
        <f t="shared" si="4"/>
        <v>-7.1975993315389619E-3</v>
      </c>
      <c r="D266" s="7"/>
      <c r="M266" s="7">
        <f>(B1317-B1322)/(B1317)</f>
        <v>-2.2701200047418133E-2</v>
      </c>
    </row>
    <row r="267" spans="1:13">
      <c r="A267" s="308">
        <v>20060119</v>
      </c>
      <c r="B267" s="63">
        <v>38782.85</v>
      </c>
      <c r="C267" s="7">
        <f t="shared" si="4"/>
        <v>2.4512256524511628E-2</v>
      </c>
      <c r="D267" s="7"/>
      <c r="M267" s="7">
        <f>(B1322-B1327)/(B1322)</f>
        <v>-1.7795103812276586E-2</v>
      </c>
    </row>
    <row r="268" spans="1:13">
      <c r="A268" s="308">
        <v>20060120</v>
      </c>
      <c r="B268" s="63">
        <v>39013.089999999997</v>
      </c>
      <c r="C268" s="7">
        <f t="shared" si="4"/>
        <v>5.9366446767062757E-3</v>
      </c>
      <c r="D268" s="7"/>
      <c r="M268" s="7">
        <f>(B1327-B1332)/(B1327)</f>
        <v>1.9530089964189024E-2</v>
      </c>
    </row>
    <row r="269" spans="1:13">
      <c r="A269" s="308">
        <v>20060123</v>
      </c>
      <c r="B269" s="63">
        <v>38932.160000000003</v>
      </c>
      <c r="C269" s="7">
        <f t="shared" si="4"/>
        <v>-2.0744319406638392E-3</v>
      </c>
      <c r="D269" s="7"/>
      <c r="M269" s="7">
        <f>(B1332-B1337)/(B1332)</f>
        <v>1.8820721744448279E-2</v>
      </c>
    </row>
    <row r="270" spans="1:13">
      <c r="A270" s="308">
        <v>20060124</v>
      </c>
      <c r="B270" s="63">
        <v>38906.01</v>
      </c>
      <c r="C270" s="7">
        <f t="shared" si="4"/>
        <v>-6.7168120135131088E-4</v>
      </c>
      <c r="D270" s="7"/>
      <c r="M270" s="7">
        <f>(B1337-B1342)/(B1337)</f>
        <v>3.3823848468555122E-2</v>
      </c>
    </row>
    <row r="271" spans="1:13">
      <c r="A271" s="308">
        <v>20060125</v>
      </c>
      <c r="B271" s="63">
        <v>39351.629999999997</v>
      </c>
      <c r="C271" s="7">
        <f t="shared" si="4"/>
        <v>1.145375740149132E-2</v>
      </c>
      <c r="D271" s="7"/>
      <c r="M271" s="7">
        <f>(B1342-B1347)/(B1342)</f>
        <v>-2.3057535589351415E-2</v>
      </c>
    </row>
    <row r="272" spans="1:13">
      <c r="A272" s="308">
        <v>20060126</v>
      </c>
      <c r="B272" s="63">
        <v>39008.07</v>
      </c>
      <c r="C272" s="7">
        <f t="shared" si="4"/>
        <v>-8.7305151019156681E-3</v>
      </c>
      <c r="D272" s="7"/>
      <c r="M272" s="7">
        <f>(B1347-B1352)/(B1347)</f>
        <v>6.2314280949516847E-2</v>
      </c>
    </row>
    <row r="273" spans="1:13">
      <c r="A273" s="308">
        <v>20060127</v>
      </c>
      <c r="B273" s="63">
        <v>39106.99</v>
      </c>
      <c r="C273" s="7">
        <f t="shared" si="4"/>
        <v>2.5358855231750314E-3</v>
      </c>
      <c r="D273" s="7"/>
      <c r="M273" s="7">
        <f>(B1352-B1357)/(B1352)</f>
        <v>-4.2065343778703371E-2</v>
      </c>
    </row>
    <row r="274" spans="1:13">
      <c r="A274" s="308">
        <v>20060130</v>
      </c>
      <c r="B274" s="63">
        <v>39109.050000000003</v>
      </c>
      <c r="C274" s="7">
        <f t="shared" si="4"/>
        <v>5.2676004980310369E-5</v>
      </c>
      <c r="D274" s="7"/>
      <c r="M274" s="7">
        <f>(B1357-B1362)/(B1357)</f>
        <v>1.232976016567955E-2</v>
      </c>
    </row>
    <row r="275" spans="1:13">
      <c r="A275" s="308">
        <v>20060131</v>
      </c>
      <c r="B275" s="63">
        <v>37854.949999999997</v>
      </c>
      <c r="C275" s="7">
        <f t="shared" si="4"/>
        <v>-3.2066746699293533E-2</v>
      </c>
      <c r="D275" s="7"/>
      <c r="M275" s="7">
        <f>(B1362-B1367)/(B1362)</f>
        <v>-4.5580836766068895E-3</v>
      </c>
    </row>
    <row r="276" spans="1:13">
      <c r="A276" s="308">
        <v>20060201</v>
      </c>
      <c r="B276" s="63">
        <v>38038.03</v>
      </c>
      <c r="C276" s="7">
        <f t="shared" si="4"/>
        <v>4.8363556153158769E-3</v>
      </c>
      <c r="D276" s="7"/>
      <c r="M276" s="7">
        <f>(B1367-B1372)/(B1367)</f>
        <v>-3.1036832490927936E-3</v>
      </c>
    </row>
    <row r="277" spans="1:13">
      <c r="A277" s="308">
        <v>20060202</v>
      </c>
      <c r="B277" s="63">
        <v>37964.75</v>
      </c>
      <c r="C277" s="7">
        <f t="shared" si="4"/>
        <v>-1.9264930386773142E-3</v>
      </c>
      <c r="D277" s="7"/>
      <c r="M277" s="7">
        <f>(B1372-B1377)/(B1372)</f>
        <v>9.4419493195943595E-3</v>
      </c>
    </row>
    <row r="278" spans="1:13">
      <c r="A278" s="308">
        <v>20060203</v>
      </c>
      <c r="B278" s="63">
        <v>37221.99</v>
      </c>
      <c r="C278" s="7">
        <f t="shared" si="4"/>
        <v>-1.9564464404480526E-2</v>
      </c>
      <c r="D278" s="7"/>
      <c r="M278" s="7">
        <f>(B1377-B1382)/(B1377)</f>
        <v>1.4152420050702162E-2</v>
      </c>
    </row>
    <row r="279" spans="1:13">
      <c r="A279" s="308">
        <v>20060206</v>
      </c>
      <c r="B279" s="63">
        <v>38072.14</v>
      </c>
      <c r="C279" s="7">
        <f t="shared" si="4"/>
        <v>2.2839993240554884E-2</v>
      </c>
      <c r="D279" s="7"/>
      <c r="M279" s="7">
        <f>(B1382-B1387)/(B1382)</f>
        <v>-1.4737695202737501E-2</v>
      </c>
    </row>
    <row r="280" spans="1:13">
      <c r="A280" s="308">
        <v>20060207</v>
      </c>
      <c r="B280" s="63">
        <v>38297.47</v>
      </c>
      <c r="C280" s="7">
        <f t="shared" si="4"/>
        <v>5.9185010351401777E-3</v>
      </c>
      <c r="D280" s="7"/>
      <c r="M280" s="7">
        <f>(B1387-B1392)/(B1387)</f>
        <v>-1.6555237973809131E-2</v>
      </c>
    </row>
    <row r="281" spans="1:13">
      <c r="A281" s="308">
        <v>20060208</v>
      </c>
      <c r="B281" s="63">
        <v>38162.660000000003</v>
      </c>
      <c r="C281" s="7">
        <f t="shared" si="4"/>
        <v>-3.520075869241432E-3</v>
      </c>
      <c r="D281" s="7"/>
      <c r="M281" s="7">
        <f>(B1392-B1397)/(B1392)</f>
        <v>-2.9987762035520532E-2</v>
      </c>
    </row>
    <row r="282" spans="1:13">
      <c r="A282" s="308">
        <v>20060209</v>
      </c>
      <c r="B282" s="63">
        <v>38335.51</v>
      </c>
      <c r="C282" s="7">
        <f t="shared" si="4"/>
        <v>4.5292964379316991E-3</v>
      </c>
      <c r="D282" s="7"/>
      <c r="M282" s="7">
        <f>(B1397-B1402)/(B1397)</f>
        <v>-4.0813797953138872E-3</v>
      </c>
    </row>
    <row r="283" spans="1:13">
      <c r="A283" s="308">
        <v>20060210</v>
      </c>
      <c r="B283" s="63">
        <v>37870.879999999997</v>
      </c>
      <c r="C283" s="7">
        <f t="shared" si="4"/>
        <v>-1.212009439811821E-2</v>
      </c>
      <c r="D283" s="7"/>
      <c r="M283" s="7">
        <f>(B1402-B1407)/(B1402)</f>
        <v>-2.2527427499748086E-2</v>
      </c>
    </row>
    <row r="284" spans="1:13">
      <c r="A284" s="308">
        <v>20060213</v>
      </c>
      <c r="B284" s="63">
        <v>37664.269999999997</v>
      </c>
      <c r="C284" s="7">
        <f t="shared" si="4"/>
        <v>-5.4556429636702548E-3</v>
      </c>
      <c r="D284" s="7"/>
      <c r="M284" s="7">
        <f>(B1407-B1412)/(B1407)</f>
        <v>2.8865326464200806E-2</v>
      </c>
    </row>
    <row r="285" spans="1:13">
      <c r="A285" s="308">
        <v>20060214</v>
      </c>
      <c r="B285" s="63">
        <v>37978.92</v>
      </c>
      <c r="C285" s="7">
        <f t="shared" si="4"/>
        <v>8.3540713785240361E-3</v>
      </c>
      <c r="D285" s="7"/>
      <c r="M285" s="7">
        <f>(B1412-B1417)/(B1412)</f>
        <v>-8.2954036396861786E-4</v>
      </c>
    </row>
    <row r="286" spans="1:13">
      <c r="A286" s="308">
        <v>20060215</v>
      </c>
      <c r="B286" s="63">
        <v>38109.01</v>
      </c>
      <c r="C286" s="7">
        <f t="shared" si="4"/>
        <v>3.4253212044998592E-3</v>
      </c>
      <c r="D286" s="7"/>
      <c r="M286" s="7">
        <f>(B1417-B1422)/(B1417)</f>
        <v>2.8265823375686859E-3</v>
      </c>
    </row>
    <row r="287" spans="1:13">
      <c r="A287" s="308">
        <v>20060216</v>
      </c>
      <c r="B287" s="63">
        <v>37599.64</v>
      </c>
      <c r="C287" s="7">
        <f t="shared" si="4"/>
        <v>-1.336613047675609E-2</v>
      </c>
      <c r="D287" s="7"/>
      <c r="M287" s="7">
        <f>(B1422-B1427)/(B1422)</f>
        <v>-2.0466870483100068E-2</v>
      </c>
    </row>
    <row r="288" spans="1:13">
      <c r="A288" s="308">
        <v>20060217</v>
      </c>
      <c r="B288" s="63">
        <v>38625.78</v>
      </c>
      <c r="C288" s="7">
        <f t="shared" si="4"/>
        <v>2.7291218745711381E-2</v>
      </c>
      <c r="D288" s="7"/>
      <c r="M288" s="7">
        <f>(B1427-B1432)/(B1427)</f>
        <v>-1.6913284778136761E-2</v>
      </c>
    </row>
    <row r="289" spans="1:13">
      <c r="A289" s="308">
        <v>20060220</v>
      </c>
      <c r="B289" s="63">
        <v>39165.230000000003</v>
      </c>
      <c r="C289" s="7">
        <f t="shared" si="4"/>
        <v>1.3966061008994625E-2</v>
      </c>
      <c r="D289" s="7"/>
      <c r="M289" s="7">
        <f>(B1432-B1437)/(B1432)</f>
        <v>-1.0852899205152658E-2</v>
      </c>
    </row>
    <row r="290" spans="1:13">
      <c r="A290" s="308">
        <v>20060221</v>
      </c>
      <c r="B290" s="63">
        <v>39153.879999999997</v>
      </c>
      <c r="C290" s="7">
        <f t="shared" si="4"/>
        <v>-2.8979786407499255E-4</v>
      </c>
      <c r="D290" s="7"/>
      <c r="M290" s="7">
        <f>(B1437-B1442)/(B1437)</f>
        <v>-2.2392674725519646E-2</v>
      </c>
    </row>
    <row r="291" spans="1:13">
      <c r="A291" s="308">
        <v>20060222</v>
      </c>
      <c r="B291" s="63">
        <v>39128.31</v>
      </c>
      <c r="C291" s="7">
        <f t="shared" si="4"/>
        <v>-6.5306426847095897E-4</v>
      </c>
      <c r="D291" s="7"/>
      <c r="M291" s="7">
        <f>(B1442-B1447)/(B1442)</f>
        <v>-2.0341752971224196E-3</v>
      </c>
    </row>
    <row r="292" spans="1:13">
      <c r="A292" s="308">
        <v>20060223</v>
      </c>
      <c r="B292" s="63">
        <v>39222.51</v>
      </c>
      <c r="C292" s="7">
        <f t="shared" si="4"/>
        <v>2.4074640586318288E-3</v>
      </c>
      <c r="D292" s="7"/>
      <c r="M292" s="7">
        <f>(B1447-B1452)/(B1447)</f>
        <v>-4.5991671085296112E-5</v>
      </c>
    </row>
    <row r="293" spans="1:13">
      <c r="A293" s="308">
        <v>20060224</v>
      </c>
      <c r="B293" s="63">
        <v>39793.980000000003</v>
      </c>
      <c r="C293" s="7">
        <f t="shared" si="4"/>
        <v>1.4569949755892755E-2</v>
      </c>
      <c r="D293" s="7"/>
      <c r="M293" s="7">
        <f>(B1452-B1457)/(B1452)</f>
        <v>-1.2794604010023915E-2</v>
      </c>
    </row>
    <row r="294" spans="1:13">
      <c r="A294" s="308">
        <v>20060227</v>
      </c>
      <c r="B294" s="63">
        <v>40073.440000000002</v>
      </c>
      <c r="C294" s="7">
        <f t="shared" si="4"/>
        <v>7.0226702631905405E-3</v>
      </c>
      <c r="D294" s="7"/>
      <c r="M294" s="7">
        <f>(B1457-B1462)/(B1457)</f>
        <v>1.687976312444147E-3</v>
      </c>
    </row>
    <row r="295" spans="1:13">
      <c r="A295" s="308">
        <v>20060228</v>
      </c>
      <c r="B295" s="63">
        <v>38854.370000000003</v>
      </c>
      <c r="C295" s="7">
        <f t="shared" si="4"/>
        <v>-3.042089723268079E-2</v>
      </c>
      <c r="D295" s="7"/>
      <c r="M295" s="7">
        <f>(B1462-B1467)/(B1462)</f>
        <v>-1.0946880328264191E-2</v>
      </c>
    </row>
    <row r="296" spans="1:13">
      <c r="A296" s="308">
        <v>20060301</v>
      </c>
      <c r="B296" s="63">
        <v>39195.01</v>
      </c>
      <c r="C296" s="7">
        <f t="shared" si="4"/>
        <v>8.7670962107994389E-3</v>
      </c>
      <c r="D296" s="7"/>
      <c r="M296" s="7">
        <f>(B1467-B1472)/(B1467)</f>
        <v>-2.2165236125772283E-2</v>
      </c>
    </row>
    <row r="297" spans="1:13">
      <c r="A297" s="308">
        <v>20060302</v>
      </c>
      <c r="B297" s="63">
        <v>39584.199999999997</v>
      </c>
      <c r="C297" s="7">
        <f t="shared" si="4"/>
        <v>9.9295803215765227E-3</v>
      </c>
      <c r="D297" s="7"/>
      <c r="M297" s="7">
        <f>(B1472-B1477)/(B1472)</f>
        <v>1.4545769283593057E-2</v>
      </c>
    </row>
    <row r="298" spans="1:13">
      <c r="A298" s="308">
        <v>20060303</v>
      </c>
      <c r="B298" s="63">
        <v>39357.01</v>
      </c>
      <c r="C298" s="7">
        <f t="shared" si="4"/>
        <v>-5.7394111792077413E-3</v>
      </c>
      <c r="D298" s="7"/>
      <c r="M298" s="7">
        <f>(B1477-B1482)/(B1477)</f>
        <v>1.7952221039218019E-2</v>
      </c>
    </row>
    <row r="299" spans="1:13">
      <c r="A299" s="308">
        <v>20060306</v>
      </c>
      <c r="B299" s="63">
        <v>39645.519999999997</v>
      </c>
      <c r="C299" s="7">
        <f t="shared" si="4"/>
        <v>7.3305873591513878E-3</v>
      </c>
      <c r="D299" s="7"/>
      <c r="M299" s="7">
        <f>(B1482-B1487)/(B1482)</f>
        <v>8.0883935084677741E-3</v>
      </c>
    </row>
    <row r="300" spans="1:13">
      <c r="A300" s="308">
        <v>20060307</v>
      </c>
      <c r="B300" s="63">
        <v>38761.67</v>
      </c>
      <c r="C300" s="7">
        <f t="shared" si="4"/>
        <v>-2.2293817813462874E-2</v>
      </c>
      <c r="D300" s="7"/>
      <c r="M300" s="7">
        <f>(B1487-B1492)/(B1487)</f>
        <v>-4.7518720347646121E-2</v>
      </c>
    </row>
    <row r="301" spans="1:13">
      <c r="A301" s="308">
        <v>20060308</v>
      </c>
      <c r="B301" s="63">
        <v>38039.72</v>
      </c>
      <c r="C301" s="7">
        <f t="shared" si="4"/>
        <v>-1.8625358504935342E-2</v>
      </c>
      <c r="D301" s="7"/>
      <c r="M301" s="7">
        <f>(B1492-B1497)/(B1492)</f>
        <v>-2.5464801015729881E-3</v>
      </c>
    </row>
    <row r="302" spans="1:13">
      <c r="A302" s="308">
        <v>20060309</v>
      </c>
      <c r="B302" s="63">
        <v>38136.21</v>
      </c>
      <c r="C302" s="7">
        <f t="shared" si="4"/>
        <v>2.5365591544837334E-3</v>
      </c>
      <c r="D302" s="7"/>
      <c r="M302" s="7">
        <f>(B1497-B1502)/(B1497)</f>
        <v>-2.0011516120574946E-3</v>
      </c>
    </row>
    <row r="303" spans="1:13">
      <c r="A303" s="308">
        <v>20060310</v>
      </c>
      <c r="B303" s="63">
        <v>37942.080000000002</v>
      </c>
      <c r="C303" s="7">
        <f t="shared" si="4"/>
        <v>-5.0904376706546713E-3</v>
      </c>
      <c r="D303" s="7"/>
      <c r="M303" s="7">
        <f>(B1502-B1507)/(B1502)</f>
        <v>-3.7408160828275188E-3</v>
      </c>
    </row>
    <row r="304" spans="1:13">
      <c r="A304" s="308">
        <v>20060313</v>
      </c>
      <c r="B304" s="63">
        <v>37978.94</v>
      </c>
      <c r="C304" s="7">
        <f t="shared" si="4"/>
        <v>9.7148074117182242E-4</v>
      </c>
      <c r="D304" s="7"/>
    </row>
    <row r="305" spans="1:4">
      <c r="A305" s="308">
        <v>20060314</v>
      </c>
      <c r="B305" s="63">
        <v>37672.480000000003</v>
      </c>
      <c r="C305" s="7">
        <f t="shared" si="4"/>
        <v>-8.0692088826070218E-3</v>
      </c>
      <c r="D305" s="7"/>
    </row>
    <row r="306" spans="1:4">
      <c r="A306" s="308">
        <v>20060315</v>
      </c>
      <c r="B306" s="63">
        <v>38218.89</v>
      </c>
      <c r="C306" s="7">
        <f t="shared" si="4"/>
        <v>1.4504221649331187E-2</v>
      </c>
      <c r="D306" s="7"/>
    </row>
    <row r="307" spans="1:4">
      <c r="A307" s="308">
        <v>20060316</v>
      </c>
      <c r="B307" s="63">
        <v>39033.230000000003</v>
      </c>
      <c r="C307" s="7">
        <f t="shared" si="4"/>
        <v>2.1307264549022847E-2</v>
      </c>
      <c r="D307" s="7"/>
    </row>
    <row r="308" spans="1:4">
      <c r="A308" s="308">
        <v>20060317</v>
      </c>
      <c r="B308" s="63">
        <v>39214.400000000001</v>
      </c>
      <c r="C308" s="7">
        <f t="shared" si="4"/>
        <v>4.641429879105527E-3</v>
      </c>
      <c r="D308" s="7"/>
    </row>
    <row r="309" spans="1:4">
      <c r="A309" s="308">
        <v>20060320</v>
      </c>
      <c r="B309" s="63">
        <v>39183.949999999997</v>
      </c>
      <c r="C309" s="7">
        <f t="shared" si="4"/>
        <v>-7.7650046921550159E-4</v>
      </c>
      <c r="D309" s="7"/>
    </row>
    <row r="310" spans="1:4">
      <c r="A310" s="308">
        <v>20060321</v>
      </c>
      <c r="B310" s="63">
        <v>38973.86</v>
      </c>
      <c r="C310" s="7">
        <f t="shared" si="4"/>
        <v>-5.3616340363847066E-3</v>
      </c>
      <c r="D310" s="7"/>
    </row>
    <row r="311" spans="1:4">
      <c r="A311" s="308">
        <v>20060322</v>
      </c>
      <c r="B311" s="63">
        <v>38890.720000000001</v>
      </c>
      <c r="C311" s="7">
        <f t="shared" si="4"/>
        <v>-2.1332246793106819E-3</v>
      </c>
      <c r="D311" s="7"/>
    </row>
    <row r="312" spans="1:4">
      <c r="A312" s="308">
        <v>20060323</v>
      </c>
      <c r="B312" s="63">
        <v>39471.42</v>
      </c>
      <c r="C312" s="7">
        <f t="shared" si="4"/>
        <v>1.4931582650051145E-2</v>
      </c>
      <c r="D312" s="7"/>
    </row>
    <row r="313" spans="1:4">
      <c r="A313" s="308">
        <v>20060324</v>
      </c>
      <c r="B313" s="63">
        <v>39660.78</v>
      </c>
      <c r="C313" s="7">
        <f t="shared" si="4"/>
        <v>4.7973951785874585E-3</v>
      </c>
      <c r="D313" s="7"/>
    </row>
    <row r="314" spans="1:4">
      <c r="A314" s="308">
        <v>20060327</v>
      </c>
      <c r="B314" s="63">
        <v>40040.49</v>
      </c>
      <c r="C314" s="7">
        <f t="shared" si="4"/>
        <v>9.5739418135497873E-3</v>
      </c>
      <c r="D314" s="7"/>
    </row>
    <row r="315" spans="1:4">
      <c r="A315" s="308">
        <v>20060328</v>
      </c>
      <c r="B315" s="63">
        <v>39528.25</v>
      </c>
      <c r="C315" s="7">
        <f t="shared" si="4"/>
        <v>-1.2793050234899673E-2</v>
      </c>
      <c r="D315" s="7"/>
    </row>
    <row r="316" spans="1:4">
      <c r="A316" s="308">
        <v>20060329</v>
      </c>
      <c r="B316" s="63">
        <v>39621.08</v>
      </c>
      <c r="C316" s="7">
        <f t="shared" si="4"/>
        <v>2.3484469967681785E-3</v>
      </c>
      <c r="D316" s="7"/>
    </row>
    <row r="317" spans="1:4">
      <c r="A317" s="308">
        <v>20060330</v>
      </c>
      <c r="B317" s="63">
        <v>40115.910000000003</v>
      </c>
      <c r="C317" s="7">
        <f t="shared" si="4"/>
        <v>1.2489058854528997E-2</v>
      </c>
      <c r="D317" s="7"/>
    </row>
    <row r="318" spans="1:4">
      <c r="A318" s="308">
        <v>20060331</v>
      </c>
      <c r="B318" s="63">
        <v>40220.32</v>
      </c>
      <c r="C318" s="7">
        <f t="shared" si="4"/>
        <v>2.6027080028845464E-3</v>
      </c>
      <c r="D318" s="7"/>
    </row>
    <row r="319" spans="1:4">
      <c r="A319" s="308">
        <v>20060403</v>
      </c>
      <c r="B319" s="63">
        <v>40867.61</v>
      </c>
      <c r="C319" s="7">
        <f t="shared" si="4"/>
        <v>1.6093606415861456E-2</v>
      </c>
      <c r="D319" s="7"/>
    </row>
    <row r="320" spans="1:4">
      <c r="A320" s="308">
        <v>20060404</v>
      </c>
      <c r="B320" s="63">
        <v>40929.199999999997</v>
      </c>
      <c r="C320" s="7">
        <f t="shared" si="4"/>
        <v>1.5070614601635991E-3</v>
      </c>
      <c r="D320" s="7"/>
    </row>
    <row r="321" spans="1:4">
      <c r="A321" s="308">
        <v>20060405</v>
      </c>
      <c r="B321" s="63">
        <v>40825.949999999997</v>
      </c>
      <c r="C321" s="7">
        <f t="shared" si="4"/>
        <v>-2.5226488668236859E-3</v>
      </c>
      <c r="D321" s="7"/>
    </row>
    <row r="322" spans="1:4">
      <c r="A322" s="308">
        <v>20060406</v>
      </c>
      <c r="B322" s="63">
        <v>41216.449999999997</v>
      </c>
      <c r="C322" s="7">
        <f t="shared" si="4"/>
        <v>9.5649948133478841E-3</v>
      </c>
      <c r="D322" s="7"/>
    </row>
    <row r="323" spans="1:4">
      <c r="A323" s="308">
        <v>20060407</v>
      </c>
      <c r="B323" s="63">
        <v>41823.15</v>
      </c>
      <c r="C323" s="7">
        <f t="shared" si="4"/>
        <v>1.4719850933304648E-2</v>
      </c>
      <c r="D323" s="7"/>
    </row>
    <row r="324" spans="1:4">
      <c r="A324" s="308">
        <v>20060410</v>
      </c>
      <c r="B324" s="63">
        <v>41776.32</v>
      </c>
      <c r="C324" s="7">
        <f t="shared" ref="C324:C387" si="5">(B324-B323)/B323</f>
        <v>-1.1197147991005398E-3</v>
      </c>
      <c r="D324" s="7"/>
    </row>
    <row r="325" spans="1:4">
      <c r="A325" s="308">
        <v>20060411</v>
      </c>
      <c r="B325" s="63">
        <v>41446.29</v>
      </c>
      <c r="C325" s="7">
        <f t="shared" si="5"/>
        <v>-7.8999299124479817E-3</v>
      </c>
      <c r="D325" s="7"/>
    </row>
    <row r="326" spans="1:4">
      <c r="A326" s="308">
        <v>20060412</v>
      </c>
      <c r="B326" s="63">
        <v>41790.11</v>
      </c>
      <c r="C326" s="7">
        <f t="shared" si="5"/>
        <v>8.2955555249939073E-3</v>
      </c>
      <c r="D326" s="7"/>
    </row>
    <row r="327" spans="1:4">
      <c r="A327" s="308">
        <v>20060413</v>
      </c>
      <c r="B327" s="63">
        <v>42018.42</v>
      </c>
      <c r="C327" s="7">
        <f t="shared" si="5"/>
        <v>5.4632543441497919E-3</v>
      </c>
      <c r="D327" s="7"/>
    </row>
    <row r="328" spans="1:4">
      <c r="A328" s="308">
        <v>20060418</v>
      </c>
      <c r="B328" s="63">
        <v>42717.75</v>
      </c>
      <c r="C328" s="7">
        <f t="shared" si="5"/>
        <v>1.6643414959439259E-2</v>
      </c>
      <c r="D328" s="7"/>
    </row>
    <row r="329" spans="1:4">
      <c r="A329" s="308">
        <v>20060419</v>
      </c>
      <c r="B329" s="63">
        <v>42715.47</v>
      </c>
      <c r="C329" s="7">
        <f t="shared" si="5"/>
        <v>-5.3373597626252222E-5</v>
      </c>
      <c r="D329" s="7"/>
    </row>
    <row r="330" spans="1:4">
      <c r="A330" s="308">
        <v>20060420</v>
      </c>
      <c r="B330" s="63">
        <v>43572.66</v>
      </c>
      <c r="C330" s="7">
        <f t="shared" si="5"/>
        <v>2.0067436926247149E-2</v>
      </c>
      <c r="D330" s="7"/>
    </row>
    <row r="331" spans="1:4">
      <c r="A331" s="308">
        <v>20060421</v>
      </c>
      <c r="B331" s="63">
        <v>43979.519999999997</v>
      </c>
      <c r="C331" s="7">
        <f t="shared" si="5"/>
        <v>9.337506592436479E-3</v>
      </c>
      <c r="D331" s="7"/>
    </row>
    <row r="332" spans="1:4">
      <c r="A332" s="308">
        <v>20060424</v>
      </c>
      <c r="B332" s="63">
        <v>44446.2</v>
      </c>
      <c r="C332" s="7">
        <f t="shared" si="5"/>
        <v>1.0611302715445742E-2</v>
      </c>
      <c r="D332" s="7"/>
    </row>
    <row r="333" spans="1:4">
      <c r="A333" s="308">
        <v>20060425</v>
      </c>
      <c r="B333" s="63">
        <v>44281.2</v>
      </c>
      <c r="C333" s="7">
        <f t="shared" si="5"/>
        <v>-3.7123533620421994E-3</v>
      </c>
      <c r="D333" s="7"/>
    </row>
    <row r="334" spans="1:4">
      <c r="A334" s="308">
        <v>20060426</v>
      </c>
      <c r="B334" s="63">
        <v>44688.66</v>
      </c>
      <c r="C334" s="7">
        <f t="shared" si="5"/>
        <v>9.2016476518252989E-3</v>
      </c>
      <c r="D334" s="7"/>
    </row>
    <row r="335" spans="1:4">
      <c r="A335" s="308">
        <v>20060427</v>
      </c>
      <c r="B335" s="63">
        <v>43646.64</v>
      </c>
      <c r="C335" s="7">
        <f t="shared" si="5"/>
        <v>-2.3317324797834708E-2</v>
      </c>
      <c r="D335" s="7"/>
    </row>
    <row r="336" spans="1:4">
      <c r="A336" s="308">
        <v>20060428</v>
      </c>
      <c r="B336" s="63">
        <v>43998.59</v>
      </c>
      <c r="C336" s="7">
        <f t="shared" si="5"/>
        <v>8.0636218503875E-3</v>
      </c>
      <c r="D336" s="7"/>
    </row>
    <row r="337" spans="1:4">
      <c r="A337" s="308">
        <v>20060502</v>
      </c>
      <c r="B337" s="63">
        <v>44052.76</v>
      </c>
      <c r="C337" s="7">
        <f t="shared" si="5"/>
        <v>1.2311758172251777E-3</v>
      </c>
      <c r="D337" s="7"/>
    </row>
    <row r="338" spans="1:4">
      <c r="A338" s="308">
        <v>20060504</v>
      </c>
      <c r="B338" s="63">
        <v>44769.32</v>
      </c>
      <c r="C338" s="7">
        <f t="shared" si="5"/>
        <v>1.6265950192450997E-2</v>
      </c>
      <c r="D338" s="7"/>
    </row>
    <row r="339" spans="1:4">
      <c r="A339" s="308">
        <v>20060505</v>
      </c>
      <c r="B339" s="63">
        <v>45070.86</v>
      </c>
      <c r="C339" s="7">
        <f t="shared" si="5"/>
        <v>6.7354161287238867E-3</v>
      </c>
      <c r="D339" s="7"/>
    </row>
    <row r="340" spans="1:4">
      <c r="A340" s="308">
        <v>20060508</v>
      </c>
      <c r="B340" s="63">
        <v>45591.9</v>
      </c>
      <c r="C340" s="7">
        <f t="shared" si="5"/>
        <v>1.1560462791258051E-2</v>
      </c>
      <c r="D340" s="7"/>
    </row>
    <row r="341" spans="1:4">
      <c r="A341" s="308">
        <v>20060509</v>
      </c>
      <c r="B341" s="63">
        <v>44939.95</v>
      </c>
      <c r="C341" s="7">
        <f t="shared" si="5"/>
        <v>-1.4299689199178019E-2</v>
      </c>
      <c r="D341" s="7"/>
    </row>
    <row r="342" spans="1:4">
      <c r="A342" s="308">
        <v>20060510</v>
      </c>
      <c r="B342" s="63">
        <v>44798.12</v>
      </c>
      <c r="C342" s="7">
        <f t="shared" si="5"/>
        <v>-3.1559892701259009E-3</v>
      </c>
      <c r="D342" s="7"/>
    </row>
    <row r="343" spans="1:4">
      <c r="A343" s="308">
        <v>20060511</v>
      </c>
      <c r="B343" s="63">
        <v>45894.55</v>
      </c>
      <c r="C343" s="7">
        <f t="shared" si="5"/>
        <v>2.4474911000729498E-2</v>
      </c>
      <c r="D343" s="7"/>
    </row>
    <row r="344" spans="1:4">
      <c r="A344" s="308">
        <v>20060512</v>
      </c>
      <c r="B344" s="63">
        <v>45390.27</v>
      </c>
      <c r="C344" s="7">
        <f t="shared" si="5"/>
        <v>-1.0987797026008668E-2</v>
      </c>
      <c r="D344" s="7"/>
    </row>
    <row r="345" spans="1:4">
      <c r="A345" s="308">
        <v>20060515</v>
      </c>
      <c r="B345" s="63">
        <v>43998.44</v>
      </c>
      <c r="C345" s="7">
        <f t="shared" si="5"/>
        <v>-3.0663620198778163E-2</v>
      </c>
      <c r="D345" s="7"/>
    </row>
    <row r="346" spans="1:4">
      <c r="A346" s="308">
        <v>20060516</v>
      </c>
      <c r="B346" s="63">
        <v>43995</v>
      </c>
      <c r="C346" s="7">
        <f t="shared" si="5"/>
        <v>-7.8184590180977516E-5</v>
      </c>
      <c r="D346" s="7"/>
    </row>
    <row r="347" spans="1:4">
      <c r="A347" s="308">
        <v>20060517</v>
      </c>
      <c r="B347" s="63">
        <v>43072.07</v>
      </c>
      <c r="C347" s="7">
        <f t="shared" si="5"/>
        <v>-2.0978065689282881E-2</v>
      </c>
      <c r="D347" s="7"/>
    </row>
    <row r="348" spans="1:4">
      <c r="A348" s="308">
        <v>20060518</v>
      </c>
      <c r="B348" s="63">
        <v>42853.98</v>
      </c>
      <c r="C348" s="7">
        <f t="shared" si="5"/>
        <v>-5.0633740147616891E-3</v>
      </c>
      <c r="D348" s="7"/>
    </row>
    <row r="349" spans="1:4">
      <c r="A349" s="308">
        <v>20060519</v>
      </c>
      <c r="B349" s="63">
        <v>42656.79</v>
      </c>
      <c r="C349" s="7">
        <f t="shared" si="5"/>
        <v>-4.6014395862415186E-3</v>
      </c>
      <c r="D349" s="7"/>
    </row>
    <row r="350" spans="1:4">
      <c r="A350" s="308">
        <v>20060522</v>
      </c>
      <c r="B350" s="63">
        <v>40384.46</v>
      </c>
      <c r="C350" s="7">
        <f t="shared" si="5"/>
        <v>-5.3270065562833063E-2</v>
      </c>
      <c r="D350" s="7"/>
    </row>
    <row r="351" spans="1:4">
      <c r="A351" s="308">
        <v>20060523</v>
      </c>
      <c r="B351" s="63">
        <v>40815.61</v>
      </c>
      <c r="C351" s="7">
        <f t="shared" si="5"/>
        <v>1.0676136315800718E-2</v>
      </c>
      <c r="D351" s="7"/>
    </row>
    <row r="352" spans="1:4">
      <c r="A352" s="308">
        <v>20060524</v>
      </c>
      <c r="B352" s="63">
        <v>39393.33</v>
      </c>
      <c r="C352" s="7">
        <f t="shared" si="5"/>
        <v>-3.4846471729811188E-2</v>
      </c>
      <c r="D352" s="7"/>
    </row>
    <row r="353" spans="1:4">
      <c r="A353" s="308">
        <v>20060525</v>
      </c>
      <c r="B353" s="63">
        <v>39841.74</v>
      </c>
      <c r="C353" s="7">
        <f t="shared" si="5"/>
        <v>1.1382891469190247E-2</v>
      </c>
      <c r="D353" s="7"/>
    </row>
    <row r="354" spans="1:4">
      <c r="A354" s="308">
        <v>20060526</v>
      </c>
      <c r="B354" s="63">
        <v>40446.42</v>
      </c>
      <c r="C354" s="7">
        <f t="shared" si="5"/>
        <v>1.5177047990373923E-2</v>
      </c>
      <c r="D354" s="7"/>
    </row>
    <row r="355" spans="1:4">
      <c r="A355" s="308">
        <v>20060529</v>
      </c>
      <c r="B355" s="63">
        <v>40446.26</v>
      </c>
      <c r="C355" s="7">
        <f t="shared" si="5"/>
        <v>-3.9558507278571628E-6</v>
      </c>
      <c r="D355" s="7"/>
    </row>
    <row r="356" spans="1:4">
      <c r="A356" s="308">
        <v>20060530</v>
      </c>
      <c r="B356" s="63">
        <v>39918.83</v>
      </c>
      <c r="C356" s="7">
        <f t="shared" si="5"/>
        <v>-1.3040266269365827E-2</v>
      </c>
      <c r="D356" s="7"/>
    </row>
    <row r="357" spans="1:4">
      <c r="A357" s="308">
        <v>20060531</v>
      </c>
      <c r="B357" s="63">
        <v>39632.25</v>
      </c>
      <c r="C357" s="7">
        <f t="shared" si="5"/>
        <v>-7.1790681239906513E-3</v>
      </c>
      <c r="D357" s="7"/>
    </row>
    <row r="358" spans="1:4">
      <c r="A358" s="308">
        <v>20060601</v>
      </c>
      <c r="B358" s="63">
        <v>39970.99</v>
      </c>
      <c r="C358" s="7">
        <f t="shared" si="5"/>
        <v>8.547079714121655E-3</v>
      </c>
      <c r="D358" s="7"/>
    </row>
    <row r="359" spans="1:4">
      <c r="A359" s="308">
        <v>20060602</v>
      </c>
      <c r="B359" s="63">
        <v>40917.49</v>
      </c>
      <c r="C359" s="7">
        <f t="shared" si="5"/>
        <v>2.3679673683338842E-2</v>
      </c>
      <c r="D359" s="7"/>
    </row>
    <row r="360" spans="1:4">
      <c r="A360" s="308">
        <v>20060605</v>
      </c>
      <c r="B360" s="63">
        <v>41234.43</v>
      </c>
      <c r="C360" s="7">
        <f t="shared" si="5"/>
        <v>7.7458319168649484E-3</v>
      </c>
      <c r="D360" s="7"/>
    </row>
    <row r="361" spans="1:4">
      <c r="A361" s="308">
        <v>20060606</v>
      </c>
      <c r="B361" s="63">
        <v>40352.53</v>
      </c>
      <c r="C361" s="7">
        <f t="shared" si="5"/>
        <v>-2.1387466735929207E-2</v>
      </c>
      <c r="D361" s="7"/>
    </row>
    <row r="362" spans="1:4">
      <c r="A362" s="308">
        <v>20060607</v>
      </c>
      <c r="B362" s="63">
        <v>40226.29</v>
      </c>
      <c r="C362" s="7">
        <f t="shared" si="5"/>
        <v>-3.1284283785923202E-3</v>
      </c>
      <c r="D362" s="7"/>
    </row>
    <row r="363" spans="1:4">
      <c r="A363" s="308">
        <v>20060608</v>
      </c>
      <c r="B363" s="63">
        <v>39259.1</v>
      </c>
      <c r="C363" s="7">
        <f t="shared" si="5"/>
        <v>-2.4043728616285575E-2</v>
      </c>
      <c r="D363" s="7"/>
    </row>
    <row r="364" spans="1:4">
      <c r="A364" s="308">
        <v>20060609</v>
      </c>
      <c r="B364" s="63">
        <v>38758.300000000003</v>
      </c>
      <c r="C364" s="7">
        <f t="shared" si="5"/>
        <v>-1.2756278162260359E-2</v>
      </c>
      <c r="D364" s="7"/>
    </row>
    <row r="365" spans="1:4">
      <c r="A365" s="308">
        <v>20060612</v>
      </c>
      <c r="B365" s="63">
        <v>37425.81</v>
      </c>
      <c r="C365" s="7">
        <f t="shared" si="5"/>
        <v>-3.4379474847968182E-2</v>
      </c>
      <c r="D365" s="7"/>
    </row>
    <row r="366" spans="1:4">
      <c r="A366" s="308">
        <v>20060613</v>
      </c>
      <c r="B366" s="63">
        <v>36148.339999999997</v>
      </c>
      <c r="C366" s="7">
        <f t="shared" si="5"/>
        <v>-3.4133396177664595E-2</v>
      </c>
      <c r="D366" s="7"/>
    </row>
    <row r="367" spans="1:4">
      <c r="A367" s="308">
        <v>20060614</v>
      </c>
      <c r="B367" s="63">
        <v>36020.660000000003</v>
      </c>
      <c r="C367" s="7">
        <f t="shared" si="5"/>
        <v>-3.5321124012884968E-3</v>
      </c>
      <c r="D367" s="7"/>
    </row>
    <row r="368" spans="1:4">
      <c r="A368" s="308">
        <v>20060616</v>
      </c>
      <c r="B368" s="63">
        <v>36340.620000000003</v>
      </c>
      <c r="C368" s="7">
        <f t="shared" si="5"/>
        <v>8.8826801063611582E-3</v>
      </c>
      <c r="D368" s="7"/>
    </row>
    <row r="369" spans="1:4">
      <c r="A369" s="308">
        <v>20060619</v>
      </c>
      <c r="B369" s="63">
        <v>37160.35</v>
      </c>
      <c r="C369" s="7">
        <f t="shared" si="5"/>
        <v>2.2556852359700959E-2</v>
      </c>
      <c r="D369" s="7"/>
    </row>
    <row r="370" spans="1:4">
      <c r="A370" s="308">
        <v>20060620</v>
      </c>
      <c r="B370" s="63">
        <v>37187.269999999997</v>
      </c>
      <c r="C370" s="7">
        <f t="shared" si="5"/>
        <v>7.2442805301882929E-4</v>
      </c>
      <c r="D370" s="7"/>
    </row>
    <row r="371" spans="1:4">
      <c r="A371" s="308">
        <v>20060621</v>
      </c>
      <c r="B371" s="63">
        <v>37449.69</v>
      </c>
      <c r="C371" s="7">
        <f t="shared" si="5"/>
        <v>7.0567159138061374E-3</v>
      </c>
      <c r="D371" s="7"/>
    </row>
    <row r="372" spans="1:4">
      <c r="A372" s="308">
        <v>20060622</v>
      </c>
      <c r="B372" s="63">
        <v>37225.96</v>
      </c>
      <c r="C372" s="7">
        <f t="shared" si="5"/>
        <v>-5.9741482506264591E-3</v>
      </c>
      <c r="D372" s="7"/>
    </row>
    <row r="373" spans="1:4">
      <c r="A373" s="308">
        <v>20060623</v>
      </c>
      <c r="B373" s="63">
        <v>37402.61</v>
      </c>
      <c r="C373" s="7">
        <f t="shared" si="5"/>
        <v>4.7453443779556376E-3</v>
      </c>
      <c r="D373" s="7"/>
    </row>
    <row r="374" spans="1:4">
      <c r="A374" s="308">
        <v>20060626</v>
      </c>
      <c r="B374" s="63">
        <v>37980.85</v>
      </c>
      <c r="C374" s="7">
        <f t="shared" si="5"/>
        <v>1.5459883681914121E-2</v>
      </c>
      <c r="D374" s="7"/>
    </row>
    <row r="375" spans="1:4">
      <c r="A375" s="308">
        <v>20060627</v>
      </c>
      <c r="B375" s="63">
        <v>39552.76</v>
      </c>
      <c r="C375" s="7">
        <f t="shared" si="5"/>
        <v>4.1386909455686315E-2</v>
      </c>
      <c r="D375" s="7"/>
    </row>
    <row r="376" spans="1:4">
      <c r="A376" s="308">
        <v>20060628</v>
      </c>
      <c r="B376" s="63">
        <v>40124.080000000002</v>
      </c>
      <c r="C376" s="7">
        <f t="shared" si="5"/>
        <v>1.4444503999215217E-2</v>
      </c>
      <c r="D376" s="7"/>
    </row>
    <row r="377" spans="1:4">
      <c r="A377" s="308">
        <v>20060629</v>
      </c>
      <c r="B377" s="63">
        <v>39986.18</v>
      </c>
      <c r="C377" s="7">
        <f t="shared" si="5"/>
        <v>-3.4368389256526615E-3</v>
      </c>
      <c r="D377" s="7"/>
    </row>
    <row r="378" spans="1:4">
      <c r="A378" s="308">
        <v>20060630</v>
      </c>
      <c r="B378" s="63">
        <v>40644.58</v>
      </c>
      <c r="C378" s="7">
        <f t="shared" si="5"/>
        <v>1.6465688895513437E-2</v>
      </c>
      <c r="D378" s="7"/>
    </row>
    <row r="379" spans="1:4">
      <c r="A379" s="308">
        <v>20060703</v>
      </c>
      <c r="B379" s="63">
        <v>40760.21</v>
      </c>
      <c r="C379" s="7">
        <f t="shared" si="5"/>
        <v>2.8449057660331926E-3</v>
      </c>
      <c r="D379" s="7"/>
    </row>
    <row r="380" spans="1:4">
      <c r="A380" s="308">
        <v>20060704</v>
      </c>
      <c r="B380" s="63">
        <v>41132.03</v>
      </c>
      <c r="C380" s="7">
        <f t="shared" si="5"/>
        <v>9.1221316082522562E-3</v>
      </c>
      <c r="D380" s="7"/>
    </row>
    <row r="381" spans="1:4">
      <c r="A381" s="308">
        <v>20060705</v>
      </c>
      <c r="B381" s="63">
        <v>40814.39</v>
      </c>
      <c r="C381" s="7">
        <f t="shared" si="5"/>
        <v>-7.7224489041751504E-3</v>
      </c>
      <c r="D381" s="7"/>
    </row>
    <row r="382" spans="1:4">
      <c r="A382" s="308">
        <v>20060706</v>
      </c>
      <c r="B382" s="63">
        <v>41991.45</v>
      </c>
      <c r="C382" s="7">
        <f t="shared" si="5"/>
        <v>2.8839338282404751E-2</v>
      </c>
      <c r="D382" s="7"/>
    </row>
    <row r="383" spans="1:4">
      <c r="A383" s="308">
        <v>20060707</v>
      </c>
      <c r="B383" s="63">
        <v>42875.6</v>
      </c>
      <c r="C383" s="7">
        <f t="shared" si="5"/>
        <v>2.1055476769675768E-2</v>
      </c>
      <c r="D383" s="7"/>
    </row>
    <row r="384" spans="1:4">
      <c r="A384" s="308">
        <v>20060710</v>
      </c>
      <c r="B384" s="63">
        <v>43265.63</v>
      </c>
      <c r="C384" s="7">
        <f t="shared" si="5"/>
        <v>9.0967823190812227E-3</v>
      </c>
      <c r="D384" s="7"/>
    </row>
    <row r="385" spans="1:4">
      <c r="A385" s="308">
        <v>20060711</v>
      </c>
      <c r="B385" s="63">
        <v>42967.63</v>
      </c>
      <c r="C385" s="7">
        <f t="shared" si="5"/>
        <v>-6.8876842888916682E-3</v>
      </c>
      <c r="D385" s="7"/>
    </row>
    <row r="386" spans="1:4">
      <c r="A386" s="308">
        <v>20060712</v>
      </c>
      <c r="B386" s="63">
        <v>43549.11</v>
      </c>
      <c r="C386" s="7">
        <f t="shared" si="5"/>
        <v>1.3532978197773609E-2</v>
      </c>
      <c r="D386" s="7"/>
    </row>
    <row r="387" spans="1:4">
      <c r="A387" s="308">
        <v>20060713</v>
      </c>
      <c r="B387" s="63">
        <v>42080.59</v>
      </c>
      <c r="C387" s="7">
        <f t="shared" si="5"/>
        <v>-3.3721010601594478E-2</v>
      </c>
      <c r="D387" s="7"/>
    </row>
    <row r="388" spans="1:4">
      <c r="A388" s="308">
        <v>20060714</v>
      </c>
      <c r="B388" s="63">
        <v>42010.8</v>
      </c>
      <c r="C388" s="7">
        <f t="shared" ref="C388:C451" si="6">(B388-B387)/B387</f>
        <v>-1.6584843510985374E-3</v>
      </c>
      <c r="D388" s="7"/>
    </row>
    <row r="389" spans="1:4">
      <c r="A389" s="308">
        <v>20060717</v>
      </c>
      <c r="B389" s="63">
        <v>41508.160000000003</v>
      </c>
      <c r="C389" s="7">
        <f t="shared" si="6"/>
        <v>-1.1964542450988779E-2</v>
      </c>
      <c r="D389" s="7"/>
    </row>
    <row r="390" spans="1:4">
      <c r="A390" s="308">
        <v>20060718</v>
      </c>
      <c r="B390" s="63">
        <v>42076.38</v>
      </c>
      <c r="C390" s="7">
        <f t="shared" si="6"/>
        <v>1.3689356502432144E-2</v>
      </c>
      <c r="D390" s="7"/>
    </row>
    <row r="391" spans="1:4">
      <c r="A391" s="308">
        <v>20060719</v>
      </c>
      <c r="B391" s="63">
        <v>42278.45</v>
      </c>
      <c r="C391" s="7">
        <f t="shared" si="6"/>
        <v>4.8024568653482003E-3</v>
      </c>
      <c r="D391" s="7"/>
    </row>
    <row r="392" spans="1:4">
      <c r="A392" s="308">
        <v>20060720</v>
      </c>
      <c r="B392" s="63">
        <v>43600.19</v>
      </c>
      <c r="C392" s="7">
        <f t="shared" si="6"/>
        <v>3.1262735507096531E-2</v>
      </c>
      <c r="D392" s="7"/>
    </row>
    <row r="393" spans="1:4">
      <c r="A393" s="308">
        <v>20060721</v>
      </c>
      <c r="B393" s="63">
        <v>43418.01</v>
      </c>
      <c r="C393" s="7">
        <f t="shared" si="6"/>
        <v>-4.1784221582520688E-3</v>
      </c>
      <c r="D393" s="7"/>
    </row>
    <row r="394" spans="1:4">
      <c r="A394" s="308">
        <v>20060724</v>
      </c>
      <c r="B394" s="63">
        <v>43630.03</v>
      </c>
      <c r="C394" s="7">
        <f t="shared" si="6"/>
        <v>4.8832270295206251E-3</v>
      </c>
      <c r="D394" s="7"/>
    </row>
    <row r="395" spans="1:4">
      <c r="A395" s="308">
        <v>20060725</v>
      </c>
      <c r="B395" s="63">
        <v>44063.27</v>
      </c>
      <c r="C395" s="7">
        <f t="shared" si="6"/>
        <v>9.9298579441728096E-3</v>
      </c>
      <c r="D395" s="7"/>
    </row>
    <row r="396" spans="1:4">
      <c r="A396" s="308">
        <v>20060726</v>
      </c>
      <c r="B396" s="63">
        <v>44392.66</v>
      </c>
      <c r="C396" s="7">
        <f t="shared" si="6"/>
        <v>7.4753870967816669E-3</v>
      </c>
      <c r="D396" s="7"/>
    </row>
    <row r="397" spans="1:4">
      <c r="A397" s="308">
        <v>20060727</v>
      </c>
      <c r="B397" s="63">
        <v>45750.76</v>
      </c>
      <c r="C397" s="7">
        <f t="shared" si="6"/>
        <v>3.059289531197271E-2</v>
      </c>
      <c r="D397" s="7"/>
    </row>
    <row r="398" spans="1:4">
      <c r="A398" s="308">
        <v>20060728</v>
      </c>
      <c r="B398" s="63">
        <v>45781.7</v>
      </c>
      <c r="C398" s="7">
        <f t="shared" si="6"/>
        <v>6.7627291874484822E-4</v>
      </c>
      <c r="D398" s="7"/>
    </row>
    <row r="399" spans="1:4">
      <c r="A399" s="308">
        <v>20060731</v>
      </c>
      <c r="B399" s="63">
        <v>45894.89</v>
      </c>
      <c r="C399" s="7">
        <f t="shared" si="6"/>
        <v>2.4723852543702468E-3</v>
      </c>
      <c r="D399" s="7"/>
    </row>
    <row r="400" spans="1:4">
      <c r="A400" s="308">
        <v>20060801</v>
      </c>
      <c r="B400" s="63">
        <v>45121.18</v>
      </c>
      <c r="C400" s="7">
        <f t="shared" si="6"/>
        <v>-1.6858303832953933E-2</v>
      </c>
      <c r="D400" s="7"/>
    </row>
    <row r="401" spans="1:4">
      <c r="A401" s="308">
        <v>20060802</v>
      </c>
      <c r="B401" s="63">
        <v>44735.66</v>
      </c>
      <c r="C401" s="7">
        <f t="shared" si="6"/>
        <v>-8.5441027916379128E-3</v>
      </c>
      <c r="D401" s="7"/>
    </row>
    <row r="402" spans="1:4">
      <c r="A402" s="308">
        <v>20060803</v>
      </c>
      <c r="B402" s="63">
        <v>43507.4</v>
      </c>
      <c r="C402" s="7">
        <f t="shared" si="6"/>
        <v>-2.7455949012488066E-2</v>
      </c>
      <c r="D402" s="7"/>
    </row>
    <row r="403" spans="1:4">
      <c r="A403" s="308">
        <v>20060804</v>
      </c>
      <c r="B403" s="63">
        <v>44003.29</v>
      </c>
      <c r="C403" s="7">
        <f t="shared" si="6"/>
        <v>1.1397831173547474E-2</v>
      </c>
      <c r="D403" s="7"/>
    </row>
    <row r="404" spans="1:4">
      <c r="A404" s="308">
        <v>20060807</v>
      </c>
      <c r="B404" s="63">
        <v>43648.7</v>
      </c>
      <c r="C404" s="7">
        <f t="shared" si="6"/>
        <v>-8.0582610982043341E-3</v>
      </c>
      <c r="D404" s="7"/>
    </row>
    <row r="405" spans="1:4">
      <c r="A405" s="308">
        <v>20060808</v>
      </c>
      <c r="B405" s="63">
        <v>43609.440000000002</v>
      </c>
      <c r="C405" s="7">
        <f t="shared" si="6"/>
        <v>-8.9945405017777768E-4</v>
      </c>
      <c r="D405" s="7"/>
    </row>
    <row r="406" spans="1:4">
      <c r="A406" s="308">
        <v>20060809</v>
      </c>
      <c r="B406" s="63">
        <v>44519.14</v>
      </c>
      <c r="C406" s="7">
        <f t="shared" si="6"/>
        <v>2.0860162386859293E-2</v>
      </c>
      <c r="D406" s="7"/>
    </row>
    <row r="407" spans="1:4">
      <c r="A407" s="308">
        <v>20060810</v>
      </c>
      <c r="B407" s="63">
        <v>43758.99</v>
      </c>
      <c r="C407" s="7">
        <f t="shared" si="6"/>
        <v>-1.7074678441677028E-2</v>
      </c>
      <c r="D407" s="7"/>
    </row>
    <row r="408" spans="1:4">
      <c r="A408" s="308">
        <v>20060811</v>
      </c>
      <c r="B408" s="63">
        <v>42742.67</v>
      </c>
      <c r="C408" s="7">
        <f t="shared" si="6"/>
        <v>-2.3225398940880486E-2</v>
      </c>
      <c r="D408" s="7"/>
    </row>
    <row r="409" spans="1:4">
      <c r="A409" s="308">
        <v>20060814</v>
      </c>
      <c r="B409" s="63">
        <v>42977.02</v>
      </c>
      <c r="C409" s="7">
        <f t="shared" si="6"/>
        <v>5.4828114387799956E-3</v>
      </c>
      <c r="D409" s="7"/>
    </row>
    <row r="410" spans="1:4">
      <c r="A410" s="308">
        <v>20060816</v>
      </c>
      <c r="B410" s="63">
        <v>43402.61</v>
      </c>
      <c r="C410" s="7">
        <f t="shared" si="6"/>
        <v>9.9027340657868741E-3</v>
      </c>
      <c r="D410" s="7"/>
    </row>
    <row r="411" spans="1:4">
      <c r="A411" s="308">
        <v>20060817</v>
      </c>
      <c r="B411" s="63">
        <v>42968.6</v>
      </c>
      <c r="C411" s="7">
        <f t="shared" si="6"/>
        <v>-9.9996290545661202E-3</v>
      </c>
      <c r="D411" s="7"/>
    </row>
    <row r="412" spans="1:4">
      <c r="A412" s="308">
        <v>20060818</v>
      </c>
      <c r="B412" s="63">
        <v>43166.87</v>
      </c>
      <c r="C412" s="7">
        <f t="shared" si="6"/>
        <v>4.6142997444646571E-3</v>
      </c>
      <c r="D412" s="7"/>
    </row>
    <row r="413" spans="1:4">
      <c r="A413" s="308">
        <v>20060821</v>
      </c>
      <c r="B413" s="63">
        <v>43194.29</v>
      </c>
      <c r="C413" s="7">
        <f t="shared" si="6"/>
        <v>6.3520936310643443E-4</v>
      </c>
      <c r="D413" s="7"/>
    </row>
    <row r="414" spans="1:4">
      <c r="A414" s="308">
        <v>20060822</v>
      </c>
      <c r="B414" s="63">
        <v>43513.69</v>
      </c>
      <c r="C414" s="7">
        <f t="shared" si="6"/>
        <v>7.3944958928599466E-3</v>
      </c>
      <c r="D414" s="7"/>
    </row>
    <row r="415" spans="1:4">
      <c r="A415" s="308">
        <v>20060823</v>
      </c>
      <c r="B415" s="63">
        <v>43516.97</v>
      </c>
      <c r="C415" s="7">
        <f t="shared" si="6"/>
        <v>7.5378576259536612E-5</v>
      </c>
      <c r="D415" s="7"/>
    </row>
    <row r="416" spans="1:4">
      <c r="A416" s="308">
        <v>20060824</v>
      </c>
      <c r="B416" s="63">
        <v>42900.39</v>
      </c>
      <c r="C416" s="7">
        <f t="shared" si="6"/>
        <v>-1.4168725442051727E-2</v>
      </c>
      <c r="D416" s="7"/>
    </row>
    <row r="417" spans="1:4">
      <c r="A417" s="308">
        <v>20060825</v>
      </c>
      <c r="B417" s="63">
        <v>42583.71</v>
      </c>
      <c r="C417" s="7">
        <f t="shared" si="6"/>
        <v>-7.3817510749902343E-3</v>
      </c>
      <c r="D417" s="7"/>
    </row>
    <row r="418" spans="1:4">
      <c r="A418" s="308">
        <v>20060828</v>
      </c>
      <c r="B418" s="63">
        <v>42384.4</v>
      </c>
      <c r="C418" s="7">
        <f t="shared" si="6"/>
        <v>-4.6804282670532384E-3</v>
      </c>
      <c r="D418" s="7"/>
    </row>
    <row r="419" spans="1:4">
      <c r="A419" s="308">
        <v>20060829</v>
      </c>
      <c r="B419" s="63">
        <v>43330</v>
      </c>
      <c r="C419" s="7">
        <f t="shared" si="6"/>
        <v>2.2310095223714351E-2</v>
      </c>
      <c r="D419" s="7"/>
    </row>
    <row r="420" spans="1:4">
      <c r="A420" s="308">
        <v>20060830</v>
      </c>
      <c r="B420" s="63">
        <v>43787.24</v>
      </c>
      <c r="C420" s="7">
        <f t="shared" si="6"/>
        <v>1.0552504038772167E-2</v>
      </c>
      <c r="D420" s="7"/>
    </row>
    <row r="421" spans="1:4">
      <c r="A421" s="308">
        <v>20060831</v>
      </c>
      <c r="B421" s="63">
        <v>43363.32</v>
      </c>
      <c r="C421" s="7">
        <f t="shared" si="6"/>
        <v>-9.6813592270259159E-3</v>
      </c>
      <c r="D421" s="7"/>
    </row>
    <row r="422" spans="1:4">
      <c r="A422" s="308">
        <v>20060901</v>
      </c>
      <c r="B422" s="63">
        <v>43488.03</v>
      </c>
      <c r="C422" s="7">
        <f t="shared" si="6"/>
        <v>2.8759329313345731E-3</v>
      </c>
      <c r="D422" s="7"/>
    </row>
    <row r="423" spans="1:4">
      <c r="A423" s="308">
        <v>20060904</v>
      </c>
      <c r="B423" s="63">
        <v>44770.05</v>
      </c>
      <c r="C423" s="7">
        <f t="shared" si="6"/>
        <v>2.9479836175609796E-2</v>
      </c>
      <c r="D423" s="7"/>
    </row>
    <row r="424" spans="1:4">
      <c r="A424" s="308">
        <v>20060905</v>
      </c>
      <c r="B424" s="63">
        <v>45033.33</v>
      </c>
      <c r="C424" s="7">
        <f t="shared" si="6"/>
        <v>5.8807171312071091E-3</v>
      </c>
      <c r="D424" s="7"/>
    </row>
    <row r="425" spans="1:4">
      <c r="A425" s="308">
        <v>20060906</v>
      </c>
      <c r="B425" s="63">
        <v>44716.62</v>
      </c>
      <c r="C425" s="7">
        <f t="shared" si="6"/>
        <v>-7.0327910460985035E-3</v>
      </c>
      <c r="D425" s="7"/>
    </row>
    <row r="426" spans="1:4">
      <c r="A426" s="308">
        <v>20060907</v>
      </c>
      <c r="B426" s="63">
        <v>44301.11</v>
      </c>
      <c r="C426" s="7">
        <f t="shared" si="6"/>
        <v>-9.2920708228842429E-3</v>
      </c>
      <c r="D426" s="7"/>
    </row>
    <row r="427" spans="1:4">
      <c r="A427" s="308">
        <v>20060908</v>
      </c>
      <c r="B427" s="63">
        <v>44071.87</v>
      </c>
      <c r="C427" s="7">
        <f t="shared" si="6"/>
        <v>-5.1745881762330099E-3</v>
      </c>
      <c r="D427" s="7"/>
    </row>
    <row r="428" spans="1:4">
      <c r="A428" s="308">
        <v>20060911</v>
      </c>
      <c r="B428" s="63">
        <v>43768.52</v>
      </c>
      <c r="C428" s="7">
        <f t="shared" si="6"/>
        <v>-6.8830753040432773E-3</v>
      </c>
      <c r="D428" s="7"/>
    </row>
    <row r="429" spans="1:4">
      <c r="A429" s="308">
        <v>20060912</v>
      </c>
      <c r="B429" s="63">
        <v>44289.74</v>
      </c>
      <c r="C429" s="7">
        <f t="shared" si="6"/>
        <v>1.1908558936879777E-2</v>
      </c>
      <c r="D429" s="7"/>
    </row>
    <row r="430" spans="1:4">
      <c r="A430" s="308">
        <v>20060913</v>
      </c>
      <c r="B430" s="63">
        <v>44795.81</v>
      </c>
      <c r="C430" s="7">
        <f t="shared" si="6"/>
        <v>1.1426348404844999E-2</v>
      </c>
      <c r="D430" s="7"/>
    </row>
    <row r="431" spans="1:4">
      <c r="A431" s="308">
        <v>20060914</v>
      </c>
      <c r="B431" s="63">
        <v>44429.85</v>
      </c>
      <c r="C431" s="7">
        <f t="shared" si="6"/>
        <v>-8.1695140683916458E-3</v>
      </c>
      <c r="D431" s="7"/>
    </row>
    <row r="432" spans="1:4">
      <c r="A432" s="308">
        <v>20060915</v>
      </c>
      <c r="B432" s="63">
        <v>44352.51</v>
      </c>
      <c r="C432" s="7">
        <f t="shared" si="6"/>
        <v>-1.7407216094584273E-3</v>
      </c>
      <c r="D432" s="7"/>
    </row>
    <row r="433" spans="1:4">
      <c r="A433" s="308">
        <v>20060918</v>
      </c>
      <c r="B433" s="63">
        <v>44870.85</v>
      </c>
      <c r="C433" s="7">
        <f t="shared" si="6"/>
        <v>1.1686824488625255E-2</v>
      </c>
      <c r="D433" s="7"/>
    </row>
    <row r="434" spans="1:4">
      <c r="A434" s="308">
        <v>20060919</v>
      </c>
      <c r="B434" s="63">
        <v>44659.39</v>
      </c>
      <c r="C434" s="7">
        <f t="shared" si="6"/>
        <v>-4.7126363775145588E-3</v>
      </c>
      <c r="D434" s="7"/>
    </row>
    <row r="435" spans="1:4">
      <c r="A435" s="308">
        <v>20060920</v>
      </c>
      <c r="B435" s="63">
        <v>44176.62</v>
      </c>
      <c r="C435" s="7">
        <f t="shared" si="6"/>
        <v>-1.0810044651303943E-2</v>
      </c>
      <c r="D435" s="7"/>
    </row>
    <row r="436" spans="1:4">
      <c r="A436" s="308">
        <v>20060921</v>
      </c>
      <c r="B436" s="63">
        <v>44057.54</v>
      </c>
      <c r="C436" s="7">
        <f t="shared" si="6"/>
        <v>-2.6955434797864058E-3</v>
      </c>
      <c r="D436" s="7"/>
    </row>
    <row r="437" spans="1:4">
      <c r="A437" s="308">
        <v>20060922</v>
      </c>
      <c r="B437" s="63">
        <v>43772.07</v>
      </c>
      <c r="C437" s="7">
        <f t="shared" si="6"/>
        <v>-6.4794811512399733E-3</v>
      </c>
      <c r="D437" s="7"/>
    </row>
    <row r="438" spans="1:4">
      <c r="A438" s="308">
        <v>20060925</v>
      </c>
      <c r="B438" s="63">
        <v>44222.21</v>
      </c>
      <c r="C438" s="7">
        <f t="shared" si="6"/>
        <v>1.0283726586382581E-2</v>
      </c>
      <c r="D438" s="7"/>
    </row>
    <row r="439" spans="1:4">
      <c r="A439" s="308">
        <v>20060926</v>
      </c>
      <c r="B439" s="63">
        <v>44387.9</v>
      </c>
      <c r="C439" s="7">
        <f t="shared" si="6"/>
        <v>3.7467598295065382E-3</v>
      </c>
      <c r="D439" s="7"/>
    </row>
    <row r="440" spans="1:4">
      <c r="A440" s="308">
        <v>20060927</v>
      </c>
      <c r="B440" s="63">
        <v>43995.91</v>
      </c>
      <c r="C440" s="7">
        <f t="shared" si="6"/>
        <v>-8.8310102527940706E-3</v>
      </c>
      <c r="D440" s="7"/>
    </row>
    <row r="441" spans="1:4">
      <c r="A441" s="308">
        <v>20060928</v>
      </c>
      <c r="B441" s="63">
        <v>44360.14</v>
      </c>
      <c r="C441" s="7">
        <f t="shared" si="6"/>
        <v>8.2787240904892267E-3</v>
      </c>
      <c r="D441" s="7"/>
    </row>
    <row r="442" spans="1:4">
      <c r="A442" s="308">
        <v>20060929</v>
      </c>
      <c r="B442" s="63">
        <v>44052.54</v>
      </c>
      <c r="C442" s="7">
        <f t="shared" si="6"/>
        <v>-6.9341530482094635E-3</v>
      </c>
      <c r="D442" s="7"/>
    </row>
    <row r="443" spans="1:4">
      <c r="A443" s="308">
        <v>20061002</v>
      </c>
      <c r="B443" s="63">
        <v>44209.1</v>
      </c>
      <c r="C443" s="7">
        <f t="shared" si="6"/>
        <v>3.5539380930134259E-3</v>
      </c>
      <c r="D443" s="7"/>
    </row>
    <row r="444" spans="1:4">
      <c r="A444" s="308">
        <v>20061003</v>
      </c>
      <c r="B444" s="63">
        <v>44007.66</v>
      </c>
      <c r="C444" s="7">
        <f t="shared" si="6"/>
        <v>-4.5565279546517581E-3</v>
      </c>
      <c r="D444" s="7"/>
    </row>
    <row r="445" spans="1:4">
      <c r="A445" s="308">
        <v>20061004</v>
      </c>
      <c r="B445" s="63">
        <v>44267.46</v>
      </c>
      <c r="C445" s="7">
        <f t="shared" si="6"/>
        <v>5.9035177057811215E-3</v>
      </c>
      <c r="D445" s="7"/>
    </row>
    <row r="446" spans="1:4">
      <c r="A446" s="308">
        <v>20061005</v>
      </c>
      <c r="B446" s="63">
        <v>45008.800000000003</v>
      </c>
      <c r="C446" s="7">
        <f t="shared" si="6"/>
        <v>1.6746838422624741E-2</v>
      </c>
      <c r="D446" s="7"/>
    </row>
    <row r="447" spans="1:4">
      <c r="A447" s="308">
        <v>20061006</v>
      </c>
      <c r="B447" s="63">
        <v>44966.63</v>
      </c>
      <c r="C447" s="7">
        <f t="shared" si="6"/>
        <v>-9.3692788965725655E-4</v>
      </c>
      <c r="D447" s="7"/>
    </row>
    <row r="448" spans="1:4">
      <c r="A448" s="308">
        <v>20061009</v>
      </c>
      <c r="B448" s="63">
        <v>45464.58</v>
      </c>
      <c r="C448" s="7">
        <f t="shared" si="6"/>
        <v>1.1073767369269264E-2</v>
      </c>
      <c r="D448" s="7"/>
    </row>
    <row r="449" spans="1:4">
      <c r="A449" s="308">
        <v>20061010</v>
      </c>
      <c r="B449" s="63">
        <v>46138.35</v>
      </c>
      <c r="C449" s="7">
        <f t="shared" si="6"/>
        <v>1.4819668410001737E-2</v>
      </c>
      <c r="D449" s="7"/>
    </row>
    <row r="450" spans="1:4">
      <c r="A450" s="308">
        <v>20061011</v>
      </c>
      <c r="B450" s="63">
        <v>46340.32</v>
      </c>
      <c r="C450" s="7">
        <f t="shared" si="6"/>
        <v>4.3774864077280864E-3</v>
      </c>
      <c r="D450" s="7"/>
    </row>
    <row r="451" spans="1:4">
      <c r="A451" s="308">
        <v>20061012</v>
      </c>
      <c r="B451" s="63">
        <v>46950.76</v>
      </c>
      <c r="C451" s="7">
        <f t="shared" si="6"/>
        <v>1.3172977657469831E-2</v>
      </c>
      <c r="D451" s="7"/>
    </row>
    <row r="452" spans="1:4">
      <c r="A452" s="308">
        <v>20061013</v>
      </c>
      <c r="B452" s="63">
        <v>47280.43</v>
      </c>
      <c r="C452" s="7">
        <f t="shared" ref="C452:C515" si="7">(B452-B451)/B451</f>
        <v>7.0216115777465204E-3</v>
      </c>
      <c r="D452" s="7"/>
    </row>
    <row r="453" spans="1:4">
      <c r="A453" s="308">
        <v>20061016</v>
      </c>
      <c r="B453" s="63">
        <v>47393.919999999998</v>
      </c>
      <c r="C453" s="7">
        <f t="shared" si="7"/>
        <v>2.4003588799847626E-3</v>
      </c>
      <c r="D453" s="7"/>
    </row>
    <row r="454" spans="1:4">
      <c r="A454" s="308">
        <v>20061017</v>
      </c>
      <c r="B454" s="63">
        <v>46812.97</v>
      </c>
      <c r="C454" s="7">
        <f t="shared" si="7"/>
        <v>-1.2257901435458327E-2</v>
      </c>
      <c r="D454" s="7"/>
    </row>
    <row r="455" spans="1:4">
      <c r="A455" s="308">
        <v>20061018</v>
      </c>
      <c r="B455" s="63">
        <v>47651</v>
      </c>
      <c r="C455" s="7">
        <f t="shared" si="7"/>
        <v>1.7901662722959018E-2</v>
      </c>
      <c r="D455" s="7"/>
    </row>
    <row r="456" spans="1:4">
      <c r="A456" s="308">
        <v>20061019</v>
      </c>
      <c r="B456" s="63">
        <v>47823.87</v>
      </c>
      <c r="C456" s="7">
        <f t="shared" si="7"/>
        <v>3.6278357222304385E-3</v>
      </c>
      <c r="D456" s="7"/>
    </row>
    <row r="457" spans="1:4">
      <c r="A457" s="308">
        <v>20061020</v>
      </c>
      <c r="B457" s="63">
        <v>47562.92</v>
      </c>
      <c r="C457" s="7">
        <f t="shared" si="7"/>
        <v>-5.4564802053870664E-3</v>
      </c>
      <c r="D457" s="7"/>
    </row>
    <row r="458" spans="1:4">
      <c r="A458" s="308">
        <v>20061023</v>
      </c>
      <c r="B458" s="63">
        <v>47432.27</v>
      </c>
      <c r="C458" s="7">
        <f t="shared" si="7"/>
        <v>-2.7468877015961479E-3</v>
      </c>
      <c r="D458" s="7"/>
    </row>
    <row r="459" spans="1:4">
      <c r="A459" s="308">
        <v>20061024</v>
      </c>
      <c r="B459" s="63">
        <v>47523.51</v>
      </c>
      <c r="C459" s="7">
        <f t="shared" si="7"/>
        <v>1.9235849348978079E-3</v>
      </c>
      <c r="D459" s="7"/>
    </row>
    <row r="460" spans="1:4">
      <c r="A460" s="308">
        <v>20061025</v>
      </c>
      <c r="B460" s="63">
        <v>47951.5</v>
      </c>
      <c r="C460" s="7">
        <f t="shared" si="7"/>
        <v>9.0058583635762163E-3</v>
      </c>
      <c r="D460" s="7"/>
    </row>
    <row r="461" spans="1:4">
      <c r="A461" s="308">
        <v>20061026</v>
      </c>
      <c r="B461" s="63">
        <v>48310.22</v>
      </c>
      <c r="C461" s="7">
        <f t="shared" si="7"/>
        <v>7.4808921514447129E-3</v>
      </c>
      <c r="D461" s="7"/>
    </row>
    <row r="462" spans="1:4">
      <c r="A462" s="308">
        <v>20061027</v>
      </c>
      <c r="B462" s="63">
        <v>47761.04</v>
      </c>
      <c r="C462" s="7">
        <f t="shared" si="7"/>
        <v>-1.1367780978848788E-2</v>
      </c>
      <c r="D462" s="7"/>
    </row>
    <row r="463" spans="1:4">
      <c r="A463" s="308">
        <v>20061030</v>
      </c>
      <c r="B463" s="63">
        <v>47209.15</v>
      </c>
      <c r="C463" s="7">
        <f t="shared" si="7"/>
        <v>-1.1555234140630092E-2</v>
      </c>
      <c r="D463" s="7"/>
    </row>
    <row r="464" spans="1:4">
      <c r="A464" s="308">
        <v>20061031</v>
      </c>
      <c r="B464" s="63">
        <v>47358.12</v>
      </c>
      <c r="C464" s="7">
        <f t="shared" si="7"/>
        <v>3.1555323491314958E-3</v>
      </c>
      <c r="D464" s="7"/>
    </row>
    <row r="465" spans="1:4">
      <c r="A465" s="308">
        <v>20061102</v>
      </c>
      <c r="B465" s="63">
        <v>47361.53</v>
      </c>
      <c r="C465" s="7">
        <f t="shared" si="7"/>
        <v>7.200454747773384E-5</v>
      </c>
      <c r="D465" s="7"/>
    </row>
    <row r="466" spans="1:4">
      <c r="A466" s="308">
        <v>20061103</v>
      </c>
      <c r="B466" s="63">
        <v>47833.42</v>
      </c>
      <c r="C466" s="7">
        <f t="shared" si="7"/>
        <v>9.9635717004919275E-3</v>
      </c>
      <c r="D466" s="7"/>
    </row>
    <row r="467" spans="1:4">
      <c r="A467" s="308">
        <v>20061106</v>
      </c>
      <c r="B467" s="63">
        <v>48767.01</v>
      </c>
      <c r="C467" s="7">
        <f t="shared" si="7"/>
        <v>1.951752561284566E-2</v>
      </c>
      <c r="D467" s="7"/>
    </row>
    <row r="468" spans="1:4">
      <c r="A468" s="308">
        <v>20061107</v>
      </c>
      <c r="B468" s="63">
        <v>49534.64</v>
      </c>
      <c r="C468" s="7">
        <f t="shared" si="7"/>
        <v>1.5740764094415414E-2</v>
      </c>
      <c r="D468" s="7"/>
    </row>
    <row r="469" spans="1:4">
      <c r="A469" s="308">
        <v>20061108</v>
      </c>
      <c r="B469" s="63">
        <v>49437.06</v>
      </c>
      <c r="C469" s="7">
        <f t="shared" si="7"/>
        <v>-1.9699345750771933E-3</v>
      </c>
      <c r="D469" s="7"/>
    </row>
    <row r="470" spans="1:4">
      <c r="A470" s="308">
        <v>20061109</v>
      </c>
      <c r="B470" s="63">
        <v>49555.18</v>
      </c>
      <c r="C470" s="7">
        <f t="shared" si="7"/>
        <v>2.3893006582511706E-3</v>
      </c>
      <c r="D470" s="7"/>
    </row>
    <row r="471" spans="1:4">
      <c r="A471" s="308">
        <v>20061110</v>
      </c>
      <c r="B471" s="63">
        <v>49032.639999999999</v>
      </c>
      <c r="C471" s="7">
        <f t="shared" si="7"/>
        <v>-1.0544609060041774E-2</v>
      </c>
      <c r="D471" s="7"/>
    </row>
    <row r="472" spans="1:4">
      <c r="A472" s="308">
        <v>20061113</v>
      </c>
      <c r="B472" s="63">
        <v>48958.52</v>
      </c>
      <c r="C472" s="7">
        <f t="shared" si="7"/>
        <v>-1.5116461198092254E-3</v>
      </c>
      <c r="D472" s="7"/>
    </row>
    <row r="473" spans="1:4">
      <c r="A473" s="308">
        <v>20061114</v>
      </c>
      <c r="B473" s="63">
        <v>48900.38</v>
      </c>
      <c r="C473" s="7">
        <f t="shared" si="7"/>
        <v>-1.1875358977354589E-3</v>
      </c>
      <c r="D473" s="7"/>
    </row>
    <row r="474" spans="1:4">
      <c r="A474" s="308">
        <v>20061115</v>
      </c>
      <c r="B474" s="63">
        <v>48099.01</v>
      </c>
      <c r="C474" s="7">
        <f t="shared" si="7"/>
        <v>-1.6387807211314009E-2</v>
      </c>
      <c r="D474" s="7"/>
    </row>
    <row r="475" spans="1:4">
      <c r="A475" s="308">
        <v>20061116</v>
      </c>
      <c r="B475" s="63">
        <v>48526.8</v>
      </c>
      <c r="C475" s="7">
        <f t="shared" si="7"/>
        <v>8.8939460500330643E-3</v>
      </c>
      <c r="D475" s="7"/>
    </row>
    <row r="476" spans="1:4">
      <c r="A476" s="308">
        <v>20061117</v>
      </c>
      <c r="B476" s="63">
        <v>48300.38</v>
      </c>
      <c r="C476" s="7">
        <f t="shared" si="7"/>
        <v>-4.6658753513523559E-3</v>
      </c>
      <c r="D476" s="7"/>
    </row>
    <row r="477" spans="1:4">
      <c r="A477" s="308">
        <v>20061120</v>
      </c>
      <c r="B477" s="63">
        <v>48381.06</v>
      </c>
      <c r="C477" s="7">
        <f t="shared" si="7"/>
        <v>1.6703802330333695E-3</v>
      </c>
      <c r="D477" s="7"/>
    </row>
    <row r="478" spans="1:4">
      <c r="A478" s="308">
        <v>20061121</v>
      </c>
      <c r="B478" s="63">
        <v>48977.599999999999</v>
      </c>
      <c r="C478" s="7">
        <f t="shared" si="7"/>
        <v>1.2330031628079271E-2</v>
      </c>
      <c r="D478" s="7"/>
    </row>
    <row r="479" spans="1:4">
      <c r="A479" s="308">
        <v>20061122</v>
      </c>
      <c r="B479" s="63">
        <v>49698.12</v>
      </c>
      <c r="C479" s="7">
        <f t="shared" si="7"/>
        <v>1.4711214922740275E-2</v>
      </c>
      <c r="D479" s="7"/>
    </row>
    <row r="480" spans="1:4">
      <c r="A480" s="308">
        <v>20061123</v>
      </c>
      <c r="B480" s="63">
        <v>49701.36</v>
      </c>
      <c r="C480" s="7">
        <f t="shared" si="7"/>
        <v>6.5193612957551765E-5</v>
      </c>
      <c r="D480" s="7"/>
    </row>
    <row r="481" spans="1:4">
      <c r="A481" s="308">
        <v>20061124</v>
      </c>
      <c r="B481" s="63">
        <v>49566.07</v>
      </c>
      <c r="C481" s="7">
        <f t="shared" si="7"/>
        <v>-2.7220583098732281E-3</v>
      </c>
      <c r="D481" s="7"/>
    </row>
    <row r="482" spans="1:4">
      <c r="A482" s="308">
        <v>20061127</v>
      </c>
      <c r="B482" s="63">
        <v>49477.9</v>
      </c>
      <c r="C482" s="7">
        <f t="shared" si="7"/>
        <v>-1.7788378219212911E-3</v>
      </c>
      <c r="D482" s="7"/>
    </row>
    <row r="483" spans="1:4">
      <c r="A483" s="308">
        <v>20061128</v>
      </c>
      <c r="B483" s="63">
        <v>49344.9</v>
      </c>
      <c r="C483" s="7">
        <f t="shared" si="7"/>
        <v>-2.6880688145616526E-3</v>
      </c>
      <c r="D483" s="7"/>
    </row>
    <row r="484" spans="1:4">
      <c r="A484" s="308">
        <v>20061129</v>
      </c>
      <c r="B484" s="63">
        <v>50425.36</v>
      </c>
      <c r="C484" s="7">
        <f t="shared" si="7"/>
        <v>2.1896082472555402E-2</v>
      </c>
      <c r="D484" s="7"/>
    </row>
    <row r="485" spans="1:4">
      <c r="A485" s="308">
        <v>20061130</v>
      </c>
      <c r="B485" s="63">
        <v>50230.32</v>
      </c>
      <c r="C485" s="7">
        <f t="shared" si="7"/>
        <v>-3.8678950432877598E-3</v>
      </c>
      <c r="D485" s="7"/>
    </row>
    <row r="486" spans="1:4">
      <c r="A486" s="308">
        <v>20061201</v>
      </c>
      <c r="B486" s="63">
        <v>50601.74</v>
      </c>
      <c r="C486" s="7">
        <f t="shared" si="7"/>
        <v>7.3943387181287764E-3</v>
      </c>
      <c r="D486" s="7"/>
    </row>
    <row r="487" spans="1:4">
      <c r="A487" s="308">
        <v>20061204</v>
      </c>
      <c r="B487" s="63">
        <v>51680.97</v>
      </c>
      <c r="C487" s="7">
        <f t="shared" si="7"/>
        <v>2.1327922715701143E-2</v>
      </c>
      <c r="D487" s="7"/>
    </row>
    <row r="488" spans="1:4">
      <c r="A488" s="308">
        <v>20061205</v>
      </c>
      <c r="B488" s="63">
        <v>52370.79</v>
      </c>
      <c r="C488" s="7">
        <f t="shared" si="7"/>
        <v>1.3347659689823927E-2</v>
      </c>
      <c r="D488" s="7"/>
    </row>
    <row r="489" spans="1:4">
      <c r="A489" s="308">
        <v>20061206</v>
      </c>
      <c r="B489" s="63">
        <v>52019.87</v>
      </c>
      <c r="C489" s="7">
        <f t="shared" si="7"/>
        <v>-6.7006818113684793E-3</v>
      </c>
      <c r="D489" s="7"/>
    </row>
    <row r="490" spans="1:4">
      <c r="A490" s="308">
        <v>20061207</v>
      </c>
      <c r="B490" s="63">
        <v>52338.99</v>
      </c>
      <c r="C490" s="7">
        <f t="shared" si="7"/>
        <v>6.1345789599242624E-3</v>
      </c>
      <c r="D490" s="7"/>
    </row>
    <row r="491" spans="1:4">
      <c r="A491" s="308">
        <v>20061208</v>
      </c>
      <c r="B491" s="63">
        <v>52166.51</v>
      </c>
      <c r="C491" s="7">
        <f t="shared" si="7"/>
        <v>-3.2954399769654693E-3</v>
      </c>
      <c r="D491" s="7"/>
    </row>
    <row r="492" spans="1:4">
      <c r="A492" s="308">
        <v>20061211</v>
      </c>
      <c r="B492" s="63">
        <v>52024.79</v>
      </c>
      <c r="C492" s="7">
        <f t="shared" si="7"/>
        <v>-2.7166854750298834E-3</v>
      </c>
      <c r="D492" s="7"/>
    </row>
    <row r="493" spans="1:4">
      <c r="A493" s="308">
        <v>20061212</v>
      </c>
      <c r="B493" s="63">
        <v>51747.14</v>
      </c>
      <c r="C493" s="7">
        <f t="shared" si="7"/>
        <v>-5.3368788225767261E-3</v>
      </c>
      <c r="D493" s="7"/>
    </row>
    <row r="494" spans="1:4">
      <c r="A494" s="308">
        <v>20061213</v>
      </c>
      <c r="B494" s="63">
        <v>51927.09</v>
      </c>
      <c r="C494" s="7">
        <f t="shared" si="7"/>
        <v>3.4774868717381692E-3</v>
      </c>
      <c r="D494" s="7"/>
    </row>
    <row r="495" spans="1:4">
      <c r="A495" s="308">
        <v>20061214</v>
      </c>
      <c r="B495" s="63">
        <v>52037.95</v>
      </c>
      <c r="C495" s="7">
        <f t="shared" si="7"/>
        <v>2.13491647615918E-3</v>
      </c>
      <c r="D495" s="7"/>
    </row>
    <row r="496" spans="1:4">
      <c r="A496" s="308">
        <v>20061215</v>
      </c>
      <c r="B496" s="63">
        <v>51961.96</v>
      </c>
      <c r="C496" s="7">
        <f t="shared" si="7"/>
        <v>-1.460280429955407E-3</v>
      </c>
      <c r="D496" s="7"/>
    </row>
    <row r="497" spans="1:4">
      <c r="A497" s="308">
        <v>20061218</v>
      </c>
      <c r="B497" s="63">
        <v>52242.23</v>
      </c>
      <c r="C497" s="7">
        <f t="shared" si="7"/>
        <v>5.3937534303941589E-3</v>
      </c>
      <c r="D497" s="7"/>
    </row>
    <row r="498" spans="1:4">
      <c r="A498" s="308">
        <v>20061219</v>
      </c>
      <c r="B498" s="63">
        <v>50778.15</v>
      </c>
      <c r="C498" s="7">
        <f t="shared" si="7"/>
        <v>-2.8024837377730653E-2</v>
      </c>
      <c r="D498" s="7"/>
    </row>
    <row r="499" spans="1:4">
      <c r="A499" s="308">
        <v>20061220</v>
      </c>
      <c r="B499" s="63">
        <v>50164.95</v>
      </c>
      <c r="C499" s="7">
        <f t="shared" si="7"/>
        <v>-1.2076060273956501E-2</v>
      </c>
      <c r="D499" s="7"/>
    </row>
    <row r="500" spans="1:4">
      <c r="A500" s="308">
        <v>20061221</v>
      </c>
      <c r="B500" s="63">
        <v>50232.37</v>
      </c>
      <c r="C500" s="7">
        <f t="shared" si="7"/>
        <v>1.3439662553237975E-3</v>
      </c>
      <c r="D500" s="7"/>
    </row>
    <row r="501" spans="1:4">
      <c r="A501" s="308">
        <v>20061222</v>
      </c>
      <c r="B501" s="63">
        <v>49730.58</v>
      </c>
      <c r="C501" s="7">
        <f t="shared" si="7"/>
        <v>-9.9893753768735341E-3</v>
      </c>
      <c r="D501" s="7"/>
    </row>
    <row r="502" spans="1:4">
      <c r="A502" s="308">
        <v>20061227</v>
      </c>
      <c r="B502" s="63">
        <v>50740.19</v>
      </c>
      <c r="C502" s="7">
        <f t="shared" si="7"/>
        <v>2.030159310428313E-2</v>
      </c>
      <c r="D502" s="7"/>
    </row>
    <row r="503" spans="1:4">
      <c r="A503" s="308">
        <v>20061228</v>
      </c>
      <c r="B503" s="63">
        <v>50477.49</v>
      </c>
      <c r="C503" s="7">
        <f t="shared" si="7"/>
        <v>-5.1773554651648795E-3</v>
      </c>
      <c r="D503" s="7"/>
    </row>
    <row r="504" spans="1:4">
      <c r="A504" s="308">
        <v>20061229</v>
      </c>
      <c r="B504" s="63">
        <v>50411.82</v>
      </c>
      <c r="C504" s="7">
        <f t="shared" si="7"/>
        <v>-1.3009759399684544E-3</v>
      </c>
      <c r="D504" s="7"/>
    </row>
    <row r="505" spans="1:4">
      <c r="A505" s="308">
        <v>20070102</v>
      </c>
      <c r="B505" s="63">
        <v>51202.99</v>
      </c>
      <c r="C505" s="7">
        <f t="shared" si="7"/>
        <v>1.5694136811565191E-2</v>
      </c>
      <c r="D505" s="7"/>
    </row>
    <row r="506" spans="1:4">
      <c r="A506" s="308">
        <v>20070103</v>
      </c>
      <c r="B506" s="63">
        <v>51220.11</v>
      </c>
      <c r="C506" s="7">
        <f t="shared" si="7"/>
        <v>3.3435547416279051E-4</v>
      </c>
      <c r="D506" s="7"/>
    </row>
    <row r="507" spans="1:4">
      <c r="A507" s="308">
        <v>20070104</v>
      </c>
      <c r="B507" s="63">
        <v>50381.11</v>
      </c>
      <c r="C507" s="7">
        <f t="shared" si="7"/>
        <v>-1.6380285009149727E-2</v>
      </c>
      <c r="D507" s="7"/>
    </row>
    <row r="508" spans="1:4">
      <c r="A508" s="308">
        <v>20070105</v>
      </c>
      <c r="B508" s="63">
        <v>49560.26</v>
      </c>
      <c r="C508" s="7">
        <f t="shared" si="7"/>
        <v>-1.629281292135085E-2</v>
      </c>
      <c r="D508" s="7"/>
    </row>
    <row r="509" spans="1:4">
      <c r="A509" s="308">
        <v>20070108</v>
      </c>
      <c r="B509" s="63">
        <v>49512.92</v>
      </c>
      <c r="C509" s="7">
        <f t="shared" si="7"/>
        <v>-9.5520079999587934E-4</v>
      </c>
      <c r="D509" s="7"/>
    </row>
    <row r="510" spans="1:4">
      <c r="A510" s="308">
        <v>20070109</v>
      </c>
      <c r="B510" s="63">
        <v>49769.49</v>
      </c>
      <c r="C510" s="7">
        <f t="shared" si="7"/>
        <v>5.1818798002622292E-3</v>
      </c>
      <c r="D510" s="7"/>
    </row>
    <row r="511" spans="1:4">
      <c r="A511" s="308">
        <v>20070110</v>
      </c>
      <c r="B511" s="63">
        <v>49264.41</v>
      </c>
      <c r="C511" s="7">
        <f t="shared" si="7"/>
        <v>-1.0148386089549932E-2</v>
      </c>
      <c r="D511" s="7"/>
    </row>
    <row r="512" spans="1:4">
      <c r="A512" s="308">
        <v>20070111</v>
      </c>
      <c r="B512" s="63">
        <v>50484.05</v>
      </c>
      <c r="C512" s="7">
        <f t="shared" si="7"/>
        <v>2.4757020331716128E-2</v>
      </c>
      <c r="D512" s="7"/>
    </row>
    <row r="513" spans="1:4">
      <c r="A513" s="308">
        <v>20070112</v>
      </c>
      <c r="B513" s="63">
        <v>51020.94</v>
      </c>
      <c r="C513" s="7">
        <f t="shared" si="7"/>
        <v>1.0634844074514612E-2</v>
      </c>
      <c r="D513" s="7"/>
    </row>
    <row r="514" spans="1:4">
      <c r="A514" s="308">
        <v>20070115</v>
      </c>
      <c r="B514" s="63">
        <v>52198.67</v>
      </c>
      <c r="C514" s="7">
        <f t="shared" si="7"/>
        <v>2.3083267380020749E-2</v>
      </c>
      <c r="D514" s="7"/>
    </row>
    <row r="515" spans="1:4">
      <c r="A515" s="308">
        <v>20070116</v>
      </c>
      <c r="B515" s="63">
        <v>52195.63</v>
      </c>
      <c r="C515" s="7">
        <f t="shared" si="7"/>
        <v>-5.8239031760787647E-5</v>
      </c>
      <c r="D515" s="7"/>
    </row>
    <row r="516" spans="1:4">
      <c r="A516" s="308">
        <v>20070117</v>
      </c>
      <c r="B516" s="63">
        <v>52362.239999999998</v>
      </c>
      <c r="C516" s="7">
        <f t="shared" ref="C516:C579" si="8">(B516-B515)/B515</f>
        <v>3.192029677580299E-3</v>
      </c>
      <c r="D516" s="7"/>
    </row>
    <row r="517" spans="1:4">
      <c r="A517" s="308">
        <v>20070118</v>
      </c>
      <c r="B517" s="63">
        <v>53853.2</v>
      </c>
      <c r="C517" s="7">
        <f t="shared" si="8"/>
        <v>2.847395374987776E-2</v>
      </c>
      <c r="D517" s="7"/>
    </row>
    <row r="518" spans="1:4">
      <c r="A518" s="308">
        <v>20070119</v>
      </c>
      <c r="B518" s="63">
        <v>54048.19</v>
      </c>
      <c r="C518" s="7">
        <f t="shared" si="8"/>
        <v>3.6207690536496483E-3</v>
      </c>
      <c r="D518" s="7"/>
    </row>
    <row r="519" spans="1:4">
      <c r="A519" s="308">
        <v>20070122</v>
      </c>
      <c r="B519" s="63">
        <v>53574</v>
      </c>
      <c r="C519" s="7">
        <f t="shared" si="8"/>
        <v>-8.7734667895447063E-3</v>
      </c>
      <c r="D519" s="7"/>
    </row>
    <row r="520" spans="1:4">
      <c r="A520" s="308">
        <v>20070123</v>
      </c>
      <c r="B520" s="63">
        <v>53652.21</v>
      </c>
      <c r="C520" s="7">
        <f t="shared" si="8"/>
        <v>1.4598499272034779E-3</v>
      </c>
      <c r="D520" s="7"/>
    </row>
    <row r="521" spans="1:4">
      <c r="A521" s="308">
        <v>20070124</v>
      </c>
      <c r="B521" s="63">
        <v>53681.53</v>
      </c>
      <c r="C521" s="7">
        <f t="shared" si="8"/>
        <v>5.4648261460244992E-4</v>
      </c>
      <c r="D521" s="7"/>
    </row>
    <row r="522" spans="1:4">
      <c r="A522" s="308">
        <v>20070125</v>
      </c>
      <c r="B522" s="63">
        <v>53433.5</v>
      </c>
      <c r="C522" s="7">
        <f t="shared" si="8"/>
        <v>-4.6203973694490235E-3</v>
      </c>
      <c r="D522" s="7"/>
    </row>
    <row r="523" spans="1:4">
      <c r="A523" s="308">
        <v>20070126</v>
      </c>
      <c r="B523" s="63">
        <v>53487.96</v>
      </c>
      <c r="C523" s="7">
        <f t="shared" si="8"/>
        <v>1.0192107947261386E-3</v>
      </c>
      <c r="D523" s="7"/>
    </row>
    <row r="524" spans="1:4">
      <c r="A524" s="308">
        <v>20070129</v>
      </c>
      <c r="B524" s="63">
        <v>53792.04</v>
      </c>
      <c r="C524" s="7">
        <f t="shared" si="8"/>
        <v>5.6850177123973647E-3</v>
      </c>
      <c r="D524" s="7"/>
    </row>
    <row r="525" spans="1:4">
      <c r="A525" s="308">
        <v>20070130</v>
      </c>
      <c r="B525" s="63">
        <v>53717.9</v>
      </c>
      <c r="C525" s="7">
        <f t="shared" si="8"/>
        <v>-1.3782708370978199E-3</v>
      </c>
      <c r="D525" s="7"/>
    </row>
    <row r="526" spans="1:4">
      <c r="A526" s="308">
        <v>20070131</v>
      </c>
      <c r="B526" s="63">
        <v>54558.15</v>
      </c>
      <c r="C526" s="7">
        <f t="shared" si="8"/>
        <v>1.5641899627498467E-2</v>
      </c>
      <c r="D526" s="7"/>
    </row>
    <row r="527" spans="1:4">
      <c r="A527" s="308">
        <v>20070201</v>
      </c>
      <c r="B527" s="63">
        <v>55431.48</v>
      </c>
      <c r="C527" s="7">
        <f t="shared" si="8"/>
        <v>1.6007324295270308E-2</v>
      </c>
      <c r="D527" s="7"/>
    </row>
    <row r="528" spans="1:4">
      <c r="A528" s="308">
        <v>20070202</v>
      </c>
      <c r="B528" s="63">
        <v>55314.03</v>
      </c>
      <c r="C528" s="7">
        <f t="shared" si="8"/>
        <v>-2.118832114892194E-3</v>
      </c>
      <c r="D528" s="7"/>
    </row>
    <row r="529" spans="1:4">
      <c r="A529" s="308">
        <v>20070205</v>
      </c>
      <c r="B529" s="63">
        <v>55358.58</v>
      </c>
      <c r="C529" s="7">
        <f t="shared" si="8"/>
        <v>8.0540145059043635E-4</v>
      </c>
      <c r="D529" s="7"/>
    </row>
    <row r="530" spans="1:4">
      <c r="A530" s="308">
        <v>20070206</v>
      </c>
      <c r="B530" s="63">
        <v>55236.06</v>
      </c>
      <c r="C530" s="7">
        <f t="shared" si="8"/>
        <v>-2.213207058418118E-3</v>
      </c>
      <c r="D530" s="7"/>
    </row>
    <row r="531" spans="1:4">
      <c r="A531" s="308">
        <v>20070207</v>
      </c>
      <c r="B531" s="63">
        <v>55099.87</v>
      </c>
      <c r="C531" s="7">
        <f t="shared" si="8"/>
        <v>-2.4655994652767604E-3</v>
      </c>
      <c r="D531" s="7"/>
    </row>
    <row r="532" spans="1:4">
      <c r="A532" s="308">
        <v>20070208</v>
      </c>
      <c r="B532" s="63">
        <v>53519</v>
      </c>
      <c r="C532" s="7">
        <f t="shared" si="8"/>
        <v>-2.8690993281835376E-2</v>
      </c>
      <c r="D532" s="7"/>
    </row>
    <row r="533" spans="1:4">
      <c r="A533" s="308">
        <v>20070209</v>
      </c>
      <c r="B533" s="63">
        <v>53826.85</v>
      </c>
      <c r="C533" s="7">
        <f t="shared" si="8"/>
        <v>5.7521627833105726E-3</v>
      </c>
      <c r="D533" s="7"/>
    </row>
    <row r="534" spans="1:4">
      <c r="A534" s="308">
        <v>20070212</v>
      </c>
      <c r="B534" s="63">
        <v>52939.24</v>
      </c>
      <c r="C534" s="7">
        <f t="shared" si="8"/>
        <v>-1.6490097414208718E-2</v>
      </c>
      <c r="D534" s="7"/>
    </row>
    <row r="535" spans="1:4">
      <c r="A535" s="308">
        <v>20070213</v>
      </c>
      <c r="B535" s="63">
        <v>53920.38</v>
      </c>
      <c r="C535" s="7">
        <f t="shared" si="8"/>
        <v>1.8533322352190917E-2</v>
      </c>
      <c r="D535" s="7"/>
    </row>
    <row r="536" spans="1:4">
      <c r="A536" s="308">
        <v>20070214</v>
      </c>
      <c r="B536" s="63">
        <v>54145.91</v>
      </c>
      <c r="C536" s="7">
        <f t="shared" si="8"/>
        <v>4.1826485644204684E-3</v>
      </c>
      <c r="D536" s="7"/>
    </row>
    <row r="537" spans="1:4">
      <c r="A537" s="308">
        <v>20070215</v>
      </c>
      <c r="B537" s="63">
        <v>53896.08</v>
      </c>
      <c r="C537" s="7">
        <f t="shared" si="8"/>
        <v>-4.614014244104527E-3</v>
      </c>
      <c r="D537" s="7"/>
    </row>
    <row r="538" spans="1:4">
      <c r="A538" s="308">
        <v>20070216</v>
      </c>
      <c r="B538" s="63">
        <v>53834.86</v>
      </c>
      <c r="C538" s="7">
        <f t="shared" si="8"/>
        <v>-1.1358896602498951E-3</v>
      </c>
      <c r="D538" s="7"/>
    </row>
    <row r="539" spans="1:4">
      <c r="A539" s="308">
        <v>20070219</v>
      </c>
      <c r="B539" s="63">
        <v>54712.06</v>
      </c>
      <c r="C539" s="7">
        <f t="shared" si="8"/>
        <v>1.6294274750598348E-2</v>
      </c>
      <c r="D539" s="7"/>
    </row>
    <row r="540" spans="1:4">
      <c r="A540" s="308">
        <v>20070220</v>
      </c>
      <c r="B540" s="63">
        <v>54274.69</v>
      </c>
      <c r="C540" s="7">
        <f t="shared" si="8"/>
        <v>-7.9940327598704078E-3</v>
      </c>
      <c r="D540" s="7"/>
    </row>
    <row r="541" spans="1:4">
      <c r="A541" s="308">
        <v>20070221</v>
      </c>
      <c r="B541" s="63">
        <v>54821.35</v>
      </c>
      <c r="C541" s="7">
        <f t="shared" si="8"/>
        <v>1.0072098062651231E-2</v>
      </c>
      <c r="D541" s="7"/>
    </row>
    <row r="542" spans="1:4">
      <c r="A542" s="308">
        <v>20070222</v>
      </c>
      <c r="B542" s="63">
        <v>55641.5</v>
      </c>
      <c r="C542" s="7">
        <f t="shared" si="8"/>
        <v>1.4960412321112148E-2</v>
      </c>
      <c r="D542" s="7"/>
    </row>
    <row r="543" spans="1:4">
      <c r="A543" s="308">
        <v>20070223</v>
      </c>
      <c r="B543" s="63">
        <v>55702.53</v>
      </c>
      <c r="C543" s="7">
        <f t="shared" si="8"/>
        <v>1.0968431835949577E-3</v>
      </c>
      <c r="D543" s="7"/>
    </row>
    <row r="544" spans="1:4">
      <c r="A544" s="308">
        <v>20070226</v>
      </c>
      <c r="B544" s="63">
        <v>55339.76</v>
      </c>
      <c r="C544" s="7">
        <f t="shared" si="8"/>
        <v>-6.5126305753077426E-3</v>
      </c>
      <c r="D544" s="7"/>
    </row>
    <row r="545" spans="1:4">
      <c r="A545" s="308">
        <v>20070227</v>
      </c>
      <c r="B545" s="63">
        <v>52906.36</v>
      </c>
      <c r="C545" s="7">
        <f t="shared" si="8"/>
        <v>-4.3972001324183579E-2</v>
      </c>
      <c r="D545" s="7"/>
    </row>
    <row r="546" spans="1:4">
      <c r="A546" s="308">
        <v>20070228</v>
      </c>
      <c r="B546" s="63">
        <v>51900.39</v>
      </c>
      <c r="C546" s="7">
        <f t="shared" si="8"/>
        <v>-1.9014160112319222E-2</v>
      </c>
      <c r="D546" s="7"/>
    </row>
    <row r="547" spans="1:4">
      <c r="A547" s="308">
        <v>20070301</v>
      </c>
      <c r="B547" s="63">
        <v>51503.02</v>
      </c>
      <c r="C547" s="7">
        <f t="shared" si="8"/>
        <v>-7.6563971869961405E-3</v>
      </c>
      <c r="D547" s="7"/>
    </row>
    <row r="548" spans="1:4">
      <c r="A548" s="308">
        <v>20070302</v>
      </c>
      <c r="B548" s="63">
        <v>51917.31</v>
      </c>
      <c r="C548" s="7">
        <f t="shared" si="8"/>
        <v>8.0439943133431956E-3</v>
      </c>
      <c r="D548" s="7"/>
    </row>
    <row r="549" spans="1:4">
      <c r="A549" s="308">
        <v>20070305</v>
      </c>
      <c r="B549" s="63">
        <v>50746.74</v>
      </c>
      <c r="C549" s="7">
        <f t="shared" si="8"/>
        <v>-2.2546815310731619E-2</v>
      </c>
      <c r="D549" s="7"/>
    </row>
    <row r="550" spans="1:4">
      <c r="A550" s="308">
        <v>20070306</v>
      </c>
      <c r="B550" s="63">
        <v>51482.87</v>
      </c>
      <c r="C550" s="7">
        <f t="shared" si="8"/>
        <v>1.4505956441734084E-2</v>
      </c>
      <c r="D550" s="7"/>
    </row>
    <row r="551" spans="1:4">
      <c r="A551" s="308">
        <v>20070307</v>
      </c>
      <c r="B551" s="63">
        <v>51415.62</v>
      </c>
      <c r="C551" s="7">
        <f t="shared" si="8"/>
        <v>-1.3062597326062046E-3</v>
      </c>
      <c r="D551" s="7"/>
    </row>
    <row r="552" spans="1:4">
      <c r="A552" s="308">
        <v>20070308</v>
      </c>
      <c r="B552" s="63">
        <v>53059.95</v>
      </c>
      <c r="C552" s="7">
        <f t="shared" si="8"/>
        <v>3.1981137249730618E-2</v>
      </c>
      <c r="D552" s="7"/>
    </row>
    <row r="553" spans="1:4">
      <c r="A553" s="308">
        <v>20070309</v>
      </c>
      <c r="B553" s="63">
        <v>52910.76</v>
      </c>
      <c r="C553" s="7">
        <f t="shared" si="8"/>
        <v>-2.8117252277847049E-3</v>
      </c>
      <c r="D553" s="7"/>
    </row>
    <row r="554" spans="1:4">
      <c r="A554" s="308">
        <v>20070312</v>
      </c>
      <c r="B554" s="63">
        <v>53053.52</v>
      </c>
      <c r="C554" s="7">
        <f t="shared" si="8"/>
        <v>2.6981279422180812E-3</v>
      </c>
      <c r="D554" s="7"/>
    </row>
    <row r="555" spans="1:4">
      <c r="A555" s="308">
        <v>20070313</v>
      </c>
      <c r="B555" s="63">
        <v>52739.95</v>
      </c>
      <c r="C555" s="7">
        <f t="shared" si="8"/>
        <v>-5.9104466583932555E-3</v>
      </c>
      <c r="D555" s="7"/>
    </row>
    <row r="556" spans="1:4">
      <c r="A556" s="308">
        <v>20070314</v>
      </c>
      <c r="B556" s="63">
        <v>52873.49</v>
      </c>
      <c r="C556" s="7">
        <f t="shared" si="8"/>
        <v>2.5320463898809323E-3</v>
      </c>
      <c r="D556" s="7"/>
    </row>
    <row r="557" spans="1:4">
      <c r="A557" s="308">
        <v>20070315</v>
      </c>
      <c r="B557" s="63">
        <v>53206.81</v>
      </c>
      <c r="C557" s="7">
        <f t="shared" si="8"/>
        <v>6.304104381988019E-3</v>
      </c>
      <c r="D557" s="7"/>
    </row>
    <row r="558" spans="1:4">
      <c r="A558" s="308">
        <v>20070316</v>
      </c>
      <c r="B558" s="63">
        <v>53676.93</v>
      </c>
      <c r="C558" s="7">
        <f t="shared" si="8"/>
        <v>8.8357110678126093E-3</v>
      </c>
      <c r="D558" s="7"/>
    </row>
    <row r="559" spans="1:4">
      <c r="A559" s="308">
        <v>20070319</v>
      </c>
      <c r="B559" s="63">
        <v>54591.45</v>
      </c>
      <c r="C559" s="7">
        <f t="shared" si="8"/>
        <v>1.7037487054494302E-2</v>
      </c>
      <c r="D559" s="7"/>
    </row>
    <row r="560" spans="1:4">
      <c r="A560" s="308">
        <v>20070320</v>
      </c>
      <c r="B560" s="63">
        <v>54537.919999999998</v>
      </c>
      <c r="C560" s="7">
        <f t="shared" si="8"/>
        <v>-9.8055647908232594E-4</v>
      </c>
      <c r="D560" s="7"/>
    </row>
    <row r="561" spans="1:4">
      <c r="A561" s="308">
        <v>20070321</v>
      </c>
      <c r="B561" s="63">
        <v>55234.92</v>
      </c>
      <c r="C561" s="7">
        <f t="shared" si="8"/>
        <v>1.2780098690965845E-2</v>
      </c>
      <c r="D561" s="7"/>
    </row>
    <row r="562" spans="1:4">
      <c r="A562" s="308">
        <v>20070322</v>
      </c>
      <c r="B562" s="63">
        <v>56315.4</v>
      </c>
      <c r="C562" s="7">
        <f t="shared" si="8"/>
        <v>1.9561538244284651E-2</v>
      </c>
      <c r="D562" s="7"/>
    </row>
    <row r="563" spans="1:4">
      <c r="A563" s="308">
        <v>20070323</v>
      </c>
      <c r="B563" s="63">
        <v>56936.49</v>
      </c>
      <c r="C563" s="7">
        <f t="shared" si="8"/>
        <v>1.1028777208365677E-2</v>
      </c>
      <c r="D563" s="7"/>
    </row>
    <row r="564" spans="1:4">
      <c r="A564" s="308">
        <v>20070326</v>
      </c>
      <c r="B564" s="63">
        <v>56464.39</v>
      </c>
      <c r="C564" s="7">
        <f t="shared" si="8"/>
        <v>-8.2916948340159106E-3</v>
      </c>
      <c r="D564" s="7"/>
    </row>
    <row r="565" spans="1:4">
      <c r="A565" s="308">
        <v>20070327</v>
      </c>
      <c r="B565" s="63">
        <v>56643.45</v>
      </c>
      <c r="C565" s="7">
        <f t="shared" si="8"/>
        <v>3.1712022391457285E-3</v>
      </c>
      <c r="D565" s="7"/>
    </row>
    <row r="566" spans="1:4">
      <c r="A566" s="308">
        <v>20070328</v>
      </c>
      <c r="B566" s="63">
        <v>56288.81</v>
      </c>
      <c r="C566" s="7">
        <f t="shared" si="8"/>
        <v>-6.2609180761411852E-3</v>
      </c>
      <c r="D566" s="7"/>
    </row>
    <row r="567" spans="1:4">
      <c r="A567" s="308">
        <v>20070329</v>
      </c>
      <c r="B567" s="63">
        <v>57283.19</v>
      </c>
      <c r="C567" s="7">
        <f t="shared" si="8"/>
        <v>1.7665678133895614E-2</v>
      </c>
      <c r="D567" s="7"/>
    </row>
    <row r="568" spans="1:4">
      <c r="A568" s="308">
        <v>20070330</v>
      </c>
      <c r="B568" s="63">
        <v>57524.57</v>
      </c>
      <c r="C568" s="7">
        <f t="shared" si="8"/>
        <v>4.2138016405859615E-3</v>
      </c>
      <c r="D568" s="7"/>
    </row>
    <row r="569" spans="1:4">
      <c r="A569" s="308">
        <v>20070402</v>
      </c>
      <c r="B569" s="63">
        <v>56816.19</v>
      </c>
      <c r="C569" s="7">
        <f t="shared" si="8"/>
        <v>-1.2314390181447638E-2</v>
      </c>
      <c r="D569" s="7"/>
    </row>
    <row r="570" spans="1:4">
      <c r="A570" s="308">
        <v>20070403</v>
      </c>
      <c r="B570" s="63">
        <v>57604.37</v>
      </c>
      <c r="C570" s="7">
        <f t="shared" si="8"/>
        <v>1.3872454312758393E-2</v>
      </c>
      <c r="D570" s="7"/>
    </row>
    <row r="571" spans="1:4">
      <c r="A571" s="308">
        <v>20070404</v>
      </c>
      <c r="B571" s="63">
        <v>57981.75</v>
      </c>
      <c r="C571" s="7">
        <f t="shared" si="8"/>
        <v>6.5512390813404842E-3</v>
      </c>
      <c r="D571" s="7"/>
    </row>
    <row r="572" spans="1:4">
      <c r="A572" s="308">
        <v>20070405</v>
      </c>
      <c r="B572" s="63">
        <v>58183.82</v>
      </c>
      <c r="C572" s="7">
        <f t="shared" si="8"/>
        <v>3.4850621100604882E-3</v>
      </c>
      <c r="D572" s="7"/>
    </row>
    <row r="573" spans="1:4">
      <c r="A573" s="308">
        <v>20070410</v>
      </c>
      <c r="B573" s="63">
        <v>58928.03</v>
      </c>
      <c r="C573" s="7">
        <f t="shared" si="8"/>
        <v>1.2790669296034519E-2</v>
      </c>
      <c r="D573" s="7"/>
    </row>
    <row r="574" spans="1:4">
      <c r="A574" s="308">
        <v>20070411</v>
      </c>
      <c r="B574" s="63">
        <v>59206.43</v>
      </c>
      <c r="C574" s="7">
        <f t="shared" si="8"/>
        <v>4.7244070436429225E-3</v>
      </c>
      <c r="D574" s="7"/>
    </row>
    <row r="575" spans="1:4">
      <c r="A575" s="308">
        <v>20070412</v>
      </c>
      <c r="B575" s="63">
        <v>58298.23</v>
      </c>
      <c r="C575" s="7">
        <f t="shared" si="8"/>
        <v>-1.533955011305355E-2</v>
      </c>
      <c r="D575" s="7"/>
    </row>
    <row r="576" spans="1:4">
      <c r="A576" s="308">
        <v>20070413</v>
      </c>
      <c r="B576" s="63">
        <v>58822.47</v>
      </c>
      <c r="C576" s="7">
        <f t="shared" si="8"/>
        <v>8.9923827876077535E-3</v>
      </c>
      <c r="D576" s="7"/>
    </row>
    <row r="577" spans="1:4">
      <c r="A577" s="308">
        <v>20070416</v>
      </c>
      <c r="B577" s="63">
        <v>59424.56</v>
      </c>
      <c r="C577" s="7">
        <f t="shared" si="8"/>
        <v>1.0235714345215297E-2</v>
      </c>
      <c r="D577" s="7"/>
    </row>
    <row r="578" spans="1:4">
      <c r="A578" s="308">
        <v>20070417</v>
      </c>
      <c r="B578" s="63">
        <v>59353.79</v>
      </c>
      <c r="C578" s="7">
        <f t="shared" si="8"/>
        <v>-1.1909217333707948E-3</v>
      </c>
      <c r="D578" s="7"/>
    </row>
    <row r="579" spans="1:4">
      <c r="A579" s="308">
        <v>20070418</v>
      </c>
      <c r="B579" s="63">
        <v>59682.03</v>
      </c>
      <c r="C579" s="7">
        <f t="shared" si="8"/>
        <v>5.5302281454983407E-3</v>
      </c>
      <c r="D579" s="7"/>
    </row>
    <row r="580" spans="1:4">
      <c r="A580" s="308">
        <v>20070419</v>
      </c>
      <c r="B580" s="63">
        <v>59268.34</v>
      </c>
      <c r="C580" s="7">
        <f t="shared" ref="C580:C643" si="9">(B580-B579)/B579</f>
        <v>-6.9315671735697051E-3</v>
      </c>
      <c r="D580" s="7"/>
    </row>
    <row r="581" spans="1:4">
      <c r="A581" s="308">
        <v>20070420</v>
      </c>
      <c r="B581" s="63">
        <v>60316.69</v>
      </c>
      <c r="C581" s="7">
        <f t="shared" si="9"/>
        <v>1.7688195755103078E-2</v>
      </c>
      <c r="D581" s="7"/>
    </row>
    <row r="582" spans="1:4">
      <c r="A582" s="308">
        <v>20070423</v>
      </c>
      <c r="B582" s="63">
        <v>60311.28</v>
      </c>
      <c r="C582" s="7">
        <f t="shared" si="9"/>
        <v>-8.9693250740441698E-5</v>
      </c>
      <c r="D582" s="7"/>
    </row>
    <row r="583" spans="1:4">
      <c r="A583" s="308">
        <v>20070424</v>
      </c>
      <c r="B583" s="63">
        <v>59722.61</v>
      </c>
      <c r="C583" s="7">
        <f t="shared" si="9"/>
        <v>-9.7605290419967589E-3</v>
      </c>
      <c r="D583" s="7"/>
    </row>
    <row r="584" spans="1:4">
      <c r="A584" s="308">
        <v>20070425</v>
      </c>
      <c r="B584" s="63">
        <v>59535.37</v>
      </c>
      <c r="C584" s="7">
        <f t="shared" si="9"/>
        <v>-3.1351610386752683E-3</v>
      </c>
      <c r="D584" s="7"/>
    </row>
    <row r="585" spans="1:4">
      <c r="A585" s="308">
        <v>20070426</v>
      </c>
      <c r="B585" s="63">
        <v>59477.13</v>
      </c>
      <c r="C585" s="7">
        <f t="shared" si="9"/>
        <v>-9.7824200974992248E-4</v>
      </c>
      <c r="D585" s="7"/>
    </row>
    <row r="586" spans="1:4">
      <c r="A586" s="308">
        <v>20070427</v>
      </c>
      <c r="B586" s="63">
        <v>59378.12</v>
      </c>
      <c r="C586" s="7">
        <f t="shared" si="9"/>
        <v>-1.664673463564815E-3</v>
      </c>
      <c r="D586" s="7"/>
    </row>
    <row r="587" spans="1:4">
      <c r="A587" s="308">
        <v>20070430</v>
      </c>
      <c r="B587" s="63">
        <v>59805.48</v>
      </c>
      <c r="C587" s="7">
        <f t="shared" si="9"/>
        <v>7.1972639079849708E-3</v>
      </c>
      <c r="D587" s="7"/>
    </row>
    <row r="588" spans="1:4">
      <c r="A588" s="308">
        <v>20070502</v>
      </c>
      <c r="B588" s="63">
        <v>60331.66</v>
      </c>
      <c r="C588" s="7">
        <f t="shared" si="9"/>
        <v>8.7981903999432877E-3</v>
      </c>
      <c r="D588" s="7"/>
    </row>
    <row r="589" spans="1:4">
      <c r="A589" s="308">
        <v>20070504</v>
      </c>
      <c r="B589" s="63">
        <v>61553.73</v>
      </c>
      <c r="C589" s="7">
        <f t="shared" si="9"/>
        <v>2.0255865659920505E-2</v>
      </c>
      <c r="D589" s="7"/>
    </row>
    <row r="590" spans="1:4">
      <c r="A590" s="308">
        <v>20070507</v>
      </c>
      <c r="B590" s="63">
        <v>61283.82</v>
      </c>
      <c r="C590" s="7">
        <f t="shared" si="9"/>
        <v>-4.3849495392075102E-3</v>
      </c>
      <c r="D590" s="7"/>
    </row>
    <row r="591" spans="1:4">
      <c r="A591" s="308">
        <v>20070508</v>
      </c>
      <c r="B591" s="63">
        <v>60116.28</v>
      </c>
      <c r="C591" s="7">
        <f t="shared" si="9"/>
        <v>-1.9051358090928418E-2</v>
      </c>
      <c r="D591" s="7"/>
    </row>
    <row r="592" spans="1:4">
      <c r="A592" s="308">
        <v>20070509</v>
      </c>
      <c r="B592" s="63">
        <v>60121.37</v>
      </c>
      <c r="C592" s="7">
        <f t="shared" si="9"/>
        <v>8.4669244337869597E-5</v>
      </c>
      <c r="D592" s="7"/>
    </row>
    <row r="593" spans="1:4">
      <c r="A593" s="308">
        <v>20070510</v>
      </c>
      <c r="B593" s="63">
        <v>59328.29</v>
      </c>
      <c r="C593" s="7">
        <f t="shared" si="9"/>
        <v>-1.3191316165949008E-2</v>
      </c>
      <c r="D593" s="7"/>
    </row>
    <row r="594" spans="1:4">
      <c r="A594" s="308">
        <v>20070511</v>
      </c>
      <c r="B594" s="63">
        <v>59667.38</v>
      </c>
      <c r="C594" s="7">
        <f t="shared" si="9"/>
        <v>5.7154858162943257E-3</v>
      </c>
      <c r="D594" s="7"/>
    </row>
    <row r="595" spans="1:4">
      <c r="A595" s="308">
        <v>20070514</v>
      </c>
      <c r="B595" s="63">
        <v>60516.959999999999</v>
      </c>
      <c r="C595" s="7">
        <f t="shared" si="9"/>
        <v>1.4238600722874068E-2</v>
      </c>
      <c r="D595" s="7"/>
    </row>
    <row r="596" spans="1:4">
      <c r="A596" s="308">
        <v>20070515</v>
      </c>
      <c r="B596" s="63">
        <v>59885.65</v>
      </c>
      <c r="C596" s="7">
        <f t="shared" si="9"/>
        <v>-1.0431951638020114E-2</v>
      </c>
      <c r="D596" s="7"/>
    </row>
    <row r="597" spans="1:4">
      <c r="A597" s="308">
        <v>20070516</v>
      </c>
      <c r="B597" s="63">
        <v>59588.89</v>
      </c>
      <c r="C597" s="7">
        <f t="shared" si="9"/>
        <v>-4.9554442508347495E-3</v>
      </c>
      <c r="D597" s="7"/>
    </row>
    <row r="598" spans="1:4">
      <c r="A598" s="308">
        <v>20070517</v>
      </c>
      <c r="B598" s="63">
        <v>59350.3</v>
      </c>
      <c r="C598" s="7">
        <f t="shared" si="9"/>
        <v>-4.003934290435625E-3</v>
      </c>
      <c r="D598" s="7"/>
    </row>
    <row r="599" spans="1:4">
      <c r="A599" s="308">
        <v>20070518</v>
      </c>
      <c r="B599" s="63">
        <v>59952.26</v>
      </c>
      <c r="C599" s="7">
        <f t="shared" si="9"/>
        <v>1.0142492961282404E-2</v>
      </c>
      <c r="D599" s="7"/>
    </row>
    <row r="600" spans="1:4">
      <c r="A600" s="308">
        <v>20070521</v>
      </c>
      <c r="B600" s="63">
        <v>61050.47</v>
      </c>
      <c r="C600" s="7">
        <f t="shared" si="9"/>
        <v>1.8318075081740024E-2</v>
      </c>
      <c r="D600" s="7"/>
    </row>
    <row r="601" spans="1:4">
      <c r="A601" s="308">
        <v>20070522</v>
      </c>
      <c r="B601" s="63">
        <v>61782.82</v>
      </c>
      <c r="C601" s="7">
        <f t="shared" si="9"/>
        <v>1.1995812644849392E-2</v>
      </c>
      <c r="D601" s="7"/>
    </row>
    <row r="602" spans="1:4">
      <c r="A602" s="308">
        <v>20070523</v>
      </c>
      <c r="B602" s="63">
        <v>61505.85</v>
      </c>
      <c r="C602" s="7">
        <f t="shared" si="9"/>
        <v>-4.4829614446216795E-3</v>
      </c>
      <c r="D602" s="7"/>
    </row>
    <row r="603" spans="1:4">
      <c r="A603" s="308">
        <v>20070524</v>
      </c>
      <c r="B603" s="63">
        <v>61888.7</v>
      </c>
      <c r="C603" s="7">
        <f t="shared" si="9"/>
        <v>6.2246111548738626E-3</v>
      </c>
      <c r="D603" s="7"/>
    </row>
    <row r="604" spans="1:4">
      <c r="A604" s="308">
        <v>20070525</v>
      </c>
      <c r="B604" s="63">
        <v>61664.68</v>
      </c>
      <c r="C604" s="7">
        <f t="shared" si="9"/>
        <v>-3.6197237944890878E-3</v>
      </c>
      <c r="D604" s="7"/>
    </row>
    <row r="605" spans="1:4">
      <c r="A605" s="308">
        <v>20070528</v>
      </c>
      <c r="B605" s="63">
        <v>62623.62</v>
      </c>
      <c r="C605" s="7">
        <f t="shared" si="9"/>
        <v>1.5550879368870516E-2</v>
      </c>
      <c r="D605" s="7"/>
    </row>
    <row r="606" spans="1:4">
      <c r="A606" s="308">
        <v>20070529</v>
      </c>
      <c r="B606" s="63">
        <v>62779.18</v>
      </c>
      <c r="C606" s="7">
        <f t="shared" si="9"/>
        <v>2.4840467542438086E-3</v>
      </c>
      <c r="D606" s="7"/>
    </row>
    <row r="607" spans="1:4">
      <c r="A607" s="308">
        <v>20070530</v>
      </c>
      <c r="B607" s="63">
        <v>62313.96</v>
      </c>
      <c r="C607" s="7">
        <f t="shared" si="9"/>
        <v>-7.4104185495892294E-3</v>
      </c>
      <c r="D607" s="7"/>
    </row>
    <row r="608" spans="1:4">
      <c r="A608" s="308">
        <v>20070531</v>
      </c>
      <c r="B608" s="63">
        <v>63566.15</v>
      </c>
      <c r="C608" s="7">
        <f t="shared" si="9"/>
        <v>2.0094855149632641E-2</v>
      </c>
      <c r="D608" s="7"/>
    </row>
    <row r="609" spans="1:4">
      <c r="A609" s="308">
        <v>20070601</v>
      </c>
      <c r="B609" s="63">
        <v>64610.81</v>
      </c>
      <c r="C609" s="7">
        <f t="shared" si="9"/>
        <v>1.6434218526684346E-2</v>
      </c>
      <c r="D609" s="7"/>
    </row>
    <row r="610" spans="1:4">
      <c r="A610" s="308">
        <v>20070604</v>
      </c>
      <c r="B610" s="63">
        <v>64499.16</v>
      </c>
      <c r="C610" s="7">
        <f t="shared" si="9"/>
        <v>-1.7280390077139443E-3</v>
      </c>
      <c r="D610" s="7"/>
    </row>
    <row r="611" spans="1:4">
      <c r="A611" s="308">
        <v>20070605</v>
      </c>
      <c r="B611" s="63">
        <v>64622.68</v>
      </c>
      <c r="C611" s="7">
        <f t="shared" si="9"/>
        <v>1.9150637000543386E-3</v>
      </c>
      <c r="D611" s="7"/>
    </row>
    <row r="612" spans="1:4">
      <c r="A612" s="308">
        <v>20070606</v>
      </c>
      <c r="B612" s="63">
        <v>63527.02</v>
      </c>
      <c r="C612" s="7">
        <f t="shared" si="9"/>
        <v>-1.6954728587548575E-2</v>
      </c>
      <c r="D612" s="7"/>
    </row>
    <row r="613" spans="1:4">
      <c r="A613" s="308">
        <v>20070608</v>
      </c>
      <c r="B613" s="63">
        <v>62956.22</v>
      </c>
      <c r="C613" s="7">
        <f t="shared" si="9"/>
        <v>-8.9851530891893825E-3</v>
      </c>
      <c r="D613" s="7"/>
    </row>
    <row r="614" spans="1:4">
      <c r="A614" s="308">
        <v>20070611</v>
      </c>
      <c r="B614" s="63">
        <v>63873.02</v>
      </c>
      <c r="C614" s="7">
        <f t="shared" si="9"/>
        <v>1.456250073463743E-2</v>
      </c>
      <c r="D614" s="7"/>
    </row>
    <row r="615" spans="1:4">
      <c r="A615" s="308">
        <v>20070612</v>
      </c>
      <c r="B615" s="63">
        <v>63348.68</v>
      </c>
      <c r="C615" s="7">
        <f t="shared" si="9"/>
        <v>-8.2090998672052235E-3</v>
      </c>
      <c r="D615" s="7"/>
    </row>
    <row r="616" spans="1:4">
      <c r="A616" s="308">
        <v>20070613</v>
      </c>
      <c r="B616" s="63">
        <v>63821.78</v>
      </c>
      <c r="C616" s="7">
        <f t="shared" si="9"/>
        <v>7.4681903395619059E-3</v>
      </c>
      <c r="D616" s="7"/>
    </row>
    <row r="617" spans="1:4">
      <c r="A617" s="308">
        <v>20070614</v>
      </c>
      <c r="B617" s="63">
        <v>64698.720000000001</v>
      </c>
      <c r="C617" s="7">
        <f t="shared" si="9"/>
        <v>1.3740450360362909E-2</v>
      </c>
      <c r="D617" s="7"/>
    </row>
    <row r="618" spans="1:4">
      <c r="A618" s="308">
        <v>20070615</v>
      </c>
      <c r="B618" s="63">
        <v>65438.16</v>
      </c>
      <c r="C618" s="7">
        <f t="shared" si="9"/>
        <v>1.1428974174450473E-2</v>
      </c>
      <c r="D618" s="7"/>
    </row>
    <row r="619" spans="1:4">
      <c r="A619" s="308">
        <v>20070618</v>
      </c>
      <c r="B619" s="63">
        <v>65319.08</v>
      </c>
      <c r="C619" s="7">
        <f t="shared" si="9"/>
        <v>-1.8197333176849981E-3</v>
      </c>
      <c r="D619" s="7"/>
    </row>
    <row r="620" spans="1:4">
      <c r="A620" s="308">
        <v>20070619</v>
      </c>
      <c r="B620" s="63">
        <v>65473.8</v>
      </c>
      <c r="C620" s="7">
        <f t="shared" si="9"/>
        <v>2.3686800242747014E-3</v>
      </c>
      <c r="D620" s="7"/>
    </row>
    <row r="621" spans="1:4">
      <c r="A621" s="308">
        <v>20070620</v>
      </c>
      <c r="B621" s="63">
        <v>64940.2</v>
      </c>
      <c r="C621" s="7">
        <f t="shared" si="9"/>
        <v>-8.1498248154224413E-3</v>
      </c>
      <c r="D621" s="7"/>
    </row>
    <row r="622" spans="1:4">
      <c r="A622" s="308">
        <v>20070621</v>
      </c>
      <c r="B622" s="63">
        <v>65003.34</v>
      </c>
      <c r="C622" s="7">
        <f t="shared" si="9"/>
        <v>9.7227911216780081E-4</v>
      </c>
      <c r="D622" s="7"/>
    </row>
    <row r="623" spans="1:4">
      <c r="A623" s="308">
        <v>20070622</v>
      </c>
      <c r="B623" s="63">
        <v>65712.81</v>
      </c>
      <c r="C623" s="7">
        <f t="shared" si="9"/>
        <v>1.0914362246616885E-2</v>
      </c>
      <c r="D623" s="7"/>
    </row>
    <row r="624" spans="1:4">
      <c r="A624" s="308">
        <v>20070625</v>
      </c>
      <c r="B624" s="63">
        <v>65800.94</v>
      </c>
      <c r="C624" s="7">
        <f t="shared" si="9"/>
        <v>1.3411388129651533E-3</v>
      </c>
      <c r="D624" s="7"/>
    </row>
    <row r="625" spans="1:4">
      <c r="A625" s="308">
        <v>20070626</v>
      </c>
      <c r="B625" s="63">
        <v>66578.679999999993</v>
      </c>
      <c r="C625" s="7">
        <f t="shared" si="9"/>
        <v>1.1819587987648667E-2</v>
      </c>
      <c r="D625" s="7"/>
    </row>
    <row r="626" spans="1:4">
      <c r="A626" s="308">
        <v>20070627</v>
      </c>
      <c r="B626" s="63">
        <v>65609.179999999993</v>
      </c>
      <c r="C626" s="7">
        <f t="shared" si="9"/>
        <v>-1.4561718556150408E-2</v>
      </c>
      <c r="D626" s="7"/>
    </row>
    <row r="627" spans="1:4">
      <c r="A627" s="308">
        <v>20070628</v>
      </c>
      <c r="B627" s="63">
        <v>66425.27</v>
      </c>
      <c r="C627" s="7">
        <f t="shared" si="9"/>
        <v>1.2438655688121863E-2</v>
      </c>
      <c r="D627" s="7"/>
    </row>
    <row r="628" spans="1:4">
      <c r="A628" s="308">
        <v>20070629</v>
      </c>
      <c r="B628" s="63">
        <v>66077.69</v>
      </c>
      <c r="C628" s="7">
        <f t="shared" si="9"/>
        <v>-5.2326471537112564E-3</v>
      </c>
      <c r="D628" s="7"/>
    </row>
    <row r="629" spans="1:4">
      <c r="A629" s="308">
        <v>20070702</v>
      </c>
      <c r="B629" s="63">
        <v>65637.39</v>
      </c>
      <c r="C629" s="7">
        <f t="shared" si="9"/>
        <v>-6.6633685287727654E-3</v>
      </c>
      <c r="D629" s="7"/>
    </row>
    <row r="630" spans="1:4">
      <c r="A630" s="308">
        <v>20070703</v>
      </c>
      <c r="B630" s="63">
        <v>66608.210000000006</v>
      </c>
      <c r="C630" s="7">
        <f t="shared" si="9"/>
        <v>1.479065514335666E-2</v>
      </c>
      <c r="D630" s="7"/>
    </row>
    <row r="631" spans="1:4">
      <c r="A631" s="308">
        <v>20070704</v>
      </c>
      <c r="B631" s="63">
        <v>66951.73</v>
      </c>
      <c r="C631" s="7">
        <f t="shared" si="9"/>
        <v>5.1573221979691313E-3</v>
      </c>
      <c r="D631" s="7"/>
    </row>
    <row r="632" spans="1:4">
      <c r="A632" s="308">
        <v>20070705</v>
      </c>
      <c r="B632" s="63">
        <v>66850.080000000002</v>
      </c>
      <c r="C632" s="7">
        <f t="shared" si="9"/>
        <v>-1.518258004684781E-3</v>
      </c>
      <c r="D632" s="7"/>
    </row>
    <row r="633" spans="1:4">
      <c r="A633" s="308">
        <v>20070706</v>
      </c>
      <c r="B633" s="63">
        <v>67568.509999999995</v>
      </c>
      <c r="C633" s="7">
        <f t="shared" si="9"/>
        <v>1.074688317500881E-2</v>
      </c>
      <c r="D633" s="7"/>
    </row>
    <row r="634" spans="1:4">
      <c r="A634" s="308">
        <v>20070709</v>
      </c>
      <c r="B634" s="63">
        <v>67288.84</v>
      </c>
      <c r="C634" s="7">
        <f t="shared" si="9"/>
        <v>-4.1390582684152468E-3</v>
      </c>
      <c r="D634" s="7"/>
    </row>
    <row r="635" spans="1:4">
      <c r="A635" s="308">
        <v>20070710</v>
      </c>
      <c r="B635" s="63">
        <v>66219.44</v>
      </c>
      <c r="C635" s="7">
        <f t="shared" si="9"/>
        <v>-1.5892679974866476E-2</v>
      </c>
      <c r="D635" s="7"/>
    </row>
    <row r="636" spans="1:4">
      <c r="A636" s="308">
        <v>20070711</v>
      </c>
      <c r="B636" s="63">
        <v>65815.13</v>
      </c>
      <c r="C636" s="7">
        <f t="shared" si="9"/>
        <v>-6.1056088665201284E-3</v>
      </c>
      <c r="D636" s="7"/>
    </row>
    <row r="637" spans="1:4">
      <c r="A637" s="308">
        <v>20070712</v>
      </c>
      <c r="B637" s="63">
        <v>65895.899999999994</v>
      </c>
      <c r="C637" s="7">
        <f t="shared" si="9"/>
        <v>1.2272254115427489E-3</v>
      </c>
      <c r="D637" s="7"/>
    </row>
    <row r="638" spans="1:4">
      <c r="A638" s="308">
        <v>20070713</v>
      </c>
      <c r="B638" s="63">
        <v>65989.73</v>
      </c>
      <c r="C638" s="7">
        <f t="shared" si="9"/>
        <v>1.4239125651216806E-3</v>
      </c>
      <c r="D638" s="7"/>
    </row>
    <row r="639" spans="1:4">
      <c r="A639" s="308">
        <v>20070716</v>
      </c>
      <c r="B639" s="63">
        <v>65079.43</v>
      </c>
      <c r="C639" s="7">
        <f t="shared" si="9"/>
        <v>-1.3794570761238086E-2</v>
      </c>
      <c r="D639" s="7"/>
    </row>
    <row r="640" spans="1:4">
      <c r="A640" s="308">
        <v>20070717</v>
      </c>
      <c r="B640" s="63">
        <v>65056.7</v>
      </c>
      <c r="C640" s="7">
        <f t="shared" si="9"/>
        <v>-3.4926550524494763E-4</v>
      </c>
      <c r="D640" s="7"/>
    </row>
    <row r="641" spans="1:4">
      <c r="A641" s="308">
        <v>20070718</v>
      </c>
      <c r="B641" s="63">
        <v>64971.55</v>
      </c>
      <c r="C641" s="7">
        <f t="shared" si="9"/>
        <v>-1.3088582728603539E-3</v>
      </c>
      <c r="D641" s="7"/>
    </row>
    <row r="642" spans="1:4">
      <c r="A642" s="308">
        <v>20070719</v>
      </c>
      <c r="B642" s="63">
        <v>65915.429999999993</v>
      </c>
      <c r="C642" s="7">
        <f t="shared" si="9"/>
        <v>1.4527589383353022E-2</v>
      </c>
      <c r="D642" s="7"/>
    </row>
    <row r="643" spans="1:4">
      <c r="A643" s="308">
        <v>20070720</v>
      </c>
      <c r="B643" s="63">
        <v>65257.29</v>
      </c>
      <c r="C643" s="7">
        <f t="shared" si="9"/>
        <v>-9.9846121006870805E-3</v>
      </c>
      <c r="D643" s="7"/>
    </row>
    <row r="644" spans="1:4">
      <c r="A644" s="308">
        <v>20070723</v>
      </c>
      <c r="B644" s="63">
        <v>66045.600000000006</v>
      </c>
      <c r="C644" s="7">
        <f t="shared" ref="C644:C707" si="10">(B644-B643)/B643</f>
        <v>1.2080029679442786E-2</v>
      </c>
      <c r="D644" s="7"/>
    </row>
    <row r="645" spans="1:4">
      <c r="A645" s="308">
        <v>20070724</v>
      </c>
      <c r="B645" s="63">
        <v>65252.94</v>
      </c>
      <c r="C645" s="7">
        <f t="shared" si="10"/>
        <v>-1.2001707910897977E-2</v>
      </c>
      <c r="D645" s="7"/>
    </row>
    <row r="646" spans="1:4">
      <c r="A646" s="308">
        <v>20070725</v>
      </c>
      <c r="B646" s="63">
        <v>64842.32</v>
      </c>
      <c r="C646" s="7">
        <f t="shared" si="10"/>
        <v>-6.2927432848236819E-3</v>
      </c>
      <c r="D646" s="7"/>
    </row>
    <row r="647" spans="1:4">
      <c r="A647" s="308">
        <v>20070726</v>
      </c>
      <c r="B647" s="63">
        <v>63188.160000000003</v>
      </c>
      <c r="C647" s="7">
        <f t="shared" si="10"/>
        <v>-2.5510499932759903E-2</v>
      </c>
      <c r="D647" s="7"/>
    </row>
    <row r="648" spans="1:4">
      <c r="A648" s="308">
        <v>20070727</v>
      </c>
      <c r="B648" s="63">
        <v>62609.47</v>
      </c>
      <c r="C648" s="7">
        <f t="shared" si="10"/>
        <v>-9.158203055762381E-3</v>
      </c>
      <c r="D648" s="7"/>
    </row>
    <row r="649" spans="1:4">
      <c r="A649" s="308">
        <v>20070730</v>
      </c>
      <c r="B649" s="63">
        <v>62547.98</v>
      </c>
      <c r="C649" s="7">
        <f t="shared" si="10"/>
        <v>-9.8211979753219376E-4</v>
      </c>
      <c r="D649" s="7"/>
    </row>
    <row r="650" spans="1:4">
      <c r="A650" s="308">
        <v>20070731</v>
      </c>
      <c r="B650" s="63">
        <v>63670.52</v>
      </c>
      <c r="C650" s="7">
        <f t="shared" si="10"/>
        <v>1.7946862552555551E-2</v>
      </c>
      <c r="D650" s="7"/>
    </row>
    <row r="651" spans="1:4">
      <c r="A651" s="308">
        <v>20070801</v>
      </c>
      <c r="B651" s="63">
        <v>62297.26</v>
      </c>
      <c r="C651" s="7">
        <f t="shared" si="10"/>
        <v>-2.1568223410143264E-2</v>
      </c>
      <c r="D651" s="7"/>
    </row>
    <row r="652" spans="1:4">
      <c r="A652" s="308">
        <v>20070802</v>
      </c>
      <c r="B652" s="63">
        <v>62426.43</v>
      </c>
      <c r="C652" s="7">
        <f t="shared" si="10"/>
        <v>2.0734459268352775E-3</v>
      </c>
      <c r="D652" s="7"/>
    </row>
    <row r="653" spans="1:4">
      <c r="A653" s="308">
        <v>20070803</v>
      </c>
      <c r="B653" s="63">
        <v>61684.42</v>
      </c>
      <c r="C653" s="7">
        <f t="shared" si="10"/>
        <v>-1.1886151426567274E-2</v>
      </c>
      <c r="D653" s="7"/>
    </row>
    <row r="654" spans="1:4">
      <c r="A654" s="308">
        <v>20070806</v>
      </c>
      <c r="B654" s="63">
        <v>60750.1</v>
      </c>
      <c r="C654" s="7">
        <f t="shared" si="10"/>
        <v>-1.5146774501567815E-2</v>
      </c>
      <c r="D654" s="7"/>
    </row>
    <row r="655" spans="1:4">
      <c r="A655" s="308">
        <v>20070807</v>
      </c>
      <c r="B655" s="63">
        <v>61343.31</v>
      </c>
      <c r="C655" s="7">
        <f t="shared" si="10"/>
        <v>9.7647575888763823E-3</v>
      </c>
      <c r="D655" s="7"/>
    </row>
    <row r="656" spans="1:4">
      <c r="A656" s="308">
        <v>20070808</v>
      </c>
      <c r="B656" s="63">
        <v>61302.400000000001</v>
      </c>
      <c r="C656" s="7">
        <f t="shared" si="10"/>
        <v>-6.6690238919282665E-4</v>
      </c>
      <c r="D656" s="7"/>
    </row>
    <row r="657" spans="1:4">
      <c r="A657" s="308">
        <v>20070809</v>
      </c>
      <c r="B657" s="63">
        <v>60310.62</v>
      </c>
      <c r="C657" s="7">
        <f t="shared" si="10"/>
        <v>-1.6178485671034068E-2</v>
      </c>
      <c r="D657" s="7"/>
    </row>
    <row r="658" spans="1:4">
      <c r="A658" s="308">
        <v>20070810</v>
      </c>
      <c r="B658" s="63">
        <v>58395.54</v>
      </c>
      <c r="C658" s="7">
        <f t="shared" si="10"/>
        <v>-3.1753611552990196E-2</v>
      </c>
      <c r="D658" s="7"/>
    </row>
    <row r="659" spans="1:4">
      <c r="A659" s="308">
        <v>20070813</v>
      </c>
      <c r="B659" s="63">
        <v>59707.66</v>
      </c>
      <c r="C659" s="7">
        <f t="shared" si="10"/>
        <v>2.2469524213664306E-2</v>
      </c>
      <c r="D659" s="7"/>
    </row>
    <row r="660" spans="1:4">
      <c r="A660" s="308">
        <v>20070814</v>
      </c>
      <c r="B660" s="63">
        <v>59123.73</v>
      </c>
      <c r="C660" s="7">
        <f t="shared" si="10"/>
        <v>-9.7798171959845737E-3</v>
      </c>
      <c r="D660" s="7"/>
    </row>
    <row r="661" spans="1:4">
      <c r="A661" s="308">
        <v>20070816</v>
      </c>
      <c r="B661" s="63">
        <v>55510.57</v>
      </c>
      <c r="C661" s="7">
        <f t="shared" si="10"/>
        <v>-6.1111841218407625E-2</v>
      </c>
      <c r="D661" s="7"/>
    </row>
    <row r="662" spans="1:4">
      <c r="A662" s="308">
        <v>20070817</v>
      </c>
      <c r="B662" s="63">
        <v>56506.52</v>
      </c>
      <c r="C662" s="7">
        <f t="shared" si="10"/>
        <v>1.7941628053900312E-2</v>
      </c>
      <c r="D662" s="7"/>
    </row>
    <row r="663" spans="1:4">
      <c r="A663" s="308">
        <v>20070820</v>
      </c>
      <c r="B663" s="63">
        <v>56759.16</v>
      </c>
      <c r="C663" s="7">
        <f t="shared" si="10"/>
        <v>4.4709884806214701E-3</v>
      </c>
      <c r="D663" s="7"/>
    </row>
    <row r="664" spans="1:4">
      <c r="A664" s="308">
        <v>20070821</v>
      </c>
      <c r="B664" s="63">
        <v>56034.83</v>
      </c>
      <c r="C664" s="7">
        <f t="shared" si="10"/>
        <v>-1.2761464405040555E-2</v>
      </c>
      <c r="D664" s="7"/>
    </row>
    <row r="665" spans="1:4">
      <c r="A665" s="308">
        <v>20070822</v>
      </c>
      <c r="B665" s="63">
        <v>58592.800000000003</v>
      </c>
      <c r="C665" s="7">
        <f t="shared" si="10"/>
        <v>4.564964326651836E-2</v>
      </c>
      <c r="D665" s="7"/>
    </row>
    <row r="666" spans="1:4">
      <c r="A666" s="308">
        <v>20070823</v>
      </c>
      <c r="B666" s="63">
        <v>59253.2</v>
      </c>
      <c r="C666" s="7">
        <f t="shared" si="10"/>
        <v>1.1271009407299091E-2</v>
      </c>
      <c r="D666" s="7"/>
    </row>
    <row r="667" spans="1:4">
      <c r="A667" s="308">
        <v>20070824</v>
      </c>
      <c r="B667" s="63">
        <v>60108.17</v>
      </c>
      <c r="C667" s="7">
        <f t="shared" si="10"/>
        <v>1.4429094124874288E-2</v>
      </c>
      <c r="D667" s="7"/>
    </row>
    <row r="668" spans="1:4">
      <c r="A668" s="308">
        <v>20070827</v>
      </c>
      <c r="B668" s="63">
        <v>60073.46</v>
      </c>
      <c r="C668" s="7">
        <f t="shared" si="10"/>
        <v>-5.7745893777832742E-4</v>
      </c>
      <c r="D668" s="7"/>
    </row>
    <row r="669" spans="1:4">
      <c r="A669" s="308">
        <v>20070828</v>
      </c>
      <c r="B669" s="63">
        <v>59447</v>
      </c>
      <c r="C669" s="7">
        <f t="shared" si="10"/>
        <v>-1.0428232367504705E-2</v>
      </c>
      <c r="D669" s="7"/>
    </row>
    <row r="670" spans="1:4">
      <c r="A670" s="308">
        <v>20070829</v>
      </c>
      <c r="B670" s="63">
        <v>59960.66</v>
      </c>
      <c r="C670" s="7">
        <f t="shared" si="10"/>
        <v>8.6406378791192735E-3</v>
      </c>
      <c r="D670" s="7"/>
    </row>
    <row r="671" spans="1:4">
      <c r="A671" s="308">
        <v>20070830</v>
      </c>
      <c r="B671" s="63">
        <v>59061.57</v>
      </c>
      <c r="C671" s="7">
        <f t="shared" si="10"/>
        <v>-1.4994664835243704E-2</v>
      </c>
      <c r="D671" s="7"/>
    </row>
    <row r="672" spans="1:4">
      <c r="A672" s="308">
        <v>20070831</v>
      </c>
      <c r="B672" s="63">
        <v>60649.86</v>
      </c>
      <c r="C672" s="7">
        <f t="shared" si="10"/>
        <v>2.6892105983637091E-2</v>
      </c>
      <c r="D672" s="7"/>
    </row>
    <row r="673" spans="1:4">
      <c r="A673" s="308">
        <v>20070903</v>
      </c>
      <c r="B673" s="63">
        <v>61010.54</v>
      </c>
      <c r="C673" s="7">
        <f t="shared" si="10"/>
        <v>5.9469222187817136E-3</v>
      </c>
      <c r="D673" s="7"/>
    </row>
    <row r="674" spans="1:4">
      <c r="A674" s="308">
        <v>20070904</v>
      </c>
      <c r="B674" s="63">
        <v>61406.64</v>
      </c>
      <c r="C674" s="7">
        <f t="shared" si="10"/>
        <v>6.4923208350556897E-3</v>
      </c>
      <c r="D674" s="7"/>
    </row>
    <row r="675" spans="1:4">
      <c r="A675" s="308">
        <v>20070905</v>
      </c>
      <c r="B675" s="63">
        <v>60397.88</v>
      </c>
      <c r="C675" s="7">
        <f t="shared" si="10"/>
        <v>-1.6427539432217787E-2</v>
      </c>
      <c r="D675" s="7"/>
    </row>
    <row r="676" spans="1:4">
      <c r="A676" s="308">
        <v>20070906</v>
      </c>
      <c r="B676" s="63">
        <v>59920.85</v>
      </c>
      <c r="C676" s="7">
        <f t="shared" si="10"/>
        <v>-7.8981249010726673E-3</v>
      </c>
      <c r="D676" s="7"/>
    </row>
    <row r="677" spans="1:4">
      <c r="A677" s="308">
        <v>20070907</v>
      </c>
      <c r="B677" s="63">
        <v>59197.36</v>
      </c>
      <c r="C677" s="7">
        <f t="shared" si="10"/>
        <v>-1.2074094409541887E-2</v>
      </c>
      <c r="D677" s="7"/>
    </row>
    <row r="678" spans="1:4">
      <c r="A678" s="308">
        <v>20070910</v>
      </c>
      <c r="B678" s="63">
        <v>58174.13</v>
      </c>
      <c r="C678" s="7">
        <f t="shared" si="10"/>
        <v>-1.7285061360844525E-2</v>
      </c>
      <c r="D678" s="7"/>
    </row>
    <row r="679" spans="1:4">
      <c r="A679" s="308">
        <v>20070911</v>
      </c>
      <c r="B679" s="63">
        <v>58692.07</v>
      </c>
      <c r="C679" s="7">
        <f t="shared" si="10"/>
        <v>8.903270233693264E-3</v>
      </c>
      <c r="D679" s="7"/>
    </row>
    <row r="680" spans="1:4">
      <c r="A680" s="308">
        <v>20070912</v>
      </c>
      <c r="B680" s="63">
        <v>59619.65</v>
      </c>
      <c r="C680" s="7">
        <f t="shared" si="10"/>
        <v>1.5804179338026445E-2</v>
      </c>
      <c r="D680" s="7"/>
    </row>
    <row r="681" spans="1:4">
      <c r="A681" s="308">
        <v>20070913</v>
      </c>
      <c r="B681" s="63">
        <v>60416.65</v>
      </c>
      <c r="C681" s="7">
        <f t="shared" si="10"/>
        <v>1.3368075793802881E-2</v>
      </c>
      <c r="D681" s="7"/>
    </row>
    <row r="682" spans="1:4">
      <c r="A682" s="308">
        <v>20070914</v>
      </c>
      <c r="B682" s="63">
        <v>60071.34</v>
      </c>
      <c r="C682" s="7">
        <f t="shared" si="10"/>
        <v>-5.7154774387524789E-3</v>
      </c>
      <c r="D682" s="7"/>
    </row>
    <row r="683" spans="1:4">
      <c r="A683" s="308">
        <v>20070917</v>
      </c>
      <c r="B683" s="63">
        <v>59984.91</v>
      </c>
      <c r="C683" s="7">
        <f t="shared" si="10"/>
        <v>-1.4387892795465029E-3</v>
      </c>
      <c r="D683" s="7"/>
    </row>
    <row r="684" spans="1:4">
      <c r="A684" s="308">
        <v>20070918</v>
      </c>
      <c r="B684" s="63">
        <v>60579.02</v>
      </c>
      <c r="C684" s="7">
        <f t="shared" si="10"/>
        <v>9.9043242708873498E-3</v>
      </c>
      <c r="D684" s="7"/>
    </row>
    <row r="685" spans="1:4">
      <c r="A685" s="308">
        <v>20070919</v>
      </c>
      <c r="B685" s="63">
        <v>62572.56</v>
      </c>
      <c r="C685" s="7">
        <f t="shared" si="10"/>
        <v>3.2908092603676997E-2</v>
      </c>
      <c r="D685" s="7"/>
    </row>
    <row r="686" spans="1:4">
      <c r="A686" s="308">
        <v>20070920</v>
      </c>
      <c r="B686" s="63">
        <v>62599.59</v>
      </c>
      <c r="C686" s="7">
        <f t="shared" si="10"/>
        <v>4.3197849025193851E-4</v>
      </c>
      <c r="D686" s="7"/>
    </row>
    <row r="687" spans="1:4">
      <c r="A687" s="308">
        <v>20070921</v>
      </c>
      <c r="B687" s="63">
        <v>62259.23</v>
      </c>
      <c r="C687" s="7">
        <f t="shared" si="10"/>
        <v>-5.4370963132505069E-3</v>
      </c>
      <c r="D687" s="7"/>
    </row>
    <row r="688" spans="1:4">
      <c r="A688" s="308">
        <v>20070924</v>
      </c>
      <c r="B688" s="63">
        <v>61570.239999999998</v>
      </c>
      <c r="C688" s="7">
        <f t="shared" si="10"/>
        <v>-1.1066471589835036E-2</v>
      </c>
      <c r="D688" s="7"/>
    </row>
    <row r="689" spans="1:4">
      <c r="A689" s="308">
        <v>20070925</v>
      </c>
      <c r="B689" s="63">
        <v>61032.04</v>
      </c>
      <c r="C689" s="7">
        <f t="shared" si="10"/>
        <v>-8.7412360257162723E-3</v>
      </c>
      <c r="D689" s="7"/>
    </row>
    <row r="690" spans="1:4">
      <c r="A690" s="308">
        <v>20070926</v>
      </c>
      <c r="B690" s="63">
        <v>61230.87</v>
      </c>
      <c r="C690" s="7">
        <f t="shared" si="10"/>
        <v>3.2577970521713144E-3</v>
      </c>
      <c r="D690" s="7"/>
    </row>
    <row r="691" spans="1:4">
      <c r="A691" s="308">
        <v>20070927</v>
      </c>
      <c r="B691" s="63">
        <v>61030.29</v>
      </c>
      <c r="C691" s="7">
        <f t="shared" si="10"/>
        <v>-3.2757986290248976E-3</v>
      </c>
      <c r="D691" s="7"/>
    </row>
    <row r="692" spans="1:4">
      <c r="A692" s="308">
        <v>20070928</v>
      </c>
      <c r="B692" s="63">
        <v>60368.92</v>
      </c>
      <c r="C692" s="7">
        <f t="shared" si="10"/>
        <v>-1.0836750079345888E-2</v>
      </c>
      <c r="D692" s="7"/>
    </row>
    <row r="693" spans="1:4">
      <c r="A693" s="308">
        <v>20071001</v>
      </c>
      <c r="B693" s="63">
        <v>60287.53</v>
      </c>
      <c r="C693" s="7">
        <f t="shared" si="10"/>
        <v>-1.348210304242637E-3</v>
      </c>
      <c r="D693" s="7"/>
    </row>
    <row r="694" spans="1:4">
      <c r="A694" s="308">
        <v>20071002</v>
      </c>
      <c r="B694" s="63">
        <v>61196.53</v>
      </c>
      <c r="C694" s="7">
        <f t="shared" si="10"/>
        <v>1.5077744933322033E-2</v>
      </c>
      <c r="D694" s="7"/>
    </row>
    <row r="695" spans="1:4">
      <c r="A695" s="308">
        <v>20071003</v>
      </c>
      <c r="B695" s="63">
        <v>60946.96</v>
      </c>
      <c r="C695" s="7">
        <f t="shared" si="10"/>
        <v>-4.078172406180542E-3</v>
      </c>
      <c r="D695" s="7"/>
    </row>
    <row r="696" spans="1:4">
      <c r="A696" s="308">
        <v>20071004</v>
      </c>
      <c r="B696" s="63">
        <v>61048.09</v>
      </c>
      <c r="C696" s="7">
        <f t="shared" si="10"/>
        <v>1.6593116375287198E-3</v>
      </c>
      <c r="D696" s="7"/>
    </row>
    <row r="697" spans="1:4">
      <c r="A697" s="308">
        <v>20071005</v>
      </c>
      <c r="B697" s="63">
        <v>61554.11</v>
      </c>
      <c r="C697" s="7">
        <f t="shared" si="10"/>
        <v>8.2888752129674174E-3</v>
      </c>
      <c r="D697" s="7"/>
    </row>
    <row r="698" spans="1:4">
      <c r="A698" s="308">
        <v>20071008</v>
      </c>
      <c r="B698" s="63">
        <v>61752.98</v>
      </c>
      <c r="C698" s="7">
        <f t="shared" si="10"/>
        <v>3.2308159438907105E-3</v>
      </c>
      <c r="D698" s="7"/>
    </row>
    <row r="699" spans="1:4">
      <c r="A699" s="308">
        <v>20071009</v>
      </c>
      <c r="B699" s="63">
        <v>63068.13</v>
      </c>
      <c r="C699" s="7">
        <f t="shared" si="10"/>
        <v>2.1296947936763441E-2</v>
      </c>
      <c r="D699" s="7"/>
    </row>
    <row r="700" spans="1:4">
      <c r="A700" s="308">
        <v>20071010</v>
      </c>
      <c r="B700" s="63">
        <v>62967.03</v>
      </c>
      <c r="C700" s="7">
        <f t="shared" si="10"/>
        <v>-1.6030283441097516E-3</v>
      </c>
      <c r="D700" s="7"/>
    </row>
    <row r="701" spans="1:4">
      <c r="A701" s="308">
        <v>20071011</v>
      </c>
      <c r="B701" s="63">
        <v>64057.16</v>
      </c>
      <c r="C701" s="7">
        <f t="shared" si="10"/>
        <v>1.7312711112466392E-2</v>
      </c>
      <c r="D701" s="7"/>
    </row>
    <row r="702" spans="1:4">
      <c r="A702" s="308">
        <v>20071012</v>
      </c>
      <c r="B702" s="63">
        <v>63813.86</v>
      </c>
      <c r="C702" s="7">
        <f t="shared" si="10"/>
        <v>-3.7981702591873088E-3</v>
      </c>
      <c r="D702" s="7"/>
    </row>
    <row r="703" spans="1:4">
      <c r="A703" s="308">
        <v>20071015</v>
      </c>
      <c r="B703" s="63">
        <v>64292.3</v>
      </c>
      <c r="C703" s="7">
        <f t="shared" si="10"/>
        <v>7.4974308089183501E-3</v>
      </c>
      <c r="D703" s="7"/>
    </row>
    <row r="704" spans="1:4">
      <c r="A704" s="308">
        <v>20071016</v>
      </c>
      <c r="B704" s="63">
        <v>63301.4</v>
      </c>
      <c r="C704" s="7">
        <f t="shared" si="10"/>
        <v>-1.5412421083084622E-2</v>
      </c>
      <c r="D704" s="7"/>
    </row>
    <row r="705" spans="1:4">
      <c r="A705" s="308">
        <v>20071017</v>
      </c>
      <c r="B705" s="63">
        <v>63618.68</v>
      </c>
      <c r="C705" s="7">
        <f t="shared" si="10"/>
        <v>5.012211420284525E-3</v>
      </c>
      <c r="D705" s="7"/>
    </row>
    <row r="706" spans="1:4">
      <c r="A706" s="308">
        <v>20071018</v>
      </c>
      <c r="B706" s="63">
        <v>62552.95</v>
      </c>
      <c r="C706" s="7">
        <f t="shared" si="10"/>
        <v>-1.6751840811535277E-2</v>
      </c>
      <c r="D706" s="7"/>
    </row>
    <row r="707" spans="1:4">
      <c r="A707" s="308">
        <v>20071019</v>
      </c>
      <c r="B707" s="63">
        <v>63132.68</v>
      </c>
      <c r="C707" s="7">
        <f t="shared" si="10"/>
        <v>9.2678282958677926E-3</v>
      </c>
      <c r="D707" s="7"/>
    </row>
    <row r="708" spans="1:4">
      <c r="A708" s="308">
        <v>20071022</v>
      </c>
      <c r="B708" s="63">
        <v>62626.86</v>
      </c>
      <c r="C708" s="7">
        <f t="shared" ref="C708:C771" si="11">(B708-B707)/B707</f>
        <v>-8.0120153302536776E-3</v>
      </c>
      <c r="D708" s="7"/>
    </row>
    <row r="709" spans="1:4">
      <c r="A709" s="308">
        <v>20071023</v>
      </c>
      <c r="B709" s="63">
        <v>63836.9</v>
      </c>
      <c r="C709" s="7">
        <f t="shared" si="11"/>
        <v>1.9321422150176473E-2</v>
      </c>
      <c r="D709" s="7"/>
    </row>
    <row r="710" spans="1:4">
      <c r="A710" s="308">
        <v>20071024</v>
      </c>
      <c r="B710" s="63">
        <v>63436.77</v>
      </c>
      <c r="C710" s="7">
        <f t="shared" si="11"/>
        <v>-6.2680048686575424E-3</v>
      </c>
      <c r="D710" s="7"/>
    </row>
    <row r="711" spans="1:4">
      <c r="A711" s="308">
        <v>20071025</v>
      </c>
      <c r="B711" s="63">
        <v>63604.32</v>
      </c>
      <c r="C711" s="7">
        <f t="shared" si="11"/>
        <v>2.6412126594718317E-3</v>
      </c>
      <c r="D711" s="7"/>
    </row>
    <row r="712" spans="1:4">
      <c r="A712" s="308">
        <v>20071026</v>
      </c>
      <c r="B712" s="63">
        <v>63366.34</v>
      </c>
      <c r="C712" s="7">
        <f t="shared" si="11"/>
        <v>-3.741569755010402E-3</v>
      </c>
      <c r="D712" s="7"/>
    </row>
    <row r="713" spans="1:4">
      <c r="A713" s="308">
        <v>20071029</v>
      </c>
      <c r="B713" s="63">
        <v>63759.55</v>
      </c>
      <c r="C713" s="7">
        <f t="shared" si="11"/>
        <v>6.2053449828411494E-3</v>
      </c>
      <c r="D713" s="7"/>
    </row>
    <row r="714" spans="1:4">
      <c r="A714" s="308">
        <v>20071030</v>
      </c>
      <c r="B714" s="63">
        <v>63363.58</v>
      </c>
      <c r="C714" s="7">
        <f t="shared" si="11"/>
        <v>-6.2103637807983452E-3</v>
      </c>
      <c r="D714" s="7"/>
    </row>
    <row r="715" spans="1:4">
      <c r="A715" s="308">
        <v>20071031</v>
      </c>
      <c r="B715" s="63">
        <v>63126.46</v>
      </c>
      <c r="C715" s="7">
        <f t="shared" si="11"/>
        <v>-3.7422127979511669E-3</v>
      </c>
      <c r="D715" s="7"/>
    </row>
    <row r="716" spans="1:4">
      <c r="A716" s="308">
        <v>20071102</v>
      </c>
      <c r="B716" s="63">
        <v>62154.65</v>
      </c>
      <c r="C716" s="7">
        <f t="shared" si="11"/>
        <v>-1.5394653842461588E-2</v>
      </c>
      <c r="D716" s="7"/>
    </row>
    <row r="717" spans="1:4">
      <c r="A717" s="308">
        <v>20071105</v>
      </c>
      <c r="B717" s="63">
        <v>61759.14</v>
      </c>
      <c r="C717" s="7">
        <f t="shared" si="11"/>
        <v>-6.3633211674428546E-3</v>
      </c>
      <c r="D717" s="7"/>
    </row>
    <row r="718" spans="1:4">
      <c r="A718" s="308">
        <v>20071106</v>
      </c>
      <c r="B718" s="63">
        <v>61527.41</v>
      </c>
      <c r="C718" s="7">
        <f t="shared" si="11"/>
        <v>-3.7521571705822964E-3</v>
      </c>
      <c r="D718" s="7"/>
    </row>
    <row r="719" spans="1:4">
      <c r="A719" s="308">
        <v>20071107</v>
      </c>
      <c r="B719" s="63">
        <v>59953.16</v>
      </c>
      <c r="C719" s="7">
        <f t="shared" si="11"/>
        <v>-2.5586157454051777E-2</v>
      </c>
      <c r="D719" s="7"/>
    </row>
    <row r="720" spans="1:4">
      <c r="A720" s="308">
        <v>20071108</v>
      </c>
      <c r="B720" s="63">
        <v>59276.14</v>
      </c>
      <c r="C720" s="7">
        <f t="shared" si="11"/>
        <v>-1.1292482331206629E-2</v>
      </c>
      <c r="D720" s="7"/>
    </row>
    <row r="721" spans="1:4">
      <c r="A721" s="308">
        <v>20071109</v>
      </c>
      <c r="B721" s="63">
        <v>58222.82</v>
      </c>
      <c r="C721" s="7">
        <f t="shared" si="11"/>
        <v>-1.7769713075109137E-2</v>
      </c>
      <c r="D721" s="7"/>
    </row>
    <row r="722" spans="1:4">
      <c r="A722" s="308">
        <v>20071112</v>
      </c>
      <c r="B722" s="63">
        <v>57244.480000000003</v>
      </c>
      <c r="C722" s="7">
        <f t="shared" si="11"/>
        <v>-1.6803377095097705E-2</v>
      </c>
      <c r="D722" s="7"/>
    </row>
    <row r="723" spans="1:4">
      <c r="A723" s="308">
        <v>20071113</v>
      </c>
      <c r="B723" s="63">
        <v>57978.35</v>
      </c>
      <c r="C723" s="7">
        <f t="shared" si="11"/>
        <v>1.2819926043524114E-2</v>
      </c>
      <c r="D723" s="7"/>
    </row>
    <row r="724" spans="1:4">
      <c r="A724" s="308">
        <v>20071114</v>
      </c>
      <c r="B724" s="63">
        <v>57383.98</v>
      </c>
      <c r="C724" s="7">
        <f t="shared" si="11"/>
        <v>-1.0251585290026283E-2</v>
      </c>
      <c r="D724" s="7"/>
    </row>
    <row r="725" spans="1:4">
      <c r="A725" s="308">
        <v>20071115</v>
      </c>
      <c r="B725" s="63">
        <v>55600.24</v>
      </c>
      <c r="C725" s="7">
        <f t="shared" si="11"/>
        <v>-3.1084285195972904E-2</v>
      </c>
      <c r="D725" s="7"/>
    </row>
    <row r="726" spans="1:4">
      <c r="A726" s="308">
        <v>20071116</v>
      </c>
      <c r="B726" s="63">
        <v>55517.65</v>
      </c>
      <c r="C726" s="7">
        <f t="shared" si="11"/>
        <v>-1.4854252427686735E-3</v>
      </c>
      <c r="D726" s="7"/>
    </row>
    <row r="727" spans="1:4">
      <c r="A727" s="308">
        <v>20071119</v>
      </c>
      <c r="B727" s="63">
        <v>55558</v>
      </c>
      <c r="C727" s="7">
        <f t="shared" si="11"/>
        <v>7.2679589283765691E-4</v>
      </c>
      <c r="D727" s="7"/>
    </row>
    <row r="728" spans="1:4">
      <c r="A728" s="308">
        <v>20071120</v>
      </c>
      <c r="B728" s="63">
        <v>55668.29</v>
      </c>
      <c r="C728" s="7">
        <f t="shared" si="11"/>
        <v>1.9851326541632324E-3</v>
      </c>
      <c r="D728" s="7"/>
    </row>
    <row r="729" spans="1:4">
      <c r="A729" s="308">
        <v>20071121</v>
      </c>
      <c r="B729" s="63">
        <v>54670.59</v>
      </c>
      <c r="C729" s="7">
        <f t="shared" si="11"/>
        <v>-1.7922231848688082E-2</v>
      </c>
      <c r="D729" s="7"/>
    </row>
    <row r="730" spans="1:4">
      <c r="A730" s="308">
        <v>20071122</v>
      </c>
      <c r="B730" s="63">
        <v>55613.8</v>
      </c>
      <c r="C730" s="7">
        <f t="shared" si="11"/>
        <v>1.7252603273533475E-2</v>
      </c>
      <c r="D730" s="7"/>
    </row>
    <row r="731" spans="1:4">
      <c r="A731" s="308">
        <v>20071123</v>
      </c>
      <c r="B731" s="63">
        <v>56094.38</v>
      </c>
      <c r="C731" s="7">
        <f t="shared" si="11"/>
        <v>8.6413803768128489E-3</v>
      </c>
      <c r="D731" s="7"/>
    </row>
    <row r="732" spans="1:4">
      <c r="A732" s="308">
        <v>20071126</v>
      </c>
      <c r="B732" s="63">
        <v>55385.73</v>
      </c>
      <c r="C732" s="7">
        <f t="shared" si="11"/>
        <v>-1.2633172877568023E-2</v>
      </c>
      <c r="D732" s="7"/>
    </row>
    <row r="733" spans="1:4">
      <c r="A733" s="308">
        <v>20071127</v>
      </c>
      <c r="B733" s="63">
        <v>54575.42</v>
      </c>
      <c r="C733" s="7">
        <f t="shared" si="11"/>
        <v>-1.4630302787378714E-2</v>
      </c>
      <c r="D733" s="7"/>
    </row>
    <row r="734" spans="1:4">
      <c r="A734" s="308">
        <v>20071128</v>
      </c>
      <c r="B734" s="63">
        <v>55778.34</v>
      </c>
      <c r="C734" s="7">
        <f t="shared" si="11"/>
        <v>2.2041424509421977E-2</v>
      </c>
      <c r="D734" s="7"/>
    </row>
    <row r="735" spans="1:4">
      <c r="A735" s="308">
        <v>20071129</v>
      </c>
      <c r="B735" s="63">
        <v>56105.33</v>
      </c>
      <c r="C735" s="7">
        <f t="shared" si="11"/>
        <v>5.8623114276976553E-3</v>
      </c>
      <c r="D735" s="7"/>
    </row>
    <row r="736" spans="1:4">
      <c r="A736" s="308">
        <v>20071130</v>
      </c>
      <c r="B736" s="63">
        <v>56680.28</v>
      </c>
      <c r="C736" s="7">
        <f t="shared" si="11"/>
        <v>1.0247689479769517E-2</v>
      </c>
      <c r="D736" s="7"/>
    </row>
    <row r="737" spans="1:4">
      <c r="A737" s="308">
        <v>20071203</v>
      </c>
      <c r="B737" s="63">
        <v>56412.82</v>
      </c>
      <c r="C737" s="7">
        <f t="shared" si="11"/>
        <v>-4.7187487429490313E-3</v>
      </c>
      <c r="D737" s="7"/>
    </row>
    <row r="738" spans="1:4">
      <c r="A738" s="308">
        <v>20071204</v>
      </c>
      <c r="B738" s="63">
        <v>56514.37</v>
      </c>
      <c r="C738" s="7">
        <f t="shared" si="11"/>
        <v>1.8001227380585283E-3</v>
      </c>
      <c r="D738" s="7"/>
    </row>
    <row r="739" spans="1:4">
      <c r="A739" s="308">
        <v>20071205</v>
      </c>
      <c r="B739" s="63">
        <v>58142.96</v>
      </c>
      <c r="C739" s="7">
        <f t="shared" si="11"/>
        <v>2.881727249193429E-2</v>
      </c>
      <c r="D739" s="7"/>
    </row>
    <row r="740" spans="1:4">
      <c r="A740" s="308">
        <v>20071206</v>
      </c>
      <c r="B740" s="63">
        <v>58126.18</v>
      </c>
      <c r="C740" s="7">
        <f t="shared" si="11"/>
        <v>-2.885989980558065E-4</v>
      </c>
      <c r="D740" s="7"/>
    </row>
    <row r="741" spans="1:4">
      <c r="A741" s="308">
        <v>20071207</v>
      </c>
      <c r="B741" s="63">
        <v>58635.79</v>
      </c>
      <c r="C741" s="7">
        <f t="shared" si="11"/>
        <v>8.7673058852310703E-3</v>
      </c>
      <c r="D741" s="7"/>
    </row>
    <row r="742" spans="1:4">
      <c r="A742" s="308">
        <v>20071210</v>
      </c>
      <c r="B742" s="63">
        <v>58795.040000000001</v>
      </c>
      <c r="C742" s="7">
        <f t="shared" si="11"/>
        <v>2.7159180425470517E-3</v>
      </c>
      <c r="D742" s="7"/>
    </row>
    <row r="743" spans="1:4">
      <c r="A743" s="308">
        <v>20071211</v>
      </c>
      <c r="B743" s="63">
        <v>58396.83</v>
      </c>
      <c r="C743" s="7">
        <f t="shared" si="11"/>
        <v>-6.7728502268218395E-3</v>
      </c>
      <c r="D743" s="7"/>
    </row>
    <row r="744" spans="1:4">
      <c r="A744" s="308">
        <v>20071212</v>
      </c>
      <c r="B744" s="63">
        <v>58629.86</v>
      </c>
      <c r="C744" s="7">
        <f t="shared" si="11"/>
        <v>3.990456331276866E-3</v>
      </c>
      <c r="D744" s="7"/>
    </row>
    <row r="745" spans="1:4">
      <c r="A745" s="308">
        <v>20071213</v>
      </c>
      <c r="B745" s="63">
        <v>57736.5</v>
      </c>
      <c r="C745" s="7">
        <f t="shared" si="11"/>
        <v>-1.5237286938771482E-2</v>
      </c>
      <c r="D745" s="7"/>
    </row>
    <row r="746" spans="1:4">
      <c r="A746" s="308">
        <v>20071214</v>
      </c>
      <c r="B746" s="63">
        <v>56871.39</v>
      </c>
      <c r="C746" s="7">
        <f t="shared" si="11"/>
        <v>-1.4983762437972524E-2</v>
      </c>
      <c r="D746" s="7"/>
    </row>
    <row r="747" spans="1:4">
      <c r="A747" s="308">
        <v>20071217</v>
      </c>
      <c r="B747" s="63">
        <v>55401.61</v>
      </c>
      <c r="C747" s="7">
        <f t="shared" si="11"/>
        <v>-2.5843926093594666E-2</v>
      </c>
      <c r="D747" s="7"/>
    </row>
    <row r="748" spans="1:4">
      <c r="A748" s="308">
        <v>20071218</v>
      </c>
      <c r="B748" s="63">
        <v>55130.63</v>
      </c>
      <c r="C748" s="7">
        <f t="shared" si="11"/>
        <v>-4.8911935952764404E-3</v>
      </c>
      <c r="D748" s="7"/>
    </row>
    <row r="749" spans="1:4">
      <c r="A749" s="308">
        <v>20071219</v>
      </c>
      <c r="B749" s="63">
        <v>55060.77</v>
      </c>
      <c r="C749" s="7">
        <f t="shared" si="11"/>
        <v>-1.2671721690827873E-3</v>
      </c>
      <c r="D749" s="7"/>
    </row>
    <row r="750" spans="1:4">
      <c r="A750" s="308">
        <v>20071220</v>
      </c>
      <c r="B750" s="63">
        <v>55309.84</v>
      </c>
      <c r="C750" s="7">
        <f t="shared" si="11"/>
        <v>4.523547345959741E-3</v>
      </c>
      <c r="D750" s="7"/>
    </row>
    <row r="751" spans="1:4">
      <c r="A751" s="308">
        <v>20071221</v>
      </c>
      <c r="B751" s="63">
        <v>55792.46</v>
      </c>
      <c r="C751" s="7">
        <f t="shared" si="11"/>
        <v>8.7257529582440065E-3</v>
      </c>
      <c r="D751" s="7"/>
    </row>
    <row r="752" spans="1:4">
      <c r="A752" s="308">
        <v>20071227</v>
      </c>
      <c r="B752" s="63">
        <v>56560.93</v>
      </c>
      <c r="C752" s="7">
        <f t="shared" si="11"/>
        <v>1.3773724980042127E-2</v>
      </c>
      <c r="D752" s="7"/>
    </row>
    <row r="753" spans="1:4">
      <c r="A753" s="308">
        <v>20071228</v>
      </c>
      <c r="B753" s="63">
        <v>55648.54</v>
      </c>
      <c r="C753" s="7">
        <f t="shared" si="11"/>
        <v>-1.6131099683120476E-2</v>
      </c>
      <c r="D753" s="7"/>
    </row>
    <row r="754" spans="1:4">
      <c r="A754" s="308">
        <v>20080102</v>
      </c>
      <c r="B754" s="63">
        <v>55521.39</v>
      </c>
      <c r="C754" s="7">
        <f t="shared" si="11"/>
        <v>-2.2848757577467703E-3</v>
      </c>
      <c r="D754" s="7"/>
    </row>
    <row r="755" spans="1:4">
      <c r="A755" s="308">
        <v>20080103</v>
      </c>
      <c r="B755" s="63">
        <v>55497.97</v>
      </c>
      <c r="C755" s="7">
        <f t="shared" si="11"/>
        <v>-4.2181941050103852E-4</v>
      </c>
      <c r="D755" s="7"/>
    </row>
    <row r="756" spans="1:4">
      <c r="A756" s="308">
        <v>20080104</v>
      </c>
      <c r="B756" s="63">
        <v>54850.74</v>
      </c>
      <c r="C756" s="7">
        <f t="shared" si="11"/>
        <v>-1.1662228366190748E-2</v>
      </c>
      <c r="D756" s="7"/>
    </row>
    <row r="757" spans="1:4">
      <c r="A757" s="308">
        <v>20080107</v>
      </c>
      <c r="B757" s="63">
        <v>53718.51</v>
      </c>
      <c r="C757" s="7">
        <f t="shared" si="11"/>
        <v>-2.064201868561839E-2</v>
      </c>
      <c r="D757" s="7"/>
    </row>
    <row r="758" spans="1:4">
      <c r="A758" s="308">
        <v>20080108</v>
      </c>
      <c r="B758" s="63">
        <v>53862.62</v>
      </c>
      <c r="C758" s="7">
        <f t="shared" si="11"/>
        <v>2.6826879598857187E-3</v>
      </c>
      <c r="D758" s="7"/>
    </row>
    <row r="759" spans="1:4">
      <c r="A759" s="308">
        <v>20080109</v>
      </c>
      <c r="B759" s="63">
        <v>52419.12</v>
      </c>
      <c r="C759" s="7">
        <f t="shared" si="11"/>
        <v>-2.6799661806276784E-2</v>
      </c>
      <c r="D759" s="7"/>
    </row>
    <row r="760" spans="1:4">
      <c r="A760" s="308">
        <v>20080110</v>
      </c>
      <c r="B760" s="63">
        <v>51123.31</v>
      </c>
      <c r="C760" s="7">
        <f t="shared" si="11"/>
        <v>-2.4720178438707191E-2</v>
      </c>
      <c r="D760" s="7"/>
    </row>
    <row r="761" spans="1:4">
      <c r="A761" s="308">
        <v>20080111</v>
      </c>
      <c r="B761" s="63">
        <v>50400.82</v>
      </c>
      <c r="C761" s="7">
        <f t="shared" si="11"/>
        <v>-1.4132300901486974E-2</v>
      </c>
      <c r="D761" s="7"/>
    </row>
    <row r="762" spans="1:4">
      <c r="A762" s="308">
        <v>20080114</v>
      </c>
      <c r="B762" s="63">
        <v>49644.93</v>
      </c>
      <c r="C762" s="7">
        <f t="shared" si="11"/>
        <v>-1.499757345217795E-2</v>
      </c>
      <c r="D762" s="7"/>
    </row>
    <row r="763" spans="1:4">
      <c r="A763" s="308">
        <v>20080115</v>
      </c>
      <c r="B763" s="63">
        <v>47863.64</v>
      </c>
      <c r="C763" s="7">
        <f t="shared" si="11"/>
        <v>-3.5880602510669282E-2</v>
      </c>
      <c r="D763" s="7"/>
    </row>
    <row r="764" spans="1:4">
      <c r="A764" s="308">
        <v>20080116</v>
      </c>
      <c r="B764" s="63">
        <v>46204.97</v>
      </c>
      <c r="C764" s="7">
        <f t="shared" si="11"/>
        <v>-3.4654071441286086E-2</v>
      </c>
      <c r="D764" s="7"/>
    </row>
    <row r="765" spans="1:4">
      <c r="A765" s="308">
        <v>20080117</v>
      </c>
      <c r="B765" s="63">
        <v>46548.84</v>
      </c>
      <c r="C765" s="7">
        <f t="shared" si="11"/>
        <v>7.4422729849190541E-3</v>
      </c>
      <c r="D765" s="7"/>
    </row>
    <row r="766" spans="1:4">
      <c r="A766" s="308">
        <v>20080118</v>
      </c>
      <c r="B766" s="63">
        <v>47128.67</v>
      </c>
      <c r="C766" s="7">
        <f t="shared" si="11"/>
        <v>1.2456379149297852E-2</v>
      </c>
      <c r="D766" s="7"/>
    </row>
    <row r="767" spans="1:4">
      <c r="A767" s="308">
        <v>20080121</v>
      </c>
      <c r="B767" s="63">
        <v>44509.36</v>
      </c>
      <c r="C767" s="7">
        <f t="shared" si="11"/>
        <v>-5.5577846775646284E-2</v>
      </c>
      <c r="D767" s="7"/>
    </row>
    <row r="768" spans="1:4">
      <c r="A768" s="308">
        <v>20080122</v>
      </c>
      <c r="B768" s="63">
        <v>45113.17</v>
      </c>
      <c r="C768" s="7">
        <f t="shared" si="11"/>
        <v>1.3565910630932407E-2</v>
      </c>
      <c r="D768" s="7"/>
    </row>
    <row r="769" spans="1:4">
      <c r="A769" s="308">
        <v>20080123</v>
      </c>
      <c r="B769" s="63">
        <v>45362.07</v>
      </c>
      <c r="C769" s="7">
        <f t="shared" si="11"/>
        <v>5.5172358759094401E-3</v>
      </c>
      <c r="D769" s="7"/>
    </row>
    <row r="770" spans="1:4">
      <c r="A770" s="308">
        <v>20080124</v>
      </c>
      <c r="B770" s="63">
        <v>47258.73</v>
      </c>
      <c r="C770" s="7">
        <f t="shared" si="11"/>
        <v>4.18115839951749E-2</v>
      </c>
      <c r="D770" s="7"/>
    </row>
    <row r="771" spans="1:4">
      <c r="A771" s="308">
        <v>20080125</v>
      </c>
      <c r="B771" s="63">
        <v>47522.07</v>
      </c>
      <c r="C771" s="7">
        <f t="shared" si="11"/>
        <v>5.5723037838722386E-3</v>
      </c>
      <c r="D771" s="7"/>
    </row>
    <row r="772" spans="1:4">
      <c r="A772" s="308">
        <v>20080128</v>
      </c>
      <c r="B772" s="63">
        <v>46632.21</v>
      </c>
      <c r="C772" s="7">
        <f t="shared" ref="C772:C835" si="12">(B772-B771)/B771</f>
        <v>-1.8725194420192569E-2</v>
      </c>
      <c r="D772" s="7"/>
    </row>
    <row r="773" spans="1:4">
      <c r="A773" s="308">
        <v>20080129</v>
      </c>
      <c r="B773" s="63">
        <v>48037.07</v>
      </c>
      <c r="C773" s="7">
        <f t="shared" si="12"/>
        <v>3.0126386890091648E-2</v>
      </c>
      <c r="D773" s="7"/>
    </row>
    <row r="774" spans="1:4">
      <c r="A774" s="308">
        <v>20080130</v>
      </c>
      <c r="B774" s="63">
        <v>48451.01</v>
      </c>
      <c r="C774" s="7">
        <f t="shared" si="12"/>
        <v>8.6170950892717306E-3</v>
      </c>
      <c r="D774" s="7"/>
    </row>
    <row r="775" spans="1:4">
      <c r="A775" s="308">
        <v>20080131</v>
      </c>
      <c r="B775" s="63">
        <v>47747.81</v>
      </c>
      <c r="C775" s="7">
        <f t="shared" si="12"/>
        <v>-1.4513629334042868E-2</v>
      </c>
      <c r="D775" s="7"/>
    </row>
    <row r="776" spans="1:4">
      <c r="A776" s="308">
        <v>20080201</v>
      </c>
      <c r="B776" s="63">
        <v>49092.2</v>
      </c>
      <c r="C776" s="7">
        <f t="shared" si="12"/>
        <v>2.8156055743708445E-2</v>
      </c>
      <c r="D776" s="7"/>
    </row>
    <row r="777" spans="1:4">
      <c r="A777" s="308">
        <v>20080204</v>
      </c>
      <c r="B777" s="63">
        <v>49429.45</v>
      </c>
      <c r="C777" s="7">
        <f t="shared" si="12"/>
        <v>6.8697267590370776E-3</v>
      </c>
      <c r="D777" s="7"/>
    </row>
    <row r="778" spans="1:4">
      <c r="A778" s="308">
        <v>20080205</v>
      </c>
      <c r="B778" s="63">
        <v>47874.99</v>
      </c>
      <c r="C778" s="7">
        <f t="shared" si="12"/>
        <v>-3.1448053741241287E-2</v>
      </c>
      <c r="D778" s="7"/>
    </row>
    <row r="779" spans="1:4">
      <c r="A779" s="308">
        <v>20080206</v>
      </c>
      <c r="B779" s="63">
        <v>47929.48</v>
      </c>
      <c r="C779" s="7">
        <f t="shared" si="12"/>
        <v>1.1381725614982947E-3</v>
      </c>
      <c r="D779" s="7"/>
    </row>
    <row r="780" spans="1:4">
      <c r="A780" s="308">
        <v>20080207</v>
      </c>
      <c r="B780" s="63">
        <v>47263.33</v>
      </c>
      <c r="C780" s="7">
        <f t="shared" si="12"/>
        <v>-1.3898544277968411E-2</v>
      </c>
      <c r="D780" s="7"/>
    </row>
    <row r="781" spans="1:4">
      <c r="A781" s="308">
        <v>20080208</v>
      </c>
      <c r="B781" s="63">
        <v>47588.98</v>
      </c>
      <c r="C781" s="7">
        <f t="shared" si="12"/>
        <v>6.8901196762902964E-3</v>
      </c>
      <c r="D781" s="7"/>
    </row>
    <row r="782" spans="1:4">
      <c r="A782" s="308">
        <v>20080211</v>
      </c>
      <c r="B782" s="63">
        <v>47942.35</v>
      </c>
      <c r="C782" s="7">
        <f t="shared" si="12"/>
        <v>7.4254585830584169E-3</v>
      </c>
      <c r="D782" s="7"/>
    </row>
    <row r="783" spans="1:4">
      <c r="A783" s="308">
        <v>20080212</v>
      </c>
      <c r="B783" s="63">
        <v>49364.33</v>
      </c>
      <c r="C783" s="7">
        <f t="shared" si="12"/>
        <v>2.9660206477154401E-2</v>
      </c>
      <c r="D783" s="7"/>
    </row>
    <row r="784" spans="1:4">
      <c r="A784" s="308">
        <v>20080213</v>
      </c>
      <c r="B784" s="63">
        <v>49770.400000000001</v>
      </c>
      <c r="C784" s="7">
        <f t="shared" si="12"/>
        <v>8.2259801763743118E-3</v>
      </c>
      <c r="D784" s="7"/>
    </row>
    <row r="785" spans="1:4">
      <c r="A785" s="308">
        <v>20080214</v>
      </c>
      <c r="B785" s="63">
        <v>50029.37</v>
      </c>
      <c r="C785" s="7">
        <f t="shared" si="12"/>
        <v>5.2032935238615959E-3</v>
      </c>
      <c r="D785" s="7"/>
    </row>
    <row r="786" spans="1:4">
      <c r="A786" s="308">
        <v>20080215</v>
      </c>
      <c r="B786" s="63">
        <v>49309.45</v>
      </c>
      <c r="C786" s="7">
        <f t="shared" si="12"/>
        <v>-1.4389947344929698E-2</v>
      </c>
      <c r="D786" s="7"/>
    </row>
    <row r="787" spans="1:4">
      <c r="A787" s="308">
        <v>20080218</v>
      </c>
      <c r="B787" s="63">
        <v>50193.53</v>
      </c>
      <c r="C787" s="7">
        <f t="shared" si="12"/>
        <v>1.7929220463825935E-2</v>
      </c>
      <c r="D787" s="7"/>
    </row>
    <row r="788" spans="1:4">
      <c r="A788" s="308">
        <v>20080219</v>
      </c>
      <c r="B788" s="63">
        <v>50149.68</v>
      </c>
      <c r="C788" s="7">
        <f t="shared" si="12"/>
        <v>-8.7361857195536051E-4</v>
      </c>
      <c r="D788" s="7"/>
    </row>
    <row r="789" spans="1:4">
      <c r="A789" s="308">
        <v>20080220</v>
      </c>
      <c r="B789" s="63">
        <v>49837.48</v>
      </c>
      <c r="C789" s="7">
        <f t="shared" si="12"/>
        <v>-6.2253637510747244E-3</v>
      </c>
      <c r="D789" s="7"/>
    </row>
    <row r="790" spans="1:4">
      <c r="A790" s="308">
        <v>20080221</v>
      </c>
      <c r="B790" s="63">
        <v>49721.81</v>
      </c>
      <c r="C790" s="7">
        <f t="shared" si="12"/>
        <v>-2.320943996365898E-3</v>
      </c>
      <c r="D790" s="7"/>
    </row>
    <row r="791" spans="1:4">
      <c r="A791" s="308">
        <v>20080222</v>
      </c>
      <c r="B791" s="63">
        <v>49320.22</v>
      </c>
      <c r="C791" s="7">
        <f t="shared" si="12"/>
        <v>-8.0767373512749541E-3</v>
      </c>
      <c r="D791" s="7"/>
    </row>
    <row r="792" spans="1:4">
      <c r="A792" s="308">
        <v>20080225</v>
      </c>
      <c r="B792" s="63">
        <v>49413.120000000003</v>
      </c>
      <c r="C792" s="7">
        <f t="shared" si="12"/>
        <v>1.8836087916883066E-3</v>
      </c>
      <c r="D792" s="7"/>
    </row>
    <row r="793" spans="1:4">
      <c r="A793" s="308">
        <v>20080226</v>
      </c>
      <c r="B793" s="63">
        <v>49038.71</v>
      </c>
      <c r="C793" s="7">
        <f t="shared" si="12"/>
        <v>-7.5771374080406875E-3</v>
      </c>
      <c r="D793" s="7"/>
    </row>
    <row r="794" spans="1:4">
      <c r="A794" s="308">
        <v>20080227</v>
      </c>
      <c r="B794" s="63">
        <v>48910.13</v>
      </c>
      <c r="C794" s="7">
        <f t="shared" si="12"/>
        <v>-2.6220102445598946E-3</v>
      </c>
      <c r="D794" s="7"/>
    </row>
    <row r="795" spans="1:4">
      <c r="A795" s="308">
        <v>20080228</v>
      </c>
      <c r="B795" s="63">
        <v>48505.48</v>
      </c>
      <c r="C795" s="7">
        <f t="shared" si="12"/>
        <v>-8.273337241180798E-3</v>
      </c>
      <c r="D795" s="7"/>
    </row>
    <row r="796" spans="1:4">
      <c r="A796" s="308">
        <v>20080229</v>
      </c>
      <c r="B796" s="63">
        <v>47522</v>
      </c>
      <c r="C796" s="7">
        <f t="shared" si="12"/>
        <v>-2.0275647205223062E-2</v>
      </c>
      <c r="D796" s="7"/>
    </row>
    <row r="797" spans="1:4">
      <c r="A797" s="308">
        <v>20080303</v>
      </c>
      <c r="B797" s="63">
        <v>46556.85</v>
      </c>
      <c r="C797" s="7">
        <f t="shared" si="12"/>
        <v>-2.0309540844240592E-2</v>
      </c>
      <c r="D797" s="7"/>
    </row>
    <row r="798" spans="1:4">
      <c r="A798" s="308">
        <v>20080304</v>
      </c>
      <c r="B798" s="63">
        <v>45807.69</v>
      </c>
      <c r="C798" s="7">
        <f t="shared" si="12"/>
        <v>-1.6091294836312942E-2</v>
      </c>
      <c r="D798" s="7"/>
    </row>
    <row r="799" spans="1:4">
      <c r="A799" s="308">
        <v>20080305</v>
      </c>
      <c r="B799" s="63">
        <v>46772.32</v>
      </c>
      <c r="C799" s="7">
        <f t="shared" si="12"/>
        <v>2.1058254629299084E-2</v>
      </c>
      <c r="D799" s="7"/>
    </row>
    <row r="800" spans="1:4">
      <c r="A800" s="308">
        <v>20080306</v>
      </c>
      <c r="B800" s="63">
        <v>46335.81</v>
      </c>
      <c r="C800" s="7">
        <f t="shared" si="12"/>
        <v>-9.332656579789116E-3</v>
      </c>
      <c r="D800" s="7"/>
    </row>
    <row r="801" spans="1:4">
      <c r="A801" s="308">
        <v>20080307</v>
      </c>
      <c r="B801" s="63">
        <v>45792.47</v>
      </c>
      <c r="C801" s="7">
        <f t="shared" si="12"/>
        <v>-1.1726135790007697E-2</v>
      </c>
      <c r="D801" s="7"/>
    </row>
    <row r="802" spans="1:4">
      <c r="A802" s="308">
        <v>20080310</v>
      </c>
      <c r="B802" s="63">
        <v>46397.34</v>
      </c>
      <c r="C802" s="7">
        <f t="shared" si="12"/>
        <v>1.3208940247162805E-2</v>
      </c>
      <c r="D802" s="7"/>
    </row>
    <row r="803" spans="1:4">
      <c r="A803" s="308">
        <v>20080311</v>
      </c>
      <c r="B803" s="63">
        <v>47345.99</v>
      </c>
      <c r="C803" s="7">
        <f t="shared" si="12"/>
        <v>2.0446215235614833E-2</v>
      </c>
      <c r="D803" s="7"/>
    </row>
    <row r="804" spans="1:4">
      <c r="A804" s="308">
        <v>20080312</v>
      </c>
      <c r="B804" s="63">
        <v>47624.22</v>
      </c>
      <c r="C804" s="7">
        <f t="shared" si="12"/>
        <v>5.8765272412722429E-3</v>
      </c>
      <c r="D804" s="7"/>
    </row>
    <row r="805" spans="1:4">
      <c r="A805" s="308">
        <v>20080313</v>
      </c>
      <c r="B805" s="63">
        <v>46423.82</v>
      </c>
      <c r="C805" s="7">
        <f t="shared" si="12"/>
        <v>-2.5205662160976104E-2</v>
      </c>
      <c r="D805" s="7"/>
    </row>
    <row r="806" spans="1:4">
      <c r="A806" s="308">
        <v>20080314</v>
      </c>
      <c r="B806" s="63">
        <v>46239.44</v>
      </c>
      <c r="C806" s="7">
        <f t="shared" si="12"/>
        <v>-3.9716679928536126E-3</v>
      </c>
      <c r="D806" s="7"/>
    </row>
    <row r="807" spans="1:4">
      <c r="A807" s="308">
        <v>20080317</v>
      </c>
      <c r="B807" s="63">
        <v>44933.9</v>
      </c>
      <c r="C807" s="7">
        <f t="shared" si="12"/>
        <v>-2.8234338478147675E-2</v>
      </c>
      <c r="D807" s="7"/>
    </row>
    <row r="808" spans="1:4">
      <c r="A808" s="308">
        <v>20080318</v>
      </c>
      <c r="B808" s="63">
        <v>46332.85</v>
      </c>
      <c r="C808" s="7">
        <f t="shared" si="12"/>
        <v>3.1133509443871932E-2</v>
      </c>
      <c r="D808" s="7"/>
    </row>
    <row r="809" spans="1:4">
      <c r="A809" s="308">
        <v>20080319</v>
      </c>
      <c r="B809" s="63">
        <v>46667.43</v>
      </c>
      <c r="C809" s="7">
        <f t="shared" si="12"/>
        <v>7.2212264084769604E-3</v>
      </c>
      <c r="D809" s="7"/>
    </row>
    <row r="810" spans="1:4">
      <c r="A810" s="308">
        <v>20080320</v>
      </c>
      <c r="B810" s="63">
        <v>45903.7</v>
      </c>
      <c r="C810" s="7">
        <f t="shared" si="12"/>
        <v>-1.6365375166363418E-2</v>
      </c>
      <c r="D810" s="7"/>
    </row>
    <row r="811" spans="1:4">
      <c r="A811" s="308">
        <v>20080325</v>
      </c>
      <c r="B811" s="63">
        <v>47290.8</v>
      </c>
      <c r="C811" s="7">
        <f t="shared" si="12"/>
        <v>3.021760773096735E-2</v>
      </c>
      <c r="D811" s="7"/>
    </row>
    <row r="812" spans="1:4">
      <c r="A812" s="308">
        <v>20080326</v>
      </c>
      <c r="B812" s="63">
        <v>47380.95</v>
      </c>
      <c r="C812" s="7">
        <f t="shared" si="12"/>
        <v>1.9062904412696375E-3</v>
      </c>
      <c r="D812" s="7"/>
    </row>
    <row r="813" spans="1:4">
      <c r="A813" s="308">
        <v>20080327</v>
      </c>
      <c r="B813" s="63">
        <v>48012.4</v>
      </c>
      <c r="C813" s="7">
        <f t="shared" si="12"/>
        <v>1.3327086096838591E-2</v>
      </c>
      <c r="D813" s="7"/>
    </row>
    <row r="814" spans="1:4">
      <c r="A814" s="308">
        <v>20080328</v>
      </c>
      <c r="B814" s="63">
        <v>47936.7</v>
      </c>
      <c r="C814" s="7">
        <f t="shared" si="12"/>
        <v>-1.5766760253602063E-3</v>
      </c>
      <c r="D814" s="7"/>
    </row>
    <row r="815" spans="1:4">
      <c r="A815" s="308">
        <v>20080331</v>
      </c>
      <c r="B815" s="63">
        <v>48011.28</v>
      </c>
      <c r="C815" s="7">
        <f t="shared" si="12"/>
        <v>1.5558017135097275E-3</v>
      </c>
      <c r="D815" s="7"/>
    </row>
    <row r="816" spans="1:4">
      <c r="A816" s="308">
        <v>20080401</v>
      </c>
      <c r="B816" s="63">
        <v>48584.81</v>
      </c>
      <c r="C816" s="7">
        <f t="shared" si="12"/>
        <v>1.1945734419078159E-2</v>
      </c>
      <c r="D816" s="7"/>
    </row>
    <row r="817" spans="1:4">
      <c r="A817" s="308">
        <v>20080402</v>
      </c>
      <c r="B817" s="63">
        <v>48548.05</v>
      </c>
      <c r="C817" s="7">
        <f t="shared" si="12"/>
        <v>-7.566150819565779E-4</v>
      </c>
      <c r="D817" s="7"/>
    </row>
    <row r="818" spans="1:4">
      <c r="A818" s="308">
        <v>20080403</v>
      </c>
      <c r="B818" s="63">
        <v>48137.51</v>
      </c>
      <c r="C818" s="7">
        <f t="shared" si="12"/>
        <v>-8.4563643647891287E-3</v>
      </c>
      <c r="D818" s="7"/>
    </row>
    <row r="819" spans="1:4">
      <c r="A819" s="308">
        <v>20080404</v>
      </c>
      <c r="B819" s="63">
        <v>48615.51</v>
      </c>
      <c r="C819" s="7">
        <f t="shared" si="12"/>
        <v>9.9298862778735338E-3</v>
      </c>
      <c r="D819" s="7"/>
    </row>
    <row r="820" spans="1:4">
      <c r="A820" s="308">
        <v>20080407</v>
      </c>
      <c r="B820" s="63">
        <v>48900.99</v>
      </c>
      <c r="C820" s="7">
        <f t="shared" si="12"/>
        <v>5.8722000448004335E-3</v>
      </c>
      <c r="D820" s="7"/>
    </row>
    <row r="821" spans="1:4">
      <c r="A821" s="308">
        <v>20080408</v>
      </c>
      <c r="B821" s="63">
        <v>48249.15</v>
      </c>
      <c r="C821" s="7">
        <f t="shared" si="12"/>
        <v>-1.3329791482749051E-2</v>
      </c>
      <c r="D821" s="7"/>
    </row>
    <row r="822" spans="1:4">
      <c r="A822" s="308">
        <v>20080409</v>
      </c>
      <c r="B822" s="63">
        <v>48557.79</v>
      </c>
      <c r="C822" s="7">
        <f t="shared" si="12"/>
        <v>6.3967966275053426E-3</v>
      </c>
      <c r="D822" s="7"/>
    </row>
    <row r="823" spans="1:4">
      <c r="A823" s="308">
        <v>20080410</v>
      </c>
      <c r="B823" s="63">
        <v>48148.78</v>
      </c>
      <c r="C823" s="7">
        <f t="shared" si="12"/>
        <v>-8.4231592912280811E-3</v>
      </c>
      <c r="D823" s="7"/>
    </row>
    <row r="824" spans="1:4">
      <c r="A824" s="308">
        <v>20080411</v>
      </c>
      <c r="B824" s="63">
        <v>47064.18</v>
      </c>
      <c r="C824" s="7">
        <f t="shared" si="12"/>
        <v>-2.2526012081718345E-2</v>
      </c>
      <c r="D824" s="7"/>
    </row>
    <row r="825" spans="1:4">
      <c r="A825" s="308">
        <v>20080414</v>
      </c>
      <c r="B825" s="63">
        <v>46715.7</v>
      </c>
      <c r="C825" s="7">
        <f t="shared" si="12"/>
        <v>-7.4043571990418874E-3</v>
      </c>
      <c r="D825" s="7"/>
    </row>
    <row r="826" spans="1:4">
      <c r="A826" s="308">
        <v>20080415</v>
      </c>
      <c r="B826" s="63">
        <v>47005.72</v>
      </c>
      <c r="C826" s="7">
        <f t="shared" si="12"/>
        <v>6.208191250479049E-3</v>
      </c>
      <c r="D826" s="7"/>
    </row>
    <row r="827" spans="1:4">
      <c r="A827" s="308">
        <v>20080416</v>
      </c>
      <c r="B827" s="63">
        <v>47125.13</v>
      </c>
      <c r="C827" s="7">
        <f t="shared" si="12"/>
        <v>2.5403291344116463E-3</v>
      </c>
      <c r="D827" s="7"/>
    </row>
    <row r="828" spans="1:4">
      <c r="A828" s="308">
        <v>20080417</v>
      </c>
      <c r="B828" s="63">
        <v>46997.47</v>
      </c>
      <c r="C828" s="7">
        <f t="shared" si="12"/>
        <v>-2.7089580442535908E-3</v>
      </c>
      <c r="D828" s="7"/>
    </row>
    <row r="829" spans="1:4">
      <c r="A829" s="308">
        <v>20080418</v>
      </c>
      <c r="B829" s="63">
        <v>47477.05</v>
      </c>
      <c r="C829" s="7">
        <f t="shared" si="12"/>
        <v>1.0204379086789176E-2</v>
      </c>
      <c r="D829" s="7"/>
    </row>
    <row r="830" spans="1:4">
      <c r="A830" s="308">
        <v>20080421</v>
      </c>
      <c r="B830" s="63">
        <v>46957.62</v>
      </c>
      <c r="C830" s="7">
        <f t="shared" si="12"/>
        <v>-1.094065448464048E-2</v>
      </c>
      <c r="D830" s="7"/>
    </row>
    <row r="831" spans="1:4">
      <c r="A831" s="308">
        <v>20080422</v>
      </c>
      <c r="B831" s="63">
        <v>46152.17</v>
      </c>
      <c r="C831" s="7">
        <f t="shared" si="12"/>
        <v>-1.7152700669241846E-2</v>
      </c>
      <c r="D831" s="7"/>
    </row>
    <row r="832" spans="1:4">
      <c r="A832" s="308">
        <v>20080423</v>
      </c>
      <c r="B832" s="63">
        <v>45393.98</v>
      </c>
      <c r="C832" s="7">
        <f t="shared" si="12"/>
        <v>-1.6428046611892681E-2</v>
      </c>
      <c r="D832" s="7"/>
    </row>
    <row r="833" spans="1:4">
      <c r="A833" s="308">
        <v>20080424</v>
      </c>
      <c r="B833" s="63">
        <v>45957.919999999998</v>
      </c>
      <c r="C833" s="7">
        <f t="shared" si="12"/>
        <v>1.2423233212862036E-2</v>
      </c>
      <c r="D833" s="7"/>
    </row>
    <row r="834" spans="1:4">
      <c r="A834" s="308">
        <v>20080425</v>
      </c>
      <c r="B834" s="63">
        <v>46265.27</v>
      </c>
      <c r="C834" s="7">
        <f t="shared" si="12"/>
        <v>6.6876394754157402E-3</v>
      </c>
      <c r="D834" s="7"/>
    </row>
    <row r="835" spans="1:4">
      <c r="A835" s="308">
        <v>20080428</v>
      </c>
      <c r="B835" s="63">
        <v>46807.86</v>
      </c>
      <c r="C835" s="7">
        <f t="shared" si="12"/>
        <v>1.1727803598682205E-2</v>
      </c>
      <c r="D835" s="7"/>
    </row>
    <row r="836" spans="1:4">
      <c r="A836" s="308">
        <v>20080429</v>
      </c>
      <c r="B836" s="63">
        <v>46223.87</v>
      </c>
      <c r="C836" s="7">
        <f t="shared" ref="C836:C899" si="13">(B836-B835)/B835</f>
        <v>-1.2476323420895507E-2</v>
      </c>
      <c r="D836" s="7"/>
    </row>
    <row r="837" spans="1:4">
      <c r="A837" s="308">
        <v>20080430</v>
      </c>
      <c r="B837" s="63">
        <v>46691.839999999997</v>
      </c>
      <c r="C837" s="7">
        <f t="shared" si="13"/>
        <v>1.0123990051027616E-2</v>
      </c>
      <c r="D837" s="7"/>
    </row>
    <row r="838" spans="1:4">
      <c r="A838" s="308">
        <v>20080505</v>
      </c>
      <c r="B838" s="63">
        <v>47427.92</v>
      </c>
      <c r="C838" s="7">
        <f t="shared" si="13"/>
        <v>1.5764638960469361E-2</v>
      </c>
      <c r="D838" s="7"/>
    </row>
    <row r="839" spans="1:4">
      <c r="A839" s="308">
        <v>20080506</v>
      </c>
      <c r="B839" s="63">
        <v>47536.28</v>
      </c>
      <c r="C839" s="7">
        <f t="shared" si="13"/>
        <v>2.2847301758120659E-3</v>
      </c>
      <c r="D839" s="7"/>
    </row>
    <row r="840" spans="1:4">
      <c r="A840" s="308">
        <v>20080507</v>
      </c>
      <c r="B840" s="63">
        <v>48264.32</v>
      </c>
      <c r="C840" s="7">
        <f t="shared" si="13"/>
        <v>1.5315460107522105E-2</v>
      </c>
      <c r="D840" s="7"/>
    </row>
    <row r="841" spans="1:4">
      <c r="A841" s="308">
        <v>20080508</v>
      </c>
      <c r="B841" s="63">
        <v>47729.919999999998</v>
      </c>
      <c r="C841" s="7">
        <f t="shared" si="13"/>
        <v>-1.1072361529179349E-2</v>
      </c>
      <c r="D841" s="7"/>
    </row>
    <row r="842" spans="1:4">
      <c r="A842" s="308">
        <v>20080509</v>
      </c>
      <c r="B842" s="63">
        <v>47598.66</v>
      </c>
      <c r="C842" s="7">
        <f t="shared" si="13"/>
        <v>-2.7500569873151843E-3</v>
      </c>
      <c r="D842" s="7"/>
    </row>
    <row r="843" spans="1:4">
      <c r="A843" s="308">
        <v>20080512</v>
      </c>
      <c r="B843" s="63">
        <v>47956.52</v>
      </c>
      <c r="C843" s="7">
        <f t="shared" si="13"/>
        <v>7.5182788759177947E-3</v>
      </c>
      <c r="D843" s="7"/>
    </row>
    <row r="844" spans="1:4">
      <c r="A844" s="308">
        <v>20080513</v>
      </c>
      <c r="B844" s="63">
        <v>48014.37</v>
      </c>
      <c r="C844" s="7">
        <f t="shared" si="13"/>
        <v>1.2063010410264512E-3</v>
      </c>
      <c r="D844" s="7"/>
    </row>
    <row r="845" spans="1:4">
      <c r="A845" s="308">
        <v>20080514</v>
      </c>
      <c r="B845" s="63">
        <v>48321.35</v>
      </c>
      <c r="C845" s="7">
        <f t="shared" si="13"/>
        <v>6.3935026118221673E-3</v>
      </c>
      <c r="D845" s="7"/>
    </row>
    <row r="846" spans="1:4">
      <c r="A846" s="308">
        <v>20080515</v>
      </c>
      <c r="B846" s="63">
        <v>47760.75</v>
      </c>
      <c r="C846" s="7">
        <f t="shared" si="13"/>
        <v>-1.1601497060822981E-2</v>
      </c>
      <c r="D846" s="7"/>
    </row>
    <row r="847" spans="1:4">
      <c r="A847" s="308">
        <v>20080516</v>
      </c>
      <c r="B847" s="63">
        <v>47960.4</v>
      </c>
      <c r="C847" s="7">
        <f t="shared" si="13"/>
        <v>4.1802107378967343E-3</v>
      </c>
      <c r="D847" s="7"/>
    </row>
    <row r="848" spans="1:4">
      <c r="A848" s="308">
        <v>20080519</v>
      </c>
      <c r="B848" s="63">
        <v>47709.82</v>
      </c>
      <c r="C848" s="7">
        <f t="shared" si="13"/>
        <v>-5.2247270664965628E-3</v>
      </c>
      <c r="D848" s="7"/>
    </row>
    <row r="849" spans="1:4">
      <c r="A849" s="308">
        <v>20080520</v>
      </c>
      <c r="B849" s="63">
        <v>47025.2</v>
      </c>
      <c r="C849" s="7">
        <f t="shared" si="13"/>
        <v>-1.4349666378955163E-2</v>
      </c>
      <c r="D849" s="7"/>
    </row>
    <row r="850" spans="1:4">
      <c r="A850" s="308">
        <v>20080521</v>
      </c>
      <c r="B850" s="63">
        <v>47014.99</v>
      </c>
      <c r="C850" s="7">
        <f t="shared" si="13"/>
        <v>-2.1711763054700731E-4</v>
      </c>
      <c r="D850" s="7"/>
    </row>
    <row r="851" spans="1:4">
      <c r="A851" s="308">
        <v>20080523</v>
      </c>
      <c r="B851" s="63">
        <v>46573.9</v>
      </c>
      <c r="C851" s="7">
        <f t="shared" si="13"/>
        <v>-9.3819013893227787E-3</v>
      </c>
      <c r="D851" s="7"/>
    </row>
    <row r="852" spans="1:4">
      <c r="A852" s="308">
        <v>20080526</v>
      </c>
      <c r="B852" s="63">
        <v>46620.03</v>
      </c>
      <c r="C852" s="7">
        <f t="shared" si="13"/>
        <v>9.9046891069885443E-4</v>
      </c>
      <c r="D852" s="7"/>
    </row>
    <row r="853" spans="1:4">
      <c r="A853" s="308">
        <v>20080527</v>
      </c>
      <c r="B853" s="63">
        <v>46582.82</v>
      </c>
      <c r="C853" s="7">
        <f t="shared" si="13"/>
        <v>-7.9815478454216195E-4</v>
      </c>
      <c r="D853" s="7"/>
    </row>
    <row r="854" spans="1:4">
      <c r="A854" s="308">
        <v>20080528</v>
      </c>
      <c r="B854" s="63">
        <v>46868.52</v>
      </c>
      <c r="C854" s="7">
        <f t="shared" si="13"/>
        <v>6.1331623976392385E-3</v>
      </c>
      <c r="D854" s="7"/>
    </row>
    <row r="855" spans="1:4">
      <c r="A855" s="308">
        <v>20080529</v>
      </c>
      <c r="B855" s="63">
        <v>46546.54</v>
      </c>
      <c r="C855" s="7">
        <f t="shared" si="13"/>
        <v>-6.8698563556091798E-3</v>
      </c>
      <c r="D855" s="7"/>
    </row>
    <row r="856" spans="1:4">
      <c r="A856" s="308">
        <v>20080530</v>
      </c>
      <c r="B856" s="63">
        <v>46624.44</v>
      </c>
      <c r="C856" s="7">
        <f t="shared" si="13"/>
        <v>1.6735937837699956E-3</v>
      </c>
      <c r="D856" s="7"/>
    </row>
    <row r="857" spans="1:4">
      <c r="A857" s="308">
        <v>20080602</v>
      </c>
      <c r="B857" s="63">
        <v>46390.78</v>
      </c>
      <c r="C857" s="7">
        <f t="shared" si="13"/>
        <v>-5.0115347229908493E-3</v>
      </c>
      <c r="D857" s="7"/>
    </row>
    <row r="858" spans="1:4">
      <c r="A858" s="308">
        <v>20080603</v>
      </c>
      <c r="B858" s="63">
        <v>46692.35</v>
      </c>
      <c r="C858" s="7">
        <f t="shared" si="13"/>
        <v>6.50064517130343E-3</v>
      </c>
      <c r="D858" s="7"/>
    </row>
    <row r="859" spans="1:4">
      <c r="A859" s="308">
        <v>20080604</v>
      </c>
      <c r="B859" s="63">
        <v>45908.71</v>
      </c>
      <c r="C859" s="7">
        <f t="shared" si="13"/>
        <v>-1.6783049043365764E-2</v>
      </c>
      <c r="D859" s="7"/>
    </row>
    <row r="860" spans="1:4">
      <c r="A860" s="308">
        <v>20080605</v>
      </c>
      <c r="B860" s="63">
        <v>46100.38</v>
      </c>
      <c r="C860" s="7">
        <f t="shared" si="13"/>
        <v>4.1750247393141354E-3</v>
      </c>
      <c r="D860" s="7"/>
    </row>
    <row r="861" spans="1:4">
      <c r="A861" s="308">
        <v>20080606</v>
      </c>
      <c r="B861" s="63">
        <v>45819.4</v>
      </c>
      <c r="C861" s="7">
        <f t="shared" si="13"/>
        <v>-6.0949606055307123E-3</v>
      </c>
      <c r="D861" s="7"/>
    </row>
    <row r="862" spans="1:4">
      <c r="A862" s="308">
        <v>20080609</v>
      </c>
      <c r="B862" s="63">
        <v>45029.57</v>
      </c>
      <c r="C862" s="7">
        <f t="shared" si="13"/>
        <v>-1.7237894865493694E-2</v>
      </c>
      <c r="D862" s="7"/>
    </row>
    <row r="863" spans="1:4">
      <c r="A863" s="308">
        <v>20080610</v>
      </c>
      <c r="B863" s="63">
        <v>43782.32</v>
      </c>
      <c r="C863" s="7">
        <f t="shared" si="13"/>
        <v>-2.7698465697096376E-2</v>
      </c>
      <c r="D863" s="7"/>
    </row>
    <row r="864" spans="1:4">
      <c r="A864" s="308">
        <v>20080611</v>
      </c>
      <c r="B864" s="63">
        <v>42968.11</v>
      </c>
      <c r="C864" s="7">
        <f t="shared" si="13"/>
        <v>-1.8596776050241265E-2</v>
      </c>
      <c r="D864" s="7"/>
    </row>
    <row r="865" spans="1:4">
      <c r="A865" s="308">
        <v>20080612</v>
      </c>
      <c r="B865" s="63">
        <v>43459.77</v>
      </c>
      <c r="C865" s="7">
        <f t="shared" si="13"/>
        <v>1.1442439520844557E-2</v>
      </c>
      <c r="D865" s="7"/>
    </row>
    <row r="866" spans="1:4">
      <c r="A866" s="308">
        <v>20080613</v>
      </c>
      <c r="B866" s="63">
        <v>43623.32</v>
      </c>
      <c r="C866" s="7">
        <f t="shared" si="13"/>
        <v>3.7632504727936416E-3</v>
      </c>
      <c r="D866" s="7"/>
    </row>
    <row r="867" spans="1:4">
      <c r="A867" s="308">
        <v>20080616</v>
      </c>
      <c r="B867" s="63">
        <v>43322.93</v>
      </c>
      <c r="C867" s="7">
        <f t="shared" si="13"/>
        <v>-6.8859958389228381E-3</v>
      </c>
      <c r="D867" s="7"/>
    </row>
    <row r="868" spans="1:4">
      <c r="A868" s="308">
        <v>20080617</v>
      </c>
      <c r="B868" s="63">
        <v>43559.61</v>
      </c>
      <c r="C868" s="7">
        <f t="shared" si="13"/>
        <v>5.4631577319447294E-3</v>
      </c>
      <c r="D868" s="7"/>
    </row>
    <row r="869" spans="1:4">
      <c r="A869" s="308">
        <v>20080618</v>
      </c>
      <c r="B869" s="63">
        <v>42925.3</v>
      </c>
      <c r="C869" s="7">
        <f t="shared" si="13"/>
        <v>-1.4561884277659917E-2</v>
      </c>
      <c r="D869" s="7"/>
    </row>
    <row r="870" spans="1:4">
      <c r="A870" s="308">
        <v>20080619</v>
      </c>
      <c r="B870" s="63">
        <v>43310.33</v>
      </c>
      <c r="C870" s="7">
        <f t="shared" si="13"/>
        <v>8.9697684116360008E-3</v>
      </c>
      <c r="D870" s="7"/>
    </row>
    <row r="871" spans="1:4">
      <c r="A871" s="308">
        <v>20080620</v>
      </c>
      <c r="B871" s="63">
        <v>42987.44</v>
      </c>
      <c r="C871" s="7">
        <f t="shared" si="13"/>
        <v>-7.4552652912134223E-3</v>
      </c>
      <c r="D871" s="7"/>
    </row>
    <row r="872" spans="1:4">
      <c r="A872" s="308">
        <v>20080623</v>
      </c>
      <c r="B872" s="63">
        <v>42272.15</v>
      </c>
      <c r="C872" s="7">
        <f t="shared" si="13"/>
        <v>-1.663951144799506E-2</v>
      </c>
      <c r="D872" s="7"/>
    </row>
    <row r="873" spans="1:4">
      <c r="A873" s="308">
        <v>20080624</v>
      </c>
      <c r="B873" s="63">
        <v>42006.23</v>
      </c>
      <c r="C873" s="7">
        <f t="shared" si="13"/>
        <v>-6.2906665499625229E-3</v>
      </c>
      <c r="D873" s="7"/>
    </row>
    <row r="874" spans="1:4">
      <c r="A874" s="308">
        <v>20080625</v>
      </c>
      <c r="B874" s="63">
        <v>42077.27</v>
      </c>
      <c r="C874" s="7">
        <f t="shared" si="13"/>
        <v>1.6911777134009311E-3</v>
      </c>
      <c r="D874" s="7"/>
    </row>
    <row r="875" spans="1:4">
      <c r="A875" s="308">
        <v>20080626</v>
      </c>
      <c r="B875" s="63">
        <v>42117.4</v>
      </c>
      <c r="C875" s="7">
        <f t="shared" si="13"/>
        <v>9.5372156986431528E-4</v>
      </c>
      <c r="D875" s="7"/>
    </row>
    <row r="876" spans="1:4">
      <c r="A876" s="308">
        <v>20080627</v>
      </c>
      <c r="B876" s="63">
        <v>41373.83</v>
      </c>
      <c r="C876" s="7">
        <f t="shared" si="13"/>
        <v>-1.7654698533147814E-2</v>
      </c>
      <c r="D876" s="7"/>
    </row>
    <row r="877" spans="1:4">
      <c r="A877" s="308">
        <v>20080630</v>
      </c>
      <c r="B877" s="63">
        <v>41146.26</v>
      </c>
      <c r="C877" s="7">
        <f t="shared" si="13"/>
        <v>-5.500336807107287E-3</v>
      </c>
      <c r="D877" s="7"/>
    </row>
    <row r="878" spans="1:4">
      <c r="A878" s="308">
        <v>20080701</v>
      </c>
      <c r="B878" s="63">
        <v>40489.39</v>
      </c>
      <c r="C878" s="7">
        <f t="shared" si="13"/>
        <v>-1.5964269899621561E-2</v>
      </c>
      <c r="D878" s="7"/>
    </row>
    <row r="879" spans="1:4">
      <c r="A879" s="308">
        <v>20080702</v>
      </c>
      <c r="B879" s="63">
        <v>40419.99</v>
      </c>
      <c r="C879" s="7">
        <f t="shared" si="13"/>
        <v>-1.7140292802633346E-3</v>
      </c>
      <c r="D879" s="7"/>
    </row>
    <row r="880" spans="1:4">
      <c r="A880" s="308">
        <v>20080703</v>
      </c>
      <c r="B880" s="63">
        <v>40101.760000000002</v>
      </c>
      <c r="C880" s="7">
        <f t="shared" si="13"/>
        <v>-7.8730845801791623E-3</v>
      </c>
      <c r="D880" s="7"/>
    </row>
    <row r="881" spans="1:4">
      <c r="A881" s="308">
        <v>20080704</v>
      </c>
      <c r="B881" s="63">
        <v>39584.019999999997</v>
      </c>
      <c r="C881" s="7">
        <f t="shared" si="13"/>
        <v>-1.2910655292934904E-2</v>
      </c>
      <c r="D881" s="7"/>
    </row>
    <row r="882" spans="1:4">
      <c r="A882" s="308">
        <v>20080707</v>
      </c>
      <c r="B882" s="63">
        <v>39471.599999999999</v>
      </c>
      <c r="C882" s="7">
        <f t="shared" si="13"/>
        <v>-2.8400349433937802E-3</v>
      </c>
      <c r="D882" s="7"/>
    </row>
    <row r="883" spans="1:4">
      <c r="A883" s="308">
        <v>20080708</v>
      </c>
      <c r="B883" s="63">
        <v>39429.79</v>
      </c>
      <c r="C883" s="7">
        <f t="shared" si="13"/>
        <v>-1.0592425946756067E-3</v>
      </c>
      <c r="D883" s="7"/>
    </row>
    <row r="884" spans="1:4">
      <c r="A884" s="308">
        <v>20080709</v>
      </c>
      <c r="B884" s="63">
        <v>40003.07</v>
      </c>
      <c r="C884" s="7">
        <f t="shared" si="13"/>
        <v>1.4539260797483295E-2</v>
      </c>
      <c r="D884" s="7"/>
    </row>
    <row r="885" spans="1:4">
      <c r="A885" s="308">
        <v>20080710</v>
      </c>
      <c r="B885" s="63">
        <v>39632.83</v>
      </c>
      <c r="C885" s="7">
        <f t="shared" si="13"/>
        <v>-9.2552896565188114E-3</v>
      </c>
      <c r="D885" s="7"/>
    </row>
    <row r="886" spans="1:4">
      <c r="A886" s="308">
        <v>20080711</v>
      </c>
      <c r="B886" s="63">
        <v>38927.919999999998</v>
      </c>
      <c r="C886" s="7">
        <f t="shared" si="13"/>
        <v>-1.7786012252973191E-2</v>
      </c>
      <c r="D886" s="7"/>
    </row>
    <row r="887" spans="1:4">
      <c r="A887" s="308">
        <v>20080714</v>
      </c>
      <c r="B887" s="63">
        <v>38828.47</v>
      </c>
      <c r="C887" s="7">
        <f t="shared" si="13"/>
        <v>-2.5547216496539524E-3</v>
      </c>
      <c r="D887" s="7"/>
    </row>
    <row r="888" spans="1:4">
      <c r="A888" s="308">
        <v>20080715</v>
      </c>
      <c r="B888" s="63">
        <v>37654.120000000003</v>
      </c>
      <c r="C888" s="7">
        <f t="shared" si="13"/>
        <v>-3.0244560241492868E-2</v>
      </c>
      <c r="D888" s="7"/>
    </row>
    <row r="889" spans="1:4">
      <c r="A889" s="308">
        <v>20080716</v>
      </c>
      <c r="B889" s="63">
        <v>37507.550000000003</v>
      </c>
      <c r="C889" s="7">
        <f t="shared" si="13"/>
        <v>-3.8925355313044019E-3</v>
      </c>
      <c r="D889" s="7"/>
    </row>
    <row r="890" spans="1:4">
      <c r="A890" s="308">
        <v>20080717</v>
      </c>
      <c r="B890" s="63">
        <v>38682.730000000003</v>
      </c>
      <c r="C890" s="7">
        <f t="shared" si="13"/>
        <v>3.1331825192527911E-2</v>
      </c>
      <c r="D890" s="7"/>
    </row>
    <row r="891" spans="1:4">
      <c r="A891" s="308">
        <v>20080718</v>
      </c>
      <c r="B891" s="63">
        <v>38847.26</v>
      </c>
      <c r="C891" s="7">
        <f t="shared" si="13"/>
        <v>4.2533192460821358E-3</v>
      </c>
      <c r="D891" s="7"/>
    </row>
    <row r="892" spans="1:4">
      <c r="A892" s="308">
        <v>20080721</v>
      </c>
      <c r="B892" s="63">
        <v>39745.360000000001</v>
      </c>
      <c r="C892" s="7">
        <f t="shared" si="13"/>
        <v>2.3118747628532835E-2</v>
      </c>
      <c r="D892" s="7"/>
    </row>
    <row r="893" spans="1:4">
      <c r="A893" s="308">
        <v>20080722</v>
      </c>
      <c r="B893" s="63">
        <v>39799.18</v>
      </c>
      <c r="C893" s="7">
        <f t="shared" si="13"/>
        <v>1.3541203300209059E-3</v>
      </c>
      <c r="D893" s="7"/>
    </row>
    <row r="894" spans="1:4">
      <c r="A894" s="308">
        <v>20080723</v>
      </c>
      <c r="B894" s="63">
        <v>40702.54</v>
      </c>
      <c r="C894" s="7">
        <f t="shared" si="13"/>
        <v>2.2697955083496708E-2</v>
      </c>
      <c r="D894" s="7"/>
    </row>
    <row r="895" spans="1:4">
      <c r="A895" s="308">
        <v>20080724</v>
      </c>
      <c r="B895" s="63">
        <v>40381.78</v>
      </c>
      <c r="C895" s="7">
        <f t="shared" si="13"/>
        <v>-7.8805892703502547E-3</v>
      </c>
      <c r="D895" s="7"/>
    </row>
    <row r="896" spans="1:4">
      <c r="A896" s="308">
        <v>20080725</v>
      </c>
      <c r="B896" s="63">
        <v>40640.39</v>
      </c>
      <c r="C896" s="7">
        <f t="shared" si="13"/>
        <v>6.404125821100521E-3</v>
      </c>
      <c r="D896" s="7"/>
    </row>
    <row r="897" spans="1:4">
      <c r="A897" s="308">
        <v>20080728</v>
      </c>
      <c r="B897" s="63">
        <v>40879.480000000003</v>
      </c>
      <c r="C897" s="7">
        <f t="shared" si="13"/>
        <v>5.8830636221749791E-3</v>
      </c>
      <c r="D897" s="7"/>
    </row>
    <row r="898" spans="1:4">
      <c r="A898" s="308">
        <v>20080729</v>
      </c>
      <c r="B898" s="63">
        <v>40869.230000000003</v>
      </c>
      <c r="C898" s="7">
        <f t="shared" si="13"/>
        <v>-2.5073704460037164E-4</v>
      </c>
      <c r="D898" s="7"/>
    </row>
    <row r="899" spans="1:4">
      <c r="A899" s="308">
        <v>20080730</v>
      </c>
      <c r="B899" s="63">
        <v>42416.36</v>
      </c>
      <c r="C899" s="7">
        <f t="shared" si="13"/>
        <v>3.7855619007257958E-2</v>
      </c>
      <c r="D899" s="7"/>
    </row>
    <row r="900" spans="1:4">
      <c r="A900" s="308">
        <v>20080731</v>
      </c>
      <c r="B900" s="63">
        <v>42405.83</v>
      </c>
      <c r="C900" s="7">
        <f t="shared" ref="C900:C963" si="14">(B900-B899)/B899</f>
        <v>-2.4825326831436821E-4</v>
      </c>
      <c r="D900" s="7"/>
    </row>
    <row r="901" spans="1:4">
      <c r="A901" s="308">
        <v>20080801</v>
      </c>
      <c r="B901" s="63">
        <v>42017.93</v>
      </c>
      <c r="C901" s="7">
        <f t="shared" si="14"/>
        <v>-9.1473271481775364E-3</v>
      </c>
      <c r="D901" s="7"/>
    </row>
    <row r="902" spans="1:4">
      <c r="A902" s="308">
        <v>20080804</v>
      </c>
      <c r="B902" s="63">
        <v>41628.120000000003</v>
      </c>
      <c r="C902" s="7">
        <f t="shared" si="14"/>
        <v>-9.2772299825335906E-3</v>
      </c>
      <c r="D902" s="7"/>
    </row>
    <row r="903" spans="1:4">
      <c r="A903" s="308">
        <v>20080805</v>
      </c>
      <c r="B903" s="63">
        <v>42118.25</v>
      </c>
      <c r="C903" s="7">
        <f t="shared" si="14"/>
        <v>1.1774012374327675E-2</v>
      </c>
      <c r="D903" s="7"/>
    </row>
    <row r="904" spans="1:4">
      <c r="A904" s="308">
        <v>20080806</v>
      </c>
      <c r="B904" s="63">
        <v>41437.129999999997</v>
      </c>
      <c r="C904" s="7">
        <f t="shared" si="14"/>
        <v>-1.6171612068402716E-2</v>
      </c>
      <c r="D904" s="7"/>
    </row>
    <row r="905" spans="1:4">
      <c r="A905" s="308">
        <v>20080807</v>
      </c>
      <c r="B905" s="63">
        <v>40924.25</v>
      </c>
      <c r="C905" s="7">
        <f t="shared" si="14"/>
        <v>-1.237730508845563E-2</v>
      </c>
      <c r="D905" s="7"/>
    </row>
    <row r="906" spans="1:4">
      <c r="A906" s="308">
        <v>20080808</v>
      </c>
      <c r="B906" s="63">
        <v>40651.79</v>
      </c>
      <c r="C906" s="7">
        <f t="shared" si="14"/>
        <v>-6.657666298099516E-3</v>
      </c>
      <c r="D906" s="7"/>
    </row>
    <row r="907" spans="1:4">
      <c r="A907" s="308">
        <v>20080811</v>
      </c>
      <c r="B907" s="63">
        <v>40949.96</v>
      </c>
      <c r="C907" s="7">
        <f t="shared" si="14"/>
        <v>7.3347323697184859E-3</v>
      </c>
      <c r="D907" s="7"/>
    </row>
    <row r="908" spans="1:4">
      <c r="A908" s="308">
        <v>20080812</v>
      </c>
      <c r="B908" s="63">
        <v>41457.96</v>
      </c>
      <c r="C908" s="7">
        <f t="shared" si="14"/>
        <v>1.2405384522964125E-2</v>
      </c>
      <c r="D908" s="7"/>
    </row>
    <row r="909" spans="1:4">
      <c r="A909" s="308">
        <v>20080813</v>
      </c>
      <c r="B909" s="63">
        <v>41049.760000000002</v>
      </c>
      <c r="C909" s="7">
        <f t="shared" si="14"/>
        <v>-9.8461188153010203E-3</v>
      </c>
      <c r="D909" s="7"/>
    </row>
    <row r="910" spans="1:4">
      <c r="A910" s="308">
        <v>20080814</v>
      </c>
      <c r="B910" s="63">
        <v>40903.46</v>
      </c>
      <c r="C910" s="7">
        <f t="shared" si="14"/>
        <v>-3.5639672436575246E-3</v>
      </c>
      <c r="D910" s="7"/>
    </row>
    <row r="911" spans="1:4">
      <c r="A911" s="308">
        <v>20080818</v>
      </c>
      <c r="B911" s="63">
        <v>40736.81</v>
      </c>
      <c r="C911" s="7">
        <f t="shared" si="14"/>
        <v>-4.0742274614421732E-3</v>
      </c>
      <c r="D911" s="7"/>
    </row>
    <row r="912" spans="1:4">
      <c r="A912" s="308">
        <v>20080819</v>
      </c>
      <c r="B912" s="63">
        <v>39777.480000000003</v>
      </c>
      <c r="C912" s="7">
        <f t="shared" si="14"/>
        <v>-2.3549463004098617E-2</v>
      </c>
      <c r="D912" s="7"/>
    </row>
    <row r="913" spans="1:4">
      <c r="A913" s="308">
        <v>20080820</v>
      </c>
      <c r="B913" s="63">
        <v>39888.14</v>
      </c>
      <c r="C913" s="7">
        <f t="shared" si="14"/>
        <v>2.7819761332290582E-3</v>
      </c>
      <c r="D913" s="7"/>
    </row>
    <row r="914" spans="1:4">
      <c r="A914" s="308">
        <v>20080821</v>
      </c>
      <c r="B914" s="63">
        <v>39903.25</v>
      </c>
      <c r="C914" s="7">
        <f t="shared" si="14"/>
        <v>3.7880934032022005E-4</v>
      </c>
      <c r="D914" s="7"/>
    </row>
    <row r="915" spans="1:4">
      <c r="A915" s="308">
        <v>20080822</v>
      </c>
      <c r="B915" s="63">
        <v>40411.33</v>
      </c>
      <c r="C915" s="7">
        <f t="shared" si="14"/>
        <v>1.2732797453841522E-2</v>
      </c>
      <c r="D915" s="7"/>
    </row>
    <row r="916" spans="1:4">
      <c r="A916" s="308">
        <v>20080825</v>
      </c>
      <c r="B916" s="63">
        <v>40281.620000000003</v>
      </c>
      <c r="C916" s="7">
        <f t="shared" si="14"/>
        <v>-3.2097434061190049E-3</v>
      </c>
      <c r="D916" s="7"/>
    </row>
    <row r="917" spans="1:4">
      <c r="A917" s="308">
        <v>20080826</v>
      </c>
      <c r="B917" s="63">
        <v>39799</v>
      </c>
      <c r="C917" s="7">
        <f t="shared" si="14"/>
        <v>-1.1981146736402423E-2</v>
      </c>
      <c r="D917" s="7"/>
    </row>
    <row r="918" spans="1:4">
      <c r="A918" s="308">
        <v>20080827</v>
      </c>
      <c r="B918" s="63">
        <v>39468.17</v>
      </c>
      <c r="C918" s="7">
        <f t="shared" si="14"/>
        <v>-8.3125204150858497E-3</v>
      </c>
      <c r="D918" s="7"/>
    </row>
    <row r="919" spans="1:4">
      <c r="A919" s="308">
        <v>20080828</v>
      </c>
      <c r="B919" s="63">
        <v>40149.89</v>
      </c>
      <c r="C919" s="7">
        <f t="shared" si="14"/>
        <v>1.7272652874455573E-2</v>
      </c>
      <c r="D919" s="7"/>
    </row>
    <row r="920" spans="1:4">
      <c r="A920" s="308">
        <v>20080829</v>
      </c>
      <c r="B920" s="63">
        <v>40481.800000000003</v>
      </c>
      <c r="C920" s="7">
        <f t="shared" si="14"/>
        <v>8.2667723373589189E-3</v>
      </c>
      <c r="D920" s="7"/>
    </row>
    <row r="921" spans="1:4">
      <c r="A921" s="308">
        <v>20080901</v>
      </c>
      <c r="B921" s="63">
        <v>40440.129999999997</v>
      </c>
      <c r="C921" s="7">
        <f t="shared" si="14"/>
        <v>-1.0293514616446285E-3</v>
      </c>
      <c r="D921" s="7"/>
    </row>
    <row r="922" spans="1:4">
      <c r="A922" s="308">
        <v>20080902</v>
      </c>
      <c r="B922" s="63">
        <v>41389.15</v>
      </c>
      <c r="C922" s="7">
        <f t="shared" si="14"/>
        <v>2.3467283611600758E-2</v>
      </c>
      <c r="D922" s="7"/>
    </row>
    <row r="923" spans="1:4">
      <c r="A923" s="308">
        <v>20080903</v>
      </c>
      <c r="B923" s="63">
        <v>41152.32</v>
      </c>
      <c r="C923" s="7">
        <f t="shared" si="14"/>
        <v>-5.7220310153748444E-3</v>
      </c>
      <c r="D923" s="7"/>
    </row>
    <row r="924" spans="1:4">
      <c r="A924" s="308">
        <v>20080904</v>
      </c>
      <c r="B924" s="63">
        <v>41263.03</v>
      </c>
      <c r="C924" s="7">
        <f t="shared" si="14"/>
        <v>2.6902492982169447E-3</v>
      </c>
      <c r="D924" s="7"/>
    </row>
    <row r="925" spans="1:4">
      <c r="A925" s="308">
        <v>20080905</v>
      </c>
      <c r="B925" s="63">
        <v>39913.519999999997</v>
      </c>
      <c r="C925" s="7">
        <f t="shared" si="14"/>
        <v>-3.2705063103703295E-2</v>
      </c>
      <c r="D925" s="7"/>
    </row>
    <row r="926" spans="1:4">
      <c r="A926" s="308">
        <v>20080908</v>
      </c>
      <c r="B926" s="63">
        <v>40654.47</v>
      </c>
      <c r="C926" s="7">
        <f t="shared" si="14"/>
        <v>1.8563885119628747E-2</v>
      </c>
      <c r="D926" s="7"/>
    </row>
    <row r="927" spans="1:4">
      <c r="A927" s="308">
        <v>20080909</v>
      </c>
      <c r="B927" s="63">
        <v>40246.800000000003</v>
      </c>
      <c r="C927" s="7">
        <f t="shared" si="14"/>
        <v>-1.0027679613090474E-2</v>
      </c>
      <c r="D927" s="7"/>
    </row>
    <row r="928" spans="1:4">
      <c r="A928" s="308">
        <v>20080910</v>
      </c>
      <c r="B928" s="63">
        <v>39572.33</v>
      </c>
      <c r="C928" s="7">
        <f t="shared" si="14"/>
        <v>-1.675835097448744E-2</v>
      </c>
      <c r="D928" s="7"/>
    </row>
    <row r="929" spans="1:4">
      <c r="A929" s="308">
        <v>20080911</v>
      </c>
      <c r="B929" s="63">
        <v>39038.959999999999</v>
      </c>
      <c r="C929" s="7">
        <f t="shared" si="14"/>
        <v>-1.3478357225869758E-2</v>
      </c>
      <c r="D929" s="7"/>
    </row>
    <row r="930" spans="1:4">
      <c r="A930" s="308">
        <v>20080912</v>
      </c>
      <c r="B930" s="63">
        <v>39121.03</v>
      </c>
      <c r="C930" s="7">
        <f t="shared" si="14"/>
        <v>2.102258871650262E-3</v>
      </c>
      <c r="D930" s="7"/>
    </row>
    <row r="931" spans="1:4">
      <c r="A931" s="308">
        <v>20080915</v>
      </c>
      <c r="B931" s="63">
        <v>37705.129999999997</v>
      </c>
      <c r="C931" s="7">
        <f t="shared" si="14"/>
        <v>-3.6192809851887886E-2</v>
      </c>
      <c r="D931" s="7"/>
    </row>
    <row r="932" spans="1:4">
      <c r="A932" s="308">
        <v>20080916</v>
      </c>
      <c r="B932" s="63">
        <v>36560.959999999999</v>
      </c>
      <c r="C932" s="7">
        <f t="shared" si="14"/>
        <v>-3.0345207668028153E-2</v>
      </c>
      <c r="D932" s="7"/>
    </row>
    <row r="933" spans="1:4">
      <c r="A933" s="308">
        <v>20080917</v>
      </c>
      <c r="B933" s="63">
        <v>36431.54</v>
      </c>
      <c r="C933" s="7">
        <f t="shared" si="14"/>
        <v>-3.5398414046020196E-3</v>
      </c>
      <c r="D933" s="7"/>
    </row>
    <row r="934" spans="1:4">
      <c r="A934" s="308">
        <v>20080918</v>
      </c>
      <c r="B934" s="63">
        <v>36578.47</v>
      </c>
      <c r="C934" s="7">
        <f t="shared" si="14"/>
        <v>4.0330438954817799E-3</v>
      </c>
      <c r="D934" s="7"/>
    </row>
    <row r="935" spans="1:4">
      <c r="A935" s="308">
        <v>20080919</v>
      </c>
      <c r="B935" s="63">
        <v>38360.99</v>
      </c>
      <c r="C935" s="7">
        <f t="shared" si="14"/>
        <v>4.8731398552208358E-2</v>
      </c>
      <c r="D935" s="7"/>
    </row>
    <row r="936" spans="1:4">
      <c r="A936" s="308">
        <v>20080922</v>
      </c>
      <c r="B936" s="63">
        <v>38277.870000000003</v>
      </c>
      <c r="C936" s="7">
        <f t="shared" si="14"/>
        <v>-2.1667845381465739E-3</v>
      </c>
      <c r="D936" s="7"/>
    </row>
    <row r="937" spans="1:4">
      <c r="A937" s="308">
        <v>20080923</v>
      </c>
      <c r="B937" s="63">
        <v>37405.599999999999</v>
      </c>
      <c r="C937" s="7">
        <f t="shared" si="14"/>
        <v>-2.278784059823611E-2</v>
      </c>
      <c r="D937" s="7"/>
    </row>
    <row r="938" spans="1:4">
      <c r="A938" s="308">
        <v>20080924</v>
      </c>
      <c r="B938" s="63">
        <v>37486.11</v>
      </c>
      <c r="C938" s="7">
        <f t="shared" si="14"/>
        <v>2.1523515195586234E-3</v>
      </c>
      <c r="D938" s="7"/>
    </row>
    <row r="939" spans="1:4">
      <c r="A939" s="308">
        <v>20080925</v>
      </c>
      <c r="B939" s="63">
        <v>38400.15</v>
      </c>
      <c r="C939" s="7">
        <f t="shared" si="14"/>
        <v>2.4383431623073208E-2</v>
      </c>
      <c r="D939" s="7"/>
    </row>
    <row r="940" spans="1:4">
      <c r="A940" s="308">
        <v>20080926</v>
      </c>
      <c r="B940" s="63">
        <v>38460.54</v>
      </c>
      <c r="C940" s="7">
        <f t="shared" si="14"/>
        <v>1.5726501068355049E-3</v>
      </c>
      <c r="D940" s="7"/>
    </row>
    <row r="941" spans="1:4">
      <c r="A941" s="308">
        <v>20080929</v>
      </c>
      <c r="B941" s="63">
        <v>36854.78</v>
      </c>
      <c r="C941" s="7">
        <f t="shared" si="14"/>
        <v>-4.1750843851906451E-2</v>
      </c>
      <c r="D941" s="7"/>
    </row>
    <row r="942" spans="1:4">
      <c r="A942" s="308">
        <v>20080930</v>
      </c>
      <c r="B942" s="63">
        <v>37367.33</v>
      </c>
      <c r="C942" s="7">
        <f t="shared" si="14"/>
        <v>1.3907286924518418E-2</v>
      </c>
      <c r="D942" s="7"/>
    </row>
    <row r="943" spans="1:4">
      <c r="A943" s="308">
        <v>20081001</v>
      </c>
      <c r="B943" s="63">
        <v>37783.08</v>
      </c>
      <c r="C943" s="7">
        <f t="shared" si="14"/>
        <v>1.1126029074060148E-2</v>
      </c>
      <c r="D943" s="7"/>
    </row>
    <row r="944" spans="1:4">
      <c r="A944" s="308">
        <v>20081002</v>
      </c>
      <c r="B944" s="63">
        <v>37179.65</v>
      </c>
      <c r="C944" s="7">
        <f t="shared" si="14"/>
        <v>-1.5970905495264025E-2</v>
      </c>
      <c r="D944" s="7"/>
    </row>
    <row r="945" spans="1:4">
      <c r="A945" s="308">
        <v>20081003</v>
      </c>
      <c r="B945" s="63">
        <v>36830.269999999997</v>
      </c>
      <c r="C945" s="7">
        <f t="shared" si="14"/>
        <v>-9.3970760886669096E-3</v>
      </c>
      <c r="D945" s="7"/>
    </row>
    <row r="946" spans="1:4">
      <c r="A946" s="308">
        <v>20081006</v>
      </c>
      <c r="B946" s="63">
        <v>34832.29</v>
      </c>
      <c r="C946" s="7">
        <f t="shared" si="14"/>
        <v>-5.4248312597219517E-2</v>
      </c>
      <c r="D946" s="7"/>
    </row>
    <row r="947" spans="1:4">
      <c r="A947" s="308">
        <v>20081007</v>
      </c>
      <c r="B947" s="63">
        <v>34166.86</v>
      </c>
      <c r="C947" s="7">
        <f t="shared" si="14"/>
        <v>-1.9103825789231782E-2</v>
      </c>
      <c r="D947" s="7"/>
    </row>
    <row r="948" spans="1:4">
      <c r="A948" s="308">
        <v>20081008</v>
      </c>
      <c r="B948" s="63">
        <v>33643.42</v>
      </c>
      <c r="C948" s="7">
        <f t="shared" si="14"/>
        <v>-1.532010843255723E-2</v>
      </c>
      <c r="D948" s="7"/>
    </row>
    <row r="949" spans="1:4">
      <c r="A949" s="308">
        <v>20081009</v>
      </c>
      <c r="B949" s="63">
        <v>33724.03</v>
      </c>
      <c r="C949" s="7">
        <f t="shared" si="14"/>
        <v>2.3960108692873848E-3</v>
      </c>
      <c r="D949" s="7"/>
    </row>
    <row r="950" spans="1:4">
      <c r="A950" s="308">
        <v>20081010</v>
      </c>
      <c r="B950" s="63">
        <v>31041.42</v>
      </c>
      <c r="C950" s="7">
        <f t="shared" si="14"/>
        <v>-7.9545949876097269E-2</v>
      </c>
      <c r="D950" s="7"/>
    </row>
    <row r="951" spans="1:4">
      <c r="A951" s="308">
        <v>20081013</v>
      </c>
      <c r="B951" s="63">
        <v>31554.9</v>
      </c>
      <c r="C951" s="7">
        <f t="shared" si="14"/>
        <v>1.6541769029896288E-2</v>
      </c>
      <c r="D951" s="7"/>
    </row>
    <row r="952" spans="1:4">
      <c r="A952" s="308">
        <v>20081014</v>
      </c>
      <c r="B952" s="63">
        <v>32757.06</v>
      </c>
      <c r="C952" s="7">
        <f t="shared" si="14"/>
        <v>3.8097411178612504E-2</v>
      </c>
      <c r="D952" s="7"/>
    </row>
    <row r="953" spans="1:4">
      <c r="A953" s="308">
        <v>20081015</v>
      </c>
      <c r="B953" s="63">
        <v>30997.31</v>
      </c>
      <c r="C953" s="7">
        <f t="shared" si="14"/>
        <v>-5.372124360366895E-2</v>
      </c>
      <c r="D953" s="7"/>
    </row>
    <row r="954" spans="1:4">
      <c r="A954" s="308">
        <v>20081016</v>
      </c>
      <c r="B954" s="63">
        <v>30047.39</v>
      </c>
      <c r="C954" s="7">
        <f t="shared" si="14"/>
        <v>-3.0645239861136396E-2</v>
      </c>
      <c r="D954" s="7"/>
    </row>
    <row r="955" spans="1:4">
      <c r="A955" s="308">
        <v>20081017</v>
      </c>
      <c r="B955" s="63">
        <v>28624.85</v>
      </c>
      <c r="C955" s="7">
        <f t="shared" si="14"/>
        <v>-4.7343213503735299E-2</v>
      </c>
      <c r="D955" s="7"/>
    </row>
    <row r="956" spans="1:4">
      <c r="A956" s="308">
        <v>20081020</v>
      </c>
      <c r="B956" s="63">
        <v>28670.13</v>
      </c>
      <c r="C956" s="7">
        <f t="shared" si="14"/>
        <v>1.5818423502656773E-3</v>
      </c>
      <c r="D956" s="7"/>
    </row>
    <row r="957" spans="1:4">
      <c r="A957" s="308">
        <v>20081021</v>
      </c>
      <c r="B957" s="63">
        <v>29096.61</v>
      </c>
      <c r="C957" s="7">
        <f t="shared" si="14"/>
        <v>1.4875412144974563E-2</v>
      </c>
      <c r="D957" s="7"/>
    </row>
    <row r="958" spans="1:4">
      <c r="A958" s="308">
        <v>20081022</v>
      </c>
      <c r="B958" s="63">
        <v>27282.25</v>
      </c>
      <c r="C958" s="7">
        <f t="shared" si="14"/>
        <v>-6.2356405093239406E-2</v>
      </c>
      <c r="D958" s="7"/>
    </row>
    <row r="959" spans="1:4">
      <c r="A959" s="308">
        <v>20081023</v>
      </c>
      <c r="B959" s="63">
        <v>26273.3</v>
      </c>
      <c r="C959" s="7">
        <f t="shared" si="14"/>
        <v>-3.6981920479432627E-2</v>
      </c>
      <c r="D959" s="7"/>
    </row>
    <row r="960" spans="1:4">
      <c r="A960" s="308">
        <v>20081024</v>
      </c>
      <c r="B960" s="63">
        <v>25291.39</v>
      </c>
      <c r="C960" s="7">
        <f t="shared" si="14"/>
        <v>-3.7372922320378477E-2</v>
      </c>
      <c r="D960" s="7"/>
    </row>
    <row r="961" spans="1:4">
      <c r="A961" s="308">
        <v>20081027</v>
      </c>
      <c r="B961" s="63">
        <v>25278.6</v>
      </c>
      <c r="C961" s="7">
        <f t="shared" si="14"/>
        <v>-5.0570569668179066E-4</v>
      </c>
      <c r="D961" s="7"/>
    </row>
    <row r="962" spans="1:4">
      <c r="A962" s="308">
        <v>20081028</v>
      </c>
      <c r="B962" s="63">
        <v>25874.05</v>
      </c>
      <c r="C962" s="7">
        <f t="shared" si="14"/>
        <v>2.355549753546481E-2</v>
      </c>
      <c r="D962" s="7"/>
    </row>
    <row r="963" spans="1:4">
      <c r="A963" s="308">
        <v>20081029</v>
      </c>
      <c r="B963" s="63">
        <v>27497.03</v>
      </c>
      <c r="C963" s="7">
        <f t="shared" si="14"/>
        <v>6.2726167724032361E-2</v>
      </c>
      <c r="D963" s="7"/>
    </row>
    <row r="964" spans="1:4">
      <c r="A964" s="308">
        <v>20081030</v>
      </c>
      <c r="B964" s="63">
        <v>28056.29</v>
      </c>
      <c r="C964" s="7">
        <f t="shared" ref="C964:C1027" si="15">(B964-B963)/B963</f>
        <v>2.0338923876506012E-2</v>
      </c>
      <c r="D964" s="7"/>
    </row>
    <row r="965" spans="1:4">
      <c r="A965" s="308">
        <v>20081031</v>
      </c>
      <c r="B965" s="63">
        <v>28397.06</v>
      </c>
      <c r="C965" s="7">
        <f t="shared" si="15"/>
        <v>1.2145939466693579E-2</v>
      </c>
      <c r="D965" s="7"/>
    </row>
    <row r="966" spans="1:4">
      <c r="A966" s="308">
        <v>20081103</v>
      </c>
      <c r="B966" s="63">
        <v>28455.94</v>
      </c>
      <c r="C966" s="7">
        <f t="shared" si="15"/>
        <v>2.0734540829225765E-3</v>
      </c>
      <c r="D966" s="7"/>
    </row>
    <row r="967" spans="1:4">
      <c r="A967" s="308">
        <v>20081104</v>
      </c>
      <c r="B967" s="63">
        <v>29600.54</v>
      </c>
      <c r="C967" s="7">
        <f t="shared" si="15"/>
        <v>4.022358776410135E-2</v>
      </c>
      <c r="D967" s="7"/>
    </row>
    <row r="968" spans="1:4">
      <c r="A968" s="308">
        <v>20081105</v>
      </c>
      <c r="B968" s="63">
        <v>29070.63</v>
      </c>
      <c r="C968" s="7">
        <f t="shared" si="15"/>
        <v>-1.7902038273626082E-2</v>
      </c>
      <c r="D968" s="7"/>
    </row>
    <row r="969" spans="1:4">
      <c r="A969" s="308">
        <v>20081106</v>
      </c>
      <c r="B969" s="63">
        <v>27976.81</v>
      </c>
      <c r="C969" s="7">
        <f t="shared" si="15"/>
        <v>-3.7626291552677035E-2</v>
      </c>
      <c r="D969" s="7"/>
    </row>
    <row r="970" spans="1:4">
      <c r="A970" s="308">
        <v>20081107</v>
      </c>
      <c r="B970" s="63">
        <v>28427.3</v>
      </c>
      <c r="C970" s="7">
        <f t="shared" si="15"/>
        <v>1.6102264697082976E-2</v>
      </c>
      <c r="D970" s="7"/>
    </row>
    <row r="971" spans="1:4">
      <c r="A971" s="308">
        <v>20081110</v>
      </c>
      <c r="B971" s="63">
        <v>28819.98</v>
      </c>
      <c r="C971" s="7">
        <f t="shared" si="15"/>
        <v>1.381348211050646E-2</v>
      </c>
      <c r="D971" s="7"/>
    </row>
    <row r="972" spans="1:4">
      <c r="A972" s="308">
        <v>20081112</v>
      </c>
      <c r="B972" s="63">
        <v>27590.59</v>
      </c>
      <c r="C972" s="7">
        <f t="shared" si="15"/>
        <v>-4.2657559096154804E-2</v>
      </c>
      <c r="D972" s="7"/>
    </row>
    <row r="973" spans="1:4">
      <c r="A973" s="308">
        <v>20081113</v>
      </c>
      <c r="B973" s="63">
        <v>26702.48</v>
      </c>
      <c r="C973" s="7">
        <f t="shared" si="15"/>
        <v>-3.2188873090426867E-2</v>
      </c>
      <c r="D973" s="7"/>
    </row>
    <row r="974" spans="1:4">
      <c r="A974" s="308">
        <v>20081114</v>
      </c>
      <c r="B974" s="63">
        <v>27110.59</v>
      </c>
      <c r="C974" s="7">
        <f t="shared" si="15"/>
        <v>1.5283599126373303E-2</v>
      </c>
      <c r="D974" s="7"/>
    </row>
    <row r="975" spans="1:4">
      <c r="A975" s="308">
        <v>20081117</v>
      </c>
      <c r="B975" s="63">
        <v>26583.32</v>
      </c>
      <c r="C975" s="7">
        <f t="shared" si="15"/>
        <v>-1.9448857439104072E-2</v>
      </c>
      <c r="D975" s="7"/>
    </row>
    <row r="976" spans="1:4">
      <c r="A976" s="308">
        <v>20081118</v>
      </c>
      <c r="B976" s="63">
        <v>25778.61</v>
      </c>
      <c r="C976" s="7">
        <f t="shared" si="15"/>
        <v>-3.0271237753598839E-2</v>
      </c>
      <c r="D976" s="7"/>
    </row>
    <row r="977" spans="1:4">
      <c r="A977" s="308">
        <v>20081119</v>
      </c>
      <c r="B977" s="63">
        <v>26108.55</v>
      </c>
      <c r="C977" s="7">
        <f t="shared" si="15"/>
        <v>1.2798983343167017E-2</v>
      </c>
      <c r="D977" s="7"/>
    </row>
    <row r="978" spans="1:4">
      <c r="A978" s="308">
        <v>20081120</v>
      </c>
      <c r="B978" s="63">
        <v>24852.95</v>
      </c>
      <c r="C978" s="7">
        <f t="shared" si="15"/>
        <v>-4.8091525573040195E-2</v>
      </c>
      <c r="D978" s="7"/>
    </row>
    <row r="979" spans="1:4">
      <c r="A979" s="308">
        <v>20081121</v>
      </c>
      <c r="B979" s="63">
        <v>25388.84</v>
      </c>
      <c r="C979" s="7">
        <f t="shared" si="15"/>
        <v>2.1562430214521793E-2</v>
      </c>
      <c r="D979" s="7"/>
    </row>
    <row r="980" spans="1:4">
      <c r="A980" s="308">
        <v>20081124</v>
      </c>
      <c r="B980" s="63">
        <v>26964.31</v>
      </c>
      <c r="C980" s="7">
        <f t="shared" si="15"/>
        <v>6.2053642466532583E-2</v>
      </c>
      <c r="D980" s="7"/>
    </row>
    <row r="981" spans="1:4">
      <c r="A981" s="308">
        <v>20081125</v>
      </c>
      <c r="B981" s="63">
        <v>27232.25</v>
      </c>
      <c r="C981" s="7">
        <f t="shared" si="15"/>
        <v>9.9368387323836085E-3</v>
      </c>
      <c r="D981" s="7"/>
    </row>
    <row r="982" spans="1:4">
      <c r="A982" s="308">
        <v>20081126</v>
      </c>
      <c r="B982" s="63">
        <v>27246.38</v>
      </c>
      <c r="C982" s="7">
        <f t="shared" si="15"/>
        <v>5.188700896914878E-4</v>
      </c>
      <c r="D982" s="7"/>
    </row>
    <row r="983" spans="1:4">
      <c r="A983" s="308">
        <v>20081127</v>
      </c>
      <c r="B983" s="63">
        <v>27543.48</v>
      </c>
      <c r="C983" s="7">
        <f t="shared" si="15"/>
        <v>1.0904200851636016E-2</v>
      </c>
      <c r="D983" s="7"/>
    </row>
    <row r="984" spans="1:4">
      <c r="A984" s="308">
        <v>20081128</v>
      </c>
      <c r="B984" s="63">
        <v>27130.09</v>
      </c>
      <c r="C984" s="7">
        <f t="shared" si="15"/>
        <v>-1.5008633622185701E-2</v>
      </c>
      <c r="D984" s="7"/>
    </row>
    <row r="985" spans="1:4">
      <c r="A985" s="308">
        <v>20081201</v>
      </c>
      <c r="B985" s="63">
        <v>26604.959999999999</v>
      </c>
      <c r="C985" s="7">
        <f t="shared" si="15"/>
        <v>-1.935599918761792E-2</v>
      </c>
      <c r="D985" s="7"/>
    </row>
    <row r="986" spans="1:4">
      <c r="A986" s="308">
        <v>20081202</v>
      </c>
      <c r="B986" s="63">
        <v>27008.15</v>
      </c>
      <c r="C986" s="7">
        <f t="shared" si="15"/>
        <v>1.515469295950839E-2</v>
      </c>
      <c r="D986" s="7"/>
    </row>
    <row r="987" spans="1:4">
      <c r="A987" s="308">
        <v>20081203</v>
      </c>
      <c r="B987" s="63">
        <v>26635.72</v>
      </c>
      <c r="C987" s="7">
        <f t="shared" si="15"/>
        <v>-1.3789541305124574E-2</v>
      </c>
      <c r="D987" s="7"/>
    </row>
    <row r="988" spans="1:4">
      <c r="A988" s="308">
        <v>20081204</v>
      </c>
      <c r="B988" s="63">
        <v>27312.48</v>
      </c>
      <c r="C988" s="7">
        <f t="shared" si="15"/>
        <v>2.5407985967715471E-2</v>
      </c>
      <c r="D988" s="7"/>
    </row>
    <row r="989" spans="1:4">
      <c r="A989" s="308">
        <v>20081205</v>
      </c>
      <c r="B989" s="63">
        <v>26980.54</v>
      </c>
      <c r="C989" s="7">
        <f t="shared" si="15"/>
        <v>-1.2153418510512362E-2</v>
      </c>
      <c r="D989" s="7"/>
    </row>
    <row r="990" spans="1:4">
      <c r="A990" s="308">
        <v>20081208</v>
      </c>
      <c r="B990" s="63">
        <v>28043.82</v>
      </c>
      <c r="C990" s="7">
        <f t="shared" si="15"/>
        <v>3.9409144516751655E-2</v>
      </c>
      <c r="D990" s="7"/>
    </row>
    <row r="991" spans="1:4">
      <c r="A991" s="308">
        <v>20081209</v>
      </c>
      <c r="B991" s="63">
        <v>28443.3</v>
      </c>
      <c r="C991" s="7">
        <f t="shared" si="15"/>
        <v>1.424484966741334E-2</v>
      </c>
      <c r="D991" s="7"/>
    </row>
    <row r="992" spans="1:4">
      <c r="A992" s="308">
        <v>20081210</v>
      </c>
      <c r="B992" s="63">
        <v>28310.68</v>
      </c>
      <c r="C992" s="7">
        <f t="shared" si="15"/>
        <v>-4.6626094721779468E-3</v>
      </c>
      <c r="D992" s="7"/>
    </row>
    <row r="993" spans="1:4">
      <c r="A993" s="308">
        <v>20081211</v>
      </c>
      <c r="B993" s="63">
        <v>28160.84</v>
      </c>
      <c r="C993" s="7">
        <f t="shared" si="15"/>
        <v>-5.2927022593593706E-3</v>
      </c>
      <c r="D993" s="7"/>
    </row>
    <row r="994" spans="1:4">
      <c r="A994" s="308">
        <v>20081212</v>
      </c>
      <c r="B994" s="63">
        <v>27318.7</v>
      </c>
      <c r="C994" s="7">
        <f t="shared" si="15"/>
        <v>-2.9904647730678469E-2</v>
      </c>
      <c r="D994" s="7"/>
    </row>
    <row r="995" spans="1:4">
      <c r="A995" s="308">
        <v>20081215</v>
      </c>
      <c r="B995" s="63">
        <v>27725.24</v>
      </c>
      <c r="C995" s="7">
        <f t="shared" si="15"/>
        <v>1.4881381617719762E-2</v>
      </c>
      <c r="D995" s="7"/>
    </row>
    <row r="996" spans="1:4">
      <c r="A996" s="308">
        <v>20081216</v>
      </c>
      <c r="B996" s="63">
        <v>28257.01</v>
      </c>
      <c r="C996" s="7">
        <f t="shared" si="15"/>
        <v>1.9179996277759789E-2</v>
      </c>
      <c r="D996" s="7"/>
    </row>
    <row r="997" spans="1:4">
      <c r="A997" s="308">
        <v>20081217</v>
      </c>
      <c r="B997" s="63">
        <v>27394.240000000002</v>
      </c>
      <c r="C997" s="7">
        <f t="shared" si="15"/>
        <v>-3.0532954477490607E-2</v>
      </c>
      <c r="D997" s="7"/>
    </row>
    <row r="998" spans="1:4">
      <c r="A998" s="308">
        <v>20081218</v>
      </c>
      <c r="B998" s="63">
        <v>27394.89</v>
      </c>
      <c r="C998" s="7">
        <f t="shared" si="15"/>
        <v>2.3727615732278652E-5</v>
      </c>
      <c r="D998" s="7"/>
    </row>
    <row r="999" spans="1:4">
      <c r="A999" s="308">
        <v>20081219</v>
      </c>
      <c r="B999" s="63">
        <v>27222.22</v>
      </c>
      <c r="C999" s="7">
        <f t="shared" si="15"/>
        <v>-6.3030003040712435E-3</v>
      </c>
      <c r="D999" s="7"/>
    </row>
    <row r="1000" spans="1:4">
      <c r="A1000" s="308">
        <v>20081222</v>
      </c>
      <c r="B1000" s="63">
        <v>26824.58</v>
      </c>
      <c r="C1000" s="7">
        <f t="shared" si="15"/>
        <v>-1.460718486589262E-2</v>
      </c>
      <c r="D1000" s="7"/>
    </row>
    <row r="1001" spans="1:4">
      <c r="A1001" s="308">
        <v>20081223</v>
      </c>
      <c r="B1001" s="63">
        <v>26776.29</v>
      </c>
      <c r="C1001" s="7">
        <f t="shared" si="15"/>
        <v>-1.8002145793149741E-3</v>
      </c>
      <c r="D1001" s="7"/>
    </row>
    <row r="1002" spans="1:4">
      <c r="A1002" s="308">
        <v>20081229</v>
      </c>
      <c r="B1002" s="63">
        <v>27095.91</v>
      </c>
      <c r="C1002" s="7">
        <f t="shared" si="15"/>
        <v>1.1936679801421294E-2</v>
      </c>
      <c r="D1002" s="7"/>
    </row>
    <row r="1003" spans="1:4">
      <c r="A1003" s="308">
        <v>20081230</v>
      </c>
      <c r="B1003" s="63">
        <v>27391.21</v>
      </c>
      <c r="C1003" s="7">
        <f t="shared" si="15"/>
        <v>1.0898323769159231E-2</v>
      </c>
      <c r="D1003" s="7"/>
    </row>
    <row r="1004" spans="1:4">
      <c r="A1004" s="308">
        <v>20081231</v>
      </c>
      <c r="B1004" s="63">
        <v>27228.639999999999</v>
      </c>
      <c r="C1004" s="7">
        <f t="shared" si="15"/>
        <v>-5.9351156812714632E-3</v>
      </c>
      <c r="D1004" s="7"/>
    </row>
    <row r="1005" spans="1:4">
      <c r="A1005" s="308">
        <v>20090105</v>
      </c>
      <c r="B1005" s="63">
        <v>28331.88</v>
      </c>
      <c r="C1005" s="7">
        <f t="shared" si="15"/>
        <v>4.0517631435136002E-2</v>
      </c>
      <c r="D1005" s="7"/>
    </row>
    <row r="1006" spans="1:4">
      <c r="A1006" s="308">
        <v>20090106</v>
      </c>
      <c r="B1006" s="63">
        <v>28933.57</v>
      </c>
      <c r="C1006" s="7">
        <f t="shared" si="15"/>
        <v>2.1237206990852662E-2</v>
      </c>
      <c r="D1006" s="7"/>
    </row>
    <row r="1007" spans="1:4">
      <c r="A1007" s="308">
        <v>20090107</v>
      </c>
      <c r="B1007" s="63">
        <v>28516.98</v>
      </c>
      <c r="C1007" s="7">
        <f t="shared" si="15"/>
        <v>-1.4398154116481311E-2</v>
      </c>
      <c r="D1007" s="7"/>
    </row>
    <row r="1008" spans="1:4">
      <c r="A1008" s="308">
        <v>20090108</v>
      </c>
      <c r="B1008" s="63">
        <v>28200.15</v>
      </c>
      <c r="C1008" s="7">
        <f t="shared" si="15"/>
        <v>-1.1110222751497463E-2</v>
      </c>
      <c r="D1008" s="7"/>
    </row>
    <row r="1009" spans="1:4">
      <c r="A1009" s="308">
        <v>20090109</v>
      </c>
      <c r="B1009" s="63">
        <v>27680.04</v>
      </c>
      <c r="C1009" s="7">
        <f t="shared" si="15"/>
        <v>-1.8443518917452585E-2</v>
      </c>
      <c r="D1009" s="7"/>
    </row>
    <row r="1010" spans="1:4">
      <c r="A1010" s="308">
        <v>20090112</v>
      </c>
      <c r="B1010" s="63">
        <v>27364.53</v>
      </c>
      <c r="C1010" s="7">
        <f t="shared" si="15"/>
        <v>-1.1398466187187664E-2</v>
      </c>
      <c r="D1010" s="7"/>
    </row>
    <row r="1011" spans="1:4">
      <c r="A1011" s="308">
        <v>20090113</v>
      </c>
      <c r="B1011" s="63">
        <v>27020.31</v>
      </c>
      <c r="C1011" s="7">
        <f t="shared" si="15"/>
        <v>-1.2579057634097774E-2</v>
      </c>
      <c r="D1011" s="7"/>
    </row>
    <row r="1012" spans="1:4">
      <c r="A1012" s="308">
        <v>20090114</v>
      </c>
      <c r="B1012" s="63">
        <v>26228.65</v>
      </c>
      <c r="C1012" s="7">
        <f t="shared" si="15"/>
        <v>-2.929870160631021E-2</v>
      </c>
      <c r="D1012" s="7"/>
    </row>
    <row r="1013" spans="1:4">
      <c r="A1013" s="308">
        <v>20090115</v>
      </c>
      <c r="B1013" s="63">
        <v>25920.720000000001</v>
      </c>
      <c r="C1013" s="7">
        <f t="shared" si="15"/>
        <v>-1.1740215375171817E-2</v>
      </c>
      <c r="D1013" s="7"/>
    </row>
    <row r="1014" spans="1:4">
      <c r="A1014" s="308">
        <v>20090116</v>
      </c>
      <c r="B1014" s="63">
        <v>26177.06</v>
      </c>
      <c r="C1014" s="7">
        <f t="shared" si="15"/>
        <v>9.8893857886663689E-3</v>
      </c>
      <c r="D1014" s="7"/>
    </row>
    <row r="1015" spans="1:4">
      <c r="A1015" s="308">
        <v>20090119</v>
      </c>
      <c r="B1015" s="63">
        <v>25475.84</v>
      </c>
      <c r="C1015" s="7">
        <f t="shared" si="15"/>
        <v>-2.6787576603331358E-2</v>
      </c>
      <c r="D1015" s="7"/>
    </row>
    <row r="1016" spans="1:4">
      <c r="A1016" s="308">
        <v>20090120</v>
      </c>
      <c r="B1016" s="63">
        <v>25303.46</v>
      </c>
      <c r="C1016" s="7">
        <f t="shared" si="15"/>
        <v>-6.7664108425865843E-3</v>
      </c>
      <c r="D1016" s="7"/>
    </row>
    <row r="1017" spans="1:4">
      <c r="A1017" s="308">
        <v>20090121</v>
      </c>
      <c r="B1017" s="63">
        <v>25628.79</v>
      </c>
      <c r="C1017" s="7">
        <f t="shared" si="15"/>
        <v>1.2857134953085537E-2</v>
      </c>
      <c r="D1017" s="7"/>
    </row>
    <row r="1018" spans="1:4">
      <c r="A1018" s="308">
        <v>20090122</v>
      </c>
      <c r="B1018" s="63">
        <v>24932.01</v>
      </c>
      <c r="C1018" s="7">
        <f t="shared" si="15"/>
        <v>-2.7187393552329332E-2</v>
      </c>
      <c r="D1018" s="7"/>
    </row>
    <row r="1019" spans="1:4">
      <c r="A1019" s="308">
        <v>20090123</v>
      </c>
      <c r="B1019" s="63">
        <v>24798</v>
      </c>
      <c r="C1019" s="7">
        <f t="shared" si="15"/>
        <v>-5.3750178986771788E-3</v>
      </c>
      <c r="D1019" s="7"/>
    </row>
    <row r="1020" spans="1:4">
      <c r="A1020" s="308">
        <v>20090126</v>
      </c>
      <c r="B1020" s="63">
        <v>25411.09</v>
      </c>
      <c r="C1020" s="7">
        <f t="shared" si="15"/>
        <v>2.4723364787482868E-2</v>
      </c>
      <c r="D1020" s="7"/>
    </row>
    <row r="1021" spans="1:4">
      <c r="A1021" s="308">
        <v>20090127</v>
      </c>
      <c r="B1021" s="63">
        <v>24811.95</v>
      </c>
      <c r="C1021" s="7">
        <f t="shared" si="15"/>
        <v>-2.3577894533449741E-2</v>
      </c>
      <c r="D1021" s="7"/>
    </row>
    <row r="1022" spans="1:4">
      <c r="A1022" s="308">
        <v>20090128</v>
      </c>
      <c r="B1022" s="63">
        <v>25039.63</v>
      </c>
      <c r="C1022" s="7">
        <f t="shared" si="15"/>
        <v>9.1762235535699649E-3</v>
      </c>
      <c r="D1022" s="7"/>
    </row>
    <row r="1023" spans="1:4">
      <c r="A1023" s="308">
        <v>20090129</v>
      </c>
      <c r="B1023" s="63">
        <v>24865.11</v>
      </c>
      <c r="C1023" s="7">
        <f t="shared" si="15"/>
        <v>-6.9697515498432054E-3</v>
      </c>
      <c r="D1023" s="7"/>
    </row>
    <row r="1024" spans="1:4">
      <c r="A1024" s="308">
        <v>20090130</v>
      </c>
      <c r="B1024" s="63">
        <v>24685.360000000001</v>
      </c>
      <c r="C1024" s="7">
        <f t="shared" si="15"/>
        <v>-7.2290048183981485E-3</v>
      </c>
      <c r="D1024" s="7"/>
    </row>
    <row r="1025" spans="1:4">
      <c r="A1025" s="308">
        <v>20090202</v>
      </c>
      <c r="B1025" s="63">
        <v>23908.36</v>
      </c>
      <c r="C1025" s="7">
        <f t="shared" si="15"/>
        <v>-3.1476146185431361E-2</v>
      </c>
      <c r="D1025" s="7"/>
    </row>
    <row r="1026" spans="1:4">
      <c r="A1026" s="308">
        <v>20090203</v>
      </c>
      <c r="B1026" s="63">
        <v>23009.759999999998</v>
      </c>
      <c r="C1026" s="7">
        <f t="shared" si="15"/>
        <v>-3.7585179410047458E-2</v>
      </c>
      <c r="D1026" s="7"/>
    </row>
    <row r="1027" spans="1:4">
      <c r="A1027" s="308">
        <v>20090204</v>
      </c>
      <c r="B1027" s="63">
        <v>23236.080000000002</v>
      </c>
      <c r="C1027" s="7">
        <f t="shared" si="15"/>
        <v>9.8358261885392699E-3</v>
      </c>
      <c r="D1027" s="7"/>
    </row>
    <row r="1028" spans="1:4">
      <c r="A1028" s="308">
        <v>20090205</v>
      </c>
      <c r="B1028" s="63">
        <v>23319.22</v>
      </c>
      <c r="C1028" s="7">
        <f t="shared" ref="C1028:C1091" si="16">(B1028-B1027)/B1027</f>
        <v>3.5780561953651139E-3</v>
      </c>
      <c r="D1028" s="7"/>
    </row>
    <row r="1029" spans="1:4">
      <c r="A1029" s="308">
        <v>20090206</v>
      </c>
      <c r="B1029" s="63">
        <v>23914.36</v>
      </c>
      <c r="C1029" s="7">
        <f t="shared" si="16"/>
        <v>2.552143682335856E-2</v>
      </c>
      <c r="D1029" s="7"/>
    </row>
    <row r="1030" spans="1:4">
      <c r="A1030" s="308">
        <v>20090209</v>
      </c>
      <c r="B1030" s="63">
        <v>24470.22</v>
      </c>
      <c r="C1030" s="7">
        <f t="shared" si="16"/>
        <v>2.3243774869994453E-2</v>
      </c>
      <c r="D1030" s="7"/>
    </row>
    <row r="1031" spans="1:4">
      <c r="A1031" s="308">
        <v>20090210</v>
      </c>
      <c r="B1031" s="63">
        <v>24584.9</v>
      </c>
      <c r="C1031" s="7">
        <f t="shared" si="16"/>
        <v>4.6865128306978971E-3</v>
      </c>
      <c r="D1031" s="7"/>
    </row>
    <row r="1032" spans="1:4">
      <c r="A1032" s="308">
        <v>20090211</v>
      </c>
      <c r="B1032" s="63">
        <v>24124.11</v>
      </c>
      <c r="C1032" s="7">
        <f t="shared" si="16"/>
        <v>-1.8742805543239989E-2</v>
      </c>
      <c r="D1032" s="7"/>
    </row>
    <row r="1033" spans="1:4">
      <c r="A1033" s="308">
        <v>20090212</v>
      </c>
      <c r="B1033" s="63">
        <v>23564.5</v>
      </c>
      <c r="C1033" s="7">
        <f t="shared" si="16"/>
        <v>-2.3197125199644696E-2</v>
      </c>
      <c r="D1033" s="7"/>
    </row>
    <row r="1034" spans="1:4">
      <c r="A1034" s="308">
        <v>20090213</v>
      </c>
      <c r="B1034" s="63">
        <v>23555.47</v>
      </c>
      <c r="C1034" s="7">
        <f t="shared" si="16"/>
        <v>-3.8320354770942885E-4</v>
      </c>
      <c r="D1034" s="7"/>
    </row>
    <row r="1035" spans="1:4">
      <c r="A1035" s="308">
        <v>20090216</v>
      </c>
      <c r="B1035" s="63">
        <v>22789.77</v>
      </c>
      <c r="C1035" s="7">
        <f t="shared" si="16"/>
        <v>-3.2506250140625539E-2</v>
      </c>
      <c r="D1035" s="7"/>
    </row>
    <row r="1036" spans="1:4">
      <c r="A1036" s="308">
        <v>20090217</v>
      </c>
      <c r="B1036" s="63">
        <v>21274.28</v>
      </c>
      <c r="C1036" s="7">
        <f t="shared" si="16"/>
        <v>-6.6498696564291859E-2</v>
      </c>
      <c r="D1036" s="7"/>
    </row>
    <row r="1037" spans="1:4">
      <c r="A1037" s="308">
        <v>20090218</v>
      </c>
      <c r="B1037" s="63">
        <v>21320.83</v>
      </c>
      <c r="C1037" s="7">
        <f t="shared" si="16"/>
        <v>2.1880881515145478E-3</v>
      </c>
      <c r="D1037" s="7"/>
    </row>
    <row r="1038" spans="1:4">
      <c r="A1038" s="308">
        <v>20090219</v>
      </c>
      <c r="B1038" s="63">
        <v>22199.49</v>
      </c>
      <c r="C1038" s="7">
        <f t="shared" si="16"/>
        <v>4.1211341209512004E-2</v>
      </c>
      <c r="D1038" s="7"/>
    </row>
    <row r="1039" spans="1:4">
      <c r="A1039" s="308">
        <v>20090220</v>
      </c>
      <c r="B1039" s="63">
        <v>21831.55</v>
      </c>
      <c r="C1039" s="7">
        <f t="shared" si="16"/>
        <v>-1.6574254633777725E-2</v>
      </c>
      <c r="D1039" s="7"/>
    </row>
    <row r="1040" spans="1:4">
      <c r="A1040" s="308">
        <v>20090223</v>
      </c>
      <c r="B1040" s="63">
        <v>21655.99</v>
      </c>
      <c r="C1040" s="7">
        <f t="shared" si="16"/>
        <v>-8.0415728612946713E-3</v>
      </c>
      <c r="D1040" s="7"/>
    </row>
    <row r="1041" spans="1:4">
      <c r="A1041" s="308">
        <v>20090224</v>
      </c>
      <c r="B1041" s="63">
        <v>21484.560000000001</v>
      </c>
      <c r="C1041" s="7">
        <f t="shared" si="16"/>
        <v>-7.9160546343067344E-3</v>
      </c>
      <c r="D1041" s="7"/>
    </row>
    <row r="1042" spans="1:4">
      <c r="A1042" s="308">
        <v>20090225</v>
      </c>
      <c r="B1042" s="63">
        <v>21422.92</v>
      </c>
      <c r="C1042" s="7">
        <f t="shared" si="16"/>
        <v>-2.8690371131642003E-3</v>
      </c>
      <c r="D1042" s="7"/>
    </row>
    <row r="1043" spans="1:4">
      <c r="A1043" s="308">
        <v>20090226</v>
      </c>
      <c r="B1043" s="63">
        <v>21923.27</v>
      </c>
      <c r="C1043" s="7">
        <f t="shared" si="16"/>
        <v>2.335582637660983E-2</v>
      </c>
      <c r="D1043" s="7"/>
    </row>
    <row r="1044" spans="1:4">
      <c r="A1044" s="308">
        <v>20090227</v>
      </c>
      <c r="B1044" s="63">
        <v>21690.75</v>
      </c>
      <c r="C1044" s="7">
        <f t="shared" si="16"/>
        <v>-1.0606082030645995E-2</v>
      </c>
      <c r="D1044" s="7"/>
    </row>
    <row r="1045" spans="1:4">
      <c r="A1045" s="308">
        <v>20090302</v>
      </c>
      <c r="B1045" s="63">
        <v>21769.85</v>
      </c>
      <c r="C1045" s="7">
        <f t="shared" si="16"/>
        <v>3.6467157659370261E-3</v>
      </c>
      <c r="D1045" s="7"/>
    </row>
    <row r="1046" spans="1:4">
      <c r="A1046" s="308">
        <v>20090303</v>
      </c>
      <c r="B1046" s="63">
        <v>21999.05</v>
      </c>
      <c r="C1046" s="7">
        <f t="shared" si="16"/>
        <v>1.0528322427577624E-2</v>
      </c>
      <c r="D1046" s="7"/>
    </row>
    <row r="1047" spans="1:4">
      <c r="A1047" s="308">
        <v>20090304</v>
      </c>
      <c r="B1047" s="63">
        <v>22719.61</v>
      </c>
      <c r="C1047" s="7">
        <f t="shared" si="16"/>
        <v>3.2754141656117029E-2</v>
      </c>
      <c r="D1047" s="7"/>
    </row>
    <row r="1048" spans="1:4">
      <c r="A1048" s="308">
        <v>20090305</v>
      </c>
      <c r="B1048" s="63">
        <v>22547.31</v>
      </c>
      <c r="C1048" s="7">
        <f t="shared" si="16"/>
        <v>-7.5837569394896862E-3</v>
      </c>
      <c r="D1048" s="7"/>
    </row>
    <row r="1049" spans="1:4">
      <c r="A1049" s="308">
        <v>20090306</v>
      </c>
      <c r="B1049" s="63">
        <v>22948.51</v>
      </c>
      <c r="C1049" s="7">
        <f t="shared" si="16"/>
        <v>1.7793696897767275E-2</v>
      </c>
      <c r="D1049" s="7"/>
    </row>
    <row r="1050" spans="1:4">
      <c r="A1050" s="308">
        <v>20090309</v>
      </c>
      <c r="B1050" s="63">
        <v>22716.13</v>
      </c>
      <c r="C1050" s="7">
        <f t="shared" si="16"/>
        <v>-1.0126147623527515E-2</v>
      </c>
      <c r="D1050" s="7"/>
    </row>
    <row r="1051" spans="1:4">
      <c r="A1051" s="308">
        <v>20090310</v>
      </c>
      <c r="B1051" s="63">
        <v>23036.22</v>
      </c>
      <c r="C1051" s="7">
        <f t="shared" si="16"/>
        <v>1.4090868470993965E-2</v>
      </c>
      <c r="D1051" s="7"/>
    </row>
    <row r="1052" spans="1:4">
      <c r="A1052" s="308">
        <v>20090311</v>
      </c>
      <c r="B1052" s="63">
        <v>23232.400000000001</v>
      </c>
      <c r="C1052" s="7">
        <f t="shared" si="16"/>
        <v>8.5161541259807499E-3</v>
      </c>
      <c r="D1052" s="7"/>
    </row>
    <row r="1053" spans="1:4">
      <c r="A1053" s="308">
        <v>20090312</v>
      </c>
      <c r="B1053" s="63">
        <v>23163.94</v>
      </c>
      <c r="C1053" s="7">
        <f t="shared" si="16"/>
        <v>-2.9467467846629172E-3</v>
      </c>
      <c r="D1053" s="7"/>
    </row>
    <row r="1054" spans="1:4">
      <c r="A1054" s="308">
        <v>20090313</v>
      </c>
      <c r="B1054" s="63">
        <v>23176.7</v>
      </c>
      <c r="C1054" s="7">
        <f t="shared" si="16"/>
        <v>5.5085620149258017E-4</v>
      </c>
      <c r="D1054" s="7"/>
    </row>
    <row r="1055" spans="1:4">
      <c r="A1055" s="308">
        <v>20090316</v>
      </c>
      <c r="B1055" s="63">
        <v>23497.59</v>
      </c>
      <c r="C1055" s="7">
        <f t="shared" si="16"/>
        <v>1.3845370566128888E-2</v>
      </c>
      <c r="D1055" s="7"/>
    </row>
    <row r="1056" spans="1:4">
      <c r="A1056" s="308">
        <v>20090317</v>
      </c>
      <c r="B1056" s="63">
        <v>23190.03</v>
      </c>
      <c r="C1056" s="7">
        <f t="shared" si="16"/>
        <v>-1.3089001893385717E-2</v>
      </c>
      <c r="D1056" s="7"/>
    </row>
    <row r="1057" spans="1:4">
      <c r="A1057" s="308">
        <v>20090318</v>
      </c>
      <c r="B1057" s="63">
        <v>22892.3</v>
      </c>
      <c r="C1057" s="7">
        <f t="shared" si="16"/>
        <v>-1.2838706978818034E-2</v>
      </c>
      <c r="D1057" s="7"/>
    </row>
    <row r="1058" spans="1:4">
      <c r="A1058" s="308">
        <v>20090319</v>
      </c>
      <c r="B1058" s="63">
        <v>23328.95</v>
      </c>
      <c r="C1058" s="7">
        <f t="shared" si="16"/>
        <v>1.9074099151243057E-2</v>
      </c>
      <c r="D1058" s="7"/>
    </row>
    <row r="1059" spans="1:4">
      <c r="A1059" s="308">
        <v>20090320</v>
      </c>
      <c r="B1059" s="63">
        <v>23581.88</v>
      </c>
      <c r="C1059" s="7">
        <f t="shared" si="16"/>
        <v>1.0841893870062746E-2</v>
      </c>
      <c r="D1059" s="7"/>
    </row>
    <row r="1060" spans="1:4">
      <c r="A1060" s="308">
        <v>20090323</v>
      </c>
      <c r="B1060" s="63">
        <v>24332.880000000001</v>
      </c>
      <c r="C1060" s="7">
        <f t="shared" si="16"/>
        <v>3.1846485521934635E-2</v>
      </c>
      <c r="D1060" s="7"/>
    </row>
    <row r="1061" spans="1:4">
      <c r="A1061" s="308">
        <v>20090324</v>
      </c>
      <c r="B1061" s="63">
        <v>24443.51</v>
      </c>
      <c r="C1061" s="7">
        <f t="shared" si="16"/>
        <v>4.5465230585116671E-3</v>
      </c>
      <c r="D1061" s="7"/>
    </row>
    <row r="1062" spans="1:4">
      <c r="A1062" s="308">
        <v>20090325</v>
      </c>
      <c r="B1062" s="63">
        <v>25477.200000000001</v>
      </c>
      <c r="C1062" s="7">
        <f t="shared" si="16"/>
        <v>4.2288934772461172E-2</v>
      </c>
      <c r="D1062" s="7"/>
    </row>
    <row r="1063" spans="1:4">
      <c r="A1063" s="308">
        <v>20090326</v>
      </c>
      <c r="B1063" s="63">
        <v>25386.25</v>
      </c>
      <c r="C1063" s="7">
        <f t="shared" si="16"/>
        <v>-3.5698585401849783E-3</v>
      </c>
      <c r="D1063" s="7"/>
    </row>
    <row r="1064" spans="1:4">
      <c r="A1064" s="308">
        <v>20090327</v>
      </c>
      <c r="B1064" s="63">
        <v>24812.97</v>
      </c>
      <c r="C1064" s="7">
        <f t="shared" si="16"/>
        <v>-2.2582303412280225E-2</v>
      </c>
      <c r="D1064" s="7"/>
    </row>
    <row r="1065" spans="1:4">
      <c r="A1065" s="308">
        <v>20090330</v>
      </c>
      <c r="B1065" s="63">
        <v>23980.080000000002</v>
      </c>
      <c r="C1065" s="7">
        <f t="shared" si="16"/>
        <v>-3.3566719340731861E-2</v>
      </c>
      <c r="D1065" s="7"/>
    </row>
    <row r="1066" spans="1:4">
      <c r="A1066" s="308">
        <v>20090331</v>
      </c>
      <c r="B1066" s="63">
        <v>24036.12</v>
      </c>
      <c r="C1066" s="7">
        <f t="shared" si="16"/>
        <v>2.3369396599176163E-3</v>
      </c>
      <c r="D1066" s="7"/>
    </row>
    <row r="1067" spans="1:4">
      <c r="A1067" s="308">
        <v>20090401</v>
      </c>
      <c r="B1067" s="63">
        <v>24145.69</v>
      </c>
      <c r="C1067" s="7">
        <f t="shared" si="16"/>
        <v>4.5585560398267158E-3</v>
      </c>
      <c r="D1067" s="7"/>
    </row>
    <row r="1068" spans="1:4">
      <c r="A1068" s="308">
        <v>20090402</v>
      </c>
      <c r="B1068" s="63">
        <v>25587.32</v>
      </c>
      <c r="C1068" s="7">
        <f t="shared" si="16"/>
        <v>5.9705479528644703E-2</v>
      </c>
      <c r="D1068" s="7"/>
    </row>
    <row r="1069" spans="1:4">
      <c r="A1069" s="308">
        <v>20090403</v>
      </c>
      <c r="B1069" s="63">
        <v>26152.04</v>
      </c>
      <c r="C1069" s="7">
        <f t="shared" si="16"/>
        <v>2.207030669878679E-2</v>
      </c>
      <c r="D1069" s="7"/>
    </row>
    <row r="1070" spans="1:4">
      <c r="A1070" s="308">
        <v>20090406</v>
      </c>
      <c r="B1070" s="63">
        <v>26410.720000000001</v>
      </c>
      <c r="C1070" s="7">
        <f t="shared" si="16"/>
        <v>9.8913889700382954E-3</v>
      </c>
      <c r="D1070" s="7"/>
    </row>
    <row r="1071" spans="1:4">
      <c r="A1071" s="308">
        <v>20090407</v>
      </c>
      <c r="B1071" s="63">
        <v>26172.07</v>
      </c>
      <c r="C1071" s="7">
        <f t="shared" si="16"/>
        <v>-9.0361035216003742E-3</v>
      </c>
      <c r="D1071" s="7"/>
    </row>
    <row r="1072" spans="1:4">
      <c r="A1072" s="308">
        <v>20090408</v>
      </c>
      <c r="B1072" s="63">
        <v>27365.14</v>
      </c>
      <c r="C1072" s="7">
        <f t="shared" si="16"/>
        <v>4.5585618562077809E-2</v>
      </c>
      <c r="D1072" s="7"/>
    </row>
    <row r="1073" spans="1:4">
      <c r="A1073" s="308">
        <v>20090409</v>
      </c>
      <c r="B1073" s="63">
        <v>28017.84</v>
      </c>
      <c r="C1073" s="7">
        <f t="shared" si="16"/>
        <v>2.3851513275649265E-2</v>
      </c>
      <c r="D1073" s="7"/>
    </row>
    <row r="1074" spans="1:4">
      <c r="A1074" s="308">
        <v>20090414</v>
      </c>
      <c r="B1074" s="63">
        <v>28070.38</v>
      </c>
      <c r="C1074" s="7">
        <f t="shared" si="16"/>
        <v>1.8752337796204444E-3</v>
      </c>
      <c r="D1074" s="7"/>
    </row>
    <row r="1075" spans="1:4">
      <c r="A1075" s="308">
        <v>20090415</v>
      </c>
      <c r="B1075" s="63">
        <v>28274.98</v>
      </c>
      <c r="C1075" s="7">
        <f t="shared" si="16"/>
        <v>7.2888218827104776E-3</v>
      </c>
      <c r="D1075" s="7"/>
    </row>
    <row r="1076" spans="1:4">
      <c r="A1076" s="308">
        <v>20090416</v>
      </c>
      <c r="B1076" s="63">
        <v>28134.84</v>
      </c>
      <c r="C1076" s="7">
        <f t="shared" si="16"/>
        <v>-4.9563253448808601E-3</v>
      </c>
      <c r="D1076" s="7"/>
    </row>
    <row r="1077" spans="1:4">
      <c r="A1077" s="308">
        <v>20090417</v>
      </c>
      <c r="B1077" s="63">
        <v>27390.47</v>
      </c>
      <c r="C1077" s="7">
        <f t="shared" si="16"/>
        <v>-2.6457232385185023E-2</v>
      </c>
      <c r="D1077" s="7"/>
    </row>
    <row r="1078" spans="1:4">
      <c r="A1078" s="308">
        <v>20090420</v>
      </c>
      <c r="B1078" s="63">
        <v>26700.15</v>
      </c>
      <c r="C1078" s="7">
        <f t="shared" si="16"/>
        <v>-2.5202926419298378E-2</v>
      </c>
      <c r="D1078" s="7"/>
    </row>
    <row r="1079" spans="1:4">
      <c r="A1079" s="308">
        <v>20090421</v>
      </c>
      <c r="B1079" s="63">
        <v>26834</v>
      </c>
      <c r="C1079" s="7">
        <f t="shared" si="16"/>
        <v>5.0130804508588351E-3</v>
      </c>
      <c r="D1079" s="7"/>
    </row>
    <row r="1080" spans="1:4">
      <c r="A1080" s="308">
        <v>20090422</v>
      </c>
      <c r="B1080" s="63">
        <v>27431.01</v>
      </c>
      <c r="C1080" s="7">
        <f t="shared" si="16"/>
        <v>2.2248267123798106E-2</v>
      </c>
      <c r="D1080" s="7"/>
    </row>
    <row r="1081" spans="1:4">
      <c r="A1081" s="308">
        <v>20090423</v>
      </c>
      <c r="B1081" s="63">
        <v>27719.7</v>
      </c>
      <c r="C1081" s="7">
        <f t="shared" si="16"/>
        <v>1.0524220581014055E-2</v>
      </c>
      <c r="D1081" s="7"/>
    </row>
    <row r="1082" spans="1:4">
      <c r="A1082" s="308">
        <v>20090424</v>
      </c>
      <c r="B1082" s="63">
        <v>28319.93</v>
      </c>
      <c r="C1082" s="7">
        <f t="shared" si="16"/>
        <v>2.1653553249133272E-2</v>
      </c>
      <c r="D1082" s="7"/>
    </row>
    <row r="1083" spans="1:4">
      <c r="A1083" s="308">
        <v>20090427</v>
      </c>
      <c r="B1083" s="63">
        <v>28005.47</v>
      </c>
      <c r="C1083" s="7">
        <f t="shared" si="16"/>
        <v>-1.1103841005256691E-2</v>
      </c>
      <c r="D1083" s="7"/>
    </row>
    <row r="1084" spans="1:4">
      <c r="A1084" s="308">
        <v>20090428</v>
      </c>
      <c r="B1084" s="63">
        <v>27318.54</v>
      </c>
      <c r="C1084" s="7">
        <f t="shared" si="16"/>
        <v>-2.4528422483179189E-2</v>
      </c>
      <c r="D1084" s="7"/>
    </row>
    <row r="1085" spans="1:4">
      <c r="A1085" s="308">
        <v>20090429</v>
      </c>
      <c r="B1085" s="63">
        <v>28273.93</v>
      </c>
      <c r="C1085" s="7">
        <f t="shared" si="16"/>
        <v>3.4972220330954706E-2</v>
      </c>
      <c r="D1085" s="7"/>
    </row>
    <row r="1086" spans="1:4">
      <c r="A1086" s="308">
        <v>20090430</v>
      </c>
      <c r="B1086" s="63">
        <v>29018.62</v>
      </c>
      <c r="C1086" s="7">
        <f t="shared" si="16"/>
        <v>2.6338397244387274E-2</v>
      </c>
      <c r="D1086" s="7"/>
    </row>
    <row r="1087" spans="1:4">
      <c r="A1087" s="308">
        <v>20090504</v>
      </c>
      <c r="B1087" s="63">
        <v>30018.26</v>
      </c>
      <c r="C1087" s="7">
        <f t="shared" si="16"/>
        <v>3.4448226690311237E-2</v>
      </c>
      <c r="D1087" s="7"/>
    </row>
    <row r="1088" spans="1:4">
      <c r="A1088" s="308">
        <v>20090505</v>
      </c>
      <c r="B1088" s="63">
        <v>29777.06</v>
      </c>
      <c r="C1088" s="7">
        <f t="shared" si="16"/>
        <v>-8.0351092968079137E-3</v>
      </c>
      <c r="D1088" s="7"/>
    </row>
    <row r="1089" spans="1:4">
      <c r="A1089" s="308">
        <v>20090506</v>
      </c>
      <c r="B1089" s="63">
        <v>29887.34</v>
      </c>
      <c r="C1089" s="7">
        <f t="shared" si="16"/>
        <v>3.7035221072865766E-3</v>
      </c>
      <c r="D1089" s="7"/>
    </row>
    <row r="1090" spans="1:4">
      <c r="A1090" s="308">
        <v>20090507</v>
      </c>
      <c r="B1090" s="63">
        <v>29721.01</v>
      </c>
      <c r="C1090" s="7">
        <f t="shared" si="16"/>
        <v>-5.5652326369627324E-3</v>
      </c>
      <c r="D1090" s="7"/>
    </row>
    <row r="1091" spans="1:4">
      <c r="A1091" s="308">
        <v>20090508</v>
      </c>
      <c r="B1091" s="63">
        <v>29698.36</v>
      </c>
      <c r="C1091" s="7">
        <f t="shared" si="16"/>
        <v>-7.6208715652657224E-4</v>
      </c>
      <c r="D1091" s="7"/>
    </row>
    <row r="1092" spans="1:4">
      <c r="A1092" s="308">
        <v>20090511</v>
      </c>
      <c r="B1092" s="63">
        <v>29463.99</v>
      </c>
      <c r="C1092" s="7">
        <f t="shared" ref="C1092:C1155" si="17">(B1092-B1091)/B1091</f>
        <v>-7.8916815608672999E-3</v>
      </c>
      <c r="D1092" s="7"/>
    </row>
    <row r="1093" spans="1:4">
      <c r="A1093" s="308">
        <v>20090512</v>
      </c>
      <c r="B1093" s="63">
        <v>30162.14</v>
      </c>
      <c r="C1093" s="7">
        <f t="shared" si="17"/>
        <v>2.369502569068201E-2</v>
      </c>
      <c r="D1093" s="7"/>
    </row>
    <row r="1094" spans="1:4">
      <c r="A1094" s="308">
        <v>20090513</v>
      </c>
      <c r="B1094" s="63">
        <v>29495.23</v>
      </c>
      <c r="C1094" s="7">
        <f t="shared" si="17"/>
        <v>-2.2110831658496376E-2</v>
      </c>
      <c r="D1094" s="7"/>
    </row>
    <row r="1095" spans="1:4">
      <c r="A1095" s="308">
        <v>20090514</v>
      </c>
      <c r="B1095" s="63">
        <v>29311.53</v>
      </c>
      <c r="C1095" s="7">
        <f t="shared" si="17"/>
        <v>-6.2281257003251279E-3</v>
      </c>
      <c r="D1095" s="7"/>
    </row>
    <row r="1096" spans="1:4">
      <c r="A1096" s="308">
        <v>20090515</v>
      </c>
      <c r="B1096" s="63">
        <v>29424.400000000001</v>
      </c>
      <c r="C1096" s="7">
        <f t="shared" si="17"/>
        <v>3.8507031192163161E-3</v>
      </c>
      <c r="D1096" s="7"/>
    </row>
    <row r="1097" spans="1:4">
      <c r="A1097" s="308">
        <v>20090518</v>
      </c>
      <c r="B1097" s="63">
        <v>29893.31</v>
      </c>
      <c r="C1097" s="7">
        <f t="shared" si="17"/>
        <v>1.5936093854080281E-2</v>
      </c>
      <c r="D1097" s="7"/>
    </row>
    <row r="1098" spans="1:4">
      <c r="A1098" s="308">
        <v>20090519</v>
      </c>
      <c r="B1098" s="63">
        <v>30312.26</v>
      </c>
      <c r="C1098" s="7">
        <f t="shared" si="17"/>
        <v>1.4014841447802103E-2</v>
      </c>
      <c r="D1098" s="7"/>
    </row>
    <row r="1099" spans="1:4">
      <c r="A1099" s="308">
        <v>20090520</v>
      </c>
      <c r="B1099" s="63">
        <v>30306.1</v>
      </c>
      <c r="C1099" s="7">
        <f t="shared" si="17"/>
        <v>-2.032181038299307E-4</v>
      </c>
      <c r="D1099" s="7"/>
    </row>
    <row r="1100" spans="1:4">
      <c r="A1100" s="308">
        <v>20090521</v>
      </c>
      <c r="B1100" s="63">
        <v>29681.360000000001</v>
      </c>
      <c r="C1100" s="7">
        <f t="shared" si="17"/>
        <v>-2.0614331768191815E-2</v>
      </c>
      <c r="D1100" s="7"/>
    </row>
    <row r="1101" spans="1:4">
      <c r="A1101" s="308">
        <v>20090522</v>
      </c>
      <c r="B1101" s="63">
        <v>29399.62</v>
      </c>
      <c r="C1101" s="7">
        <f t="shared" si="17"/>
        <v>-9.4921526506872196E-3</v>
      </c>
      <c r="D1101" s="7"/>
    </row>
    <row r="1102" spans="1:4">
      <c r="A1102" s="308">
        <v>20090525</v>
      </c>
      <c r="B1102" s="63">
        <v>29197.11</v>
      </c>
      <c r="C1102" s="7">
        <f t="shared" si="17"/>
        <v>-6.8881842690483213E-3</v>
      </c>
      <c r="D1102" s="7"/>
    </row>
    <row r="1103" spans="1:4">
      <c r="A1103" s="308">
        <v>20090526</v>
      </c>
      <c r="B1103" s="63">
        <v>29212.9</v>
      </c>
      <c r="C1103" s="7">
        <f t="shared" si="17"/>
        <v>5.4080694972895858E-4</v>
      </c>
      <c r="D1103" s="7"/>
    </row>
    <row r="1104" spans="1:4">
      <c r="A1104" s="308">
        <v>20090527</v>
      </c>
      <c r="B1104" s="63">
        <v>29775.360000000001</v>
      </c>
      <c r="C1104" s="7">
        <f t="shared" si="17"/>
        <v>1.9253822797462735E-2</v>
      </c>
      <c r="D1104" s="7"/>
    </row>
    <row r="1105" spans="1:4">
      <c r="A1105" s="308">
        <v>20090528</v>
      </c>
      <c r="B1105" s="63">
        <v>29454.42</v>
      </c>
      <c r="C1105" s="7">
        <f t="shared" si="17"/>
        <v>-1.0778710987877303E-2</v>
      </c>
      <c r="D1105" s="7"/>
    </row>
    <row r="1106" spans="1:4">
      <c r="A1106" s="308">
        <v>20090529</v>
      </c>
      <c r="B1106" s="63">
        <v>29322.720000000001</v>
      </c>
      <c r="C1106" s="7">
        <f t="shared" si="17"/>
        <v>-4.4713153407874642E-3</v>
      </c>
      <c r="D1106" s="7"/>
    </row>
    <row r="1107" spans="1:4">
      <c r="A1107" s="308">
        <v>20090601</v>
      </c>
      <c r="B1107" s="63">
        <v>30781.55</v>
      </c>
      <c r="C1107" s="7">
        <f t="shared" si="17"/>
        <v>4.9750841668167144E-2</v>
      </c>
      <c r="D1107" s="7"/>
    </row>
    <row r="1108" spans="1:4">
      <c r="A1108" s="308">
        <v>20090602</v>
      </c>
      <c r="B1108" s="63">
        <v>31370.799999999999</v>
      </c>
      <c r="C1108" s="7">
        <f t="shared" si="17"/>
        <v>1.9142960637134908E-2</v>
      </c>
      <c r="D1108" s="7"/>
    </row>
    <row r="1109" spans="1:4">
      <c r="A1109" s="308">
        <v>20090603</v>
      </c>
      <c r="B1109" s="63">
        <v>31030.61</v>
      </c>
      <c r="C1109" s="7">
        <f t="shared" si="17"/>
        <v>-1.0844160811965226E-2</v>
      </c>
      <c r="D1109" s="7"/>
    </row>
    <row r="1110" spans="1:4">
      <c r="A1110" s="308">
        <v>20090604</v>
      </c>
      <c r="B1110" s="63">
        <v>31459.17</v>
      </c>
      <c r="C1110" s="7">
        <f t="shared" si="17"/>
        <v>1.3810878999800444E-2</v>
      </c>
      <c r="D1110" s="7"/>
    </row>
    <row r="1111" spans="1:4">
      <c r="A1111" s="308">
        <v>20090605</v>
      </c>
      <c r="B1111" s="63">
        <v>31399.03</v>
      </c>
      <c r="C1111" s="7">
        <f t="shared" si="17"/>
        <v>-1.9116842561326132E-3</v>
      </c>
      <c r="D1111" s="7"/>
    </row>
    <row r="1112" spans="1:4">
      <c r="A1112" s="308">
        <v>20090608</v>
      </c>
      <c r="B1112" s="63">
        <v>30835.06</v>
      </c>
      <c r="C1112" s="7">
        <f t="shared" si="17"/>
        <v>-1.7961382883483902E-2</v>
      </c>
      <c r="D1112" s="7"/>
    </row>
    <row r="1113" spans="1:4">
      <c r="A1113" s="308">
        <v>20090609</v>
      </c>
      <c r="B1113" s="63">
        <v>31321.06</v>
      </c>
      <c r="C1113" s="7">
        <f t="shared" si="17"/>
        <v>1.5761279530508453E-2</v>
      </c>
      <c r="D1113" s="7"/>
    </row>
    <row r="1114" spans="1:4">
      <c r="A1114" s="308">
        <v>20090610</v>
      </c>
      <c r="B1114" s="63">
        <v>31916.69</v>
      </c>
      <c r="C1114" s="7">
        <f t="shared" si="17"/>
        <v>1.9016917051977084E-2</v>
      </c>
      <c r="D1114" s="7"/>
    </row>
    <row r="1115" spans="1:4">
      <c r="A1115" s="308">
        <v>20090612</v>
      </c>
      <c r="B1115" s="63">
        <v>32362.67</v>
      </c>
      <c r="C1115" s="7">
        <f t="shared" si="17"/>
        <v>1.3973253492138425E-2</v>
      </c>
      <c r="D1115" s="7"/>
    </row>
    <row r="1116" spans="1:4">
      <c r="A1116" s="308">
        <v>20090615</v>
      </c>
      <c r="B1116" s="63">
        <v>31917.200000000001</v>
      </c>
      <c r="C1116" s="7">
        <f t="shared" si="17"/>
        <v>-1.3764933486637461E-2</v>
      </c>
      <c r="D1116" s="7"/>
    </row>
    <row r="1117" spans="1:4">
      <c r="A1117" s="308">
        <v>20090616</v>
      </c>
      <c r="B1117" s="63">
        <v>31788.86</v>
      </c>
      <c r="C1117" s="7">
        <f t="shared" si="17"/>
        <v>-4.0210294136077147E-3</v>
      </c>
      <c r="D1117" s="7"/>
    </row>
    <row r="1118" spans="1:4">
      <c r="A1118" s="308">
        <v>20090617</v>
      </c>
      <c r="B1118" s="63">
        <v>31125.88</v>
      </c>
      <c r="C1118" s="7">
        <f t="shared" si="17"/>
        <v>-2.0855733738171157E-2</v>
      </c>
      <c r="D1118" s="7"/>
    </row>
    <row r="1119" spans="1:4">
      <c r="A1119" s="308">
        <v>20090618</v>
      </c>
      <c r="B1119" s="63">
        <v>31081.200000000001</v>
      </c>
      <c r="C1119" s="7">
        <f t="shared" si="17"/>
        <v>-1.4354614230987297E-3</v>
      </c>
      <c r="D1119" s="7"/>
    </row>
    <row r="1120" spans="1:4">
      <c r="A1120" s="308">
        <v>20090619</v>
      </c>
      <c r="B1120" s="63">
        <v>31556.23</v>
      </c>
      <c r="C1120" s="7">
        <f t="shared" si="17"/>
        <v>1.5283515436984377E-2</v>
      </c>
      <c r="D1120" s="7"/>
    </row>
    <row r="1121" spans="1:4">
      <c r="A1121" s="308">
        <v>20090622</v>
      </c>
      <c r="B1121" s="63">
        <v>29975.360000000001</v>
      </c>
      <c r="C1121" s="7">
        <f t="shared" si="17"/>
        <v>-5.0096922224232711E-2</v>
      </c>
      <c r="D1121" s="7"/>
    </row>
    <row r="1122" spans="1:4">
      <c r="A1122" s="308">
        <v>20090623</v>
      </c>
      <c r="B1122" s="63">
        <v>29896.57</v>
      </c>
      <c r="C1122" s="7">
        <f t="shared" si="17"/>
        <v>-2.6284922015949392E-3</v>
      </c>
      <c r="D1122" s="7"/>
    </row>
    <row r="1123" spans="1:4">
      <c r="A1123" s="308">
        <v>20090624</v>
      </c>
      <c r="B1123" s="63">
        <v>30286.36</v>
      </c>
      <c r="C1123" s="7">
        <f t="shared" si="17"/>
        <v>1.3037950507365925E-2</v>
      </c>
      <c r="D1123" s="7"/>
    </row>
    <row r="1124" spans="1:4">
      <c r="A1124" s="308">
        <v>20090625</v>
      </c>
      <c r="B1124" s="63">
        <v>30099.19</v>
      </c>
      <c r="C1124" s="7">
        <f t="shared" si="17"/>
        <v>-6.180009746962061E-3</v>
      </c>
      <c r="D1124" s="7"/>
    </row>
    <row r="1125" spans="1:4">
      <c r="A1125" s="308">
        <v>20090626</v>
      </c>
      <c r="B1125" s="63">
        <v>30262.52</v>
      </c>
      <c r="C1125" s="7">
        <f t="shared" si="17"/>
        <v>5.4263918730039495E-3</v>
      </c>
      <c r="D1125" s="7"/>
    </row>
    <row r="1126" spans="1:4">
      <c r="A1126" s="308">
        <v>20090629</v>
      </c>
      <c r="B1126" s="63">
        <v>30525.72</v>
      </c>
      <c r="C1126" s="7">
        <f t="shared" si="17"/>
        <v>8.6972268006762395E-3</v>
      </c>
      <c r="D1126" s="7"/>
    </row>
    <row r="1127" spans="1:4">
      <c r="A1127" s="308">
        <v>20090630</v>
      </c>
      <c r="B1127" s="63">
        <v>30419.03</v>
      </c>
      <c r="C1127" s="7">
        <f t="shared" si="17"/>
        <v>-3.4950854558058689E-3</v>
      </c>
      <c r="D1127" s="7"/>
    </row>
    <row r="1128" spans="1:4">
      <c r="A1128" s="308">
        <v>20090701</v>
      </c>
      <c r="B1128" s="63">
        <v>30688.73</v>
      </c>
      <c r="C1128" s="7">
        <f t="shared" si="17"/>
        <v>8.8661604265487994E-3</v>
      </c>
      <c r="D1128" s="7"/>
    </row>
    <row r="1129" spans="1:4">
      <c r="A1129" s="308">
        <v>20090702</v>
      </c>
      <c r="B1129" s="63">
        <v>30252.240000000002</v>
      </c>
      <c r="C1129" s="7">
        <f t="shared" si="17"/>
        <v>-1.422313663680439E-2</v>
      </c>
      <c r="D1129" s="7"/>
    </row>
    <row r="1130" spans="1:4">
      <c r="A1130" s="308">
        <v>20090703</v>
      </c>
      <c r="B1130" s="63">
        <v>30105.1</v>
      </c>
      <c r="C1130" s="7">
        <f t="shared" si="17"/>
        <v>-4.8637720710930183E-3</v>
      </c>
      <c r="D1130" s="7"/>
    </row>
    <row r="1131" spans="1:4">
      <c r="A1131" s="308">
        <v>20090706</v>
      </c>
      <c r="B1131" s="63">
        <v>29834.98</v>
      </c>
      <c r="C1131" s="7">
        <f t="shared" si="17"/>
        <v>-8.9725661100610518E-3</v>
      </c>
      <c r="D1131" s="7"/>
    </row>
    <row r="1132" spans="1:4">
      <c r="A1132" s="308">
        <v>20090707</v>
      </c>
      <c r="B1132" s="63">
        <v>29838.799999999999</v>
      </c>
      <c r="C1132" s="7">
        <f t="shared" si="17"/>
        <v>1.2803762563272069E-4</v>
      </c>
      <c r="D1132" s="7"/>
    </row>
    <row r="1133" spans="1:4">
      <c r="A1133" s="308">
        <v>20090708</v>
      </c>
      <c r="B1133" s="63">
        <v>29744.23</v>
      </c>
      <c r="C1133" s="7">
        <f t="shared" si="17"/>
        <v>-3.169363379224356E-3</v>
      </c>
      <c r="D1133" s="7"/>
    </row>
    <row r="1134" spans="1:4">
      <c r="A1134" s="308">
        <v>20090709</v>
      </c>
      <c r="B1134" s="63">
        <v>29940.65</v>
      </c>
      <c r="C1134" s="7">
        <f t="shared" si="17"/>
        <v>6.6036337131605656E-3</v>
      </c>
      <c r="D1134" s="7"/>
    </row>
    <row r="1135" spans="1:4">
      <c r="A1135" s="308">
        <v>20090710</v>
      </c>
      <c r="B1135" s="63">
        <v>29611.48</v>
      </c>
      <c r="C1135" s="7">
        <f t="shared" si="17"/>
        <v>-1.0994083294784912E-2</v>
      </c>
      <c r="D1135" s="7"/>
    </row>
    <row r="1136" spans="1:4">
      <c r="A1136" s="308">
        <v>20090713</v>
      </c>
      <c r="B1136" s="63">
        <v>29790.38</v>
      </c>
      <c r="C1136" s="7">
        <f t="shared" si="17"/>
        <v>6.0415757672362697E-3</v>
      </c>
      <c r="D1136" s="7"/>
    </row>
    <row r="1137" spans="1:4">
      <c r="A1137" s="308">
        <v>20090714</v>
      </c>
      <c r="B1137" s="63">
        <v>31044.799999999999</v>
      </c>
      <c r="C1137" s="7">
        <f t="shared" si="17"/>
        <v>4.210822419854994E-2</v>
      </c>
      <c r="D1137" s="7"/>
    </row>
    <row r="1138" spans="1:4">
      <c r="A1138" s="308">
        <v>20090715</v>
      </c>
      <c r="B1138" s="63">
        <v>31696.31</v>
      </c>
      <c r="C1138" s="7">
        <f t="shared" si="17"/>
        <v>2.0986123279905237E-2</v>
      </c>
      <c r="D1138" s="7"/>
    </row>
    <row r="1139" spans="1:4">
      <c r="A1139" s="308">
        <v>20090716</v>
      </c>
      <c r="B1139" s="63">
        <v>31714.14</v>
      </c>
      <c r="C1139" s="7">
        <f t="shared" si="17"/>
        <v>5.6252604798470566E-4</v>
      </c>
      <c r="D1139" s="7"/>
    </row>
    <row r="1140" spans="1:4">
      <c r="A1140" s="308">
        <v>20090717</v>
      </c>
      <c r="B1140" s="63">
        <v>31544.68</v>
      </c>
      <c r="C1140" s="7">
        <f t="shared" si="17"/>
        <v>-5.3433578838965566E-3</v>
      </c>
      <c r="D1140" s="7"/>
    </row>
    <row r="1141" spans="1:4">
      <c r="A1141" s="308">
        <v>20090720</v>
      </c>
      <c r="B1141" s="63">
        <v>32821.85</v>
      </c>
      <c r="C1141" s="7">
        <f t="shared" si="17"/>
        <v>4.0487651166535792E-2</v>
      </c>
      <c r="D1141" s="7"/>
    </row>
    <row r="1142" spans="1:4">
      <c r="A1142" s="308">
        <v>20090721</v>
      </c>
      <c r="B1142" s="63">
        <v>33262.04</v>
      </c>
      <c r="C1142" s="7">
        <f t="shared" si="17"/>
        <v>1.3411492648951914E-2</v>
      </c>
      <c r="D1142" s="7"/>
    </row>
    <row r="1143" spans="1:4">
      <c r="A1143" s="308">
        <v>20090722</v>
      </c>
      <c r="B1143" s="63">
        <v>32829.480000000003</v>
      </c>
      <c r="C1143" s="7">
        <f t="shared" si="17"/>
        <v>-1.3004614268998464E-2</v>
      </c>
      <c r="D1143" s="7"/>
    </row>
    <row r="1144" spans="1:4">
      <c r="A1144" s="308">
        <v>20090723</v>
      </c>
      <c r="B1144" s="63">
        <v>33529.5</v>
      </c>
      <c r="C1144" s="7">
        <f t="shared" si="17"/>
        <v>2.1322908556577709E-2</v>
      </c>
      <c r="D1144" s="7"/>
    </row>
    <row r="1145" spans="1:4">
      <c r="A1145" s="308">
        <v>20090724</v>
      </c>
      <c r="B1145" s="63">
        <v>33997.11</v>
      </c>
      <c r="C1145" s="7">
        <f t="shared" si="17"/>
        <v>1.3946226457298814E-2</v>
      </c>
      <c r="D1145" s="7"/>
    </row>
    <row r="1146" spans="1:4">
      <c r="A1146" s="308">
        <v>20090727</v>
      </c>
      <c r="B1146" s="63">
        <v>34053.019999999997</v>
      </c>
      <c r="C1146" s="7">
        <f t="shared" si="17"/>
        <v>1.6445515515876559E-3</v>
      </c>
      <c r="D1146" s="7"/>
    </row>
    <row r="1147" spans="1:4">
      <c r="A1147" s="308">
        <v>20090728</v>
      </c>
      <c r="B1147" s="63">
        <v>33632.25</v>
      </c>
      <c r="C1147" s="7">
        <f t="shared" si="17"/>
        <v>-1.2356319645071034E-2</v>
      </c>
      <c r="D1147" s="7"/>
    </row>
    <row r="1148" spans="1:4">
      <c r="A1148" s="308">
        <v>20090729</v>
      </c>
      <c r="B1148" s="63">
        <v>33822.11</v>
      </c>
      <c r="C1148" s="7">
        <f t="shared" si="17"/>
        <v>5.6451768763612483E-3</v>
      </c>
      <c r="D1148" s="7"/>
    </row>
    <row r="1149" spans="1:4">
      <c r="A1149" s="308">
        <v>20090730</v>
      </c>
      <c r="B1149" s="63">
        <v>35175.589999999997</v>
      </c>
      <c r="C1149" s="7">
        <f t="shared" si="17"/>
        <v>4.0017609782476489E-2</v>
      </c>
      <c r="D1149" s="7"/>
    </row>
    <row r="1150" spans="1:4">
      <c r="A1150" s="308">
        <v>20090731</v>
      </c>
      <c r="B1150" s="63">
        <v>35261.9</v>
      </c>
      <c r="C1150" s="7">
        <f t="shared" si="17"/>
        <v>2.4536901868598355E-3</v>
      </c>
      <c r="D1150" s="7"/>
    </row>
    <row r="1151" spans="1:4">
      <c r="A1151" s="308">
        <v>20090803</v>
      </c>
      <c r="B1151" s="63">
        <v>35685.61</v>
      </c>
      <c r="C1151" s="7">
        <f t="shared" si="17"/>
        <v>1.2016085349910218E-2</v>
      </c>
      <c r="D1151" s="7"/>
    </row>
    <row r="1152" spans="1:4">
      <c r="A1152" s="308">
        <v>20090804</v>
      </c>
      <c r="B1152" s="63">
        <v>35363.919999999998</v>
      </c>
      <c r="C1152" s="7">
        <f t="shared" si="17"/>
        <v>-9.0145579688844426E-3</v>
      </c>
      <c r="D1152" s="7"/>
    </row>
    <row r="1153" spans="1:4">
      <c r="A1153" s="308">
        <v>20090805</v>
      </c>
      <c r="B1153" s="63">
        <v>34676.379999999997</v>
      </c>
      <c r="C1153" s="7">
        <f t="shared" si="17"/>
        <v>-1.9441849206762171E-2</v>
      </c>
      <c r="D1153" s="7"/>
    </row>
    <row r="1154" spans="1:4">
      <c r="A1154" s="308">
        <v>20090806</v>
      </c>
      <c r="B1154" s="63">
        <v>34979.360000000001</v>
      </c>
      <c r="C1154" s="7">
        <f t="shared" si="17"/>
        <v>8.7373595513719482E-3</v>
      </c>
      <c r="D1154" s="7"/>
    </row>
    <row r="1155" spans="1:4">
      <c r="A1155" s="308">
        <v>20090807</v>
      </c>
      <c r="B1155" s="63">
        <v>35422.92</v>
      </c>
      <c r="C1155" s="7">
        <f t="shared" si="17"/>
        <v>1.26806208003805E-2</v>
      </c>
      <c r="D1155" s="7"/>
    </row>
    <row r="1156" spans="1:4">
      <c r="A1156" s="308">
        <v>20090810</v>
      </c>
      <c r="B1156" s="63">
        <v>35821.480000000003</v>
      </c>
      <c r="C1156" s="7">
        <f t="shared" ref="C1156:C1219" si="18">(B1156-B1155)/B1155</f>
        <v>1.1251472210647935E-2</v>
      </c>
      <c r="D1156" s="7"/>
    </row>
    <row r="1157" spans="1:4">
      <c r="A1157" s="308">
        <v>20090811</v>
      </c>
      <c r="B1157" s="63">
        <v>35288.74</v>
      </c>
      <c r="C1157" s="7">
        <f t="shared" si="18"/>
        <v>-1.487208233719001E-2</v>
      </c>
      <c r="D1157" s="7"/>
    </row>
    <row r="1158" spans="1:4">
      <c r="A1158" s="308">
        <v>20090812</v>
      </c>
      <c r="B1158" s="63">
        <v>35224.78</v>
      </c>
      <c r="C1158" s="7">
        <f t="shared" si="18"/>
        <v>-1.8124761609510322E-3</v>
      </c>
      <c r="D1158" s="7"/>
    </row>
    <row r="1159" spans="1:4">
      <c r="A1159" s="308">
        <v>20090813</v>
      </c>
      <c r="B1159" s="63">
        <v>35998.120000000003</v>
      </c>
      <c r="C1159" s="7">
        <f t="shared" si="18"/>
        <v>2.1954430943216786E-2</v>
      </c>
      <c r="D1159" s="7"/>
    </row>
    <row r="1160" spans="1:4">
      <c r="A1160" s="308">
        <v>20090814</v>
      </c>
      <c r="B1160" s="63">
        <v>35811.31</v>
      </c>
      <c r="C1160" s="7">
        <f t="shared" si="18"/>
        <v>-5.1894376706340482E-3</v>
      </c>
      <c r="D1160" s="7"/>
    </row>
    <row r="1161" spans="1:4">
      <c r="A1161" s="308">
        <v>20090817</v>
      </c>
      <c r="B1161" s="63">
        <v>34945.56</v>
      </c>
      <c r="C1161" s="7">
        <f t="shared" si="18"/>
        <v>-2.4175323382473305E-2</v>
      </c>
      <c r="D1161" s="7"/>
    </row>
    <row r="1162" spans="1:4">
      <c r="A1162" s="308">
        <v>20090818</v>
      </c>
      <c r="B1162" s="63">
        <v>35238.15</v>
      </c>
      <c r="C1162" s="7">
        <f t="shared" si="18"/>
        <v>8.3727374808131218E-3</v>
      </c>
      <c r="D1162" s="7"/>
    </row>
    <row r="1163" spans="1:4">
      <c r="A1163" s="308">
        <v>20090819</v>
      </c>
      <c r="B1163" s="63">
        <v>35599.919999999998</v>
      </c>
      <c r="C1163" s="7">
        <f t="shared" si="18"/>
        <v>1.0266429991358706E-2</v>
      </c>
      <c r="D1163" s="7"/>
    </row>
    <row r="1164" spans="1:4">
      <c r="A1164" s="308">
        <v>20090820</v>
      </c>
      <c r="B1164" s="63">
        <v>36628.17</v>
      </c>
      <c r="C1164" s="7">
        <f t="shared" si="18"/>
        <v>2.8883491873015445E-2</v>
      </c>
      <c r="D1164" s="7"/>
    </row>
    <row r="1165" spans="1:4">
      <c r="A1165" s="308">
        <v>20090821</v>
      </c>
      <c r="B1165" s="63">
        <v>37915.39</v>
      </c>
      <c r="C1165" s="7">
        <f t="shared" si="18"/>
        <v>3.5142896846880455E-2</v>
      </c>
      <c r="D1165" s="7"/>
    </row>
    <row r="1166" spans="1:4">
      <c r="A1166" s="308">
        <v>20090824</v>
      </c>
      <c r="B1166" s="63">
        <v>38744.26</v>
      </c>
      <c r="C1166" s="7">
        <f t="shared" si="18"/>
        <v>2.1861043760858127E-2</v>
      </c>
      <c r="D1166" s="7"/>
    </row>
    <row r="1167" spans="1:4">
      <c r="A1167" s="308">
        <v>20090825</v>
      </c>
      <c r="B1167" s="63">
        <v>39185.360000000001</v>
      </c>
      <c r="C1167" s="7">
        <f t="shared" si="18"/>
        <v>1.1384912242484398E-2</v>
      </c>
      <c r="D1167" s="7"/>
    </row>
    <row r="1168" spans="1:4">
      <c r="A1168" s="308">
        <v>20090826</v>
      </c>
      <c r="B1168" s="63">
        <v>38215.94</v>
      </c>
      <c r="C1168" s="7">
        <f t="shared" si="18"/>
        <v>-2.473934142751268E-2</v>
      </c>
      <c r="D1168" s="7"/>
    </row>
    <row r="1169" spans="1:4">
      <c r="A1169" s="308">
        <v>20090827</v>
      </c>
      <c r="B1169" s="63">
        <v>37837.39</v>
      </c>
      <c r="C1169" s="7">
        <f t="shared" si="18"/>
        <v>-9.9055524998208303E-3</v>
      </c>
      <c r="D1169" s="7"/>
    </row>
    <row r="1170" spans="1:4">
      <c r="A1170" s="308">
        <v>20090828</v>
      </c>
      <c r="B1170" s="63">
        <v>38232.129999999997</v>
      </c>
      <c r="C1170" s="7">
        <f t="shared" si="18"/>
        <v>1.0432537762250461E-2</v>
      </c>
      <c r="D1170" s="7"/>
    </row>
    <row r="1171" spans="1:4">
      <c r="A1171" s="308">
        <v>20090831</v>
      </c>
      <c r="B1171" s="63">
        <v>37954.76</v>
      </c>
      <c r="C1171" s="7">
        <f t="shared" si="18"/>
        <v>-7.2548926779647215E-3</v>
      </c>
      <c r="D1171" s="7"/>
    </row>
    <row r="1172" spans="1:4">
      <c r="A1172" s="308">
        <v>20090901</v>
      </c>
      <c r="B1172" s="63">
        <v>37372.21</v>
      </c>
      <c r="C1172" s="7">
        <f t="shared" si="18"/>
        <v>-1.5348535993904398E-2</v>
      </c>
      <c r="D1172" s="7"/>
    </row>
    <row r="1173" spans="1:4">
      <c r="A1173" s="308">
        <v>20090902</v>
      </c>
      <c r="B1173" s="63">
        <v>35784.36</v>
      </c>
      <c r="C1173" s="7">
        <f t="shared" si="18"/>
        <v>-4.2487452575055061E-2</v>
      </c>
      <c r="D1173" s="7"/>
    </row>
    <row r="1174" spans="1:4">
      <c r="A1174" s="308">
        <v>20090903</v>
      </c>
      <c r="B1174" s="63">
        <v>36009.43</v>
      </c>
      <c r="C1174" s="7">
        <f t="shared" si="18"/>
        <v>6.2896192638348071E-3</v>
      </c>
      <c r="D1174" s="7"/>
    </row>
    <row r="1175" spans="1:4">
      <c r="A1175" s="308">
        <v>20090904</v>
      </c>
      <c r="B1175" s="63">
        <v>36191.65</v>
      </c>
      <c r="C1175" s="7">
        <f t="shared" si="18"/>
        <v>5.0603411384184966E-3</v>
      </c>
      <c r="D1175" s="7"/>
    </row>
    <row r="1176" spans="1:4">
      <c r="A1176" s="308">
        <v>20090907</v>
      </c>
      <c r="B1176" s="63">
        <v>37332.22</v>
      </c>
      <c r="C1176" s="7">
        <f t="shared" si="18"/>
        <v>3.15147278446824E-2</v>
      </c>
      <c r="D1176" s="7"/>
    </row>
    <row r="1177" spans="1:4">
      <c r="A1177" s="308">
        <v>20090908</v>
      </c>
      <c r="B1177" s="63">
        <v>37261.230000000003</v>
      </c>
      <c r="C1177" s="7">
        <f t="shared" si="18"/>
        <v>-1.9015745648128604E-3</v>
      </c>
      <c r="D1177" s="7"/>
    </row>
    <row r="1178" spans="1:4">
      <c r="A1178" s="308">
        <v>20090909</v>
      </c>
      <c r="B1178" s="63">
        <v>37534.519999999997</v>
      </c>
      <c r="C1178" s="7">
        <f t="shared" si="18"/>
        <v>7.3344331359966796E-3</v>
      </c>
      <c r="D1178" s="7"/>
    </row>
    <row r="1179" spans="1:4">
      <c r="A1179" s="308">
        <v>20090910</v>
      </c>
      <c r="B1179" s="63">
        <v>37019.72</v>
      </c>
      <c r="C1179" s="7">
        <f t="shared" si="18"/>
        <v>-1.3715374540556151E-2</v>
      </c>
      <c r="D1179" s="7"/>
    </row>
    <row r="1180" spans="1:4">
      <c r="A1180" s="308">
        <v>20090911</v>
      </c>
      <c r="B1180" s="63">
        <v>36649.26</v>
      </c>
      <c r="C1180" s="7">
        <f t="shared" si="18"/>
        <v>-1.0007098919170624E-2</v>
      </c>
      <c r="D1180" s="7"/>
    </row>
    <row r="1181" spans="1:4">
      <c r="A1181" s="308">
        <v>20090914</v>
      </c>
      <c r="B1181" s="63">
        <v>35883.47</v>
      </c>
      <c r="C1181" s="7">
        <f t="shared" si="18"/>
        <v>-2.0895101292631852E-2</v>
      </c>
      <c r="D1181" s="7"/>
    </row>
    <row r="1182" spans="1:4">
      <c r="A1182" s="308">
        <v>20090915</v>
      </c>
      <c r="B1182" s="63">
        <v>35989.980000000003</v>
      </c>
      <c r="C1182" s="7">
        <f t="shared" si="18"/>
        <v>2.968219071344049E-3</v>
      </c>
      <c r="D1182" s="7"/>
    </row>
    <row r="1183" spans="1:4">
      <c r="A1183" s="308">
        <v>20090916</v>
      </c>
      <c r="B1183" s="63">
        <v>36634.980000000003</v>
      </c>
      <c r="C1183" s="7">
        <f t="shared" si="18"/>
        <v>1.7921654860602865E-2</v>
      </c>
      <c r="D1183" s="7"/>
    </row>
    <row r="1184" spans="1:4">
      <c r="A1184" s="308">
        <v>20090917</v>
      </c>
      <c r="B1184" s="63">
        <v>36923.879999999997</v>
      </c>
      <c r="C1184" s="7">
        <f t="shared" si="18"/>
        <v>7.8859057654731661E-3</v>
      </c>
      <c r="D1184" s="7"/>
    </row>
    <row r="1185" spans="1:4">
      <c r="A1185" s="308">
        <v>20090918</v>
      </c>
      <c r="B1185" s="63">
        <v>36870.370000000003</v>
      </c>
      <c r="C1185" s="7">
        <f t="shared" si="18"/>
        <v>-1.4491976466177109E-3</v>
      </c>
      <c r="D1185" s="7"/>
    </row>
    <row r="1186" spans="1:4">
      <c r="A1186" s="308">
        <v>20090921</v>
      </c>
      <c r="B1186" s="63">
        <v>36680.839999999997</v>
      </c>
      <c r="C1186" s="7">
        <f t="shared" si="18"/>
        <v>-5.1404420405872274E-3</v>
      </c>
      <c r="D1186" s="7"/>
    </row>
    <row r="1187" spans="1:4">
      <c r="A1187" s="308">
        <v>20090922</v>
      </c>
      <c r="B1187" s="63">
        <v>38219.160000000003</v>
      </c>
      <c r="C1187" s="7">
        <f t="shared" si="18"/>
        <v>4.1937970886163106E-2</v>
      </c>
      <c r="D1187" s="7"/>
    </row>
    <row r="1188" spans="1:4">
      <c r="A1188" s="308">
        <v>20090923</v>
      </c>
      <c r="B1188" s="63">
        <v>38512.639999999999</v>
      </c>
      <c r="C1188" s="7">
        <f t="shared" si="18"/>
        <v>7.6788710165266822E-3</v>
      </c>
      <c r="D1188" s="7"/>
    </row>
    <row r="1189" spans="1:4">
      <c r="A1189" s="308">
        <v>20090924</v>
      </c>
      <c r="B1189" s="63">
        <v>38353.75</v>
      </c>
      <c r="C1189" s="7">
        <f t="shared" si="18"/>
        <v>-4.1256584851103277E-3</v>
      </c>
      <c r="D1189" s="7"/>
    </row>
    <row r="1190" spans="1:4">
      <c r="A1190" s="308">
        <v>20090925</v>
      </c>
      <c r="B1190" s="63">
        <v>38214.58</v>
      </c>
      <c r="C1190" s="7">
        <f t="shared" si="18"/>
        <v>-3.6285891210115894E-3</v>
      </c>
      <c r="D1190" s="7"/>
    </row>
    <row r="1191" spans="1:4">
      <c r="A1191" s="308">
        <v>20090928</v>
      </c>
      <c r="B1191" s="63">
        <v>38344.910000000003</v>
      </c>
      <c r="C1191" s="7">
        <f t="shared" si="18"/>
        <v>3.4104784090261291E-3</v>
      </c>
      <c r="D1191" s="7"/>
    </row>
    <row r="1192" spans="1:4">
      <c r="A1192" s="308">
        <v>20090929</v>
      </c>
      <c r="B1192" s="63">
        <v>37744.120000000003</v>
      </c>
      <c r="C1192" s="7">
        <f t="shared" si="18"/>
        <v>-1.5668050857336756E-2</v>
      </c>
      <c r="D1192" s="7"/>
    </row>
    <row r="1193" spans="1:4">
      <c r="A1193" s="308">
        <v>20090930</v>
      </c>
      <c r="B1193" s="63">
        <v>37580.32</v>
      </c>
      <c r="C1193" s="7">
        <f t="shared" si="18"/>
        <v>-4.3397488138550563E-3</v>
      </c>
      <c r="D1193" s="7"/>
    </row>
    <row r="1194" spans="1:4">
      <c r="A1194" s="308">
        <v>20091001</v>
      </c>
      <c r="B1194" s="63">
        <v>38190.39</v>
      </c>
      <c r="C1194" s="7">
        <f t="shared" si="18"/>
        <v>1.6233762777964629E-2</v>
      </c>
      <c r="D1194" s="7"/>
    </row>
    <row r="1195" spans="1:4">
      <c r="A1195" s="308">
        <v>20091002</v>
      </c>
      <c r="B1195" s="63">
        <v>37045.620000000003</v>
      </c>
      <c r="C1195" s="7">
        <f t="shared" si="18"/>
        <v>-2.9975341964300361E-2</v>
      </c>
      <c r="D1195" s="7"/>
    </row>
    <row r="1196" spans="1:4">
      <c r="A1196" s="308">
        <v>20091005</v>
      </c>
      <c r="B1196" s="63">
        <v>37153.1</v>
      </c>
      <c r="C1196" s="7">
        <f t="shared" si="18"/>
        <v>2.9012876555985813E-3</v>
      </c>
      <c r="D1196" s="7"/>
    </row>
    <row r="1197" spans="1:4">
      <c r="A1197" s="308">
        <v>20091006</v>
      </c>
      <c r="B1197" s="63">
        <v>38088.97</v>
      </c>
      <c r="C1197" s="7">
        <f t="shared" si="18"/>
        <v>2.5189553496209001E-2</v>
      </c>
      <c r="D1197" s="7"/>
    </row>
    <row r="1198" spans="1:4">
      <c r="A1198" s="308">
        <v>20091007</v>
      </c>
      <c r="B1198" s="63">
        <v>37644.68</v>
      </c>
      <c r="C1198" s="7">
        <f t="shared" si="18"/>
        <v>-1.1664531752893314E-2</v>
      </c>
      <c r="D1198" s="7"/>
    </row>
    <row r="1199" spans="1:4">
      <c r="A1199" s="308">
        <v>20091008</v>
      </c>
      <c r="B1199" s="63">
        <v>37938.39</v>
      </c>
      <c r="C1199" s="7">
        <f t="shared" si="18"/>
        <v>7.8021648742929708E-3</v>
      </c>
      <c r="D1199" s="7"/>
    </row>
    <row r="1200" spans="1:4">
      <c r="A1200" s="308">
        <v>20091009</v>
      </c>
      <c r="B1200" s="63">
        <v>38016.980000000003</v>
      </c>
      <c r="C1200" s="7">
        <f t="shared" si="18"/>
        <v>2.0715164771094342E-3</v>
      </c>
      <c r="D1200" s="7"/>
    </row>
    <row r="1201" spans="1:4">
      <c r="A1201" s="308">
        <v>20091012</v>
      </c>
      <c r="B1201" s="63">
        <v>38260.03</v>
      </c>
      <c r="C1201" s="7">
        <f t="shared" si="18"/>
        <v>6.3931958824713486E-3</v>
      </c>
      <c r="D1201" s="7"/>
    </row>
    <row r="1202" spans="1:4">
      <c r="A1202" s="308">
        <v>20091013</v>
      </c>
      <c r="B1202" s="63">
        <v>38038.720000000001</v>
      </c>
      <c r="C1202" s="7">
        <f t="shared" si="18"/>
        <v>-5.7843655637488441E-3</v>
      </c>
      <c r="D1202" s="7"/>
    </row>
    <row r="1203" spans="1:4">
      <c r="A1203" s="308">
        <v>20091014</v>
      </c>
      <c r="B1203" s="63">
        <v>38974.800000000003</v>
      </c>
      <c r="C1203" s="7">
        <f t="shared" si="18"/>
        <v>2.4608609332806196E-2</v>
      </c>
      <c r="D1203" s="7"/>
    </row>
    <row r="1204" spans="1:4">
      <c r="A1204" s="308">
        <v>20091015</v>
      </c>
      <c r="B1204" s="63">
        <v>38626.43</v>
      </c>
      <c r="C1204" s="7">
        <f t="shared" si="18"/>
        <v>-8.938339645104083E-3</v>
      </c>
      <c r="D1204" s="7"/>
    </row>
    <row r="1205" spans="1:4">
      <c r="A1205" s="308">
        <v>20091016</v>
      </c>
      <c r="B1205" s="63">
        <v>38470.300000000003</v>
      </c>
      <c r="C1205" s="7">
        <f t="shared" si="18"/>
        <v>-4.0420509997946327E-3</v>
      </c>
      <c r="D1205" s="7"/>
    </row>
    <row r="1206" spans="1:4">
      <c r="A1206" s="308">
        <v>20091019</v>
      </c>
      <c r="B1206" s="63">
        <v>39013.58</v>
      </c>
      <c r="C1206" s="7">
        <f t="shared" si="18"/>
        <v>1.4122062994049923E-2</v>
      </c>
      <c r="D1206" s="7"/>
    </row>
    <row r="1207" spans="1:4">
      <c r="A1207" s="308">
        <v>20091020</v>
      </c>
      <c r="B1207" s="63">
        <v>39370.18</v>
      </c>
      <c r="C1207" s="7">
        <f t="shared" si="18"/>
        <v>9.1404070069959886E-3</v>
      </c>
      <c r="D1207" s="7"/>
    </row>
    <row r="1208" spans="1:4">
      <c r="A1208" s="308">
        <v>20091021</v>
      </c>
      <c r="B1208" s="63">
        <v>39650.14</v>
      </c>
      <c r="C1208" s="7">
        <f t="shared" si="18"/>
        <v>7.1109657105961699E-3</v>
      </c>
      <c r="D1208" s="7"/>
    </row>
    <row r="1209" spans="1:4">
      <c r="A1209" s="308">
        <v>20091022</v>
      </c>
      <c r="B1209" s="63">
        <v>39672.49</v>
      </c>
      <c r="C1209" s="7">
        <f t="shared" si="18"/>
        <v>5.6368022912399668E-4</v>
      </c>
      <c r="D1209" s="7"/>
    </row>
    <row r="1210" spans="1:4">
      <c r="A1210" s="308">
        <v>20091023</v>
      </c>
      <c r="B1210" s="63">
        <v>40262.94</v>
      </c>
      <c r="C1210" s="7">
        <f t="shared" si="18"/>
        <v>1.4883109177165446E-2</v>
      </c>
      <c r="D1210" s="7"/>
    </row>
    <row r="1211" spans="1:4">
      <c r="A1211" s="308">
        <v>20091026</v>
      </c>
      <c r="B1211" s="63">
        <v>39881.629999999997</v>
      </c>
      <c r="C1211" s="7">
        <f t="shared" si="18"/>
        <v>-9.4704956965389244E-3</v>
      </c>
      <c r="D1211" s="7"/>
    </row>
    <row r="1212" spans="1:4">
      <c r="A1212" s="308">
        <v>20091027</v>
      </c>
      <c r="B1212" s="63">
        <v>39146.97</v>
      </c>
      <c r="C1212" s="7">
        <f t="shared" si="18"/>
        <v>-1.8421012380888051E-2</v>
      </c>
      <c r="D1212" s="7"/>
    </row>
    <row r="1213" spans="1:4">
      <c r="A1213" s="308">
        <v>20091028</v>
      </c>
      <c r="B1213" s="63">
        <v>38330.01</v>
      </c>
      <c r="C1213" s="7">
        <f t="shared" si="18"/>
        <v>-2.0869048102573434E-2</v>
      </c>
      <c r="D1213" s="7"/>
    </row>
    <row r="1214" spans="1:4">
      <c r="A1214" s="308">
        <v>20091029</v>
      </c>
      <c r="B1214" s="63">
        <v>38763.24</v>
      </c>
      <c r="C1214" s="7">
        <f t="shared" si="18"/>
        <v>1.1302632062970918E-2</v>
      </c>
      <c r="D1214" s="7"/>
    </row>
    <row r="1215" spans="1:4">
      <c r="A1215" s="308">
        <v>20091030</v>
      </c>
      <c r="B1215" s="63">
        <v>38427.56</v>
      </c>
      <c r="C1215" s="7">
        <f t="shared" si="18"/>
        <v>-8.6597508361014285E-3</v>
      </c>
      <c r="D1215" s="7"/>
    </row>
    <row r="1216" spans="1:4">
      <c r="A1216" s="308">
        <v>20091102</v>
      </c>
      <c r="B1216" s="63">
        <v>38290.120000000003</v>
      </c>
      <c r="C1216" s="7">
        <f t="shared" si="18"/>
        <v>-3.5765997112487771E-3</v>
      </c>
      <c r="D1216" s="7"/>
    </row>
    <row r="1217" spans="1:4">
      <c r="A1217" s="308">
        <v>20091103</v>
      </c>
      <c r="B1217" s="63">
        <v>37391.24</v>
      </c>
      <c r="C1217" s="7">
        <f t="shared" si="18"/>
        <v>-2.3475507519955658E-2</v>
      </c>
      <c r="D1217" s="7"/>
    </row>
    <row r="1218" spans="1:4">
      <c r="A1218" s="308">
        <v>20091104</v>
      </c>
      <c r="B1218" s="63">
        <v>38148.5</v>
      </c>
      <c r="C1218" s="7">
        <f t="shared" si="18"/>
        <v>2.0252337178440782E-2</v>
      </c>
      <c r="D1218" s="7"/>
    </row>
    <row r="1219" spans="1:4">
      <c r="A1219" s="308">
        <v>20091105</v>
      </c>
      <c r="B1219" s="63">
        <v>38863.29</v>
      </c>
      <c r="C1219" s="7">
        <f t="shared" si="18"/>
        <v>1.8737040774866664E-2</v>
      </c>
      <c r="D1219" s="7"/>
    </row>
    <row r="1220" spans="1:4">
      <c r="A1220" s="308">
        <v>20091106</v>
      </c>
      <c r="B1220" s="63">
        <v>38524.559999999998</v>
      </c>
      <c r="C1220" s="7">
        <f t="shared" ref="C1220:C1283" si="19">(B1220-B1219)/B1219</f>
        <v>-8.7159373280029356E-3</v>
      </c>
      <c r="D1220" s="7"/>
    </row>
    <row r="1221" spans="1:4">
      <c r="A1221" s="308">
        <v>20091109</v>
      </c>
      <c r="B1221" s="63">
        <v>39683.1</v>
      </c>
      <c r="C1221" s="7">
        <f t="shared" si="19"/>
        <v>3.0072763971866284E-2</v>
      </c>
      <c r="D1221" s="7"/>
    </row>
    <row r="1222" spans="1:4">
      <c r="A1222" s="308">
        <v>20091110</v>
      </c>
      <c r="B1222" s="63">
        <v>39879.919999999998</v>
      </c>
      <c r="C1222" s="7">
        <f t="shared" si="19"/>
        <v>4.9597939677091685E-3</v>
      </c>
      <c r="D1222" s="7"/>
    </row>
    <row r="1223" spans="1:4">
      <c r="A1223" s="308">
        <v>20091112</v>
      </c>
      <c r="B1223" s="63">
        <v>40229.360000000001</v>
      </c>
      <c r="C1223" s="7">
        <f t="shared" si="19"/>
        <v>8.7623044379227018E-3</v>
      </c>
      <c r="D1223" s="7"/>
    </row>
    <row r="1224" spans="1:4">
      <c r="A1224" s="308">
        <v>20091113</v>
      </c>
      <c r="B1224" s="63">
        <v>39782.47</v>
      </c>
      <c r="C1224" s="7">
        <f t="shared" si="19"/>
        <v>-1.1108553553921797E-2</v>
      </c>
      <c r="D1224" s="7"/>
    </row>
    <row r="1225" spans="1:4">
      <c r="A1225" s="308">
        <v>20091116</v>
      </c>
      <c r="B1225" s="63">
        <v>40785.58</v>
      </c>
      <c r="C1225" s="7">
        <f t="shared" si="19"/>
        <v>2.5214874792842189E-2</v>
      </c>
      <c r="D1225" s="7"/>
    </row>
    <row r="1226" spans="1:4">
      <c r="A1226" s="308">
        <v>20091117</v>
      </c>
      <c r="B1226" s="63">
        <v>40723.06</v>
      </c>
      <c r="C1226" s="7">
        <f t="shared" si="19"/>
        <v>-1.5328947142594041E-3</v>
      </c>
      <c r="D1226" s="7"/>
    </row>
    <row r="1227" spans="1:4">
      <c r="A1227" s="308">
        <v>20091118</v>
      </c>
      <c r="B1227" s="63">
        <v>39985.300000000003</v>
      </c>
      <c r="C1227" s="7">
        <f t="shared" si="19"/>
        <v>-1.811651678434761E-2</v>
      </c>
      <c r="D1227" s="7"/>
    </row>
    <row r="1228" spans="1:4">
      <c r="A1228" s="308">
        <v>20091119</v>
      </c>
      <c r="B1228" s="63">
        <v>39343.94</v>
      </c>
      <c r="C1228" s="7">
        <f t="shared" si="19"/>
        <v>-1.6039894661288037E-2</v>
      </c>
      <c r="D1228" s="7"/>
    </row>
    <row r="1229" spans="1:4">
      <c r="A1229" s="308">
        <v>20091120</v>
      </c>
      <c r="B1229" s="63">
        <v>39574.18</v>
      </c>
      <c r="C1229" s="7">
        <f t="shared" si="19"/>
        <v>5.8519812708131913E-3</v>
      </c>
      <c r="D1229" s="7"/>
    </row>
    <row r="1230" spans="1:4">
      <c r="A1230" s="308">
        <v>20091123</v>
      </c>
      <c r="B1230" s="63">
        <v>40395.35</v>
      </c>
      <c r="C1230" s="7">
        <f t="shared" si="19"/>
        <v>2.0750145675791594E-2</v>
      </c>
      <c r="D1230" s="7"/>
    </row>
    <row r="1231" spans="1:4">
      <c r="A1231" s="308">
        <v>20091124</v>
      </c>
      <c r="B1231" s="63">
        <v>39950.300000000003</v>
      </c>
      <c r="C1231" s="7">
        <f t="shared" si="19"/>
        <v>-1.1017357195815747E-2</v>
      </c>
      <c r="D1231" s="7"/>
    </row>
    <row r="1232" spans="1:4">
      <c r="A1232" s="308">
        <v>20091125</v>
      </c>
      <c r="B1232" s="63">
        <v>39877.519999999997</v>
      </c>
      <c r="C1232" s="7">
        <f t="shared" si="19"/>
        <v>-1.8217635412000938E-3</v>
      </c>
      <c r="D1232" s="7"/>
    </row>
    <row r="1233" spans="1:4">
      <c r="A1233" s="308">
        <v>20091126</v>
      </c>
      <c r="B1233" s="63">
        <v>39275.949999999997</v>
      </c>
      <c r="C1233" s="7">
        <f t="shared" si="19"/>
        <v>-1.5085441622247316E-2</v>
      </c>
      <c r="D1233" s="7"/>
    </row>
    <row r="1234" spans="1:4">
      <c r="A1234" s="308">
        <v>20091127</v>
      </c>
      <c r="B1234" s="63">
        <v>39083.15</v>
      </c>
      <c r="C1234" s="7">
        <f t="shared" si="19"/>
        <v>-4.9088564375908321E-3</v>
      </c>
      <c r="D1234" s="7"/>
    </row>
    <row r="1235" spans="1:4">
      <c r="A1235" s="308">
        <v>20091130</v>
      </c>
      <c r="B1235" s="63">
        <v>39581.49</v>
      </c>
      <c r="C1235" s="7">
        <f t="shared" si="19"/>
        <v>1.2750763436416884E-2</v>
      </c>
      <c r="D1235" s="7"/>
    </row>
    <row r="1236" spans="1:4">
      <c r="A1236" s="308">
        <v>20091201</v>
      </c>
      <c r="B1236" s="63">
        <v>39905.57</v>
      </c>
      <c r="C1236" s="7">
        <f t="shared" si="19"/>
        <v>8.1876654971806719E-3</v>
      </c>
      <c r="D1236" s="7"/>
    </row>
    <row r="1237" spans="1:4">
      <c r="A1237" s="308">
        <v>20091202</v>
      </c>
      <c r="B1237" s="63">
        <v>40141.79</v>
      </c>
      <c r="C1237" s="7">
        <f t="shared" si="19"/>
        <v>5.919474399187912E-3</v>
      </c>
      <c r="D1237" s="7"/>
    </row>
    <row r="1238" spans="1:4">
      <c r="A1238" s="308">
        <v>20091203</v>
      </c>
      <c r="B1238" s="63">
        <v>40201.82</v>
      </c>
      <c r="C1238" s="7">
        <f t="shared" si="19"/>
        <v>1.4954490071319398E-3</v>
      </c>
      <c r="D1238" s="7"/>
    </row>
    <row r="1239" spans="1:4">
      <c r="A1239" s="308">
        <v>20091204</v>
      </c>
      <c r="B1239" s="63">
        <v>40852.94</v>
      </c>
      <c r="C1239" s="7">
        <f t="shared" si="19"/>
        <v>1.6196281660880094E-2</v>
      </c>
      <c r="D1239" s="7"/>
    </row>
    <row r="1240" spans="1:4">
      <c r="A1240" s="308">
        <v>20091207</v>
      </c>
      <c r="B1240" s="63">
        <v>40632.53</v>
      </c>
      <c r="C1240" s="7">
        <f t="shared" si="19"/>
        <v>-5.3952053389548825E-3</v>
      </c>
      <c r="D1240" s="7"/>
    </row>
    <row r="1241" spans="1:4">
      <c r="A1241" s="308">
        <v>20091208</v>
      </c>
      <c r="B1241" s="63">
        <v>39906.639999999999</v>
      </c>
      <c r="C1241" s="7">
        <f t="shared" si="19"/>
        <v>-1.7864750238294279E-2</v>
      </c>
      <c r="D1241" s="7"/>
    </row>
    <row r="1242" spans="1:4">
      <c r="A1242" s="308">
        <v>20091209</v>
      </c>
      <c r="B1242" s="63">
        <v>39251.1</v>
      </c>
      <c r="C1242" s="7">
        <f t="shared" si="19"/>
        <v>-1.6426840245132159E-2</v>
      </c>
      <c r="D1242" s="7"/>
    </row>
    <row r="1243" spans="1:4">
      <c r="A1243" s="308">
        <v>20091210</v>
      </c>
      <c r="B1243" s="63">
        <v>39169.19</v>
      </c>
      <c r="C1243" s="7">
        <f t="shared" si="19"/>
        <v>-2.0868204967503133E-3</v>
      </c>
      <c r="D1243" s="7"/>
    </row>
    <row r="1244" spans="1:4">
      <c r="A1244" s="308">
        <v>20091211</v>
      </c>
      <c r="B1244" s="63">
        <v>39463.07</v>
      </c>
      <c r="C1244" s="7">
        <f t="shared" si="19"/>
        <v>7.5028357747504446E-3</v>
      </c>
      <c r="D1244" s="7"/>
    </row>
    <row r="1245" spans="1:4">
      <c r="A1245" s="308">
        <v>20091214</v>
      </c>
      <c r="B1245" s="63">
        <v>39769.97</v>
      </c>
      <c r="C1245" s="7">
        <f t="shared" si="19"/>
        <v>7.7768911541854563E-3</v>
      </c>
      <c r="D1245" s="7"/>
    </row>
    <row r="1246" spans="1:4">
      <c r="A1246" s="308">
        <v>20091215</v>
      </c>
      <c r="B1246" s="63">
        <v>39808.31</v>
      </c>
      <c r="C1246" s="7">
        <f t="shared" si="19"/>
        <v>9.6404397589428675E-4</v>
      </c>
      <c r="D1246" s="7"/>
    </row>
    <row r="1247" spans="1:4">
      <c r="A1247" s="308">
        <v>20091216</v>
      </c>
      <c r="B1247" s="63">
        <v>39925.72</v>
      </c>
      <c r="C1247" s="7">
        <f t="shared" si="19"/>
        <v>2.9493841863672057E-3</v>
      </c>
      <c r="D1247" s="7"/>
    </row>
    <row r="1248" spans="1:4">
      <c r="A1248" s="308">
        <v>20091217</v>
      </c>
      <c r="B1248" s="63">
        <v>39553.33</v>
      </c>
      <c r="C1248" s="7">
        <f t="shared" si="19"/>
        <v>-9.327070369676475E-3</v>
      </c>
      <c r="D1248" s="7"/>
    </row>
    <row r="1249" spans="1:4">
      <c r="A1249" s="308">
        <v>20091218</v>
      </c>
      <c r="B1249" s="63">
        <v>39399.519999999997</v>
      </c>
      <c r="C1249" s="7">
        <f t="shared" si="19"/>
        <v>-3.8886738487000955E-3</v>
      </c>
      <c r="D1249" s="7"/>
    </row>
    <row r="1250" spans="1:4">
      <c r="A1250" s="308">
        <v>20091221</v>
      </c>
      <c r="B1250" s="63">
        <v>39583.42</v>
      </c>
      <c r="C1250" s="7">
        <f t="shared" si="19"/>
        <v>4.6675695541468897E-3</v>
      </c>
      <c r="D1250" s="7"/>
    </row>
    <row r="1251" spans="1:4">
      <c r="A1251" s="308">
        <v>20091222</v>
      </c>
      <c r="B1251" s="63">
        <v>39796.94</v>
      </c>
      <c r="C1251" s="7">
        <f t="shared" si="19"/>
        <v>5.3941776632742723E-3</v>
      </c>
      <c r="D1251" s="7"/>
    </row>
    <row r="1252" spans="1:4">
      <c r="A1252" s="308">
        <v>20091223</v>
      </c>
      <c r="B1252" s="63">
        <v>39686.239999999998</v>
      </c>
      <c r="C1252" s="7">
        <f t="shared" si="19"/>
        <v>-2.7816208984912999E-3</v>
      </c>
      <c r="D1252" s="7"/>
    </row>
    <row r="1253" spans="1:4">
      <c r="A1253" s="308">
        <v>20091228</v>
      </c>
      <c r="B1253" s="63">
        <v>40050.160000000003</v>
      </c>
      <c r="C1253" s="7">
        <f t="shared" si="19"/>
        <v>9.1699289224679778E-3</v>
      </c>
      <c r="D1253" s="7"/>
    </row>
    <row r="1254" spans="1:4">
      <c r="A1254" s="308">
        <v>20091229</v>
      </c>
      <c r="B1254" s="63">
        <v>40281.160000000003</v>
      </c>
      <c r="C1254" s="7">
        <f t="shared" si="19"/>
        <v>5.7677672199062373E-3</v>
      </c>
      <c r="D1254" s="7"/>
    </row>
    <row r="1255" spans="1:4">
      <c r="A1255" s="308">
        <v>20091230</v>
      </c>
      <c r="B1255" s="63">
        <v>40094.46</v>
      </c>
      <c r="C1255" s="7">
        <f t="shared" si="19"/>
        <v>-4.6349211393118851E-3</v>
      </c>
      <c r="D1255" s="7"/>
    </row>
    <row r="1256" spans="1:4">
      <c r="A1256" s="308">
        <v>20091231</v>
      </c>
      <c r="B1256" s="63">
        <v>39985.99</v>
      </c>
      <c r="C1256" s="7">
        <f t="shared" si="19"/>
        <v>-2.7053612893153112E-3</v>
      </c>
      <c r="D1256" s="7"/>
    </row>
    <row r="1257" spans="1:4">
      <c r="A1257" s="308">
        <v>20100104</v>
      </c>
      <c r="B1257" s="63">
        <v>40775.24</v>
      </c>
      <c r="C1257" s="7">
        <f t="shared" si="19"/>
        <v>1.9738163291692916E-2</v>
      </c>
      <c r="D1257" s="7"/>
    </row>
    <row r="1258" spans="1:4">
      <c r="A1258" s="308">
        <v>20100105</v>
      </c>
      <c r="B1258" s="63">
        <v>41052</v>
      </c>
      <c r="C1258" s="7">
        <f t="shared" si="19"/>
        <v>6.7874523853201614E-3</v>
      </c>
      <c r="D1258" s="7"/>
    </row>
    <row r="1259" spans="1:4">
      <c r="A1259" s="308">
        <v>20100106</v>
      </c>
      <c r="B1259" s="63">
        <v>41241.97</v>
      </c>
      <c r="C1259" s="7">
        <f t="shared" si="19"/>
        <v>4.6275455519828789E-3</v>
      </c>
      <c r="D1259" s="7"/>
    </row>
    <row r="1260" spans="1:4">
      <c r="A1260" s="308">
        <v>20100107</v>
      </c>
      <c r="B1260" s="63">
        <v>40817.54</v>
      </c>
      <c r="C1260" s="7">
        <f t="shared" si="19"/>
        <v>-1.0291215477825145E-2</v>
      </c>
      <c r="D1260" s="7"/>
    </row>
    <row r="1261" spans="1:4">
      <c r="A1261" s="308">
        <v>20100108</v>
      </c>
      <c r="B1261" s="63">
        <v>40921.93</v>
      </c>
      <c r="C1261" s="7">
        <f t="shared" si="19"/>
        <v>2.5574789661503218E-3</v>
      </c>
      <c r="D1261" s="7"/>
    </row>
    <row r="1262" spans="1:4">
      <c r="A1262" s="308">
        <v>20100111</v>
      </c>
      <c r="B1262" s="63">
        <v>41342.620000000003</v>
      </c>
      <c r="C1262" s="7">
        <f t="shared" si="19"/>
        <v>1.0280306916120582E-2</v>
      </c>
      <c r="D1262" s="7"/>
    </row>
    <row r="1263" spans="1:4">
      <c r="A1263" s="308">
        <v>20100112</v>
      </c>
      <c r="B1263" s="63">
        <v>40961.160000000003</v>
      </c>
      <c r="C1263" s="7">
        <f t="shared" si="19"/>
        <v>-9.2267979145975541E-3</v>
      </c>
      <c r="D1263" s="7"/>
    </row>
    <row r="1264" spans="1:4">
      <c r="A1264" s="308">
        <v>20100113</v>
      </c>
      <c r="B1264" s="63">
        <v>41140.46</v>
      </c>
      <c r="C1264" s="7">
        <f t="shared" si="19"/>
        <v>4.3773174392521021E-3</v>
      </c>
      <c r="D1264" s="7"/>
    </row>
    <row r="1265" spans="1:4">
      <c r="A1265" s="308">
        <v>20100114</v>
      </c>
      <c r="B1265" s="63">
        <v>41088.61</v>
      </c>
      <c r="C1265" s="7">
        <f t="shared" si="19"/>
        <v>-1.2603164864952543E-3</v>
      </c>
      <c r="D1265" s="7"/>
    </row>
    <row r="1266" spans="1:4">
      <c r="A1266" s="308">
        <v>20100115</v>
      </c>
      <c r="B1266" s="63">
        <v>40990.49</v>
      </c>
      <c r="C1266" s="7">
        <f t="shared" si="19"/>
        <v>-2.3880097185084289E-3</v>
      </c>
      <c r="D1266" s="7"/>
    </row>
    <row r="1267" spans="1:4">
      <c r="A1267" s="308">
        <v>20100118</v>
      </c>
      <c r="B1267" s="63">
        <v>41256.400000000001</v>
      </c>
      <c r="C1267" s="7">
        <f t="shared" si="19"/>
        <v>6.487114450205487E-3</v>
      </c>
      <c r="D1267" s="7"/>
    </row>
    <row r="1268" spans="1:4">
      <c r="A1268" s="308">
        <v>20100119</v>
      </c>
      <c r="B1268" s="63">
        <v>41545.360000000001</v>
      </c>
      <c r="C1268" s="7">
        <f t="shared" si="19"/>
        <v>7.0040042272229066E-3</v>
      </c>
      <c r="D1268" s="7"/>
    </row>
    <row r="1269" spans="1:4">
      <c r="A1269" s="308">
        <v>20100120</v>
      </c>
      <c r="B1269" s="63">
        <v>41617.21</v>
      </c>
      <c r="C1269" s="7">
        <f t="shared" si="19"/>
        <v>1.7294350079045781E-3</v>
      </c>
      <c r="D1269" s="7"/>
    </row>
    <row r="1270" spans="1:4">
      <c r="A1270" s="308">
        <v>20100121</v>
      </c>
      <c r="B1270" s="63">
        <v>41347.040000000001</v>
      </c>
      <c r="C1270" s="7">
        <f t="shared" si="19"/>
        <v>-6.4917854897048183E-3</v>
      </c>
      <c r="D1270" s="7"/>
    </row>
    <row r="1271" spans="1:4">
      <c r="A1271" s="308">
        <v>20100122</v>
      </c>
      <c r="B1271" s="63">
        <v>40467.199999999997</v>
      </c>
      <c r="C1271" s="7">
        <f t="shared" si="19"/>
        <v>-2.1279395090918328E-2</v>
      </c>
      <c r="D1271" s="7"/>
    </row>
    <row r="1272" spans="1:4">
      <c r="A1272" s="308">
        <v>20100125</v>
      </c>
      <c r="B1272" s="63">
        <v>40510.33</v>
      </c>
      <c r="C1272" s="7">
        <f t="shared" si="19"/>
        <v>1.065801439190373E-3</v>
      </c>
      <c r="D1272" s="7"/>
    </row>
    <row r="1273" spans="1:4">
      <c r="A1273" s="308">
        <v>20100126</v>
      </c>
      <c r="B1273" s="63">
        <v>40054.589999999997</v>
      </c>
      <c r="C1273" s="7">
        <f t="shared" si="19"/>
        <v>-1.1249970069362684E-2</v>
      </c>
      <c r="D1273" s="7"/>
    </row>
    <row r="1274" spans="1:4">
      <c r="A1274" s="308">
        <v>20100127</v>
      </c>
      <c r="B1274" s="63">
        <v>39961.050000000003</v>
      </c>
      <c r="C1274" s="7">
        <f t="shared" si="19"/>
        <v>-2.3353128817444795E-3</v>
      </c>
      <c r="D1274" s="7"/>
    </row>
    <row r="1275" spans="1:4">
      <c r="A1275" s="308">
        <v>20100128</v>
      </c>
      <c r="B1275" s="63">
        <v>39917.919999999998</v>
      </c>
      <c r="C1275" s="7">
        <f t="shared" si="19"/>
        <v>-1.0793009693189908E-3</v>
      </c>
      <c r="D1275" s="7"/>
    </row>
    <row r="1276" spans="1:4">
      <c r="A1276" s="308">
        <v>20100129</v>
      </c>
      <c r="B1276" s="63">
        <v>40058.26</v>
      </c>
      <c r="C1276" s="7">
        <f t="shared" si="19"/>
        <v>3.5157142456321319E-3</v>
      </c>
      <c r="D1276" s="7"/>
    </row>
    <row r="1277" spans="1:4">
      <c r="A1277" s="308">
        <v>20100201</v>
      </c>
      <c r="B1277" s="63">
        <v>39736.94</v>
      </c>
      <c r="C1277" s="7">
        <f t="shared" si="19"/>
        <v>-8.0213169518596091E-3</v>
      </c>
      <c r="D1277" s="7"/>
    </row>
    <row r="1278" spans="1:4">
      <c r="A1278" s="308">
        <v>20100202</v>
      </c>
      <c r="B1278" s="63">
        <v>39904.019999999997</v>
      </c>
      <c r="C1278" s="7">
        <f t="shared" si="19"/>
        <v>4.2046518931753291E-3</v>
      </c>
      <c r="D1278" s="7"/>
    </row>
    <row r="1279" spans="1:4">
      <c r="A1279" s="308">
        <v>20100203</v>
      </c>
      <c r="B1279" s="63">
        <v>40118.730000000003</v>
      </c>
      <c r="C1279" s="7">
        <f t="shared" si="19"/>
        <v>5.3806608958196795E-3</v>
      </c>
      <c r="D1279" s="7"/>
    </row>
    <row r="1280" spans="1:4">
      <c r="A1280" s="308">
        <v>20100204</v>
      </c>
      <c r="B1280" s="63">
        <v>38779.33</v>
      </c>
      <c r="C1280" s="7">
        <f t="shared" si="19"/>
        <v>-3.3385902295511381E-2</v>
      </c>
      <c r="D1280" s="7"/>
    </row>
    <row r="1281" spans="1:4">
      <c r="A1281" s="308">
        <v>20100205</v>
      </c>
      <c r="B1281" s="63">
        <v>37502.9</v>
      </c>
      <c r="C1281" s="7">
        <f t="shared" si="19"/>
        <v>-3.2915215399544041E-2</v>
      </c>
      <c r="D1281" s="7"/>
    </row>
    <row r="1282" spans="1:4">
      <c r="A1282" s="308">
        <v>20100208</v>
      </c>
      <c r="B1282" s="63">
        <v>37337.279999999999</v>
      </c>
      <c r="C1282" s="7">
        <f t="shared" si="19"/>
        <v>-4.4161918144997488E-3</v>
      </c>
      <c r="D1282" s="7"/>
    </row>
    <row r="1283" spans="1:4">
      <c r="A1283" s="308">
        <v>20100209</v>
      </c>
      <c r="B1283" s="63">
        <v>37616.01</v>
      </c>
      <c r="C1283" s="7">
        <f t="shared" si="19"/>
        <v>7.4651929653151809E-3</v>
      </c>
      <c r="D1283" s="7"/>
    </row>
    <row r="1284" spans="1:4">
      <c r="A1284" s="308">
        <v>20100210</v>
      </c>
      <c r="B1284" s="63">
        <v>37786.61</v>
      </c>
      <c r="C1284" s="7">
        <f t="shared" ref="C1284:C1347" si="20">(B1284-B1283)/B1283</f>
        <v>4.5353029202193041E-3</v>
      </c>
      <c r="D1284" s="7"/>
    </row>
    <row r="1285" spans="1:4">
      <c r="A1285" s="308">
        <v>20100211</v>
      </c>
      <c r="B1285" s="63">
        <v>37322.519999999997</v>
      </c>
      <c r="C1285" s="7">
        <f t="shared" si="20"/>
        <v>-1.2281863866591997E-2</v>
      </c>
      <c r="D1285" s="7"/>
    </row>
    <row r="1286" spans="1:4">
      <c r="A1286" s="308">
        <v>20100212</v>
      </c>
      <c r="B1286" s="63">
        <v>37933.01</v>
      </c>
      <c r="C1286" s="7">
        <f t="shared" si="20"/>
        <v>1.6357148445496319E-2</v>
      </c>
      <c r="D1286" s="7"/>
    </row>
    <row r="1287" spans="1:4">
      <c r="A1287" s="308">
        <v>20100215</v>
      </c>
      <c r="B1287" s="63">
        <v>38538.92</v>
      </c>
      <c r="C1287" s="7">
        <f t="shared" si="20"/>
        <v>1.5973158997928089E-2</v>
      </c>
      <c r="D1287" s="7"/>
    </row>
    <row r="1288" spans="1:4">
      <c r="A1288" s="308">
        <v>20100216</v>
      </c>
      <c r="B1288" s="63">
        <v>38363.21</v>
      </c>
      <c r="C1288" s="7">
        <f t="shared" si="20"/>
        <v>-4.5592870791397152E-3</v>
      </c>
      <c r="D1288" s="7"/>
    </row>
    <row r="1289" spans="1:4">
      <c r="A1289" s="308">
        <v>20100217</v>
      </c>
      <c r="B1289" s="63">
        <v>38890.71</v>
      </c>
      <c r="C1289" s="7">
        <f t="shared" si="20"/>
        <v>1.3750152815679397E-2</v>
      </c>
      <c r="D1289" s="7"/>
    </row>
    <row r="1290" spans="1:4">
      <c r="A1290" s="308">
        <v>20100218</v>
      </c>
      <c r="B1290" s="63">
        <v>38586.519999999997</v>
      </c>
      <c r="C1290" s="7">
        <f t="shared" si="20"/>
        <v>-7.8216622941571987E-3</v>
      </c>
      <c r="D1290" s="7"/>
    </row>
    <row r="1291" spans="1:4">
      <c r="A1291" s="308">
        <v>20100219</v>
      </c>
      <c r="B1291" s="63">
        <v>38650</v>
      </c>
      <c r="C1291" s="7">
        <f t="shared" si="20"/>
        <v>1.6451341038270155E-3</v>
      </c>
      <c r="D1291" s="7"/>
    </row>
    <row r="1292" spans="1:4">
      <c r="A1292" s="308">
        <v>20100222</v>
      </c>
      <c r="B1292" s="63">
        <v>38862.94</v>
      </c>
      <c r="C1292" s="7">
        <f t="shared" si="20"/>
        <v>5.5094437257439156E-3</v>
      </c>
      <c r="D1292" s="7"/>
    </row>
    <row r="1293" spans="1:4">
      <c r="A1293" s="308">
        <v>20100223</v>
      </c>
      <c r="B1293" s="63">
        <v>38533.89</v>
      </c>
      <c r="C1293" s="7">
        <f t="shared" si="20"/>
        <v>-8.4669353373677571E-3</v>
      </c>
      <c r="D1293" s="7"/>
    </row>
    <row r="1294" spans="1:4">
      <c r="A1294" s="308">
        <v>20100224</v>
      </c>
      <c r="B1294" s="63">
        <v>38447.15</v>
      </c>
      <c r="C1294" s="7">
        <f t="shared" si="20"/>
        <v>-2.2510055434319756E-3</v>
      </c>
      <c r="D1294" s="7"/>
    </row>
    <row r="1295" spans="1:4">
      <c r="A1295" s="308">
        <v>20100225</v>
      </c>
      <c r="B1295" s="63">
        <v>37949.49</v>
      </c>
      <c r="C1295" s="7">
        <f t="shared" si="20"/>
        <v>-1.2944002351279705E-2</v>
      </c>
      <c r="D1295" s="7"/>
    </row>
    <row r="1296" spans="1:4">
      <c r="A1296" s="308">
        <v>20100226</v>
      </c>
      <c r="B1296" s="63">
        <v>38708.61</v>
      </c>
      <c r="C1296" s="7">
        <f t="shared" si="20"/>
        <v>2.0003430876146231E-2</v>
      </c>
      <c r="D1296" s="7"/>
    </row>
    <row r="1297" spans="1:4">
      <c r="A1297" s="308">
        <v>20100301</v>
      </c>
      <c r="B1297" s="63">
        <v>38986.089999999997</v>
      </c>
      <c r="C1297" s="7">
        <f t="shared" si="20"/>
        <v>7.1684310028181306E-3</v>
      </c>
      <c r="D1297" s="7"/>
    </row>
    <row r="1298" spans="1:4">
      <c r="A1298" s="308">
        <v>20100302</v>
      </c>
      <c r="B1298" s="63">
        <v>39635.5</v>
      </c>
      <c r="C1298" s="7">
        <f t="shared" si="20"/>
        <v>1.6657479629272994E-2</v>
      </c>
      <c r="D1298" s="7"/>
    </row>
    <row r="1299" spans="1:4">
      <c r="A1299" s="308">
        <v>20100303</v>
      </c>
      <c r="B1299" s="63">
        <v>39796.870000000003</v>
      </c>
      <c r="C1299" s="7">
        <f t="shared" si="20"/>
        <v>4.0713501785016619E-3</v>
      </c>
      <c r="D1299" s="7"/>
    </row>
    <row r="1300" spans="1:4">
      <c r="A1300" s="308">
        <v>20100304</v>
      </c>
      <c r="B1300" s="63">
        <v>39885.370000000003</v>
      </c>
      <c r="C1300" s="7">
        <f t="shared" si="20"/>
        <v>2.2237929766838445E-3</v>
      </c>
      <c r="D1300" s="7"/>
    </row>
    <row r="1301" spans="1:4">
      <c r="A1301" s="308">
        <v>20100305</v>
      </c>
      <c r="B1301" s="63">
        <v>40354.28</v>
      </c>
      <c r="C1301" s="7">
        <f t="shared" si="20"/>
        <v>1.1756441020855421E-2</v>
      </c>
      <c r="D1301" s="7"/>
    </row>
    <row r="1302" spans="1:4">
      <c r="A1302" s="308">
        <v>20100308</v>
      </c>
      <c r="B1302" s="63">
        <v>40614.58</v>
      </c>
      <c r="C1302" s="7">
        <f t="shared" si="20"/>
        <v>6.4503690810492204E-3</v>
      </c>
      <c r="D1302" s="7"/>
    </row>
    <row r="1303" spans="1:4">
      <c r="A1303" s="308">
        <v>20100309</v>
      </c>
      <c r="B1303" s="63">
        <v>40585</v>
      </c>
      <c r="C1303" s="7">
        <f t="shared" si="20"/>
        <v>-7.2830988280567579E-4</v>
      </c>
      <c r="D1303" s="7"/>
    </row>
    <row r="1304" spans="1:4">
      <c r="A1304" s="308">
        <v>20100310</v>
      </c>
      <c r="B1304" s="63">
        <v>40991</v>
      </c>
      <c r="C1304" s="7">
        <f t="shared" si="20"/>
        <v>1.0003695946778366E-2</v>
      </c>
      <c r="D1304" s="7"/>
    </row>
    <row r="1305" spans="1:4">
      <c r="A1305" s="308">
        <v>20100311</v>
      </c>
      <c r="B1305" s="63">
        <v>41004.33</v>
      </c>
      <c r="C1305" s="7">
        <f t="shared" si="20"/>
        <v>3.2519333512238653E-4</v>
      </c>
      <c r="D1305" s="7"/>
    </row>
    <row r="1306" spans="1:4">
      <c r="A1306" s="308">
        <v>20100312</v>
      </c>
      <c r="B1306" s="63">
        <v>41253.599999999999</v>
      </c>
      <c r="C1306" s="7">
        <f t="shared" si="20"/>
        <v>6.0791140838052172E-3</v>
      </c>
      <c r="D1306" s="7"/>
    </row>
    <row r="1307" spans="1:4">
      <c r="A1307" s="308">
        <v>20100315</v>
      </c>
      <c r="B1307" s="63">
        <v>40979.230000000003</v>
      </c>
      <c r="C1307" s="7">
        <f t="shared" si="20"/>
        <v>-6.650813504760684E-3</v>
      </c>
      <c r="D1307" s="7"/>
    </row>
    <row r="1308" spans="1:4">
      <c r="A1308" s="308">
        <v>20100316</v>
      </c>
      <c r="B1308" s="63">
        <v>41653.11</v>
      </c>
      <c r="C1308" s="7">
        <f t="shared" si="20"/>
        <v>1.6444428067584414E-2</v>
      </c>
      <c r="D1308" s="7"/>
    </row>
    <row r="1309" spans="1:4">
      <c r="A1309" s="308">
        <v>20100317</v>
      </c>
      <c r="B1309" s="63">
        <v>41960.86</v>
      </c>
      <c r="C1309" s="7">
        <f t="shared" si="20"/>
        <v>7.3884038910900047E-3</v>
      </c>
      <c r="D1309" s="7"/>
    </row>
    <row r="1310" spans="1:4">
      <c r="A1310" s="308">
        <v>20100318</v>
      </c>
      <c r="B1310" s="63">
        <v>41741.910000000003</v>
      </c>
      <c r="C1310" s="7">
        <f t="shared" si="20"/>
        <v>-5.217957877888992E-3</v>
      </c>
      <c r="D1310" s="7"/>
    </row>
    <row r="1311" spans="1:4">
      <c r="A1311" s="308">
        <v>20100319</v>
      </c>
      <c r="B1311" s="63">
        <v>41611.67</v>
      </c>
      <c r="C1311" s="7">
        <f t="shared" si="20"/>
        <v>-3.1201255524724485E-3</v>
      </c>
      <c r="D1311" s="7"/>
    </row>
    <row r="1312" spans="1:4">
      <c r="A1312" s="308">
        <v>20100322</v>
      </c>
      <c r="B1312" s="63">
        <v>41557.040000000001</v>
      </c>
      <c r="C1312" s="7">
        <f t="shared" si="20"/>
        <v>-1.3128528607478955E-3</v>
      </c>
      <c r="D1312" s="7"/>
    </row>
    <row r="1313" spans="1:4">
      <c r="A1313" s="308">
        <v>20100323</v>
      </c>
      <c r="B1313" s="63">
        <v>41882.58</v>
      </c>
      <c r="C1313" s="7">
        <f t="shared" si="20"/>
        <v>7.8335704371630139E-3</v>
      </c>
      <c r="D1313" s="7"/>
    </row>
    <row r="1314" spans="1:4">
      <c r="A1314" s="308">
        <v>20100324</v>
      </c>
      <c r="B1314" s="63">
        <v>41790.339999999997</v>
      </c>
      <c r="C1314" s="7">
        <f t="shared" si="20"/>
        <v>-2.2023476108684143E-3</v>
      </c>
      <c r="D1314" s="7"/>
    </row>
    <row r="1315" spans="1:4">
      <c r="A1315" s="308">
        <v>20100325</v>
      </c>
      <c r="B1315" s="63">
        <v>42430.66</v>
      </c>
      <c r="C1315" s="7">
        <f t="shared" si="20"/>
        <v>1.5322201255122764E-2</v>
      </c>
      <c r="D1315" s="7"/>
    </row>
    <row r="1316" spans="1:4">
      <c r="A1316" s="308">
        <v>20100326</v>
      </c>
      <c r="B1316" s="63">
        <v>42395.54</v>
      </c>
      <c r="C1316" s="7">
        <f t="shared" si="20"/>
        <v>-8.2770336355839427E-4</v>
      </c>
      <c r="D1316" s="7"/>
    </row>
    <row r="1317" spans="1:4">
      <c r="A1317" s="308">
        <v>20100329</v>
      </c>
      <c r="B1317" s="63">
        <v>42346.66</v>
      </c>
      <c r="C1317" s="7">
        <f t="shared" si="20"/>
        <v>-1.1529514661211386E-3</v>
      </c>
      <c r="D1317" s="7"/>
    </row>
    <row r="1318" spans="1:4">
      <c r="A1318" s="308">
        <v>20100330</v>
      </c>
      <c r="B1318" s="63">
        <v>42587.55</v>
      </c>
      <c r="C1318" s="7">
        <f t="shared" si="20"/>
        <v>5.688524195296616E-3</v>
      </c>
      <c r="D1318" s="7"/>
    </row>
    <row r="1319" spans="1:4">
      <c r="A1319" s="308">
        <v>20100331</v>
      </c>
      <c r="B1319" s="63">
        <v>42446.51</v>
      </c>
      <c r="C1319" s="7">
        <f t="shared" si="20"/>
        <v>-3.3117659973396184E-3</v>
      </c>
      <c r="D1319" s="7"/>
    </row>
    <row r="1320" spans="1:4">
      <c r="A1320" s="308">
        <v>20100401</v>
      </c>
      <c r="B1320" s="63">
        <v>43151.29</v>
      </c>
      <c r="C1320" s="7">
        <f t="shared" si="20"/>
        <v>1.6603956367673072E-2</v>
      </c>
      <c r="D1320" s="7"/>
    </row>
    <row r="1321" spans="1:4">
      <c r="A1321" s="308">
        <v>20100406</v>
      </c>
      <c r="B1321" s="63">
        <v>43562.01</v>
      </c>
      <c r="C1321" s="7">
        <f t="shared" si="20"/>
        <v>9.5181395504051244E-3</v>
      </c>
      <c r="D1321" s="7"/>
    </row>
    <row r="1322" spans="1:4">
      <c r="A1322" s="308">
        <v>20100407</v>
      </c>
      <c r="B1322" s="63">
        <v>43307.98</v>
      </c>
      <c r="C1322" s="7">
        <f t="shared" si="20"/>
        <v>-5.8314572720588147E-3</v>
      </c>
      <c r="D1322" s="7"/>
    </row>
    <row r="1323" spans="1:4">
      <c r="A1323" s="308">
        <v>20100408</v>
      </c>
      <c r="B1323" s="63">
        <v>42717.2</v>
      </c>
      <c r="C1323" s="7">
        <f t="shared" si="20"/>
        <v>-1.3641365863750886E-2</v>
      </c>
      <c r="D1323" s="7"/>
    </row>
    <row r="1324" spans="1:4">
      <c r="A1324" s="308">
        <v>20100409</v>
      </c>
      <c r="B1324" s="63">
        <v>43262.239999999998</v>
      </c>
      <c r="C1324" s="7">
        <f t="shared" si="20"/>
        <v>1.2759263247591156E-2</v>
      </c>
      <c r="D1324" s="7"/>
    </row>
    <row r="1325" spans="1:4">
      <c r="A1325" s="308">
        <v>20100412</v>
      </c>
      <c r="B1325" s="63">
        <v>43554.22</v>
      </c>
      <c r="C1325" s="7">
        <f t="shared" si="20"/>
        <v>6.7490726323926643E-3</v>
      </c>
      <c r="D1325" s="7"/>
    </row>
    <row r="1326" spans="1:4">
      <c r="A1326" s="308">
        <v>20100413</v>
      </c>
      <c r="B1326" s="63">
        <v>43727.81</v>
      </c>
      <c r="C1326" s="7">
        <f t="shared" si="20"/>
        <v>3.9856069055994228E-3</v>
      </c>
      <c r="D1326" s="7"/>
    </row>
    <row r="1327" spans="1:4">
      <c r="A1327" s="308">
        <v>20100414</v>
      </c>
      <c r="B1327" s="63">
        <v>44078.65</v>
      </c>
      <c r="C1327" s="7">
        <f t="shared" si="20"/>
        <v>8.0232694022409033E-3</v>
      </c>
      <c r="D1327" s="7"/>
    </row>
    <row r="1328" spans="1:4">
      <c r="A1328" s="308">
        <v>20100415</v>
      </c>
      <c r="B1328" s="63">
        <v>44060.26</v>
      </c>
      <c r="C1328" s="7">
        <f t="shared" si="20"/>
        <v>-4.1720878475178837E-4</v>
      </c>
      <c r="D1328" s="7"/>
    </row>
    <row r="1329" spans="1:4">
      <c r="A1329" s="308">
        <v>20100416</v>
      </c>
      <c r="B1329" s="63">
        <v>43912.55</v>
      </c>
      <c r="C1329" s="7">
        <f t="shared" si="20"/>
        <v>-3.3524541162489535E-3</v>
      </c>
      <c r="D1329" s="7"/>
    </row>
    <row r="1330" spans="1:4">
      <c r="A1330" s="308">
        <v>20100419</v>
      </c>
      <c r="B1330" s="63">
        <v>42889.93</v>
      </c>
      <c r="C1330" s="7">
        <f t="shared" si="20"/>
        <v>-2.3287647836438614E-2</v>
      </c>
      <c r="D1330" s="7"/>
    </row>
    <row r="1331" spans="1:4">
      <c r="A1331" s="308">
        <v>20100420</v>
      </c>
      <c r="B1331" s="63">
        <v>43466.9</v>
      </c>
      <c r="C1331" s="7">
        <f t="shared" si="20"/>
        <v>1.3452341843411755E-2</v>
      </c>
      <c r="D1331" s="7"/>
    </row>
    <row r="1332" spans="1:4">
      <c r="A1332" s="308">
        <v>20100421</v>
      </c>
      <c r="B1332" s="63">
        <v>43217.79</v>
      </c>
      <c r="C1332" s="7">
        <f t="shared" si="20"/>
        <v>-5.7310275174903332E-3</v>
      </c>
      <c r="D1332" s="7"/>
    </row>
    <row r="1333" spans="1:4">
      <c r="A1333" s="308">
        <v>20100422</v>
      </c>
      <c r="B1333" s="63">
        <v>42359.45</v>
      </c>
      <c r="C1333" s="7">
        <f t="shared" si="20"/>
        <v>-1.9860802692594964E-2</v>
      </c>
      <c r="D1333" s="7"/>
    </row>
    <row r="1334" spans="1:4">
      <c r="A1334" s="308">
        <v>20100423</v>
      </c>
      <c r="B1334" s="63">
        <v>42809.97</v>
      </c>
      <c r="C1334" s="7">
        <f t="shared" si="20"/>
        <v>1.0635643286208959E-2</v>
      </c>
      <c r="D1334" s="7"/>
    </row>
    <row r="1335" spans="1:4">
      <c r="A1335" s="308">
        <v>20100426</v>
      </c>
      <c r="B1335" s="63">
        <v>43664.78</v>
      </c>
      <c r="C1335" s="7">
        <f t="shared" si="20"/>
        <v>1.9967544943385797E-2</v>
      </c>
      <c r="D1335" s="7"/>
    </row>
    <row r="1336" spans="1:4">
      <c r="A1336" s="308">
        <v>20100427</v>
      </c>
      <c r="B1336" s="63">
        <v>43159.63</v>
      </c>
      <c r="C1336" s="7">
        <f t="shared" si="20"/>
        <v>-1.1568820454379972E-2</v>
      </c>
      <c r="D1336" s="7"/>
    </row>
    <row r="1337" spans="1:4">
      <c r="A1337" s="308">
        <v>20100428</v>
      </c>
      <c r="B1337" s="63">
        <v>42404.4</v>
      </c>
      <c r="C1337" s="7">
        <f t="shared" si="20"/>
        <v>-1.7498528138447805E-2</v>
      </c>
      <c r="D1337" s="7"/>
    </row>
    <row r="1338" spans="1:4">
      <c r="A1338" s="308">
        <v>20100429</v>
      </c>
      <c r="B1338" s="63">
        <v>43033.760000000002</v>
      </c>
      <c r="C1338" s="7">
        <f t="shared" si="20"/>
        <v>1.4841856033807825E-2</v>
      </c>
      <c r="D1338" s="7"/>
    </row>
    <row r="1339" spans="1:4">
      <c r="A1339" s="308">
        <v>20100430</v>
      </c>
      <c r="B1339" s="63">
        <v>43295.17</v>
      </c>
      <c r="C1339" s="7">
        <f t="shared" si="20"/>
        <v>6.0745331107483098E-3</v>
      </c>
      <c r="D1339" s="7"/>
    </row>
    <row r="1340" spans="1:4">
      <c r="A1340" s="308">
        <v>20100504</v>
      </c>
      <c r="B1340" s="63">
        <v>42020.68</v>
      </c>
      <c r="C1340" s="7">
        <f t="shared" si="20"/>
        <v>-2.9437232836826786E-2</v>
      </c>
      <c r="D1340" s="7"/>
    </row>
    <row r="1341" spans="1:4">
      <c r="A1341" s="308">
        <v>20100505</v>
      </c>
      <c r="B1341" s="63">
        <v>41287.9</v>
      </c>
      <c r="C1341" s="7">
        <f t="shared" si="20"/>
        <v>-1.7438556444112727E-2</v>
      </c>
      <c r="D1341" s="7"/>
    </row>
    <row r="1342" spans="1:4">
      <c r="A1342" s="308">
        <v>20100506</v>
      </c>
      <c r="B1342" s="63">
        <v>40970.120000000003</v>
      </c>
      <c r="C1342" s="7">
        <f t="shared" si="20"/>
        <v>-7.6966859539961789E-3</v>
      </c>
      <c r="D1342" s="7"/>
    </row>
    <row r="1343" spans="1:4">
      <c r="A1343" s="308">
        <v>20100507</v>
      </c>
      <c r="B1343" s="63">
        <v>39923.58</v>
      </c>
      <c r="C1343" s="7">
        <f t="shared" si="20"/>
        <v>-2.554398180918193E-2</v>
      </c>
      <c r="D1343" s="7"/>
    </row>
    <row r="1344" spans="1:4">
      <c r="A1344" s="308">
        <v>20100510</v>
      </c>
      <c r="B1344" s="63">
        <v>41794.35</v>
      </c>
      <c r="C1344" s="7">
        <f t="shared" si="20"/>
        <v>4.6858773687129179E-2</v>
      </c>
      <c r="D1344" s="7"/>
    </row>
    <row r="1345" spans="1:4">
      <c r="A1345" s="308">
        <v>20100511</v>
      </c>
      <c r="B1345" s="63">
        <v>41453.120000000003</v>
      </c>
      <c r="C1345" s="7">
        <f t="shared" si="20"/>
        <v>-8.1645007040424353E-3</v>
      </c>
      <c r="D1345" s="7"/>
    </row>
    <row r="1346" spans="1:4">
      <c r="A1346" s="308">
        <v>20100512</v>
      </c>
      <c r="B1346" s="63">
        <v>41896.6</v>
      </c>
      <c r="C1346" s="7">
        <f t="shared" si="20"/>
        <v>1.0698350329239293E-2</v>
      </c>
      <c r="D1346" s="7"/>
    </row>
    <row r="1347" spans="1:4">
      <c r="A1347" s="308">
        <v>20100513</v>
      </c>
      <c r="B1347" s="63">
        <v>41914.79</v>
      </c>
      <c r="C1347" s="7">
        <f t="shared" si="20"/>
        <v>4.3416410878215246E-4</v>
      </c>
      <c r="D1347" s="7"/>
    </row>
    <row r="1348" spans="1:4">
      <c r="A1348" s="308">
        <v>20100514</v>
      </c>
      <c r="B1348" s="63">
        <v>41075.449999999997</v>
      </c>
      <c r="C1348" s="7">
        <f t="shared" ref="C1348:C1411" si="21">(B1348-B1347)/B1347</f>
        <v>-2.0024912447372485E-2</v>
      </c>
      <c r="D1348" s="7"/>
    </row>
    <row r="1349" spans="1:4">
      <c r="A1349" s="308">
        <v>20100517</v>
      </c>
      <c r="B1349" s="63">
        <v>41282.57</v>
      </c>
      <c r="C1349" s="7">
        <f t="shared" si="21"/>
        <v>5.042428019656574E-3</v>
      </c>
      <c r="D1349" s="7"/>
    </row>
    <row r="1350" spans="1:4">
      <c r="A1350" s="308">
        <v>20100518</v>
      </c>
      <c r="B1350" s="63">
        <v>41562.65</v>
      </c>
      <c r="C1350" s="7">
        <f t="shared" si="21"/>
        <v>6.7844613356194093E-3</v>
      </c>
      <c r="D1350" s="7"/>
    </row>
    <row r="1351" spans="1:4">
      <c r="A1351" s="308">
        <v>20100519</v>
      </c>
      <c r="B1351" s="63">
        <v>40441.730000000003</v>
      </c>
      <c r="C1351" s="7">
        <f t="shared" si="21"/>
        <v>-2.6969406426202328E-2</v>
      </c>
      <c r="D1351" s="7"/>
    </row>
    <row r="1352" spans="1:4">
      <c r="A1352" s="308">
        <v>20100520</v>
      </c>
      <c r="B1352" s="63">
        <v>39302.9</v>
      </c>
      <c r="C1352" s="7">
        <f t="shared" si="21"/>
        <v>-2.8159774569485568E-2</v>
      </c>
      <c r="D1352" s="7"/>
    </row>
    <row r="1353" spans="1:4">
      <c r="A1353" s="308">
        <v>20100521</v>
      </c>
      <c r="B1353" s="63">
        <v>39580.6</v>
      </c>
      <c r="C1353" s="7">
        <f t="shared" si="21"/>
        <v>7.0656363779771237E-3</v>
      </c>
      <c r="D1353" s="7"/>
    </row>
    <row r="1354" spans="1:4">
      <c r="A1354" s="308">
        <v>20100524</v>
      </c>
      <c r="B1354" s="63">
        <v>39920.629999999997</v>
      </c>
      <c r="C1354" s="7">
        <f t="shared" si="21"/>
        <v>8.5908247980070757E-3</v>
      </c>
      <c r="D1354" s="7"/>
    </row>
    <row r="1355" spans="1:4">
      <c r="A1355" s="308">
        <v>20100525</v>
      </c>
      <c r="B1355" s="63">
        <v>39109.370000000003</v>
      </c>
      <c r="C1355" s="7">
        <f t="shared" si="21"/>
        <v>-2.0321823578435382E-2</v>
      </c>
      <c r="D1355" s="7"/>
    </row>
    <row r="1356" spans="1:4">
      <c r="A1356" s="308">
        <v>20100526</v>
      </c>
      <c r="B1356" s="63">
        <v>40550.33</v>
      </c>
      <c r="C1356" s="7">
        <f t="shared" si="21"/>
        <v>3.6844367475108879E-2</v>
      </c>
      <c r="D1356" s="7"/>
    </row>
    <row r="1357" spans="1:4">
      <c r="A1357" s="308">
        <v>20100527</v>
      </c>
      <c r="B1357" s="63">
        <v>40956.19</v>
      </c>
      <c r="C1357" s="7">
        <f t="shared" si="21"/>
        <v>1.0008796475885659E-2</v>
      </c>
      <c r="D1357" s="7"/>
    </row>
    <row r="1358" spans="1:4">
      <c r="A1358" s="308">
        <v>20100528</v>
      </c>
      <c r="B1358" s="63">
        <v>41409.17</v>
      </c>
      <c r="C1358" s="7">
        <f t="shared" si="21"/>
        <v>1.1060110815971795E-2</v>
      </c>
      <c r="D1358" s="7"/>
    </row>
    <row r="1359" spans="1:4">
      <c r="A1359" s="308">
        <v>20100531</v>
      </c>
      <c r="B1359" s="63">
        <v>41530.089999999997</v>
      </c>
      <c r="C1359" s="7">
        <f t="shared" si="21"/>
        <v>2.9201261459719735E-3</v>
      </c>
      <c r="D1359" s="7"/>
    </row>
    <row r="1360" spans="1:4">
      <c r="A1360" s="308">
        <v>20100601</v>
      </c>
      <c r="B1360" s="63">
        <v>40931.54</v>
      </c>
      <c r="C1360" s="7">
        <f t="shared" si="21"/>
        <v>-1.4412441677829152E-2</v>
      </c>
      <c r="D1360" s="7"/>
    </row>
    <row r="1361" spans="1:4">
      <c r="A1361" s="308">
        <v>20100602</v>
      </c>
      <c r="B1361" s="63">
        <v>41093.42</v>
      </c>
      <c r="C1361" s="7">
        <f t="shared" si="21"/>
        <v>3.9548963952980359E-3</v>
      </c>
      <c r="D1361" s="7"/>
    </row>
    <row r="1362" spans="1:4">
      <c r="A1362" s="308">
        <v>20100604</v>
      </c>
      <c r="B1362" s="63">
        <v>40451.21</v>
      </c>
      <c r="C1362" s="7">
        <f t="shared" si="21"/>
        <v>-1.5628049454146167E-2</v>
      </c>
      <c r="D1362" s="7"/>
    </row>
    <row r="1363" spans="1:4">
      <c r="A1363" s="308">
        <v>20100607</v>
      </c>
      <c r="B1363" s="63">
        <v>40026.769999999997</v>
      </c>
      <c r="C1363" s="7">
        <f t="shared" si="21"/>
        <v>-1.0492640393204612E-2</v>
      </c>
      <c r="D1363" s="7"/>
    </row>
    <row r="1364" spans="1:4">
      <c r="A1364" s="308">
        <v>20100608</v>
      </c>
      <c r="B1364" s="63">
        <v>39975.1</v>
      </c>
      <c r="C1364" s="7">
        <f t="shared" si="21"/>
        <v>-1.290886074494601E-3</v>
      </c>
      <c r="D1364" s="7"/>
    </row>
    <row r="1365" spans="1:4">
      <c r="A1365" s="308">
        <v>20100609</v>
      </c>
      <c r="B1365" s="63">
        <v>40192.449999999997</v>
      </c>
      <c r="C1365" s="7">
        <f t="shared" si="21"/>
        <v>5.43713461629861E-3</v>
      </c>
      <c r="D1365" s="7"/>
    </row>
    <row r="1366" spans="1:4">
      <c r="A1366" s="308">
        <v>20100610</v>
      </c>
      <c r="B1366" s="63">
        <v>40666.629999999997</v>
      </c>
      <c r="C1366" s="7">
        <f t="shared" si="21"/>
        <v>1.1797738132410448E-2</v>
      </c>
      <c r="D1366" s="7"/>
    </row>
    <row r="1367" spans="1:4">
      <c r="A1367" s="308">
        <v>20100611</v>
      </c>
      <c r="B1367" s="63">
        <v>40635.589999999997</v>
      </c>
      <c r="C1367" s="7">
        <f t="shared" si="21"/>
        <v>-7.6327937672732843E-4</v>
      </c>
      <c r="D1367" s="7"/>
    </row>
    <row r="1368" spans="1:4">
      <c r="A1368" s="308">
        <v>20100614</v>
      </c>
      <c r="B1368" s="63">
        <v>40979.35</v>
      </c>
      <c r="C1368" s="7">
        <f t="shared" si="21"/>
        <v>8.4595793982566031E-3</v>
      </c>
      <c r="D1368" s="7"/>
    </row>
    <row r="1369" spans="1:4">
      <c r="A1369" s="308">
        <v>20100615</v>
      </c>
      <c r="B1369" s="63">
        <v>41069.67</v>
      </c>
      <c r="C1369" s="7">
        <f t="shared" si="21"/>
        <v>2.2040369112735977E-3</v>
      </c>
      <c r="D1369" s="7"/>
    </row>
    <row r="1370" spans="1:4">
      <c r="A1370" s="308">
        <v>20100616</v>
      </c>
      <c r="B1370" s="63">
        <v>41093.360000000001</v>
      </c>
      <c r="C1370" s="7">
        <f t="shared" si="21"/>
        <v>5.7682469812887056E-4</v>
      </c>
      <c r="D1370" s="7"/>
    </row>
    <row r="1371" spans="1:4">
      <c r="A1371" s="308">
        <v>20100617</v>
      </c>
      <c r="B1371" s="63">
        <v>40738.81</v>
      </c>
      <c r="C1371" s="7">
        <f t="shared" si="21"/>
        <v>-8.6279145827939819E-3</v>
      </c>
      <c r="D1371" s="7"/>
    </row>
    <row r="1372" spans="1:4">
      <c r="A1372" s="308">
        <v>20100618</v>
      </c>
      <c r="B1372" s="63">
        <v>40761.71</v>
      </c>
      <c r="C1372" s="7">
        <f t="shared" si="21"/>
        <v>5.6211754835257721E-4</v>
      </c>
      <c r="D1372" s="7"/>
    </row>
    <row r="1373" spans="1:4">
      <c r="A1373" s="308">
        <v>20100621</v>
      </c>
      <c r="B1373" s="63">
        <v>41212.67</v>
      </c>
      <c r="C1373" s="7">
        <f t="shared" si="21"/>
        <v>1.1063323889012485E-2</v>
      </c>
      <c r="D1373" s="7"/>
    </row>
    <row r="1374" spans="1:4">
      <c r="A1374" s="308">
        <v>20100622</v>
      </c>
      <c r="B1374" s="63">
        <v>40994.639999999999</v>
      </c>
      <c r="C1374" s="7">
        <f t="shared" si="21"/>
        <v>-5.2903633761170734E-3</v>
      </c>
      <c r="D1374" s="7"/>
    </row>
    <row r="1375" spans="1:4">
      <c r="A1375" s="308">
        <v>20100623</v>
      </c>
      <c r="B1375" s="63">
        <v>40347.879999999997</v>
      </c>
      <c r="C1375" s="7">
        <f t="shared" si="21"/>
        <v>-1.5776696660831806E-2</v>
      </c>
      <c r="D1375" s="7"/>
    </row>
    <row r="1376" spans="1:4">
      <c r="A1376" s="308">
        <v>20100624</v>
      </c>
      <c r="B1376" s="63">
        <v>40238.25</v>
      </c>
      <c r="C1376" s="7">
        <f t="shared" si="21"/>
        <v>-2.7171192141940887E-3</v>
      </c>
      <c r="D1376" s="7"/>
    </row>
    <row r="1377" spans="1:4">
      <c r="A1377" s="308">
        <v>20100625</v>
      </c>
      <c r="B1377" s="63">
        <v>40376.839999999997</v>
      </c>
      <c r="C1377" s="7">
        <f t="shared" si="21"/>
        <v>3.4442352736512275E-3</v>
      </c>
      <c r="D1377" s="7"/>
    </row>
    <row r="1378" spans="1:4">
      <c r="A1378" s="308">
        <v>20100628</v>
      </c>
      <c r="B1378" s="63">
        <v>40372.92</v>
      </c>
      <c r="C1378" s="7">
        <f t="shared" si="21"/>
        <v>-9.7085358834377681E-5</v>
      </c>
      <c r="D1378" s="7"/>
    </row>
    <row r="1379" spans="1:4">
      <c r="A1379" s="308">
        <v>20100629</v>
      </c>
      <c r="B1379" s="63">
        <v>39516.22</v>
      </c>
      <c r="C1379" s="7">
        <f t="shared" si="21"/>
        <v>-2.1219669025673574E-2</v>
      </c>
      <c r="D1379" s="7"/>
    </row>
    <row r="1380" spans="1:4">
      <c r="A1380" s="308">
        <v>20100630</v>
      </c>
      <c r="B1380" s="63">
        <v>39392.47</v>
      </c>
      <c r="C1380" s="7">
        <f t="shared" si="21"/>
        <v>-3.1316254439316309E-3</v>
      </c>
      <c r="D1380" s="7"/>
    </row>
    <row r="1381" spans="1:4">
      <c r="A1381" s="308">
        <v>20100701</v>
      </c>
      <c r="B1381" s="63">
        <v>39366.83</v>
      </c>
      <c r="C1381" s="7">
        <f t="shared" si="21"/>
        <v>-6.5088581650247926E-4</v>
      </c>
      <c r="D1381" s="7"/>
    </row>
    <row r="1382" spans="1:4">
      <c r="A1382" s="308">
        <v>20100702</v>
      </c>
      <c r="B1382" s="63">
        <v>39805.410000000003</v>
      </c>
      <c r="C1382" s="7">
        <f t="shared" si="21"/>
        <v>1.1140851320769331E-2</v>
      </c>
      <c r="D1382" s="7"/>
    </row>
    <row r="1383" spans="1:4">
      <c r="A1383" s="308">
        <v>20100705</v>
      </c>
      <c r="B1383" s="63">
        <v>39685.67</v>
      </c>
      <c r="C1383" s="7">
        <f t="shared" si="21"/>
        <v>-3.0081338189960919E-3</v>
      </c>
      <c r="D1383" s="7"/>
    </row>
    <row r="1384" spans="1:4">
      <c r="A1384" s="308">
        <v>20100706</v>
      </c>
      <c r="B1384" s="63">
        <v>40309.279999999999</v>
      </c>
      <c r="C1384" s="7">
        <f t="shared" si="21"/>
        <v>1.5713732437930381E-2</v>
      </c>
      <c r="D1384" s="7"/>
    </row>
    <row r="1385" spans="1:4">
      <c r="A1385" s="308">
        <v>20100707</v>
      </c>
      <c r="B1385" s="63">
        <v>40273.99</v>
      </c>
      <c r="C1385" s="7">
        <f t="shared" si="21"/>
        <v>-8.7548078258904336E-4</v>
      </c>
      <c r="D1385" s="7"/>
    </row>
    <row r="1386" spans="1:4">
      <c r="A1386" s="308">
        <v>20100708</v>
      </c>
      <c r="B1386" s="63">
        <v>40373.980000000003</v>
      </c>
      <c r="C1386" s="7">
        <f t="shared" si="21"/>
        <v>2.482743825481539E-3</v>
      </c>
      <c r="D1386" s="7"/>
    </row>
    <row r="1387" spans="1:4">
      <c r="A1387" s="308">
        <v>20100709</v>
      </c>
      <c r="B1387" s="63">
        <v>40392.050000000003</v>
      </c>
      <c r="C1387" s="7">
        <f t="shared" si="21"/>
        <v>4.4756548648410948E-4</v>
      </c>
      <c r="D1387" s="7"/>
    </row>
    <row r="1388" spans="1:4">
      <c r="A1388" s="308">
        <v>20100712</v>
      </c>
      <c r="B1388" s="63">
        <v>40754.769999999997</v>
      </c>
      <c r="C1388" s="7">
        <f t="shared" si="21"/>
        <v>8.9799849227754931E-3</v>
      </c>
      <c r="D1388" s="7"/>
    </row>
    <row r="1389" spans="1:4">
      <c r="A1389" s="308">
        <v>20100713</v>
      </c>
      <c r="B1389" s="63">
        <v>41036.6</v>
      </c>
      <c r="C1389" s="7">
        <f t="shared" si="21"/>
        <v>6.9152641519017715E-3</v>
      </c>
      <c r="D1389" s="7"/>
    </row>
    <row r="1390" spans="1:4">
      <c r="A1390" s="308">
        <v>20100714</v>
      </c>
      <c r="B1390" s="63">
        <v>41232.92</v>
      </c>
      <c r="C1390" s="7">
        <f t="shared" si="21"/>
        <v>4.7840220681050509E-3</v>
      </c>
      <c r="D1390" s="7"/>
    </row>
    <row r="1391" spans="1:4">
      <c r="A1391" s="308">
        <v>20100715</v>
      </c>
      <c r="B1391" s="63">
        <v>41298.449999999997</v>
      </c>
      <c r="C1391" s="7">
        <f t="shared" si="21"/>
        <v>1.5892641122675483E-3</v>
      </c>
      <c r="D1391" s="7"/>
    </row>
    <row r="1392" spans="1:4">
      <c r="A1392" s="308">
        <v>20100716</v>
      </c>
      <c r="B1392" s="63">
        <v>41060.75</v>
      </c>
      <c r="C1392" s="7">
        <f t="shared" si="21"/>
        <v>-5.7556639534897102E-3</v>
      </c>
      <c r="D1392" s="7"/>
    </row>
    <row r="1393" spans="1:4">
      <c r="A1393" s="308">
        <v>20100719</v>
      </c>
      <c r="B1393" s="63">
        <v>41064.199999999997</v>
      </c>
      <c r="C1393" s="7">
        <f t="shared" si="21"/>
        <v>8.4021845679805888E-5</v>
      </c>
      <c r="D1393" s="7"/>
    </row>
    <row r="1394" spans="1:4">
      <c r="A1394" s="308">
        <v>20100720</v>
      </c>
      <c r="B1394" s="63">
        <v>40778.74</v>
      </c>
      <c r="C1394" s="7">
        <f t="shared" si="21"/>
        <v>-6.9515539082704433E-3</v>
      </c>
      <c r="D1394" s="7"/>
    </row>
    <row r="1395" spans="1:4">
      <c r="A1395" s="308">
        <v>20100721</v>
      </c>
      <c r="B1395" s="63">
        <v>41563.919999999998</v>
      </c>
      <c r="C1395" s="7">
        <f t="shared" si="21"/>
        <v>1.9254641021277271E-2</v>
      </c>
      <c r="D1395" s="7"/>
    </row>
    <row r="1396" spans="1:4">
      <c r="A1396" s="308">
        <v>20100722</v>
      </c>
      <c r="B1396" s="63">
        <v>42158.92</v>
      </c>
      <c r="C1396" s="7">
        <f t="shared" si="21"/>
        <v>1.4315300385526678E-2</v>
      </c>
      <c r="D1396" s="7"/>
    </row>
    <row r="1397" spans="1:4">
      <c r="A1397" s="308">
        <v>20100723</v>
      </c>
      <c r="B1397" s="63">
        <v>42292.07</v>
      </c>
      <c r="C1397" s="7">
        <f t="shared" si="21"/>
        <v>3.1582877360236332E-3</v>
      </c>
      <c r="D1397" s="7"/>
    </row>
    <row r="1398" spans="1:4">
      <c r="A1398" s="308">
        <v>20100726</v>
      </c>
      <c r="B1398" s="63">
        <v>42713.97</v>
      </c>
      <c r="C1398" s="7">
        <f t="shared" si="21"/>
        <v>9.9758654518447894E-3</v>
      </c>
      <c r="D1398" s="7"/>
    </row>
    <row r="1399" spans="1:4">
      <c r="A1399" s="308">
        <v>20100727</v>
      </c>
      <c r="B1399" s="63">
        <v>42610.93</v>
      </c>
      <c r="C1399" s="7">
        <f t="shared" si="21"/>
        <v>-2.4123255225398359E-3</v>
      </c>
      <c r="D1399" s="7"/>
    </row>
    <row r="1400" spans="1:4">
      <c r="A1400" s="308">
        <v>20100728</v>
      </c>
      <c r="B1400" s="63">
        <v>42415.78</v>
      </c>
      <c r="C1400" s="7">
        <f t="shared" si="21"/>
        <v>-4.5798108607345922E-3</v>
      </c>
      <c r="D1400" s="7"/>
    </row>
    <row r="1401" spans="1:4">
      <c r="A1401" s="308">
        <v>20100729</v>
      </c>
      <c r="B1401" s="63">
        <v>42616.78</v>
      </c>
      <c r="C1401" s="7">
        <f t="shared" si="21"/>
        <v>4.7388023985412975E-3</v>
      </c>
      <c r="D1401" s="7"/>
    </row>
    <row r="1402" spans="1:4">
      <c r="A1402" s="308">
        <v>20100730</v>
      </c>
      <c r="B1402" s="63">
        <v>42464.68</v>
      </c>
      <c r="C1402" s="7">
        <f t="shared" si="21"/>
        <v>-3.5690167112578321E-3</v>
      </c>
      <c r="D1402" s="7"/>
    </row>
    <row r="1403" spans="1:4">
      <c r="A1403" s="308">
        <v>20100802</v>
      </c>
      <c r="B1403" s="63">
        <v>43398.27</v>
      </c>
      <c r="C1403" s="7">
        <f t="shared" si="21"/>
        <v>2.1985094436128956E-2</v>
      </c>
      <c r="D1403" s="7"/>
    </row>
    <row r="1404" spans="1:4">
      <c r="A1404" s="308">
        <v>20100803</v>
      </c>
      <c r="B1404" s="63">
        <v>43412.75</v>
      </c>
      <c r="C1404" s="7">
        <f t="shared" si="21"/>
        <v>3.3365385302232563E-4</v>
      </c>
      <c r="D1404" s="7"/>
    </row>
    <row r="1405" spans="1:4">
      <c r="A1405" s="308">
        <v>20100804</v>
      </c>
      <c r="B1405" s="63">
        <v>43535.07</v>
      </c>
      <c r="C1405" s="7">
        <f t="shared" si="21"/>
        <v>2.8176054269770912E-3</v>
      </c>
      <c r="D1405" s="7"/>
    </row>
    <row r="1406" spans="1:4">
      <c r="A1406" s="308">
        <v>20100805</v>
      </c>
      <c r="B1406" s="63">
        <v>43436.84</v>
      </c>
      <c r="C1406" s="7">
        <f t="shared" si="21"/>
        <v>-2.2563418411869602E-3</v>
      </c>
      <c r="D1406" s="7"/>
    </row>
    <row r="1407" spans="1:4">
      <c r="A1407" s="308">
        <v>20100806</v>
      </c>
      <c r="B1407" s="63">
        <v>43421.3</v>
      </c>
      <c r="C1407" s="7">
        <f t="shared" si="21"/>
        <v>-3.5776083158889089E-4</v>
      </c>
      <c r="D1407" s="7"/>
    </row>
    <row r="1408" spans="1:4">
      <c r="A1408" s="308">
        <v>20100809</v>
      </c>
      <c r="B1408" s="63">
        <v>43185.33</v>
      </c>
      <c r="C1408" s="7">
        <f t="shared" si="21"/>
        <v>-5.4344296462796177E-3</v>
      </c>
      <c r="D1408" s="7"/>
    </row>
    <row r="1409" spans="1:4">
      <c r="A1409" s="308">
        <v>20100810</v>
      </c>
      <c r="B1409" s="63">
        <v>42663.65</v>
      </c>
      <c r="C1409" s="7">
        <f t="shared" si="21"/>
        <v>-1.2080028102135616E-2</v>
      </c>
      <c r="D1409" s="7"/>
    </row>
    <row r="1410" spans="1:4">
      <c r="A1410" s="308">
        <v>20100811</v>
      </c>
      <c r="B1410" s="63">
        <v>42209.56</v>
      </c>
      <c r="C1410" s="7">
        <f t="shared" si="21"/>
        <v>-1.0643486902785012E-2</v>
      </c>
      <c r="D1410" s="7"/>
    </row>
    <row r="1411" spans="1:4">
      <c r="A1411" s="308">
        <v>20100812</v>
      </c>
      <c r="B1411" s="63">
        <v>42332.46</v>
      </c>
      <c r="C1411" s="7">
        <f t="shared" si="21"/>
        <v>2.911662665993236E-3</v>
      </c>
      <c r="D1411" s="7"/>
    </row>
    <row r="1412" spans="1:4">
      <c r="A1412" s="308">
        <v>20100813</v>
      </c>
      <c r="B1412" s="63">
        <v>42167.93</v>
      </c>
      <c r="C1412" s="7">
        <f t="shared" ref="C1412:C1475" si="22">(B1412-B1411)/B1411</f>
        <v>-3.8866156136449156E-3</v>
      </c>
      <c r="D1412" s="7"/>
    </row>
    <row r="1413" spans="1:4">
      <c r="A1413" s="308">
        <v>20100816</v>
      </c>
      <c r="B1413" s="63">
        <v>42533.87</v>
      </c>
      <c r="C1413" s="7">
        <f t="shared" si="22"/>
        <v>8.6781589705731896E-3</v>
      </c>
      <c r="D1413" s="7"/>
    </row>
    <row r="1414" spans="1:4">
      <c r="A1414" s="308">
        <v>20100817</v>
      </c>
      <c r="B1414" s="63">
        <v>42695.83</v>
      </c>
      <c r="C1414" s="7">
        <f t="shared" si="22"/>
        <v>3.8077889456096781E-3</v>
      </c>
      <c r="D1414" s="7"/>
    </row>
    <row r="1415" spans="1:4">
      <c r="A1415" s="308">
        <v>20100818</v>
      </c>
      <c r="B1415" s="63">
        <v>42592.76</v>
      </c>
      <c r="C1415" s="7">
        <f t="shared" si="22"/>
        <v>-2.4140530819988675E-3</v>
      </c>
      <c r="D1415" s="7"/>
    </row>
    <row r="1416" spans="1:4">
      <c r="A1416" s="308">
        <v>20100819</v>
      </c>
      <c r="B1416" s="63">
        <v>42409.85</v>
      </c>
      <c r="C1416" s="7">
        <f t="shared" si="22"/>
        <v>-4.2943918168252887E-3</v>
      </c>
      <c r="D1416" s="7"/>
    </row>
    <row r="1417" spans="1:4">
      <c r="A1417" s="308">
        <v>20100820</v>
      </c>
      <c r="B1417" s="63">
        <v>42202.91</v>
      </c>
      <c r="C1417" s="7">
        <f t="shared" si="22"/>
        <v>-4.8795268080409401E-3</v>
      </c>
      <c r="D1417" s="7"/>
    </row>
    <row r="1418" spans="1:4">
      <c r="A1418" s="308">
        <v>20100823</v>
      </c>
      <c r="B1418" s="63">
        <v>42614.239999999998</v>
      </c>
      <c r="C1418" s="7">
        <f t="shared" si="22"/>
        <v>9.746484306413809E-3</v>
      </c>
      <c r="D1418" s="7"/>
    </row>
    <row r="1419" spans="1:4">
      <c r="A1419" s="308">
        <v>20100824</v>
      </c>
      <c r="B1419" s="63">
        <v>41813.440000000002</v>
      </c>
      <c r="C1419" s="7">
        <f t="shared" si="22"/>
        <v>-1.8791840473982305E-2</v>
      </c>
      <c r="D1419" s="7"/>
    </row>
    <row r="1420" spans="1:4">
      <c r="A1420" s="308">
        <v>20100825</v>
      </c>
      <c r="B1420" s="63">
        <v>41572.800000000003</v>
      </c>
      <c r="C1420" s="7">
        <f t="shared" si="22"/>
        <v>-5.7550873594710075E-3</v>
      </c>
      <c r="D1420" s="7"/>
    </row>
    <row r="1421" spans="1:4">
      <c r="A1421" s="308">
        <v>20100826</v>
      </c>
      <c r="B1421" s="63">
        <v>41717.620000000003</v>
      </c>
      <c r="C1421" s="7">
        <f t="shared" si="22"/>
        <v>3.4835276911826889E-3</v>
      </c>
      <c r="D1421" s="7"/>
    </row>
    <row r="1422" spans="1:4">
      <c r="A1422" s="308">
        <v>20100827</v>
      </c>
      <c r="B1422" s="63">
        <v>42083.62</v>
      </c>
      <c r="C1422" s="7">
        <f t="shared" si="22"/>
        <v>8.7732713419413667E-3</v>
      </c>
      <c r="D1422" s="7"/>
    </row>
    <row r="1423" spans="1:4">
      <c r="A1423" s="308">
        <v>20100830</v>
      </c>
      <c r="B1423" s="63">
        <v>41983.21</v>
      </c>
      <c r="C1423" s="7">
        <f t="shared" si="22"/>
        <v>-2.3859639451169717E-3</v>
      </c>
      <c r="D1423" s="7"/>
    </row>
    <row r="1424" spans="1:4">
      <c r="A1424" s="308">
        <v>20100831</v>
      </c>
      <c r="B1424" s="63">
        <v>42215.66</v>
      </c>
      <c r="C1424" s="7">
        <f t="shared" si="22"/>
        <v>5.5367371861276063E-3</v>
      </c>
      <c r="D1424" s="7"/>
    </row>
    <row r="1425" spans="1:4">
      <c r="A1425" s="308">
        <v>20100901</v>
      </c>
      <c r="B1425" s="63">
        <v>42469.64</v>
      </c>
      <c r="C1425" s="7">
        <f t="shared" si="22"/>
        <v>6.0162508415122704E-3</v>
      </c>
      <c r="D1425" s="7"/>
    </row>
    <row r="1426" spans="1:4">
      <c r="A1426" s="308">
        <v>20100902</v>
      </c>
      <c r="B1426" s="63">
        <v>42704.39</v>
      </c>
      <c r="C1426" s="7">
        <f t="shared" si="22"/>
        <v>5.5274779819183776E-3</v>
      </c>
      <c r="D1426" s="7"/>
    </row>
    <row r="1427" spans="1:4">
      <c r="A1427" s="308">
        <v>20100903</v>
      </c>
      <c r="B1427" s="63">
        <v>42944.94</v>
      </c>
      <c r="C1427" s="7">
        <f t="shared" si="22"/>
        <v>5.6329103401313758E-3</v>
      </c>
      <c r="D1427" s="7"/>
    </row>
    <row r="1428" spans="1:4">
      <c r="A1428" s="308">
        <v>20100906</v>
      </c>
      <c r="B1428" s="63">
        <v>43145.31</v>
      </c>
      <c r="C1428" s="7">
        <f t="shared" si="22"/>
        <v>4.6657417614274308E-3</v>
      </c>
      <c r="D1428" s="7"/>
    </row>
    <row r="1429" spans="1:4">
      <c r="A1429" s="308">
        <v>20100907</v>
      </c>
      <c r="B1429" s="63">
        <v>42991.99</v>
      </c>
      <c r="C1429" s="7">
        <f t="shared" si="22"/>
        <v>-3.5535727985266468E-3</v>
      </c>
      <c r="D1429" s="7"/>
    </row>
    <row r="1430" spans="1:4">
      <c r="A1430" s="308">
        <v>20100908</v>
      </c>
      <c r="B1430" s="63">
        <v>43699.35</v>
      </c>
      <c r="C1430" s="7">
        <f t="shared" si="22"/>
        <v>1.6453297463085579E-2</v>
      </c>
      <c r="D1430" s="7"/>
    </row>
    <row r="1431" spans="1:4">
      <c r="A1431" s="308">
        <v>20100909</v>
      </c>
      <c r="B1431" s="63">
        <v>43796.03</v>
      </c>
      <c r="C1431" s="7">
        <f t="shared" si="22"/>
        <v>2.2123898868061033E-3</v>
      </c>
      <c r="D1431" s="7"/>
    </row>
    <row r="1432" spans="1:4">
      <c r="A1432" s="308">
        <v>20100910</v>
      </c>
      <c r="B1432" s="63">
        <v>43671.28</v>
      </c>
      <c r="C1432" s="7">
        <f t="shared" si="22"/>
        <v>-2.8484316957495918E-3</v>
      </c>
      <c r="D1432" s="7"/>
    </row>
    <row r="1433" spans="1:4">
      <c r="A1433" s="308">
        <v>20100913</v>
      </c>
      <c r="B1433" s="63">
        <v>44223.72</v>
      </c>
      <c r="C1433" s="7">
        <f t="shared" si="22"/>
        <v>1.2649961256001709E-2</v>
      </c>
      <c r="D1433" s="7"/>
    </row>
    <row r="1434" spans="1:4">
      <c r="A1434" s="308">
        <v>20100914</v>
      </c>
      <c r="B1434" s="63">
        <v>44147.39</v>
      </c>
      <c r="C1434" s="7">
        <f t="shared" si="22"/>
        <v>-1.7259968179972589E-3</v>
      </c>
      <c r="D1434" s="7"/>
    </row>
    <row r="1435" spans="1:4">
      <c r="A1435" s="308">
        <v>20100915</v>
      </c>
      <c r="B1435" s="63">
        <v>44249.33</v>
      </c>
      <c r="C1435" s="7">
        <f t="shared" si="22"/>
        <v>2.3090832776298288E-3</v>
      </c>
      <c r="D1435" s="7"/>
    </row>
    <row r="1436" spans="1:4">
      <c r="A1436" s="308">
        <v>20100916</v>
      </c>
      <c r="B1436" s="63">
        <v>44146.83</v>
      </c>
      <c r="C1436" s="7">
        <f t="shared" si="22"/>
        <v>-2.316419254257635E-3</v>
      </c>
      <c r="D1436" s="7"/>
    </row>
    <row r="1437" spans="1:4">
      <c r="A1437" s="308">
        <v>20100917</v>
      </c>
      <c r="B1437" s="63">
        <v>44145.24</v>
      </c>
      <c r="C1437" s="7">
        <f t="shared" si="22"/>
        <v>-3.6016176019972065E-5</v>
      </c>
      <c r="D1437" s="7"/>
    </row>
    <row r="1438" spans="1:4">
      <c r="A1438" s="308">
        <v>20100920</v>
      </c>
      <c r="B1438" s="63">
        <v>44352.94</v>
      </c>
      <c r="C1438" s="7">
        <f t="shared" si="22"/>
        <v>4.7049240189883301E-3</v>
      </c>
      <c r="D1438" s="7"/>
    </row>
    <row r="1439" spans="1:4">
      <c r="A1439" s="308">
        <v>20100921</v>
      </c>
      <c r="B1439" s="63">
        <v>44848.46</v>
      </c>
      <c r="C1439" s="7">
        <f t="shared" si="22"/>
        <v>1.1172201887856741E-2</v>
      </c>
      <c r="D1439" s="7"/>
    </row>
    <row r="1440" spans="1:4">
      <c r="A1440" s="308">
        <v>20100922</v>
      </c>
      <c r="B1440" s="63">
        <v>44810.97</v>
      </c>
      <c r="C1440" s="7">
        <f t="shared" si="22"/>
        <v>-8.3592613882389635E-4</v>
      </c>
      <c r="D1440" s="7"/>
    </row>
    <row r="1441" spans="1:4">
      <c r="A1441" s="308">
        <v>20100923</v>
      </c>
      <c r="B1441" s="63">
        <v>44522.01</v>
      </c>
      <c r="C1441" s="7">
        <f t="shared" si="22"/>
        <v>-6.4484210004826749E-3</v>
      </c>
      <c r="D1441" s="7"/>
    </row>
    <row r="1442" spans="1:4">
      <c r="A1442" s="308">
        <v>20100924</v>
      </c>
      <c r="B1442" s="63">
        <v>45133.77</v>
      </c>
      <c r="C1442" s="7">
        <f t="shared" si="22"/>
        <v>1.3740619527285374E-2</v>
      </c>
      <c r="D1442" s="7"/>
    </row>
    <row r="1443" spans="1:4">
      <c r="A1443" s="308">
        <v>20100927</v>
      </c>
      <c r="B1443" s="63">
        <v>45017.26</v>
      </c>
      <c r="C1443" s="7">
        <f t="shared" si="22"/>
        <v>-2.5814373583238175E-3</v>
      </c>
      <c r="D1443" s="7"/>
    </row>
    <row r="1444" spans="1:4">
      <c r="A1444" s="308">
        <v>20100928</v>
      </c>
      <c r="B1444" s="63">
        <v>44636.59</v>
      </c>
      <c r="C1444" s="7">
        <f t="shared" si="22"/>
        <v>-8.4560899530536845E-3</v>
      </c>
      <c r="D1444" s="7"/>
    </row>
    <row r="1445" spans="1:4">
      <c r="A1445" s="308">
        <v>20100929</v>
      </c>
      <c r="B1445" s="63">
        <v>44847.3</v>
      </c>
      <c r="C1445" s="7">
        <f t="shared" si="22"/>
        <v>4.7205666920346386E-3</v>
      </c>
      <c r="D1445" s="7"/>
    </row>
    <row r="1446" spans="1:4">
      <c r="A1446" s="308">
        <v>20100930</v>
      </c>
      <c r="B1446" s="63">
        <v>45236.72</v>
      </c>
      <c r="C1446" s="7">
        <f t="shared" si="22"/>
        <v>8.6832429154040085E-3</v>
      </c>
      <c r="D1446" s="7"/>
    </row>
    <row r="1447" spans="1:4">
      <c r="A1447" s="308">
        <v>20101001</v>
      </c>
      <c r="B1447" s="63">
        <v>45225.58</v>
      </c>
      <c r="C1447" s="7">
        <f t="shared" si="22"/>
        <v>-2.4626011788651825E-4</v>
      </c>
      <c r="D1447" s="7"/>
    </row>
    <row r="1448" spans="1:4">
      <c r="A1448" s="308">
        <v>20101004</v>
      </c>
      <c r="B1448" s="63">
        <v>45542.07</v>
      </c>
      <c r="C1448" s="7">
        <f t="shared" si="22"/>
        <v>6.9980307604678134E-3</v>
      </c>
      <c r="D1448" s="7"/>
    </row>
    <row r="1449" spans="1:4">
      <c r="A1449" s="308">
        <v>20101005</v>
      </c>
      <c r="B1449" s="63">
        <v>45897.63</v>
      </c>
      <c r="C1449" s="7">
        <f t="shared" si="22"/>
        <v>7.8072867570577638E-3</v>
      </c>
      <c r="D1449" s="7"/>
    </row>
    <row r="1450" spans="1:4">
      <c r="A1450" s="308">
        <v>20101006</v>
      </c>
      <c r="B1450" s="63">
        <v>45977.02</v>
      </c>
      <c r="C1450" s="7">
        <f t="shared" si="22"/>
        <v>1.7297189419148531E-3</v>
      </c>
      <c r="D1450" s="7"/>
    </row>
    <row r="1451" spans="1:4">
      <c r="A1451" s="308">
        <v>20101007</v>
      </c>
      <c r="B1451" s="63">
        <v>45455.05</v>
      </c>
      <c r="C1451" s="7">
        <f t="shared" si="22"/>
        <v>-1.1352845399723468E-2</v>
      </c>
      <c r="D1451" s="7"/>
    </row>
    <row r="1452" spans="1:4">
      <c r="A1452" s="308">
        <v>20101008</v>
      </c>
      <c r="B1452" s="63">
        <v>45227.66</v>
      </c>
      <c r="C1452" s="7">
        <f t="shared" si="22"/>
        <v>-5.0025244719783483E-3</v>
      </c>
      <c r="D1452" s="7"/>
    </row>
    <row r="1453" spans="1:4">
      <c r="A1453" s="308">
        <v>20101011</v>
      </c>
      <c r="B1453" s="63">
        <v>45454.91</v>
      </c>
      <c r="C1453" s="7">
        <f t="shared" si="22"/>
        <v>5.0245800910327879E-3</v>
      </c>
      <c r="D1453" s="7"/>
    </row>
    <row r="1454" spans="1:4">
      <c r="A1454" s="308">
        <v>20101012</v>
      </c>
      <c r="B1454" s="63">
        <v>45452.98</v>
      </c>
      <c r="C1454" s="7">
        <f t="shared" si="22"/>
        <v>-4.2459659473537419E-5</v>
      </c>
      <c r="D1454" s="7"/>
    </row>
    <row r="1455" spans="1:4">
      <c r="A1455" s="308">
        <v>20101013</v>
      </c>
      <c r="B1455" s="63">
        <v>46286.96</v>
      </c>
      <c r="C1455" s="7">
        <f t="shared" si="22"/>
        <v>1.8348191911729348E-2</v>
      </c>
      <c r="D1455" s="7"/>
    </row>
    <row r="1456" spans="1:4">
      <c r="A1456" s="308">
        <v>20101014</v>
      </c>
      <c r="B1456" s="63">
        <v>46079.69</v>
      </c>
      <c r="C1456" s="7">
        <f t="shared" si="22"/>
        <v>-4.477935038291493E-3</v>
      </c>
      <c r="D1456" s="7"/>
    </row>
    <row r="1457" spans="1:4">
      <c r="A1457" s="308">
        <v>20101015</v>
      </c>
      <c r="B1457" s="63">
        <v>45806.33</v>
      </c>
      <c r="C1457" s="7">
        <f t="shared" si="22"/>
        <v>-5.9323315760153889E-3</v>
      </c>
      <c r="D1457" s="7"/>
    </row>
    <row r="1458" spans="1:4">
      <c r="A1458" s="308">
        <v>20101018</v>
      </c>
      <c r="B1458" s="63">
        <v>45858.879999999997</v>
      </c>
      <c r="C1458" s="7">
        <f t="shared" si="22"/>
        <v>1.1472213556509687E-3</v>
      </c>
      <c r="D1458" s="7"/>
    </row>
    <row r="1459" spans="1:4">
      <c r="A1459" s="308">
        <v>20101019</v>
      </c>
      <c r="B1459" s="63">
        <v>45289.74</v>
      </c>
      <c r="C1459" s="7">
        <f t="shared" si="22"/>
        <v>-1.2410682511217009E-2</v>
      </c>
      <c r="D1459" s="7"/>
    </row>
    <row r="1460" spans="1:4">
      <c r="A1460" s="308">
        <v>20101020</v>
      </c>
      <c r="B1460" s="63">
        <v>45384.47</v>
      </c>
      <c r="C1460" s="7">
        <f t="shared" si="22"/>
        <v>2.0916437144484204E-3</v>
      </c>
      <c r="D1460" s="7"/>
    </row>
    <row r="1461" spans="1:4">
      <c r="A1461" s="308">
        <v>20101021</v>
      </c>
      <c r="B1461" s="63">
        <v>45870.28</v>
      </c>
      <c r="C1461" s="7">
        <f t="shared" si="22"/>
        <v>1.0704322425710769E-2</v>
      </c>
      <c r="D1461" s="7"/>
    </row>
    <row r="1462" spans="1:4">
      <c r="A1462" s="308">
        <v>20101022</v>
      </c>
      <c r="B1462" s="63">
        <v>45729.01</v>
      </c>
      <c r="C1462" s="7">
        <f t="shared" si="22"/>
        <v>-3.0797719133172242E-3</v>
      </c>
      <c r="D1462" s="7"/>
    </row>
    <row r="1463" spans="1:4">
      <c r="A1463" s="308">
        <v>20101025</v>
      </c>
      <c r="B1463" s="63">
        <v>45854.85</v>
      </c>
      <c r="C1463" s="7">
        <f t="shared" si="22"/>
        <v>2.7518636419200087E-3</v>
      </c>
      <c r="D1463" s="7"/>
    </row>
    <row r="1464" spans="1:4">
      <c r="A1464" s="308">
        <v>20101026</v>
      </c>
      <c r="B1464" s="63">
        <v>45756.17</v>
      </c>
      <c r="C1464" s="7">
        <f t="shared" si="22"/>
        <v>-2.1520079119220822E-3</v>
      </c>
      <c r="D1464" s="7"/>
    </row>
    <row r="1465" spans="1:4">
      <c r="A1465" s="308">
        <v>20101027</v>
      </c>
      <c r="B1465" s="63">
        <v>46059.42</v>
      </c>
      <c r="C1465" s="7">
        <f t="shared" si="22"/>
        <v>6.627521490544336E-3</v>
      </c>
      <c r="D1465" s="7"/>
    </row>
    <row r="1466" spans="1:4">
      <c r="A1466" s="308">
        <v>20101028</v>
      </c>
      <c r="B1466" s="63">
        <v>46026.3</v>
      </c>
      <c r="C1466" s="7">
        <f t="shared" si="22"/>
        <v>-7.1907114766089854E-4</v>
      </c>
      <c r="D1466" s="7"/>
    </row>
    <row r="1467" spans="1:4">
      <c r="A1467" s="308">
        <v>20101029</v>
      </c>
      <c r="B1467" s="63">
        <v>46229.599999999999</v>
      </c>
      <c r="C1467" s="7">
        <f t="shared" si="22"/>
        <v>4.4170398228837778E-3</v>
      </c>
      <c r="D1467" s="7"/>
    </row>
    <row r="1468" spans="1:4">
      <c r="A1468" s="308">
        <v>20101102</v>
      </c>
      <c r="B1468" s="63">
        <v>46575.68</v>
      </c>
      <c r="C1468" s="7">
        <f t="shared" si="22"/>
        <v>7.4861127935349162E-3</v>
      </c>
      <c r="D1468" s="7"/>
    </row>
    <row r="1469" spans="1:4">
      <c r="A1469" s="308">
        <v>20101103</v>
      </c>
      <c r="B1469" s="63">
        <v>46416.84</v>
      </c>
      <c r="C1469" s="7">
        <f t="shared" si="22"/>
        <v>-3.4103635201891583E-3</v>
      </c>
      <c r="D1469" s="7"/>
    </row>
    <row r="1470" spans="1:4">
      <c r="A1470" s="308">
        <v>20101104</v>
      </c>
      <c r="B1470" s="63">
        <v>47066.400000000001</v>
      </c>
      <c r="C1470" s="7">
        <f t="shared" si="22"/>
        <v>1.399405905270598E-2</v>
      </c>
      <c r="D1470" s="7"/>
    </row>
    <row r="1471" spans="1:4">
      <c r="A1471" s="308">
        <v>20101105</v>
      </c>
      <c r="B1471" s="63">
        <v>47232.31</v>
      </c>
      <c r="C1471" s="7">
        <f t="shared" si="22"/>
        <v>3.5250199717844623E-3</v>
      </c>
      <c r="D1471" s="7"/>
    </row>
    <row r="1472" spans="1:4">
      <c r="A1472" s="308">
        <v>20101108</v>
      </c>
      <c r="B1472" s="63">
        <v>47254.29</v>
      </c>
      <c r="C1472" s="7">
        <f t="shared" si="22"/>
        <v>4.6535941180948385E-4</v>
      </c>
      <c r="D1472" s="7"/>
    </row>
    <row r="1473" spans="1:4">
      <c r="A1473" s="308">
        <v>20101109</v>
      </c>
      <c r="B1473" s="63">
        <v>47738.65</v>
      </c>
      <c r="C1473" s="7">
        <f t="shared" si="22"/>
        <v>1.0250074649306985E-2</v>
      </c>
      <c r="D1473" s="7"/>
    </row>
    <row r="1474" spans="1:4">
      <c r="A1474" s="308">
        <v>20101110</v>
      </c>
      <c r="B1474" s="63">
        <v>47287.61</v>
      </c>
      <c r="C1474" s="7">
        <f t="shared" si="22"/>
        <v>-9.4481096553840731E-3</v>
      </c>
      <c r="D1474" s="7"/>
    </row>
    <row r="1475" spans="1:4">
      <c r="A1475" s="308">
        <v>20101112</v>
      </c>
      <c r="B1475" s="63">
        <v>47493.93</v>
      </c>
      <c r="C1475" s="7">
        <f t="shared" si="22"/>
        <v>4.3630879209162763E-3</v>
      </c>
      <c r="D1475" s="7"/>
    </row>
    <row r="1476" spans="1:4">
      <c r="A1476" s="308">
        <v>20101115</v>
      </c>
      <c r="B1476" s="63">
        <v>47189.03</v>
      </c>
      <c r="C1476" s="7">
        <f t="shared" ref="C1476:C1509" si="23">(B1476-B1475)/B1475</f>
        <v>-6.4197677471626684E-3</v>
      </c>
      <c r="D1476" s="7"/>
    </row>
    <row r="1477" spans="1:4">
      <c r="A1477" s="308">
        <v>20101116</v>
      </c>
      <c r="B1477" s="63">
        <v>46566.94</v>
      </c>
      <c r="C1477" s="7">
        <f t="shared" si="23"/>
        <v>-1.3182936796963118E-2</v>
      </c>
      <c r="D1477" s="7"/>
    </row>
    <row r="1478" spans="1:4">
      <c r="A1478" s="308">
        <v>20101117</v>
      </c>
      <c r="B1478" s="63">
        <v>46363.5</v>
      </c>
      <c r="C1478" s="7">
        <f t="shared" si="23"/>
        <v>-4.3687646214246052E-3</v>
      </c>
      <c r="D1478" s="7"/>
    </row>
    <row r="1479" spans="1:4">
      <c r="A1479" s="308">
        <v>20101118</v>
      </c>
      <c r="B1479" s="63">
        <v>46493.45</v>
      </c>
      <c r="C1479" s="7">
        <f t="shared" si="23"/>
        <v>2.8028513809353712E-3</v>
      </c>
      <c r="D1479" s="7"/>
    </row>
    <row r="1480" spans="1:4">
      <c r="A1480" s="308">
        <v>20101119</v>
      </c>
      <c r="B1480" s="63">
        <v>46005.8</v>
      </c>
      <c r="C1480" s="7">
        <f t="shared" si="23"/>
        <v>-1.0488574197010422E-2</v>
      </c>
      <c r="D1480" s="7"/>
    </row>
    <row r="1481" spans="1:4">
      <c r="A1481" s="308">
        <v>20101122</v>
      </c>
      <c r="B1481" s="63">
        <v>45902.25</v>
      </c>
      <c r="C1481" s="7">
        <f t="shared" si="23"/>
        <v>-2.2508031596016787E-3</v>
      </c>
      <c r="D1481" s="7"/>
    </row>
    <row r="1482" spans="1:4">
      <c r="A1482" s="308">
        <v>20101123</v>
      </c>
      <c r="B1482" s="63">
        <v>45730.96</v>
      </c>
      <c r="C1482" s="7">
        <f t="shared" si="23"/>
        <v>-3.7316253560555502E-3</v>
      </c>
      <c r="D1482" s="7"/>
    </row>
    <row r="1483" spans="1:4">
      <c r="A1483" s="308">
        <v>20101124</v>
      </c>
      <c r="B1483" s="63">
        <v>45970.99</v>
      </c>
      <c r="C1483" s="7">
        <f t="shared" si="23"/>
        <v>5.248741771438842E-3</v>
      </c>
      <c r="D1483" s="7"/>
    </row>
    <row r="1484" spans="1:4">
      <c r="A1484" s="308">
        <v>20101125</v>
      </c>
      <c r="B1484" s="63">
        <v>46018.64</v>
      </c>
      <c r="C1484" s="7">
        <f t="shared" si="23"/>
        <v>1.0365232508588885E-3</v>
      </c>
      <c r="D1484" s="7"/>
    </row>
    <row r="1485" spans="1:4">
      <c r="A1485" s="308">
        <v>20101126</v>
      </c>
      <c r="B1485" s="63">
        <v>45641.9</v>
      </c>
      <c r="C1485" s="7">
        <f t="shared" si="23"/>
        <v>-8.1866826138277445E-3</v>
      </c>
      <c r="D1485" s="7"/>
    </row>
    <row r="1486" spans="1:4">
      <c r="A1486" s="308">
        <v>20101129</v>
      </c>
      <c r="B1486" s="63">
        <v>45284.42</v>
      </c>
      <c r="C1486" s="7">
        <f t="shared" si="23"/>
        <v>-7.832276920987145E-3</v>
      </c>
      <c r="D1486" s="7"/>
    </row>
    <row r="1487" spans="1:4">
      <c r="A1487" s="308">
        <v>20101130</v>
      </c>
      <c r="B1487" s="63">
        <v>45361.07</v>
      </c>
      <c r="C1487" s="7">
        <f t="shared" si="23"/>
        <v>1.6926351270481427E-3</v>
      </c>
      <c r="D1487" s="7"/>
    </row>
    <row r="1488" spans="1:4">
      <c r="A1488" s="308">
        <v>20101201</v>
      </c>
      <c r="B1488" s="63">
        <v>46145.34</v>
      </c>
      <c r="C1488" s="7">
        <f t="shared" si="23"/>
        <v>1.7289495155206808E-2</v>
      </c>
      <c r="D1488" s="7"/>
    </row>
    <row r="1489" spans="1:4">
      <c r="A1489" s="308">
        <v>20101202</v>
      </c>
      <c r="B1489" s="63">
        <v>46481.15</v>
      </c>
      <c r="C1489" s="7">
        <f t="shared" si="23"/>
        <v>7.2772245258135486E-3</v>
      </c>
      <c r="D1489" s="7"/>
    </row>
    <row r="1490" spans="1:4">
      <c r="A1490" s="308">
        <v>20101203</v>
      </c>
      <c r="B1490" s="63">
        <v>46868.43</v>
      </c>
      <c r="C1490" s="7">
        <f t="shared" si="23"/>
        <v>8.3319797380228076E-3</v>
      </c>
      <c r="D1490" s="7"/>
    </row>
    <row r="1491" spans="1:4">
      <c r="A1491" s="308">
        <v>20101206</v>
      </c>
      <c r="B1491" s="63">
        <v>47348.160000000003</v>
      </c>
      <c r="C1491" s="7">
        <f t="shared" si="23"/>
        <v>1.0235674632156511E-2</v>
      </c>
    </row>
    <row r="1492" spans="1:4">
      <c r="A1492" s="308">
        <v>20101207</v>
      </c>
      <c r="B1492" s="63">
        <v>47516.57</v>
      </c>
      <c r="C1492" s="7">
        <f t="shared" si="23"/>
        <v>3.55684360279251E-3</v>
      </c>
    </row>
    <row r="1493" spans="1:4">
      <c r="A1493" s="308">
        <v>20101208</v>
      </c>
      <c r="B1493" s="63">
        <v>47554.07</v>
      </c>
      <c r="C1493" s="7">
        <f t="shared" si="23"/>
        <v>7.891983785866699E-4</v>
      </c>
    </row>
    <row r="1494" spans="1:4">
      <c r="A1494" s="308">
        <v>20101209</v>
      </c>
      <c r="B1494" s="63">
        <v>47465.15</v>
      </c>
      <c r="C1494" s="7">
        <f t="shared" si="23"/>
        <v>-1.869871495752062E-3</v>
      </c>
    </row>
    <row r="1495" spans="1:4">
      <c r="A1495" s="308">
        <v>20101210</v>
      </c>
      <c r="B1495" s="63">
        <v>47510.17</v>
      </c>
      <c r="C1495" s="7">
        <f t="shared" si="23"/>
        <v>9.4848536241846481E-4</v>
      </c>
    </row>
    <row r="1496" spans="1:4">
      <c r="A1496" s="308">
        <v>20101213</v>
      </c>
      <c r="B1496" s="63">
        <v>47649.66</v>
      </c>
      <c r="C1496" s="7">
        <f t="shared" si="23"/>
        <v>2.9360029652599697E-3</v>
      </c>
    </row>
    <row r="1497" spans="1:4">
      <c r="A1497" s="308">
        <v>20101214</v>
      </c>
      <c r="B1497" s="63">
        <v>47637.57</v>
      </c>
      <c r="C1497" s="7">
        <f t="shared" si="23"/>
        <v>-2.5372688913213198E-4</v>
      </c>
    </row>
    <row r="1498" spans="1:4">
      <c r="A1498" s="308">
        <v>20101215</v>
      </c>
      <c r="B1498" s="63">
        <v>47892.91</v>
      </c>
      <c r="C1498" s="7">
        <f t="shared" si="23"/>
        <v>5.3600550993680779E-3</v>
      </c>
    </row>
    <row r="1499" spans="1:4">
      <c r="A1499" s="308">
        <v>20101216</v>
      </c>
      <c r="B1499" s="63">
        <v>47516.86</v>
      </c>
      <c r="C1499" s="7">
        <f t="shared" si="23"/>
        <v>-7.8518929002226612E-3</v>
      </c>
    </row>
    <row r="1500" spans="1:4">
      <c r="A1500" s="308">
        <v>20101217</v>
      </c>
      <c r="B1500" s="63">
        <v>47651.54</v>
      </c>
      <c r="C1500" s="7">
        <f t="shared" si="23"/>
        <v>2.8343623715876912E-3</v>
      </c>
    </row>
    <row r="1501" spans="1:4">
      <c r="A1501" s="308">
        <v>20101220</v>
      </c>
      <c r="B1501" s="63">
        <v>47363.9</v>
      </c>
      <c r="C1501" s="7">
        <f t="shared" si="23"/>
        <v>-6.0363211766083407E-3</v>
      </c>
    </row>
    <row r="1502" spans="1:4">
      <c r="A1502" s="308">
        <v>20101221</v>
      </c>
      <c r="B1502" s="63">
        <v>47732.9</v>
      </c>
      <c r="C1502" s="7">
        <f t="shared" si="23"/>
        <v>7.7907435831931068E-3</v>
      </c>
    </row>
    <row r="1503" spans="1:4">
      <c r="A1503" s="308">
        <v>20101222</v>
      </c>
      <c r="B1503" s="63">
        <v>47693.24</v>
      </c>
      <c r="C1503" s="7">
        <f t="shared" si="23"/>
        <v>-8.3087346463348109E-4</v>
      </c>
    </row>
    <row r="1504" spans="1:4">
      <c r="A1504" s="308">
        <v>20101223</v>
      </c>
      <c r="B1504" s="63">
        <v>47718.8</v>
      </c>
      <c r="C1504" s="7">
        <f t="shared" si="23"/>
        <v>5.3592500740157201E-4</v>
      </c>
    </row>
    <row r="1505" spans="1:3">
      <c r="A1505" s="308">
        <v>20101227</v>
      </c>
      <c r="B1505" s="63">
        <v>47596.12</v>
      </c>
      <c r="C1505" s="7">
        <f t="shared" si="23"/>
        <v>-2.5708944902218893E-3</v>
      </c>
    </row>
    <row r="1506" spans="1:3">
      <c r="A1506" s="308">
        <v>20101228</v>
      </c>
      <c r="B1506" s="63">
        <v>47422.73</v>
      </c>
      <c r="C1506" s="7">
        <f t="shared" si="23"/>
        <v>-3.6429440046793606E-3</v>
      </c>
    </row>
    <row r="1507" spans="1:3">
      <c r="A1507" s="308">
        <v>20101229</v>
      </c>
      <c r="B1507" s="63">
        <v>47911.46</v>
      </c>
      <c r="C1507" s="7">
        <f t="shared" si="23"/>
        <v>1.0305817484569022E-2</v>
      </c>
    </row>
    <row r="1508" spans="1:3">
      <c r="A1508" s="308">
        <v>20101230</v>
      </c>
      <c r="B1508" s="63">
        <v>47700.76</v>
      </c>
      <c r="C1508" s="7">
        <f t="shared" si="23"/>
        <v>-4.3976952486940932E-3</v>
      </c>
    </row>
    <row r="1509" spans="1:3">
      <c r="A1509" s="308">
        <v>20101231</v>
      </c>
      <c r="B1509" s="63">
        <v>47489.91</v>
      </c>
      <c r="C1509" s="7">
        <f t="shared" si="23"/>
        <v>-4.4202650020670224E-3</v>
      </c>
    </row>
  </sheetData>
  <mergeCells count="6"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  <pageSetup paperSize="9" orientation="portrait" horizontalDpi="300" verticalDpi="300" r:id="rId1"/>
</worksheet>
</file>

<file path=xl/worksheets/sheet26.xml><?xml version="1.0" encoding="utf-8"?>
<worksheet xmlns="http://schemas.openxmlformats.org/spreadsheetml/2006/main" xmlns:r="http://schemas.openxmlformats.org/officeDocument/2006/relationships">
  <dimension ref="A1"/>
  <sheetViews>
    <sheetView topLeftCell="A7" workbookViewId="0"/>
  </sheetViews>
  <sheetFormatPr defaultRowHeight="14.25"/>
  <sheetData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>
  <dimension ref="A1"/>
  <sheetViews>
    <sheetView topLeftCell="A4" workbookViewId="0"/>
  </sheetViews>
  <sheetFormatPr defaultRowHeight="14.25"/>
  <sheetData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>
  <dimension ref="A1:Z1509"/>
  <sheetViews>
    <sheetView workbookViewId="0">
      <selection activeCell="B1" sqref="B1:B1048576"/>
    </sheetView>
  </sheetViews>
  <sheetFormatPr defaultRowHeight="14.25"/>
  <cols>
    <col min="1" max="1" width="10.125" style="63" bestFit="1" customWidth="1"/>
    <col min="2" max="2" width="10.125" style="63" customWidth="1"/>
    <col min="3" max="8" width="9" style="63"/>
    <col min="9" max="26" width="9" style="64"/>
    <col min="27" max="16384" width="9" style="63"/>
  </cols>
  <sheetData>
    <row r="1" spans="1:26" ht="15">
      <c r="A1" s="63" t="s">
        <v>45</v>
      </c>
      <c r="C1" s="63" t="s">
        <v>65</v>
      </c>
      <c r="D1" s="13" t="s">
        <v>56</v>
      </c>
      <c r="K1" s="9"/>
      <c r="P1" s="269"/>
      <c r="Q1" s="269"/>
      <c r="R1" s="269"/>
      <c r="Z1" s="273" t="s">
        <v>211</v>
      </c>
    </row>
    <row r="2" spans="1:26" ht="15" thickBot="1">
      <c r="A2" s="64">
        <v>20041231</v>
      </c>
      <c r="B2" s="64">
        <v>1960.57</v>
      </c>
      <c r="D2" s="64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>
      <c r="A3" s="64">
        <v>20050103</v>
      </c>
      <c r="B3" s="64">
        <v>1966.69</v>
      </c>
      <c r="C3" s="7">
        <f>(B3-B2)/B2</f>
        <v>3.1215411844515211E-3</v>
      </c>
      <c r="D3" s="7">
        <f>WIG!C3</f>
        <v>2.7537722174230694E-3</v>
      </c>
      <c r="G3" s="324">
        <v>2005</v>
      </c>
      <c r="H3" s="3" t="s">
        <v>20</v>
      </c>
      <c r="I3" s="7">
        <f>AVERAGE($C3:$C23)</f>
        <v>-1.7706334039065397E-3</v>
      </c>
      <c r="J3" s="241">
        <f>SLOPE($C3:$C23,$D3:$D23)</f>
        <v>1.1505620790516002</v>
      </c>
      <c r="K3" s="241">
        <f>INTERCEPT($C3:$C23,$D3:$D23)</f>
        <v>-4.6452374888826466E-4</v>
      </c>
      <c r="L3" s="7">
        <f>RSQ($C3:$C23,$D3:$D23)</f>
        <v>0.96586261361986425</v>
      </c>
      <c r="M3" s="7"/>
      <c r="N3" s="7">
        <f>(B3-B23)/B3</f>
        <v>4.0311386136096673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1.2104307744858949</v>
      </c>
      <c r="V3" s="260">
        <f>INTERCEPT(C3:C253,D3:D253)</f>
        <v>-1.7988175610540724E-4</v>
      </c>
      <c r="W3" s="261">
        <f>RSQ(C3:C253,D3:D253)</f>
        <v>0.97284196834240955</v>
      </c>
      <c r="Z3" s="7">
        <f>(B2-B7)/(B2)</f>
        <v>2.8940563203558155E-2</v>
      </c>
    </row>
    <row r="4" spans="1:26">
      <c r="A4" s="64">
        <v>20050104</v>
      </c>
      <c r="B4" s="64">
        <v>1954.8</v>
      </c>
      <c r="C4" s="7">
        <f t="shared" ref="C4:C67" si="0">(B4-B3)/B3</f>
        <v>-6.0456909833273668E-3</v>
      </c>
      <c r="D4" s="7">
        <f>WIG!C4</f>
        <v>-5.3216940463968838E-3</v>
      </c>
      <c r="G4" s="324"/>
      <c r="H4" s="3" t="s">
        <v>21</v>
      </c>
      <c r="I4" s="7">
        <f>AVERAGE(C24:C43)</f>
        <v>5.2173613008843333E-3</v>
      </c>
      <c r="J4" s="241">
        <f>SLOPE(C24:C43,D24:D43)</f>
        <v>1.2250509277256143</v>
      </c>
      <c r="K4" s="241">
        <f>INTERCEPT(C24:C43,D24:D43)</f>
        <v>-3.0059690996737942E-5</v>
      </c>
      <c r="L4" s="7">
        <f>RSQ(C24:C43,D24:D43)</f>
        <v>0.96435010866454451</v>
      </c>
      <c r="M4" s="7"/>
      <c r="N4" s="7">
        <f>(B24-B43)/B24</f>
        <v>-9.1950483785109546E-2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1.1872585539323581</v>
      </c>
      <c r="V4" s="99">
        <f>INTERCEPT(C254:C504,D254:D504)</f>
        <v>-7.7407319511242916E-4</v>
      </c>
      <c r="W4" s="265">
        <f>RSQ(C254:C504,D254:D504)</f>
        <v>0.97320051494361315</v>
      </c>
      <c r="Z4" s="7">
        <f>(B7-B12)/(B7)</f>
        <v>7.2485463513023507E-3</v>
      </c>
    </row>
    <row r="5" spans="1:26">
      <c r="A5" s="64">
        <v>20050105</v>
      </c>
      <c r="B5" s="64">
        <v>1910.33</v>
      </c>
      <c r="C5" s="7">
        <f t="shared" si="0"/>
        <v>-2.2749130345815442E-2</v>
      </c>
      <c r="D5" s="7">
        <f>WIG!C5</f>
        <v>-1.9376754970377261E-2</v>
      </c>
      <c r="G5" s="324"/>
      <c r="H5" s="3" t="s">
        <v>22</v>
      </c>
      <c r="I5" s="7">
        <f>AVERAGE(C44:C64)</f>
        <v>-2.0937254842252739E-3</v>
      </c>
      <c r="J5" s="241">
        <f>SLOPE(C44:C64,D44:D64)</f>
        <v>1.2148102782220009</v>
      </c>
      <c r="K5" s="241">
        <f>INTERCEPT(C44:C64,D44:D64)</f>
        <v>-3.2855064773472213E-5</v>
      </c>
      <c r="L5" s="7">
        <f>RSQ(C44:C64,D44:D64)</f>
        <v>0.98045827619859693</v>
      </c>
      <c r="M5" s="7"/>
      <c r="N5" s="7">
        <f>(B44-B64)/B44</f>
        <v>4.3311949444657334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1.0596101827263571</v>
      </c>
      <c r="V5" s="99">
        <f>INTERCEPT(C505:C753,D505:D753)</f>
        <v>-2.0348518998165253E-4</v>
      </c>
      <c r="W5" s="265">
        <f>RSQ(C505:C753,D505:D753)</f>
        <v>0.91913077871229976</v>
      </c>
      <c r="Z5" s="7">
        <f>(B12-B17)/(B12)</f>
        <v>3.0639725295365725E-2</v>
      </c>
    </row>
    <row r="6" spans="1:26">
      <c r="A6" s="64">
        <v>20050106</v>
      </c>
      <c r="B6" s="64">
        <v>1897.29</v>
      </c>
      <c r="C6" s="7">
        <f t="shared" si="0"/>
        <v>-6.8260457617270124E-3</v>
      </c>
      <c r="D6" s="7">
        <f>WIG!C6</f>
        <v>-6.3628941591648757E-3</v>
      </c>
      <c r="G6" s="324"/>
      <c r="H6" s="3" t="s">
        <v>23</v>
      </c>
      <c r="I6" s="7">
        <f>AVERAGE(C65:C84)</f>
        <v>-3.5658834281832854E-3</v>
      </c>
      <c r="J6" s="241">
        <f>SLOPE(C65:C84,D65:D84)</f>
        <v>1.1584809586073226</v>
      </c>
      <c r="K6" s="241">
        <f>INTERCEPT(C65:C84,D65:D84)</f>
        <v>-4.297427160710153E-4</v>
      </c>
      <c r="L6" s="7">
        <f>RSQ(C65:C84,D65:D84)</f>
        <v>0.9666666523621007</v>
      </c>
      <c r="M6" s="7"/>
      <c r="N6" s="7">
        <f>(B65-B84)/B65</f>
        <v>6.5190608609947603E-2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1.1786660602275443</v>
      </c>
      <c r="V6" s="99">
        <f>INTERCEPT(C754:C1004,D754:D1004)</f>
        <v>7.8178985916921382E-4</v>
      </c>
      <c r="W6" s="265">
        <f>RSQ(C754:C1004,D754:D1004)</f>
        <v>0.97221260947877675</v>
      </c>
      <c r="Z6" s="7">
        <f>(B17-B22)/(B17)</f>
        <v>-2.18762963124687E-2</v>
      </c>
    </row>
    <row r="7" spans="1:26">
      <c r="A7" s="64">
        <v>20050107</v>
      </c>
      <c r="B7" s="64">
        <v>1903.83</v>
      </c>
      <c r="C7" s="7">
        <f t="shared" si="0"/>
        <v>3.4470218047847E-3</v>
      </c>
      <c r="D7" s="7">
        <f>WIG!C7</f>
        <v>1.721724242897152E-3</v>
      </c>
      <c r="G7" s="324"/>
      <c r="H7" s="3" t="s">
        <v>24</v>
      </c>
      <c r="I7" s="7">
        <f>AVERAGE(C85:C104)</f>
        <v>1.573185485139238E-3</v>
      </c>
      <c r="J7" s="241">
        <f>SLOPE(C85:C104,D85:D104)</f>
        <v>1.243134992560434</v>
      </c>
      <c r="K7" s="241">
        <f>INTERCEPT(C85:C104,D85:D104)</f>
        <v>-6.5595194245565377E-4</v>
      </c>
      <c r="L7" s="7">
        <f>RSQ(C85:C104,D85:D104)</f>
        <v>0.94900302507075629</v>
      </c>
      <c r="M7" s="7"/>
      <c r="N7" s="7">
        <f>(B85-B104)/B85</f>
        <v>-2.994047363218293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1.2144714370418048</v>
      </c>
      <c r="V7" s="99">
        <f>INTERCEPT(C1005:C1256,D1005:D1256)</f>
        <v>-6.5809157248015483E-4</v>
      </c>
      <c r="W7" s="265">
        <f>RSQ(C1005:C1256,D1005:D1256)</f>
        <v>0.97086212454962606</v>
      </c>
      <c r="Z7" s="7">
        <f>(B22-B27)/(B22)</f>
        <v>-3.3890609977566523E-2</v>
      </c>
    </row>
    <row r="8" spans="1:26" ht="15" thickBot="1">
      <c r="A8" s="64">
        <v>20050110</v>
      </c>
      <c r="B8" s="64">
        <v>1889.81</v>
      </c>
      <c r="C8" s="7">
        <f t="shared" si="0"/>
        <v>-7.3641028873376209E-3</v>
      </c>
      <c r="D8" s="7">
        <f>WIG!C8</f>
        <v>-6.8893284244860367E-3</v>
      </c>
      <c r="G8" s="324"/>
      <c r="H8" s="3" t="s">
        <v>25</v>
      </c>
      <c r="I8" s="7">
        <f>AVERAGE(C105:C126)</f>
        <v>3.028862366496206E-3</v>
      </c>
      <c r="J8" s="241">
        <f>SLOPE(C105:C126,D105:D126)</f>
        <v>1.25589036459873</v>
      </c>
      <c r="K8" s="241">
        <f>INTERCEPT(C105:C126,D105:D126)</f>
        <v>-2.9674245710500056E-4</v>
      </c>
      <c r="L8" s="7">
        <f>RSQ(C105:C126,D105:D126)</f>
        <v>0.97806961869273978</v>
      </c>
      <c r="M8" s="7"/>
      <c r="N8" s="7">
        <f>(B105-B126)/B105</f>
        <v>-8.0466321516969877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1.202864061390891</v>
      </c>
      <c r="V8" s="102">
        <f>INTERCEPT(C1257:C1509,D1257:D1509)</f>
        <v>-2.5406838408861267E-4</v>
      </c>
      <c r="W8" s="266">
        <f>RSQ(C1257:C1509,D1257:D1509)</f>
        <v>0.97104323256664049</v>
      </c>
      <c r="Z8" s="7">
        <f>(B27-B32)/(B27)</f>
        <v>-1.4863224239919396E-2</v>
      </c>
    </row>
    <row r="9" spans="1:26" ht="15" thickBot="1">
      <c r="A9" s="64">
        <v>20050111</v>
      </c>
      <c r="B9" s="64">
        <v>1877.82</v>
      </c>
      <c r="C9" s="7">
        <f t="shared" si="0"/>
        <v>-6.3445531561373949E-3</v>
      </c>
      <c r="D9" s="7">
        <f>WIG!C9</f>
        <v>-4.9124831668527335E-3</v>
      </c>
      <c r="G9" s="324"/>
      <c r="H9" s="3" t="s">
        <v>26</v>
      </c>
      <c r="I9" s="7">
        <f>AVERAGE(C127:C147)</f>
        <v>3.5177338162324856E-3</v>
      </c>
      <c r="J9" s="241">
        <f>SLOPE(C127:C147,D127:D147)</f>
        <v>1.0959720060743408</v>
      </c>
      <c r="K9" s="241">
        <f>INTERCEPT(C127:C147,D127:D147)</f>
        <v>-2.753690117447403E-4</v>
      </c>
      <c r="L9" s="7">
        <f>RSQ(C127:C147,D127:D147)</f>
        <v>0.94523353548483524</v>
      </c>
      <c r="M9" s="7"/>
      <c r="N9" s="7">
        <f>(B127-B147)/B127</f>
        <v>-6.4692802242954706E-2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1.1733398216018609</v>
      </c>
      <c r="V9" s="260">
        <f>INTERCEPT(C3:C1509,D3:D1509)</f>
        <v>-2.0042416200812934E-4</v>
      </c>
      <c r="W9" s="261">
        <f>RSQ(C3:C1509,D3:D1509)</f>
        <v>0.96331175156112636</v>
      </c>
      <c r="Z9" s="7">
        <f>(B32-B37)/(B32)</f>
        <v>-4.1355718227263014E-2</v>
      </c>
    </row>
    <row r="10" spans="1:26" ht="15" thickBot="1">
      <c r="A10" s="64">
        <v>20050112</v>
      </c>
      <c r="B10" s="64">
        <v>1885.8</v>
      </c>
      <c r="C10" s="7">
        <f t="shared" si="0"/>
        <v>4.2496085886826315E-3</v>
      </c>
      <c r="D10" s="7">
        <f>WIG!C10</f>
        <v>3.5342666211404207E-3</v>
      </c>
      <c r="G10" s="324"/>
      <c r="H10" s="3" t="s">
        <v>27</v>
      </c>
      <c r="I10" s="7">
        <f>AVERAGE(C148:C169)</f>
        <v>1.4531820560818442E-3</v>
      </c>
      <c r="J10" s="241">
        <f>SLOPE(C148:C169,D148:D169)</f>
        <v>1.2476602716954641</v>
      </c>
      <c r="K10" s="241">
        <f>INTERCEPT(C148:C169,D148:D169)</f>
        <v>-2.6296723240817562E-4</v>
      </c>
      <c r="L10" s="7">
        <f>RSQ(C148:C169,D148:D169)</f>
        <v>0.97477994407193491</v>
      </c>
      <c r="M10" s="7"/>
      <c r="N10" s="7">
        <f>(B148-B169)/B148</f>
        <v>-2.1836909099086817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9984854506510239</v>
      </c>
      <c r="V10" s="89">
        <f>INTERCEPT(I3:I74,WIG!$I$3:$I$74)</f>
        <v>-1.094471045854643E-4</v>
      </c>
      <c r="W10" s="90">
        <f>RSQ(I3:I74,WIG!$I$3:$I$74)</f>
        <v>0.95336002191135572</v>
      </c>
      <c r="Z10" s="7">
        <f>(B37-B42)/(B37)</f>
        <v>-3.560220173440342E-2</v>
      </c>
    </row>
    <row r="11" spans="1:26" ht="15" thickBot="1">
      <c r="A11" s="64">
        <v>20050113</v>
      </c>
      <c r="B11" s="64">
        <v>1890.18</v>
      </c>
      <c r="C11" s="7">
        <f t="shared" si="0"/>
        <v>2.3226216990137392E-3</v>
      </c>
      <c r="D11" s="7">
        <f>WIG!C11</f>
        <v>3.7446309458167562E-3</v>
      </c>
      <c r="G11" s="324"/>
      <c r="H11" s="3" t="s">
        <v>28</v>
      </c>
      <c r="I11" s="7">
        <f>AVERAGE(C170:C191)</f>
        <v>4.7515969208167166E-3</v>
      </c>
      <c r="J11" s="241">
        <f>SLOPE(C170:C191,D170:D191)</f>
        <v>1.197708746361009</v>
      </c>
      <c r="K11" s="241">
        <f>INTERCEPT(C170:C191,D170:D191)</f>
        <v>6.2867350345493633E-4</v>
      </c>
      <c r="L11" s="7">
        <f>RSQ(C170:C191,D170:D191)</f>
        <v>0.98546303225684917</v>
      </c>
      <c r="M11" s="7"/>
      <c r="N11" s="7">
        <f>(B170-B191)/B170</f>
        <v>-8.506082850840907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92369263124372114</v>
      </c>
      <c r="V11" s="102">
        <f>INTERCEPT(N3:N74,O3:O74)</f>
        <v>-1.326196210617474E-3</v>
      </c>
      <c r="W11" s="73">
        <f>RSQ(N3:N74,O3:O74)</f>
        <v>0.93291024025873792</v>
      </c>
      <c r="Z11" s="7">
        <f>(B42-B47)/(B42)</f>
        <v>3.0941850091338517E-2</v>
      </c>
    </row>
    <row r="12" spans="1:26" ht="15" thickBot="1">
      <c r="A12" s="64">
        <v>20050114</v>
      </c>
      <c r="B12" s="64">
        <v>1890.03</v>
      </c>
      <c r="C12" s="7">
        <f t="shared" si="0"/>
        <v>-7.9357521505936436E-5</v>
      </c>
      <c r="D12" s="7">
        <f>WIG!C12</f>
        <v>-1.7839765204670831E-3</v>
      </c>
      <c r="G12" s="324"/>
      <c r="H12" s="3" t="s">
        <v>29</v>
      </c>
      <c r="I12" s="7">
        <f>AVERAGE(C192:C212)</f>
        <v>-3.3860335831272553E-3</v>
      </c>
      <c r="J12" s="241">
        <f>SLOPE(C192:C212,D192:D212)</f>
        <v>1.194050276864242</v>
      </c>
      <c r="K12" s="241">
        <f>INTERCEPT(C192:C212,D192:D212)</f>
        <v>-4.2554638910320512E-4</v>
      </c>
      <c r="L12" s="7">
        <f>RSQ(C192:C212,D192:D212)</f>
        <v>0.99322318140394095</v>
      </c>
      <c r="M12" s="7"/>
      <c r="N12" s="7">
        <f>(B192-B212)/B192</f>
        <v>8.7957331337138539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1.102626564978634</v>
      </c>
      <c r="V12" s="64">
        <f>INTERCEPT(Z3:Z303,WIG!M3:M303)</f>
        <v>8.9152426376343068E-4</v>
      </c>
      <c r="W12" s="64">
        <f>RSQ(Z3:Z303,WIG!M3:M303)</f>
        <v>0.96348941902998542</v>
      </c>
      <c r="Z12" s="7">
        <f>(B47-B52)/(B47)</f>
        <v>9.4060225822478714E-3</v>
      </c>
    </row>
    <row r="13" spans="1:26">
      <c r="A13" s="64">
        <v>20050117</v>
      </c>
      <c r="B13" s="64">
        <v>1893.39</v>
      </c>
      <c r="C13" s="7">
        <f t="shared" si="0"/>
        <v>1.7777495595308686E-3</v>
      </c>
      <c r="D13" s="7">
        <f>WIG!C13</f>
        <v>9.803210066182161E-4</v>
      </c>
      <c r="G13" s="324"/>
      <c r="H13" s="3" t="s">
        <v>30</v>
      </c>
      <c r="I13" s="7">
        <f>AVERAGE(C213:C232)</f>
        <v>3.8851309942756359E-3</v>
      </c>
      <c r="J13" s="241">
        <f>SLOPE(C213:C232,D213:D232)</f>
        <v>1.2576128710298671</v>
      </c>
      <c r="K13" s="241">
        <f>INTERCEPT(C213:C232,D213:D232)</f>
        <v>2.1435796636647391E-4</v>
      </c>
      <c r="L13" s="7">
        <f>RSQ(C213:C232,D213:D232)</f>
        <v>0.95552489224644199</v>
      </c>
      <c r="M13" s="7"/>
      <c r="N13" s="7">
        <f>(B213-B232)/B213</f>
        <v>-4.5368181836997382E-2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29.367212444256182</v>
      </c>
      <c r="V13" s="64">
        <f>V9/(INDEX(LINEST(C3:C1509,D3:D1509,1,1),2,2))</f>
        <v>-2.3436948421601258</v>
      </c>
      <c r="W13" s="64" t="s">
        <v>201</v>
      </c>
      <c r="Z13" s="7">
        <f>(B52-B57)/(B52)</f>
        <v>3.1205283163604016E-2</v>
      </c>
    </row>
    <row r="14" spans="1:26">
      <c r="A14" s="64">
        <v>20050118</v>
      </c>
      <c r="B14" s="64">
        <v>1844.02</v>
      </c>
      <c r="C14" s="7">
        <f t="shared" si="0"/>
        <v>-2.6074923813899996E-2</v>
      </c>
      <c r="D14" s="7">
        <f>WIG!C14</f>
        <v>-1.9924527950751305E-2</v>
      </c>
      <c r="G14" s="324"/>
      <c r="H14" s="3" t="s">
        <v>31</v>
      </c>
      <c r="I14" s="7">
        <f>AVERAGE(C233:C253)</f>
        <v>2.4190414198853615E-3</v>
      </c>
      <c r="J14" s="241">
        <f>SLOPE(C233:C253,D233:D253)</f>
        <v>1.2869404351162816</v>
      </c>
      <c r="K14" s="241">
        <f>INTERCEPT(C233:C253,D233:D253)</f>
        <v>-5.6221220746420367E-4</v>
      </c>
      <c r="L14" s="7">
        <f>RSQ(C233:C253,D233:D253)</f>
        <v>0.95048151646797618</v>
      </c>
      <c r="M14" s="7"/>
      <c r="N14" s="7">
        <f>(B233-B253)/B233</f>
        <v>-4.5338215607528008E-2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5.7377286676423549E-2</v>
      </c>
      <c r="V14" s="64">
        <f>V10/(INDEX(LINEST(I3:I74,WIG!$I$3:$I$74,1,1),2,2))</f>
        <v>-1.2070322060833865</v>
      </c>
      <c r="W14" s="64" t="s">
        <v>201</v>
      </c>
      <c r="Z14" s="7">
        <f>(B57-B62)/(B57)</f>
        <v>2.2333098159044883E-4</v>
      </c>
    </row>
    <row r="15" spans="1:26">
      <c r="A15" s="64">
        <v>20050119</v>
      </c>
      <c r="B15" s="64">
        <v>1845.48</v>
      </c>
      <c r="C15" s="7">
        <f t="shared" si="0"/>
        <v>7.917484625980393E-4</v>
      </c>
      <c r="D15" s="7">
        <f>WIG!C15</f>
        <v>4.4314460985116731E-3</v>
      </c>
      <c r="G15" s="324">
        <v>2006</v>
      </c>
      <c r="H15" s="3" t="s">
        <v>20</v>
      </c>
      <c r="I15" s="7">
        <f>AVERAGE(C254:C274)</f>
        <v>4.919148835088304E-3</v>
      </c>
      <c r="J15" s="241">
        <f>SLOPE(C254:C274,D254:D274)</f>
        <v>1.2021935926173883</v>
      </c>
      <c r="K15" s="241">
        <f>INTERCEPT(C254:C274,D254:D274)</f>
        <v>-5.4203817462332004E-4</v>
      </c>
      <c r="L15" s="7">
        <f>RSQ(C254:C274,D254:D274)</f>
        <v>0.97339856973029759</v>
      </c>
      <c r="M15" s="7"/>
      <c r="N15" s="7">
        <f>(B254-B274)/B254</f>
        <v>-9.0169652531429501E-2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2.5773881720452527</v>
      </c>
      <c r="V15" s="64">
        <f>V11/(INDEX(LINEST(N3:N74,O3:O74,1,1),2,2))</f>
        <v>-0.612253165161596</v>
      </c>
      <c r="W15" s="64" t="s">
        <v>201</v>
      </c>
      <c r="Z15" s="7">
        <f>(B62-B67)/(B62)</f>
        <v>-1.4844674143156681E-2</v>
      </c>
    </row>
    <row r="16" spans="1:26">
      <c r="A16" s="64">
        <v>20050120</v>
      </c>
      <c r="B16" s="64">
        <v>1840.71</v>
      </c>
      <c r="C16" s="7">
        <f t="shared" si="0"/>
        <v>-2.5846934130957702E-3</v>
      </c>
      <c r="D16" s="7">
        <f>WIG!C16</f>
        <v>-2.2358800257577332E-3</v>
      </c>
      <c r="G16" s="324"/>
      <c r="H16" s="3" t="s">
        <v>21</v>
      </c>
      <c r="I16" s="7">
        <f>AVERAGE(C276:C295)</f>
        <v>6.9913533950303401E-4</v>
      </c>
      <c r="J16" s="241">
        <f>SLOPE(C276:C295,D276:D295)</f>
        <v>1.2424455860882688</v>
      </c>
      <c r="K16" s="241">
        <f>INTERCEPT(C276:C295,D276:D295)</f>
        <v>-1.0306124532180119E-3</v>
      </c>
      <c r="L16" s="7">
        <f>RSQ(C276:C295,D276:D295)</f>
        <v>0.98286942920656994</v>
      </c>
      <c r="M16" s="7"/>
      <c r="N16" s="7">
        <f>(B276-B295)/B276</f>
        <v>-4.753656454452416E-3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8.2676301147444669</v>
      </c>
      <c r="V16" s="64">
        <f>V12/(INDEX(LINEST(Z3:Z303,WIG!M3:M303,1,1),2,2))</f>
        <v>1.9571926321555415</v>
      </c>
      <c r="W16" s="64" t="s">
        <v>201</v>
      </c>
      <c r="Z16" s="7">
        <f>(B67-B72)/(B67)</f>
        <v>6.6534265146550248E-3</v>
      </c>
    </row>
    <row r="17" spans="1:26">
      <c r="A17" s="64">
        <v>20050121</v>
      </c>
      <c r="B17" s="64">
        <v>1832.12</v>
      </c>
      <c r="C17" s="7">
        <f t="shared" si="0"/>
        <v>-4.6666775320393468E-3</v>
      </c>
      <c r="D17" s="7">
        <f>WIG!C17</f>
        <v>-5.0201944604968676E-3</v>
      </c>
      <c r="G17" s="324"/>
      <c r="H17" s="3" t="s">
        <v>22</v>
      </c>
      <c r="I17" s="7">
        <f>AVERAGE(C296:C318)</f>
        <v>5.0489957612031438E-4</v>
      </c>
      <c r="J17" s="241">
        <f>SLOPE(C296:C318,D296:D318)</f>
        <v>1.1312525208045134</v>
      </c>
      <c r="K17" s="241">
        <f>INTERCEPT(C296:C318,D296:D318)</f>
        <v>-1.2583153556636182E-3</v>
      </c>
      <c r="L17" s="7">
        <f>RSQ(C296:C318,D296:D318)</f>
        <v>0.97121933552637663</v>
      </c>
      <c r="M17" s="7"/>
      <c r="N17" s="7">
        <f>(B296-B318)/B296</f>
        <v>3.9254273117950451E-3</v>
      </c>
      <c r="O17" s="7">
        <f>WIG!J17</f>
        <v>-2.6159197305983532E-2</v>
      </c>
      <c r="P17" s="7"/>
      <c r="Z17" s="7">
        <f>(B72-B77)/(B72)</f>
        <v>4.8059345208418348E-2</v>
      </c>
    </row>
    <row r="18" spans="1:26">
      <c r="A18" s="64">
        <v>20050124</v>
      </c>
      <c r="B18" s="64">
        <v>1832.79</v>
      </c>
      <c r="C18" s="7">
        <f t="shared" si="0"/>
        <v>3.6569657009370173E-4</v>
      </c>
      <c r="D18" s="7">
        <f>WIG!C18</f>
        <v>6.9862932180193924E-4</v>
      </c>
      <c r="G18" s="324"/>
      <c r="H18" s="3" t="s">
        <v>23</v>
      </c>
      <c r="I18" s="7">
        <f>AVERAGE(C319:C336)</f>
        <v>6.1231250553106303E-3</v>
      </c>
      <c r="J18" s="241">
        <f>SLOPE(C319:C336,D319:D336)</f>
        <v>1.1764228468898155</v>
      </c>
      <c r="K18" s="241">
        <f>INTERCEPT(C319:C336,D319:D336)</f>
        <v>1.7931993538635241E-4</v>
      </c>
      <c r="L18" s="7">
        <f>RSQ(C319:C336,D319:D336)</f>
        <v>0.95777215163312424</v>
      </c>
      <c r="M18" s="7"/>
      <c r="N18" s="7">
        <f>(B319-B336)/B319</f>
        <v>-9.6571144039422324E-2</v>
      </c>
      <c r="O18" s="7">
        <f>WIG!J18</f>
        <v>-7.6612750292958068E-2</v>
      </c>
      <c r="P18" s="7"/>
      <c r="Z18" s="7">
        <f>(B77-B82)/(B77)</f>
        <v>7.2530472320975307E-3</v>
      </c>
    </row>
    <row r="19" spans="1:26">
      <c r="A19" s="64">
        <v>20050125</v>
      </c>
      <c r="B19" s="64">
        <v>1851.06</v>
      </c>
      <c r="C19" s="7">
        <f t="shared" si="0"/>
        <v>9.9684088193409941E-3</v>
      </c>
      <c r="D19" s="7">
        <f>WIG!C19</f>
        <v>7.8222779713535053E-3</v>
      </c>
      <c r="G19" s="324"/>
      <c r="H19" s="3" t="s">
        <v>24</v>
      </c>
      <c r="I19" s="7">
        <f>AVERAGE(C337:C357)</f>
        <v>-5.8008806085700889E-3</v>
      </c>
      <c r="J19" s="241">
        <f>SLOPE(C337:C357,D337:D357)</f>
        <v>1.1492319993296221</v>
      </c>
      <c r="K19" s="241">
        <f>INTERCEPT(C337:C357,D337:D357)</f>
        <v>-2.9200990855058305E-4</v>
      </c>
      <c r="L19" s="7">
        <f>RSQ(C337:C357,D337:D357)</f>
        <v>0.9752282675716184</v>
      </c>
      <c r="M19" s="7"/>
      <c r="N19" s="7">
        <f>(B337-B357)/B337</f>
        <v>0.11744547308959667</v>
      </c>
      <c r="O19" s="7">
        <f>WIG!J19</f>
        <v>0.10034581261196805</v>
      </c>
      <c r="P19" s="7"/>
      <c r="Z19" s="7">
        <f>(B82-B87)/(B82)</f>
        <v>1.7372490714243796E-3</v>
      </c>
    </row>
    <row r="20" spans="1:26">
      <c r="A20" s="64">
        <v>20050126</v>
      </c>
      <c r="B20" s="64">
        <v>1861.93</v>
      </c>
      <c r="C20" s="7">
        <f t="shared" si="0"/>
        <v>5.8723110001837426E-3</v>
      </c>
      <c r="D20" s="7">
        <f>WIG!C20</f>
        <v>6.352516893234194E-3</v>
      </c>
      <c r="G20" s="324"/>
      <c r="H20" s="3" t="s">
        <v>25</v>
      </c>
      <c r="I20" s="7">
        <f>AVERAGE(C358:C378)</f>
        <v>1.5118829109147063E-3</v>
      </c>
      <c r="J20" s="241">
        <f>SLOPE(C358:C378,D358:D378)</f>
        <v>1.1103554646015936</v>
      </c>
      <c r="K20" s="241">
        <f>INTERCEPT(C358:C378,D358:D378)</f>
        <v>-1.7431859678181333E-5</v>
      </c>
      <c r="L20" s="7">
        <f>RSQ(C358:C378,D358:D378)</f>
        <v>0.98997502141088423</v>
      </c>
      <c r="M20" s="7"/>
      <c r="N20" s="7">
        <f>(B358-B378)/B358</f>
        <v>-1.8213659010986708E-2</v>
      </c>
      <c r="O20" s="7">
        <f>WIG!J20</f>
        <v>-1.6851971892615215E-2</v>
      </c>
      <c r="P20" s="7"/>
      <c r="Z20" s="7">
        <f>(B87-B92)/(B87)</f>
        <v>1.4301195236137857E-2</v>
      </c>
    </row>
    <row r="21" spans="1:26">
      <c r="A21" s="64">
        <v>20050127</v>
      </c>
      <c r="B21" s="64">
        <v>1863.92</v>
      </c>
      <c r="C21" s="7">
        <f t="shared" si="0"/>
        <v>1.0687834666179765E-3</v>
      </c>
      <c r="D21" s="7">
        <f>WIG!C21</f>
        <v>4.192642666530055E-3</v>
      </c>
      <c r="G21" s="324"/>
      <c r="H21" s="3" t="s">
        <v>26</v>
      </c>
      <c r="I21" s="7">
        <f>AVERAGE(C379:C399)</f>
        <v>4.9217418897440392E-3</v>
      </c>
      <c r="J21" s="241">
        <f>SLOPE(C379:C399,D379:D399)</f>
        <v>1.2752127272554921</v>
      </c>
      <c r="K21" s="241">
        <f>INTERCEPT(C379:C399,D379:D399)</f>
        <v>-2.6168053419207945E-3</v>
      </c>
      <c r="L21" s="7">
        <f>RSQ(C379:C399,D379:D399)</f>
        <v>0.97518639551700614</v>
      </c>
      <c r="M21" s="7"/>
      <c r="N21" s="7">
        <f>(B379-B399)/B379</f>
        <v>-0.10208035473778004</v>
      </c>
      <c r="O21" s="7">
        <f>WIG!J21</f>
        <v>-0.12597285440874814</v>
      </c>
      <c r="P21" s="7"/>
      <c r="Q21" s="7"/>
      <c r="Z21" s="7">
        <f>(B92-B97)/(B92)</f>
        <v>-1.6192972574845161E-2</v>
      </c>
    </row>
    <row r="22" spans="1:26">
      <c r="A22" s="64">
        <v>20050128</v>
      </c>
      <c r="B22" s="64">
        <v>1872.2</v>
      </c>
      <c r="C22" s="7">
        <f t="shared" si="0"/>
        <v>4.4422507403751085E-3</v>
      </c>
      <c r="D22" s="7">
        <f>WIG!C22</f>
        <v>3.9742827704138273E-3</v>
      </c>
      <c r="G22" s="324"/>
      <c r="H22" s="3" t="s">
        <v>27</v>
      </c>
      <c r="I22" s="7">
        <f>AVERAGE(C400:C421)</f>
        <v>-3.2684644736820853E-3</v>
      </c>
      <c r="J22" s="241">
        <f>SLOPE(C400:C421,D400:D421)</f>
        <v>1.2040673820854073</v>
      </c>
      <c r="K22" s="241">
        <f>INTERCEPT(C400:C421,D400:D421)</f>
        <v>-2.6910420182647311E-4</v>
      </c>
      <c r="L22" s="7">
        <f>RSQ(C400:C421,D400:D421)</f>
        <v>0.99584829522287821</v>
      </c>
      <c r="M22" s="7"/>
      <c r="N22" s="7">
        <f>(B400-B421)/B400</f>
        <v>5.2758177293576528E-2</v>
      </c>
      <c r="O22" s="7">
        <f>WIG!J22</f>
        <v>3.8958644255314256E-2</v>
      </c>
      <c r="P22" s="7"/>
      <c r="Q22" s="7"/>
      <c r="Z22" s="7">
        <f>(B97-B102)/(B97)</f>
        <v>-2.0619490721495552E-2</v>
      </c>
    </row>
    <row r="23" spans="1:26">
      <c r="A23" s="64">
        <v>20050131</v>
      </c>
      <c r="B23" s="64">
        <v>1887.41</v>
      </c>
      <c r="C23" s="7">
        <f t="shared" si="0"/>
        <v>8.1241320371755344E-3</v>
      </c>
      <c r="D23" s="7">
        <f>WIG!C23</f>
        <v>7.782176597872198E-3</v>
      </c>
      <c r="G23" s="324"/>
      <c r="H23" s="3" t="s">
        <v>28</v>
      </c>
      <c r="I23" s="7">
        <f>AVERAGE(C422:C442)</f>
        <v>-6.0792710691666147E-4</v>
      </c>
      <c r="J23" s="241">
        <f>SLOPE(C422:C442,D422:D442)</f>
        <v>1.2701342287964252</v>
      </c>
      <c r="K23" s="241">
        <f>INTERCEPT(C422:C442,D422:D442)</f>
        <v>-1.6247480989586339E-3</v>
      </c>
      <c r="L23" s="7">
        <f>RSQ(C422:C442,D422:D442)</f>
        <v>0.97672119924510381</v>
      </c>
      <c r="M23" s="7"/>
      <c r="N23" s="7">
        <f>(B422-B442)/B422</f>
        <v>1.7526675418223489E-2</v>
      </c>
      <c r="O23" s="7">
        <f>WIG!J23</f>
        <v>-1.2980813341050447E-2</v>
      </c>
      <c r="P23" s="7"/>
      <c r="Q23" s="7"/>
      <c r="Z23" s="7">
        <f>(B102-B107)/(B102)</f>
        <v>-1.3106570517004671E-2</v>
      </c>
    </row>
    <row r="24" spans="1:26">
      <c r="A24" s="64">
        <v>20050201</v>
      </c>
      <c r="B24" s="64">
        <v>1916.14</v>
      </c>
      <c r="C24" s="7">
        <f t="shared" si="0"/>
        <v>1.5221917866282375E-2</v>
      </c>
      <c r="D24" s="7">
        <f>WIG!C24</f>
        <v>1.1705463665395877E-2</v>
      </c>
      <c r="G24" s="324"/>
      <c r="H24" s="3" t="s">
        <v>29</v>
      </c>
      <c r="I24" s="7">
        <f>AVERAGE(C443:C464)</f>
        <v>2.9059242520983975E-3</v>
      </c>
      <c r="J24" s="241">
        <f>SLOPE(C443:C464,D443:D464)</f>
        <v>1.3044032714733174</v>
      </c>
      <c r="K24" s="241">
        <f>INTERCEPT(C443:C464,D443:D464)</f>
        <v>-1.4393863677743647E-3</v>
      </c>
      <c r="L24" s="7">
        <f>RSQ(C443:C464,D443:D464)</f>
        <v>0.98018527862135429</v>
      </c>
      <c r="M24" s="7"/>
      <c r="N24" s="7">
        <f>(B443-B464)/B443</f>
        <v>-5.9819205185058885E-2</v>
      </c>
      <c r="O24" s="7">
        <f>WIG!J24</f>
        <v>-7.1230131353047316E-2</v>
      </c>
      <c r="P24" s="7"/>
      <c r="Q24" s="7"/>
      <c r="Z24" s="7">
        <f>(B107-B112)/(B107)</f>
        <v>-2.5538999159867411E-2</v>
      </c>
    </row>
    <row r="25" spans="1:26">
      <c r="A25" s="64">
        <v>20050202</v>
      </c>
      <c r="B25" s="64">
        <v>1903.36</v>
      </c>
      <c r="C25" s="7">
        <f t="shared" si="0"/>
        <v>-6.6696587931989312E-3</v>
      </c>
      <c r="D25" s="7">
        <f>WIG!C25</f>
        <v>-2.5169932217246551E-3</v>
      </c>
      <c r="G25" s="324"/>
      <c r="H25" s="3" t="s">
        <v>30</v>
      </c>
      <c r="I25" s="7">
        <f>AVERAGE(C465:C485)</f>
        <v>1.7334569393040182E-3</v>
      </c>
      <c r="J25" s="241">
        <f>SLOPE(C465:C485,D465:D485)</f>
        <v>1.1991473963822019</v>
      </c>
      <c r="K25" s="241">
        <f>INTERCEPT(C465:C485,D465:D485)</f>
        <v>-1.6884384837682312E-3</v>
      </c>
      <c r="L25" s="7">
        <f>RSQ(C465:C485,D465:D485)</f>
        <v>0.9829735436988446</v>
      </c>
      <c r="M25" s="7"/>
      <c r="N25" s="7">
        <f>(B465-B485)/B465</f>
        <v>-4.037444827084434E-2</v>
      </c>
      <c r="O25" s="7">
        <f>WIG!J25</f>
        <v>-6.0572156347145058E-2</v>
      </c>
      <c r="P25" s="7"/>
      <c r="Q25" s="7"/>
      <c r="Z25" s="7">
        <f>(B112-B117)/(B112)</f>
        <v>-2.0239028607040178E-2</v>
      </c>
    </row>
    <row r="26" spans="1:26">
      <c r="A26" s="64">
        <v>20050203</v>
      </c>
      <c r="B26" s="64">
        <v>1910.72</v>
      </c>
      <c r="C26" s="7">
        <f t="shared" si="0"/>
        <v>3.8668459986550773E-3</v>
      </c>
      <c r="D26" s="7">
        <f>WIG!C26</f>
        <v>1.9762830781523944E-3</v>
      </c>
      <c r="G26" s="324"/>
      <c r="H26" s="3" t="s">
        <v>31</v>
      </c>
      <c r="I26" s="7">
        <f>AVERAGE(C486:C504)</f>
        <v>1.1916524127071418E-3</v>
      </c>
      <c r="J26" s="241">
        <f>SLOPE(C486:C504,D486:D504)</f>
        <v>1.1597818329131131</v>
      </c>
      <c r="K26" s="241">
        <f>INTERCEPT(C486:C504,D486:D504)</f>
        <v>9.0001945531570674E-4</v>
      </c>
      <c r="L26" s="7">
        <f>RSQ(C486:C504,D486:D504)</f>
        <v>0.92963510011160821</v>
      </c>
      <c r="M26" s="7"/>
      <c r="N26" s="7">
        <f>(B486-B504)/B486</f>
        <v>-1.6358298712186022E-2</v>
      </c>
      <c r="O26" s="7">
        <f>WIG!J26</f>
        <v>3.7532306201327912E-3</v>
      </c>
      <c r="P26" s="7"/>
      <c r="Q26" s="7"/>
      <c r="Z26" s="7">
        <f>(B117-B122)/(B117)</f>
        <v>-8.2759028369601016E-4</v>
      </c>
    </row>
    <row r="27" spans="1:26">
      <c r="A27" s="64">
        <v>20050204</v>
      </c>
      <c r="B27" s="64">
        <v>1935.65</v>
      </c>
      <c r="C27" s="7">
        <f t="shared" si="0"/>
        <v>1.3047437615139875E-2</v>
      </c>
      <c r="D27" s="7">
        <f>WIG!C27</f>
        <v>1.3544167500542161E-2</v>
      </c>
      <c r="G27" s="324">
        <v>2007</v>
      </c>
      <c r="H27" s="3" t="s">
        <v>20</v>
      </c>
      <c r="I27" s="7">
        <f>AVERAGE(C505:C526)</f>
        <v>2.7605441061430394E-3</v>
      </c>
      <c r="J27" s="241">
        <f>SLOPE(C505:C526,D505:D526)</f>
        <v>1.1964937354749769</v>
      </c>
      <c r="K27" s="241">
        <f>INTERCEPT(C505:C526,D505:D526)</f>
        <v>-1.6293728191673356E-3</v>
      </c>
      <c r="L27" s="7">
        <f>RSQ(C505:C526,D505:D526)</f>
        <v>0.969862516031052</v>
      </c>
      <c r="M27" s="7"/>
      <c r="N27" s="7">
        <f>(B505-B526)/B505</f>
        <v>-4.0412217160779619E-2</v>
      </c>
      <c r="O27" s="7">
        <f>WIG!J27</f>
        <v>-6.5526642096487009E-2</v>
      </c>
      <c r="P27" s="7"/>
      <c r="Q27" s="7"/>
      <c r="Z27" s="7">
        <f>(B122-B127)/(B122)</f>
        <v>-1.8226385190508176E-2</v>
      </c>
    </row>
    <row r="28" spans="1:26">
      <c r="A28" s="64">
        <v>20050207</v>
      </c>
      <c r="B28" s="64">
        <v>1966.72</v>
      </c>
      <c r="C28" s="7">
        <f t="shared" si="0"/>
        <v>1.6051455583395723E-2</v>
      </c>
      <c r="D28" s="7">
        <f>WIG!C28</f>
        <v>1.108943018625407E-2</v>
      </c>
      <c r="G28" s="324"/>
      <c r="H28" s="3" t="s">
        <v>21</v>
      </c>
      <c r="I28" s="7">
        <f>AVERAGE(C527:C546)</f>
        <v>-3.4336649498491372E-3</v>
      </c>
      <c r="J28" s="241">
        <f>SLOPE(C527:C546,D527:D546)</f>
        <v>1.0981556099174457</v>
      </c>
      <c r="K28" s="241">
        <f>INTERCEPT(C527:C546,D527:D546)</f>
        <v>-8.2461357770196708E-4</v>
      </c>
      <c r="L28" s="7">
        <f>RSQ(C527:C546,D527:D546)</f>
        <v>0.9738003504521322</v>
      </c>
      <c r="M28" s="7"/>
      <c r="N28" s="7">
        <f>(B527-B546)/B527</f>
        <v>8.659099041227504E-2</v>
      </c>
      <c r="O28" s="7">
        <f>WIG!J28</f>
        <v>6.3701889251378527E-2</v>
      </c>
      <c r="P28" s="7"/>
      <c r="Q28" s="7"/>
      <c r="Z28" s="7">
        <f>(B127-B132)/(B127)</f>
        <v>-4.0991927297336587E-3</v>
      </c>
    </row>
    <row r="29" spans="1:26">
      <c r="A29" s="64">
        <v>20050208</v>
      </c>
      <c r="B29" s="64">
        <v>1963.48</v>
      </c>
      <c r="C29" s="7">
        <f t="shared" si="0"/>
        <v>-1.647412951513184E-3</v>
      </c>
      <c r="D29" s="7">
        <f>WIG!C29</f>
        <v>-3.0901130120749259E-3</v>
      </c>
      <c r="G29" s="324"/>
      <c r="H29" s="3" t="s">
        <v>22</v>
      </c>
      <c r="I29" s="7">
        <f>AVERAGE(C547:C568)</f>
        <v>3.833152824939544E-3</v>
      </c>
      <c r="J29" s="241">
        <f>SLOPE(C547:C568,D547:D568)</f>
        <v>1.0820036552193462</v>
      </c>
      <c r="K29" s="241">
        <f>INTERCEPT(C547:C568,D547:D568)</f>
        <v>-1.3110293252515896E-3</v>
      </c>
      <c r="L29" s="7">
        <f>RSQ(C547:C568,D547:D568)</f>
        <v>0.93538119373785833</v>
      </c>
      <c r="M29" s="7"/>
      <c r="N29" s="7">
        <f>(B547-B568)/B547</f>
        <v>-9.5381972860027739E-2</v>
      </c>
      <c r="O29" s="7">
        <f>WIG!J29</f>
        <v>-0.11691644489973604</v>
      </c>
      <c r="P29" s="7"/>
      <c r="Q29" s="7"/>
      <c r="Z29" s="7">
        <f>(B132-B137)/(B132)</f>
        <v>-2.2660530141826979E-2</v>
      </c>
    </row>
    <row r="30" spans="1:26">
      <c r="A30" s="64">
        <v>20050209</v>
      </c>
      <c r="B30" s="64">
        <v>1951.05</v>
      </c>
      <c r="C30" s="7">
        <f t="shared" si="0"/>
        <v>-6.3305966956628355E-3</v>
      </c>
      <c r="D30" s="7">
        <f>WIG!C30</f>
        <v>-4.8888200316859164E-3</v>
      </c>
      <c r="G30" s="324"/>
      <c r="H30" s="3" t="s">
        <v>23</v>
      </c>
      <c r="I30" s="7">
        <f>AVERAGE(C569:C587)</f>
        <v>1.0807582318904778E-3</v>
      </c>
      <c r="J30" s="241">
        <f>SLOPE(C569:C587,D569:D587)</f>
        <v>1.0091712226240961</v>
      </c>
      <c r="K30" s="241">
        <f>INTERCEPT(C569:C587,D569:D587)</f>
        <v>-1.0259073450561028E-3</v>
      </c>
      <c r="L30" s="7">
        <f>RSQ(C569:C587,D569:D587)</f>
        <v>0.91857268763882283</v>
      </c>
      <c r="M30" s="7"/>
      <c r="N30" s="7">
        <f>(B569-B587)/B569</f>
        <v>-3.5850711474766657E-2</v>
      </c>
      <c r="O30" s="7">
        <f>WIG!J30</f>
        <v>-5.2613348413541997E-2</v>
      </c>
      <c r="P30" s="7"/>
      <c r="Q30" s="7"/>
      <c r="Z30" s="7">
        <f>(B137-B142)/(B137)</f>
        <v>6.2139578674825554E-3</v>
      </c>
    </row>
    <row r="31" spans="1:26">
      <c r="A31" s="64">
        <v>20050210</v>
      </c>
      <c r="B31" s="64">
        <v>1967.09</v>
      </c>
      <c r="C31" s="7">
        <f t="shared" si="0"/>
        <v>8.2212142179851691E-3</v>
      </c>
      <c r="D31" s="7">
        <f>WIG!C31</f>
        <v>5.8945074044369355E-3</v>
      </c>
      <c r="G31" s="324"/>
      <c r="H31" s="3" t="s">
        <v>24</v>
      </c>
      <c r="I31" s="7">
        <f>AVERAGE(C588:C608)</f>
        <v>8.5089844945424931E-4</v>
      </c>
      <c r="J31" s="241">
        <f>SLOPE(C588:C608,D588:D608)</f>
        <v>1.0549005258860884</v>
      </c>
      <c r="K31" s="241">
        <f>INTERCEPT(C588:C608,D588:D608)</f>
        <v>-2.2822328285504916E-3</v>
      </c>
      <c r="L31" s="7">
        <f>RSQ(C588:C608,D588:D608)</f>
        <v>0.8948836688648717</v>
      </c>
      <c r="M31" s="7"/>
      <c r="N31" s="7">
        <f>(B588-B608)/B588</f>
        <v>-1.0397197879026935E-2</v>
      </c>
      <c r="O31" s="7">
        <f>WIG!J31</f>
        <v>-5.3611818405129213E-2</v>
      </c>
      <c r="P31" s="7"/>
      <c r="Q31" s="7"/>
      <c r="Z31" s="7">
        <f>(B142-B147)/(B142)</f>
        <v>-4.3333885980909981E-2</v>
      </c>
    </row>
    <row r="32" spans="1:26">
      <c r="A32" s="64">
        <v>20050211</v>
      </c>
      <c r="B32" s="64">
        <v>1964.42</v>
      </c>
      <c r="C32" s="7">
        <f t="shared" si="0"/>
        <v>-1.357334946545326E-3</v>
      </c>
      <c r="D32" s="7">
        <f>WIG!C32</f>
        <v>-2.4258398075103823E-3</v>
      </c>
      <c r="G32" s="324"/>
      <c r="H32" s="3" t="s">
        <v>25</v>
      </c>
      <c r="I32" s="7">
        <f>AVERAGE(C609:C628)</f>
        <v>1.5830624130545024E-3</v>
      </c>
      <c r="J32" s="241">
        <f>SLOPE(C609:C628,D609:D628)</f>
        <v>1.3170637125094484</v>
      </c>
      <c r="K32" s="241">
        <f>INTERCEPT(C609:C628,D609:D628)</f>
        <v>-1.0354681665280957E-3</v>
      </c>
      <c r="L32" s="7">
        <f>RSQ(C609:C628,D609:D628)</f>
        <v>0.89393497262140009</v>
      </c>
      <c r="M32" s="7"/>
      <c r="N32" s="7">
        <f>(B609-B628)/B609</f>
        <v>-5.6686703637419253E-3</v>
      </c>
      <c r="O32" s="7">
        <f>WIG!J32</f>
        <v>-2.270332162683001E-2</v>
      </c>
      <c r="P32" s="7"/>
      <c r="Q32" s="7"/>
      <c r="Z32" s="7">
        <f>(B147-B152)/(B147)</f>
        <v>-1.6399322597194992E-2</v>
      </c>
    </row>
    <row r="33" spans="1:26">
      <c r="A33" s="64">
        <v>20050214</v>
      </c>
      <c r="B33" s="64">
        <v>1960.81</v>
      </c>
      <c r="C33" s="7">
        <f t="shared" si="0"/>
        <v>-1.8376925504729779E-3</v>
      </c>
      <c r="D33" s="7">
        <f>WIG!C33</f>
        <v>-1.0256567093426883E-4</v>
      </c>
      <c r="G33" s="324"/>
      <c r="H33" s="3" t="s">
        <v>26</v>
      </c>
      <c r="I33" s="7">
        <f>AVERAGE(C629:C650)</f>
        <v>-2.2282396390737019E-4</v>
      </c>
      <c r="J33" s="241">
        <f>SLOPE(C629:C650,D629:D650)</f>
        <v>1.028181511865905</v>
      </c>
      <c r="K33" s="241">
        <f>INTERCEPT(C629:C650,D629:D650)</f>
        <v>1.4503579703142315E-3</v>
      </c>
      <c r="L33" s="7">
        <f>RSQ(C629:C650,D629:D650)</f>
        <v>0.89391032774299661</v>
      </c>
      <c r="M33" s="7"/>
      <c r="N33" s="7">
        <f>(B629-B650)/B629</f>
        <v>4.0448803067389977E-3</v>
      </c>
      <c r="O33" s="7">
        <f>WIG!J33</f>
        <v>2.9965694857763275E-2</v>
      </c>
      <c r="P33" s="7"/>
      <c r="Q33" s="7"/>
      <c r="Z33" s="7">
        <f>(B152-B157)/(B152)</f>
        <v>4.9940812543275148E-3</v>
      </c>
    </row>
    <row r="34" spans="1:26">
      <c r="A34" s="64">
        <v>20050215</v>
      </c>
      <c r="B34" s="64">
        <v>1973.93</v>
      </c>
      <c r="C34" s="7">
        <f t="shared" si="0"/>
        <v>6.6911123464283226E-3</v>
      </c>
      <c r="D34" s="7">
        <f>WIG!C34</f>
        <v>5.7927573002542875E-3</v>
      </c>
      <c r="G34" s="324"/>
      <c r="H34" s="3" t="s">
        <v>27</v>
      </c>
      <c r="I34" s="7">
        <f>AVERAGE(C651:C672)</f>
        <v>-1.4201070416589797E-3</v>
      </c>
      <c r="J34" s="241">
        <f>SLOPE(C651:C672,D651:D672)</f>
        <v>0.97190115699476021</v>
      </c>
      <c r="K34" s="241">
        <f>INTERCEPT(C651:C672,D651:D672)</f>
        <v>4.9059731034739704E-4</v>
      </c>
      <c r="L34" s="7">
        <f>RSQ(C651:C672,D651:D672)</f>
        <v>0.96105701786115449</v>
      </c>
      <c r="M34" s="7"/>
      <c r="N34" s="7">
        <f>(B651-B672)/B651</f>
        <v>1.8862424709667341E-2</v>
      </c>
      <c r="O34" s="7">
        <f>WIG!J34</f>
        <v>2.6444180691093017E-2</v>
      </c>
      <c r="P34" s="7"/>
      <c r="Q34" s="7"/>
      <c r="Z34" s="7">
        <f>(B157-B162)/(B157)</f>
        <v>7.4928057392465901E-3</v>
      </c>
    </row>
    <row r="35" spans="1:26">
      <c r="A35" s="64">
        <v>20050216</v>
      </c>
      <c r="B35" s="64">
        <v>2021.15</v>
      </c>
      <c r="C35" s="7">
        <f t="shared" si="0"/>
        <v>2.3921820935899462E-2</v>
      </c>
      <c r="D35" s="7">
        <f>WIG!C35</f>
        <v>1.9879738798663706E-2</v>
      </c>
      <c r="G35" s="324"/>
      <c r="H35" s="3" t="s">
        <v>28</v>
      </c>
      <c r="I35" s="7">
        <f>AVERAGE(C673:C692)</f>
        <v>5.5411517268235462E-4</v>
      </c>
      <c r="J35" s="241">
        <f>SLOPE(C673:C692,D673:D692)</f>
        <v>1.207158879267032</v>
      </c>
      <c r="K35" s="241">
        <f>INTERCEPT(C673:C692,D673:D692)</f>
        <v>7.460219652300436E-4</v>
      </c>
      <c r="L35" s="7">
        <f>RSQ(C673:C692,D673:D692)</f>
        <v>0.96178823408415259</v>
      </c>
      <c r="M35" s="7"/>
      <c r="N35" s="7">
        <f>(B673-B692)/B673</f>
        <v>-5.6013726684008914E-3</v>
      </c>
      <c r="O35" s="7">
        <f>WIG!J35</f>
        <v>1.0516543534936793E-2</v>
      </c>
      <c r="P35" s="7"/>
      <c r="Q35" s="7"/>
      <c r="Z35" s="7">
        <f>(B162-B167)/(B162)</f>
        <v>-1.5614398538072526E-2</v>
      </c>
    </row>
    <row r="36" spans="1:26">
      <c r="A36" s="64">
        <v>20050217</v>
      </c>
      <c r="B36" s="64">
        <v>2045.06</v>
      </c>
      <c r="C36" s="7">
        <f t="shared" si="0"/>
        <v>1.1829898819978653E-2</v>
      </c>
      <c r="D36" s="7">
        <f>WIG!C36</f>
        <v>1.0911726214869582E-2</v>
      </c>
      <c r="G36" s="324"/>
      <c r="H36" s="3" t="s">
        <v>29</v>
      </c>
      <c r="I36" s="7">
        <f>AVERAGE(C693:C715)</f>
        <v>2.9093464750902325E-3</v>
      </c>
      <c r="J36" s="241">
        <f>SLOPE(C693:C715,D693:D715)</f>
        <v>1.2338351032871411</v>
      </c>
      <c r="K36" s="241">
        <f>INTERCEPT(C693:C715,D693:D715)</f>
        <v>4.4994578793037003E-4</v>
      </c>
      <c r="L36" s="7">
        <f>RSQ(C693:C715,D693:D715)</f>
        <v>0.93957686317321565</v>
      </c>
      <c r="M36" s="7"/>
      <c r="N36" s="7">
        <f>(B693-B715)/B693</f>
        <v>-6.0362932335761572E-2</v>
      </c>
      <c r="O36" s="7">
        <f>WIG!J36</f>
        <v>-4.7089837649676482E-2</v>
      </c>
      <c r="P36" s="7"/>
      <c r="Q36" s="7"/>
      <c r="Z36" s="7">
        <f>(B167-B172)/(B167)</f>
        <v>-2.7648866521177536E-2</v>
      </c>
    </row>
    <row r="37" spans="1:26">
      <c r="A37" s="64">
        <v>20050218</v>
      </c>
      <c r="B37" s="64">
        <v>2045.66</v>
      </c>
      <c r="C37" s="7">
        <f t="shared" si="0"/>
        <v>2.9338992499004253E-4</v>
      </c>
      <c r="D37" s="7">
        <f>WIG!C37</f>
        <v>-1.7269305850162436E-3</v>
      </c>
      <c r="G37" s="324"/>
      <c r="H37" s="3" t="s">
        <v>30</v>
      </c>
      <c r="I37" s="7">
        <f>AVERAGE(C716:C736)</f>
        <v>-4.1684322853935045E-3</v>
      </c>
      <c r="J37" s="241">
        <f>SLOPE(C716:C736,D716:D736)</f>
        <v>0.83480416652400757</v>
      </c>
      <c r="K37" s="241">
        <f>INTERCEPT(C716:C736,D716:D736)</f>
        <v>2.1155725701295196E-5</v>
      </c>
      <c r="L37" s="7">
        <f>RSQ(C716:C736,D716:D736)</f>
        <v>0.81147875775762035</v>
      </c>
      <c r="M37" s="7"/>
      <c r="N37" s="7">
        <f>(B716-B736)/B716</f>
        <v>6.9984655938938545E-2</v>
      </c>
      <c r="O37" s="7">
        <f>WIG!J37</f>
        <v>8.8076596039073543E-2</v>
      </c>
      <c r="P37" s="7"/>
      <c r="Q37" s="7"/>
      <c r="Z37" s="7">
        <f>(B172-B177)/(B172)</f>
        <v>-3.1277899609080458E-2</v>
      </c>
    </row>
    <row r="38" spans="1:26">
      <c r="A38" s="64">
        <v>20050221</v>
      </c>
      <c r="B38" s="64">
        <v>2076.89</v>
      </c>
      <c r="C38" s="7">
        <f t="shared" si="0"/>
        <v>1.526646656824682E-2</v>
      </c>
      <c r="D38" s="7">
        <f>WIG!C38</f>
        <v>9.6008469067581301E-3</v>
      </c>
      <c r="G38" s="324"/>
      <c r="H38" s="3" t="s">
        <v>31</v>
      </c>
      <c r="I38" s="7">
        <f>AVERAGE(C737:C753)</f>
        <v>-1.3788217427219117E-3</v>
      </c>
      <c r="J38" s="241">
        <f>SLOPE(C737:C753,D737:D753)</f>
        <v>1.2551216124321876</v>
      </c>
      <c r="K38" s="241">
        <f>INTERCEPT(C737:C753,D737:D753)</f>
        <v>-1.2218378742556149E-4</v>
      </c>
      <c r="L38" s="7">
        <f>RSQ(C737:C753,D737:D753)</f>
        <v>0.97725122997823577</v>
      </c>
      <c r="M38" s="7"/>
      <c r="N38" s="7">
        <f>(B737-B753)/B737</f>
        <v>1.7059012579528621E-2</v>
      </c>
      <c r="O38" s="7">
        <f>WIG!J38</f>
        <v>1.3547984305695033E-2</v>
      </c>
      <c r="P38" s="7"/>
      <c r="Q38" s="7"/>
      <c r="Z38" s="7">
        <f>(B177-B182)/(B177)</f>
        <v>-5.3732848647853444E-2</v>
      </c>
    </row>
    <row r="39" spans="1:26">
      <c r="A39" s="64">
        <v>20050222</v>
      </c>
      <c r="B39" s="64">
        <v>2062.3200000000002</v>
      </c>
      <c r="C39" s="7">
        <f t="shared" si="0"/>
        <v>-7.0152969102839869E-3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6.8594529871163715E-3</v>
      </c>
      <c r="J39" s="241">
        <f>SLOPE(C656:C677,D656:D677)</f>
        <v>0.98326458435934216</v>
      </c>
      <c r="K39" s="241">
        <f>INTERCEPT(C656:C677,D656:D677)</f>
        <v>4.1826909417702401E-5</v>
      </c>
      <c r="L39" s="7">
        <f>RSQ(C656:C677,D656:D677)</f>
        <v>0.961009497784444</v>
      </c>
      <c r="N39" s="7">
        <f>(B635-B656)/B635</f>
        <v>4.8914397836402952E-2</v>
      </c>
      <c r="O39" s="7">
        <f>WIG!J39</f>
        <v>7.4253723679934477E-2</v>
      </c>
      <c r="Z39" s="7">
        <f>(B182-B187)/(B182)</f>
        <v>8.3592232622507045E-3</v>
      </c>
    </row>
    <row r="40" spans="1:26">
      <c r="A40" s="64">
        <v>20050223</v>
      </c>
      <c r="B40" s="64">
        <v>2054.25</v>
      </c>
      <c r="C40" s="7">
        <f t="shared" si="0"/>
        <v>-3.9130687769115182E-3</v>
      </c>
      <c r="D40" s="7">
        <f>WIG!C40</f>
        <v>-2.862939463898415E-3</v>
      </c>
      <c r="G40" s="324"/>
      <c r="H40" s="3" t="s">
        <v>21</v>
      </c>
      <c r="I40" s="7">
        <f>AVERAGE(C776:C796)</f>
        <v>-2.3388093972178119E-4</v>
      </c>
      <c r="J40" s="241">
        <f>SLOPE(C678:C697,D678:D697)</f>
        <v>1.2428444949637329</v>
      </c>
      <c r="K40" s="241">
        <f>INTERCEPT(C678:C697,D678:D697)</f>
        <v>8.1784613754814529E-4</v>
      </c>
      <c r="L40" s="7">
        <f>RSQ(C678:C697,D678:D697)</f>
        <v>0.94635876967465282</v>
      </c>
      <c r="N40" s="7">
        <f>(B657-B678)/B657</f>
        <v>3.4423755532990312E-2</v>
      </c>
      <c r="O40" s="7">
        <f>WIG!J40</f>
        <v>3.5424772618819128E-2</v>
      </c>
      <c r="Z40" s="7">
        <f>(B187-B192)/(B187)</f>
        <v>-3.1542962858694241E-2</v>
      </c>
    </row>
    <row r="41" spans="1:26">
      <c r="A41" s="64">
        <v>20050224</v>
      </c>
      <c r="B41" s="64">
        <v>2075.98</v>
      </c>
      <c r="C41" s="7">
        <f t="shared" si="0"/>
        <v>1.0578069855178297E-2</v>
      </c>
      <c r="D41" s="7">
        <f>WIG!C41</f>
        <v>1.0056973445373199E-2</v>
      </c>
      <c r="G41" s="324"/>
      <c r="H41" s="3" t="s">
        <v>22</v>
      </c>
      <c r="I41" s="7">
        <f>AVERAGE(C797:C815)</f>
        <v>1.213211124651535E-3</v>
      </c>
      <c r="J41" s="241">
        <f>SLOPE(C698:C720,D698:D720)</f>
        <v>1.1068358998828933</v>
      </c>
      <c r="K41" s="241">
        <f>INTERCEPT(C698:C720,D698:D720)</f>
        <v>1.1097643683388762E-3</v>
      </c>
      <c r="L41" s="7">
        <f>RSQ(C698:C720,D698:D720)</f>
        <v>0.93824124016391242</v>
      </c>
      <c r="N41" s="7">
        <f>(B679-B698)/B679</f>
        <v>-7.9213598079810155E-2</v>
      </c>
      <c r="O41" s="7">
        <f>WIG!J41</f>
        <v>-5.2152019855493316E-2</v>
      </c>
      <c r="Z41" s="7">
        <f>(B192-B197)/(B192)</f>
        <v>5.6603037958890975E-2</v>
      </c>
    </row>
    <row r="42" spans="1:26">
      <c r="A42" s="64">
        <v>20050225</v>
      </c>
      <c r="B42" s="64">
        <v>2118.4899999999998</v>
      </c>
      <c r="C42" s="7">
        <f t="shared" si="0"/>
        <v>2.0477075887050823E-2</v>
      </c>
      <c r="D42" s="7">
        <f>WIG!C42</f>
        <v>1.6881955261910227E-2</v>
      </c>
      <c r="G42" s="324"/>
      <c r="H42" s="3" t="s">
        <v>23</v>
      </c>
      <c r="I42" s="7">
        <f>AVERAGE(C816:C837)</f>
        <v>-7.9927985074555112E-4</v>
      </c>
      <c r="J42" s="241">
        <f>SLOPE(C721:C741,D721:D741)</f>
        <v>0.92813340553596824</v>
      </c>
      <c r="K42" s="241">
        <f>INTERCEPT(C721:C741,D721:D741)</f>
        <v>6.3439944759575572E-4</v>
      </c>
      <c r="L42" s="7">
        <f>RSQ(C721:C741,D721:D741)</f>
        <v>0.83240113012515671</v>
      </c>
      <c r="N42" s="7">
        <f>(B699-B721)/B699</f>
        <v>6.4821177147806039E-2</v>
      </c>
      <c r="O42" s="7">
        <f>WIG!J42</f>
        <v>7.6826600059332631E-2</v>
      </c>
      <c r="Z42" s="7">
        <f>(B197-B202)/(B197)</f>
        <v>3.3574410050832663E-2</v>
      </c>
    </row>
    <row r="43" spans="1:26">
      <c r="A43" s="64">
        <v>20050228</v>
      </c>
      <c r="B43" s="64">
        <v>2092.33</v>
      </c>
      <c r="C43" s="7">
        <f t="shared" si="0"/>
        <v>-1.2348417976955217E-2</v>
      </c>
      <c r="D43" s="7">
        <f>WIG!C43</f>
        <v>-8.8488848254287458E-3</v>
      </c>
      <c r="G43" s="324"/>
      <c r="H43" s="3" t="s">
        <v>24</v>
      </c>
      <c r="I43" s="7">
        <f>AVERAGE(C838:C856)</f>
        <v>-2.5591481572874057E-4</v>
      </c>
      <c r="J43" s="241">
        <f>SLOPE(C742:C758,D742:D758)</f>
        <v>1.1643615033460486</v>
      </c>
      <c r="K43" s="241">
        <f>INTERCEPT(C742:C758,D742:D758)</f>
        <v>6.3508184954611229E-4</v>
      </c>
      <c r="L43" s="7">
        <f>RSQ(C742:C758,D742:D758)</f>
        <v>0.90612480008588203</v>
      </c>
      <c r="N43" s="7">
        <f>(B722-B742)/B722</f>
        <v>-4.6509921665123966E-2</v>
      </c>
      <c r="O43" s="7">
        <f>WIG!J43</f>
        <v>-2.7086629138739625E-2</v>
      </c>
      <c r="Z43" s="7">
        <f>(B202-B207)/(B202)</f>
        <v>-4.0625026726983488E-4</v>
      </c>
    </row>
    <row r="44" spans="1:26">
      <c r="A44" s="64">
        <v>20050301</v>
      </c>
      <c r="B44" s="64">
        <v>2088.8000000000002</v>
      </c>
      <c r="C44" s="7">
        <f t="shared" si="0"/>
        <v>-1.6871143653246598E-3</v>
      </c>
      <c r="D44" s="7">
        <f>WIG!C44</f>
        <v>-2.3760809966888678E-3</v>
      </c>
      <c r="G44" s="324"/>
      <c r="H44" s="3" t="s">
        <v>25</v>
      </c>
      <c r="I44" s="7">
        <f>AVERAGE(C857:C877)</f>
        <v>-5.3451050482533746E-3</v>
      </c>
      <c r="J44" s="241">
        <f>SLOPE(C661:C682,D661:D682)</f>
        <v>1.0030939133303491</v>
      </c>
      <c r="K44" s="241">
        <f>INTERCEPT(C661:C682,D661:D682)</f>
        <v>4.9116869255141492E-4</v>
      </c>
      <c r="L44" s="7">
        <f>RSQ(C661:C682,D661:D682)</f>
        <v>0.94451711051461118</v>
      </c>
      <c r="N44" s="7">
        <f>(B743-B759)/B743</f>
        <v>0.10109305183653872</v>
      </c>
      <c r="O44" s="7">
        <f>WIG!J44</f>
        <v>0.10236360432578273</v>
      </c>
      <c r="Z44" s="7">
        <f>(B207-B212)/(B207)</f>
        <v>5.5569566685469582E-5</v>
      </c>
    </row>
    <row r="45" spans="1:26">
      <c r="A45" s="64">
        <v>20050302</v>
      </c>
      <c r="B45" s="64">
        <v>2015.14</v>
      </c>
      <c r="C45" s="7">
        <f t="shared" si="0"/>
        <v>-3.5264266564534699E-2</v>
      </c>
      <c r="D45" s="7">
        <f>WIG!C45</f>
        <v>-2.8078885446196342E-2</v>
      </c>
      <c r="G45" s="324"/>
      <c r="H45" s="3" t="s">
        <v>26</v>
      </c>
      <c r="I45" s="7">
        <f>AVERAGE(C878:C900)</f>
        <v>2.7646071472915948E-3</v>
      </c>
      <c r="J45" s="241">
        <f>SLOPE(C683:C702,D683:D702)</f>
        <v>1.2546301723618078</v>
      </c>
      <c r="K45" s="241">
        <f>INTERCEPT(C683:C702,D683:D702)</f>
        <v>-2.0984066409953078E-4</v>
      </c>
      <c r="L45" s="7">
        <f>RSQ(C683:C702,D683:D702)</f>
        <v>0.95369483872243155</v>
      </c>
      <c r="N45" s="7">
        <f>(B641-B662)/B641</f>
        <v>0.10822473165896958</v>
      </c>
      <c r="O45" s="7">
        <f>WIG!J45</f>
        <v>0.13028825693707485</v>
      </c>
      <c r="Z45" s="7">
        <f>(B212-B217)/(B212)</f>
        <v>-4.4368352655517918E-2</v>
      </c>
    </row>
    <row r="46" spans="1:26">
      <c r="A46" s="64">
        <v>20050303</v>
      </c>
      <c r="B46" s="64">
        <v>2028.54</v>
      </c>
      <c r="C46" s="7">
        <f t="shared" si="0"/>
        <v>6.6496620582192122E-3</v>
      </c>
      <c r="D46" s="7">
        <f>WIG!C46</f>
        <v>5.3166303804638654E-3</v>
      </c>
      <c r="G46" s="324"/>
      <c r="H46" s="3" t="s">
        <v>27</v>
      </c>
      <c r="I46" s="7">
        <f>AVERAGE(C901:C920)</f>
        <v>-2.807326643072588E-3</v>
      </c>
      <c r="J46" s="241">
        <f>SLOPE(C703:C725,D703:D725)</f>
        <v>1.0043157367052109</v>
      </c>
      <c r="K46" s="241">
        <f>INTERCEPT(C703:C725,D703:D725)</f>
        <v>1.4995492101613226E-3</v>
      </c>
      <c r="L46" s="7">
        <f>RSQ(C703:C725,D703:D725)</f>
        <v>0.89270046776540046</v>
      </c>
      <c r="N46" s="7">
        <f>(B663-B684)/B663</f>
        <v>-7.8497730086669479E-2</v>
      </c>
      <c r="O46" s="7">
        <f>WIG!J46</f>
        <v>-6.7299445587284817E-2</v>
      </c>
      <c r="Z46" s="7">
        <f>(B217-B222)/(B217)</f>
        <v>-1.4858354447476552E-3</v>
      </c>
    </row>
    <row r="47" spans="1:26">
      <c r="A47" s="64">
        <v>20050304</v>
      </c>
      <c r="B47" s="64">
        <v>2052.94</v>
      </c>
      <c r="C47" s="7">
        <f t="shared" si="0"/>
        <v>1.2028355368886042E-2</v>
      </c>
      <c r="D47" s="7">
        <f>WIG!C47</f>
        <v>9.4523201693368746E-3</v>
      </c>
      <c r="G47" s="324"/>
      <c r="H47" s="3" t="s">
        <v>28</v>
      </c>
      <c r="I47" s="7">
        <f>AVERAGE(C921:C942)</f>
        <v>-3.5506996693798892E-3</v>
      </c>
      <c r="J47" s="241">
        <f>SLOPE(C726:C746,D726:D746)</f>
        <v>1.034482050100926</v>
      </c>
      <c r="K47" s="241">
        <f>INTERCEPT(C726:C746,D726:D746)</f>
        <v>-2.2535141437796883E-4</v>
      </c>
      <c r="L47" s="7">
        <f>RSQ(C726:C746,D726:D746)</f>
        <v>0.84064793980376162</v>
      </c>
      <c r="N47" s="7">
        <f>(B685-B704)/B685</f>
        <v>-7.7934306876525829E-3</v>
      </c>
      <c r="O47" s="7">
        <f>WIG!J47</f>
        <v>-1.1647917234008067E-2</v>
      </c>
      <c r="Z47" s="7">
        <f>(B222-B227)/(B222)</f>
        <v>-8.0802713859484138E-3</v>
      </c>
    </row>
    <row r="48" spans="1:26">
      <c r="A48" s="64">
        <v>20050307</v>
      </c>
      <c r="B48" s="64">
        <v>2063.67</v>
      </c>
      <c r="C48" s="7">
        <f t="shared" si="0"/>
        <v>5.2266505596851431E-3</v>
      </c>
      <c r="D48" s="7">
        <f>WIG!C48</f>
        <v>5.9828534874357096E-3</v>
      </c>
      <c r="G48" s="324"/>
      <c r="H48" s="3" t="s">
        <v>29</v>
      </c>
      <c r="I48" s="7">
        <f>AVERAGE(C943:C965)</f>
        <v>-1.0727761734703729E-2</v>
      </c>
      <c r="J48" s="241">
        <f>SLOPE(C747:C763,D747:D763)</f>
        <v>1.0192465960181298</v>
      </c>
      <c r="K48" s="241">
        <f>INTERCEPT(C747:C763,D747:D763)</f>
        <v>1.1378333930862142E-3</v>
      </c>
      <c r="L48" s="7">
        <f>RSQ(C747:C763,D747:D763)</f>
        <v>0.88725192109582363</v>
      </c>
      <c r="N48" s="7">
        <f>(B705-B727)/B705</f>
        <v>8.7894316034307238E-2</v>
      </c>
      <c r="O48" s="7">
        <f>WIG!J48</f>
        <v>0.12670303753551629</v>
      </c>
      <c r="Z48" s="7">
        <f>(B227-B232)/(B227)</f>
        <v>-2.3888391101452716E-2</v>
      </c>
    </row>
    <row r="49" spans="1:26">
      <c r="A49" s="64">
        <v>20050308</v>
      </c>
      <c r="B49" s="64">
        <v>2053.34</v>
      </c>
      <c r="C49" s="7">
        <f t="shared" si="0"/>
        <v>-5.0056452824336871E-3</v>
      </c>
      <c r="D49" s="7">
        <f>WIG!C49</f>
        <v>-3.8114382422039577E-3</v>
      </c>
      <c r="G49" s="324"/>
      <c r="H49" s="3" t="s">
        <v>30</v>
      </c>
      <c r="I49" s="7">
        <f>AVERAGE(C966:C984)</f>
        <v>-1.8389468871742368E-3</v>
      </c>
      <c r="J49" s="241">
        <f>SLOPE(C666:C687,D666:D687)</f>
        <v>1.2050710399062088</v>
      </c>
      <c r="K49" s="241">
        <f>INTERCEPT(C666:C687,D666:D687)</f>
        <v>-5.569790269764922E-5</v>
      </c>
      <c r="L49" s="7">
        <f>RSQ(C666:C687,D666:D687)</f>
        <v>0.94168766792627712</v>
      </c>
      <c r="N49" s="7">
        <f>(B728-B748)/B728</f>
        <v>3.7209472319919903E-2</v>
      </c>
      <c r="O49" s="7">
        <f>WIG!J49</f>
        <v>9.6582812225775843E-3</v>
      </c>
      <c r="Z49" s="7">
        <f>(B232-B237)/(B232)</f>
        <v>-1.7446810195652928E-2</v>
      </c>
    </row>
    <row r="50" spans="1:26">
      <c r="A50" s="64">
        <v>20050309</v>
      </c>
      <c r="B50" s="64">
        <v>2092.5100000000002</v>
      </c>
      <c r="C50" s="7">
        <f t="shared" si="0"/>
        <v>1.907623676546508E-2</v>
      </c>
      <c r="D50" s="7">
        <f>WIG!C50</f>
        <v>1.1387743472019854E-2</v>
      </c>
      <c r="G50" s="324"/>
      <c r="H50" s="3" t="s">
        <v>31</v>
      </c>
      <c r="I50" s="7">
        <f>AVERAGE(C985:C1004)</f>
        <v>1.6180874375161011E-3</v>
      </c>
      <c r="J50" s="241">
        <f>SLOPE(C688:C707,D688:D707)</f>
        <v>1.2476344922036389</v>
      </c>
      <c r="K50" s="241">
        <f>INTERCEPT(C688:C707,D688:D707)</f>
        <v>-3.4088629933887204E-4</v>
      </c>
      <c r="L50" s="7">
        <f>RSQ(C688:C707,D688:D707)</f>
        <v>0.94513667664655676</v>
      </c>
      <c r="N50" s="7">
        <f>(B749-B765)/B749</f>
        <v>0.13470133438564189</v>
      </c>
      <c r="O50" s="7">
        <f>WIG!J50</f>
        <v>0.15459155402294594</v>
      </c>
      <c r="Z50" s="7">
        <f>(B237-B242)/(B237)</f>
        <v>-1.2652513183755364E-2</v>
      </c>
    </row>
    <row r="51" spans="1:26">
      <c r="A51" s="64">
        <v>20050310</v>
      </c>
      <c r="B51" s="64">
        <v>2065.11</v>
      </c>
      <c r="C51" s="7">
        <f t="shared" si="0"/>
        <v>-1.3094322129882336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5.4725709466675329E-3</v>
      </c>
      <c r="J51" s="241">
        <f>SLOPE(C708:C730,D708:D730)</f>
        <v>0.91912887173106461</v>
      </c>
      <c r="K51" s="241">
        <f>INTERCEPT(C708:C730,D708:D730)</f>
        <v>1.9949237209493579E-3</v>
      </c>
      <c r="L51" s="7">
        <f>RSQ(C708:C730,D708:D730)</f>
        <v>0.83310797178843676</v>
      </c>
      <c r="N51" s="7">
        <f>(B647-B668)/B647</f>
        <v>4.2451298047626811E-2</v>
      </c>
      <c r="O51" s="7">
        <f>WIG!J51</f>
        <v>4.9292462385358338E-2</v>
      </c>
      <c r="Z51" s="7">
        <f>(B242-B247)/(B242)</f>
        <v>-1.7725099540346467E-2</v>
      </c>
    </row>
    <row r="52" spans="1:26">
      <c r="A52" s="64">
        <v>20050311</v>
      </c>
      <c r="B52" s="64">
        <v>2033.63</v>
      </c>
      <c r="C52" s="7">
        <f t="shared" si="0"/>
        <v>-1.5243740042903291E-2</v>
      </c>
      <c r="D52" s="7">
        <f>WIG!C52</f>
        <v>-1.3530303593219951E-2</v>
      </c>
      <c r="G52" s="324"/>
      <c r="H52" s="3" t="s">
        <v>21</v>
      </c>
      <c r="I52" s="7">
        <f>AVERAGE(C1025:C1044)</f>
        <v>-7.0186260166405761E-3</v>
      </c>
      <c r="J52" s="241">
        <f>SLOPE(C731:C751,D731:D751)</f>
        <v>1.1693309481007959</v>
      </c>
      <c r="K52" s="241">
        <f>INTERCEPT(C731:C751,D731:D751)</f>
        <v>-1.119220908738459E-3</v>
      </c>
      <c r="L52" s="7">
        <f>RSQ(C731:C751,D731:D751)</f>
        <v>0.94571795248660673</v>
      </c>
      <c r="N52" s="7">
        <f>(B669-B690)/B669</f>
        <v>-5.1885288827159141E-2</v>
      </c>
      <c r="O52" s="7">
        <f>WIG!J52</f>
        <v>-3.0007737985096011E-2</v>
      </c>
      <c r="Z52" s="7">
        <f>(B247-B252)/(B247)</f>
        <v>-1.7246457810942296E-2</v>
      </c>
    </row>
    <row r="53" spans="1:26">
      <c r="A53" s="64">
        <v>20050314</v>
      </c>
      <c r="B53" s="64">
        <v>2011.62</v>
      </c>
      <c r="C53" s="7">
        <f t="shared" si="0"/>
        <v>-1.0823011068876943E-2</v>
      </c>
      <c r="D53" s="7">
        <f>WIG!C53</f>
        <v>-1.1325426948750997E-2</v>
      </c>
      <c r="G53" s="324"/>
      <c r="H53" s="3" t="s">
        <v>22</v>
      </c>
      <c r="I53" s="7">
        <f>AVERAGE(C1045:C1066)</f>
        <v>4.6453204091871127E-3</v>
      </c>
      <c r="J53" s="241">
        <f>SLOPE(C752:C768,D752:D768)</f>
        <v>1.1108225268740042</v>
      </c>
      <c r="K53" s="241">
        <f>INTERCEPT(C752:C768,D752:D768)</f>
        <v>2.093805695518796E-3</v>
      </c>
      <c r="L53" s="7">
        <f>RSQ(C752:C768,D752:D768)</f>
        <v>0.9424443070162446</v>
      </c>
      <c r="N53" s="7">
        <f>(B691-B710)/B691</f>
        <v>-5.2605806035643625E-2</v>
      </c>
      <c r="O53" s="7">
        <f>WIG!J53</f>
        <v>-3.9430912092995068E-2</v>
      </c>
      <c r="Z53" s="7">
        <f>(B252-B257)/(B252)</f>
        <v>-4.8987470997679826E-2</v>
      </c>
    </row>
    <row r="54" spans="1:26">
      <c r="A54" s="64">
        <v>20050315</v>
      </c>
      <c r="B54" s="64">
        <v>2013.09</v>
      </c>
      <c r="C54" s="7">
        <f t="shared" si="0"/>
        <v>7.3075431741582769E-4</v>
      </c>
      <c r="D54" s="7">
        <f>WIG!C54</f>
        <v>1.6933303005029284E-3</v>
      </c>
      <c r="G54" s="324"/>
      <c r="H54" s="3" t="s">
        <v>23</v>
      </c>
      <c r="I54" s="7">
        <f>AVERAGE(C1067:C1086)</f>
        <v>9.083981567227041E-3</v>
      </c>
      <c r="J54" s="241">
        <f>SLOPE(C671:C692,D671:D692)</f>
        <v>1.1991791063692565</v>
      </c>
      <c r="K54" s="241">
        <f>INTERCEPT(C671:C692,D671:D692)</f>
        <v>4.2895488541670285E-4</v>
      </c>
      <c r="L54" s="7">
        <f>RSQ(C671:C692,D671:D692)</f>
        <v>0.96666842287277666</v>
      </c>
      <c r="N54" s="7">
        <f>(B711-B733)/B711</f>
        <v>0.11380229280113899</v>
      </c>
      <c r="O54" s="7">
        <f>WIG!J54</f>
        <v>0.14195419430629871</v>
      </c>
      <c r="Z54" s="7">
        <f>(B257-B262)/(B257)</f>
        <v>-2.6365055154279164E-3</v>
      </c>
    </row>
    <row r="55" spans="1:26">
      <c r="A55" s="64">
        <v>20050316</v>
      </c>
      <c r="B55" s="64">
        <v>1963.92</v>
      </c>
      <c r="C55" s="7">
        <f t="shared" si="0"/>
        <v>-2.4425137475224578E-2</v>
      </c>
      <c r="D55" s="7">
        <f>WIG!C55</f>
        <v>-1.9738213347784434E-2</v>
      </c>
      <c r="G55" s="324"/>
      <c r="H55" s="3" t="s">
        <v>24</v>
      </c>
      <c r="I55" s="7">
        <f>AVERAGE(C1087:C1106)</f>
        <v>2.4846638446168176E-4</v>
      </c>
      <c r="J55" s="241">
        <f>SLOPE(C693:C712,D693:D712)</f>
        <v>1.2369890323741173</v>
      </c>
      <c r="K55" s="241">
        <f>INTERCEPT(C693:C712,D693:D712)</f>
        <v>3.7816810980778387E-4</v>
      </c>
      <c r="L55" s="7">
        <f>RSQ(C693:C712,D693:D712)</f>
        <v>0.93688333322172368</v>
      </c>
      <c r="N55" s="7">
        <f>(B734-B754)/B734</f>
        <v>3.0604149311753797E-2</v>
      </c>
      <c r="O55" s="7">
        <f>WIG!J55</f>
        <v>4.6066268734422195E-3</v>
      </c>
      <c r="Z55" s="7">
        <f>(B262-B267)/(B262)</f>
        <v>-1.8819974869050873E-2</v>
      </c>
    </row>
    <row r="56" spans="1:26">
      <c r="A56" s="64">
        <v>20050317</v>
      </c>
      <c r="B56" s="64">
        <v>1951.88</v>
      </c>
      <c r="C56" s="7">
        <f t="shared" si="0"/>
        <v>-6.1305959509552138E-3</v>
      </c>
      <c r="D56" s="7">
        <f>WIG!C56</f>
        <v>-6.8592309589008442E-3</v>
      </c>
      <c r="G56" s="324"/>
      <c r="H56" s="3" t="s">
        <v>25</v>
      </c>
      <c r="I56" s="7">
        <f>AVERAGE(C1107:C1127)</f>
        <v>1.8658633792043636E-3</v>
      </c>
      <c r="J56" s="241">
        <f>SLOPE(C713:C735,D713:D735)</f>
        <v>0.86748955836194197</v>
      </c>
      <c r="K56" s="241">
        <f>INTERCEPT(C713:C735,D713:D735)</f>
        <v>4.9982355278495403E-4</v>
      </c>
      <c r="L56" s="7">
        <f>RSQ(C713:C735,D713:D735)</f>
        <v>0.8259605571925599</v>
      </c>
      <c r="N56" s="7">
        <f>(B755-B771)/B755</f>
        <v>0.13572494259438417</v>
      </c>
      <c r="O56" s="7">
        <f>WIG!J56</f>
        <v>0.14371516651870331</v>
      </c>
      <c r="Z56" s="7">
        <f>(B267-B272)/(B267)</f>
        <v>-1.2863418419666898E-2</v>
      </c>
    </row>
    <row r="57" spans="1:26">
      <c r="A57" s="64">
        <v>20050318</v>
      </c>
      <c r="B57" s="64">
        <v>1970.17</v>
      </c>
      <c r="C57" s="7">
        <f t="shared" si="0"/>
        <v>9.3704531016250807E-3</v>
      </c>
      <c r="D57" s="7">
        <f>WIG!C57</f>
        <v>8.4965363684133301E-3</v>
      </c>
      <c r="G57" s="324"/>
      <c r="H57" s="3" t="s">
        <v>26</v>
      </c>
      <c r="I57" s="7">
        <f>AVERAGE(C1128:C1150)</f>
        <v>6.2078403610179248E-3</v>
      </c>
      <c r="J57" s="241">
        <f>SLOPE(C736:C756,D736:D756)</f>
        <v>1.2024677930488459</v>
      </c>
      <c r="K57" s="241">
        <f>INTERCEPT(C736:C756,D736:D756)</f>
        <v>-5.9621423275902675E-4</v>
      </c>
      <c r="L57" s="7">
        <f>RSQ(C736:C756,D736:D756)</f>
        <v>0.93854874815873224</v>
      </c>
      <c r="N57" s="7">
        <f>(B653-B674)/B653</f>
        <v>-4.9305936854187118E-3</v>
      </c>
      <c r="O57" s="7">
        <f>WIG!J57</f>
        <v>4.5032440930789144E-3</v>
      </c>
      <c r="Z57" s="7">
        <f>(B272-B277)/(B272)</f>
        <v>3.5692175084912112E-2</v>
      </c>
    </row>
    <row r="58" spans="1:26">
      <c r="A58" s="64">
        <v>20050321</v>
      </c>
      <c r="B58" s="64">
        <v>1932.68</v>
      </c>
      <c r="C58" s="7">
        <f t="shared" si="0"/>
        <v>-1.9028814772329296E-2</v>
      </c>
      <c r="D58" s="7">
        <f>WIG!C58</f>
        <v>-1.6319553072625708E-2</v>
      </c>
      <c r="G58" s="324"/>
      <c r="H58" s="3" t="s">
        <v>27</v>
      </c>
      <c r="I58" s="7">
        <f>AVERAGE(C1151:C1171)</f>
        <v>1.8651521884611034E-3</v>
      </c>
      <c r="J58" s="241">
        <f>SLOPE(C757:C773,D757:D773)</f>
        <v>1.0341680091598202</v>
      </c>
      <c r="K58" s="241">
        <f>INTERCEPT(C757:C773,D757:D773)</f>
        <v>4.8434790565533414E-4</v>
      </c>
      <c r="L58" s="7">
        <f>RSQ(C757:C773,D757:D773)</f>
        <v>0.95563372796944568</v>
      </c>
      <c r="N58" s="7">
        <f>(B675-B696)/B675</f>
        <v>-4.0859738905735882E-2</v>
      </c>
      <c r="O58" s="7">
        <f>WIG!J58</f>
        <v>-1.0765444085123503E-2</v>
      </c>
      <c r="Z58" s="7">
        <f>(B277-B282)/(B277)</f>
        <v>-7.4416690904703939E-3</v>
      </c>
    </row>
    <row r="59" spans="1:26">
      <c r="A59" s="64">
        <v>20050322</v>
      </c>
      <c r="B59" s="64">
        <v>1970.01</v>
      </c>
      <c r="C59" s="7">
        <f t="shared" si="0"/>
        <v>1.9315147877558586E-2</v>
      </c>
      <c r="D59" s="7">
        <f>WIG!C59</f>
        <v>1.6236291175693373E-2</v>
      </c>
      <c r="G59" s="324"/>
      <c r="H59" s="3" t="s">
        <v>28</v>
      </c>
      <c r="I59" s="7">
        <f>AVERAGE(C1172:C1193)</f>
        <v>-2.3378259439006484E-4</v>
      </c>
      <c r="J59" s="241">
        <f>SLOPE(C676:C697,D676:D697)</f>
        <v>1.2186087750230505</v>
      </c>
      <c r="K59" s="241">
        <f>INTERCEPT(C676:C697,D676:D697)</f>
        <v>1.095196478996679E-3</v>
      </c>
      <c r="L59" s="7">
        <f>RSQ(C676:C697,D676:D697)</f>
        <v>0.94470441064461752</v>
      </c>
      <c r="N59" s="7">
        <f>(B697-B716)/B697</f>
        <v>-1.9807409388792344E-2</v>
      </c>
      <c r="O59" s="7">
        <f>WIG!J59</f>
        <v>-9.7562940963649841E-3</v>
      </c>
      <c r="Z59" s="7">
        <f>(B282-B287)/(B282)</f>
        <v>2.7219530743880782E-2</v>
      </c>
    </row>
    <row r="60" spans="1:26">
      <c r="A60" s="64">
        <v>20050323</v>
      </c>
      <c r="B60" s="64">
        <v>1964.36</v>
      </c>
      <c r="C60" s="7">
        <f t="shared" si="0"/>
        <v>-2.8680057461637713E-3</v>
      </c>
      <c r="D60" s="7">
        <f>WIG!C60</f>
        <v>-1.4403525995085758E-3</v>
      </c>
      <c r="G60" s="324"/>
      <c r="H60" s="3" t="s">
        <v>29</v>
      </c>
      <c r="I60" s="7">
        <f>AVERAGE(C1194:C1215)</f>
        <v>1.8796254762164016E-3</v>
      </c>
      <c r="J60" s="241">
        <f>SLOPE(C698:C717,D698:D717)</f>
        <v>1.2018515996288772</v>
      </c>
      <c r="K60" s="241">
        <f>INTERCEPT(C698:C717,D698:D717)</f>
        <v>5.8311174497448063E-4</v>
      </c>
      <c r="L60" s="7">
        <f>RSQ(C698:C717,D698:D717)</f>
        <v>0.96397932059571234</v>
      </c>
      <c r="N60" s="7">
        <f>(B717-B739)/B717</f>
        <v>3.4913953200445699E-2</v>
      </c>
      <c r="O60" s="7">
        <f>WIG!J60</f>
        <v>5.8552952647980529E-2</v>
      </c>
      <c r="Z60" s="7">
        <f>(B287-B292)/(B287)</f>
        <v>-4.9537990466642423E-2</v>
      </c>
    </row>
    <row r="61" spans="1:26">
      <c r="A61" s="64">
        <v>20050324</v>
      </c>
      <c r="B61" s="64">
        <v>1968.88</v>
      </c>
      <c r="C61" s="7">
        <f t="shared" si="0"/>
        <v>2.3010038893075653E-3</v>
      </c>
      <c r="D61" s="7">
        <f>WIG!C61</f>
        <v>3.9817938891850016E-3</v>
      </c>
      <c r="G61" s="324"/>
      <c r="H61" s="3" t="s">
        <v>30</v>
      </c>
      <c r="I61" s="7">
        <f>AVERAGE(C1216:C1235)</f>
        <v>1.8726546645770289E-3</v>
      </c>
      <c r="J61" s="241">
        <f>SLOPE(C718:C740,D718:D740)</f>
        <v>0.91441328488879925</v>
      </c>
      <c r="K61" s="241">
        <f>INTERCEPT(C718:C740,D718:D740)</f>
        <v>8.4855961666348268E-4</v>
      </c>
      <c r="L61" s="7">
        <f>RSQ(C718:C740,D718:D740)</f>
        <v>0.83780594099024375</v>
      </c>
      <c r="N61" s="7">
        <f>(B740-B760)/B740</f>
        <v>0.11064775746850511</v>
      </c>
      <c r="O61" s="7">
        <f>WIG!J61</f>
        <v>0.12047703805755001</v>
      </c>
      <c r="Z61" s="7">
        <f>(B292-B297)/(B292)</f>
        <v>-1.662183598868787E-3</v>
      </c>
    </row>
    <row r="62" spans="1:26">
      <c r="A62" s="64">
        <v>20050329</v>
      </c>
      <c r="B62" s="64">
        <v>1969.73</v>
      </c>
      <c r="C62" s="7">
        <f t="shared" si="0"/>
        <v>4.3171752468403816E-4</v>
      </c>
      <c r="D62" s="7">
        <f>WIG!C62</f>
        <v>-2.7723365408446286E-4</v>
      </c>
      <c r="G62" s="324"/>
      <c r="H62" s="3" t="s">
        <v>31</v>
      </c>
      <c r="I62" s="7">
        <f>AVERAGE(C1236:C1256)</f>
        <v>7.8697409475674527E-4</v>
      </c>
      <c r="J62" s="241">
        <f>SLOPE(C741:C761,D741:D761)</f>
        <v>0.99665127204836446</v>
      </c>
      <c r="K62" s="241">
        <f>INTERCEPT(C741:C761,D741:D761)</f>
        <v>5.14890404569022E-4</v>
      </c>
      <c r="L62" s="7">
        <f>RSQ(C741:C761,D741:D761)</f>
        <v>0.87096225260953852</v>
      </c>
      <c r="N62" s="7">
        <f>(B761-B777)/B761</f>
        <v>4.3393352706478219E-2</v>
      </c>
      <c r="O62" s="7">
        <f>WIG!J62</f>
        <v>1.9272900718678834E-2</v>
      </c>
      <c r="Z62" s="7">
        <f>(B297-B302)/(B297)</f>
        <v>4.4253637308839008E-2</v>
      </c>
    </row>
    <row r="63" spans="1:26">
      <c r="A63" s="64">
        <v>20050330</v>
      </c>
      <c r="B63" s="64">
        <v>1979.56</v>
      </c>
      <c r="C63" s="7">
        <f t="shared" si="0"/>
        <v>4.9905316972376551E-3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6.8897132421649222E-5</v>
      </c>
      <c r="J63" s="241">
        <f>SLOPE(C762:C778,D762:D778)</f>
        <v>1.1055717781338887</v>
      </c>
      <c r="K63" s="241">
        <f>INTERCEPT(C762:C778,D762:D778)</f>
        <v>-1.5669561844974173E-3</v>
      </c>
      <c r="L63" s="7">
        <f>RSQ(C762:C778,D762:D778)</f>
        <v>0.98139679317491946</v>
      </c>
      <c r="N63" s="7">
        <f>(B659-B680)/B659</f>
        <v>-3.0157815596059583E-3</v>
      </c>
      <c r="O63" s="7">
        <f>WIG!J63</f>
        <v>1.4740152268570236E-3</v>
      </c>
      <c r="Z63" s="7">
        <f>(B302-B307)/(B302)</f>
        <v>-2.0691046367539861E-2</v>
      </c>
    </row>
    <row r="64" spans="1:26">
      <c r="A64" s="64">
        <v>20050331</v>
      </c>
      <c r="B64" s="64">
        <v>1998.33</v>
      </c>
      <c r="C64" s="7">
        <f t="shared" si="0"/>
        <v>9.4819050698134854E-3</v>
      </c>
      <c r="D64" s="7">
        <f>WIG!C64</f>
        <v>9.0461637064773778E-3</v>
      </c>
      <c r="G64" s="324"/>
      <c r="H64" s="3" t="s">
        <v>21</v>
      </c>
      <c r="I64" s="7">
        <f>AVERAGE(C1277:C1296)</f>
        <v>-2.3658414501156132E-3</v>
      </c>
      <c r="J64" s="241">
        <f>SLOPE(C681:C702,D681:D702)</f>
        <v>1.2585235303660065</v>
      </c>
      <c r="K64" s="241">
        <f>INTERCEPT(C681:C702,D681:D702)</f>
        <v>-7.2163424777456353E-5</v>
      </c>
      <c r="L64" s="7">
        <f>RSQ(C681:C702,D681:D702)</f>
        <v>0.95587045357911438</v>
      </c>
      <c r="N64" s="7">
        <f>(B681-B702)/B681</f>
        <v>-6.7124599056993112E-2</v>
      </c>
      <c r="O64" s="7">
        <f>WIG!J64</f>
        <v>-5.6229698270261579E-2</v>
      </c>
      <c r="Z64" s="7">
        <f>(B307-B312)/(B307)</f>
        <v>-1.1963917671305912E-3</v>
      </c>
    </row>
    <row r="65" spans="1:26">
      <c r="A65" s="64">
        <v>20050401</v>
      </c>
      <c r="B65" s="64">
        <v>1988.63</v>
      </c>
      <c r="C65" s="7">
        <f t="shared" si="0"/>
        <v>-4.8540531343671056E-3</v>
      </c>
      <c r="D65" s="7">
        <f>WIG!C65</f>
        <v>-2.5935095516478124E-3</v>
      </c>
      <c r="G65" s="324"/>
      <c r="H65" s="3" t="s">
        <v>22</v>
      </c>
      <c r="I65" s="7">
        <f>AVERAGE(C1297:C1319)</f>
        <v>4.2674175037823118E-3</v>
      </c>
      <c r="J65" s="241">
        <f>SLOPE(C703:C722,D703:D722)</f>
        <v>1.076162882268743</v>
      </c>
      <c r="K65" s="241">
        <f>INTERCEPT(C703:C722,D703:D722)</f>
        <v>1.3266655958401189E-3</v>
      </c>
      <c r="L65" s="7">
        <f>RSQ(C703:C722,D703:D722)</f>
        <v>0.94652951216574099</v>
      </c>
      <c r="N65" s="7">
        <f>(B703-B722)/B703</f>
        <v>9.2495422476600114E-2</v>
      </c>
      <c r="O65" s="7">
        <f>WIG!J65</f>
        <v>0.10962152543928276</v>
      </c>
      <c r="Z65" s="7">
        <f>(B312-B317)/(B312)</f>
        <v>-9.7359450951917219E-3</v>
      </c>
    </row>
    <row r="66" spans="1:26">
      <c r="A66" s="64">
        <v>20050404</v>
      </c>
      <c r="B66" s="64">
        <v>1985.4</v>
      </c>
      <c r="C66" s="7">
        <f t="shared" si="0"/>
        <v>-1.6242337689766411E-3</v>
      </c>
      <c r="D66" s="7">
        <f>WIG!C66</f>
        <v>-6.8867003586744904E-4</v>
      </c>
      <c r="G66" s="324"/>
      <c r="H66" s="3" t="s">
        <v>23</v>
      </c>
      <c r="I66" s="7">
        <f>AVERAGE(C1320:C1339)</f>
        <v>1.1395992221048339E-3</v>
      </c>
      <c r="J66" s="241">
        <f>SLOPE(C723:C745,D723:D745)</f>
        <v>0.9274135854298412</v>
      </c>
      <c r="K66" s="241">
        <f>INTERCEPT(C723:C745,D723:D745)</f>
        <v>9.128674704824214E-4</v>
      </c>
      <c r="L66" s="7">
        <f>RSQ(C723:C745,D723:D745)</f>
        <v>0.81740384165157076</v>
      </c>
      <c r="N66" s="7">
        <f>(B723-B745)/B723</f>
        <v>-8.514815890266994E-3</v>
      </c>
      <c r="O66" s="7">
        <f>WIG!J66</f>
        <v>4.1713846634131285E-3</v>
      </c>
      <c r="Z66" s="7">
        <f>(B317-B322)/(B317)</f>
        <v>-1.9786841122278291E-2</v>
      </c>
    </row>
    <row r="67" spans="1:26">
      <c r="A67" s="64">
        <v>20050405</v>
      </c>
      <c r="B67" s="64">
        <v>1998.97</v>
      </c>
      <c r="C67" s="7">
        <f t="shared" si="0"/>
        <v>6.8348947315402114E-3</v>
      </c>
      <c r="D67" s="7">
        <f>WIG!C67</f>
        <v>8.8580656413018762E-3</v>
      </c>
      <c r="G67" s="324"/>
      <c r="H67" s="3" t="s">
        <v>24</v>
      </c>
      <c r="I67" s="7">
        <f>AVERAGE(C1340:C1359)</f>
        <v>-2.0102859310953034E-3</v>
      </c>
      <c r="J67" s="241">
        <f>SLOPE(C746:C766,D746:D766)</f>
        <v>1.039463635385621</v>
      </c>
      <c r="K67" s="241">
        <f>INTERCEPT(C746:C766,D746:D766)</f>
        <v>7.712667398977243E-4</v>
      </c>
      <c r="L67" s="7">
        <f>RSQ(C746:C766,D746:D766)</f>
        <v>0.90826993317656113</v>
      </c>
      <c r="N67" s="7">
        <f>(B746-B766)/B746</f>
        <v>0.15735199543931677</v>
      </c>
      <c r="O67" s="7">
        <f>WIG!J67</f>
        <v>0.1713114449989705</v>
      </c>
      <c r="Z67" s="7">
        <f>(B322-B327)/(B322)</f>
        <v>-3.5081353274841597E-2</v>
      </c>
    </row>
    <row r="68" spans="1:26">
      <c r="A68" s="64">
        <v>20050406</v>
      </c>
      <c r="B68" s="64">
        <v>2015.92</v>
      </c>
      <c r="C68" s="7">
        <f t="shared" ref="C68:C131" si="1">(B68-B67)/B67</f>
        <v>8.4793668739401012E-3</v>
      </c>
      <c r="D68" s="7">
        <f>WIG!C68</f>
        <v>5.9662202304429368E-3</v>
      </c>
      <c r="G68" s="324"/>
      <c r="H68" s="3" t="s">
        <v>25</v>
      </c>
      <c r="I68" s="7">
        <f>AVERAGE(C1360:C1380)</f>
        <v>-3.2243912171286884E-3</v>
      </c>
      <c r="J68" s="241">
        <f>SLOPE(C767:C783,D767:D783)</f>
        <v>1.1477021913994678</v>
      </c>
      <c r="K68" s="241">
        <f>INTERCEPT(C767:C783,D767:D783)</f>
        <v>-1.7897663809645884E-3</v>
      </c>
      <c r="L68" s="7">
        <f>RSQ(C767:C783,D767:D783)</f>
        <v>0.9849773429383577</v>
      </c>
      <c r="N68" s="7">
        <f>(B767-B783)/B767</f>
        <v>-9.5875824513510288E-2</v>
      </c>
      <c r="O68" s="7">
        <f>WIG!J68</f>
        <v>-0.10907750639416071</v>
      </c>
      <c r="Z68" s="7">
        <f>(B327-B332)/(B327)</f>
        <v>-6.7973237997281388E-2</v>
      </c>
    </row>
    <row r="69" spans="1:26">
      <c r="A69" s="64">
        <v>20050407</v>
      </c>
      <c r="B69" s="64">
        <v>1991.34</v>
      </c>
      <c r="C69" s="7">
        <f t="shared" si="1"/>
        <v>-1.2192944164451047E-2</v>
      </c>
      <c r="D69" s="7">
        <f>WIG!C69</f>
        <v>-8.9867077355003742E-3</v>
      </c>
      <c r="G69" s="324"/>
      <c r="H69" s="3" t="s">
        <v>26</v>
      </c>
      <c r="I69" s="7">
        <f>AVERAGE(C1381:C1402)</f>
        <v>3.9496024855048533E-3</v>
      </c>
      <c r="J69" s="241">
        <f>SLOPE(C686:C707,D686:D707)</f>
        <v>1.2486994234593065</v>
      </c>
      <c r="K69" s="241">
        <f>INTERCEPT(C686:C707,D686:D707)</f>
        <v>-3.4534332749296972E-4</v>
      </c>
      <c r="L69" s="7">
        <f>RSQ(C686:C707,D686:D707)</f>
        <v>0.94604115816660272</v>
      </c>
      <c r="N69" s="7">
        <f>(B665-B686)/B665</f>
        <v>-8.1983160769143318E-2</v>
      </c>
      <c r="O69" s="7">
        <f>WIG!J69</f>
        <v>-6.8383658060375913E-2</v>
      </c>
      <c r="Z69" s="7">
        <f>(B332-B337)/(B332)</f>
        <v>1.3229200859650257E-2</v>
      </c>
    </row>
    <row r="70" spans="1:26">
      <c r="A70" s="64">
        <v>20050411</v>
      </c>
      <c r="B70" s="64">
        <v>1994.95</v>
      </c>
      <c r="C70" s="7">
        <f t="shared" si="1"/>
        <v>1.8128496389366595E-3</v>
      </c>
      <c r="D70" s="7">
        <f>WIG!C70</f>
        <v>8.4909208240836048E-4</v>
      </c>
      <c r="G70" s="324"/>
      <c r="H70" s="3" t="s">
        <v>27</v>
      </c>
      <c r="I70" s="7">
        <f>AVERAGE(C1403:C1424)</f>
        <v>-7.5033256601244637E-4</v>
      </c>
      <c r="J70" s="241">
        <f>SLOPE(C708:C727,D708:D727)</f>
        <v>1.0039963859275751</v>
      </c>
      <c r="K70" s="241">
        <f>INTERCEPT(C708:C727,D708:D727)</f>
        <v>2.3146713230074523E-3</v>
      </c>
      <c r="L70" s="7">
        <f>RSQ(C708:C727,D708:D727)</f>
        <v>0.88343270775943572</v>
      </c>
      <c r="N70" s="7">
        <f>(B687-B708)/B687</f>
        <v>-6.142655831152471E-3</v>
      </c>
      <c r="O70" s="7">
        <f>WIG!J70</f>
        <v>-5.9048272842435953E-3</v>
      </c>
      <c r="Z70" s="7">
        <f>(B337-B342)/(B337)</f>
        <v>-2.0706103875725725E-2</v>
      </c>
    </row>
    <row r="71" spans="1:26">
      <c r="A71" s="64">
        <v>20050412</v>
      </c>
      <c r="B71" s="64">
        <v>1992.16</v>
      </c>
      <c r="C71" s="7">
        <f t="shared" si="1"/>
        <v>-1.3985312915110472E-3</v>
      </c>
      <c r="D71" s="7">
        <f>WIG!C71</f>
        <v>-1.189767342915046E-3</v>
      </c>
      <c r="G71" s="324"/>
      <c r="H71" s="3" t="s">
        <v>28</v>
      </c>
      <c r="I71" s="7">
        <f>AVERAGE(C1425:C1446)</f>
        <v>3.3550467209715784E-3</v>
      </c>
      <c r="J71" s="241">
        <f>SLOPE(C728:C750,D728:D750)</f>
        <v>1.0609268995684666</v>
      </c>
      <c r="K71" s="241">
        <f>INTERCEPT(C728:C750,D728:D750)</f>
        <v>-6.1362435422646305E-4</v>
      </c>
      <c r="L71" s="7">
        <f>RSQ(C728:C750,D728:D750)</f>
        <v>0.87338964372887373</v>
      </c>
      <c r="N71" s="7">
        <f>(B709-B728)/B709</f>
        <v>8.745045218395231E-2</v>
      </c>
      <c r="O71" s="7">
        <f>WIG!J71</f>
        <v>0.12796063092036111</v>
      </c>
      <c r="Z71" s="7">
        <f>(B342-B347)/(B342)</f>
        <v>5.7513036206218004E-2</v>
      </c>
    </row>
    <row r="72" spans="1:26">
      <c r="A72" s="64">
        <v>20050413</v>
      </c>
      <c r="B72" s="64">
        <v>1985.67</v>
      </c>
      <c r="C72" s="7">
        <f t="shared" si="1"/>
        <v>-3.2577704602040039E-3</v>
      </c>
      <c r="D72" s="7">
        <f>WIG!C72</f>
        <v>-5.3283094986636447E-4</v>
      </c>
      <c r="G72" s="324"/>
      <c r="H72" s="3" t="s">
        <v>29</v>
      </c>
      <c r="I72" s="7">
        <f>AVERAGE(C1447:C1467)</f>
        <v>6.9383788625675634E-4</v>
      </c>
      <c r="J72" s="241">
        <f>SLOPE(C751:C771,D751:D771)</f>
        <v>1.0350273502200347</v>
      </c>
      <c r="K72" s="241">
        <f>INTERCEPT(C751:C771,D751:D771)</f>
        <v>3.5305126055882458E-4</v>
      </c>
      <c r="L72" s="7">
        <f>RSQ(C751:C771,D751:D771)</f>
        <v>0.9455833835784172</v>
      </c>
      <c r="N72" s="7">
        <f>(B729-B751)/B729</f>
        <v>1.2230021981138733E-2</v>
      </c>
      <c r="O72" s="7">
        <f>WIG!J72</f>
        <v>-2.0520539471039233E-2</v>
      </c>
      <c r="Z72" s="7">
        <f>(B347-B352)/(B347)</f>
        <v>8.8522943022489614E-2</v>
      </c>
    </row>
    <row r="73" spans="1:26">
      <c r="A73" s="64">
        <v>20050414</v>
      </c>
      <c r="B73" s="64">
        <v>1965.18</v>
      </c>
      <c r="C73" s="7">
        <f t="shared" si="1"/>
        <v>-1.0318935170496613E-2</v>
      </c>
      <c r="D73" s="7">
        <f>WIG!C73</f>
        <v>-9.6678356629043803E-3</v>
      </c>
      <c r="G73" s="324"/>
      <c r="H73" s="3" t="s">
        <v>30</v>
      </c>
      <c r="I73" s="7">
        <f>AVERAGE(C1468:C1487)</f>
        <v>-7.1177256917198466E-4</v>
      </c>
      <c r="J73" s="241">
        <f>SLOPE(C772:C788,D772:D788)</f>
        <v>1.2182668752411847</v>
      </c>
      <c r="K73" s="241">
        <f>INTERCEPT(C772:C788,D772:D788)</f>
        <v>-7.9182005598665752E-4</v>
      </c>
      <c r="L73" s="7">
        <f>RSQ(C772:C788,D772:D788)</f>
        <v>0.98519083376824546</v>
      </c>
      <c r="N73" s="7">
        <f>(B752-B772)/B752</f>
        <v>0.17924020510496055</v>
      </c>
      <c r="O73" s="7">
        <f>WIG!J73</f>
        <v>0.17554025366980355</v>
      </c>
      <c r="Z73" s="7">
        <f>(B352-B357)/(B352)</f>
        <v>-6.5138186008891269E-3</v>
      </c>
    </row>
    <row r="74" spans="1:26">
      <c r="A74" s="64">
        <v>20050415</v>
      </c>
      <c r="B74" s="64">
        <v>1952.43</v>
      </c>
      <c r="C74" s="7">
        <f t="shared" si="1"/>
        <v>-6.4879553018044149E-3</v>
      </c>
      <c r="D74" s="7">
        <f>WIG!C74</f>
        <v>-6.7001538794860069E-3</v>
      </c>
      <c r="G74" s="324"/>
      <c r="H74" s="3" t="s">
        <v>31</v>
      </c>
      <c r="I74" s="7">
        <f>AVERAGE(C1488:C1509)</f>
        <v>2.2829808494635377E-3</v>
      </c>
      <c r="J74" s="241">
        <f>SLOPE(C691:C712,D691:D712)</f>
        <v>1.232395435244459</v>
      </c>
      <c r="K74" s="241">
        <f>INTERCEPT(C691:C712,D691:D712)</f>
        <v>3.7713274356418035E-4</v>
      </c>
      <c r="L74" s="7">
        <f>RSQ(C691:C712,D691:D712)</f>
        <v>0.94004744290004827</v>
      </c>
      <c r="N74" s="7">
        <f>(B773-B789)/B773</f>
        <v>-4.0328713521408967E-2</v>
      </c>
      <c r="O74" s="7">
        <f>WIG!J74</f>
        <v>-3.7479596486630087E-2</v>
      </c>
      <c r="Z74" s="7">
        <f>(B357-B362)/(B357)</f>
        <v>-1.327402160539919E-2</v>
      </c>
    </row>
    <row r="75" spans="1:26">
      <c r="A75" s="64">
        <v>20050418</v>
      </c>
      <c r="B75" s="64">
        <v>1909.01</v>
      </c>
      <c r="C75" s="7">
        <f t="shared" si="1"/>
        <v>-2.2238953509216758E-2</v>
      </c>
      <c r="D75" s="7">
        <f>WIG!C75</f>
        <v>-1.9373987564914957E-2</v>
      </c>
      <c r="Z75" s="7">
        <f>(B362-B367)/(B362)</f>
        <v>0.10972104758930243</v>
      </c>
    </row>
    <row r="76" spans="1:26">
      <c r="A76" s="64">
        <v>20050419</v>
      </c>
      <c r="B76" s="64">
        <v>1909.59</v>
      </c>
      <c r="C76" s="7">
        <f t="shared" si="1"/>
        <v>3.0382240009215627E-4</v>
      </c>
      <c r="D76" s="7">
        <f>WIG!C76</f>
        <v>-1.7650126663373814E-4</v>
      </c>
      <c r="Z76" s="7">
        <f>(B367-B372)/(B367)</f>
        <v>-2.7237645500664334E-2</v>
      </c>
    </row>
    <row r="77" spans="1:26">
      <c r="A77" s="64">
        <v>20050420</v>
      </c>
      <c r="B77" s="64">
        <v>1890.24</v>
      </c>
      <c r="C77" s="7">
        <f t="shared" si="1"/>
        <v>-1.0133065212951424E-2</v>
      </c>
      <c r="D77" s="7">
        <f>WIG!C77</f>
        <v>-9.7992579563922766E-3</v>
      </c>
      <c r="Z77" s="7">
        <f>(B372-B377)/(B372)</f>
        <v>-9.0658971692574433E-2</v>
      </c>
    </row>
    <row r="78" spans="1:26">
      <c r="A78" s="64">
        <v>20050421</v>
      </c>
      <c r="B78" s="64">
        <v>1918.36</v>
      </c>
      <c r="C78" s="7">
        <f t="shared" si="1"/>
        <v>1.4876417809378645E-2</v>
      </c>
      <c r="D78" s="7">
        <f>WIG!C78</f>
        <v>9.9683122688837209E-3</v>
      </c>
      <c r="Z78" s="7">
        <f>(B377-B382)/(B377)</f>
        <v>-3.2941747675290033E-2</v>
      </c>
    </row>
    <row r="79" spans="1:26">
      <c r="A79" s="64">
        <v>20050422</v>
      </c>
      <c r="B79" s="64">
        <v>1931.42</v>
      </c>
      <c r="C79" s="7">
        <f t="shared" si="1"/>
        <v>6.8078984132280557E-3</v>
      </c>
      <c r="D79" s="7">
        <f>WIG!C79</f>
        <v>7.2654042019310661E-3</v>
      </c>
      <c r="Z79" s="7">
        <f>(B382-B387)/(B382)</f>
        <v>1.8460993487561216E-3</v>
      </c>
    </row>
    <row r="80" spans="1:26">
      <c r="A80" s="64">
        <v>20050425</v>
      </c>
      <c r="B80" s="64">
        <v>1932.33</v>
      </c>
      <c r="C80" s="7">
        <f t="shared" si="1"/>
        <v>4.7115593708248568E-4</v>
      </c>
      <c r="D80" s="7">
        <f>WIG!C80</f>
        <v>1.1750943316585145E-3</v>
      </c>
      <c r="Z80" s="7">
        <f>(B387-B392)/(B387)</f>
        <v>-3.9109367002218093E-2</v>
      </c>
    </row>
    <row r="81" spans="1:26">
      <c r="A81" s="64">
        <v>20050426</v>
      </c>
      <c r="B81" s="64">
        <v>1911.65</v>
      </c>
      <c r="C81" s="7">
        <f t="shared" si="1"/>
        <v>-1.070210574798292E-2</v>
      </c>
      <c r="D81" s="7">
        <f>WIG!C81</f>
        <v>-9.5451872787050019E-3</v>
      </c>
      <c r="Z81" s="7">
        <f>(B392-B397)/(B392)</f>
        <v>-4.6372709031857647E-2</v>
      </c>
    </row>
    <row r="82" spans="1:26">
      <c r="A82" s="64">
        <v>20050427</v>
      </c>
      <c r="B82" s="64">
        <v>1876.53</v>
      </c>
      <c r="C82" s="7">
        <f t="shared" si="1"/>
        <v>-1.8371563832291538E-2</v>
      </c>
      <c r="D82" s="7">
        <f>WIG!C82</f>
        <v>-1.4146585257861105E-2</v>
      </c>
      <c r="Z82" s="7">
        <f>(B397-B402)/(B397)</f>
        <v>5.9896683321198234E-2</v>
      </c>
    </row>
    <row r="83" spans="1:26">
      <c r="A83" s="64">
        <v>20050428</v>
      </c>
      <c r="B83" s="64">
        <v>1855.22</v>
      </c>
      <c r="C83" s="7">
        <f t="shared" si="1"/>
        <v>-1.1356066782838509E-2</v>
      </c>
      <c r="D83" s="7">
        <f>WIG!C83</f>
        <v>-8.2110516692156157E-3</v>
      </c>
      <c r="Z83" s="7">
        <f>(B402-B407)/(B402)</f>
        <v>-3.1247183246702948E-3</v>
      </c>
    </row>
    <row r="84" spans="1:26">
      <c r="A84" s="64">
        <v>20050429</v>
      </c>
      <c r="B84" s="64">
        <v>1858.99</v>
      </c>
      <c r="C84" s="7">
        <f t="shared" si="1"/>
        <v>2.0321040092280062E-3</v>
      </c>
      <c r="D84" s="7">
        <f>WIG!C84</f>
        <v>3.3875654773844132E-3</v>
      </c>
      <c r="Z84" s="7">
        <f>(B407-B412)/(B407)</f>
        <v>1.4130583094551119E-2</v>
      </c>
    </row>
    <row r="85" spans="1:26">
      <c r="A85" s="64">
        <v>20050502</v>
      </c>
      <c r="B85" s="64">
        <v>1861.36</v>
      </c>
      <c r="C85" s="7">
        <f t="shared" si="1"/>
        <v>1.2748858250985163E-3</v>
      </c>
      <c r="D85" s="7">
        <f>WIG!C85</f>
        <v>2.8454004266745049E-3</v>
      </c>
      <c r="Z85" s="7">
        <f>(B412-B417)/(B412)</f>
        <v>1.9254853377532168E-2</v>
      </c>
    </row>
    <row r="86" spans="1:26">
      <c r="A86" s="64">
        <v>20050504</v>
      </c>
      <c r="B86" s="64">
        <v>1862.15</v>
      </c>
      <c r="C86" s="7">
        <f t="shared" si="1"/>
        <v>4.2442085356953575E-4</v>
      </c>
      <c r="D86" s="7">
        <f>WIG!C86</f>
        <v>-1.1639028641359159E-3</v>
      </c>
      <c r="Z86" s="7">
        <f>(B417-B422)/(B417)</f>
        <v>-2.2568864810537929E-2</v>
      </c>
    </row>
    <row r="87" spans="1:26">
      <c r="A87" s="64">
        <v>20050505</v>
      </c>
      <c r="B87" s="64">
        <v>1873.27</v>
      </c>
      <c r="C87" s="7">
        <f t="shared" si="1"/>
        <v>5.9715919770157565E-3</v>
      </c>
      <c r="D87" s="7">
        <f>WIG!C87</f>
        <v>4.6003176713691127E-3</v>
      </c>
      <c r="Z87" s="7">
        <f>(B422-B427)/(B422)</f>
        <v>-8.6674071830085148E-3</v>
      </c>
    </row>
    <row r="88" spans="1:26">
      <c r="A88" s="64">
        <v>20050506</v>
      </c>
      <c r="B88" s="64">
        <v>1874.04</v>
      </c>
      <c r="C88" s="7">
        <f t="shared" si="1"/>
        <v>4.110459250401607E-4</v>
      </c>
      <c r="D88" s="7">
        <f>WIG!C88</f>
        <v>6.8525161438306014E-5</v>
      </c>
      <c r="Z88" s="7">
        <f>(B427-B432)/(B427)</f>
        <v>-2.1557405769776373E-3</v>
      </c>
    </row>
    <row r="89" spans="1:26">
      <c r="A89" s="64">
        <v>20050509</v>
      </c>
      <c r="B89" s="64">
        <v>1868.84</v>
      </c>
      <c r="C89" s="7">
        <f t="shared" si="1"/>
        <v>-2.7747540073851389E-3</v>
      </c>
      <c r="D89" s="7">
        <f>WIG!C89</f>
        <v>8.834520764781069E-4</v>
      </c>
      <c r="Z89" s="7">
        <f>(B432-B437)/(B432)</f>
        <v>2.9605975139105897E-2</v>
      </c>
    </row>
    <row r="90" spans="1:26">
      <c r="A90" s="64">
        <v>20050510</v>
      </c>
      <c r="B90" s="64">
        <v>1837.1</v>
      </c>
      <c r="C90" s="7">
        <f t="shared" si="1"/>
        <v>-1.6983797435842562E-2</v>
      </c>
      <c r="D90" s="7">
        <f>WIG!C90</f>
        <v>-1.4476594569584823E-2</v>
      </c>
      <c r="Z90" s="7">
        <f>(B437-B442)/(B437)</f>
        <v>-1.5887722187907863E-3</v>
      </c>
    </row>
    <row r="91" spans="1:26">
      <c r="A91" s="64">
        <v>20050511</v>
      </c>
      <c r="B91" s="64">
        <v>1836.7</v>
      </c>
      <c r="C91" s="7">
        <f t="shared" si="1"/>
        <v>-2.1773447281033345E-4</v>
      </c>
      <c r="D91" s="7">
        <f>WIG!C91</f>
        <v>4.3954560124632629E-3</v>
      </c>
      <c r="Z91" s="7">
        <f>(B442-B447)/(B442)</f>
        <v>-2.4657140018432132E-2</v>
      </c>
    </row>
    <row r="92" spans="1:26">
      <c r="A92" s="64">
        <v>20050512</v>
      </c>
      <c r="B92" s="64">
        <v>1846.48</v>
      </c>
      <c r="C92" s="7">
        <f t="shared" si="1"/>
        <v>5.3247672456035134E-3</v>
      </c>
      <c r="D92" s="7">
        <f>WIG!C92</f>
        <v>3.9713531042296262E-3</v>
      </c>
      <c r="Z92" s="7">
        <f>(B447-B452)/(B447)</f>
        <v>-6.350140430653993E-2</v>
      </c>
    </row>
    <row r="93" spans="1:26">
      <c r="A93" s="64">
        <v>20050513</v>
      </c>
      <c r="B93" s="64">
        <v>1828.23</v>
      </c>
      <c r="C93" s="7">
        <f t="shared" si="1"/>
        <v>-9.8836705515358957E-3</v>
      </c>
      <c r="D93" s="7">
        <f>WIG!C93</f>
        <v>-6.8284297049850048E-3</v>
      </c>
      <c r="Z93" s="7">
        <f>(B452-B457)/(B452)</f>
        <v>2.3170854397746082E-3</v>
      </c>
    </row>
    <row r="94" spans="1:26">
      <c r="A94" s="64">
        <v>20050516</v>
      </c>
      <c r="B94" s="64">
        <v>1824.99</v>
      </c>
      <c r="C94" s="7">
        <f t="shared" si="1"/>
        <v>-1.7722059040711558E-3</v>
      </c>
      <c r="D94" s="7">
        <f>WIG!C94</f>
        <v>-1.7757365877723063E-3</v>
      </c>
      <c r="Z94" s="7">
        <f>(B457-B462)/(B457)</f>
        <v>8.5776860415648446E-3</v>
      </c>
    </row>
    <row r="95" spans="1:26">
      <c r="A95" s="64">
        <v>20050517</v>
      </c>
      <c r="B95" s="64">
        <v>1830.63</v>
      </c>
      <c r="C95" s="7">
        <f t="shared" si="1"/>
        <v>3.0904278927556313E-3</v>
      </c>
      <c r="D95" s="7">
        <f>WIG!C95</f>
        <v>3.9598673069700802E-3</v>
      </c>
      <c r="Z95" s="7">
        <f>(B462-B467)/(B462)</f>
        <v>-1.4993023174503302E-2</v>
      </c>
    </row>
    <row r="96" spans="1:26">
      <c r="A96" s="64">
        <v>20050518</v>
      </c>
      <c r="B96" s="64">
        <v>1868</v>
      </c>
      <c r="C96" s="7">
        <f t="shared" si="1"/>
        <v>2.0413737347251978E-2</v>
      </c>
      <c r="D96" s="7">
        <f>WIG!C96</f>
        <v>1.455802563606063E-2</v>
      </c>
      <c r="Z96" s="7">
        <f>(B467-B472)/(B467)</f>
        <v>1.0114928130773864E-3</v>
      </c>
    </row>
    <row r="97" spans="1:26">
      <c r="A97" s="64">
        <v>20050519</v>
      </c>
      <c r="B97" s="64">
        <v>1876.38</v>
      </c>
      <c r="C97" s="7">
        <f t="shared" si="1"/>
        <v>4.4860813704497371E-3</v>
      </c>
      <c r="D97" s="7">
        <f>WIG!C97</f>
        <v>3.6439073202756828E-3</v>
      </c>
      <c r="Z97" s="7">
        <f>(B472-B477)/(B472)</f>
        <v>2.0375728432291452E-2</v>
      </c>
    </row>
    <row r="98" spans="1:26">
      <c r="A98" s="64">
        <v>20050520</v>
      </c>
      <c r="B98" s="64">
        <v>1884.68</v>
      </c>
      <c r="C98" s="7">
        <f t="shared" si="1"/>
        <v>4.4234110361440404E-3</v>
      </c>
      <c r="D98" s="7">
        <f>WIG!C98</f>
        <v>5.1951374582584458E-3</v>
      </c>
      <c r="Z98" s="7">
        <f>(B477-B482)/(B477)</f>
        <v>-1.730841229156457E-2</v>
      </c>
    </row>
    <row r="99" spans="1:26">
      <c r="A99" s="64">
        <v>20050523</v>
      </c>
      <c r="B99" s="64">
        <v>1883.63</v>
      </c>
      <c r="C99" s="7">
        <f t="shared" si="1"/>
        <v>-5.5712375575692132E-4</v>
      </c>
      <c r="D99" s="7">
        <f>WIG!C99</f>
        <v>-7.7305880565258108E-4</v>
      </c>
      <c r="Z99" s="7">
        <f>(B482-B487)/(B482)</f>
        <v>-4.5631550472451897E-2</v>
      </c>
    </row>
    <row r="100" spans="1:26">
      <c r="A100" s="64">
        <v>20050524</v>
      </c>
      <c r="B100" s="64">
        <v>1873.87</v>
      </c>
      <c r="C100" s="7">
        <f t="shared" si="1"/>
        <v>-5.18148468648313E-3</v>
      </c>
      <c r="D100" s="7">
        <f>WIG!C100</f>
        <v>-3.3185508475059877E-3</v>
      </c>
      <c r="Z100" s="7">
        <f>(B487-B492)/(B487)</f>
        <v>-1.9532342828263941E-2</v>
      </c>
    </row>
    <row r="101" spans="1:26">
      <c r="A101" s="64">
        <v>20050525</v>
      </c>
      <c r="B101" s="64">
        <v>1876.47</v>
      </c>
      <c r="C101" s="7">
        <f t="shared" si="1"/>
        <v>1.3875028683954258E-3</v>
      </c>
      <c r="D101" s="7">
        <f>WIG!C101</f>
        <v>2.4076568982116121E-3</v>
      </c>
      <c r="Z101" s="7">
        <f>(B492-B497)/(B492)</f>
        <v>-1.1988221270167273E-2</v>
      </c>
    </row>
    <row r="102" spans="1:26">
      <c r="A102" s="64">
        <v>20050527</v>
      </c>
      <c r="B102" s="64">
        <v>1915.07</v>
      </c>
      <c r="C102" s="7">
        <f t="shared" si="1"/>
        <v>2.0570539363805394E-2</v>
      </c>
      <c r="D102" s="7">
        <f>WIG!C102</f>
        <v>1.6486247064249369E-2</v>
      </c>
      <c r="Z102" s="7">
        <f>(B497-B502)/(B497)</f>
        <v>3.0908597902495418E-2</v>
      </c>
    </row>
    <row r="103" spans="1:26">
      <c r="A103" s="64">
        <v>20050530</v>
      </c>
      <c r="B103" s="64">
        <v>1918.47</v>
      </c>
      <c r="C103" s="7">
        <f t="shared" si="1"/>
        <v>1.7753920222237784E-3</v>
      </c>
      <c r="D103" s="7">
        <f>WIG!C103</f>
        <v>1.1900693040359737E-3</v>
      </c>
      <c r="Z103" s="7">
        <f>(B502-B507)/(B502)</f>
        <v>1.4140526749664538E-2</v>
      </c>
    </row>
    <row r="104" spans="1:26">
      <c r="A104" s="64">
        <v>20050531</v>
      </c>
      <c r="B104" s="64">
        <v>1917.09</v>
      </c>
      <c r="C104" s="7">
        <f t="shared" si="1"/>
        <v>-7.1932321068357032E-4</v>
      </c>
      <c r="D104" s="7">
        <f>WIG!C104</f>
        <v>-5.9825339920048844E-6</v>
      </c>
      <c r="Z104" s="7">
        <f>(B507-B512)/(B507)</f>
        <v>1.1132880449709781E-2</v>
      </c>
    </row>
    <row r="105" spans="1:26">
      <c r="A105" s="64">
        <v>20050601</v>
      </c>
      <c r="B105" s="64">
        <v>1894.83</v>
      </c>
      <c r="C105" s="7">
        <f t="shared" si="1"/>
        <v>-1.1611348449994518E-2</v>
      </c>
      <c r="D105" s="7">
        <f>WIG!C105</f>
        <v>-9.1682881923516105E-3</v>
      </c>
      <c r="Z105" s="7">
        <f>(B512-B517)/(B512)</f>
        <v>-6.0978921704780323E-2</v>
      </c>
    </row>
    <row r="106" spans="1:26">
      <c r="A106" s="64">
        <v>20050602</v>
      </c>
      <c r="B106" s="64">
        <v>1921.63</v>
      </c>
      <c r="C106" s="7">
        <f t="shared" si="1"/>
        <v>1.4143749043449904E-2</v>
      </c>
      <c r="D106" s="7">
        <f>WIG!C106</f>
        <v>1.1110163491974835E-2</v>
      </c>
      <c r="Z106" s="7">
        <f>(B517-B522)/(B517)</f>
        <v>1.1349985019881376E-2</v>
      </c>
    </row>
    <row r="107" spans="1:26">
      <c r="A107" s="64">
        <v>20050603</v>
      </c>
      <c r="B107" s="64">
        <v>1940.17</v>
      </c>
      <c r="C107" s="7">
        <f t="shared" si="1"/>
        <v>9.6480591997418659E-3</v>
      </c>
      <c r="D107" s="7">
        <f>WIG!C107</f>
        <v>6.7568450191594805E-3</v>
      </c>
      <c r="Z107" s="7">
        <f>(B522-B527)/(B522)</f>
        <v>-4.4267653661363933E-2</v>
      </c>
    </row>
    <row r="108" spans="1:26">
      <c r="A108" s="64">
        <v>20050606</v>
      </c>
      <c r="B108" s="64">
        <v>1969.51</v>
      </c>
      <c r="C108" s="7">
        <f t="shared" si="1"/>
        <v>1.5122386182654055E-2</v>
      </c>
      <c r="D108" s="7">
        <f>WIG!C108</f>
        <v>1.3392593998578603E-2</v>
      </c>
      <c r="Z108" s="7">
        <f>(B527-B532)/(B527)</f>
        <v>4.017941414295096E-2</v>
      </c>
    </row>
    <row r="109" spans="1:26">
      <c r="A109" s="64">
        <v>20050607</v>
      </c>
      <c r="B109" s="64">
        <v>1979.9</v>
      </c>
      <c r="C109" s="7">
        <f t="shared" si="1"/>
        <v>5.275423836385751E-3</v>
      </c>
      <c r="D109" s="7">
        <f>WIG!C109</f>
        <v>3.8798838302933586E-3</v>
      </c>
      <c r="Z109" s="7">
        <f>(B532-B537)/(B532)</f>
        <v>3.9921097125680746E-3</v>
      </c>
    </row>
    <row r="110" spans="1:26">
      <c r="A110" s="64">
        <v>20050608</v>
      </c>
      <c r="B110" s="64">
        <v>1972.93</v>
      </c>
      <c r="C110" s="7">
        <f t="shared" si="1"/>
        <v>-3.5203798171624967E-3</v>
      </c>
      <c r="D110" s="7">
        <f>WIG!C110</f>
        <v>-6.0126966288449825E-4</v>
      </c>
      <c r="Z110" s="7">
        <f>(B537-B542)/(B537)</f>
        <v>-3.4160300844061013E-2</v>
      </c>
    </row>
    <row r="111" spans="1:26">
      <c r="A111" s="64">
        <v>20050609</v>
      </c>
      <c r="B111" s="64">
        <v>1983.21</v>
      </c>
      <c r="C111" s="7">
        <f t="shared" si="1"/>
        <v>5.210524448409205E-3</v>
      </c>
      <c r="D111" s="7">
        <f>WIG!C111</f>
        <v>3.4916499030278976E-3</v>
      </c>
      <c r="Z111" s="7">
        <f>(B542-B547)/(B542)</f>
        <v>8.4160010031262236E-2</v>
      </c>
    </row>
    <row r="112" spans="1:26">
      <c r="A112" s="64">
        <v>20050610</v>
      </c>
      <c r="B112" s="64">
        <v>1989.72</v>
      </c>
      <c r="C112" s="7">
        <f t="shared" si="1"/>
        <v>3.2825570665738833E-3</v>
      </c>
      <c r="D112" s="7">
        <f>WIG!C112</f>
        <v>1.9428665693598701E-3</v>
      </c>
      <c r="Z112" s="7">
        <f>(B547-B552)/(B547)</f>
        <v>-2.3421528389307056E-2</v>
      </c>
    </row>
    <row r="113" spans="1:26">
      <c r="A113" s="64">
        <v>20050613</v>
      </c>
      <c r="B113" s="64">
        <v>2002.78</v>
      </c>
      <c r="C113" s="7">
        <f t="shared" si="1"/>
        <v>6.5637376113221683E-3</v>
      </c>
      <c r="D113" s="7">
        <f>WIG!C113</f>
        <v>4.1204497172403574E-3</v>
      </c>
      <c r="Z113" s="7">
        <f>(B552-B557)/(B552)</f>
        <v>2.4931741755807686E-4</v>
      </c>
    </row>
    <row r="114" spans="1:26">
      <c r="A114" s="64">
        <v>20050614</v>
      </c>
      <c r="B114" s="64">
        <v>1980.95</v>
      </c>
      <c r="C114" s="7">
        <f t="shared" si="1"/>
        <v>-1.0899849209598621E-2</v>
      </c>
      <c r="D114" s="7">
        <f>WIG!C114</f>
        <v>-8.0575608163453473E-3</v>
      </c>
      <c r="Z114" s="7">
        <f>(B557-B562)/(B557)</f>
        <v>-5.5468711984818356E-2</v>
      </c>
    </row>
    <row r="115" spans="1:26">
      <c r="A115" s="64">
        <v>20050615</v>
      </c>
      <c r="B115" s="64">
        <v>2011.39</v>
      </c>
      <c r="C115" s="7">
        <f t="shared" si="1"/>
        <v>1.536636462303443E-2</v>
      </c>
      <c r="D115" s="7">
        <f>WIG!C115</f>
        <v>1.3188335193870972E-2</v>
      </c>
      <c r="Z115" s="7">
        <f>(B562-B567)/(B562)</f>
        <v>-1.1672501476711115E-2</v>
      </c>
    </row>
    <row r="116" spans="1:26">
      <c r="A116" s="64">
        <v>20050616</v>
      </c>
      <c r="B116" s="64">
        <v>2010.4</v>
      </c>
      <c r="C116" s="7">
        <f t="shared" si="1"/>
        <v>-4.921969384356137E-4</v>
      </c>
      <c r="D116" s="7">
        <f>WIG!C116</f>
        <v>-2.8461156989161371E-4</v>
      </c>
      <c r="Z116" s="7">
        <f>(B567-B572)/(B567)</f>
        <v>-9.8175479769642936E-3</v>
      </c>
    </row>
    <row r="117" spans="1:26">
      <c r="A117" s="64">
        <v>20050617</v>
      </c>
      <c r="B117" s="64">
        <v>2029.99</v>
      </c>
      <c r="C117" s="7">
        <f t="shared" si="1"/>
        <v>9.744329486669279E-3</v>
      </c>
      <c r="D117" s="7">
        <f>WIG!C117</f>
        <v>5.9803418324137969E-3</v>
      </c>
      <c r="Z117" s="7">
        <f>(B572-B577)/(B572)</f>
        <v>-2.6213288281300564E-2</v>
      </c>
    </row>
    <row r="118" spans="1:26">
      <c r="A118" s="64">
        <v>20050620</v>
      </c>
      <c r="B118" s="64">
        <v>2031.84</v>
      </c>
      <c r="C118" s="7">
        <f t="shared" si="1"/>
        <v>9.1133453859374141E-4</v>
      </c>
      <c r="D118" s="7">
        <f>WIG!C118</f>
        <v>3.9126915923585413E-4</v>
      </c>
      <c r="Z118" s="7">
        <f>(B577-B582)/(B577)</f>
        <v>-4.6722935739492908E-5</v>
      </c>
    </row>
    <row r="119" spans="1:26">
      <c r="A119" s="64">
        <v>20050621</v>
      </c>
      <c r="B119" s="64">
        <v>2034.51</v>
      </c>
      <c r="C119" s="7">
        <f t="shared" si="1"/>
        <v>1.3140798488070285E-3</v>
      </c>
      <c r="D119" s="7">
        <f>WIG!C119</f>
        <v>1.5901817350554505E-3</v>
      </c>
      <c r="Z119" s="7">
        <f>(B582-B587)/(B582)</f>
        <v>1.3285183475144475E-2</v>
      </c>
    </row>
    <row r="120" spans="1:26">
      <c r="A120" s="64">
        <v>20050622</v>
      </c>
      <c r="B120" s="64">
        <v>2065.87</v>
      </c>
      <c r="C120" s="7">
        <f t="shared" si="1"/>
        <v>1.5414030896874382E-2</v>
      </c>
      <c r="D120" s="7">
        <f>WIG!C120</f>
        <v>1.2587139264485379E-2</v>
      </c>
      <c r="Z120" s="7">
        <f>(B587-B592)/(B587)</f>
        <v>-5.1499874662283875E-3</v>
      </c>
    </row>
    <row r="121" spans="1:26">
      <c r="A121" s="64">
        <v>20050623</v>
      </c>
      <c r="B121" s="64">
        <v>2056.27</v>
      </c>
      <c r="C121" s="7">
        <f t="shared" si="1"/>
        <v>-4.6469526156050038E-3</v>
      </c>
      <c r="D121" s="7">
        <f>WIG!C121</f>
        <v>-2.0447780327586288E-3</v>
      </c>
      <c r="Z121" s="7">
        <f>(B592-B597)/(B592)</f>
        <v>2.7413620631846086E-2</v>
      </c>
    </row>
    <row r="122" spans="1:26">
      <c r="A122" s="64">
        <v>20050624</v>
      </c>
      <c r="B122" s="64">
        <v>2031.67</v>
      </c>
      <c r="C122" s="7">
        <f t="shared" si="1"/>
        <v>-1.1963409474436679E-2</v>
      </c>
      <c r="D122" s="7">
        <f>WIG!C122</f>
        <v>-9.3505767530038496E-3</v>
      </c>
      <c r="Z122" s="7">
        <f>(B597-B602)/(B597)</f>
        <v>-1.6368174229171483E-2</v>
      </c>
    </row>
    <row r="123" spans="1:26">
      <c r="A123" s="64">
        <v>20050627</v>
      </c>
      <c r="B123" s="64">
        <v>2016.6</v>
      </c>
      <c r="C123" s="7">
        <f t="shared" si="1"/>
        <v>-7.4175432033746439E-3</v>
      </c>
      <c r="D123" s="7">
        <f>WIG!C123</f>
        <v>-6.1283319665736006E-3</v>
      </c>
      <c r="Z123" s="7">
        <f>(B602-B607)/(B602)</f>
        <v>-3.8208061536564274E-3</v>
      </c>
    </row>
    <row r="124" spans="1:26">
      <c r="A124" s="64">
        <v>20050628</v>
      </c>
      <c r="B124" s="64">
        <v>2029.62</v>
      </c>
      <c r="C124" s="7">
        <f t="shared" si="1"/>
        <v>6.4564117822076671E-3</v>
      </c>
      <c r="D124" s="7">
        <f>WIG!C124</f>
        <v>7.5088093829113424E-3</v>
      </c>
      <c r="Z124" s="7">
        <f>(B607-B612)/(B607)</f>
        <v>-2.4605271241629329E-2</v>
      </c>
    </row>
    <row r="125" spans="1:26">
      <c r="A125" s="64">
        <v>20050629</v>
      </c>
      <c r="B125" s="64">
        <v>2025.37</v>
      </c>
      <c r="C125" s="7">
        <f t="shared" si="1"/>
        <v>-2.0939880371695194E-3</v>
      </c>
      <c r="D125" s="7">
        <f>WIG!C125</f>
        <v>-6.7167768578579954E-4</v>
      </c>
      <c r="Z125" s="7">
        <f>(B612-B617)/(B612)</f>
        <v>-2.0585710197462487E-2</v>
      </c>
    </row>
    <row r="126" spans="1:26">
      <c r="A126" s="64">
        <v>20050630</v>
      </c>
      <c r="B126" s="64">
        <v>2047.3</v>
      </c>
      <c r="C126" s="7">
        <f t="shared" si="1"/>
        <v>1.082765124397027E-2</v>
      </c>
      <c r="D126" s="7">
        <f>WIG!C126</f>
        <v>8.6226906240832665E-3</v>
      </c>
      <c r="Z126" s="7">
        <f>(B617-B622)/(B617)</f>
        <v>1.5336833503356809E-2</v>
      </c>
    </row>
    <row r="127" spans="1:26">
      <c r="A127" s="64">
        <v>20050701</v>
      </c>
      <c r="B127" s="64">
        <v>2068.6999999999998</v>
      </c>
      <c r="C127" s="7">
        <f t="shared" si="1"/>
        <v>1.0452791481463324E-2</v>
      </c>
      <c r="D127" s="7">
        <f>WIG!C127</f>
        <v>1.0165872218918166E-2</v>
      </c>
      <c r="Z127" s="7">
        <f>(B622-B627)/(B622)</f>
        <v>-2.7690763869112976E-2</v>
      </c>
    </row>
    <row r="128" spans="1:26">
      <c r="A128" s="64">
        <v>20050704</v>
      </c>
      <c r="B128" s="64">
        <v>2088.81</v>
      </c>
      <c r="C128" s="7">
        <f t="shared" si="1"/>
        <v>9.7210808720453075E-3</v>
      </c>
      <c r="D128" s="7">
        <f>WIG!C128</f>
        <v>9.2319830105237755E-3</v>
      </c>
      <c r="Z128" s="7">
        <f>(B627-B632)/(B627)</f>
        <v>-1.1775417298937756E-2</v>
      </c>
    </row>
    <row r="129" spans="1:26">
      <c r="A129" s="64">
        <v>20050705</v>
      </c>
      <c r="B129" s="64">
        <v>2075.62</v>
      </c>
      <c r="C129" s="7">
        <f t="shared" si="1"/>
        <v>-6.3146001790493414E-3</v>
      </c>
      <c r="D129" s="7">
        <f>WIG!C129</f>
        <v>-4.7060183926972169E-3</v>
      </c>
      <c r="Z129" s="7">
        <f>(B632-B637)/(B632)</f>
        <v>1.0876738126227735E-3</v>
      </c>
    </row>
    <row r="130" spans="1:26">
      <c r="A130" s="64">
        <v>20050706</v>
      </c>
      <c r="B130" s="64">
        <v>2078.5100000000002</v>
      </c>
      <c r="C130" s="7">
        <f t="shared" si="1"/>
        <v>1.3923550553571113E-3</v>
      </c>
      <c r="D130" s="7">
        <f>WIG!C130</f>
        <v>5.5857099326708758E-3</v>
      </c>
      <c r="Z130" s="7">
        <f>(B637-B642)/(B637)</f>
        <v>-8.1781862809097751E-3</v>
      </c>
    </row>
    <row r="131" spans="1:26">
      <c r="A131" s="64">
        <v>20050707</v>
      </c>
      <c r="B131" s="64">
        <v>2049.7600000000002</v>
      </c>
      <c r="C131" s="7">
        <f t="shared" si="1"/>
        <v>-1.38320239017373E-2</v>
      </c>
      <c r="D131" s="7">
        <f>WIG!C131</f>
        <v>-1.1914653390957907E-2</v>
      </c>
      <c r="Z131" s="7">
        <f>(B642-B647)/(B642)</f>
        <v>3.517464296999237E-2</v>
      </c>
    </row>
    <row r="132" spans="1:26">
      <c r="A132" s="64">
        <v>20050708</v>
      </c>
      <c r="B132" s="64">
        <v>2077.1799999999998</v>
      </c>
      <c r="C132" s="7">
        <f t="shared" ref="C132:C195" si="2">(B132-B131)/B131</f>
        <v>1.3377175864491265E-2</v>
      </c>
      <c r="D132" s="7">
        <f>WIG!C132</f>
        <v>1.2642265749444204E-2</v>
      </c>
      <c r="Z132" s="7">
        <f>(B647-B652)/(B647)</f>
        <v>1.3161674106963152E-2</v>
      </c>
    </row>
    <row r="133" spans="1:26">
      <c r="A133" s="64">
        <v>20050711</v>
      </c>
      <c r="B133" s="64">
        <v>2075.5100000000002</v>
      </c>
      <c r="C133" s="7">
        <f t="shared" si="2"/>
        <v>-8.0397461943578223E-4</v>
      </c>
      <c r="D133" s="7">
        <f>WIG!C133</f>
        <v>-1.2514857071340153E-4</v>
      </c>
      <c r="Z133" s="7">
        <f>(B652-B657)/(B652)</f>
        <v>3.0248790864429876E-2</v>
      </c>
    </row>
    <row r="134" spans="1:26">
      <c r="A134" s="64">
        <v>20050712</v>
      </c>
      <c r="B134" s="64">
        <v>2106.2600000000002</v>
      </c>
      <c r="C134" s="7">
        <f t="shared" si="2"/>
        <v>1.4815635675087086E-2</v>
      </c>
      <c r="D134" s="7">
        <f>WIG!C134</f>
        <v>1.1277919922550318E-2</v>
      </c>
      <c r="Z134" s="7">
        <f>(B657-B662)/(B657)</f>
        <v>5.1015713973149891E-2</v>
      </c>
    </row>
    <row r="135" spans="1:26">
      <c r="A135" s="64">
        <v>20050713</v>
      </c>
      <c r="B135" s="64">
        <v>2127.1</v>
      </c>
      <c r="C135" s="7">
        <f t="shared" si="2"/>
        <v>9.8943150418275474E-3</v>
      </c>
      <c r="D135" s="7">
        <f>WIG!C135</f>
        <v>7.9468192550784453E-3</v>
      </c>
      <c r="Z135" s="7">
        <f>(B662-B667)/(B662)</f>
        <v>-6.4680131594893372E-2</v>
      </c>
    </row>
    <row r="136" spans="1:26">
      <c r="A136" s="64">
        <v>20050714</v>
      </c>
      <c r="B136" s="64">
        <v>2131.3000000000002</v>
      </c>
      <c r="C136" s="7">
        <f t="shared" si="2"/>
        <v>1.9745192985756539E-3</v>
      </c>
      <c r="D136" s="7">
        <f>WIG!C136</f>
        <v>1.2130006807864015E-3</v>
      </c>
      <c r="Z136" s="7">
        <f>(B667-B672)/(B667)</f>
        <v>1.0549899637129383E-4</v>
      </c>
    </row>
    <row r="137" spans="1:26">
      <c r="A137" s="64">
        <v>20050715</v>
      </c>
      <c r="B137" s="64">
        <v>2124.25</v>
      </c>
      <c r="C137" s="7">
        <f t="shared" si="2"/>
        <v>-3.3078402852719847E-3</v>
      </c>
      <c r="D137" s="7">
        <f>WIG!C137</f>
        <v>-2.9085554897163354E-3</v>
      </c>
      <c r="Z137" s="7">
        <f>(B672-B677)/(B672)</f>
        <v>2.6638530632644292E-2</v>
      </c>
    </row>
    <row r="138" spans="1:26">
      <c r="A138" s="64">
        <v>20050718</v>
      </c>
      <c r="B138" s="64">
        <v>2107.65</v>
      </c>
      <c r="C138" s="7">
        <f t="shared" si="2"/>
        <v>-7.8145227727432782E-3</v>
      </c>
      <c r="D138" s="7">
        <f>WIG!C138</f>
        <v>-6.5078700614191942E-3</v>
      </c>
      <c r="Z138" s="7">
        <f>(B677-B682)/(B677)</f>
        <v>-3.0579556767581052E-2</v>
      </c>
    </row>
    <row r="139" spans="1:26">
      <c r="A139" s="64">
        <v>20050719</v>
      </c>
      <c r="B139" s="64">
        <v>2119.35</v>
      </c>
      <c r="C139" s="7">
        <f t="shared" si="2"/>
        <v>5.5512063198348005E-3</v>
      </c>
      <c r="D139" s="7">
        <f>WIG!C139</f>
        <v>3.1971008574509432E-3</v>
      </c>
      <c r="Z139" s="7">
        <f>(B682-B687)/(B682)</f>
        <v>-4.495946368616114E-2</v>
      </c>
    </row>
    <row r="140" spans="1:26">
      <c r="A140" s="64">
        <v>20050720</v>
      </c>
      <c r="B140" s="64">
        <v>2138.96</v>
      </c>
      <c r="C140" s="7">
        <f t="shared" si="2"/>
        <v>9.252836954726746E-3</v>
      </c>
      <c r="D140" s="7">
        <f>WIG!C140</f>
        <v>5.7628968852605055E-3</v>
      </c>
      <c r="Z140" s="7">
        <f>(B687-B692)/(B687)</f>
        <v>3.7507549188925716E-2</v>
      </c>
    </row>
    <row r="141" spans="1:26">
      <c r="A141" s="64">
        <v>20050721</v>
      </c>
      <c r="B141" s="64">
        <v>2126.91</v>
      </c>
      <c r="C141" s="7">
        <f t="shared" si="2"/>
        <v>-5.6335789355575518E-3</v>
      </c>
      <c r="D141" s="7">
        <f>WIG!C141</f>
        <v>-4.6909463278320138E-3</v>
      </c>
      <c r="Z141" s="7">
        <f>(B692-B697)/(B692)</f>
        <v>-2.8858114727931258E-2</v>
      </c>
    </row>
    <row r="142" spans="1:26">
      <c r="A142" s="64">
        <v>20050722</v>
      </c>
      <c r="B142" s="64">
        <v>2111.0500000000002</v>
      </c>
      <c r="C142" s="7">
        <f t="shared" si="2"/>
        <v>-7.4568270401660971E-3</v>
      </c>
      <c r="D142" s="7">
        <f>WIG!C142</f>
        <v>-6.7291895411659306E-3</v>
      </c>
      <c r="Z142" s="7">
        <f>(B697-B702)/(B697)</f>
        <v>-3.7632740403905324E-2</v>
      </c>
    </row>
    <row r="143" spans="1:26">
      <c r="A143" s="64">
        <v>20050725</v>
      </c>
      <c r="B143" s="64">
        <v>2129.64</v>
      </c>
      <c r="C143" s="7">
        <f t="shared" si="2"/>
        <v>8.8060443854952215E-3</v>
      </c>
      <c r="D143" s="7">
        <f>WIG!C143</f>
        <v>7.2643973896583617E-3</v>
      </c>
      <c r="Z143" s="7">
        <f>(B702-B707)/(B702)</f>
        <v>1.6866923249441206E-2</v>
      </c>
    </row>
    <row r="144" spans="1:26">
      <c r="A144" s="64">
        <v>20050726</v>
      </c>
      <c r="B144" s="64">
        <v>2144.09</v>
      </c>
      <c r="C144" s="7">
        <f t="shared" si="2"/>
        <v>6.7851843504067701E-3</v>
      </c>
      <c r="D144" s="7">
        <f>WIG!C144</f>
        <v>7.6296745116994497E-3</v>
      </c>
      <c r="Z144" s="7">
        <f>(B707-B712)/(B707)</f>
        <v>-1.8839675281087407E-2</v>
      </c>
    </row>
    <row r="145" spans="1:26">
      <c r="A145" s="64">
        <v>20050727</v>
      </c>
      <c r="B145" s="64">
        <v>2164.65</v>
      </c>
      <c r="C145" s="7">
        <f t="shared" si="2"/>
        <v>9.5891497092006131E-3</v>
      </c>
      <c r="D145" s="7">
        <f>WIG!C145</f>
        <v>9.0711496766722414E-3</v>
      </c>
      <c r="Z145" s="7">
        <f>(B712-B717)/(B712)</f>
        <v>2.3013117631465862E-2</v>
      </c>
    </row>
    <row r="146" spans="1:26">
      <c r="A146" s="64">
        <v>20050728</v>
      </c>
      <c r="B146" s="64">
        <v>2183.75</v>
      </c>
      <c r="C146" s="7">
        <f t="shared" si="2"/>
        <v>8.8235973483010693E-3</v>
      </c>
      <c r="D146" s="7">
        <f>WIG!C146</f>
        <v>1.2380959395461532E-2</v>
      </c>
      <c r="Z146" s="7">
        <f>(B717-B722)/(B717)</f>
        <v>6.6495617974864224E-2</v>
      </c>
    </row>
    <row r="147" spans="1:26">
      <c r="A147" s="64">
        <v>20050729</v>
      </c>
      <c r="B147" s="64">
        <v>2202.5300000000002</v>
      </c>
      <c r="C147" s="7">
        <f t="shared" si="2"/>
        <v>8.5998855180310016E-3</v>
      </c>
      <c r="D147" s="7">
        <f>WIG!C147</f>
        <v>6.892553806430458E-3</v>
      </c>
      <c r="Z147" s="7">
        <f>(B722-B727)/(B722)</f>
        <v>8.4966250536154045E-3</v>
      </c>
    </row>
    <row r="148" spans="1:26">
      <c r="A148" s="64">
        <v>20050801</v>
      </c>
      <c r="B148" s="64">
        <v>2223.3000000000002</v>
      </c>
      <c r="C148" s="7">
        <f t="shared" si="2"/>
        <v>9.4300645167148603E-3</v>
      </c>
      <c r="D148" s="7">
        <f>WIG!C148</f>
        <v>7.1284744539187647E-3</v>
      </c>
      <c r="Z148" s="7">
        <f>(B727-B732)/(B727)</f>
        <v>2.3252173665561661E-3</v>
      </c>
    </row>
    <row r="149" spans="1:26">
      <c r="A149" s="64">
        <v>20050802</v>
      </c>
      <c r="B149" s="64">
        <v>2269.59</v>
      </c>
      <c r="C149" s="7">
        <f t="shared" si="2"/>
        <v>2.0820402104979065E-2</v>
      </c>
      <c r="D149" s="7">
        <f>WIG!C149</f>
        <v>1.7104967950808299E-2</v>
      </c>
      <c r="Z149" s="7">
        <f>(B732-B737)/(B732)</f>
        <v>-3.0095735819346231E-3</v>
      </c>
    </row>
    <row r="150" spans="1:26">
      <c r="A150" s="64">
        <v>20050803</v>
      </c>
      <c r="B150" s="64">
        <v>2234.64</v>
      </c>
      <c r="C150" s="7">
        <f t="shared" si="2"/>
        <v>-1.539925713454865E-2</v>
      </c>
      <c r="D150" s="7">
        <f>WIG!C150</f>
        <v>-1.2071860465041731E-2</v>
      </c>
      <c r="Z150" s="7">
        <f>(B737-B742)/(B737)</f>
        <v>-5.4763469026145886E-2</v>
      </c>
    </row>
    <row r="151" spans="1:26">
      <c r="A151" s="64">
        <v>20050804</v>
      </c>
      <c r="B151" s="64">
        <v>2238.88</v>
      </c>
      <c r="C151" s="7">
        <f t="shared" si="2"/>
        <v>1.8973973436438249E-3</v>
      </c>
      <c r="D151" s="7">
        <f>WIG!C151</f>
        <v>2.1906075187491662E-3</v>
      </c>
      <c r="Z151" s="7">
        <f>(B742-B747)/(B742)</f>
        <v>6.8538362392074545E-2</v>
      </c>
    </row>
    <row r="152" spans="1:26">
      <c r="A152" s="64">
        <v>20050805</v>
      </c>
      <c r="B152" s="64">
        <v>2238.65</v>
      </c>
      <c r="C152" s="7">
        <f t="shared" si="2"/>
        <v>-1.0272993639677793E-4</v>
      </c>
      <c r="D152" s="7">
        <f>WIG!C152</f>
        <v>8.5263141873923075E-4</v>
      </c>
      <c r="Z152" s="7">
        <f>(B747-B752)/(B747)</f>
        <v>-2.185618341824919E-2</v>
      </c>
    </row>
    <row r="153" spans="1:26">
      <c r="A153" s="64">
        <v>20050808</v>
      </c>
      <c r="B153" s="64">
        <v>2276.2399999999998</v>
      </c>
      <c r="C153" s="7">
        <f t="shared" si="2"/>
        <v>1.6791369798762508E-2</v>
      </c>
      <c r="D153" s="7">
        <f>WIG!C153</f>
        <v>1.3188189159807443E-2</v>
      </c>
      <c r="Z153" s="7">
        <f>(B752-B757)/(B752)</f>
        <v>5.2364089634267301E-2</v>
      </c>
    </row>
    <row r="154" spans="1:26">
      <c r="A154" s="64">
        <v>20050809</v>
      </c>
      <c r="B154" s="64">
        <v>2272.85</v>
      </c>
      <c r="C154" s="7">
        <f t="shared" si="2"/>
        <v>-1.4892981407935335E-3</v>
      </c>
      <c r="D154" s="7">
        <f>WIG!C154</f>
        <v>1.711650174469187E-4</v>
      </c>
      <c r="Z154" s="7">
        <f>(B757-B762)/(B757)</f>
        <v>4.8438593029721366E-2</v>
      </c>
    </row>
    <row r="155" spans="1:26">
      <c r="A155" s="64">
        <v>20050810</v>
      </c>
      <c r="B155" s="64">
        <v>2248.62</v>
      </c>
      <c r="C155" s="7">
        <f t="shared" si="2"/>
        <v>-1.0660624326286389E-2</v>
      </c>
      <c r="D155" s="7">
        <f>WIG!C155</f>
        <v>-8.4562120831399874E-3</v>
      </c>
      <c r="Z155" s="7">
        <f>(B762-B767)/(B762)</f>
        <v>0.1207685758538249</v>
      </c>
    </row>
    <row r="156" spans="1:26">
      <c r="A156" s="64">
        <v>20050811</v>
      </c>
      <c r="B156" s="64">
        <v>2243.5700000000002</v>
      </c>
      <c r="C156" s="7">
        <f t="shared" si="2"/>
        <v>-2.2458218818652005E-3</v>
      </c>
      <c r="D156" s="7">
        <f>WIG!C156</f>
        <v>-2.8056384542165728E-3</v>
      </c>
      <c r="Z156" s="7">
        <f>(B767-B772)/(B767)</f>
        <v>-3.5224503505299015E-2</v>
      </c>
    </row>
    <row r="157" spans="1:26">
      <c r="A157" s="64">
        <v>20050812</v>
      </c>
      <c r="B157" s="64">
        <v>2227.4699999999998</v>
      </c>
      <c r="C157" s="7">
        <f t="shared" si="2"/>
        <v>-7.1760631493558756E-3</v>
      </c>
      <c r="D157" s="7">
        <f>WIG!C157</f>
        <v>-7.4964019531008376E-3</v>
      </c>
      <c r="Z157" s="7">
        <f>(B772-B777)/(B772)</f>
        <v>-6.009595471489719E-2</v>
      </c>
    </row>
    <row r="158" spans="1:26">
      <c r="A158" s="64">
        <v>20050816</v>
      </c>
      <c r="B158" s="64">
        <v>2252.7600000000002</v>
      </c>
      <c r="C158" s="7">
        <f t="shared" si="2"/>
        <v>1.1353688265162009E-2</v>
      </c>
      <c r="D158" s="7">
        <f>WIG!C158</f>
        <v>8.8524741638805818E-3</v>
      </c>
      <c r="Z158" s="7">
        <f>(B777-B782)/(B777)</f>
        <v>3.8358224991941532E-2</v>
      </c>
    </row>
    <row r="159" spans="1:26">
      <c r="A159" s="64">
        <v>20050817</v>
      </c>
      <c r="B159" s="64">
        <v>2228.9899999999998</v>
      </c>
      <c r="C159" s="7">
        <f t="shared" si="2"/>
        <v>-1.0551501269553985E-2</v>
      </c>
      <c r="D159" s="7">
        <f>WIG!C159</f>
        <v>-3.7877163182688128E-3</v>
      </c>
      <c r="Z159" s="7">
        <f>(B782-B787)/(B782)</f>
        <v>-5.8676146944303433E-2</v>
      </c>
    </row>
    <row r="160" spans="1:26">
      <c r="A160" s="64">
        <v>20050818</v>
      </c>
      <c r="B160" s="64">
        <v>2198.5500000000002</v>
      </c>
      <c r="C160" s="7">
        <f t="shared" si="2"/>
        <v>-1.3656409405156417E-2</v>
      </c>
      <c r="D160" s="7">
        <f>WIG!C160</f>
        <v>-1.0621002839691458E-2</v>
      </c>
      <c r="Z160" s="7">
        <f>(B787-B792)/(B787)</f>
        <v>1.8616476909300253E-2</v>
      </c>
    </row>
    <row r="161" spans="1:26">
      <c r="A161" s="64">
        <v>20050819</v>
      </c>
      <c r="B161" s="64">
        <v>2198.0500000000002</v>
      </c>
      <c r="C161" s="7">
        <f t="shared" si="2"/>
        <v>-2.2742261945373084E-4</v>
      </c>
      <c r="D161" s="7">
        <f>WIG!C161</f>
        <v>-4.6069393987884356E-4</v>
      </c>
      <c r="Z161" s="7">
        <f>(B792-B797)/(B792)</f>
        <v>5.9056439602553697E-2</v>
      </c>
    </row>
    <row r="162" spans="1:26">
      <c r="A162" s="64">
        <v>20050822</v>
      </c>
      <c r="B162" s="64">
        <v>2210.7800000000002</v>
      </c>
      <c r="C162" s="7">
        <f t="shared" si="2"/>
        <v>5.7914970087122753E-3</v>
      </c>
      <c r="D162" s="7">
        <f>WIG!C162</f>
        <v>4.8971291889523313E-3</v>
      </c>
      <c r="Z162" s="7">
        <f>(B797-B802)/(B797)</f>
        <v>4.8971901765273839E-3</v>
      </c>
    </row>
    <row r="163" spans="1:26">
      <c r="A163" s="64">
        <v>20050823</v>
      </c>
      <c r="B163" s="64">
        <v>2212.11</v>
      </c>
      <c r="C163" s="7">
        <f t="shared" si="2"/>
        <v>6.0159762617715336E-4</v>
      </c>
      <c r="D163" s="7">
        <f>WIG!C163</f>
        <v>3.2021515331067963E-4</v>
      </c>
      <c r="Z163" s="7">
        <f>(B802-B807)/(B802)</f>
        <v>4.576730717694024E-2</v>
      </c>
    </row>
    <row r="164" spans="1:26">
      <c r="A164" s="64">
        <v>20050824</v>
      </c>
      <c r="B164" s="64">
        <v>2210.69</v>
      </c>
      <c r="C164" s="7">
        <f t="shared" si="2"/>
        <v>-6.4192106179171589E-4</v>
      </c>
      <c r="D164" s="7">
        <f>WIG!C164</f>
        <v>-3.4355935305329088E-4</v>
      </c>
      <c r="Z164" s="7">
        <f>(B807-B812)/(B807)</f>
        <v>-7.3351497047484657E-2</v>
      </c>
    </row>
    <row r="165" spans="1:26">
      <c r="A165" s="64">
        <v>20050825</v>
      </c>
      <c r="B165" s="64">
        <v>2205.29</v>
      </c>
      <c r="C165" s="7">
        <f t="shared" si="2"/>
        <v>-2.4426762684953978E-3</v>
      </c>
      <c r="D165" s="7">
        <f>WIG!C165</f>
        <v>-2.6849188155735147E-3</v>
      </c>
      <c r="Z165" s="7">
        <f>(B812-B817)/(B812)</f>
        <v>-2.4021013714643016E-2</v>
      </c>
    </row>
    <row r="166" spans="1:26">
      <c r="A166" s="64">
        <v>20050826</v>
      </c>
      <c r="B166" s="64">
        <v>2230.46</v>
      </c>
      <c r="C166" s="7">
        <f t="shared" si="2"/>
        <v>1.1413464895773379E-2</v>
      </c>
      <c r="D166" s="7">
        <f>WIG!C166</f>
        <v>9.8892796563249414E-3</v>
      </c>
      <c r="Z166" s="7">
        <f>(B817-B822)/(B817)</f>
        <v>-3.4477838282678027E-3</v>
      </c>
    </row>
    <row r="167" spans="1:26">
      <c r="A167" s="64">
        <v>20050829</v>
      </c>
      <c r="B167" s="64">
        <v>2245.3000000000002</v>
      </c>
      <c r="C167" s="7">
        <f t="shared" si="2"/>
        <v>6.6533360831398658E-3</v>
      </c>
      <c r="D167" s="7">
        <f>WIG!C167</f>
        <v>5.5922604926041293E-3</v>
      </c>
      <c r="Z167" s="7">
        <f>(B822-B827)/(B822)</f>
        <v>3.1492235244318635E-2</v>
      </c>
    </row>
    <row r="168" spans="1:26">
      <c r="A168" s="64">
        <v>20050830</v>
      </c>
      <c r="B168" s="64">
        <v>2268.87</v>
      </c>
      <c r="C168" s="7">
        <f t="shared" si="2"/>
        <v>1.0497483632476599E-2</v>
      </c>
      <c r="D168" s="7">
        <f>WIG!C168</f>
        <v>8.7408971770594028E-3</v>
      </c>
      <c r="Z168" s="7">
        <f>(B827-B832)/(B827)</f>
        <v>3.1126544632583117E-2</v>
      </c>
    </row>
    <row r="169" spans="1:26">
      <c r="A169" s="64">
        <v>20050831</v>
      </c>
      <c r="B169" s="64">
        <v>2271.85</v>
      </c>
      <c r="C169" s="7">
        <f t="shared" si="2"/>
        <v>1.313429151956709E-3</v>
      </c>
      <c r="D169" s="7">
        <f>WIG!C169</f>
        <v>6.0582117625648273E-5</v>
      </c>
      <c r="Z169" s="7">
        <f>(B832-B837)/(B832)</f>
        <v>-2.9976775575941025E-2</v>
      </c>
    </row>
    <row r="170" spans="1:26">
      <c r="A170" s="64">
        <v>20050901</v>
      </c>
      <c r="B170" s="64">
        <v>2321.2800000000002</v>
      </c>
      <c r="C170" s="7">
        <f t="shared" si="2"/>
        <v>2.1757598432995264E-2</v>
      </c>
      <c r="D170" s="7">
        <f>WIG!C170</f>
        <v>1.6570756105111883E-2</v>
      </c>
      <c r="Z170" s="7">
        <f>(B837-B842)/(B837)</f>
        <v>-2.6004331774213966E-2</v>
      </c>
    </row>
    <row r="171" spans="1:26">
      <c r="A171" s="64">
        <v>20050902</v>
      </c>
      <c r="B171" s="64">
        <v>2328.0100000000002</v>
      </c>
      <c r="C171" s="7">
        <f t="shared" si="2"/>
        <v>2.8992624758753865E-3</v>
      </c>
      <c r="D171" s="7">
        <f>WIG!C171</f>
        <v>2.361998267470705E-3</v>
      </c>
      <c r="Z171" s="7">
        <f>(B842-B847)/(B842)</f>
        <v>-1.1438709526810843E-2</v>
      </c>
    </row>
    <row r="172" spans="1:26">
      <c r="A172" s="64">
        <v>20050905</v>
      </c>
      <c r="B172" s="64">
        <v>2307.38</v>
      </c>
      <c r="C172" s="7">
        <f t="shared" si="2"/>
        <v>-8.8616457833085374E-3</v>
      </c>
      <c r="D172" s="7">
        <f>WIG!C172</f>
        <v>-7.8997275599958176E-3</v>
      </c>
      <c r="Z172" s="7">
        <f>(B847-B852)/(B847)</f>
        <v>3.8580363943301527E-2</v>
      </c>
    </row>
    <row r="173" spans="1:26">
      <c r="A173" s="64">
        <v>20050906</v>
      </c>
      <c r="B173" s="64">
        <v>2324.8200000000002</v>
      </c>
      <c r="C173" s="7">
        <f t="shared" si="2"/>
        <v>7.5583562308766021E-3</v>
      </c>
      <c r="D173" s="7">
        <f>WIG!C173</f>
        <v>5.0708269440745265E-3</v>
      </c>
      <c r="Z173" s="7">
        <f>(B852-B857)/(B852)</f>
        <v>8.1107590161461005E-3</v>
      </c>
    </row>
    <row r="174" spans="1:26">
      <c r="A174" s="64">
        <v>20050907</v>
      </c>
      <c r="B174" s="64">
        <v>2325.92</v>
      </c>
      <c r="C174" s="7">
        <f t="shared" si="2"/>
        <v>4.7315491091779534E-4</v>
      </c>
      <c r="D174" s="7">
        <f>WIG!C174</f>
        <v>8.186988430897345E-4</v>
      </c>
      <c r="Z174" s="7">
        <f>(B857-B862)/(B857)</f>
        <v>2.7452865090259106E-2</v>
      </c>
    </row>
    <row r="175" spans="1:26">
      <c r="A175" s="64">
        <v>20050908</v>
      </c>
      <c r="B175" s="64">
        <v>2311</v>
      </c>
      <c r="C175" s="7">
        <f t="shared" si="2"/>
        <v>-6.4146660246268451E-3</v>
      </c>
      <c r="D175" s="7">
        <f>WIG!C175</f>
        <v>-4.9925173380473082E-3</v>
      </c>
      <c r="Z175" s="7">
        <f>(B862-B867)/(B862)</f>
        <v>4.0987190836275202E-2</v>
      </c>
    </row>
    <row r="176" spans="1:26">
      <c r="A176" s="64">
        <v>20050909</v>
      </c>
      <c r="B176" s="64">
        <v>2345.36</v>
      </c>
      <c r="C176" s="7">
        <f t="shared" si="2"/>
        <v>1.4868022501081837E-2</v>
      </c>
      <c r="D176" s="7">
        <f>WIG!C176</f>
        <v>1.1027745828672237E-2</v>
      </c>
      <c r="Z176" s="7">
        <f>(B867-B872)/(B867)</f>
        <v>2.3565915612002108E-2</v>
      </c>
    </row>
    <row r="177" spans="1:26">
      <c r="A177" s="64">
        <v>20050912</v>
      </c>
      <c r="B177" s="64">
        <v>2379.5500000000002</v>
      </c>
      <c r="C177" s="7">
        <f t="shared" si="2"/>
        <v>1.4577719411945311E-2</v>
      </c>
      <c r="D177" s="7">
        <f>WIG!C177</f>
        <v>1.0661236000231928E-2</v>
      </c>
      <c r="Z177" s="7">
        <f>(B872-B877)/(B872)</f>
        <v>1.627960834785501E-2</v>
      </c>
    </row>
    <row r="178" spans="1:26">
      <c r="A178" s="64">
        <v>20050913</v>
      </c>
      <c r="B178" s="64">
        <v>2376.9499999999998</v>
      </c>
      <c r="C178" s="7">
        <f t="shared" si="2"/>
        <v>-1.0926435670611516E-3</v>
      </c>
      <c r="D178" s="7">
        <f>WIG!C178</f>
        <v>5.5201729942062024E-5</v>
      </c>
      <c r="Z178" s="7">
        <f>(B877-B882)/(B877)</f>
        <v>2.2017760865118609E-2</v>
      </c>
    </row>
    <row r="179" spans="1:26">
      <c r="A179" s="64">
        <v>20050914</v>
      </c>
      <c r="B179" s="64">
        <v>2384.84</v>
      </c>
      <c r="C179" s="7">
        <f t="shared" si="2"/>
        <v>3.3193798775743404E-3</v>
      </c>
      <c r="D179" s="7">
        <f>WIG!C179</f>
        <v>1.2402743158677564E-3</v>
      </c>
      <c r="Z179" s="7">
        <f>(B882-B887)/(B882)</f>
        <v>5.2682672728133371E-3</v>
      </c>
    </row>
    <row r="180" spans="1:26">
      <c r="A180" s="64">
        <v>20050915</v>
      </c>
      <c r="B180" s="64">
        <v>2423.38</v>
      </c>
      <c r="C180" s="7">
        <f t="shared" si="2"/>
        <v>1.6160413277200969E-2</v>
      </c>
      <c r="D180" s="7">
        <f>WIG!C180</f>
        <v>1.3811219664087051E-2</v>
      </c>
      <c r="Z180" s="7">
        <f>(B887-B892)/(B887)</f>
        <v>-2.2644593345472839E-2</v>
      </c>
    </row>
    <row r="181" spans="1:26">
      <c r="A181" s="64">
        <v>20050916</v>
      </c>
      <c r="B181" s="64">
        <v>2453.63</v>
      </c>
      <c r="C181" s="7">
        <f t="shared" si="2"/>
        <v>1.2482565672738076E-2</v>
      </c>
      <c r="D181" s="7">
        <f>WIG!C181</f>
        <v>1.0310186602893991E-2</v>
      </c>
      <c r="Z181" s="7">
        <f>(B892-B897)/(B892)</f>
        <v>-2.6821632651477779E-2</v>
      </c>
    </row>
    <row r="182" spans="1:26">
      <c r="A182" s="64">
        <v>20050919</v>
      </c>
      <c r="B182" s="64">
        <v>2507.41</v>
      </c>
      <c r="C182" s="7">
        <f t="shared" si="2"/>
        <v>2.1918545175922916E-2</v>
      </c>
      <c r="D182" s="7">
        <f>WIG!C182</f>
        <v>1.9861175342806878E-2</v>
      </c>
      <c r="Z182" s="7">
        <f>(B897-B902)/(B897)</f>
        <v>-1.4141017261637264E-2</v>
      </c>
    </row>
    <row r="183" spans="1:26">
      <c r="A183" s="64">
        <v>20050920</v>
      </c>
      <c r="B183" s="64">
        <v>2497.64</v>
      </c>
      <c r="C183" s="7">
        <f t="shared" si="2"/>
        <v>-3.8964509194746701E-3</v>
      </c>
      <c r="D183" s="7">
        <f>WIG!C183</f>
        <v>-4.7162398630768813E-3</v>
      </c>
      <c r="Z183" s="7">
        <f>(B902-B907)/(B902)</f>
        <v>1.9785124090092955E-2</v>
      </c>
    </row>
    <row r="184" spans="1:26">
      <c r="A184" s="64">
        <v>20050921</v>
      </c>
      <c r="B184" s="64">
        <v>2476.2399999999998</v>
      </c>
      <c r="C184" s="7">
        <f t="shared" si="2"/>
        <v>-8.5680882753319497E-3</v>
      </c>
      <c r="D184" s="7">
        <f>WIG!C184</f>
        <v>-6.5669556644584346E-3</v>
      </c>
      <c r="Z184" s="7">
        <f>(B907-B912)/(B907)</f>
        <v>3.2205470445381149E-2</v>
      </c>
    </row>
    <row r="185" spans="1:26">
      <c r="A185" s="64">
        <v>20050922</v>
      </c>
      <c r="B185" s="64">
        <v>2473.77</v>
      </c>
      <c r="C185" s="7">
        <f t="shared" si="2"/>
        <v>-9.974800503989112E-4</v>
      </c>
      <c r="D185" s="7">
        <f>WIG!C185</f>
        <v>-2.8373163609233835E-3</v>
      </c>
      <c r="Z185" s="7">
        <f>(B912-B917)/(B912)</f>
        <v>8.5215335618817208E-4</v>
      </c>
    </row>
    <row r="186" spans="1:26">
      <c r="A186" s="64">
        <v>20050923</v>
      </c>
      <c r="B186" s="64">
        <v>2456.56</v>
      </c>
      <c r="C186" s="7">
        <f t="shared" si="2"/>
        <v>-6.9569927681231627E-3</v>
      </c>
      <c r="D186" s="7">
        <f>WIG!C186</f>
        <v>-6.4650003618413089E-3</v>
      </c>
      <c r="Z186" s="7">
        <f>(B917-B922)/(B917)</f>
        <v>-4.0663124135328903E-2</v>
      </c>
    </row>
    <row r="187" spans="1:26">
      <c r="A187" s="64">
        <v>20050926</v>
      </c>
      <c r="B187" s="64">
        <v>2486.4499999999998</v>
      </c>
      <c r="C187" s="7">
        <f t="shared" si="2"/>
        <v>1.2167421109193293E-2</v>
      </c>
      <c r="D187" s="7">
        <f>WIG!C187</f>
        <v>7.7769386889605984E-3</v>
      </c>
      <c r="Z187" s="7">
        <f>(B922-B927)/(B922)</f>
        <v>4.478468754956997E-2</v>
      </c>
    </row>
    <row r="188" spans="1:26">
      <c r="A188" s="64">
        <v>20050927</v>
      </c>
      <c r="B188" s="64">
        <v>2514.84</v>
      </c>
      <c r="C188" s="7">
        <f t="shared" si="2"/>
        <v>1.1417884936355177E-2</v>
      </c>
      <c r="D188" s="7">
        <f>WIG!C188</f>
        <v>8.3468106235393726E-3</v>
      </c>
      <c r="Z188" s="7">
        <f>(B927-B932)/(B927)</f>
        <v>9.8857346196425652E-2</v>
      </c>
    </row>
    <row r="189" spans="1:26">
      <c r="A189" s="64">
        <v>20050928</v>
      </c>
      <c r="B189" s="64">
        <v>2482.69</v>
      </c>
      <c r="C189" s="7">
        <f t="shared" si="2"/>
        <v>-1.2784113502250675E-2</v>
      </c>
      <c r="D189" s="7">
        <f>WIG!C189</f>
        <v>-1.1167677476147568E-2</v>
      </c>
      <c r="Z189" s="7">
        <f>(B932-B937)/(B932)</f>
        <v>-3.6601043362276646E-2</v>
      </c>
    </row>
    <row r="190" spans="1:26">
      <c r="A190" s="64">
        <v>20050929</v>
      </c>
      <c r="B190" s="64">
        <v>2484.42</v>
      </c>
      <c r="C190" s="7">
        <f t="shared" si="2"/>
        <v>6.9682481501920021E-4</v>
      </c>
      <c r="D190" s="7">
        <f>WIG!C190</f>
        <v>1.011841359569684E-3</v>
      </c>
      <c r="Z190" s="7">
        <f>(B937-B942)/(B937)</f>
        <v>-9.1552067857730932E-3</v>
      </c>
    </row>
    <row r="191" spans="1:26">
      <c r="A191" s="64">
        <v>20050930</v>
      </c>
      <c r="B191" s="64">
        <v>2518.73</v>
      </c>
      <c r="C191" s="7">
        <f t="shared" si="2"/>
        <v>1.38100643208475E-2</v>
      </c>
      <c r="D191" s="7">
        <f>WIG!C191</f>
        <v>1.1452053745145621E-2</v>
      </c>
      <c r="Z191" s="7">
        <f>(B942-B947)/(B942)</f>
        <v>8.2760819051933013E-2</v>
      </c>
    </row>
    <row r="192" spans="1:26">
      <c r="A192" s="64">
        <v>20051003</v>
      </c>
      <c r="B192" s="64">
        <v>2564.88</v>
      </c>
      <c r="C192" s="7">
        <f t="shared" si="2"/>
        <v>1.8322726135790692E-2</v>
      </c>
      <c r="D192" s="7">
        <f>WIG!C192</f>
        <v>1.4202762803772761E-2</v>
      </c>
      <c r="Z192" s="7">
        <f>(B947-B952)/(B947)</f>
        <v>4.0513969545932553E-2</v>
      </c>
    </row>
    <row r="193" spans="1:26">
      <c r="A193" s="64">
        <v>20051004</v>
      </c>
      <c r="B193" s="64">
        <v>2554.79</v>
      </c>
      <c r="C193" s="7">
        <f t="shared" si="2"/>
        <v>-3.9339072393250931E-3</v>
      </c>
      <c r="D193" s="7">
        <f>WIG!C193</f>
        <v>-2.9715961266277226E-3</v>
      </c>
      <c r="Z193" s="7">
        <f>(B952-B957)/(B952)</f>
        <v>0.13163513320306927</v>
      </c>
    </row>
    <row r="194" spans="1:26">
      <c r="A194" s="64">
        <v>20051005</v>
      </c>
      <c r="B194" s="64">
        <v>2508.9</v>
      </c>
      <c r="C194" s="7">
        <f t="shared" si="2"/>
        <v>-1.7962337413251137E-2</v>
      </c>
      <c r="D194" s="7">
        <f>WIG!C194</f>
        <v>-1.3775561106012304E-2</v>
      </c>
      <c r="Z194" s="7">
        <f>(B957-B962)/(B957)</f>
        <v>0.10802430176335963</v>
      </c>
    </row>
    <row r="195" spans="1:26">
      <c r="A195" s="64">
        <v>20051006</v>
      </c>
      <c r="B195" s="64">
        <v>2418.65</v>
      </c>
      <c r="C195" s="7">
        <f t="shared" si="2"/>
        <v>-3.5971939893977442E-2</v>
      </c>
      <c r="D195" s="7">
        <f>WIG!C195</f>
        <v>-2.9902816883441655E-2</v>
      </c>
      <c r="Z195" s="7">
        <f>(B962-B967)/(B962)</f>
        <v>-0.17112954235014713</v>
      </c>
    </row>
    <row r="196" spans="1:26">
      <c r="A196" s="64">
        <v>20051007</v>
      </c>
      <c r="B196" s="64">
        <v>2421.12</v>
      </c>
      <c r="C196" s="7">
        <f t="shared" ref="C196:C259" si="3">(B196-B195)/B195</f>
        <v>1.0212308519214437E-3</v>
      </c>
      <c r="D196" s="7">
        <f>WIG!C196</f>
        <v>4.8928840646366647E-6</v>
      </c>
      <c r="Z196" s="7">
        <f>(B967-B972)/(B967)</f>
        <v>7.6652709113739212E-2</v>
      </c>
    </row>
    <row r="197" spans="1:26">
      <c r="A197" s="64">
        <v>20051010</v>
      </c>
      <c r="B197" s="64">
        <v>2419.6999999999998</v>
      </c>
      <c r="C197" s="7">
        <f t="shared" si="3"/>
        <v>-5.865054189796759E-4</v>
      </c>
      <c r="D197" s="7">
        <f>WIG!C197</f>
        <v>2.5656935277550299E-4</v>
      </c>
      <c r="Z197" s="7">
        <f>(B972-B977)/(B972)</f>
        <v>6.5616305071437064E-2</v>
      </c>
    </row>
    <row r="198" spans="1:26">
      <c r="A198" s="64">
        <v>20051011</v>
      </c>
      <c r="B198" s="64">
        <v>2460.08</v>
      </c>
      <c r="C198" s="7">
        <f t="shared" si="3"/>
        <v>1.6688019175930945E-2</v>
      </c>
      <c r="D198" s="7">
        <f>WIG!C198</f>
        <v>1.3576955648428229E-2</v>
      </c>
      <c r="Z198" s="7">
        <f>(B977-B982)/(B977)</f>
        <v>-6.5462162869861215E-2</v>
      </c>
    </row>
    <row r="199" spans="1:26">
      <c r="A199" s="64">
        <v>20051012</v>
      </c>
      <c r="B199" s="64">
        <v>2432.1799999999998</v>
      </c>
      <c r="C199" s="7">
        <f t="shared" si="3"/>
        <v>-1.1341094598549678E-2</v>
      </c>
      <c r="D199" s="7">
        <f>WIG!C199</f>
        <v>-7.8840075419591496E-3</v>
      </c>
      <c r="Z199" s="7">
        <f>(B982-B987)/(B982)</f>
        <v>2.8302479896208987E-2</v>
      </c>
    </row>
    <row r="200" spans="1:26">
      <c r="A200" s="64">
        <v>20051013</v>
      </c>
      <c r="B200" s="64">
        <v>2336.38</v>
      </c>
      <c r="C200" s="7">
        <f t="shared" si="3"/>
        <v>-3.9388532098775478E-2</v>
      </c>
      <c r="D200" s="7">
        <f>WIG!C200</f>
        <v>-3.3419261512212237E-2</v>
      </c>
      <c r="Z200" s="7">
        <f>(B987-B992)/(B987)</f>
        <v>-8.1122253918771772E-2</v>
      </c>
    </row>
    <row r="201" spans="1:26">
      <c r="A201" s="64">
        <v>20051014</v>
      </c>
      <c r="B201" s="64">
        <v>2318.77</v>
      </c>
      <c r="C201" s="7">
        <f t="shared" si="3"/>
        <v>-7.5373012951660805E-3</v>
      </c>
      <c r="D201" s="7">
        <f>WIG!C201</f>
        <v>-6.0611607924991552E-3</v>
      </c>
      <c r="Z201" s="7">
        <f>(B992-B997)/(B992)</f>
        <v>3.3230508087287169E-2</v>
      </c>
    </row>
    <row r="202" spans="1:26">
      <c r="A202" s="64">
        <v>20051017</v>
      </c>
      <c r="B202" s="64">
        <v>2338.46</v>
      </c>
      <c r="C202" s="7">
        <f t="shared" si="3"/>
        <v>8.4915709621911847E-3</v>
      </c>
      <c r="D202" s="7">
        <f>WIG!C202</f>
        <v>7.6718621488872365E-3</v>
      </c>
      <c r="Z202" s="7">
        <f>(B997-B1002)/(B997)</f>
        <v>9.3979144508414385E-4</v>
      </c>
    </row>
    <row r="203" spans="1:26">
      <c r="A203" s="64">
        <v>20051018</v>
      </c>
      <c r="B203" s="64">
        <v>2346.8200000000002</v>
      </c>
      <c r="C203" s="7">
        <f t="shared" si="3"/>
        <v>3.575002351975286E-3</v>
      </c>
      <c r="D203" s="7">
        <f>WIG!C203</f>
        <v>1.7834755759002759E-3</v>
      </c>
      <c r="Z203" s="7">
        <f>(B1002-B1007)/(B1002)</f>
        <v>-6.3385755807403729E-2</v>
      </c>
    </row>
    <row r="204" spans="1:26">
      <c r="A204" s="64">
        <v>20051019</v>
      </c>
      <c r="B204" s="64">
        <v>2293.23</v>
      </c>
      <c r="C204" s="7">
        <f t="shared" si="3"/>
        <v>-2.2835155657442898E-2</v>
      </c>
      <c r="D204" s="7">
        <f>WIG!C204</f>
        <v>-1.9662304058012878E-2</v>
      </c>
      <c r="Z204" s="7">
        <f>(B1007-B1012)/(B1007)</f>
        <v>9.8853192785443703E-2</v>
      </c>
    </row>
    <row r="205" spans="1:26">
      <c r="A205" s="64">
        <v>20051020</v>
      </c>
      <c r="B205" s="64">
        <v>2334.17</v>
      </c>
      <c r="C205" s="7">
        <f t="shared" si="3"/>
        <v>1.7852548588671895E-2</v>
      </c>
      <c r="D205" s="7">
        <f>WIG!C205</f>
        <v>1.5647274390107404E-2</v>
      </c>
      <c r="Z205" s="7">
        <f>(B1012-B1017)/(B1012)</f>
        <v>1.3202212516826082E-2</v>
      </c>
    </row>
    <row r="206" spans="1:26">
      <c r="A206" s="64">
        <v>20051021</v>
      </c>
      <c r="B206" s="64">
        <v>2323.23</v>
      </c>
      <c r="C206" s="7">
        <f t="shared" si="3"/>
        <v>-4.6868908434261666E-3</v>
      </c>
      <c r="D206" s="7">
        <f>WIG!C206</f>
        <v>-1.0635611604340913E-3</v>
      </c>
      <c r="Z206" s="7">
        <f>(B1017-B1022)/(B1017)</f>
        <v>3.0307904001143623E-2</v>
      </c>
    </row>
    <row r="207" spans="1:26">
      <c r="A207" s="64">
        <v>20051024</v>
      </c>
      <c r="B207" s="64">
        <v>2339.41</v>
      </c>
      <c r="C207" s="7">
        <f t="shared" si="3"/>
        <v>6.9644417470503721E-3</v>
      </c>
      <c r="D207" s="7">
        <f>WIG!C207</f>
        <v>4.5124976991525916E-3</v>
      </c>
      <c r="Z207" s="7">
        <f>(B1022-B1027)/(B1022)</f>
        <v>9.0933662593910031E-2</v>
      </c>
    </row>
    <row r="208" spans="1:26">
      <c r="A208" s="64">
        <v>20051025</v>
      </c>
      <c r="B208" s="64">
        <v>2360.77</v>
      </c>
      <c r="C208" s="7">
        <f t="shared" si="3"/>
        <v>9.1305072646522545E-3</v>
      </c>
      <c r="D208" s="7">
        <f>WIG!C208</f>
        <v>8.6615850779134529E-3</v>
      </c>
      <c r="Z208" s="7">
        <f>(B1027-B1032)/(B1027)</f>
        <v>-4.3058127120133009E-2</v>
      </c>
    </row>
    <row r="209" spans="1:26">
      <c r="A209" s="64">
        <v>20051026</v>
      </c>
      <c r="B209" s="64">
        <v>2340.2399999999998</v>
      </c>
      <c r="C209" s="7">
        <f t="shared" si="3"/>
        <v>-8.6963151852997959E-3</v>
      </c>
      <c r="D209" s="7">
        <f>WIG!C209</f>
        <v>-4.9675456174917924E-3</v>
      </c>
      <c r="Z209" s="7">
        <f>(B1032-B1037)/(B1032)</f>
        <v>0.13332642299070988</v>
      </c>
    </row>
    <row r="210" spans="1:26">
      <c r="A210" s="64">
        <v>20051027</v>
      </c>
      <c r="B210" s="64">
        <v>2302.5300000000002</v>
      </c>
      <c r="C210" s="7">
        <f t="shared" si="3"/>
        <v>-1.61137319249306E-2</v>
      </c>
      <c r="D210" s="7">
        <f>WIG!C210</f>
        <v>-1.3667752838108839E-2</v>
      </c>
      <c r="Z210" s="7">
        <f>(B1037-B1042)/(B1037)</f>
        <v>-5.5091270612508177E-3</v>
      </c>
    </row>
    <row r="211" spans="1:26">
      <c r="A211" s="64">
        <v>20051028</v>
      </c>
      <c r="B211" s="64">
        <v>2316.5500000000002</v>
      </c>
      <c r="C211" s="7">
        <f t="shared" si="3"/>
        <v>6.0889543241564627E-3</v>
      </c>
      <c r="D211" s="7">
        <f>WIG!C211</f>
        <v>5.6646987712751454E-3</v>
      </c>
      <c r="Z211" s="7">
        <f>(B1042-B1047)/(B1042)</f>
        <v>-8.6287774597628458E-2</v>
      </c>
    </row>
    <row r="212" spans="1:26">
      <c r="A212" s="64">
        <v>20051031</v>
      </c>
      <c r="B212" s="64">
        <v>2339.2800000000002</v>
      </c>
      <c r="C212" s="7">
        <f t="shared" si="3"/>
        <v>9.8120049211111414E-3</v>
      </c>
      <c r="D212" s="7">
        <f>WIG!C212</f>
        <v>9.3263154577115162E-3</v>
      </c>
      <c r="Z212" s="7">
        <f>(B1047-B1052)/(B1047)</f>
        <v>-2.7189608683155182E-2</v>
      </c>
    </row>
    <row r="213" spans="1:26">
      <c r="A213" s="64">
        <v>20051102</v>
      </c>
      <c r="B213" s="64">
        <v>2415.79</v>
      </c>
      <c r="C213" s="7">
        <f t="shared" si="3"/>
        <v>3.2706644779590198E-2</v>
      </c>
      <c r="D213" s="7">
        <f>WIG!C213</f>
        <v>2.427304671655147E-2</v>
      </c>
      <c r="Z213" s="7">
        <f>(B1052-B1057)/(B1052)</f>
        <v>3.2073020420400479E-2</v>
      </c>
    </row>
    <row r="214" spans="1:26">
      <c r="A214" s="64">
        <v>20051103</v>
      </c>
      <c r="B214" s="64">
        <v>2452.65</v>
      </c>
      <c r="C214" s="7">
        <f t="shared" si="3"/>
        <v>1.5257948745544989E-2</v>
      </c>
      <c r="D214" s="7">
        <f>WIG!C214</f>
        <v>1.1498475385757144E-2</v>
      </c>
      <c r="Z214" s="7">
        <f>(B1057-B1062)/(B1057)</f>
        <v>-0.12423510300727557</v>
      </c>
    </row>
    <row r="215" spans="1:26">
      <c r="A215" s="64">
        <v>20051104</v>
      </c>
      <c r="B215" s="64">
        <v>2468.59</v>
      </c>
      <c r="C215" s="7">
        <f t="shared" si="3"/>
        <v>6.4990928179724195E-3</v>
      </c>
      <c r="D215" s="7">
        <f>WIG!C215</f>
        <v>4.180969175901013E-3</v>
      </c>
      <c r="Z215" s="7">
        <f>(B1062-B1067)/(B1062)</f>
        <v>6.7042184534378255E-2</v>
      </c>
    </row>
    <row r="216" spans="1:26">
      <c r="A216" s="64">
        <v>20051107</v>
      </c>
      <c r="B216" s="64">
        <v>2459.42</v>
      </c>
      <c r="C216" s="7">
        <f t="shared" si="3"/>
        <v>-3.7146711280528853E-3</v>
      </c>
      <c r="D216" s="7">
        <f>WIG!C216</f>
        <v>-6.9896928442988709E-3</v>
      </c>
      <c r="Z216" s="7">
        <f>(B1067-B1072)/(B1067)</f>
        <v>-0.14242682766767292</v>
      </c>
    </row>
    <row r="217" spans="1:26">
      <c r="A217" s="64">
        <v>20051108</v>
      </c>
      <c r="B217" s="64">
        <v>2443.0700000000002</v>
      </c>
      <c r="C217" s="7">
        <f t="shared" si="3"/>
        <v>-6.6479088565596393E-3</v>
      </c>
      <c r="D217" s="7">
        <f>WIG!C217</f>
        <v>-2.8922690967893767E-3</v>
      </c>
      <c r="Z217" s="7">
        <f>(B1072-B1077)/(B1072)</f>
        <v>2.4425130541178623E-2</v>
      </c>
    </row>
    <row r="218" spans="1:26">
      <c r="A218" s="64">
        <v>20051109</v>
      </c>
      <c r="B218" s="64">
        <v>2447.31</v>
      </c>
      <c r="C218" s="7">
        <f t="shared" si="3"/>
        <v>1.7355212908348027E-3</v>
      </c>
      <c r="D218" s="7">
        <f>WIG!C218</f>
        <v>1.1467437993080661E-3</v>
      </c>
      <c r="Z218" s="7">
        <f>(B1077-B1082)/(B1077)</f>
        <v>-4.0705171611778834E-2</v>
      </c>
    </row>
    <row r="219" spans="1:26">
      <c r="A219" s="64">
        <v>20051110</v>
      </c>
      <c r="B219" s="64">
        <v>2440.67</v>
      </c>
      <c r="C219" s="7">
        <f t="shared" si="3"/>
        <v>-2.7131830458748066E-3</v>
      </c>
      <c r="D219" s="7">
        <f>WIG!C219</f>
        <v>-4.2329144524343425E-4</v>
      </c>
      <c r="Z219" s="7">
        <f>(B1082-B1087)/(B1082)</f>
        <v>-6.0590458516272074E-2</v>
      </c>
    </row>
    <row r="220" spans="1:26">
      <c r="A220" s="64">
        <v>20051114</v>
      </c>
      <c r="B220" s="64">
        <v>2451.9299999999998</v>
      </c>
      <c r="C220" s="7">
        <f t="shared" si="3"/>
        <v>4.6134872801319978E-3</v>
      </c>
      <c r="D220" s="7">
        <f>WIG!C220</f>
        <v>3.5925339511118084E-3</v>
      </c>
      <c r="Z220" s="7">
        <f>(B1087-B1092)/(B1087)</f>
        <v>2.6662683445983805E-2</v>
      </c>
    </row>
    <row r="221" spans="1:26">
      <c r="A221" s="64">
        <v>20051115</v>
      </c>
      <c r="B221" s="64">
        <v>2444.58</v>
      </c>
      <c r="C221" s="7">
        <f t="shared" si="3"/>
        <v>-2.9976385949027542E-3</v>
      </c>
      <c r="D221" s="7">
        <f>WIG!C221</f>
        <v>-1.5755394185174283E-3</v>
      </c>
      <c r="Z221" s="7">
        <f>(B1092-B1097)/(B1092)</f>
        <v>-1.2298923022115072E-2</v>
      </c>
    </row>
    <row r="222" spans="1:26">
      <c r="A222" s="64">
        <v>20051116</v>
      </c>
      <c r="B222" s="64">
        <v>2446.6999999999998</v>
      </c>
      <c r="C222" s="7">
        <f t="shared" si="3"/>
        <v>8.672246357247016E-4</v>
      </c>
      <c r="D222" s="7">
        <f>WIG!C222</f>
        <v>-2.3510163906078092E-3</v>
      </c>
      <c r="Z222" s="7">
        <f>(B1097-B1102)/(B1097)</f>
        <v>2.4883729744070101E-2</v>
      </c>
    </row>
    <row r="223" spans="1:26">
      <c r="A223" s="64">
        <v>20051117</v>
      </c>
      <c r="B223" s="64">
        <v>2501.2800000000002</v>
      </c>
      <c r="C223" s="7">
        <f t="shared" si="3"/>
        <v>2.2307597989128371E-2</v>
      </c>
      <c r="D223" s="7">
        <f>WIG!C223</f>
        <v>1.7836743376218184E-2</v>
      </c>
      <c r="Z223" s="7">
        <f>(B1102-B1107)/(B1102)</f>
        <v>-6.4257674774989879E-2</v>
      </c>
    </row>
    <row r="224" spans="1:26">
      <c r="A224" s="64">
        <v>20051118</v>
      </c>
      <c r="B224" s="64">
        <v>2500.37</v>
      </c>
      <c r="C224" s="7">
        <f t="shared" si="3"/>
        <v>-3.6381372737170935E-4</v>
      </c>
      <c r="D224" s="7">
        <f>WIG!C224</f>
        <v>2.288168744555718E-3</v>
      </c>
      <c r="Z224" s="7">
        <f>(B1107-B1112)/(B1107)</f>
        <v>-1.8364323128612773E-3</v>
      </c>
    </row>
    <row r="225" spans="1:26">
      <c r="A225" s="64">
        <v>20051121</v>
      </c>
      <c r="B225" s="64">
        <v>2471.61</v>
      </c>
      <c r="C225" s="7">
        <f t="shared" si="3"/>
        <v>-1.1502297659946235E-2</v>
      </c>
      <c r="D225" s="7">
        <f>WIG!C225</f>
        <v>-7.7565476501646538E-3</v>
      </c>
      <c r="Z225" s="7">
        <f>(B1112-B1117)/(B1112)</f>
        <v>-3.0323702793342646E-2</v>
      </c>
    </row>
    <row r="226" spans="1:26">
      <c r="A226" s="64">
        <v>20051122</v>
      </c>
      <c r="B226" s="64">
        <v>2452.1999999999998</v>
      </c>
      <c r="C226" s="7">
        <f t="shared" si="3"/>
        <v>-7.8531807202593881E-3</v>
      </c>
      <c r="D226" s="7">
        <f>WIG!C226</f>
        <v>-8.5604638701547078E-3</v>
      </c>
      <c r="Z226" s="7">
        <f>(B1117-B1122)/(B1117)</f>
        <v>7.1205098786460461E-2</v>
      </c>
    </row>
    <row r="227" spans="1:26">
      <c r="A227" s="64">
        <v>20051123</v>
      </c>
      <c r="B227" s="64">
        <v>2466.4699999999998</v>
      </c>
      <c r="C227" s="7">
        <f t="shared" si="3"/>
        <v>5.8192643340673608E-3</v>
      </c>
      <c r="D227" s="7">
        <f>WIG!C227</f>
        <v>4.6829809120972942E-3</v>
      </c>
      <c r="Z227" s="7">
        <f>(B1122-B1127)/(B1122)</f>
        <v>-1.345755130249277E-2</v>
      </c>
    </row>
    <row r="228" spans="1:26">
      <c r="A228" s="64">
        <v>20051124</v>
      </c>
      <c r="B228" s="64">
        <v>2467.4899999999998</v>
      </c>
      <c r="C228" s="7">
        <f t="shared" si="3"/>
        <v>4.135464854630228E-4</v>
      </c>
      <c r="D228" s="7">
        <f>WIG!C228</f>
        <v>7.4860939268885692E-4</v>
      </c>
      <c r="Z228" s="7">
        <f>(B1127-B1132)/(B1127)</f>
        <v>2.7910822826950638E-2</v>
      </c>
    </row>
    <row r="229" spans="1:26">
      <c r="A229" s="64">
        <v>20051125</v>
      </c>
      <c r="B229" s="64">
        <v>2479.9699999999998</v>
      </c>
      <c r="C229" s="7">
        <f t="shared" si="3"/>
        <v>5.0577712574316489E-3</v>
      </c>
      <c r="D229" s="7">
        <f>WIG!C229</f>
        <v>2.7894945156057161E-3</v>
      </c>
      <c r="Z229" s="7">
        <f>(B1132-B1137)/(B1132)</f>
        <v>-3.1440912957500546E-2</v>
      </c>
    </row>
    <row r="230" spans="1:26">
      <c r="A230" s="64">
        <v>20051128</v>
      </c>
      <c r="B230" s="64">
        <v>2504.79</v>
      </c>
      <c r="C230" s="7">
        <f t="shared" si="3"/>
        <v>1.0008185582890182E-2</v>
      </c>
      <c r="D230" s="7">
        <f>WIG!C230</f>
        <v>7.2713214184002275E-3</v>
      </c>
      <c r="Z230" s="7">
        <f>(B1137-B1142)/(B1137)</f>
        <v>-8.8368232206929784E-2</v>
      </c>
    </row>
    <row r="231" spans="1:26">
      <c r="A231" s="64">
        <v>20051129</v>
      </c>
      <c r="B231" s="64">
        <v>2511.87</v>
      </c>
      <c r="C231" s="7">
        <f t="shared" si="3"/>
        <v>2.8265842645490949E-3</v>
      </c>
      <c r="D231" s="7">
        <f>WIG!C231</f>
        <v>3.3934243558320703E-3</v>
      </c>
      <c r="Z231" s="7">
        <f>(B1142-B1147)/(B1142)</f>
        <v>-8.0696350458350351E-4</v>
      </c>
    </row>
    <row r="232" spans="1:26">
      <c r="A232" s="64">
        <v>20051130</v>
      </c>
      <c r="B232" s="64">
        <v>2525.39</v>
      </c>
      <c r="C232" s="7">
        <f t="shared" si="3"/>
        <v>5.3824441551513346E-3</v>
      </c>
      <c r="D232" s="7">
        <f>WIG!C232</f>
        <v>5.2231451582795156E-3</v>
      </c>
      <c r="Z232" s="7">
        <f>(B1147-B1152)/(B1147)</f>
        <v>-4.8339438039283138E-2</v>
      </c>
    </row>
    <row r="233" spans="1:26">
      <c r="A233" s="64">
        <v>20051201</v>
      </c>
      <c r="B233" s="64">
        <v>2539.8000000000002</v>
      </c>
      <c r="C233" s="7">
        <f t="shared" si="3"/>
        <v>5.7060493626728192E-3</v>
      </c>
      <c r="D233" s="7">
        <f>WIG!C233</f>
        <v>5.459814667544749E-3</v>
      </c>
      <c r="Z233" s="7">
        <f>(B1152-B1157)/(B1152)</f>
        <v>2.5751898211764858E-2</v>
      </c>
    </row>
    <row r="234" spans="1:26">
      <c r="A234" s="64">
        <v>20051202</v>
      </c>
      <c r="B234" s="64">
        <v>2581.7199999999998</v>
      </c>
      <c r="C234" s="7">
        <f t="shared" si="3"/>
        <v>1.6505236632805582E-2</v>
      </c>
      <c r="D234" s="7">
        <f>WIG!C234</f>
        <v>1.082837969481666E-2</v>
      </c>
      <c r="Z234" s="7">
        <f>(B1157-B1162)/(B1157)</f>
        <v>1.1119882928332069E-2</v>
      </c>
    </row>
    <row r="235" spans="1:26">
      <c r="A235" s="64">
        <v>20051205</v>
      </c>
      <c r="B235" s="64">
        <v>2570.98</v>
      </c>
      <c r="C235" s="7">
        <f t="shared" si="3"/>
        <v>-4.1600173527724859E-3</v>
      </c>
      <c r="D235" s="7">
        <f>WIG!C235</f>
        <v>-3.1806235727507978E-3</v>
      </c>
      <c r="Z235" s="7">
        <f>(B1162-B1167)/(B1162)</f>
        <v>-0.12793414660266952</v>
      </c>
    </row>
    <row r="236" spans="1:26">
      <c r="A236" s="64">
        <v>20051206</v>
      </c>
      <c r="B236" s="64">
        <v>2546.7800000000002</v>
      </c>
      <c r="C236" s="7">
        <f t="shared" si="3"/>
        <v>-9.4127531135986351E-3</v>
      </c>
      <c r="D236" s="7">
        <f>WIG!C236</f>
        <v>-6.5014129648287445E-3</v>
      </c>
      <c r="Z236" s="7">
        <f>(B1167-B1172)/(B1167)</f>
        <v>5.069764832309781E-2</v>
      </c>
    </row>
    <row r="237" spans="1:26">
      <c r="A237" s="64">
        <v>20051207</v>
      </c>
      <c r="B237" s="64">
        <v>2569.4499999999998</v>
      </c>
      <c r="C237" s="7">
        <f t="shared" si="3"/>
        <v>8.9014363235142471E-3</v>
      </c>
      <c r="D237" s="7">
        <f>WIG!C237</f>
        <v>9.7725955581560112E-3</v>
      </c>
      <c r="Z237" s="7">
        <f>(B1172-B1177)/(B1172)</f>
        <v>1.2138570649209278E-3</v>
      </c>
    </row>
    <row r="238" spans="1:26">
      <c r="A238" s="64">
        <v>20051208</v>
      </c>
      <c r="B238" s="64">
        <v>2564.56</v>
      </c>
      <c r="C238" s="7">
        <f t="shared" si="3"/>
        <v>-1.9031310202572041E-3</v>
      </c>
      <c r="D238" s="7">
        <f>WIG!C238</f>
        <v>-9.7734304218749361E-4</v>
      </c>
      <c r="Z238" s="7">
        <f>(B1177-B1182)/(B1177)</f>
        <v>4.4498459213538788E-2</v>
      </c>
    </row>
    <row r="239" spans="1:26">
      <c r="A239" s="64">
        <v>20051209</v>
      </c>
      <c r="B239" s="64">
        <v>2558.19</v>
      </c>
      <c r="C239" s="7">
        <f t="shared" si="3"/>
        <v>-2.4838568799325773E-3</v>
      </c>
      <c r="D239" s="7">
        <f>WIG!C239</f>
        <v>-3.2992196249718108E-3</v>
      </c>
      <c r="Z239" s="7">
        <f>(B1182-B1187)/(B1182)</f>
        <v>-7.0408780613289881E-2</v>
      </c>
    </row>
    <row r="240" spans="1:26">
      <c r="A240" s="64">
        <v>20051212</v>
      </c>
      <c r="B240" s="64">
        <v>2572.4899999999998</v>
      </c>
      <c r="C240" s="7">
        <f t="shared" si="3"/>
        <v>5.5898897267207389E-3</v>
      </c>
      <c r="D240" s="7">
        <f>WIG!C240</f>
        <v>4.7547772769121121E-3</v>
      </c>
      <c r="Z240" s="7">
        <f>(B1187-B1192)/(B1187)</f>
        <v>1.9942411336154889E-2</v>
      </c>
    </row>
    <row r="241" spans="1:26">
      <c r="A241" s="64">
        <v>20051213</v>
      </c>
      <c r="B241" s="64">
        <v>2566.23</v>
      </c>
      <c r="C241" s="7">
        <f t="shared" si="3"/>
        <v>-2.4334399744993232E-3</v>
      </c>
      <c r="D241" s="7">
        <f>WIG!C241</f>
        <v>-1.8230496789009008E-3</v>
      </c>
      <c r="Z241" s="7">
        <f>(B1192-B1197)/(B1192)</f>
        <v>-9.1319431830566931E-3</v>
      </c>
    </row>
    <row r="242" spans="1:26">
      <c r="A242" s="64">
        <v>20051214</v>
      </c>
      <c r="B242" s="64">
        <v>2601.96</v>
      </c>
      <c r="C242" s="7">
        <f t="shared" si="3"/>
        <v>1.3923147964134165E-2</v>
      </c>
      <c r="D242" s="7">
        <f>WIG!C242</f>
        <v>1.071229952736019E-2</v>
      </c>
      <c r="Z242" s="7">
        <f>(B1197-B1202)/(B1197)</f>
        <v>-2.3354497878295861E-3</v>
      </c>
    </row>
    <row r="243" spans="1:26">
      <c r="A243" s="64">
        <v>20051215</v>
      </c>
      <c r="B243" s="64">
        <v>2583.71</v>
      </c>
      <c r="C243" s="7">
        <f t="shared" si="3"/>
        <v>-7.0139433350243658E-3</v>
      </c>
      <c r="D243" s="7">
        <f>WIG!C243</f>
        <v>-2.4813867262475486E-3</v>
      </c>
      <c r="Z243" s="7">
        <f>(B1202-B1207)/(B1202)</f>
        <v>-5.4407262083269757E-2</v>
      </c>
    </row>
    <row r="244" spans="1:26">
      <c r="A244" s="64">
        <v>20051216</v>
      </c>
      <c r="B244" s="64">
        <v>2596.16</v>
      </c>
      <c r="C244" s="7">
        <f t="shared" si="3"/>
        <v>4.8186522481237512E-3</v>
      </c>
      <c r="D244" s="7">
        <f>WIG!C244</f>
        <v>3.0256279675868621E-3</v>
      </c>
      <c r="Z244" s="7">
        <f>(B1207-B1212)/(B1207)</f>
        <v>7.6469461179826861E-3</v>
      </c>
    </row>
    <row r="245" spans="1:26">
      <c r="A245" s="64">
        <v>20051219</v>
      </c>
      <c r="B245" s="64">
        <v>2604.88</v>
      </c>
      <c r="C245" s="7">
        <f t="shared" si="3"/>
        <v>3.3588068531986686E-3</v>
      </c>
      <c r="D245" s="7">
        <f>WIG!C245</f>
        <v>3.4547323802903819E-3</v>
      </c>
      <c r="Z245" s="7">
        <f>(B1212-B1217)/(B1212)</f>
        <v>5.870364570148761E-2</v>
      </c>
    </row>
    <row r="246" spans="1:26">
      <c r="A246" s="64">
        <v>20051220</v>
      </c>
      <c r="B246" s="64">
        <v>2642.61</v>
      </c>
      <c r="C246" s="7">
        <f t="shared" si="3"/>
        <v>1.4484352446177949E-2</v>
      </c>
      <c r="D246" s="7">
        <f>WIG!C246</f>
        <v>1.1484999470552856E-2</v>
      </c>
      <c r="Z246" s="7">
        <f>(B1217-B1222)/(B1217)</f>
        <v>-8.1786979173788923E-2</v>
      </c>
    </row>
    <row r="247" spans="1:26">
      <c r="A247" s="64">
        <v>20051221</v>
      </c>
      <c r="B247" s="64">
        <v>2648.08</v>
      </c>
      <c r="C247" s="7">
        <f t="shared" si="3"/>
        <v>2.0699232955297222E-3</v>
      </c>
      <c r="D247" s="7">
        <f>WIG!C247</f>
        <v>5.4952252767911719E-3</v>
      </c>
      <c r="Z247" s="7">
        <f>(B1222-B1227)/(B1222)</f>
        <v>1.3609741709855552E-3</v>
      </c>
    </row>
    <row r="248" spans="1:26">
      <c r="A248" s="64">
        <v>20051222</v>
      </c>
      <c r="B248" s="64">
        <v>2641.33</v>
      </c>
      <c r="C248" s="7">
        <f t="shared" si="3"/>
        <v>-2.549016646022779E-3</v>
      </c>
      <c r="D248" s="7">
        <f>WIG!C248</f>
        <v>-9.7614838130722433E-4</v>
      </c>
      <c r="Z248" s="7">
        <f>(B1227-B1232)/(B1227)</f>
        <v>1.9535287987275099E-3</v>
      </c>
    </row>
    <row r="249" spans="1:26">
      <c r="A249" s="64">
        <v>20051223</v>
      </c>
      <c r="B249" s="64">
        <v>2662.32</v>
      </c>
      <c r="C249" s="7">
        <f t="shared" si="3"/>
        <v>7.9467540973677045E-3</v>
      </c>
      <c r="D249" s="7">
        <f>WIG!C249</f>
        <v>6.4056666856321829E-3</v>
      </c>
      <c r="Z249" s="7">
        <f>(B1232-B1237)/(B1232)</f>
        <v>-1.1621516504328912E-2</v>
      </c>
    </row>
    <row r="250" spans="1:26">
      <c r="A250" s="64">
        <v>20051227</v>
      </c>
      <c r="B250" s="64">
        <v>2699.07</v>
      </c>
      <c r="C250" s="7">
        <f t="shared" si="3"/>
        <v>1.3803750112683673E-2</v>
      </c>
      <c r="D250" s="7">
        <f>WIG!C250</f>
        <v>9.465339839844801E-3</v>
      </c>
      <c r="Z250" s="7">
        <f>(B1237-B1242)/(B1237)</f>
        <v>3.042295428616789E-2</v>
      </c>
    </row>
    <row r="251" spans="1:26">
      <c r="A251" s="64">
        <v>20051228</v>
      </c>
      <c r="B251" s="64">
        <v>2683.29</v>
      </c>
      <c r="C251" s="7">
        <f t="shared" si="3"/>
        <v>-5.8464582244996234E-3</v>
      </c>
      <c r="D251" s="7">
        <f>WIG!C251</f>
        <v>-5.9228868576953831E-3</v>
      </c>
      <c r="Z251" s="7">
        <f>(B1242-B1247)/(B1242)</f>
        <v>-1.7132660669876256E-2</v>
      </c>
    </row>
    <row r="252" spans="1:26">
      <c r="A252" s="64">
        <v>20051229</v>
      </c>
      <c r="B252" s="64">
        <v>2693.75</v>
      </c>
      <c r="C252" s="7">
        <f t="shared" si="3"/>
        <v>3.8981995982543954E-3</v>
      </c>
      <c r="D252" s="7">
        <f>WIG!C252</f>
        <v>3.5785873797549647E-3</v>
      </c>
      <c r="Z252" s="7">
        <f>(B1247-B1252)/(B1247)</f>
        <v>-4.7417665305015738E-3</v>
      </c>
    </row>
    <row r="253" spans="1:26">
      <c r="A253" s="64">
        <v>20051230</v>
      </c>
      <c r="B253" s="64">
        <v>2654.95</v>
      </c>
      <c r="C253" s="7">
        <f t="shared" si="3"/>
        <v>-1.4403712296983825E-2</v>
      </c>
      <c r="D253" s="7">
        <f>WIG!C253</f>
        <v>-1.0628559295938807E-2</v>
      </c>
      <c r="Z253" s="7">
        <f>(B1252-B1257)/(B1252)</f>
        <v>-3.100288055603578E-2</v>
      </c>
    </row>
    <row r="254" spans="1:26">
      <c r="A254" s="64">
        <v>20060102</v>
      </c>
      <c r="B254" s="64">
        <v>2694.92</v>
      </c>
      <c r="C254" s="7">
        <f t="shared" si="3"/>
        <v>1.5054897455696062E-2</v>
      </c>
      <c r="D254" s="7">
        <f>WIG!C254</f>
        <v>1.2521913137320853E-2</v>
      </c>
      <c r="Z254" s="7">
        <f>(B1257-B1262)/(B1257)</f>
        <v>-1.1830253049603643E-2</v>
      </c>
    </row>
    <row r="255" spans="1:26">
      <c r="A255" s="64">
        <v>20060103</v>
      </c>
      <c r="B255" s="64">
        <v>2749.46</v>
      </c>
      <c r="C255" s="7">
        <f t="shared" si="3"/>
        <v>2.0238077568165275E-2</v>
      </c>
      <c r="D255" s="7">
        <f>WIG!C255</f>
        <v>2.1291340260296426E-2</v>
      </c>
      <c r="Z255" s="7">
        <f>(B1262-B1267)/(B1262)</f>
        <v>3.3151404891852915E-3</v>
      </c>
    </row>
    <row r="256" spans="1:26">
      <c r="A256" s="64">
        <v>20060104</v>
      </c>
      <c r="B256" s="64">
        <v>2829.38</v>
      </c>
      <c r="C256" s="7">
        <f t="shared" si="3"/>
        <v>2.9067525986921094E-2</v>
      </c>
      <c r="D256" s="7">
        <f>WIG!C256</f>
        <v>2.2195595921775557E-2</v>
      </c>
      <c r="Z256" s="7">
        <f>(B1267-B1272)/(B1267)</f>
        <v>1.9239037845292777E-2</v>
      </c>
    </row>
    <row r="257" spans="1:26">
      <c r="A257" s="64">
        <v>20060105</v>
      </c>
      <c r="B257" s="64">
        <v>2825.71</v>
      </c>
      <c r="C257" s="7">
        <f t="shared" si="3"/>
        <v>-1.2971039591712929E-3</v>
      </c>
      <c r="D257" s="7">
        <f>WIG!C257</f>
        <v>-7.3609191529248473E-4</v>
      </c>
      <c r="Z257" s="7">
        <f>(B1272-B1277)/(B1272)</f>
        <v>2.2619082084644773E-2</v>
      </c>
    </row>
    <row r="258" spans="1:26">
      <c r="A258" s="64">
        <v>20060106</v>
      </c>
      <c r="B258" s="64">
        <v>2854.25</v>
      </c>
      <c r="C258" s="7">
        <f t="shared" si="3"/>
        <v>1.0100116430914696E-2</v>
      </c>
      <c r="D258" s="7">
        <f>WIG!C258</f>
        <v>8.4457631170739428E-3</v>
      </c>
      <c r="Z258" s="7">
        <f>(B1277-B1282)/(B1277)</f>
        <v>7.3557663825861735E-2</v>
      </c>
    </row>
    <row r="259" spans="1:26">
      <c r="A259" s="64">
        <v>20060109</v>
      </c>
      <c r="B259" s="64">
        <v>2835.53</v>
      </c>
      <c r="C259" s="7">
        <f t="shared" si="3"/>
        <v>-6.5586406236313568E-3</v>
      </c>
      <c r="D259" s="7">
        <f>WIG!C259</f>
        <v>-3.2277578738567482E-3</v>
      </c>
      <c r="Z259" s="7">
        <f>(B1282-B1287)/(B1282)</f>
        <v>-3.1899878959508597E-2</v>
      </c>
    </row>
    <row r="260" spans="1:26">
      <c r="A260" s="64">
        <v>20060110</v>
      </c>
      <c r="B260" s="64">
        <v>2797.09</v>
      </c>
      <c r="C260" s="7">
        <f t="shared" ref="C260:C323" si="4">(B260-B259)/B259</f>
        <v>-1.3556548511213089E-2</v>
      </c>
      <c r="D260" s="7">
        <f>WIG!C260</f>
        <v>-9.6080125591755244E-3</v>
      </c>
      <c r="Z260" s="7">
        <f>(B1287-B1292)/(B1287)</f>
        <v>-3.5897821785684813E-3</v>
      </c>
    </row>
    <row r="261" spans="1:26">
      <c r="A261" s="64">
        <v>20060111</v>
      </c>
      <c r="B261" s="64">
        <v>2850.35</v>
      </c>
      <c r="C261" s="7">
        <f t="shared" si="4"/>
        <v>1.9041217837109197E-2</v>
      </c>
      <c r="D261" s="7">
        <f>WIG!C261</f>
        <v>1.7510122079342359E-2</v>
      </c>
      <c r="Z261" s="7">
        <f>(B1292-B1297)/(B1292)</f>
        <v>-9.5046972169539647E-3</v>
      </c>
    </row>
    <row r="262" spans="1:26">
      <c r="A262" s="64">
        <v>20060112</v>
      </c>
      <c r="B262" s="64">
        <v>2833.16</v>
      </c>
      <c r="C262" s="7">
        <f t="shared" si="4"/>
        <v>-6.030838318101305E-3</v>
      </c>
      <c r="D262" s="7">
        <f>WIG!C262</f>
        <v>-5.2217072856335371E-4</v>
      </c>
      <c r="Z262" s="7">
        <f>(B1297-B1302)/(B1297)</f>
        <v>-5.1423203792297562E-2</v>
      </c>
    </row>
    <row r="263" spans="1:26">
      <c r="A263" s="64">
        <v>20060113</v>
      </c>
      <c r="B263" s="64">
        <v>2785.54</v>
      </c>
      <c r="C263" s="7">
        <f t="shared" si="4"/>
        <v>-1.680808708297445E-2</v>
      </c>
      <c r="D263" s="7">
        <f>WIG!C263</f>
        <v>-1.2386823601104296E-2</v>
      </c>
      <c r="Z263" s="7">
        <f>(B1302-B1307)/(B1302)</f>
        <v>5.7218840248488417E-3</v>
      </c>
    </row>
    <row r="264" spans="1:26">
      <c r="A264" s="64">
        <v>20060116</v>
      </c>
      <c r="B264" s="64">
        <v>2835.21</v>
      </c>
      <c r="C264" s="7">
        <f t="shared" si="4"/>
        <v>1.7831372014043983E-2</v>
      </c>
      <c r="D264" s="7">
        <f>WIG!C264</f>
        <v>1.4327044600569432E-2</v>
      </c>
      <c r="Z264" s="7">
        <f>(B1307-B1312)/(B1307)</f>
        <v>-1.8727170905808284E-2</v>
      </c>
    </row>
    <row r="265" spans="1:26">
      <c r="A265" s="64">
        <v>20060117</v>
      </c>
      <c r="B265" s="64">
        <v>2831.09</v>
      </c>
      <c r="C265" s="7">
        <f t="shared" si="4"/>
        <v>-1.4531551454741944E-3</v>
      </c>
      <c r="D265" s="7">
        <f>WIG!C265</f>
        <v>-2.3152633539963587E-4</v>
      </c>
      <c r="Z265" s="7">
        <f>(B1312-B1317)/(B1312)</f>
        <v>-1.9593122715468869E-2</v>
      </c>
    </row>
    <row r="266" spans="1:26">
      <c r="A266" s="64">
        <v>20060118</v>
      </c>
      <c r="B266" s="64">
        <v>2808.8</v>
      </c>
      <c r="C266" s="7">
        <f t="shared" si="4"/>
        <v>-7.8732926187440044E-3</v>
      </c>
      <c r="D266" s="7">
        <f>WIG!C266</f>
        <v>-7.1975993315389619E-3</v>
      </c>
      <c r="Z266" s="7">
        <f>(B1317-B1322)/(B1317)</f>
        <v>-3.0639547749813947E-2</v>
      </c>
    </row>
    <row r="267" spans="1:26">
      <c r="A267" s="64">
        <v>20060119</v>
      </c>
      <c r="B267" s="64">
        <v>2886.48</v>
      </c>
      <c r="C267" s="7">
        <f t="shared" si="4"/>
        <v>2.7655938479065733E-2</v>
      </c>
      <c r="D267" s="7">
        <f>WIG!C267</f>
        <v>2.4512256524511628E-2</v>
      </c>
      <c r="Z267" s="7">
        <f>(B1322-B1327)/(B1322)</f>
        <v>-1.6888541869998133E-2</v>
      </c>
    </row>
    <row r="268" spans="1:26">
      <c r="A268" s="64">
        <v>20060120</v>
      </c>
      <c r="B268" s="64">
        <v>2909.77</v>
      </c>
      <c r="C268" s="7">
        <f t="shared" si="4"/>
        <v>8.0686510906016889E-3</v>
      </c>
      <c r="D268" s="7">
        <f>WIG!C268</f>
        <v>5.9366446767062757E-3</v>
      </c>
      <c r="Z268" s="7">
        <f>(B1327-B1332)/(B1327)</f>
        <v>2.2562539351034427E-2</v>
      </c>
    </row>
    <row r="269" spans="1:26">
      <c r="A269" s="64">
        <v>20060123</v>
      </c>
      <c r="B269" s="64">
        <v>2903.69</v>
      </c>
      <c r="C269" s="7">
        <f t="shared" si="4"/>
        <v>-2.0895122294889035E-3</v>
      </c>
      <c r="D269" s="7">
        <f>WIG!C269</f>
        <v>-2.0744319406638392E-3</v>
      </c>
      <c r="Z269" s="7">
        <f>(B1332-B1337)/(B1332)</f>
        <v>2.3354372955117494E-2</v>
      </c>
    </row>
    <row r="270" spans="1:26">
      <c r="A270" s="64">
        <v>20060124</v>
      </c>
      <c r="B270" s="64">
        <v>2907.05</v>
      </c>
      <c r="C270" s="7">
        <f t="shared" si="4"/>
        <v>1.1571483181745045E-3</v>
      </c>
      <c r="D270" s="7">
        <f>WIG!C270</f>
        <v>-6.7168120135131088E-4</v>
      </c>
      <c r="Z270" s="7">
        <f>(B1337-B1342)/(B1337)</f>
        <v>3.5764700204703057E-2</v>
      </c>
    </row>
    <row r="271" spans="1:26">
      <c r="A271" s="64">
        <v>20060125</v>
      </c>
      <c r="B271" s="64">
        <v>2953.72</v>
      </c>
      <c r="C271" s="7">
        <f t="shared" si="4"/>
        <v>1.6054075437298847E-2</v>
      </c>
      <c r="D271" s="7">
        <f>WIG!C271</f>
        <v>1.145375740149132E-2</v>
      </c>
      <c r="Z271" s="7">
        <f>(B1342-B1347)/(B1342)</f>
        <v>-2.54045712379047E-2</v>
      </c>
    </row>
    <row r="272" spans="1:26">
      <c r="A272" s="64">
        <v>20060126</v>
      </c>
      <c r="B272" s="64">
        <v>2923.61</v>
      </c>
      <c r="C272" s="7">
        <f t="shared" si="4"/>
        <v>-1.0193924948877916E-2</v>
      </c>
      <c r="D272" s="7">
        <f>WIG!C272</f>
        <v>-8.7305151019156681E-3</v>
      </c>
      <c r="Z272" s="7">
        <f>(B1347-B1352)/(B1347)</f>
        <v>6.9733293742958155E-2</v>
      </c>
    </row>
    <row r="273" spans="1:26">
      <c r="A273" s="64">
        <v>20060127</v>
      </c>
      <c r="B273" s="64">
        <v>2937.66</v>
      </c>
      <c r="C273" s="7">
        <f t="shared" si="4"/>
        <v>4.8057025389842446E-3</v>
      </c>
      <c r="D273" s="7">
        <f>WIG!C273</f>
        <v>2.5358855231750314E-3</v>
      </c>
      <c r="Z273" s="7">
        <f>(B1352-B1357)/(B1352)</f>
        <v>-4.6889688553476618E-2</v>
      </c>
    </row>
    <row r="274" spans="1:26">
      <c r="A274" s="64">
        <v>20060130</v>
      </c>
      <c r="B274" s="64">
        <v>2937.92</v>
      </c>
      <c r="C274" s="7">
        <f t="shared" si="4"/>
        <v>8.850581755554363E-5</v>
      </c>
      <c r="D274" s="7">
        <f>WIG!C274</f>
        <v>5.2676004980310369E-5</v>
      </c>
      <c r="Z274" s="7">
        <f>(B1357-B1362)/(B1357)</f>
        <v>1.6476563185218212E-2</v>
      </c>
    </row>
    <row r="275" spans="1:26">
      <c r="A275" s="64">
        <v>20060131</v>
      </c>
      <c r="B275" s="64">
        <v>2804.92</v>
      </c>
      <c r="C275" s="7">
        <f t="shared" si="4"/>
        <v>-4.5270123080274477E-2</v>
      </c>
      <c r="D275" s="7">
        <f>WIG!C275</f>
        <v>-3.2066746699293533E-2</v>
      </c>
      <c r="Z275" s="7">
        <f>(B1362-B1367)/(B1362)</f>
        <v>-9.9963479782237425E-3</v>
      </c>
    </row>
    <row r="276" spans="1:26">
      <c r="A276" s="64">
        <v>20060201</v>
      </c>
      <c r="B276" s="64">
        <v>2823.09</v>
      </c>
      <c r="C276" s="7">
        <f t="shared" si="4"/>
        <v>6.4779031131012906E-3</v>
      </c>
      <c r="D276" s="7">
        <f>WIG!C276</f>
        <v>4.8363556153158769E-3</v>
      </c>
      <c r="Z276" s="7">
        <f>(B1367-B1372)/(B1367)</f>
        <v>7.2485704675413036E-3</v>
      </c>
    </row>
    <row r="277" spans="1:26">
      <c r="A277" s="64">
        <v>20060202</v>
      </c>
      <c r="B277" s="64">
        <v>2819.26</v>
      </c>
      <c r="C277" s="7">
        <f t="shared" si="4"/>
        <v>-1.356669465018801E-3</v>
      </c>
      <c r="D277" s="7">
        <f>WIG!C277</f>
        <v>-1.9264930386773142E-3</v>
      </c>
      <c r="Z277" s="7">
        <f>(B1372-B1377)/(B1372)</f>
        <v>9.8172084907417693E-3</v>
      </c>
    </row>
    <row r="278" spans="1:26">
      <c r="A278" s="64">
        <v>20060203</v>
      </c>
      <c r="B278" s="64">
        <v>2760.65</v>
      </c>
      <c r="C278" s="7">
        <f t="shared" si="4"/>
        <v>-2.078914325035652E-2</v>
      </c>
      <c r="D278" s="7">
        <f>WIG!C278</f>
        <v>-1.9564464404480526E-2</v>
      </c>
      <c r="Z278" s="7">
        <f>(B1377-B1382)/(B1377)</f>
        <v>1.5958220344057666E-2</v>
      </c>
    </row>
    <row r="279" spans="1:26">
      <c r="A279" s="64">
        <v>20060206</v>
      </c>
      <c r="B279" s="64">
        <v>2837.48</v>
      </c>
      <c r="C279" s="7">
        <f t="shared" si="4"/>
        <v>2.7830402260337211E-2</v>
      </c>
      <c r="D279" s="7">
        <f>WIG!C279</f>
        <v>2.2839993240554884E-2</v>
      </c>
      <c r="Z279" s="7">
        <f>(B1382-B1387)/(B1382)</f>
        <v>-1.431322180060584E-2</v>
      </c>
    </row>
    <row r="280" spans="1:26">
      <c r="A280" s="64">
        <v>20060207</v>
      </c>
      <c r="B280" s="64">
        <v>2852.57</v>
      </c>
      <c r="C280" s="7">
        <f t="shared" si="4"/>
        <v>5.318099158408216E-3</v>
      </c>
      <c r="D280" s="7">
        <f>WIG!C280</f>
        <v>5.9185010351401777E-3</v>
      </c>
      <c r="Z280" s="7">
        <f>(B1387-B1392)/(B1387)</f>
        <v>-1.7843675008570394E-2</v>
      </c>
    </row>
    <row r="281" spans="1:26">
      <c r="A281" s="64">
        <v>20060208</v>
      </c>
      <c r="B281" s="64">
        <v>2828.54</v>
      </c>
      <c r="C281" s="7">
        <f t="shared" si="4"/>
        <v>-8.4239825841259629E-3</v>
      </c>
      <c r="D281" s="7">
        <f>WIG!C281</f>
        <v>-3.520075869241432E-3</v>
      </c>
      <c r="Z281" s="7">
        <f>(B1392-B1397)/(B1392)</f>
        <v>-3.6088984692073334E-2</v>
      </c>
    </row>
    <row r="282" spans="1:26">
      <c r="A282" s="64">
        <v>20060209</v>
      </c>
      <c r="B282" s="64">
        <v>2840.24</v>
      </c>
      <c r="C282" s="7">
        <f t="shared" si="4"/>
        <v>4.1364095964701994E-3</v>
      </c>
      <c r="D282" s="7">
        <f>WIG!C282</f>
        <v>4.5292964379316991E-3</v>
      </c>
      <c r="Z282" s="7">
        <f>(B1397-B1402)/(B1397)</f>
        <v>-5.5709966842208067E-3</v>
      </c>
    </row>
    <row r="283" spans="1:26">
      <c r="A283" s="64">
        <v>20060210</v>
      </c>
      <c r="B283" s="64">
        <v>2791.75</v>
      </c>
      <c r="C283" s="7">
        <f t="shared" si="4"/>
        <v>-1.7072500915415522E-2</v>
      </c>
      <c r="D283" s="7">
        <f>WIG!C283</f>
        <v>-1.212009439811821E-2</v>
      </c>
      <c r="Z283" s="7">
        <f>(B1402-B1407)/(B1402)</f>
        <v>-2.9886813191253796E-2</v>
      </c>
    </row>
    <row r="284" spans="1:26">
      <c r="A284" s="64">
        <v>20060213</v>
      </c>
      <c r="B284" s="64">
        <v>2768.02</v>
      </c>
      <c r="C284" s="7">
        <f t="shared" si="4"/>
        <v>-8.500044774782849E-3</v>
      </c>
      <c r="D284" s="7">
        <f>WIG!C284</f>
        <v>-5.4556429636702548E-3</v>
      </c>
      <c r="Z284" s="7">
        <f>(B1407-B1412)/(B1407)</f>
        <v>3.7894869008055276E-2</v>
      </c>
    </row>
    <row r="285" spans="1:26">
      <c r="A285" s="64">
        <v>20060214</v>
      </c>
      <c r="B285" s="64">
        <v>2790.37</v>
      </c>
      <c r="C285" s="7">
        <f t="shared" si="4"/>
        <v>8.0743636245402522E-3</v>
      </c>
      <c r="D285" s="7">
        <f>WIG!C285</f>
        <v>8.3540713785240361E-3</v>
      </c>
      <c r="Z285" s="7">
        <f>(B1412-B1417)/(B1412)</f>
        <v>2.8180502028915841E-3</v>
      </c>
    </row>
    <row r="286" spans="1:26">
      <c r="A286" s="64">
        <v>20060215</v>
      </c>
      <c r="B286" s="64">
        <v>2813.91</v>
      </c>
      <c r="C286" s="7">
        <f t="shared" si="4"/>
        <v>8.4361572121259779E-3</v>
      </c>
      <c r="D286" s="7">
        <f>WIG!C286</f>
        <v>3.4253212044998592E-3</v>
      </c>
      <c r="Z286" s="7">
        <f>(B1417-B1422)/(B1417)</f>
        <v>6.0323744243683391E-3</v>
      </c>
    </row>
    <row r="287" spans="1:26">
      <c r="A287" s="64">
        <v>20060216</v>
      </c>
      <c r="B287" s="64">
        <v>2762.93</v>
      </c>
      <c r="C287" s="7">
        <f t="shared" si="4"/>
        <v>-1.8117139496288091E-2</v>
      </c>
      <c r="D287" s="7">
        <f>WIG!C287</f>
        <v>-1.336613047675609E-2</v>
      </c>
      <c r="Z287" s="7">
        <f>(B1422-B1427)/(B1422)</f>
        <v>-1.8844712165537295E-2</v>
      </c>
    </row>
    <row r="288" spans="1:26">
      <c r="A288" s="64">
        <v>20060217</v>
      </c>
      <c r="B288" s="64">
        <v>2859.61</v>
      </c>
      <c r="C288" s="7">
        <f t="shared" si="4"/>
        <v>3.4991838374479375E-2</v>
      </c>
      <c r="D288" s="7">
        <f>WIG!C288</f>
        <v>2.7291218745711381E-2</v>
      </c>
      <c r="Z288" s="7">
        <f>(B1427-B1432)/(B1427)</f>
        <v>-1.9501734519564315E-2</v>
      </c>
    </row>
    <row r="289" spans="1:26">
      <c r="A289" s="64">
        <v>20060220</v>
      </c>
      <c r="B289" s="64">
        <v>2906.41</v>
      </c>
      <c r="C289" s="7">
        <f t="shared" si="4"/>
        <v>1.6365868072918937E-2</v>
      </c>
      <c r="D289" s="7">
        <f>WIG!C289</f>
        <v>1.3966061008994625E-2</v>
      </c>
      <c r="Z289" s="7">
        <f>(B1432-B1437)/(B1432)</f>
        <v>-5.918050449993684E-3</v>
      </c>
    </row>
    <row r="290" spans="1:26">
      <c r="A290" s="64">
        <v>20060221</v>
      </c>
      <c r="B290" s="64">
        <v>2897.71</v>
      </c>
      <c r="C290" s="7">
        <f t="shared" si="4"/>
        <v>-2.9933835900646565E-3</v>
      </c>
      <c r="D290" s="7">
        <f>WIG!C290</f>
        <v>-2.8979786407499255E-4</v>
      </c>
      <c r="Z290" s="7">
        <f>(B1437-B1442)/(B1437)</f>
        <v>-2.6525742098589492E-2</v>
      </c>
    </row>
    <row r="291" spans="1:26">
      <c r="A291" s="64">
        <v>20060222</v>
      </c>
      <c r="B291" s="64">
        <v>2896.04</v>
      </c>
      <c r="C291" s="7">
        <f t="shared" si="4"/>
        <v>-5.76317160792513E-4</v>
      </c>
      <c r="D291" s="7">
        <f>WIG!C291</f>
        <v>-6.5306426847095897E-4</v>
      </c>
      <c r="Z291" s="7">
        <f>(B1442-B1447)/(B1442)</f>
        <v>-1.7339399565747709E-3</v>
      </c>
    </row>
    <row r="292" spans="1:26">
      <c r="A292" s="64">
        <v>20060223</v>
      </c>
      <c r="B292" s="64">
        <v>2899.8</v>
      </c>
      <c r="C292" s="7">
        <f t="shared" si="4"/>
        <v>1.2983246087761972E-3</v>
      </c>
      <c r="D292" s="7">
        <f>WIG!C292</f>
        <v>2.4074640586318288E-3</v>
      </c>
      <c r="Z292" s="7">
        <f>(B1447-B1452)/(B1447)</f>
        <v>8.2334469421364485E-4</v>
      </c>
    </row>
    <row r="293" spans="1:26">
      <c r="A293" s="64">
        <v>20060224</v>
      </c>
      <c r="B293" s="64">
        <v>2941.38</v>
      </c>
      <c r="C293" s="7">
        <f t="shared" si="4"/>
        <v>1.4338919925512079E-2</v>
      </c>
      <c r="D293" s="7">
        <f>WIG!C293</f>
        <v>1.4569949755892755E-2</v>
      </c>
      <c r="Z293" s="7">
        <f>(B1452-B1457)/(B1452)</f>
        <v>-1.728532280627787E-2</v>
      </c>
    </row>
    <row r="294" spans="1:26">
      <c r="A294" s="64">
        <v>20060227</v>
      </c>
      <c r="B294" s="64">
        <v>2955.74</v>
      </c>
      <c r="C294" s="7">
        <f t="shared" si="4"/>
        <v>4.8820621612983266E-3</v>
      </c>
      <c r="D294" s="7">
        <f>WIG!C294</f>
        <v>7.0226702631905405E-3</v>
      </c>
      <c r="Z294" s="7">
        <f>(B1457-B1462)/(B1457)</f>
        <v>4.765941414712288E-3</v>
      </c>
    </row>
    <row r="295" spans="1:26">
      <c r="A295" s="64">
        <v>20060228</v>
      </c>
      <c r="B295" s="64">
        <v>2836.51</v>
      </c>
      <c r="C295" s="7">
        <f t="shared" si="4"/>
        <v>-4.0338460081062469E-2</v>
      </c>
      <c r="D295" s="7">
        <f>WIG!C295</f>
        <v>-3.042089723268079E-2</v>
      </c>
      <c r="Z295" s="7">
        <f>(B1462-B1467)/(B1462)</f>
        <v>-3.660660205935824E-3</v>
      </c>
    </row>
    <row r="296" spans="1:26">
      <c r="A296" s="64">
        <v>20060301</v>
      </c>
      <c r="B296" s="64">
        <v>2876.12</v>
      </c>
      <c r="C296" s="7">
        <f t="shared" si="4"/>
        <v>1.3964343506633035E-2</v>
      </c>
      <c r="D296" s="7">
        <f>WIG!C296</f>
        <v>8.7670962107994389E-3</v>
      </c>
      <c r="Z296" s="7">
        <f>(B1467-B1472)/(B1467)</f>
        <v>-3.0283599935125416E-2</v>
      </c>
    </row>
    <row r="297" spans="1:26">
      <c r="A297" s="64">
        <v>20060302</v>
      </c>
      <c r="B297" s="64">
        <v>2904.62</v>
      </c>
      <c r="C297" s="7">
        <f t="shared" si="4"/>
        <v>9.9091832051513857E-3</v>
      </c>
      <c r="D297" s="7">
        <f>WIG!C297</f>
        <v>9.9295803215765227E-3</v>
      </c>
      <c r="Z297" s="7">
        <f>(B1472-B1477)/(B1472)</f>
        <v>1.7843283691370421E-2</v>
      </c>
    </row>
    <row r="298" spans="1:26">
      <c r="A298" s="64">
        <v>20060303</v>
      </c>
      <c r="B298" s="64">
        <v>2886.51</v>
      </c>
      <c r="C298" s="7">
        <f t="shared" si="4"/>
        <v>-6.2348947538747486E-3</v>
      </c>
      <c r="D298" s="7">
        <f>WIG!C298</f>
        <v>-5.7394111792077413E-3</v>
      </c>
      <c r="Z298" s="7">
        <f>(B1477-B1482)/(B1477)</f>
        <v>1.6724938683922268E-2</v>
      </c>
    </row>
    <row r="299" spans="1:26">
      <c r="A299" s="64">
        <v>20060306</v>
      </c>
      <c r="B299" s="64">
        <v>2908.82</v>
      </c>
      <c r="C299" s="7">
        <f t="shared" si="4"/>
        <v>7.7290568887687702E-3</v>
      </c>
      <c r="D299" s="7">
        <f>WIG!C299</f>
        <v>7.3305873591513878E-3</v>
      </c>
      <c r="Z299" s="7">
        <f>(B1482-B1487)/(B1482)</f>
        <v>9.988817073864141E-3</v>
      </c>
    </row>
    <row r="300" spans="1:26">
      <c r="A300" s="64">
        <v>20060307</v>
      </c>
      <c r="B300" s="64">
        <v>2842.63</v>
      </c>
      <c r="C300" s="7">
        <f t="shared" si="4"/>
        <v>-2.2754931553000891E-2</v>
      </c>
      <c r="D300" s="7">
        <f>WIG!C300</f>
        <v>-2.2293817813462874E-2</v>
      </c>
      <c r="Z300" s="7">
        <f>(B1487-B1492)/(B1487)</f>
        <v>-5.8883443100015392E-2</v>
      </c>
    </row>
    <row r="301" spans="1:26">
      <c r="A301" s="64">
        <v>20060308</v>
      </c>
      <c r="B301" s="64">
        <v>2769.73</v>
      </c>
      <c r="C301" s="7">
        <f t="shared" si="4"/>
        <v>-2.5645265124198395E-2</v>
      </c>
      <c r="D301" s="7">
        <f>WIG!C301</f>
        <v>-1.8625358504935342E-2</v>
      </c>
      <c r="Z301" s="7">
        <f>(B1492-B1497)/(B1492)</f>
        <v>-3.337696808395236E-3</v>
      </c>
    </row>
    <row r="302" spans="1:26">
      <c r="A302" s="64">
        <v>20060309</v>
      </c>
      <c r="B302" s="64">
        <v>2776.08</v>
      </c>
      <c r="C302" s="7">
        <f t="shared" si="4"/>
        <v>2.2926422431066959E-3</v>
      </c>
      <c r="D302" s="7">
        <f>WIG!C302</f>
        <v>2.5365591544837334E-3</v>
      </c>
      <c r="Z302" s="7">
        <f>(B1497-B1502)/(B1497)</f>
        <v>9.2986041281474768E-4</v>
      </c>
    </row>
    <row r="303" spans="1:26">
      <c r="A303" s="64">
        <v>20060310</v>
      </c>
      <c r="B303" s="64">
        <v>2757.95</v>
      </c>
      <c r="C303" s="7">
        <f t="shared" si="4"/>
        <v>-6.5307916198380847E-3</v>
      </c>
      <c r="D303" s="7">
        <f>WIG!C303</f>
        <v>-5.0904376706546713E-3</v>
      </c>
      <c r="Z303" s="7">
        <f>(B1502-B1507)/(B1502)</f>
        <v>-1.392481322352093E-3</v>
      </c>
    </row>
    <row r="304" spans="1:26">
      <c r="A304" s="64">
        <v>20060313</v>
      </c>
      <c r="B304" s="64">
        <v>2759.41</v>
      </c>
      <c r="C304" s="7">
        <f t="shared" si="4"/>
        <v>5.293787051977144E-4</v>
      </c>
      <c r="D304" s="7">
        <f>WIG!C304</f>
        <v>9.7148074117182242E-4</v>
      </c>
    </row>
    <row r="305" spans="1:4">
      <c r="A305" s="64">
        <v>20060314</v>
      </c>
      <c r="B305" s="64">
        <v>2727.77</v>
      </c>
      <c r="C305" s="7">
        <f t="shared" si="4"/>
        <v>-1.1466219228023336E-2</v>
      </c>
      <c r="D305" s="7">
        <f>WIG!C305</f>
        <v>-8.0692088826070218E-3</v>
      </c>
    </row>
    <row r="306" spans="1:4">
      <c r="A306" s="64">
        <v>20060315</v>
      </c>
      <c r="B306" s="64">
        <v>2773.21</v>
      </c>
      <c r="C306" s="7">
        <f t="shared" si="4"/>
        <v>1.6658295970701363E-2</v>
      </c>
      <c r="D306" s="7">
        <f>WIG!C306</f>
        <v>1.4504221649331187E-2</v>
      </c>
    </row>
    <row r="307" spans="1:4">
      <c r="A307" s="64">
        <v>20060316</v>
      </c>
      <c r="B307" s="64">
        <v>2833.52</v>
      </c>
      <c r="C307" s="7">
        <f t="shared" si="4"/>
        <v>2.1747361361022045E-2</v>
      </c>
      <c r="D307" s="7">
        <f>WIG!C307</f>
        <v>2.1307264549022847E-2</v>
      </c>
    </row>
    <row r="308" spans="1:4">
      <c r="A308" s="64">
        <v>20060317</v>
      </c>
      <c r="B308" s="64">
        <v>2831.34</v>
      </c>
      <c r="C308" s="7">
        <f t="shared" si="4"/>
        <v>-7.6936107738778496E-4</v>
      </c>
      <c r="D308" s="7">
        <f>WIG!C308</f>
        <v>4.641429879105527E-3</v>
      </c>
    </row>
    <row r="309" spans="1:4">
      <c r="A309" s="64">
        <v>20060320</v>
      </c>
      <c r="B309" s="64">
        <v>2826.05</v>
      </c>
      <c r="C309" s="7">
        <f t="shared" si="4"/>
        <v>-1.8683732790833892E-3</v>
      </c>
      <c r="D309" s="7">
        <f>WIG!C309</f>
        <v>-7.7650046921550159E-4</v>
      </c>
    </row>
    <row r="310" spans="1:4">
      <c r="A310" s="64">
        <v>20060321</v>
      </c>
      <c r="B310" s="64">
        <v>2806.52</v>
      </c>
      <c r="C310" s="7">
        <f t="shared" si="4"/>
        <v>-6.9107057553830257E-3</v>
      </c>
      <c r="D310" s="7">
        <f>WIG!C310</f>
        <v>-5.3616340363847066E-3</v>
      </c>
    </row>
    <row r="311" spans="1:4">
      <c r="A311" s="64">
        <v>20060322</v>
      </c>
      <c r="B311" s="64">
        <v>2791.97</v>
      </c>
      <c r="C311" s="7">
        <f t="shared" si="4"/>
        <v>-5.184356427176782E-3</v>
      </c>
      <c r="D311" s="7">
        <f>WIG!C311</f>
        <v>-2.1332246793106819E-3</v>
      </c>
    </row>
    <row r="312" spans="1:4">
      <c r="A312" s="64">
        <v>20060323</v>
      </c>
      <c r="B312" s="64">
        <v>2836.91</v>
      </c>
      <c r="C312" s="7">
        <f t="shared" si="4"/>
        <v>1.6096161491706593E-2</v>
      </c>
      <c r="D312" s="7">
        <f>WIG!C312</f>
        <v>1.4931582650051145E-2</v>
      </c>
    </row>
    <row r="313" spans="1:4">
      <c r="A313" s="64">
        <v>20060324</v>
      </c>
      <c r="B313" s="64">
        <v>2847.82</v>
      </c>
      <c r="C313" s="7">
        <f t="shared" si="4"/>
        <v>3.8457335622209764E-3</v>
      </c>
      <c r="D313" s="7">
        <f>WIG!C313</f>
        <v>4.7973951785874585E-3</v>
      </c>
    </row>
    <row r="314" spans="1:4">
      <c r="A314" s="64">
        <v>20060327</v>
      </c>
      <c r="B314" s="64">
        <v>2874.58</v>
      </c>
      <c r="C314" s="7">
        <f t="shared" si="4"/>
        <v>9.3966613058408758E-3</v>
      </c>
      <c r="D314" s="7">
        <f>WIG!C314</f>
        <v>9.5739418135497873E-3</v>
      </c>
    </row>
    <row r="315" spans="1:4">
      <c r="A315" s="64">
        <v>20060328</v>
      </c>
      <c r="B315" s="64">
        <v>2830.39</v>
      </c>
      <c r="C315" s="7">
        <f t="shared" si="4"/>
        <v>-1.5372680530721029E-2</v>
      </c>
      <c r="D315" s="7">
        <f>WIG!C315</f>
        <v>-1.2793050234899673E-2</v>
      </c>
    </row>
    <row r="316" spans="1:4">
      <c r="A316" s="64">
        <v>20060329</v>
      </c>
      <c r="B316" s="64">
        <v>2827.22</v>
      </c>
      <c r="C316" s="7">
        <f t="shared" si="4"/>
        <v>-1.1199869982582162E-3</v>
      </c>
      <c r="D316" s="7">
        <f>WIG!C316</f>
        <v>2.3484469967681785E-3</v>
      </c>
    </row>
    <row r="317" spans="1:4">
      <c r="A317" s="64">
        <v>20060330</v>
      </c>
      <c r="B317" s="64">
        <v>2864.53</v>
      </c>
      <c r="C317" s="7">
        <f t="shared" si="4"/>
        <v>1.3196709134768572E-2</v>
      </c>
      <c r="D317" s="7">
        <f>WIG!C317</f>
        <v>1.2489058854528997E-2</v>
      </c>
    </row>
    <row r="318" spans="1:4">
      <c r="A318" s="64">
        <v>20060331</v>
      </c>
      <c r="B318" s="64">
        <v>2864.83</v>
      </c>
      <c r="C318" s="7">
        <f t="shared" si="4"/>
        <v>1.0472922259488542E-4</v>
      </c>
      <c r="D318" s="7">
        <f>WIG!C318</f>
        <v>2.6027080028845464E-3</v>
      </c>
    </row>
    <row r="319" spans="1:4">
      <c r="A319" s="64">
        <v>20060403</v>
      </c>
      <c r="B319" s="64">
        <v>2912.05</v>
      </c>
      <c r="C319" s="7">
        <f t="shared" si="4"/>
        <v>1.6482653420970966E-2</v>
      </c>
      <c r="D319" s="7">
        <f>WIG!C319</f>
        <v>1.6093606415861456E-2</v>
      </c>
    </row>
    <row r="320" spans="1:4">
      <c r="A320" s="64">
        <v>20060404</v>
      </c>
      <c r="B320" s="64">
        <v>2918.07</v>
      </c>
      <c r="C320" s="7">
        <f t="shared" si="4"/>
        <v>2.0672721965625525E-3</v>
      </c>
      <c r="D320" s="7">
        <f>WIG!C320</f>
        <v>1.5070614601635991E-3</v>
      </c>
    </row>
    <row r="321" spans="1:4">
      <c r="A321" s="64">
        <v>20060405</v>
      </c>
      <c r="B321" s="64">
        <v>2899.24</v>
      </c>
      <c r="C321" s="7">
        <f t="shared" si="4"/>
        <v>-6.4528952355496546E-3</v>
      </c>
      <c r="D321" s="7">
        <f>WIG!C321</f>
        <v>-2.5226488668236859E-3</v>
      </c>
    </row>
    <row r="322" spans="1:4">
      <c r="A322" s="64">
        <v>20060406</v>
      </c>
      <c r="B322" s="64">
        <v>2921.21</v>
      </c>
      <c r="C322" s="7">
        <f t="shared" si="4"/>
        <v>7.5778479877486021E-3</v>
      </c>
      <c r="D322" s="7">
        <f>WIG!C322</f>
        <v>9.5649948133478841E-3</v>
      </c>
    </row>
    <row r="323" spans="1:4">
      <c r="A323" s="64">
        <v>20060407</v>
      </c>
      <c r="B323" s="64">
        <v>2974.21</v>
      </c>
      <c r="C323" s="7">
        <f t="shared" si="4"/>
        <v>1.8143166701469596E-2</v>
      </c>
      <c r="D323" s="7">
        <f>WIG!C323</f>
        <v>1.4719850933304648E-2</v>
      </c>
    </row>
    <row r="324" spans="1:4">
      <c r="A324" s="64">
        <v>20060410</v>
      </c>
      <c r="B324" s="64">
        <v>2987.89</v>
      </c>
      <c r="C324" s="7">
        <f t="shared" ref="C324:C387" si="5">(B324-B323)/B323</f>
        <v>4.5995407183755804E-3</v>
      </c>
      <c r="D324" s="7">
        <f>WIG!C324</f>
        <v>-1.1197147991005398E-3</v>
      </c>
    </row>
    <row r="325" spans="1:4">
      <c r="A325" s="64">
        <v>20060411</v>
      </c>
      <c r="B325" s="64">
        <v>2970.61</v>
      </c>
      <c r="C325" s="7">
        <f t="shared" si="5"/>
        <v>-5.7833454377503009E-3</v>
      </c>
      <c r="D325" s="7">
        <f>WIG!C325</f>
        <v>-7.8999299124479817E-3</v>
      </c>
    </row>
    <row r="326" spans="1:4">
      <c r="A326" s="64">
        <v>20060412</v>
      </c>
      <c r="B326" s="64">
        <v>2998.18</v>
      </c>
      <c r="C326" s="7">
        <f t="shared" si="5"/>
        <v>9.2809221001746139E-3</v>
      </c>
      <c r="D326" s="7">
        <f>WIG!C326</f>
        <v>8.2955555249939073E-3</v>
      </c>
    </row>
    <row r="327" spans="1:4">
      <c r="A327" s="64">
        <v>20060413</v>
      </c>
      <c r="B327" s="64">
        <v>3023.69</v>
      </c>
      <c r="C327" s="7">
        <f t="shared" si="5"/>
        <v>8.5084951537266681E-3</v>
      </c>
      <c r="D327" s="7">
        <f>WIG!C327</f>
        <v>5.4632543441497919E-3</v>
      </c>
    </row>
    <row r="328" spans="1:4">
      <c r="A328" s="64">
        <v>20060418</v>
      </c>
      <c r="B328" s="64">
        <v>3081.25</v>
      </c>
      <c r="C328" s="7">
        <f t="shared" si="5"/>
        <v>1.9036343011353658E-2</v>
      </c>
      <c r="D328" s="7">
        <f>WIG!C328</f>
        <v>1.6643414959439259E-2</v>
      </c>
    </row>
    <row r="329" spans="1:4">
      <c r="A329" s="64">
        <v>20060419</v>
      </c>
      <c r="B329" s="64">
        <v>3070.81</v>
      </c>
      <c r="C329" s="7">
        <f t="shared" si="5"/>
        <v>-3.388235294117665E-3</v>
      </c>
      <c r="D329" s="7">
        <f>WIG!C329</f>
        <v>-5.3373597626252222E-5</v>
      </c>
    </row>
    <row r="330" spans="1:4">
      <c r="A330" s="64">
        <v>20060420</v>
      </c>
      <c r="B330" s="64">
        <v>3149.33</v>
      </c>
      <c r="C330" s="7">
        <f t="shared" si="5"/>
        <v>2.5569800801742856E-2</v>
      </c>
      <c r="D330" s="7">
        <f>WIG!C330</f>
        <v>2.0067436926247149E-2</v>
      </c>
    </row>
    <row r="331" spans="1:4">
      <c r="A331" s="64">
        <v>20060421</v>
      </c>
      <c r="B331" s="64">
        <v>3185.67</v>
      </c>
      <c r="C331" s="7">
        <f t="shared" si="5"/>
        <v>1.1538962255463907E-2</v>
      </c>
      <c r="D331" s="7">
        <f>WIG!C331</f>
        <v>9.337506592436479E-3</v>
      </c>
    </row>
    <row r="332" spans="1:4">
      <c r="A332" s="64">
        <v>20060424</v>
      </c>
      <c r="B332" s="64">
        <v>3229.22</v>
      </c>
      <c r="C332" s="7">
        <f t="shared" si="5"/>
        <v>1.3670593627086209E-2</v>
      </c>
      <c r="D332" s="7">
        <f>WIG!C332</f>
        <v>1.0611302715445742E-2</v>
      </c>
    </row>
    <row r="333" spans="1:4">
      <c r="A333" s="64">
        <v>20060425</v>
      </c>
      <c r="B333" s="64">
        <v>3220.83</v>
      </c>
      <c r="C333" s="7">
        <f t="shared" si="5"/>
        <v>-2.5981506369958918E-3</v>
      </c>
      <c r="D333" s="7">
        <f>WIG!C333</f>
        <v>-3.7123533620421994E-3</v>
      </c>
    </row>
    <row r="334" spans="1:4">
      <c r="A334" s="64">
        <v>20060426</v>
      </c>
      <c r="B334" s="64">
        <v>3262.83</v>
      </c>
      <c r="C334" s="7">
        <f t="shared" si="5"/>
        <v>1.3040116988478125E-2</v>
      </c>
      <c r="D334" s="7">
        <f>WIG!C334</f>
        <v>9.2016476518252989E-3</v>
      </c>
    </row>
    <row r="335" spans="1:4">
      <c r="A335" s="64">
        <v>20060427</v>
      </c>
      <c r="B335" s="64">
        <v>3167.13</v>
      </c>
      <c r="C335" s="7">
        <f t="shared" si="5"/>
        <v>-2.9330366583609879E-2</v>
      </c>
      <c r="D335" s="7">
        <f>WIG!C335</f>
        <v>-2.3317324797834708E-2</v>
      </c>
    </row>
    <row r="336" spans="1:4">
      <c r="A336" s="64">
        <v>20060428</v>
      </c>
      <c r="B336" s="64">
        <v>3193.27</v>
      </c>
      <c r="C336" s="7">
        <f t="shared" si="5"/>
        <v>8.253529220461386E-3</v>
      </c>
      <c r="D336" s="7">
        <f>WIG!C336</f>
        <v>8.0636218503875E-3</v>
      </c>
    </row>
    <row r="337" spans="1:4">
      <c r="A337" s="64">
        <v>20060502</v>
      </c>
      <c r="B337" s="64">
        <v>3186.5</v>
      </c>
      <c r="C337" s="7">
        <f t="shared" si="5"/>
        <v>-2.1200838012444866E-3</v>
      </c>
      <c r="D337" s="7">
        <f>WIG!C337</f>
        <v>1.2311758172251777E-3</v>
      </c>
    </row>
    <row r="338" spans="1:4">
      <c r="A338" s="64">
        <v>20060504</v>
      </c>
      <c r="B338" s="64">
        <v>3254.1</v>
      </c>
      <c r="C338" s="7">
        <f t="shared" si="5"/>
        <v>2.1214498666248208E-2</v>
      </c>
      <c r="D338" s="7">
        <f>WIG!C338</f>
        <v>1.6265950192450997E-2</v>
      </c>
    </row>
    <row r="339" spans="1:4">
      <c r="A339" s="64">
        <v>20060505</v>
      </c>
      <c r="B339" s="64">
        <v>3282.02</v>
      </c>
      <c r="C339" s="7">
        <f t="shared" si="5"/>
        <v>8.5799452997756907E-3</v>
      </c>
      <c r="D339" s="7">
        <f>WIG!C339</f>
        <v>6.7354161287238867E-3</v>
      </c>
    </row>
    <row r="340" spans="1:4">
      <c r="A340" s="64">
        <v>20060508</v>
      </c>
      <c r="B340" s="64">
        <v>3327.19</v>
      </c>
      <c r="C340" s="7">
        <f t="shared" si="5"/>
        <v>1.3762865552312318E-2</v>
      </c>
      <c r="D340" s="7">
        <f>WIG!C340</f>
        <v>1.1560462791258051E-2</v>
      </c>
    </row>
    <row r="341" spans="1:4">
      <c r="A341" s="64">
        <v>20060509</v>
      </c>
      <c r="B341" s="64">
        <v>3265.93</v>
      </c>
      <c r="C341" s="7">
        <f t="shared" si="5"/>
        <v>-1.8411933192874534E-2</v>
      </c>
      <c r="D341" s="7">
        <f>WIG!C341</f>
        <v>-1.4299689199178019E-2</v>
      </c>
    </row>
    <row r="342" spans="1:4">
      <c r="A342" s="64">
        <v>20060510</v>
      </c>
      <c r="B342" s="64">
        <v>3252.48</v>
      </c>
      <c r="C342" s="7">
        <f t="shared" si="5"/>
        <v>-4.1182756519581925E-3</v>
      </c>
      <c r="D342" s="7">
        <f>WIG!C342</f>
        <v>-3.1559892701259009E-3</v>
      </c>
    </row>
    <row r="343" spans="1:4">
      <c r="A343" s="64">
        <v>20060511</v>
      </c>
      <c r="B343" s="64">
        <v>3347.83</v>
      </c>
      <c r="C343" s="7">
        <f t="shared" si="5"/>
        <v>2.9316091105863806E-2</v>
      </c>
      <c r="D343" s="7">
        <f>WIG!C343</f>
        <v>2.4474911000729498E-2</v>
      </c>
    </row>
    <row r="344" spans="1:4">
      <c r="A344" s="64">
        <v>20060512</v>
      </c>
      <c r="B344" s="64">
        <v>3298.03</v>
      </c>
      <c r="C344" s="7">
        <f t="shared" si="5"/>
        <v>-1.4875307288601789E-2</v>
      </c>
      <c r="D344" s="7">
        <f>WIG!C344</f>
        <v>-1.0987797026008668E-2</v>
      </c>
    </row>
    <row r="345" spans="1:4">
      <c r="A345" s="64">
        <v>20060515</v>
      </c>
      <c r="B345" s="64">
        <v>3180.28</v>
      </c>
      <c r="C345" s="7">
        <f t="shared" si="5"/>
        <v>-3.5703131869631262E-2</v>
      </c>
      <c r="D345" s="7">
        <f>WIG!C345</f>
        <v>-3.0663620198778163E-2</v>
      </c>
    </row>
    <row r="346" spans="1:4">
      <c r="A346" s="64">
        <v>20060516</v>
      </c>
      <c r="B346" s="64">
        <v>3163.02</v>
      </c>
      <c r="C346" s="7">
        <f t="shared" si="5"/>
        <v>-5.4271950897405944E-3</v>
      </c>
      <c r="D346" s="7">
        <f>WIG!C346</f>
        <v>-7.8184590180977516E-5</v>
      </c>
    </row>
    <row r="347" spans="1:4">
      <c r="A347" s="64">
        <v>20060517</v>
      </c>
      <c r="B347" s="64">
        <v>3065.42</v>
      </c>
      <c r="C347" s="7">
        <f t="shared" si="5"/>
        <v>-3.0856586426895788E-2</v>
      </c>
      <c r="D347" s="7">
        <f>WIG!C347</f>
        <v>-2.0978065689282881E-2</v>
      </c>
    </row>
    <row r="348" spans="1:4">
      <c r="A348" s="64">
        <v>20060518</v>
      </c>
      <c r="B348" s="64">
        <v>3052.59</v>
      </c>
      <c r="C348" s="7">
        <f t="shared" si="5"/>
        <v>-4.1853971070848128E-3</v>
      </c>
      <c r="D348" s="7">
        <f>WIG!C348</f>
        <v>-5.0633740147616891E-3</v>
      </c>
    </row>
    <row r="349" spans="1:4">
      <c r="A349" s="64">
        <v>20060519</v>
      </c>
      <c r="B349" s="64">
        <v>3031.52</v>
      </c>
      <c r="C349" s="7">
        <f t="shared" si="5"/>
        <v>-6.9023353938786943E-3</v>
      </c>
      <c r="D349" s="7">
        <f>WIG!C349</f>
        <v>-4.6014395862415186E-3</v>
      </c>
    </row>
    <row r="350" spans="1:4">
      <c r="A350" s="64">
        <v>20060522</v>
      </c>
      <c r="B350" s="64">
        <v>2862.68</v>
      </c>
      <c r="C350" s="7">
        <f t="shared" si="5"/>
        <v>-5.5694832955085288E-2</v>
      </c>
      <c r="D350" s="7">
        <f>WIG!C350</f>
        <v>-5.3270065562833063E-2</v>
      </c>
    </row>
    <row r="351" spans="1:4">
      <c r="A351" s="64">
        <v>20060523</v>
      </c>
      <c r="B351" s="64">
        <v>2913.11</v>
      </c>
      <c r="C351" s="7">
        <f t="shared" si="5"/>
        <v>1.7616359495298214E-2</v>
      </c>
      <c r="D351" s="7">
        <f>WIG!C351</f>
        <v>1.0676136315800718E-2</v>
      </c>
    </row>
    <row r="352" spans="1:4">
      <c r="A352" s="64">
        <v>20060524</v>
      </c>
      <c r="B352" s="64">
        <v>2794.06</v>
      </c>
      <c r="C352" s="7">
        <f t="shared" si="5"/>
        <v>-4.0866977216788988E-2</v>
      </c>
      <c r="D352" s="7">
        <f>WIG!C352</f>
        <v>-3.4846471729811188E-2</v>
      </c>
    </row>
    <row r="353" spans="1:4">
      <c r="A353" s="64">
        <v>20060525</v>
      </c>
      <c r="B353" s="64">
        <v>2843.49</v>
      </c>
      <c r="C353" s="7">
        <f t="shared" si="5"/>
        <v>1.7691101837469431E-2</v>
      </c>
      <c r="D353" s="7">
        <f>WIG!C353</f>
        <v>1.1382891469190247E-2</v>
      </c>
    </row>
    <row r="354" spans="1:4">
      <c r="A354" s="64">
        <v>20060526</v>
      </c>
      <c r="B354" s="64">
        <v>2880.16</v>
      </c>
      <c r="C354" s="7">
        <f t="shared" si="5"/>
        <v>1.2896124129151176E-2</v>
      </c>
      <c r="D354" s="7">
        <f>WIG!C354</f>
        <v>1.5177047990373923E-2</v>
      </c>
    </row>
    <row r="355" spans="1:4">
      <c r="A355" s="64">
        <v>20060529</v>
      </c>
      <c r="B355" s="64">
        <v>2867.85</v>
      </c>
      <c r="C355" s="7">
        <f t="shared" si="5"/>
        <v>-4.2740681073273517E-3</v>
      </c>
      <c r="D355" s="7">
        <f>WIG!C355</f>
        <v>-3.9558507278571628E-6</v>
      </c>
    </row>
    <row r="356" spans="1:4">
      <c r="A356" s="64">
        <v>20060530</v>
      </c>
      <c r="B356" s="64">
        <v>2827.39</v>
      </c>
      <c r="C356" s="7">
        <f t="shared" si="5"/>
        <v>-1.4108129783635837E-2</v>
      </c>
      <c r="D356" s="7">
        <f>WIG!C356</f>
        <v>-1.3040266269365827E-2</v>
      </c>
    </row>
    <row r="357" spans="1:4">
      <c r="A357" s="64">
        <v>20060531</v>
      </c>
      <c r="B357" s="64">
        <v>2812.26</v>
      </c>
      <c r="C357" s="7">
        <f t="shared" si="5"/>
        <v>-5.3512249813430952E-3</v>
      </c>
      <c r="D357" s="7">
        <f>WIG!C357</f>
        <v>-7.1790681239906513E-3</v>
      </c>
    </row>
    <row r="358" spans="1:4">
      <c r="A358" s="64">
        <v>20060601</v>
      </c>
      <c r="B358" s="64">
        <v>2837.98</v>
      </c>
      <c r="C358" s="7">
        <f t="shared" si="5"/>
        <v>9.1456693193374006E-3</v>
      </c>
      <c r="D358" s="7">
        <f>WIG!C358</f>
        <v>8.547079714121655E-3</v>
      </c>
    </row>
    <row r="359" spans="1:4">
      <c r="A359" s="64">
        <v>20060602</v>
      </c>
      <c r="B359" s="64">
        <v>2912.81</v>
      </c>
      <c r="C359" s="7">
        <f t="shared" si="5"/>
        <v>2.6367345788201442E-2</v>
      </c>
      <c r="D359" s="7">
        <f>WIG!C359</f>
        <v>2.3679673683338842E-2</v>
      </c>
    </row>
    <row r="360" spans="1:4">
      <c r="A360" s="64">
        <v>20060605</v>
      </c>
      <c r="B360" s="64">
        <v>2933.68</v>
      </c>
      <c r="C360" s="7">
        <f t="shared" si="5"/>
        <v>7.1649026198069531E-3</v>
      </c>
      <c r="D360" s="7">
        <f>WIG!C360</f>
        <v>7.7458319168649484E-3</v>
      </c>
    </row>
    <row r="361" spans="1:4">
      <c r="A361" s="64">
        <v>20060606</v>
      </c>
      <c r="B361" s="64">
        <v>2855.91</v>
      </c>
      <c r="C361" s="7">
        <f t="shared" si="5"/>
        <v>-2.6509367074800245E-2</v>
      </c>
      <c r="D361" s="7">
        <f>WIG!C361</f>
        <v>-2.1387466735929207E-2</v>
      </c>
    </row>
    <row r="362" spans="1:4">
      <c r="A362" s="64">
        <v>20060607</v>
      </c>
      <c r="B362" s="64">
        <v>2849.59</v>
      </c>
      <c r="C362" s="7">
        <f t="shared" si="5"/>
        <v>-2.2129548900349481E-3</v>
      </c>
      <c r="D362" s="7">
        <f>WIG!C362</f>
        <v>-3.1284283785923202E-3</v>
      </c>
    </row>
    <row r="363" spans="1:4">
      <c r="A363" s="64">
        <v>20060608</v>
      </c>
      <c r="B363" s="64">
        <v>2777.33</v>
      </c>
      <c r="C363" s="7">
        <f t="shared" si="5"/>
        <v>-2.5358033962780687E-2</v>
      </c>
      <c r="D363" s="7">
        <f>WIG!C363</f>
        <v>-2.4043728616285575E-2</v>
      </c>
    </row>
    <row r="364" spans="1:4">
      <c r="A364" s="64">
        <v>20060609</v>
      </c>
      <c r="B364" s="64">
        <v>2736.85</v>
      </c>
      <c r="C364" s="7">
        <f t="shared" si="5"/>
        <v>-1.457514951410168E-2</v>
      </c>
      <c r="D364" s="7">
        <f>WIG!C364</f>
        <v>-1.2756278162260359E-2</v>
      </c>
    </row>
    <row r="365" spans="1:4">
      <c r="A365" s="64">
        <v>20060612</v>
      </c>
      <c r="B365" s="64">
        <v>2641.02</v>
      </c>
      <c r="C365" s="7">
        <f t="shared" si="5"/>
        <v>-3.5014706688346067E-2</v>
      </c>
      <c r="D365" s="7">
        <f>WIG!C365</f>
        <v>-3.4379474847968182E-2</v>
      </c>
    </row>
    <row r="366" spans="1:4">
      <c r="A366" s="64">
        <v>20060613</v>
      </c>
      <c r="B366" s="64">
        <v>2545.87</v>
      </c>
      <c r="C366" s="7">
        <f t="shared" si="5"/>
        <v>-3.6027746855381668E-2</v>
      </c>
      <c r="D366" s="7">
        <f>WIG!C366</f>
        <v>-3.4133396177664595E-2</v>
      </c>
    </row>
    <row r="367" spans="1:4">
      <c r="A367" s="64">
        <v>20060614</v>
      </c>
      <c r="B367" s="64">
        <v>2536.9299999999998</v>
      </c>
      <c r="C367" s="7">
        <f t="shared" si="5"/>
        <v>-3.5115697187994891E-3</v>
      </c>
      <c r="D367" s="7">
        <f>WIG!C367</f>
        <v>-3.5321124012884968E-3</v>
      </c>
    </row>
    <row r="368" spans="1:4">
      <c r="A368" s="64">
        <v>20060616</v>
      </c>
      <c r="B368" s="64">
        <v>2553.3200000000002</v>
      </c>
      <c r="C368" s="7">
        <f t="shared" si="5"/>
        <v>6.4605645406062952E-3</v>
      </c>
      <c r="D368" s="7">
        <f>WIG!C368</f>
        <v>8.8826801063611582E-3</v>
      </c>
    </row>
    <row r="369" spans="1:4">
      <c r="A369" s="64">
        <v>20060619</v>
      </c>
      <c r="B369" s="64">
        <v>2622.4</v>
      </c>
      <c r="C369" s="7">
        <f t="shared" si="5"/>
        <v>2.7054971566431125E-2</v>
      </c>
      <c r="D369" s="7">
        <f>WIG!C369</f>
        <v>2.2556852359700959E-2</v>
      </c>
    </row>
    <row r="370" spans="1:4">
      <c r="A370" s="64">
        <v>20060620</v>
      </c>
      <c r="B370" s="64">
        <v>2619.38</v>
      </c>
      <c r="C370" s="7">
        <f t="shared" si="5"/>
        <v>-1.1516168395362956E-3</v>
      </c>
      <c r="D370" s="7">
        <f>WIG!C370</f>
        <v>7.2442805301882929E-4</v>
      </c>
    </row>
    <row r="371" spans="1:4">
      <c r="A371" s="64">
        <v>20060621</v>
      </c>
      <c r="B371" s="64">
        <v>2632.24</v>
      </c>
      <c r="C371" s="7">
        <f t="shared" si="5"/>
        <v>4.9095587505438966E-3</v>
      </c>
      <c r="D371" s="7">
        <f>WIG!C371</f>
        <v>7.0567159138061374E-3</v>
      </c>
    </row>
    <row r="372" spans="1:4">
      <c r="A372" s="64">
        <v>20060622</v>
      </c>
      <c r="B372" s="64">
        <v>2606.0300000000002</v>
      </c>
      <c r="C372" s="7">
        <f t="shared" si="5"/>
        <v>-9.9572987265597306E-3</v>
      </c>
      <c r="D372" s="7">
        <f>WIG!C372</f>
        <v>-5.9741482506264591E-3</v>
      </c>
    </row>
    <row r="373" spans="1:4">
      <c r="A373" s="64">
        <v>20060623</v>
      </c>
      <c r="B373" s="64">
        <v>2619.0500000000002</v>
      </c>
      <c r="C373" s="7">
        <f t="shared" si="5"/>
        <v>4.9961051868167216E-3</v>
      </c>
      <c r="D373" s="7">
        <f>WIG!C373</f>
        <v>4.7453443779556376E-3</v>
      </c>
    </row>
    <row r="374" spans="1:4">
      <c r="A374" s="64">
        <v>20060626</v>
      </c>
      <c r="B374" s="64">
        <v>2665.2</v>
      </c>
      <c r="C374" s="7">
        <f t="shared" si="5"/>
        <v>1.762089307191525E-2</v>
      </c>
      <c r="D374" s="7">
        <f>WIG!C374</f>
        <v>1.5459883681914121E-2</v>
      </c>
    </row>
    <row r="375" spans="1:4">
      <c r="A375" s="64">
        <v>20060627</v>
      </c>
      <c r="B375" s="64">
        <v>2795</v>
      </c>
      <c r="C375" s="7">
        <f t="shared" si="5"/>
        <v>4.870178598229033E-2</v>
      </c>
      <c r="D375" s="7">
        <f>WIG!C375</f>
        <v>4.1386909455686315E-2</v>
      </c>
    </row>
    <row r="376" spans="1:4">
      <c r="A376" s="64">
        <v>20060628</v>
      </c>
      <c r="B376" s="64">
        <v>2850.48</v>
      </c>
      <c r="C376" s="7">
        <f t="shared" si="5"/>
        <v>1.9849731663685158E-2</v>
      </c>
      <c r="D376" s="7">
        <f>WIG!C376</f>
        <v>1.4444503999215217E-2</v>
      </c>
    </row>
    <row r="377" spans="1:4">
      <c r="A377" s="64">
        <v>20060629</v>
      </c>
      <c r="B377" s="64">
        <v>2842.29</v>
      </c>
      <c r="C377" s="7">
        <f t="shared" si="5"/>
        <v>-2.8732003031068645E-3</v>
      </c>
      <c r="D377" s="7">
        <f>WIG!C377</f>
        <v>-3.4368389256526615E-3</v>
      </c>
    </row>
    <row r="378" spans="1:4">
      <c r="A378" s="64">
        <v>20060630</v>
      </c>
      <c r="B378" s="64">
        <v>2889.67</v>
      </c>
      <c r="C378" s="7">
        <f t="shared" si="5"/>
        <v>1.6669657213021934E-2</v>
      </c>
      <c r="D378" s="7">
        <f>WIG!C378</f>
        <v>1.6465688895513437E-2</v>
      </c>
    </row>
    <row r="379" spans="1:4">
      <c r="A379" s="64">
        <v>20060703</v>
      </c>
      <c r="B379" s="64">
        <v>2895.66</v>
      </c>
      <c r="C379" s="7">
        <f t="shared" si="5"/>
        <v>2.0729010579061905E-3</v>
      </c>
      <c r="D379" s="7">
        <f>WIG!C379</f>
        <v>2.8449057660331926E-3</v>
      </c>
    </row>
    <row r="380" spans="1:4">
      <c r="A380" s="64">
        <v>20060704</v>
      </c>
      <c r="B380" s="64">
        <v>2910.84</v>
      </c>
      <c r="C380" s="7">
        <f t="shared" si="5"/>
        <v>5.2423281738879189E-3</v>
      </c>
      <c r="D380" s="7">
        <f>WIG!C380</f>
        <v>9.1221316082522562E-3</v>
      </c>
    </row>
    <row r="381" spans="1:4">
      <c r="A381" s="64">
        <v>20060705</v>
      </c>
      <c r="B381" s="64">
        <v>2845.06</v>
      </c>
      <c r="C381" s="7">
        <f t="shared" si="5"/>
        <v>-2.2598287779472658E-2</v>
      </c>
      <c r="D381" s="7">
        <f>WIG!C381</f>
        <v>-7.7224489041751504E-3</v>
      </c>
    </row>
    <row r="382" spans="1:4">
      <c r="A382" s="64">
        <v>20060706</v>
      </c>
      <c r="B382" s="64">
        <v>2935.92</v>
      </c>
      <c r="C382" s="7">
        <f t="shared" si="5"/>
        <v>3.1936057587537744E-2</v>
      </c>
      <c r="D382" s="7">
        <f>WIG!C382</f>
        <v>2.8839338282404751E-2</v>
      </c>
    </row>
    <row r="383" spans="1:4">
      <c r="A383" s="64">
        <v>20060707</v>
      </c>
      <c r="B383" s="64">
        <v>3004.64</v>
      </c>
      <c r="C383" s="7">
        <f t="shared" si="5"/>
        <v>2.3406632333306015E-2</v>
      </c>
      <c r="D383" s="7">
        <f>WIG!C383</f>
        <v>2.1055476769675768E-2</v>
      </c>
    </row>
    <row r="384" spans="1:4">
      <c r="A384" s="64">
        <v>20060710</v>
      </c>
      <c r="B384" s="64">
        <v>3046.17</v>
      </c>
      <c r="C384" s="7">
        <f t="shared" si="5"/>
        <v>1.3821955375685674E-2</v>
      </c>
      <c r="D384" s="7">
        <f>WIG!C384</f>
        <v>9.0967823190812227E-3</v>
      </c>
    </row>
    <row r="385" spans="1:4">
      <c r="A385" s="64">
        <v>20060711</v>
      </c>
      <c r="B385" s="64">
        <v>3015.5</v>
      </c>
      <c r="C385" s="7">
        <f t="shared" si="5"/>
        <v>-1.0068380950505084E-2</v>
      </c>
      <c r="D385" s="7">
        <f>WIG!C385</f>
        <v>-6.8876842888916682E-3</v>
      </c>
    </row>
    <row r="386" spans="1:4">
      <c r="A386" s="64">
        <v>20060712</v>
      </c>
      <c r="B386" s="64">
        <v>3066.26</v>
      </c>
      <c r="C386" s="7">
        <f t="shared" si="5"/>
        <v>1.6833029348366845E-2</v>
      </c>
      <c r="D386" s="7">
        <f>WIG!C386</f>
        <v>1.3532978197773609E-2</v>
      </c>
    </row>
    <row r="387" spans="1:4">
      <c r="A387" s="64">
        <v>20060713</v>
      </c>
      <c r="B387" s="64">
        <v>2930.5</v>
      </c>
      <c r="C387" s="7">
        <f t="shared" si="5"/>
        <v>-4.4275436525278419E-2</v>
      </c>
      <c r="D387" s="7">
        <f>WIG!C387</f>
        <v>-3.3721010601594478E-2</v>
      </c>
    </row>
    <row r="388" spans="1:4">
      <c r="A388" s="64">
        <v>20060714</v>
      </c>
      <c r="B388" s="64">
        <v>2919.45</v>
      </c>
      <c r="C388" s="7">
        <f t="shared" ref="C388:C451" si="6">(B388-B387)/B387</f>
        <v>-3.7706875959734455E-3</v>
      </c>
      <c r="D388" s="7">
        <f>WIG!C388</f>
        <v>-1.6584843510985374E-3</v>
      </c>
    </row>
    <row r="389" spans="1:4">
      <c r="A389" s="64">
        <v>20060717</v>
      </c>
      <c r="B389" s="64">
        <v>2866.86</v>
      </c>
      <c r="C389" s="7">
        <f t="shared" si="6"/>
        <v>-1.8013666957817292E-2</v>
      </c>
      <c r="D389" s="7">
        <f>WIG!C389</f>
        <v>-1.1964542450988779E-2</v>
      </c>
    </row>
    <row r="390" spans="1:4">
      <c r="A390" s="64">
        <v>20060718</v>
      </c>
      <c r="B390" s="64">
        <v>2917.75</v>
      </c>
      <c r="C390" s="7">
        <f t="shared" si="6"/>
        <v>1.7751128412269824E-2</v>
      </c>
      <c r="D390" s="7">
        <f>WIG!C390</f>
        <v>1.3689356502432144E-2</v>
      </c>
    </row>
    <row r="391" spans="1:4">
      <c r="A391" s="64">
        <v>20060719</v>
      </c>
      <c r="B391" s="64">
        <v>2934.78</v>
      </c>
      <c r="C391" s="7">
        <f t="shared" si="6"/>
        <v>5.8366892297147463E-3</v>
      </c>
      <c r="D391" s="7">
        <f>WIG!C391</f>
        <v>4.8024568653482003E-3</v>
      </c>
    </row>
    <row r="392" spans="1:4">
      <c r="A392" s="64">
        <v>20060720</v>
      </c>
      <c r="B392" s="64">
        <v>3045.11</v>
      </c>
      <c r="C392" s="7">
        <f t="shared" si="6"/>
        <v>3.7593959342778649E-2</v>
      </c>
      <c r="D392" s="7">
        <f>WIG!C392</f>
        <v>3.1262735507096531E-2</v>
      </c>
    </row>
    <row r="393" spans="1:4">
      <c r="A393" s="64">
        <v>20060721</v>
      </c>
      <c r="B393" s="64">
        <v>3024.01</v>
      </c>
      <c r="C393" s="7">
        <f t="shared" si="6"/>
        <v>-6.9291421327964866E-3</v>
      </c>
      <c r="D393" s="7">
        <f>WIG!C393</f>
        <v>-4.1784221582520688E-3</v>
      </c>
    </row>
    <row r="394" spans="1:4">
      <c r="A394" s="64">
        <v>20060724</v>
      </c>
      <c r="B394" s="64">
        <v>3035.74</v>
      </c>
      <c r="C394" s="7">
        <f t="shared" si="6"/>
        <v>3.8789554267345551E-3</v>
      </c>
      <c r="D394" s="7">
        <f>WIG!C394</f>
        <v>4.8832270295206251E-3</v>
      </c>
    </row>
    <row r="395" spans="1:4">
      <c r="A395" s="64">
        <v>20060725</v>
      </c>
      <c r="B395" s="64">
        <v>3059.43</v>
      </c>
      <c r="C395" s="7">
        <f t="shared" si="6"/>
        <v>7.8036986039647848E-3</v>
      </c>
      <c r="D395" s="7">
        <f>WIG!C395</f>
        <v>9.9298579441728096E-3</v>
      </c>
    </row>
    <row r="396" spans="1:4">
      <c r="A396" s="64">
        <v>20060726</v>
      </c>
      <c r="B396" s="64">
        <v>3075.32</v>
      </c>
      <c r="C396" s="7">
        <f t="shared" si="6"/>
        <v>5.1937779259536342E-3</v>
      </c>
      <c r="D396" s="7">
        <f>WIG!C396</f>
        <v>7.4753870967816669E-3</v>
      </c>
    </row>
    <row r="397" spans="1:4">
      <c r="A397" s="64">
        <v>20060727</v>
      </c>
      <c r="B397" s="64">
        <v>3186.32</v>
      </c>
      <c r="C397" s="7">
        <f t="shared" si="6"/>
        <v>3.6093804872338486E-2</v>
      </c>
      <c r="D397" s="7">
        <f>WIG!C397</f>
        <v>3.059289531197271E-2</v>
      </c>
    </row>
    <row r="398" spans="1:4">
      <c r="A398" s="64">
        <v>20060728</v>
      </c>
      <c r="B398" s="64">
        <v>3191.3</v>
      </c>
      <c r="C398" s="7">
        <f t="shared" si="6"/>
        <v>1.5629315323005906E-3</v>
      </c>
      <c r="D398" s="7">
        <f>WIG!C398</f>
        <v>6.7627291874484822E-4</v>
      </c>
    </row>
    <row r="399" spans="1:4">
      <c r="A399" s="64">
        <v>20060731</v>
      </c>
      <c r="B399" s="64">
        <v>3191.25</v>
      </c>
      <c r="C399" s="7">
        <f t="shared" si="6"/>
        <v>-1.5667596277436123E-5</v>
      </c>
      <c r="D399" s="7">
        <f>WIG!C399</f>
        <v>2.4723852543702468E-3</v>
      </c>
    </row>
    <row r="400" spans="1:4">
      <c r="A400" s="64">
        <v>20060801</v>
      </c>
      <c r="B400" s="64">
        <v>3126.34</v>
      </c>
      <c r="C400" s="7">
        <f t="shared" si="6"/>
        <v>-2.0339992166079075E-2</v>
      </c>
      <c r="D400" s="7">
        <f>WIG!C400</f>
        <v>-1.6858303832953933E-2</v>
      </c>
    </row>
    <row r="401" spans="1:4">
      <c r="A401" s="64">
        <v>20060802</v>
      </c>
      <c r="B401" s="64">
        <v>3097.77</v>
      </c>
      <c r="C401" s="7">
        <f t="shared" si="6"/>
        <v>-9.1384814191675136E-3</v>
      </c>
      <c r="D401" s="7">
        <f>WIG!C401</f>
        <v>-8.5441027916379128E-3</v>
      </c>
    </row>
    <row r="402" spans="1:4">
      <c r="A402" s="64">
        <v>20060803</v>
      </c>
      <c r="B402" s="64">
        <v>2995.47</v>
      </c>
      <c r="C402" s="7">
        <f t="shared" si="6"/>
        <v>-3.3023755798526094E-2</v>
      </c>
      <c r="D402" s="7">
        <f>WIG!C402</f>
        <v>-2.7455949012488066E-2</v>
      </c>
    </row>
    <row r="403" spans="1:4">
      <c r="A403" s="64">
        <v>20060804</v>
      </c>
      <c r="B403" s="64">
        <v>3036.78</v>
      </c>
      <c r="C403" s="7">
        <f t="shared" si="6"/>
        <v>1.3790824144458267E-2</v>
      </c>
      <c r="D403" s="7">
        <f>WIG!C403</f>
        <v>1.1397831173547474E-2</v>
      </c>
    </row>
    <row r="404" spans="1:4">
      <c r="A404" s="64">
        <v>20060807</v>
      </c>
      <c r="B404" s="64">
        <v>3005.78</v>
      </c>
      <c r="C404" s="7">
        <f t="shared" si="6"/>
        <v>-1.0208181033858231E-2</v>
      </c>
      <c r="D404" s="7">
        <f>WIG!C404</f>
        <v>-8.0582610982043341E-3</v>
      </c>
    </row>
    <row r="405" spans="1:4">
      <c r="A405" s="64">
        <v>20060808</v>
      </c>
      <c r="B405" s="64">
        <v>2998.53</v>
      </c>
      <c r="C405" s="7">
        <f t="shared" si="6"/>
        <v>-2.4120195090791738E-3</v>
      </c>
      <c r="D405" s="7">
        <f>WIG!C405</f>
        <v>-8.9945405017777768E-4</v>
      </c>
    </row>
    <row r="406" spans="1:4">
      <c r="A406" s="64">
        <v>20060809</v>
      </c>
      <c r="B406" s="64">
        <v>3070.78</v>
      </c>
      <c r="C406" s="7">
        <f t="shared" si="6"/>
        <v>2.4095139951909768E-2</v>
      </c>
      <c r="D406" s="7">
        <f>WIG!C406</f>
        <v>2.0860162386859293E-2</v>
      </c>
    </row>
    <row r="407" spans="1:4">
      <c r="A407" s="64">
        <v>20060810</v>
      </c>
      <c r="B407" s="64">
        <v>3004.83</v>
      </c>
      <c r="C407" s="7">
        <f t="shared" si="6"/>
        <v>-2.1476628087977734E-2</v>
      </c>
      <c r="D407" s="7">
        <f>WIG!C407</f>
        <v>-1.7074678441677028E-2</v>
      </c>
    </row>
    <row r="408" spans="1:4">
      <c r="A408" s="64">
        <v>20060811</v>
      </c>
      <c r="B408" s="64">
        <v>2917.38</v>
      </c>
      <c r="C408" s="7">
        <f t="shared" si="6"/>
        <v>-2.9103143938259343E-2</v>
      </c>
      <c r="D408" s="7">
        <f>WIG!C408</f>
        <v>-2.3225398940880486E-2</v>
      </c>
    </row>
    <row r="409" spans="1:4">
      <c r="A409" s="64">
        <v>20060814</v>
      </c>
      <c r="B409" s="64">
        <v>2937.03</v>
      </c>
      <c r="C409" s="7">
        <f t="shared" si="6"/>
        <v>6.7354955473747299E-3</v>
      </c>
      <c r="D409" s="7">
        <f>WIG!C409</f>
        <v>5.4828114387799956E-3</v>
      </c>
    </row>
    <row r="410" spans="1:4">
      <c r="A410" s="64">
        <v>20060816</v>
      </c>
      <c r="B410" s="64">
        <v>2979.21</v>
      </c>
      <c r="C410" s="7">
        <f t="shared" si="6"/>
        <v>1.4361446767652981E-2</v>
      </c>
      <c r="D410" s="7">
        <f>WIG!C410</f>
        <v>9.9027340657868741E-3</v>
      </c>
    </row>
    <row r="411" spans="1:4">
      <c r="A411" s="64">
        <v>20060817</v>
      </c>
      <c r="B411" s="64">
        <v>2947.12</v>
      </c>
      <c r="C411" s="7">
        <f t="shared" si="6"/>
        <v>-1.0771311857841557E-2</v>
      </c>
      <c r="D411" s="7">
        <f>WIG!C411</f>
        <v>-9.9996290545661202E-3</v>
      </c>
    </row>
    <row r="412" spans="1:4">
      <c r="A412" s="64">
        <v>20060818</v>
      </c>
      <c r="B412" s="64">
        <v>2962.37</v>
      </c>
      <c r="C412" s="7">
        <f t="shared" si="6"/>
        <v>5.1745432829338476E-3</v>
      </c>
      <c r="D412" s="7">
        <f>WIG!C412</f>
        <v>4.6142997444646571E-3</v>
      </c>
    </row>
    <row r="413" spans="1:4">
      <c r="A413" s="64">
        <v>20060821</v>
      </c>
      <c r="B413" s="64">
        <v>2965.56</v>
      </c>
      <c r="C413" s="7">
        <f t="shared" si="6"/>
        <v>1.0768405027056225E-3</v>
      </c>
      <c r="D413" s="7">
        <f>WIG!C413</f>
        <v>6.3520936310643443E-4</v>
      </c>
    </row>
    <row r="414" spans="1:4">
      <c r="A414" s="64">
        <v>20060822</v>
      </c>
      <c r="B414" s="64">
        <v>2989.22</v>
      </c>
      <c r="C414" s="7">
        <f t="shared" si="6"/>
        <v>7.9782570576888874E-3</v>
      </c>
      <c r="D414" s="7">
        <f>WIG!C414</f>
        <v>7.3944958928599466E-3</v>
      </c>
    </row>
    <row r="415" spans="1:4">
      <c r="A415" s="64">
        <v>20060823</v>
      </c>
      <c r="B415" s="64">
        <v>2988.14</v>
      </c>
      <c r="C415" s="7">
        <f t="shared" si="6"/>
        <v>-3.6129826509923236E-4</v>
      </c>
      <c r="D415" s="7">
        <f>WIG!C415</f>
        <v>7.5378576259536612E-5</v>
      </c>
    </row>
    <row r="416" spans="1:4">
      <c r="A416" s="64">
        <v>20060824</v>
      </c>
      <c r="B416" s="64">
        <v>2934.91</v>
      </c>
      <c r="C416" s="7">
        <f t="shared" si="6"/>
        <v>-1.7813757052882403E-2</v>
      </c>
      <c r="D416" s="7">
        <f>WIG!C416</f>
        <v>-1.4168725442051727E-2</v>
      </c>
    </row>
    <row r="417" spans="1:4">
      <c r="A417" s="64">
        <v>20060825</v>
      </c>
      <c r="B417" s="64">
        <v>2905.33</v>
      </c>
      <c r="C417" s="7">
        <f t="shared" si="6"/>
        <v>-1.0078673622019049E-2</v>
      </c>
      <c r="D417" s="7">
        <f>WIG!C417</f>
        <v>-7.3817510749902343E-3</v>
      </c>
    </row>
    <row r="418" spans="1:4">
      <c r="A418" s="64">
        <v>20060828</v>
      </c>
      <c r="B418" s="64">
        <v>2891.17</v>
      </c>
      <c r="C418" s="7">
        <f t="shared" si="6"/>
        <v>-4.8738009107398656E-3</v>
      </c>
      <c r="D418" s="7">
        <f>WIG!C418</f>
        <v>-4.6804282670532384E-3</v>
      </c>
    </row>
    <row r="419" spans="1:4">
      <c r="A419" s="64">
        <v>20060829</v>
      </c>
      <c r="B419" s="64">
        <v>2963.76</v>
      </c>
      <c r="C419" s="7">
        <f t="shared" si="6"/>
        <v>2.5107482437905813E-2</v>
      </c>
      <c r="D419" s="7">
        <f>WIG!C419</f>
        <v>2.2310095223714351E-2</v>
      </c>
    </row>
    <row r="420" spans="1:4">
      <c r="A420" s="64">
        <v>20060830</v>
      </c>
      <c r="B420" s="64">
        <v>3001.61</v>
      </c>
      <c r="C420" s="7">
        <f t="shared" si="6"/>
        <v>1.2770939617242931E-2</v>
      </c>
      <c r="D420" s="7">
        <f>WIG!C420</f>
        <v>1.0552504038772167E-2</v>
      </c>
    </row>
    <row r="421" spans="1:4">
      <c r="A421" s="64">
        <v>20060831</v>
      </c>
      <c r="B421" s="64">
        <v>2961.4</v>
      </c>
      <c r="C421" s="7">
        <f t="shared" si="6"/>
        <v>-1.3396144069349461E-2</v>
      </c>
      <c r="D421" s="7">
        <f>WIG!C421</f>
        <v>-9.6813592270259159E-3</v>
      </c>
    </row>
    <row r="422" spans="1:4">
      <c r="A422" s="64">
        <v>20060901</v>
      </c>
      <c r="B422" s="64">
        <v>2970.9</v>
      </c>
      <c r="C422" s="7">
        <f t="shared" si="6"/>
        <v>3.2079421895049639E-3</v>
      </c>
      <c r="D422" s="7">
        <f>WIG!C422</f>
        <v>2.8759329313345731E-3</v>
      </c>
    </row>
    <row r="423" spans="1:4">
      <c r="A423" s="64">
        <v>20060904</v>
      </c>
      <c r="B423" s="64">
        <v>3087.07</v>
      </c>
      <c r="C423" s="7">
        <f t="shared" si="6"/>
        <v>3.9102628833013589E-2</v>
      </c>
      <c r="D423" s="7">
        <f>WIG!C423</f>
        <v>2.9479836175609796E-2</v>
      </c>
    </row>
    <row r="424" spans="1:4">
      <c r="A424" s="64">
        <v>20060905</v>
      </c>
      <c r="B424" s="64">
        <v>3103.45</v>
      </c>
      <c r="C424" s="7">
        <f t="shared" si="6"/>
        <v>5.3060021314708296E-3</v>
      </c>
      <c r="D424" s="7">
        <f>WIG!C424</f>
        <v>5.8807171312071091E-3</v>
      </c>
    </row>
    <row r="425" spans="1:4">
      <c r="A425" s="64">
        <v>20060906</v>
      </c>
      <c r="B425" s="64">
        <v>3066.87</v>
      </c>
      <c r="C425" s="7">
        <f t="shared" si="6"/>
        <v>-1.17868823406209E-2</v>
      </c>
      <c r="D425" s="7">
        <f>WIG!C425</f>
        <v>-7.0327910460985035E-3</v>
      </c>
    </row>
    <row r="426" spans="1:4">
      <c r="A426" s="64">
        <v>20060907</v>
      </c>
      <c r="B426" s="64">
        <v>3024.19</v>
      </c>
      <c r="C426" s="7">
        <f t="shared" si="6"/>
        <v>-1.3916468581974404E-2</v>
      </c>
      <c r="D426" s="7">
        <f>WIG!C426</f>
        <v>-9.2920708228842429E-3</v>
      </c>
    </row>
    <row r="427" spans="1:4">
      <c r="A427" s="64">
        <v>20060908</v>
      </c>
      <c r="B427" s="64">
        <v>2996.65</v>
      </c>
      <c r="C427" s="7">
        <f t="shared" si="6"/>
        <v>-9.1065706850429248E-3</v>
      </c>
      <c r="D427" s="7">
        <f>WIG!C427</f>
        <v>-5.1745881762330099E-3</v>
      </c>
    </row>
    <row r="428" spans="1:4">
      <c r="A428" s="64">
        <v>20060911</v>
      </c>
      <c r="B428" s="64">
        <v>2967.2</v>
      </c>
      <c r="C428" s="7">
        <f t="shared" si="6"/>
        <v>-9.8276408656333813E-3</v>
      </c>
      <c r="D428" s="7">
        <f>WIG!C428</f>
        <v>-6.8830753040432773E-3</v>
      </c>
    </row>
    <row r="429" spans="1:4">
      <c r="A429" s="64">
        <v>20060912</v>
      </c>
      <c r="B429" s="64">
        <v>3014.62</v>
      </c>
      <c r="C429" s="7">
        <f t="shared" si="6"/>
        <v>1.5981396602857939E-2</v>
      </c>
      <c r="D429" s="7">
        <f>WIG!C429</f>
        <v>1.1908558936879777E-2</v>
      </c>
    </row>
    <row r="430" spans="1:4">
      <c r="A430" s="64">
        <v>20060913</v>
      </c>
      <c r="B430" s="64">
        <v>3044.06</v>
      </c>
      <c r="C430" s="7">
        <f t="shared" si="6"/>
        <v>9.7657416191759012E-3</v>
      </c>
      <c r="D430" s="7">
        <f>WIG!C430</f>
        <v>1.1426348404844999E-2</v>
      </c>
    </row>
    <row r="431" spans="1:4">
      <c r="A431" s="64">
        <v>20060914</v>
      </c>
      <c r="B431" s="64">
        <v>3009.67</v>
      </c>
      <c r="C431" s="7">
        <f t="shared" si="6"/>
        <v>-1.1297412008961673E-2</v>
      </c>
      <c r="D431" s="7">
        <f>WIG!C431</f>
        <v>-8.1695140683916458E-3</v>
      </c>
    </row>
    <row r="432" spans="1:4">
      <c r="A432" s="64">
        <v>20060915</v>
      </c>
      <c r="B432" s="64">
        <v>3003.11</v>
      </c>
      <c r="C432" s="7">
        <f t="shared" si="6"/>
        <v>-2.1796409573142388E-3</v>
      </c>
      <c r="D432" s="7">
        <f>WIG!C432</f>
        <v>-1.7407216094584273E-3</v>
      </c>
    </row>
    <row r="433" spans="1:4">
      <c r="A433" s="64">
        <v>20060918</v>
      </c>
      <c r="B433" s="64">
        <v>3035.94</v>
      </c>
      <c r="C433" s="7">
        <f t="shared" si="6"/>
        <v>1.0932000492822416E-2</v>
      </c>
      <c r="D433" s="7">
        <f>WIG!C433</f>
        <v>1.1686824488625255E-2</v>
      </c>
    </row>
    <row r="434" spans="1:4">
      <c r="A434" s="64">
        <v>20060919</v>
      </c>
      <c r="B434" s="64">
        <v>3009.51</v>
      </c>
      <c r="C434" s="7">
        <f t="shared" si="6"/>
        <v>-8.7057056463565926E-3</v>
      </c>
      <c r="D434" s="7">
        <f>WIG!C434</f>
        <v>-4.7126363775145588E-3</v>
      </c>
    </row>
    <row r="435" spans="1:4">
      <c r="A435" s="64">
        <v>20060920</v>
      </c>
      <c r="B435" s="64">
        <v>2962.07</v>
      </c>
      <c r="C435" s="7">
        <f t="shared" si="6"/>
        <v>-1.576336347112987E-2</v>
      </c>
      <c r="D435" s="7">
        <f>WIG!C435</f>
        <v>-1.0810044651303943E-2</v>
      </c>
    </row>
    <row r="436" spans="1:4">
      <c r="A436" s="64">
        <v>20060921</v>
      </c>
      <c r="B436" s="64">
        <v>2942.47</v>
      </c>
      <c r="C436" s="7">
        <f t="shared" si="6"/>
        <v>-6.6169941966261305E-3</v>
      </c>
      <c r="D436" s="7">
        <f>WIG!C436</f>
        <v>-2.6955434797864058E-3</v>
      </c>
    </row>
    <row r="437" spans="1:4">
      <c r="A437" s="64">
        <v>20060922</v>
      </c>
      <c r="B437" s="64">
        <v>2914.2</v>
      </c>
      <c r="C437" s="7">
        <f t="shared" si="6"/>
        <v>-9.6075745886958861E-3</v>
      </c>
      <c r="D437" s="7">
        <f>WIG!C437</f>
        <v>-6.4794811512399733E-3</v>
      </c>
    </row>
    <row r="438" spans="1:4">
      <c r="A438" s="64">
        <v>20060925</v>
      </c>
      <c r="B438" s="64">
        <v>2939.04</v>
      </c>
      <c r="C438" s="7">
        <f t="shared" si="6"/>
        <v>8.523780111179791E-3</v>
      </c>
      <c r="D438" s="7">
        <f>WIG!C438</f>
        <v>1.0283726586382581E-2</v>
      </c>
    </row>
    <row r="439" spans="1:4">
      <c r="A439" s="64">
        <v>20060926</v>
      </c>
      <c r="B439" s="64">
        <v>2946.06</v>
      </c>
      <c r="C439" s="7">
        <f t="shared" si="6"/>
        <v>2.3885350318471276E-3</v>
      </c>
      <c r="D439" s="7">
        <f>WIG!C439</f>
        <v>3.7467598295065382E-3</v>
      </c>
    </row>
    <row r="440" spans="1:4">
      <c r="A440" s="64">
        <v>20060927</v>
      </c>
      <c r="B440" s="64">
        <v>2923.72</v>
      </c>
      <c r="C440" s="7">
        <f t="shared" si="6"/>
        <v>-7.583009171571572E-3</v>
      </c>
      <c r="D440" s="7">
        <f>WIG!C440</f>
        <v>-8.8310102527940706E-3</v>
      </c>
    </row>
    <row r="441" spans="1:4">
      <c r="A441" s="64">
        <v>20060928</v>
      </c>
      <c r="B441" s="64">
        <v>2949.13</v>
      </c>
      <c r="C441" s="7">
        <f t="shared" si="6"/>
        <v>8.6909827206436696E-3</v>
      </c>
      <c r="D441" s="7">
        <f>WIG!C441</f>
        <v>8.2787240904892267E-3</v>
      </c>
    </row>
    <row r="442" spans="1:4">
      <c r="A442" s="64">
        <v>20060929</v>
      </c>
      <c r="B442" s="64">
        <v>2918.83</v>
      </c>
      <c r="C442" s="7">
        <f t="shared" si="6"/>
        <v>-1.027421646383855E-2</v>
      </c>
      <c r="D442" s="7">
        <f>WIG!C442</f>
        <v>-6.9341530482094635E-3</v>
      </c>
    </row>
    <row r="443" spans="1:4">
      <c r="A443" s="64">
        <v>20061002</v>
      </c>
      <c r="B443" s="64">
        <v>2931.5</v>
      </c>
      <c r="C443" s="7">
        <f t="shared" si="6"/>
        <v>4.3407803811801558E-3</v>
      </c>
      <c r="D443" s="7">
        <f>WIG!C443</f>
        <v>3.5539380930134259E-3</v>
      </c>
    </row>
    <row r="444" spans="1:4">
      <c r="A444" s="64">
        <v>20061003</v>
      </c>
      <c r="B444" s="64">
        <v>2916.21</v>
      </c>
      <c r="C444" s="7">
        <f t="shared" si="6"/>
        <v>-5.2157598499061788E-3</v>
      </c>
      <c r="D444" s="7">
        <f>WIG!C444</f>
        <v>-4.5565279546517581E-3</v>
      </c>
    </row>
    <row r="445" spans="1:4">
      <c r="A445" s="64">
        <v>20061004</v>
      </c>
      <c r="B445" s="64">
        <v>2937.03</v>
      </c>
      <c r="C445" s="7">
        <f t="shared" si="6"/>
        <v>7.1394035408973164E-3</v>
      </c>
      <c r="D445" s="7">
        <f>WIG!C445</f>
        <v>5.9035177057811215E-3</v>
      </c>
    </row>
    <row r="446" spans="1:4">
      <c r="A446" s="64">
        <v>20061005</v>
      </c>
      <c r="B446" s="64">
        <v>2995.62</v>
      </c>
      <c r="C446" s="7">
        <f t="shared" si="6"/>
        <v>1.9948723710687219E-2</v>
      </c>
      <c r="D446" s="7">
        <f>WIG!C446</f>
        <v>1.6746838422624741E-2</v>
      </c>
    </row>
    <row r="447" spans="1:4">
      <c r="A447" s="64">
        <v>20061006</v>
      </c>
      <c r="B447" s="64">
        <v>2990.8</v>
      </c>
      <c r="C447" s="7">
        <f t="shared" si="6"/>
        <v>-1.6090158297780456E-3</v>
      </c>
      <c r="D447" s="7">
        <f>WIG!C447</f>
        <v>-9.3692788965725655E-4</v>
      </c>
    </row>
    <row r="448" spans="1:4">
      <c r="A448" s="64">
        <v>20061009</v>
      </c>
      <c r="B448" s="64">
        <v>3029.53</v>
      </c>
      <c r="C448" s="7">
        <f t="shared" si="6"/>
        <v>1.2949712451517994E-2</v>
      </c>
      <c r="D448" s="7">
        <f>WIG!C448</f>
        <v>1.1073767369269264E-2</v>
      </c>
    </row>
    <row r="449" spans="1:4">
      <c r="A449" s="64">
        <v>20061010</v>
      </c>
      <c r="B449" s="64">
        <v>3090.86</v>
      </c>
      <c r="C449" s="7">
        <f t="shared" si="6"/>
        <v>2.0244064260792904E-2</v>
      </c>
      <c r="D449" s="7">
        <f>WIG!C449</f>
        <v>1.4819668410001737E-2</v>
      </c>
    </row>
    <row r="450" spans="1:4">
      <c r="A450" s="64">
        <v>20061011</v>
      </c>
      <c r="B450" s="64">
        <v>3103.11</v>
      </c>
      <c r="C450" s="7">
        <f t="shared" si="6"/>
        <v>3.9632982406191154E-3</v>
      </c>
      <c r="D450" s="7">
        <f>WIG!C450</f>
        <v>4.3774864077280864E-3</v>
      </c>
    </row>
    <row r="451" spans="1:4">
      <c r="A451" s="64">
        <v>20061012</v>
      </c>
      <c r="B451" s="64">
        <v>3153.17</v>
      </c>
      <c r="C451" s="7">
        <f t="shared" si="6"/>
        <v>1.6132202854555574E-2</v>
      </c>
      <c r="D451" s="7">
        <f>WIG!C451</f>
        <v>1.3172977657469831E-2</v>
      </c>
    </row>
    <row r="452" spans="1:4">
      <c r="A452" s="64">
        <v>20061013</v>
      </c>
      <c r="B452" s="64">
        <v>3180.72</v>
      </c>
      <c r="C452" s="7">
        <f t="shared" ref="C452:C515" si="7">(B452-B451)/B451</f>
        <v>8.7372390324656542E-3</v>
      </c>
      <c r="D452" s="7">
        <f>WIG!C452</f>
        <v>7.0216115777465204E-3</v>
      </c>
    </row>
    <row r="453" spans="1:4">
      <c r="A453" s="64">
        <v>20061016</v>
      </c>
      <c r="B453" s="64">
        <v>3184.38</v>
      </c>
      <c r="C453" s="7">
        <f t="shared" si="7"/>
        <v>1.1506828642572466E-3</v>
      </c>
      <c r="D453" s="7">
        <f>WIG!C453</f>
        <v>2.4003588799847626E-3</v>
      </c>
    </row>
    <row r="454" spans="1:4">
      <c r="A454" s="64">
        <v>20061017</v>
      </c>
      <c r="B454" s="64">
        <v>3128.55</v>
      </c>
      <c r="C454" s="7">
        <f t="shared" si="7"/>
        <v>-1.7532455297420511E-2</v>
      </c>
      <c r="D454" s="7">
        <f>WIG!C454</f>
        <v>-1.2257901435458327E-2</v>
      </c>
    </row>
    <row r="455" spans="1:4">
      <c r="A455" s="64">
        <v>20061018</v>
      </c>
      <c r="B455" s="64">
        <v>3200.47</v>
      </c>
      <c r="C455" s="7">
        <f t="shared" si="7"/>
        <v>2.2988285307890113E-2</v>
      </c>
      <c r="D455" s="7">
        <f>WIG!C455</f>
        <v>1.7901662722959018E-2</v>
      </c>
    </row>
    <row r="456" spans="1:4">
      <c r="A456" s="64">
        <v>20061019</v>
      </c>
      <c r="B456" s="64">
        <v>3210.35</v>
      </c>
      <c r="C456" s="7">
        <f t="shared" si="7"/>
        <v>3.0870465900321234E-3</v>
      </c>
      <c r="D456" s="7">
        <f>WIG!C456</f>
        <v>3.6278357222304385E-3</v>
      </c>
    </row>
    <row r="457" spans="1:4">
      <c r="A457" s="64">
        <v>20061020</v>
      </c>
      <c r="B457" s="64">
        <v>3173.35</v>
      </c>
      <c r="C457" s="7">
        <f t="shared" si="7"/>
        <v>-1.1525223106514866E-2</v>
      </c>
      <c r="D457" s="7">
        <f>WIG!C457</f>
        <v>-5.4564802053870664E-3</v>
      </c>
    </row>
    <row r="458" spans="1:4">
      <c r="A458" s="64">
        <v>20061023</v>
      </c>
      <c r="B458" s="64">
        <v>3156.94</v>
      </c>
      <c r="C458" s="7">
        <f t="shared" si="7"/>
        <v>-5.1711913277765944E-3</v>
      </c>
      <c r="D458" s="7">
        <f>WIG!C458</f>
        <v>-2.7468877015961479E-3</v>
      </c>
    </row>
    <row r="459" spans="1:4">
      <c r="A459" s="64">
        <v>20061024</v>
      </c>
      <c r="B459" s="64">
        <v>3153.89</v>
      </c>
      <c r="C459" s="7">
        <f t="shared" si="7"/>
        <v>-9.661254252536259E-4</v>
      </c>
      <c r="D459" s="7">
        <f>WIG!C459</f>
        <v>1.9235849348978079E-3</v>
      </c>
    </row>
    <row r="460" spans="1:4">
      <c r="A460" s="64">
        <v>20061025</v>
      </c>
      <c r="B460" s="64">
        <v>3170.73</v>
      </c>
      <c r="C460" s="7">
        <f t="shared" si="7"/>
        <v>5.3394379639112796E-3</v>
      </c>
      <c r="D460" s="7">
        <f>WIG!C460</f>
        <v>9.0058583635762163E-3</v>
      </c>
    </row>
    <row r="461" spans="1:4">
      <c r="A461" s="64">
        <v>20061026</v>
      </c>
      <c r="B461" s="64">
        <v>3196.34</v>
      </c>
      <c r="C461" s="7">
        <f t="shared" si="7"/>
        <v>8.0770043491562287E-3</v>
      </c>
      <c r="D461" s="7">
        <f>WIG!C461</f>
        <v>7.4808921514447129E-3</v>
      </c>
    </row>
    <row r="462" spans="1:4">
      <c r="A462" s="64">
        <v>20061027</v>
      </c>
      <c r="B462" s="64">
        <v>3146.13</v>
      </c>
      <c r="C462" s="7">
        <f t="shared" si="7"/>
        <v>-1.5708591701758898E-2</v>
      </c>
      <c r="D462" s="7">
        <f>WIG!C462</f>
        <v>-1.1367780978848788E-2</v>
      </c>
    </row>
    <row r="463" spans="1:4">
      <c r="A463" s="64">
        <v>20061030</v>
      </c>
      <c r="B463" s="64">
        <v>3098.16</v>
      </c>
      <c r="C463" s="7">
        <f t="shared" si="7"/>
        <v>-1.5247303830420311E-2</v>
      </c>
      <c r="D463" s="7">
        <f>WIG!C463</f>
        <v>-1.1555234140630092E-2</v>
      </c>
    </row>
    <row r="464" spans="1:4">
      <c r="A464" s="64">
        <v>20061031</v>
      </c>
      <c r="B464" s="64">
        <v>3106.86</v>
      </c>
      <c r="C464" s="7">
        <f t="shared" si="7"/>
        <v>2.808118367030842E-3</v>
      </c>
      <c r="D464" s="7">
        <f>WIG!C464</f>
        <v>3.1555323491314958E-3</v>
      </c>
    </row>
    <row r="465" spans="1:4">
      <c r="A465" s="64">
        <v>20061102</v>
      </c>
      <c r="B465" s="64">
        <v>3092.55</v>
      </c>
      <c r="C465" s="7">
        <f t="shared" si="7"/>
        <v>-4.6059365404298698E-3</v>
      </c>
      <c r="D465" s="7">
        <f>WIG!C465</f>
        <v>7.200454747773384E-5</v>
      </c>
    </row>
    <row r="466" spans="1:4">
      <c r="A466" s="64">
        <v>20061103</v>
      </c>
      <c r="B466" s="64">
        <v>3123.61</v>
      </c>
      <c r="C466" s="7">
        <f t="shared" si="7"/>
        <v>1.0043491616950395E-2</v>
      </c>
      <c r="D466" s="7">
        <f>WIG!C466</f>
        <v>9.9635717004919275E-3</v>
      </c>
    </row>
    <row r="467" spans="1:4">
      <c r="A467" s="64">
        <v>20061106</v>
      </c>
      <c r="B467" s="64">
        <v>3193.3</v>
      </c>
      <c r="C467" s="7">
        <f t="shared" si="7"/>
        <v>2.2310723809950684E-2</v>
      </c>
      <c r="D467" s="7">
        <f>WIG!C467</f>
        <v>1.951752561284566E-2</v>
      </c>
    </row>
    <row r="468" spans="1:4">
      <c r="A468" s="64">
        <v>20061107</v>
      </c>
      <c r="B468" s="64">
        <v>3251.01</v>
      </c>
      <c r="C468" s="7">
        <f t="shared" si="7"/>
        <v>1.8072213697429004E-2</v>
      </c>
      <c r="D468" s="7">
        <f>WIG!C468</f>
        <v>1.5740764094415414E-2</v>
      </c>
    </row>
    <row r="469" spans="1:4">
      <c r="A469" s="64">
        <v>20061108</v>
      </c>
      <c r="B469" s="64">
        <v>3236.14</v>
      </c>
      <c r="C469" s="7">
        <f t="shared" si="7"/>
        <v>-4.5739631683693206E-3</v>
      </c>
      <c r="D469" s="7">
        <f>WIG!C469</f>
        <v>-1.9699345750771933E-3</v>
      </c>
    </row>
    <row r="470" spans="1:4">
      <c r="A470" s="64">
        <v>20061109</v>
      </c>
      <c r="B470" s="64">
        <v>3240.16</v>
      </c>
      <c r="C470" s="7">
        <f t="shared" si="7"/>
        <v>1.2422206703047401E-3</v>
      </c>
      <c r="D470" s="7">
        <f>WIG!C470</f>
        <v>2.3893006582511706E-3</v>
      </c>
    </row>
    <row r="471" spans="1:4">
      <c r="A471" s="64">
        <v>20061110</v>
      </c>
      <c r="B471" s="64">
        <v>3189.99</v>
      </c>
      <c r="C471" s="7">
        <f t="shared" si="7"/>
        <v>-1.5483803268974394E-2</v>
      </c>
      <c r="D471" s="7">
        <f>WIG!C471</f>
        <v>-1.0544609060041774E-2</v>
      </c>
    </row>
    <row r="472" spans="1:4">
      <c r="A472" s="64">
        <v>20061113</v>
      </c>
      <c r="B472" s="64">
        <v>3190.07</v>
      </c>
      <c r="C472" s="7">
        <f t="shared" si="7"/>
        <v>2.5078448521901947E-5</v>
      </c>
      <c r="D472" s="7">
        <f>WIG!C472</f>
        <v>-1.5116461198092254E-3</v>
      </c>
    </row>
    <row r="473" spans="1:4">
      <c r="A473" s="64">
        <v>20061114</v>
      </c>
      <c r="B473" s="64">
        <v>3186.54</v>
      </c>
      <c r="C473" s="7">
        <f t="shared" si="7"/>
        <v>-1.1065587902460447E-3</v>
      </c>
      <c r="D473" s="7">
        <f>WIG!C473</f>
        <v>-1.1875358977354589E-3</v>
      </c>
    </row>
    <row r="474" spans="1:4">
      <c r="A474" s="64">
        <v>20061115</v>
      </c>
      <c r="B474" s="64">
        <v>3120.03</v>
      </c>
      <c r="C474" s="7">
        <f t="shared" si="7"/>
        <v>-2.0872168559001224E-2</v>
      </c>
      <c r="D474" s="7">
        <f>WIG!C474</f>
        <v>-1.6387807211314009E-2</v>
      </c>
    </row>
    <row r="475" spans="1:4">
      <c r="A475" s="64">
        <v>20061116</v>
      </c>
      <c r="B475" s="64">
        <v>3148.31</v>
      </c>
      <c r="C475" s="7">
        <f t="shared" si="7"/>
        <v>9.064015410108154E-3</v>
      </c>
      <c r="D475" s="7">
        <f>WIG!C475</f>
        <v>8.8939460500330643E-3</v>
      </c>
    </row>
    <row r="476" spans="1:4">
      <c r="A476" s="64">
        <v>20061117</v>
      </c>
      <c r="B476" s="64">
        <v>3125.06</v>
      </c>
      <c r="C476" s="7">
        <f t="shared" si="7"/>
        <v>-7.3849144461631796E-3</v>
      </c>
      <c r="D476" s="7">
        <f>WIG!C476</f>
        <v>-4.6658753513523559E-3</v>
      </c>
    </row>
    <row r="477" spans="1:4">
      <c r="A477" s="64">
        <v>20061120</v>
      </c>
      <c r="B477" s="64">
        <v>3125.07</v>
      </c>
      <c r="C477" s="7">
        <f t="shared" si="7"/>
        <v>3.1999385612494733E-6</v>
      </c>
      <c r="D477" s="7">
        <f>WIG!C477</f>
        <v>1.6703802330333695E-3</v>
      </c>
    </row>
    <row r="478" spans="1:4">
      <c r="A478" s="64">
        <v>20061121</v>
      </c>
      <c r="B478" s="64">
        <v>3159.51</v>
      </c>
      <c r="C478" s="7">
        <f t="shared" si="7"/>
        <v>1.1020553139609689E-2</v>
      </c>
      <c r="D478" s="7">
        <f>WIG!C478</f>
        <v>1.2330031628079271E-2</v>
      </c>
    </row>
    <row r="479" spans="1:4">
      <c r="A479" s="64">
        <v>20061122</v>
      </c>
      <c r="B479" s="64">
        <v>3217.91</v>
      </c>
      <c r="C479" s="7">
        <f t="shared" si="7"/>
        <v>1.8483878829312024E-2</v>
      </c>
      <c r="D479" s="7">
        <f>WIG!C479</f>
        <v>1.4711214922740275E-2</v>
      </c>
    </row>
    <row r="480" spans="1:4">
      <c r="A480" s="64">
        <v>20061123</v>
      </c>
      <c r="B480" s="64">
        <v>3209.66</v>
      </c>
      <c r="C480" s="7">
        <f t="shared" si="7"/>
        <v>-2.5637758669446939E-3</v>
      </c>
      <c r="D480" s="7">
        <f>WIG!C480</f>
        <v>6.5193612957551765E-5</v>
      </c>
    </row>
    <row r="481" spans="1:4">
      <c r="A481" s="64">
        <v>20061124</v>
      </c>
      <c r="B481" s="64">
        <v>3194.58</v>
      </c>
      <c r="C481" s="7">
        <f t="shared" si="7"/>
        <v>-4.6983169556899882E-3</v>
      </c>
      <c r="D481" s="7">
        <f>WIG!C481</f>
        <v>-2.7220583098732281E-3</v>
      </c>
    </row>
    <row r="482" spans="1:4">
      <c r="A482" s="64">
        <v>20061127</v>
      </c>
      <c r="B482" s="64">
        <v>3179.16</v>
      </c>
      <c r="C482" s="7">
        <f t="shared" si="7"/>
        <v>-4.8269256052439046E-3</v>
      </c>
      <c r="D482" s="7">
        <f>WIG!C482</f>
        <v>-1.7788378219212911E-3</v>
      </c>
    </row>
    <row r="483" spans="1:4">
      <c r="A483" s="64">
        <v>20061128</v>
      </c>
      <c r="B483" s="64">
        <v>3168.98</v>
      </c>
      <c r="C483" s="7">
        <f t="shared" si="7"/>
        <v>-3.2021037003484684E-3</v>
      </c>
      <c r="D483" s="7">
        <f>WIG!C483</f>
        <v>-2.6880688145616526E-3</v>
      </c>
    </row>
    <row r="484" spans="1:4">
      <c r="A484" s="64">
        <v>20061129</v>
      </c>
      <c r="B484" s="64">
        <v>3241.83</v>
      </c>
      <c r="C484" s="7">
        <f t="shared" si="7"/>
        <v>2.2988469475982778E-2</v>
      </c>
      <c r="D484" s="7">
        <f>WIG!C484</f>
        <v>2.1896082472555402E-2</v>
      </c>
    </row>
    <row r="485" spans="1:4">
      <c r="A485" s="64">
        <v>20061130</v>
      </c>
      <c r="B485" s="64">
        <v>3217.41</v>
      </c>
      <c r="C485" s="7">
        <f t="shared" si="7"/>
        <v>-7.5327824099351518E-3</v>
      </c>
      <c r="D485" s="7">
        <f>WIG!C485</f>
        <v>-3.8678950432877598E-3</v>
      </c>
    </row>
    <row r="486" spans="1:4">
      <c r="A486" s="64">
        <v>20061201</v>
      </c>
      <c r="B486" s="64">
        <v>3232.61</v>
      </c>
      <c r="C486" s="7">
        <f t="shared" si="7"/>
        <v>4.7242968723290703E-3</v>
      </c>
      <c r="D486" s="7">
        <f>WIG!C486</f>
        <v>7.3943387181287764E-3</v>
      </c>
    </row>
    <row r="487" spans="1:4">
      <c r="A487" s="64">
        <v>20061204</v>
      </c>
      <c r="B487" s="64">
        <v>3324.23</v>
      </c>
      <c r="C487" s="7">
        <f t="shared" si="7"/>
        <v>2.8342422995659818E-2</v>
      </c>
      <c r="D487" s="7">
        <f>WIG!C487</f>
        <v>2.1327922715701143E-2</v>
      </c>
    </row>
    <row r="488" spans="1:4">
      <c r="A488" s="64">
        <v>20061205</v>
      </c>
      <c r="B488" s="64">
        <v>3395.46</v>
      </c>
      <c r="C488" s="7">
        <f t="shared" si="7"/>
        <v>2.1427518553168708E-2</v>
      </c>
      <c r="D488" s="7">
        <f>WIG!C488</f>
        <v>1.3347659689823927E-2</v>
      </c>
    </row>
    <row r="489" spans="1:4">
      <c r="A489" s="64">
        <v>20061206</v>
      </c>
      <c r="B489" s="64">
        <v>3374.65</v>
      </c>
      <c r="C489" s="7">
        <f t="shared" si="7"/>
        <v>-6.1287719484252341E-3</v>
      </c>
      <c r="D489" s="7">
        <f>WIG!C489</f>
        <v>-6.7006818113684793E-3</v>
      </c>
    </row>
    <row r="490" spans="1:4">
      <c r="A490" s="64">
        <v>20061207</v>
      </c>
      <c r="B490" s="64">
        <v>3406.94</v>
      </c>
      <c r="C490" s="7">
        <f t="shared" si="7"/>
        <v>9.5683996858933404E-3</v>
      </c>
      <c r="D490" s="7">
        <f>WIG!C490</f>
        <v>6.1345789599242624E-3</v>
      </c>
    </row>
    <row r="491" spans="1:4">
      <c r="A491" s="64">
        <v>20061208</v>
      </c>
      <c r="B491" s="64">
        <v>3392.1</v>
      </c>
      <c r="C491" s="7">
        <f t="shared" si="7"/>
        <v>-4.3558148954780966E-3</v>
      </c>
      <c r="D491" s="7">
        <f>WIG!C491</f>
        <v>-3.2954399769654693E-3</v>
      </c>
    </row>
    <row r="492" spans="1:4">
      <c r="A492" s="64">
        <v>20061211</v>
      </c>
      <c r="B492" s="64">
        <v>3389.16</v>
      </c>
      <c r="C492" s="7">
        <f t="shared" si="7"/>
        <v>-8.6671973114001784E-4</v>
      </c>
      <c r="D492" s="7">
        <f>WIG!C492</f>
        <v>-2.7166854750298834E-3</v>
      </c>
    </row>
    <row r="493" spans="1:4">
      <c r="A493" s="64">
        <v>20061212</v>
      </c>
      <c r="B493" s="64">
        <v>3366.03</v>
      </c>
      <c r="C493" s="7">
        <f t="shared" si="7"/>
        <v>-6.8246999256451907E-3</v>
      </c>
      <c r="D493" s="7">
        <f>WIG!C493</f>
        <v>-5.3368788225767261E-3</v>
      </c>
    </row>
    <row r="494" spans="1:4">
      <c r="A494" s="64">
        <v>20061213</v>
      </c>
      <c r="B494" s="64">
        <v>3372.85</v>
      </c>
      <c r="C494" s="7">
        <f t="shared" si="7"/>
        <v>2.0261257326879764E-3</v>
      </c>
      <c r="D494" s="7">
        <f>WIG!C494</f>
        <v>3.4774868717381692E-3</v>
      </c>
    </row>
    <row r="495" spans="1:4">
      <c r="A495" s="64">
        <v>20061214</v>
      </c>
      <c r="B495" s="64">
        <v>3397.3</v>
      </c>
      <c r="C495" s="7">
        <f t="shared" si="7"/>
        <v>7.2490623656552393E-3</v>
      </c>
      <c r="D495" s="7">
        <f>WIG!C495</f>
        <v>2.13491647615918E-3</v>
      </c>
    </row>
    <row r="496" spans="1:4">
      <c r="A496" s="64">
        <v>20061215</v>
      </c>
      <c r="B496" s="64">
        <v>3410.06</v>
      </c>
      <c r="C496" s="7">
        <f t="shared" si="7"/>
        <v>3.755923821858465E-3</v>
      </c>
      <c r="D496" s="7">
        <f>WIG!C496</f>
        <v>-1.460280429955407E-3</v>
      </c>
    </row>
    <row r="497" spans="1:4">
      <c r="A497" s="64">
        <v>20061218</v>
      </c>
      <c r="B497" s="64">
        <v>3429.79</v>
      </c>
      <c r="C497" s="7">
        <f t="shared" si="7"/>
        <v>5.7858219503469201E-3</v>
      </c>
      <c r="D497" s="7">
        <f>WIG!C497</f>
        <v>5.3937534303941589E-3</v>
      </c>
    </row>
    <row r="498" spans="1:4">
      <c r="A498" s="64">
        <v>20061219</v>
      </c>
      <c r="B498" s="64">
        <v>3322.19</v>
      </c>
      <c r="C498" s="7">
        <f t="shared" si="7"/>
        <v>-3.1372183136576852E-2</v>
      </c>
      <c r="D498" s="7">
        <f>WIG!C498</f>
        <v>-2.8024837377730653E-2</v>
      </c>
    </row>
    <row r="499" spans="1:4">
      <c r="A499" s="64">
        <v>20061220</v>
      </c>
      <c r="B499" s="64">
        <v>3302.72</v>
      </c>
      <c r="C499" s="7">
        <f t="shared" si="7"/>
        <v>-5.8605919589187414E-3</v>
      </c>
      <c r="D499" s="7">
        <f>WIG!C499</f>
        <v>-1.2076060273956501E-2</v>
      </c>
    </row>
    <row r="500" spans="1:4">
      <c r="A500" s="64">
        <v>20061221</v>
      </c>
      <c r="B500" s="64">
        <v>3308.32</v>
      </c>
      <c r="C500" s="7">
        <f t="shared" si="7"/>
        <v>1.695572134483203E-3</v>
      </c>
      <c r="D500" s="7">
        <f>WIG!C500</f>
        <v>1.3439662553237975E-3</v>
      </c>
    </row>
    <row r="501" spans="1:4">
      <c r="A501" s="64">
        <v>20061222</v>
      </c>
      <c r="B501" s="64">
        <v>3253.74</v>
      </c>
      <c r="C501" s="7">
        <f t="shared" si="7"/>
        <v>-1.6497799487353214E-2</v>
      </c>
      <c r="D501" s="7">
        <f>WIG!C501</f>
        <v>-9.9893753768735341E-3</v>
      </c>
    </row>
    <row r="502" spans="1:4">
      <c r="A502" s="64">
        <v>20061227</v>
      </c>
      <c r="B502" s="64">
        <v>3323.78</v>
      </c>
      <c r="C502" s="7">
        <f t="shared" si="7"/>
        <v>2.1525997774868435E-2</v>
      </c>
      <c r="D502" s="7">
        <f>WIG!C502</f>
        <v>2.030159310428313E-2</v>
      </c>
    </row>
    <row r="503" spans="1:4">
      <c r="A503" s="64">
        <v>20061228</v>
      </c>
      <c r="B503" s="64">
        <v>3306.14</v>
      </c>
      <c r="C503" s="7">
        <f t="shared" si="7"/>
        <v>-5.3072104651933419E-3</v>
      </c>
      <c r="D503" s="7">
        <f>WIG!C503</f>
        <v>-5.1773554651648795E-3</v>
      </c>
    </row>
    <row r="504" spans="1:4">
      <c r="A504" s="64">
        <v>20061229</v>
      </c>
      <c r="B504" s="64">
        <v>3285.49</v>
      </c>
      <c r="C504" s="7">
        <f t="shared" si="7"/>
        <v>-6.2459544967847979E-3</v>
      </c>
      <c r="D504" s="7">
        <f>WIG!C504</f>
        <v>-1.3009759399684544E-3</v>
      </c>
    </row>
    <row r="505" spans="1:4">
      <c r="A505" s="64">
        <v>20070102</v>
      </c>
      <c r="B505" s="64">
        <v>3347.75</v>
      </c>
      <c r="C505" s="7">
        <f t="shared" si="7"/>
        <v>1.8949989194914679E-2</v>
      </c>
      <c r="D505" s="7">
        <f>WIG!C505</f>
        <v>1.5694136811565191E-2</v>
      </c>
    </row>
    <row r="506" spans="1:4">
      <c r="A506" s="64">
        <v>20070103</v>
      </c>
      <c r="B506" s="64">
        <v>3342.86</v>
      </c>
      <c r="C506" s="7">
        <f t="shared" si="7"/>
        <v>-1.4606825479799486E-3</v>
      </c>
      <c r="D506" s="7">
        <f>WIG!C506</f>
        <v>3.3435547416279051E-4</v>
      </c>
    </row>
    <row r="507" spans="1:4">
      <c r="A507" s="64">
        <v>20070104</v>
      </c>
      <c r="B507" s="64">
        <v>3276.78</v>
      </c>
      <c r="C507" s="7">
        <f t="shared" si="7"/>
        <v>-1.9767504472218377E-2</v>
      </c>
      <c r="D507" s="7">
        <f>WIG!C507</f>
        <v>-1.6380285009149727E-2</v>
      </c>
    </row>
    <row r="508" spans="1:4">
      <c r="A508" s="64">
        <v>20070105</v>
      </c>
      <c r="B508" s="64">
        <v>3202.15</v>
      </c>
      <c r="C508" s="7">
        <f t="shared" si="7"/>
        <v>-2.2775407564743468E-2</v>
      </c>
      <c r="D508" s="7">
        <f>WIG!C508</f>
        <v>-1.629281292135085E-2</v>
      </c>
    </row>
    <row r="509" spans="1:4">
      <c r="A509" s="64">
        <v>20070108</v>
      </c>
      <c r="B509" s="64">
        <v>3197.61</v>
      </c>
      <c r="C509" s="7">
        <f t="shared" si="7"/>
        <v>-1.4177974173601997E-3</v>
      </c>
      <c r="D509" s="7">
        <f>WIG!C509</f>
        <v>-9.5520079999587934E-4</v>
      </c>
    </row>
    <row r="510" spans="1:4">
      <c r="A510" s="64">
        <v>20070109</v>
      </c>
      <c r="B510" s="64">
        <v>3198.45</v>
      </c>
      <c r="C510" s="7">
        <f t="shared" si="7"/>
        <v>2.6269620122519344E-4</v>
      </c>
      <c r="D510" s="7">
        <f>WIG!C510</f>
        <v>5.1818798002622292E-3</v>
      </c>
    </row>
    <row r="511" spans="1:4">
      <c r="A511" s="64">
        <v>20070110</v>
      </c>
      <c r="B511" s="64">
        <v>3148.68</v>
      </c>
      <c r="C511" s="7">
        <f t="shared" si="7"/>
        <v>-1.5560662195751062E-2</v>
      </c>
      <c r="D511" s="7">
        <f>WIG!C511</f>
        <v>-1.0148386089549932E-2</v>
      </c>
    </row>
    <row r="512" spans="1:4">
      <c r="A512" s="64">
        <v>20070111</v>
      </c>
      <c r="B512" s="64">
        <v>3240.3</v>
      </c>
      <c r="C512" s="7">
        <f t="shared" si="7"/>
        <v>2.9097907694653109E-2</v>
      </c>
      <c r="D512" s="7">
        <f>WIG!C512</f>
        <v>2.4757020331716128E-2</v>
      </c>
    </row>
    <row r="513" spans="1:4">
      <c r="A513" s="64">
        <v>20070112</v>
      </c>
      <c r="B513" s="64">
        <v>3262.98</v>
      </c>
      <c r="C513" s="7">
        <f t="shared" si="7"/>
        <v>6.9993519118599617E-3</v>
      </c>
      <c r="D513" s="7">
        <f>WIG!C513</f>
        <v>1.0634844074514612E-2</v>
      </c>
    </row>
    <row r="514" spans="1:4">
      <c r="A514" s="64">
        <v>20070115</v>
      </c>
      <c r="B514" s="64">
        <v>3336.54</v>
      </c>
      <c r="C514" s="7">
        <f t="shared" si="7"/>
        <v>2.2543809646396837E-2</v>
      </c>
      <c r="D514" s="7">
        <f>WIG!C514</f>
        <v>2.3083267380020749E-2</v>
      </c>
    </row>
    <row r="515" spans="1:4">
      <c r="A515" s="64">
        <v>20070116</v>
      </c>
      <c r="B515" s="64">
        <v>3331.36</v>
      </c>
      <c r="C515" s="7">
        <f t="shared" si="7"/>
        <v>-1.552506488757766E-3</v>
      </c>
      <c r="D515" s="7">
        <f>WIG!C515</f>
        <v>-5.8239031760787647E-5</v>
      </c>
    </row>
    <row r="516" spans="1:4">
      <c r="A516" s="64">
        <v>20070117</v>
      </c>
      <c r="B516" s="64">
        <v>3322.61</v>
      </c>
      <c r="C516" s="7">
        <f t="shared" ref="C516:C579" si="8">(B516-B515)/B515</f>
        <v>-2.6265549205129438E-3</v>
      </c>
      <c r="D516" s="7">
        <f>WIG!C516</f>
        <v>3.192029677580299E-3</v>
      </c>
    </row>
    <row r="517" spans="1:4">
      <c r="A517" s="64">
        <v>20070118</v>
      </c>
      <c r="B517" s="64">
        <v>3437.89</v>
      </c>
      <c r="C517" s="7">
        <f t="shared" si="8"/>
        <v>3.4695615796015704E-2</v>
      </c>
      <c r="D517" s="7">
        <f>WIG!C517</f>
        <v>2.847395374987776E-2</v>
      </c>
    </row>
    <row r="518" spans="1:4">
      <c r="A518" s="64">
        <v>20070119</v>
      </c>
      <c r="B518" s="64">
        <v>3457.94</v>
      </c>
      <c r="C518" s="7">
        <f t="shared" si="8"/>
        <v>5.8320655983758012E-3</v>
      </c>
      <c r="D518" s="7">
        <f>WIG!C518</f>
        <v>3.6207690536496483E-3</v>
      </c>
    </row>
    <row r="519" spans="1:4">
      <c r="A519" s="64">
        <v>20070122</v>
      </c>
      <c r="B519" s="64">
        <v>3416.03</v>
      </c>
      <c r="C519" s="7">
        <f t="shared" si="8"/>
        <v>-1.2119932676680293E-2</v>
      </c>
      <c r="D519" s="7">
        <f>WIG!C519</f>
        <v>-8.7734667895447063E-3</v>
      </c>
    </row>
    <row r="520" spans="1:4">
      <c r="A520" s="64">
        <v>20070123</v>
      </c>
      <c r="B520" s="64">
        <v>3431.88</v>
      </c>
      <c r="C520" s="7">
        <f t="shared" si="8"/>
        <v>4.6398889939490897E-3</v>
      </c>
      <c r="D520" s="7">
        <f>WIG!C520</f>
        <v>1.4598499272034779E-3</v>
      </c>
    </row>
    <row r="521" spans="1:4">
      <c r="A521" s="64">
        <v>20070124</v>
      </c>
      <c r="B521" s="64">
        <v>3425.08</v>
      </c>
      <c r="C521" s="7">
        <f t="shared" si="8"/>
        <v>-1.9814212618157342E-3</v>
      </c>
      <c r="D521" s="7">
        <f>WIG!C521</f>
        <v>5.4648261460244992E-4</v>
      </c>
    </row>
    <row r="522" spans="1:4">
      <c r="A522" s="64">
        <v>20070125</v>
      </c>
      <c r="B522" s="64">
        <v>3398.87</v>
      </c>
      <c r="C522" s="7">
        <f t="shared" si="8"/>
        <v>-7.6523760028962932E-3</v>
      </c>
      <c r="D522" s="7">
        <f>WIG!C522</f>
        <v>-4.6203973694490235E-3</v>
      </c>
    </row>
    <row r="523" spans="1:4">
      <c r="A523" s="64">
        <v>20070126</v>
      </c>
      <c r="B523" s="64">
        <v>3405.02</v>
      </c>
      <c r="C523" s="7">
        <f t="shared" si="8"/>
        <v>1.80942489709818E-3</v>
      </c>
      <c r="D523" s="7">
        <f>WIG!C523</f>
        <v>1.0192107947261386E-3</v>
      </c>
    </row>
    <row r="524" spans="1:4">
      <c r="A524" s="64">
        <v>20070129</v>
      </c>
      <c r="B524" s="64">
        <v>3424.28</v>
      </c>
      <c r="C524" s="7">
        <f t="shared" si="8"/>
        <v>5.6563544413836681E-3</v>
      </c>
      <c r="D524" s="7">
        <f>WIG!C524</f>
        <v>5.6850177123973647E-3</v>
      </c>
    </row>
    <row r="525" spans="1:4">
      <c r="A525" s="64">
        <v>20070130</v>
      </c>
      <c r="B525" s="64">
        <v>3424.3</v>
      </c>
      <c r="C525" s="7">
        <f t="shared" si="8"/>
        <v>5.840643872575201E-6</v>
      </c>
      <c r="D525" s="7">
        <f>WIG!C525</f>
        <v>-1.3782708370978199E-3</v>
      </c>
    </row>
    <row r="526" spans="1:4">
      <c r="A526" s="64">
        <v>20070131</v>
      </c>
      <c r="B526" s="64">
        <v>3483.04</v>
      </c>
      <c r="C526" s="7">
        <f t="shared" si="8"/>
        <v>1.715387086411815E-2</v>
      </c>
      <c r="D526" s="7">
        <f>WIG!C526</f>
        <v>1.5641899627498467E-2</v>
      </c>
    </row>
    <row r="527" spans="1:4">
      <c r="A527" s="64">
        <v>20070201</v>
      </c>
      <c r="B527" s="64">
        <v>3549.33</v>
      </c>
      <c r="C527" s="7">
        <f t="shared" si="8"/>
        <v>1.9032224723230271E-2</v>
      </c>
      <c r="D527" s="7">
        <f>WIG!C527</f>
        <v>1.6007324295270308E-2</v>
      </c>
    </row>
    <row r="528" spans="1:4">
      <c r="A528" s="64">
        <v>20070202</v>
      </c>
      <c r="B528" s="64">
        <v>3523.46</v>
      </c>
      <c r="C528" s="7">
        <f t="shared" si="8"/>
        <v>-7.288699557381222E-3</v>
      </c>
      <c r="D528" s="7">
        <f>WIG!C528</f>
        <v>-2.118832114892194E-3</v>
      </c>
    </row>
    <row r="529" spans="1:4">
      <c r="A529" s="64">
        <v>20070205</v>
      </c>
      <c r="B529" s="64">
        <v>3527.44</v>
      </c>
      <c r="C529" s="7">
        <f t="shared" si="8"/>
        <v>1.1295715007407542E-3</v>
      </c>
      <c r="D529" s="7">
        <f>WIG!C529</f>
        <v>8.0540145059043635E-4</v>
      </c>
    </row>
    <row r="530" spans="1:4">
      <c r="A530" s="64">
        <v>20070206</v>
      </c>
      <c r="B530" s="64">
        <v>3510.98</v>
      </c>
      <c r="C530" s="7">
        <f t="shared" si="8"/>
        <v>-4.6662735581611695E-3</v>
      </c>
      <c r="D530" s="7">
        <f>WIG!C530</f>
        <v>-2.213207058418118E-3</v>
      </c>
    </row>
    <row r="531" spans="1:4">
      <c r="A531" s="64">
        <v>20070207</v>
      </c>
      <c r="B531" s="64">
        <v>3510.6</v>
      </c>
      <c r="C531" s="7">
        <f t="shared" si="8"/>
        <v>-1.082318896718606E-4</v>
      </c>
      <c r="D531" s="7">
        <f>WIG!C531</f>
        <v>-2.4655994652767604E-3</v>
      </c>
    </row>
    <row r="532" spans="1:4">
      <c r="A532" s="64">
        <v>20070208</v>
      </c>
      <c r="B532" s="64">
        <v>3406.72</v>
      </c>
      <c r="C532" s="7">
        <f t="shared" si="8"/>
        <v>-2.9590383410243296E-2</v>
      </c>
      <c r="D532" s="7">
        <f>WIG!C532</f>
        <v>-2.8690993281835376E-2</v>
      </c>
    </row>
    <row r="533" spans="1:4">
      <c r="A533" s="64">
        <v>20070209</v>
      </c>
      <c r="B533" s="64">
        <v>3417.38</v>
      </c>
      <c r="C533" s="7">
        <f t="shared" si="8"/>
        <v>3.1291095247042051E-3</v>
      </c>
      <c r="D533" s="7">
        <f>WIG!C533</f>
        <v>5.7521627833105726E-3</v>
      </c>
    </row>
    <row r="534" spans="1:4">
      <c r="A534" s="64">
        <v>20070212</v>
      </c>
      <c r="B534" s="64">
        <v>3344.45</v>
      </c>
      <c r="C534" s="7">
        <f t="shared" si="8"/>
        <v>-2.1340910287998494E-2</v>
      </c>
      <c r="D534" s="7">
        <f>WIG!C534</f>
        <v>-1.6490097414208718E-2</v>
      </c>
    </row>
    <row r="535" spans="1:4">
      <c r="A535" s="64">
        <v>20070213</v>
      </c>
      <c r="B535" s="64">
        <v>3412.49</v>
      </c>
      <c r="C535" s="7">
        <f t="shared" si="8"/>
        <v>2.0344152252238772E-2</v>
      </c>
      <c r="D535" s="7">
        <f>WIG!C535</f>
        <v>1.8533322352190917E-2</v>
      </c>
    </row>
    <row r="536" spans="1:4">
      <c r="A536" s="64">
        <v>20070214</v>
      </c>
      <c r="B536" s="64">
        <v>3418.82</v>
      </c>
      <c r="C536" s="7">
        <f t="shared" si="8"/>
        <v>1.8549504906975208E-3</v>
      </c>
      <c r="D536" s="7">
        <f>WIG!C536</f>
        <v>4.1826485644204684E-3</v>
      </c>
    </row>
    <row r="537" spans="1:4">
      <c r="A537" s="64">
        <v>20070215</v>
      </c>
      <c r="B537" s="64">
        <v>3393.12</v>
      </c>
      <c r="C537" s="7">
        <f t="shared" si="8"/>
        <v>-7.5172135415144028E-3</v>
      </c>
      <c r="D537" s="7">
        <f>WIG!C537</f>
        <v>-4.614014244104527E-3</v>
      </c>
    </row>
    <row r="538" spans="1:4">
      <c r="A538" s="64">
        <v>20070216</v>
      </c>
      <c r="B538" s="64">
        <v>3374.21</v>
      </c>
      <c r="C538" s="7">
        <f t="shared" si="8"/>
        <v>-5.5730419201206723E-3</v>
      </c>
      <c r="D538" s="7">
        <f>WIG!C538</f>
        <v>-1.1358896602498951E-3</v>
      </c>
    </row>
    <row r="539" spans="1:4">
      <c r="A539" s="64">
        <v>20070219</v>
      </c>
      <c r="B539" s="64">
        <v>3431.36</v>
      </c>
      <c r="C539" s="7">
        <f t="shared" si="8"/>
        <v>1.6937297915660284E-2</v>
      </c>
      <c r="D539" s="7">
        <f>WIG!C539</f>
        <v>1.6294274750598348E-2</v>
      </c>
    </row>
    <row r="540" spans="1:4">
      <c r="A540" s="64">
        <v>20070220</v>
      </c>
      <c r="B540" s="64">
        <v>3392.68</v>
      </c>
      <c r="C540" s="7">
        <f t="shared" si="8"/>
        <v>-1.1272498367994117E-2</v>
      </c>
      <c r="D540" s="7">
        <f>WIG!C540</f>
        <v>-7.9940327598704078E-3</v>
      </c>
    </row>
    <row r="541" spans="1:4">
      <c r="A541" s="64">
        <v>20070221</v>
      </c>
      <c r="B541" s="64">
        <v>3434.33</v>
      </c>
      <c r="C541" s="7">
        <f t="shared" si="8"/>
        <v>1.2276430432578402E-2</v>
      </c>
      <c r="D541" s="7">
        <f>WIG!C541</f>
        <v>1.0072098062651231E-2</v>
      </c>
    </row>
    <row r="542" spans="1:4">
      <c r="A542" s="64">
        <v>20070222</v>
      </c>
      <c r="B542" s="64">
        <v>3509.03</v>
      </c>
      <c r="C542" s="7">
        <f t="shared" si="8"/>
        <v>2.1750967437607998E-2</v>
      </c>
      <c r="D542" s="7">
        <f>WIG!C542</f>
        <v>1.4960412321112148E-2</v>
      </c>
    </row>
    <row r="543" spans="1:4">
      <c r="A543" s="64">
        <v>20070223</v>
      </c>
      <c r="B543" s="64">
        <v>3508.99</v>
      </c>
      <c r="C543" s="7">
        <f t="shared" si="8"/>
        <v>-1.1399161591784159E-5</v>
      </c>
      <c r="D543" s="7">
        <f>WIG!C543</f>
        <v>1.0968431835949577E-3</v>
      </c>
    </row>
    <row r="544" spans="1:4">
      <c r="A544" s="64">
        <v>20070226</v>
      </c>
      <c r="B544" s="64">
        <v>3481.02</v>
      </c>
      <c r="C544" s="7">
        <f t="shared" si="8"/>
        <v>-7.9709546051712314E-3</v>
      </c>
      <c r="D544" s="7">
        <f>WIG!C544</f>
        <v>-6.5126305753077426E-3</v>
      </c>
    </row>
    <row r="545" spans="1:4">
      <c r="A545" s="64">
        <v>20070227</v>
      </c>
      <c r="B545" s="64">
        <v>3325.47</v>
      </c>
      <c r="C545" s="7">
        <f t="shared" si="8"/>
        <v>-4.4685178482169075E-2</v>
      </c>
      <c r="D545" s="7">
        <f>WIG!C545</f>
        <v>-4.3972001324183579E-2</v>
      </c>
    </row>
    <row r="546" spans="1:4">
      <c r="A546" s="64">
        <v>20070228</v>
      </c>
      <c r="B546" s="64">
        <v>3241.99</v>
      </c>
      <c r="C546" s="7">
        <f t="shared" si="8"/>
        <v>-2.5103218492423633E-2</v>
      </c>
      <c r="D546" s="7">
        <f>WIG!C546</f>
        <v>-1.9014160112319222E-2</v>
      </c>
    </row>
    <row r="547" spans="1:4">
      <c r="A547" s="64">
        <v>20070301</v>
      </c>
      <c r="B547" s="64">
        <v>3213.71</v>
      </c>
      <c r="C547" s="7">
        <f t="shared" si="8"/>
        <v>-8.7230373936994701E-3</v>
      </c>
      <c r="D547" s="7">
        <f>WIG!C547</f>
        <v>-7.6563971869961405E-3</v>
      </c>
    </row>
    <row r="548" spans="1:4">
      <c r="A548" s="64">
        <v>20070302</v>
      </c>
      <c r="B548" s="64">
        <v>3242.12</v>
      </c>
      <c r="C548" s="7">
        <f t="shared" si="8"/>
        <v>8.8402500536762345E-3</v>
      </c>
      <c r="D548" s="7">
        <f>WIG!C548</f>
        <v>8.0439943133431956E-3</v>
      </c>
    </row>
    <row r="549" spans="1:4">
      <c r="A549" s="64">
        <v>20070305</v>
      </c>
      <c r="B549" s="64">
        <v>3179.47</v>
      </c>
      <c r="C549" s="7">
        <f t="shared" si="8"/>
        <v>-1.9323775801019114E-2</v>
      </c>
      <c r="D549" s="7">
        <f>WIG!C549</f>
        <v>-2.2546815310731619E-2</v>
      </c>
    </row>
    <row r="550" spans="1:4">
      <c r="A550" s="64">
        <v>20070306</v>
      </c>
      <c r="B550" s="64">
        <v>3203.36</v>
      </c>
      <c r="C550" s="7">
        <f t="shared" si="8"/>
        <v>7.5138309215058889E-3</v>
      </c>
      <c r="D550" s="7">
        <f>WIG!C550</f>
        <v>1.4505956441734084E-2</v>
      </c>
    </row>
    <row r="551" spans="1:4">
      <c r="A551" s="64">
        <v>20070307</v>
      </c>
      <c r="B551" s="64">
        <v>3173.93</v>
      </c>
      <c r="C551" s="7">
        <f t="shared" si="8"/>
        <v>-9.1872284101694127E-3</v>
      </c>
      <c r="D551" s="7">
        <f>WIG!C551</f>
        <v>-1.3062597326062046E-3</v>
      </c>
    </row>
    <row r="552" spans="1:4">
      <c r="A552" s="64">
        <v>20070308</v>
      </c>
      <c r="B552" s="64">
        <v>3288.98</v>
      </c>
      <c r="C552" s="7">
        <f t="shared" si="8"/>
        <v>3.6248436480955847E-2</v>
      </c>
      <c r="D552" s="7">
        <f>WIG!C552</f>
        <v>3.1981137249730618E-2</v>
      </c>
    </row>
    <row r="553" spans="1:4">
      <c r="A553" s="64">
        <v>20070309</v>
      </c>
      <c r="B553" s="64">
        <v>3269.84</v>
      </c>
      <c r="C553" s="7">
        <f t="shared" si="8"/>
        <v>-5.8194333805617155E-3</v>
      </c>
      <c r="D553" s="7">
        <f>WIG!C553</f>
        <v>-2.8117252277847049E-3</v>
      </c>
    </row>
    <row r="554" spans="1:4">
      <c r="A554" s="64">
        <v>20070312</v>
      </c>
      <c r="B554" s="64">
        <v>3274.16</v>
      </c>
      <c r="C554" s="7">
        <f t="shared" si="8"/>
        <v>1.3211655616176049E-3</v>
      </c>
      <c r="D554" s="7">
        <f>WIG!C554</f>
        <v>2.6981279422180812E-3</v>
      </c>
    </row>
    <row r="555" spans="1:4">
      <c r="A555" s="64">
        <v>20070313</v>
      </c>
      <c r="B555" s="64">
        <v>3249.64</v>
      </c>
      <c r="C555" s="7">
        <f t="shared" si="8"/>
        <v>-7.4889437290785984E-3</v>
      </c>
      <c r="D555" s="7">
        <f>WIG!C555</f>
        <v>-5.9104466583932555E-3</v>
      </c>
    </row>
    <row r="556" spans="1:4">
      <c r="A556" s="64">
        <v>20070314</v>
      </c>
      <c r="B556" s="64">
        <v>3277.56</v>
      </c>
      <c r="C556" s="7">
        <f t="shared" si="8"/>
        <v>8.5917209290875523E-3</v>
      </c>
      <c r="D556" s="7">
        <f>WIG!C556</f>
        <v>2.5320463898809323E-3</v>
      </c>
    </row>
    <row r="557" spans="1:4">
      <c r="A557" s="64">
        <v>20070315</v>
      </c>
      <c r="B557" s="64">
        <v>3288.16</v>
      </c>
      <c r="C557" s="7">
        <f t="shared" si="8"/>
        <v>3.234113181757133E-3</v>
      </c>
      <c r="D557" s="7">
        <f>WIG!C557</f>
        <v>6.304104381988019E-3</v>
      </c>
    </row>
    <row r="558" spans="1:4">
      <c r="A558" s="64">
        <v>20070316</v>
      </c>
      <c r="B558" s="64">
        <v>3314.67</v>
      </c>
      <c r="C558" s="7">
        <f t="shared" si="8"/>
        <v>8.0622597440514511E-3</v>
      </c>
      <c r="D558" s="7">
        <f>WIG!C558</f>
        <v>8.8357110678126093E-3</v>
      </c>
    </row>
    <row r="559" spans="1:4">
      <c r="A559" s="64">
        <v>20070319</v>
      </c>
      <c r="B559" s="64">
        <v>3376.78</v>
      </c>
      <c r="C559" s="7">
        <f t="shared" si="8"/>
        <v>1.8737913578123953E-2</v>
      </c>
      <c r="D559" s="7">
        <f>WIG!C559</f>
        <v>1.7037487054494302E-2</v>
      </c>
    </row>
    <row r="560" spans="1:4">
      <c r="A560" s="64">
        <v>20070320</v>
      </c>
      <c r="B560" s="64">
        <v>3361.83</v>
      </c>
      <c r="C560" s="7">
        <f t="shared" si="8"/>
        <v>-4.427294641640934E-3</v>
      </c>
      <c r="D560" s="7">
        <f>WIG!C560</f>
        <v>-9.8055647908232594E-4</v>
      </c>
    </row>
    <row r="561" spans="1:4">
      <c r="A561" s="64">
        <v>20070321</v>
      </c>
      <c r="B561" s="64">
        <v>3402.15</v>
      </c>
      <c r="C561" s="7">
        <f t="shared" si="8"/>
        <v>1.1993467843406765E-2</v>
      </c>
      <c r="D561" s="7">
        <f>WIG!C561</f>
        <v>1.2780098690965845E-2</v>
      </c>
    </row>
    <row r="562" spans="1:4">
      <c r="A562" s="64">
        <v>20070322</v>
      </c>
      <c r="B562" s="64">
        <v>3470.55</v>
      </c>
      <c r="C562" s="7">
        <f t="shared" si="8"/>
        <v>2.0104933644901044E-2</v>
      </c>
      <c r="D562" s="7">
        <f>WIG!C562</f>
        <v>1.9561538244284651E-2</v>
      </c>
    </row>
    <row r="563" spans="1:4">
      <c r="A563" s="64">
        <v>20070323</v>
      </c>
      <c r="B563" s="64">
        <v>3511.82</v>
      </c>
      <c r="C563" s="7">
        <f t="shared" si="8"/>
        <v>1.1891486940110352E-2</v>
      </c>
      <c r="D563" s="7">
        <f>WIG!C563</f>
        <v>1.1028777208365677E-2</v>
      </c>
    </row>
    <row r="564" spans="1:4">
      <c r="A564" s="64">
        <v>20070326</v>
      </c>
      <c r="B564" s="64">
        <v>3464.33</v>
      </c>
      <c r="C564" s="7">
        <f t="shared" si="8"/>
        <v>-1.3522902654464134E-2</v>
      </c>
      <c r="D564" s="7">
        <f>WIG!C564</f>
        <v>-8.2916948340159106E-3</v>
      </c>
    </row>
    <row r="565" spans="1:4">
      <c r="A565" s="64">
        <v>20070327</v>
      </c>
      <c r="B565" s="64">
        <v>3479.9</v>
      </c>
      <c r="C565" s="7">
        <f t="shared" si="8"/>
        <v>4.4943755358179396E-3</v>
      </c>
      <c r="D565" s="7">
        <f>WIG!C565</f>
        <v>3.1712022391457285E-3</v>
      </c>
    </row>
    <row r="566" spans="1:4">
      <c r="A566" s="64">
        <v>20070328</v>
      </c>
      <c r="B566" s="64">
        <v>3441.93</v>
      </c>
      <c r="C566" s="7">
        <f t="shared" si="8"/>
        <v>-1.0911233081410458E-2</v>
      </c>
      <c r="D566" s="7">
        <f>WIG!C566</f>
        <v>-6.2609180761411852E-3</v>
      </c>
    </row>
    <row r="567" spans="1:4">
      <c r="A567" s="64">
        <v>20070329</v>
      </c>
      <c r="B567" s="64">
        <v>3511.06</v>
      </c>
      <c r="C567" s="7">
        <f t="shared" si="8"/>
        <v>2.0084661803116306E-2</v>
      </c>
      <c r="D567" s="7">
        <f>WIG!C567</f>
        <v>1.7665678133895614E-2</v>
      </c>
    </row>
    <row r="568" spans="1:4">
      <c r="A568" s="64">
        <v>20070330</v>
      </c>
      <c r="B568" s="64">
        <v>3520.24</v>
      </c>
      <c r="C568" s="7">
        <f t="shared" si="8"/>
        <v>2.6145950225857253E-3</v>
      </c>
      <c r="D568" s="7">
        <f>WIG!C568</f>
        <v>4.2138016405859615E-3</v>
      </c>
    </row>
    <row r="569" spans="1:4">
      <c r="A569" s="64">
        <v>20070402</v>
      </c>
      <c r="B569" s="64">
        <v>3466.04</v>
      </c>
      <c r="C569" s="7">
        <f t="shared" si="8"/>
        <v>-1.5396677499261364E-2</v>
      </c>
      <c r="D569" s="7">
        <f>WIG!C569</f>
        <v>-1.2314390181447638E-2</v>
      </c>
    </row>
    <row r="570" spans="1:4">
      <c r="A570" s="64">
        <v>20070403</v>
      </c>
      <c r="B570" s="64">
        <v>3521.29</v>
      </c>
      <c r="C570" s="7">
        <f t="shared" si="8"/>
        <v>1.5940381530507437E-2</v>
      </c>
      <c r="D570" s="7">
        <f>WIG!C570</f>
        <v>1.3872454312758393E-2</v>
      </c>
    </row>
    <row r="571" spans="1:4">
      <c r="A571" s="64">
        <v>20070404</v>
      </c>
      <c r="B571" s="64">
        <v>3531.5</v>
      </c>
      <c r="C571" s="7">
        <f t="shared" si="8"/>
        <v>2.8995055789213715E-3</v>
      </c>
      <c r="D571" s="7">
        <f>WIG!C571</f>
        <v>6.5512390813404842E-3</v>
      </c>
    </row>
    <row r="572" spans="1:4">
      <c r="A572" s="64">
        <v>20070405</v>
      </c>
      <c r="B572" s="64">
        <v>3545.53</v>
      </c>
      <c r="C572" s="7">
        <f t="shared" si="8"/>
        <v>3.9728160838171317E-3</v>
      </c>
      <c r="D572" s="7">
        <f>WIG!C572</f>
        <v>3.4850621100604882E-3</v>
      </c>
    </row>
    <row r="573" spans="1:4">
      <c r="A573" s="64">
        <v>20070410</v>
      </c>
      <c r="B573" s="64">
        <v>3585.63</v>
      </c>
      <c r="C573" s="7">
        <f t="shared" si="8"/>
        <v>1.1310015709922044E-2</v>
      </c>
      <c r="D573" s="7">
        <f>WIG!C573</f>
        <v>1.2790669296034519E-2</v>
      </c>
    </row>
    <row r="574" spans="1:4">
      <c r="A574" s="64">
        <v>20070411</v>
      </c>
      <c r="B574" s="64">
        <v>3606.9</v>
      </c>
      <c r="C574" s="7">
        <f t="shared" si="8"/>
        <v>5.9320119476911955E-3</v>
      </c>
      <c r="D574" s="7">
        <f>WIG!C574</f>
        <v>4.7244070436429225E-3</v>
      </c>
    </row>
    <row r="575" spans="1:4">
      <c r="A575" s="64">
        <v>20070412</v>
      </c>
      <c r="B575" s="64">
        <v>3570.08</v>
      </c>
      <c r="C575" s="7">
        <f t="shared" si="8"/>
        <v>-1.0208212038038249E-2</v>
      </c>
      <c r="D575" s="7">
        <f>WIG!C575</f>
        <v>-1.533955011305355E-2</v>
      </c>
    </row>
    <row r="576" spans="1:4">
      <c r="A576" s="64">
        <v>20070413</v>
      </c>
      <c r="B576" s="64">
        <v>3589.64</v>
      </c>
      <c r="C576" s="7">
        <f t="shared" si="8"/>
        <v>5.478868820866744E-3</v>
      </c>
      <c r="D576" s="7">
        <f>WIG!C576</f>
        <v>8.9923827876077535E-3</v>
      </c>
    </row>
    <row r="577" spans="1:4">
      <c r="A577" s="64">
        <v>20070416</v>
      </c>
      <c r="B577" s="64">
        <v>3638.47</v>
      </c>
      <c r="C577" s="7">
        <f t="shared" si="8"/>
        <v>1.3603035401878721E-2</v>
      </c>
      <c r="D577" s="7">
        <f>WIG!C577</f>
        <v>1.0235714345215297E-2</v>
      </c>
    </row>
    <row r="578" spans="1:4">
      <c r="A578" s="64">
        <v>20070417</v>
      </c>
      <c r="B578" s="64">
        <v>3619.88</v>
      </c>
      <c r="C578" s="7">
        <f t="shared" si="8"/>
        <v>-5.109290443510512E-3</v>
      </c>
      <c r="D578" s="7">
        <f>WIG!C578</f>
        <v>-1.1909217333707948E-3</v>
      </c>
    </row>
    <row r="579" spans="1:4">
      <c r="A579" s="64">
        <v>20070418</v>
      </c>
      <c r="B579" s="64">
        <v>3624.63</v>
      </c>
      <c r="C579" s="7">
        <f t="shared" si="8"/>
        <v>1.3121981944152845E-3</v>
      </c>
      <c r="D579" s="7">
        <f>WIG!C579</f>
        <v>5.5302281454983407E-3</v>
      </c>
    </row>
    <row r="580" spans="1:4">
      <c r="A580" s="64">
        <v>20070419</v>
      </c>
      <c r="B580" s="64">
        <v>3586.65</v>
      </c>
      <c r="C580" s="7">
        <f t="shared" ref="C580:C643" si="9">(B580-B579)/B579</f>
        <v>-1.0478310889663226E-2</v>
      </c>
      <c r="D580" s="7">
        <f>WIG!C580</f>
        <v>-6.9315671735697051E-3</v>
      </c>
    </row>
    <row r="581" spans="1:4">
      <c r="A581" s="64">
        <v>20070420</v>
      </c>
      <c r="B581" s="64">
        <v>3649.33</v>
      </c>
      <c r="C581" s="7">
        <f t="shared" si="9"/>
        <v>1.747591763902244E-2</v>
      </c>
      <c r="D581" s="7">
        <f>WIG!C581</f>
        <v>1.7688195755103078E-2</v>
      </c>
    </row>
    <row r="582" spans="1:4">
      <c r="A582" s="64">
        <v>20070423</v>
      </c>
      <c r="B582" s="64">
        <v>3638.64</v>
      </c>
      <c r="C582" s="7">
        <f t="shared" si="9"/>
        <v>-2.9293048312978151E-3</v>
      </c>
      <c r="D582" s="7">
        <f>WIG!C582</f>
        <v>-8.9693250740441698E-5</v>
      </c>
    </row>
    <row r="583" spans="1:4">
      <c r="A583" s="64">
        <v>20070424</v>
      </c>
      <c r="B583" s="64">
        <v>3594.36</v>
      </c>
      <c r="C583" s="7">
        <f t="shared" si="9"/>
        <v>-1.2169381966888658E-2</v>
      </c>
      <c r="D583" s="7">
        <f>WIG!C583</f>
        <v>-9.7605290419967589E-3</v>
      </c>
    </row>
    <row r="584" spans="1:4">
      <c r="A584" s="64">
        <v>20070425</v>
      </c>
      <c r="B584" s="64">
        <v>3576.69</v>
      </c>
      <c r="C584" s="7">
        <f t="shared" si="9"/>
        <v>-4.9160351216906688E-3</v>
      </c>
      <c r="D584" s="7">
        <f>WIG!C584</f>
        <v>-3.1351610386752683E-3</v>
      </c>
    </row>
    <row r="585" spans="1:4">
      <c r="A585" s="64">
        <v>20070426</v>
      </c>
      <c r="B585" s="64">
        <v>3568.29</v>
      </c>
      <c r="C585" s="7">
        <f t="shared" si="9"/>
        <v>-2.3485401306795085E-3</v>
      </c>
      <c r="D585" s="7">
        <f>WIG!C585</f>
        <v>-9.7824200974992248E-4</v>
      </c>
    </row>
    <row r="586" spans="1:4">
      <c r="A586" s="64">
        <v>20070427</v>
      </c>
      <c r="B586" s="64">
        <v>3570.06</v>
      </c>
      <c r="C586" s="7">
        <f t="shared" si="9"/>
        <v>4.9603591636329495E-4</v>
      </c>
      <c r="D586" s="7">
        <f>WIG!C586</f>
        <v>-1.664673463564815E-3</v>
      </c>
    </row>
    <row r="587" spans="1:4">
      <c r="A587" s="64">
        <v>20070430</v>
      </c>
      <c r="B587" s="64">
        <v>3590.3</v>
      </c>
      <c r="C587" s="7">
        <f t="shared" si="9"/>
        <v>5.6693725035434238E-3</v>
      </c>
      <c r="D587" s="7">
        <f>WIG!C587</f>
        <v>7.1972639079849708E-3</v>
      </c>
    </row>
    <row r="588" spans="1:4">
      <c r="A588" s="64">
        <v>20070502</v>
      </c>
      <c r="B588" s="64">
        <v>3611.55</v>
      </c>
      <c r="C588" s="7">
        <f t="shared" si="9"/>
        <v>5.9187254546973784E-3</v>
      </c>
      <c r="D588" s="7">
        <f>WIG!C588</f>
        <v>8.7981903999432877E-3</v>
      </c>
    </row>
    <row r="589" spans="1:4">
      <c r="A589" s="64">
        <v>20070504</v>
      </c>
      <c r="B589" s="64">
        <v>3697.38</v>
      </c>
      <c r="C589" s="7">
        <f t="shared" si="9"/>
        <v>2.3765419279810587E-2</v>
      </c>
      <c r="D589" s="7">
        <f>WIG!C589</f>
        <v>2.0255865659920505E-2</v>
      </c>
    </row>
    <row r="590" spans="1:4">
      <c r="A590" s="64">
        <v>20070507</v>
      </c>
      <c r="B590" s="64">
        <v>3679.78</v>
      </c>
      <c r="C590" s="7">
        <f t="shared" si="9"/>
        <v>-4.7601274415937523E-3</v>
      </c>
      <c r="D590" s="7">
        <f>WIG!C590</f>
        <v>-4.3849495392075102E-3</v>
      </c>
    </row>
    <row r="591" spans="1:4">
      <c r="A591" s="64">
        <v>20070508</v>
      </c>
      <c r="B591" s="64">
        <v>3600.73</v>
      </c>
      <c r="C591" s="7">
        <f t="shared" si="9"/>
        <v>-2.1482262526564138E-2</v>
      </c>
      <c r="D591" s="7">
        <f>WIG!C591</f>
        <v>-1.9051358090928418E-2</v>
      </c>
    </row>
    <row r="592" spans="1:4">
      <c r="A592" s="64">
        <v>20070509</v>
      </c>
      <c r="B592" s="64">
        <v>3608.79</v>
      </c>
      <c r="C592" s="7">
        <f t="shared" si="9"/>
        <v>2.2384349840171148E-3</v>
      </c>
      <c r="D592" s="7">
        <f>WIG!C592</f>
        <v>8.4669244337869597E-5</v>
      </c>
    </row>
    <row r="593" spans="1:4">
      <c r="A593" s="64">
        <v>20070510</v>
      </c>
      <c r="B593" s="64">
        <v>3558.39</v>
      </c>
      <c r="C593" s="7">
        <f t="shared" si="9"/>
        <v>-1.3965899927676615E-2</v>
      </c>
      <c r="D593" s="7">
        <f>WIG!C593</f>
        <v>-1.3191316165949008E-2</v>
      </c>
    </row>
    <row r="594" spans="1:4">
      <c r="A594" s="64">
        <v>20070511</v>
      </c>
      <c r="B594" s="64">
        <v>3568.93</v>
      </c>
      <c r="C594" s="7">
        <f t="shared" si="9"/>
        <v>2.9620137196878261E-3</v>
      </c>
      <c r="D594" s="7">
        <f>WIG!C594</f>
        <v>5.7154858162943257E-3</v>
      </c>
    </row>
    <row r="595" spans="1:4">
      <c r="A595" s="64">
        <v>20070514</v>
      </c>
      <c r="B595" s="64">
        <v>3586.24</v>
      </c>
      <c r="C595" s="7">
        <f t="shared" si="9"/>
        <v>4.8501931951593184E-3</v>
      </c>
      <c r="D595" s="7">
        <f>WIG!C595</f>
        <v>1.4238600722874068E-2</v>
      </c>
    </row>
    <row r="596" spans="1:4">
      <c r="A596" s="64">
        <v>20070515</v>
      </c>
      <c r="B596" s="64">
        <v>3535.99</v>
      </c>
      <c r="C596" s="7">
        <f t="shared" si="9"/>
        <v>-1.4011889890247167E-2</v>
      </c>
      <c r="D596" s="7">
        <f>WIG!C596</f>
        <v>-1.0431951638020114E-2</v>
      </c>
    </row>
    <row r="597" spans="1:4">
      <c r="A597" s="64">
        <v>20070516</v>
      </c>
      <c r="B597" s="64">
        <v>3509.86</v>
      </c>
      <c r="C597" s="7">
        <f t="shared" si="9"/>
        <v>-7.3897267809014322E-3</v>
      </c>
      <c r="D597" s="7">
        <f>WIG!C597</f>
        <v>-4.9554442508347495E-3</v>
      </c>
    </row>
    <row r="598" spans="1:4">
      <c r="A598" s="64">
        <v>20070517</v>
      </c>
      <c r="B598" s="64">
        <v>3479.08</v>
      </c>
      <c r="C598" s="7">
        <f t="shared" si="9"/>
        <v>-8.7695805530705502E-3</v>
      </c>
      <c r="D598" s="7">
        <f>WIG!C598</f>
        <v>-4.003934290435625E-3</v>
      </c>
    </row>
    <row r="599" spans="1:4">
      <c r="A599" s="64">
        <v>20070518</v>
      </c>
      <c r="B599" s="64">
        <v>3515.77</v>
      </c>
      <c r="C599" s="7">
        <f t="shared" si="9"/>
        <v>1.0545891442565292E-2</v>
      </c>
      <c r="D599" s="7">
        <f>WIG!C599</f>
        <v>1.0142492961282404E-2</v>
      </c>
    </row>
    <row r="600" spans="1:4">
      <c r="A600" s="64">
        <v>20070521</v>
      </c>
      <c r="B600" s="64">
        <v>3567.18</v>
      </c>
      <c r="C600" s="7">
        <f t="shared" si="9"/>
        <v>1.4622685784337387E-2</v>
      </c>
      <c r="D600" s="7">
        <f>WIG!C600</f>
        <v>1.8318075081740024E-2</v>
      </c>
    </row>
    <row r="601" spans="1:4">
      <c r="A601" s="64">
        <v>20070522</v>
      </c>
      <c r="B601" s="64">
        <v>3632.27</v>
      </c>
      <c r="C601" s="7">
        <f t="shared" si="9"/>
        <v>1.824690651999623E-2</v>
      </c>
      <c r="D601" s="7">
        <f>WIG!C601</f>
        <v>1.1995812644849392E-2</v>
      </c>
    </row>
    <row r="602" spans="1:4">
      <c r="A602" s="64">
        <v>20070523</v>
      </c>
      <c r="B602" s="64">
        <v>3567.31</v>
      </c>
      <c r="C602" s="7">
        <f t="shared" si="9"/>
        <v>-1.7884133062795453E-2</v>
      </c>
      <c r="D602" s="7">
        <f>WIG!C602</f>
        <v>-4.4829614446216795E-3</v>
      </c>
    </row>
    <row r="603" spans="1:4">
      <c r="A603" s="64">
        <v>20070524</v>
      </c>
      <c r="B603" s="64">
        <v>3580.09</v>
      </c>
      <c r="C603" s="7">
        <f t="shared" si="9"/>
        <v>3.5825313751819158E-3</v>
      </c>
      <c r="D603" s="7">
        <f>WIG!C603</f>
        <v>6.2246111548738626E-3</v>
      </c>
    </row>
    <row r="604" spans="1:4">
      <c r="A604" s="64">
        <v>20070525</v>
      </c>
      <c r="B604" s="64">
        <v>3554.52</v>
      </c>
      <c r="C604" s="7">
        <f t="shared" si="9"/>
        <v>-7.1422785460701164E-3</v>
      </c>
      <c r="D604" s="7">
        <f>WIG!C604</f>
        <v>-3.6197237944890878E-3</v>
      </c>
    </row>
    <row r="605" spans="1:4">
      <c r="A605" s="64">
        <v>20070528</v>
      </c>
      <c r="B605" s="64">
        <v>3594.74</v>
      </c>
      <c r="C605" s="7">
        <f t="shared" si="9"/>
        <v>1.1315170543420716E-2</v>
      </c>
      <c r="D605" s="7">
        <f>WIG!C605</f>
        <v>1.5550879368870516E-2</v>
      </c>
    </row>
    <row r="606" spans="1:4">
      <c r="A606" s="64">
        <v>20070529</v>
      </c>
      <c r="B606" s="64">
        <v>3609.24</v>
      </c>
      <c r="C606" s="7">
        <f t="shared" si="9"/>
        <v>4.0336714199079773E-3</v>
      </c>
      <c r="D606" s="7">
        <f>WIG!C606</f>
        <v>2.4840467542438086E-3</v>
      </c>
    </row>
    <row r="607" spans="1:4">
      <c r="A607" s="64">
        <v>20070530</v>
      </c>
      <c r="B607" s="64">
        <v>3580.94</v>
      </c>
      <c r="C607" s="7">
        <f t="shared" si="9"/>
        <v>-7.840985913931944E-3</v>
      </c>
      <c r="D607" s="7">
        <f>WIG!C607</f>
        <v>-7.4104185495892294E-3</v>
      </c>
    </row>
    <row r="608" spans="1:4">
      <c r="A608" s="64">
        <v>20070531</v>
      </c>
      <c r="B608" s="64">
        <v>3649.1</v>
      </c>
      <c r="C608" s="7">
        <f t="shared" si="9"/>
        <v>1.9034108362608659E-2</v>
      </c>
      <c r="D608" s="7">
        <f>WIG!C608</f>
        <v>2.0094855149632641E-2</v>
      </c>
    </row>
    <row r="609" spans="1:4">
      <c r="A609" s="64">
        <v>20070601</v>
      </c>
      <c r="B609" s="64">
        <v>3738.09</v>
      </c>
      <c r="C609" s="7">
        <f t="shared" si="9"/>
        <v>2.4386835110027195E-2</v>
      </c>
      <c r="D609" s="7">
        <f>WIG!C609</f>
        <v>1.6434218526684346E-2</v>
      </c>
    </row>
    <row r="610" spans="1:4">
      <c r="A610" s="64">
        <v>20070604</v>
      </c>
      <c r="B610" s="64">
        <v>3747</v>
      </c>
      <c r="C610" s="7">
        <f t="shared" si="9"/>
        <v>2.3835702190155546E-3</v>
      </c>
      <c r="D610" s="7">
        <f>WIG!C610</f>
        <v>-1.7280390077139443E-3</v>
      </c>
    </row>
    <row r="611" spans="1:4">
      <c r="A611" s="64">
        <v>20070605</v>
      </c>
      <c r="B611" s="64">
        <v>3755.45</v>
      </c>
      <c r="C611" s="7">
        <f t="shared" si="9"/>
        <v>2.255137443287915E-3</v>
      </c>
      <c r="D611" s="7">
        <f>WIG!C611</f>
        <v>1.9150637000543386E-3</v>
      </c>
    </row>
    <row r="612" spans="1:4">
      <c r="A612" s="64">
        <v>20070606</v>
      </c>
      <c r="B612" s="64">
        <v>3669.05</v>
      </c>
      <c r="C612" s="7">
        <f t="shared" si="9"/>
        <v>-2.3006563793952692E-2</v>
      </c>
      <c r="D612" s="7">
        <f>WIG!C612</f>
        <v>-1.6954728587548575E-2</v>
      </c>
    </row>
    <row r="613" spans="1:4">
      <c r="A613" s="64">
        <v>20070608</v>
      </c>
      <c r="B613" s="64">
        <v>3646.18</v>
      </c>
      <c r="C613" s="7">
        <f t="shared" si="9"/>
        <v>-6.2332211335360231E-3</v>
      </c>
      <c r="D613" s="7">
        <f>WIG!C613</f>
        <v>-8.9851530891893825E-3</v>
      </c>
    </row>
    <row r="614" spans="1:4">
      <c r="A614" s="64">
        <v>20070611</v>
      </c>
      <c r="B614" s="64">
        <v>3681.25</v>
      </c>
      <c r="C614" s="7">
        <f t="shared" si="9"/>
        <v>9.6182854384589261E-3</v>
      </c>
      <c r="D614" s="7">
        <f>WIG!C614</f>
        <v>1.456250073463743E-2</v>
      </c>
    </row>
    <row r="615" spans="1:4">
      <c r="A615" s="64">
        <v>20070612</v>
      </c>
      <c r="B615" s="64">
        <v>3637.82</v>
      </c>
      <c r="C615" s="7">
        <f t="shared" si="9"/>
        <v>-1.1797623089982978E-2</v>
      </c>
      <c r="D615" s="7">
        <f>WIG!C615</f>
        <v>-8.2090998672052235E-3</v>
      </c>
    </row>
    <row r="616" spans="1:4">
      <c r="A616" s="64">
        <v>20070613</v>
      </c>
      <c r="B616" s="64">
        <v>3689.02</v>
      </c>
      <c r="C616" s="7">
        <f t="shared" si="9"/>
        <v>1.4074363217531327E-2</v>
      </c>
      <c r="D616" s="7">
        <f>WIG!C616</f>
        <v>7.4681903395619059E-3</v>
      </c>
    </row>
    <row r="617" spans="1:4">
      <c r="A617" s="64">
        <v>20070614</v>
      </c>
      <c r="B617" s="64">
        <v>3744.58</v>
      </c>
      <c r="C617" s="7">
        <f t="shared" si="9"/>
        <v>1.5060910485711638E-2</v>
      </c>
      <c r="D617" s="7">
        <f>WIG!C617</f>
        <v>1.3740450360362909E-2</v>
      </c>
    </row>
    <row r="618" spans="1:4">
      <c r="A618" s="64">
        <v>20070615</v>
      </c>
      <c r="B618" s="64">
        <v>3815.42</v>
      </c>
      <c r="C618" s="7">
        <f t="shared" si="9"/>
        <v>1.891800949639216E-2</v>
      </c>
      <c r="D618" s="7">
        <f>WIG!C618</f>
        <v>1.1428974174450473E-2</v>
      </c>
    </row>
    <row r="619" spans="1:4">
      <c r="A619" s="64">
        <v>20070618</v>
      </c>
      <c r="B619" s="64">
        <v>3796.05</v>
      </c>
      <c r="C619" s="7">
        <f t="shared" si="9"/>
        <v>-5.076767433205228E-3</v>
      </c>
      <c r="D619" s="7">
        <f>WIG!C619</f>
        <v>-1.8197333176849981E-3</v>
      </c>
    </row>
    <row r="620" spans="1:4">
      <c r="A620" s="64">
        <v>20070619</v>
      </c>
      <c r="B620" s="64">
        <v>3788.28</v>
      </c>
      <c r="C620" s="7">
        <f t="shared" si="9"/>
        <v>-2.046864503892199E-3</v>
      </c>
      <c r="D620" s="7">
        <f>WIG!C620</f>
        <v>2.3686800242747014E-3</v>
      </c>
    </row>
    <row r="621" spans="1:4">
      <c r="A621" s="64">
        <v>20070620</v>
      </c>
      <c r="B621" s="64">
        <v>3729.39</v>
      </c>
      <c r="C621" s="7">
        <f t="shared" si="9"/>
        <v>-1.5545313440400478E-2</v>
      </c>
      <c r="D621" s="7">
        <f>WIG!C621</f>
        <v>-8.1498248154224413E-3</v>
      </c>
    </row>
    <row r="622" spans="1:4">
      <c r="A622" s="64">
        <v>20070621</v>
      </c>
      <c r="B622" s="64">
        <v>3687.15</v>
      </c>
      <c r="C622" s="7">
        <f t="shared" si="9"/>
        <v>-1.1326249064860416E-2</v>
      </c>
      <c r="D622" s="7">
        <f>WIG!C622</f>
        <v>9.7227911216780081E-4</v>
      </c>
    </row>
    <row r="623" spans="1:4">
      <c r="A623" s="64">
        <v>20070622</v>
      </c>
      <c r="B623" s="64">
        <v>3740.38</v>
      </c>
      <c r="C623" s="7">
        <f t="shared" si="9"/>
        <v>1.4436624493172238E-2</v>
      </c>
      <c r="D623" s="7">
        <f>WIG!C623</f>
        <v>1.0914362246616885E-2</v>
      </c>
    </row>
    <row r="624" spans="1:4">
      <c r="A624" s="64">
        <v>20070625</v>
      </c>
      <c r="B624" s="64">
        <v>3738.37</v>
      </c>
      <c r="C624" s="7">
        <f t="shared" si="9"/>
        <v>-5.3737855512012633E-4</v>
      </c>
      <c r="D624" s="7">
        <f>WIG!C624</f>
        <v>1.3411388129651533E-3</v>
      </c>
    </row>
    <row r="625" spans="1:4">
      <c r="A625" s="64">
        <v>20070626</v>
      </c>
      <c r="B625" s="64">
        <v>3795.99</v>
      </c>
      <c r="C625" s="7">
        <f t="shared" si="9"/>
        <v>1.5413134601443916E-2</v>
      </c>
      <c r="D625" s="7">
        <f>WIG!C625</f>
        <v>1.1819587987648667E-2</v>
      </c>
    </row>
    <row r="626" spans="1:4">
      <c r="A626" s="64">
        <v>20070627</v>
      </c>
      <c r="B626" s="64">
        <v>3720.34</v>
      </c>
      <c r="C626" s="7">
        <f t="shared" si="9"/>
        <v>-1.992892499716797E-2</v>
      </c>
      <c r="D626" s="7">
        <f>WIG!C626</f>
        <v>-1.4561718556150408E-2</v>
      </c>
    </row>
    <row r="627" spans="1:4">
      <c r="A627" s="64">
        <v>20070628</v>
      </c>
      <c r="B627" s="64">
        <v>3789.25</v>
      </c>
      <c r="C627" s="7">
        <f t="shared" si="9"/>
        <v>1.8522500631662657E-2</v>
      </c>
      <c r="D627" s="7">
        <f>WIG!C627</f>
        <v>1.2438655688121863E-2</v>
      </c>
    </row>
    <row r="628" spans="1:4">
      <c r="A628" s="64">
        <v>20070629</v>
      </c>
      <c r="B628" s="64">
        <v>3759.28</v>
      </c>
      <c r="C628" s="7">
        <f t="shared" si="9"/>
        <v>-7.9092168634953622E-3</v>
      </c>
      <c r="D628" s="7">
        <f>WIG!C628</f>
        <v>-5.2326471537112564E-3</v>
      </c>
    </row>
    <row r="629" spans="1:4">
      <c r="A629" s="64">
        <v>20070702</v>
      </c>
      <c r="B629" s="64">
        <v>3750.42</v>
      </c>
      <c r="C629" s="7">
        <f t="shared" si="9"/>
        <v>-2.356834287416773E-3</v>
      </c>
      <c r="D629" s="7">
        <f>WIG!C629</f>
        <v>-6.6633685287727654E-3</v>
      </c>
    </row>
    <row r="630" spans="1:4">
      <c r="A630" s="64">
        <v>20070703</v>
      </c>
      <c r="B630" s="64">
        <v>3821.94</v>
      </c>
      <c r="C630" s="7">
        <f t="shared" si="9"/>
        <v>1.9069864175212371E-2</v>
      </c>
      <c r="D630" s="7">
        <f>WIG!C630</f>
        <v>1.479065514335666E-2</v>
      </c>
    </row>
    <row r="631" spans="1:4">
      <c r="A631" s="64">
        <v>20070704</v>
      </c>
      <c r="B631" s="64">
        <v>3844.32</v>
      </c>
      <c r="C631" s="7">
        <f t="shared" si="9"/>
        <v>5.8556649240961685E-3</v>
      </c>
      <c r="D631" s="7">
        <f>WIG!C631</f>
        <v>5.1573221979691313E-3</v>
      </c>
    </row>
    <row r="632" spans="1:4">
      <c r="A632" s="64">
        <v>20070705</v>
      </c>
      <c r="B632" s="64">
        <v>3833.87</v>
      </c>
      <c r="C632" s="7">
        <f t="shared" si="9"/>
        <v>-2.7182960835727184E-3</v>
      </c>
      <c r="D632" s="7">
        <f>WIG!C632</f>
        <v>-1.518258004684781E-3</v>
      </c>
    </row>
    <row r="633" spans="1:4">
      <c r="A633" s="64">
        <v>20070706</v>
      </c>
      <c r="B633" s="64">
        <v>3899.59</v>
      </c>
      <c r="C633" s="7">
        <f t="shared" si="9"/>
        <v>1.7141947953373551E-2</v>
      </c>
      <c r="D633" s="7">
        <f>WIG!C633</f>
        <v>1.074688317500881E-2</v>
      </c>
    </row>
    <row r="634" spans="1:4">
      <c r="A634" s="64">
        <v>20070709</v>
      </c>
      <c r="B634" s="64">
        <v>3880.98</v>
      </c>
      <c r="C634" s="7">
        <f t="shared" si="9"/>
        <v>-4.7722965747681494E-3</v>
      </c>
      <c r="D634" s="7">
        <f>WIG!C634</f>
        <v>-4.1390582684152468E-3</v>
      </c>
    </row>
    <row r="635" spans="1:4">
      <c r="A635" s="64">
        <v>20070710</v>
      </c>
      <c r="B635" s="64">
        <v>3812.17</v>
      </c>
      <c r="C635" s="7">
        <f t="shared" si="9"/>
        <v>-1.7730057871980773E-2</v>
      </c>
      <c r="D635" s="7">
        <f>WIG!C635</f>
        <v>-1.5892679974866476E-2</v>
      </c>
    </row>
    <row r="636" spans="1:4">
      <c r="A636" s="64">
        <v>20070711</v>
      </c>
      <c r="B636" s="64">
        <v>3824.23</v>
      </c>
      <c r="C636" s="7">
        <f t="shared" si="9"/>
        <v>3.1635525173326334E-3</v>
      </c>
      <c r="D636" s="7">
        <f>WIG!C636</f>
        <v>-6.1056088665201284E-3</v>
      </c>
    </row>
    <row r="637" spans="1:4">
      <c r="A637" s="64">
        <v>20070712</v>
      </c>
      <c r="B637" s="64">
        <v>3829.7</v>
      </c>
      <c r="C637" s="7">
        <f t="shared" si="9"/>
        <v>1.4303532998799235E-3</v>
      </c>
      <c r="D637" s="7">
        <f>WIG!C637</f>
        <v>1.2272254115427489E-3</v>
      </c>
    </row>
    <row r="638" spans="1:4">
      <c r="A638" s="64">
        <v>20070713</v>
      </c>
      <c r="B638" s="64">
        <v>3846.05</v>
      </c>
      <c r="C638" s="7">
        <f t="shared" si="9"/>
        <v>4.2692639110114014E-3</v>
      </c>
      <c r="D638" s="7">
        <f>WIG!C638</f>
        <v>1.4239125651216806E-3</v>
      </c>
    </row>
    <row r="639" spans="1:4">
      <c r="A639" s="64">
        <v>20070716</v>
      </c>
      <c r="B639" s="64">
        <v>3827.73</v>
      </c>
      <c r="C639" s="7">
        <f t="shared" si="9"/>
        <v>-4.7633286098725091E-3</v>
      </c>
      <c r="D639" s="7">
        <f>WIG!C639</f>
        <v>-1.3794570761238086E-2</v>
      </c>
    </row>
    <row r="640" spans="1:4">
      <c r="A640" s="64">
        <v>20070717</v>
      </c>
      <c r="B640" s="64">
        <v>3811.03</v>
      </c>
      <c r="C640" s="7">
        <f t="shared" si="9"/>
        <v>-4.3628991595540487E-3</v>
      </c>
      <c r="D640" s="7">
        <f>WIG!C640</f>
        <v>-3.4926550524494763E-4</v>
      </c>
    </row>
    <row r="641" spans="1:4">
      <c r="A641" s="64">
        <v>20070718</v>
      </c>
      <c r="B641" s="64">
        <v>3793.68</v>
      </c>
      <c r="C641" s="7">
        <f t="shared" si="9"/>
        <v>-4.5525750256493296E-3</v>
      </c>
      <c r="D641" s="7">
        <f>WIG!C641</f>
        <v>-1.3088582728603539E-3</v>
      </c>
    </row>
    <row r="642" spans="1:4">
      <c r="A642" s="64">
        <v>20070719</v>
      </c>
      <c r="B642" s="64">
        <v>3861.02</v>
      </c>
      <c r="C642" s="7">
        <f t="shared" si="9"/>
        <v>1.7750574639927498E-2</v>
      </c>
      <c r="D642" s="7">
        <f>WIG!C642</f>
        <v>1.4527589383353022E-2</v>
      </c>
    </row>
    <row r="643" spans="1:4">
      <c r="A643" s="64">
        <v>20070720</v>
      </c>
      <c r="B643" s="64">
        <v>3825.11</v>
      </c>
      <c r="C643" s="7">
        <f t="shared" si="9"/>
        <v>-9.3006511232782679E-3</v>
      </c>
      <c r="D643" s="7">
        <f>WIG!C643</f>
        <v>-9.9846121006870805E-3</v>
      </c>
    </row>
    <row r="644" spans="1:4">
      <c r="A644" s="64">
        <v>20070723</v>
      </c>
      <c r="B644" s="64">
        <v>3890.49</v>
      </c>
      <c r="C644" s="7">
        <f t="shared" ref="C644:C707" si="10">(B644-B643)/B643</f>
        <v>1.709231891370435E-2</v>
      </c>
      <c r="D644" s="7">
        <f>WIG!C644</f>
        <v>1.2080029679442786E-2</v>
      </c>
    </row>
    <row r="645" spans="1:4">
      <c r="A645" s="64">
        <v>20070724</v>
      </c>
      <c r="B645" s="64">
        <v>3845.1</v>
      </c>
      <c r="C645" s="7">
        <f t="shared" si="10"/>
        <v>-1.1666910851846393E-2</v>
      </c>
      <c r="D645" s="7">
        <f>WIG!C645</f>
        <v>-1.2001707910897977E-2</v>
      </c>
    </row>
    <row r="646" spans="1:4">
      <c r="A646" s="64">
        <v>20070725</v>
      </c>
      <c r="B646" s="64">
        <v>3832.95</v>
      </c>
      <c r="C646" s="7">
        <f t="shared" si="10"/>
        <v>-3.1598658032301087E-3</v>
      </c>
      <c r="D646" s="7">
        <f>WIG!C646</f>
        <v>-6.2927432848236819E-3</v>
      </c>
    </row>
    <row r="647" spans="1:4">
      <c r="A647" s="64">
        <v>20070726</v>
      </c>
      <c r="B647" s="64">
        <v>3725.21</v>
      </c>
      <c r="C647" s="7">
        <f t="shared" si="10"/>
        <v>-2.8108897846306314E-2</v>
      </c>
      <c r="D647" s="7">
        <f>WIG!C647</f>
        <v>-2.5510499932759903E-2</v>
      </c>
    </row>
    <row r="648" spans="1:4">
      <c r="A648" s="64">
        <v>20070727</v>
      </c>
      <c r="B648" s="64">
        <v>3697.31</v>
      </c>
      <c r="C648" s="7">
        <f t="shared" si="10"/>
        <v>-7.4895106584595477E-3</v>
      </c>
      <c r="D648" s="7">
        <f>WIG!C648</f>
        <v>-9.158203055762381E-3</v>
      </c>
    </row>
    <row r="649" spans="1:4">
      <c r="A649" s="64">
        <v>20070730</v>
      </c>
      <c r="B649" s="64">
        <v>3685.1</v>
      </c>
      <c r="C649" s="7">
        <f t="shared" si="10"/>
        <v>-3.3024009347336404E-3</v>
      </c>
      <c r="D649" s="7">
        <f>WIG!C649</f>
        <v>-9.8211979753219376E-4</v>
      </c>
    </row>
    <row r="650" spans="1:4">
      <c r="A650" s="64">
        <v>20070731</v>
      </c>
      <c r="B650" s="64">
        <v>3735.25</v>
      </c>
      <c r="C650" s="7">
        <f t="shared" si="10"/>
        <v>1.3608857290168542E-2</v>
      </c>
      <c r="D650" s="7">
        <f>WIG!C650</f>
        <v>1.7946862552555551E-2</v>
      </c>
    </row>
    <row r="651" spans="1:4">
      <c r="A651" s="64">
        <v>20070801</v>
      </c>
      <c r="B651" s="64">
        <v>3670.79</v>
      </c>
      <c r="C651" s="7">
        <f t="shared" si="10"/>
        <v>-1.7257211699350791E-2</v>
      </c>
      <c r="D651" s="7">
        <f>WIG!C651</f>
        <v>-2.1568223410143264E-2</v>
      </c>
    </row>
    <row r="652" spans="1:4">
      <c r="A652" s="64">
        <v>20070802</v>
      </c>
      <c r="B652" s="64">
        <v>3676.18</v>
      </c>
      <c r="C652" s="7">
        <f t="shared" si="10"/>
        <v>1.4683487750592849E-3</v>
      </c>
      <c r="D652" s="7">
        <f>WIG!C652</f>
        <v>2.0734459268352775E-3</v>
      </c>
    </row>
    <row r="653" spans="1:4">
      <c r="A653" s="64">
        <v>20070803</v>
      </c>
      <c r="B653" s="64">
        <v>3624.31</v>
      </c>
      <c r="C653" s="7">
        <f t="shared" si="10"/>
        <v>-1.4109755235053749E-2</v>
      </c>
      <c r="D653" s="7">
        <f>WIG!C653</f>
        <v>-1.1886151426567274E-2</v>
      </c>
    </row>
    <row r="654" spans="1:4">
      <c r="A654" s="64">
        <v>20070806</v>
      </c>
      <c r="B654" s="64">
        <v>3585.97</v>
      </c>
      <c r="C654" s="7">
        <f t="shared" si="10"/>
        <v>-1.0578565299325981E-2</v>
      </c>
      <c r="D654" s="7">
        <f>WIG!C654</f>
        <v>-1.5146774501567815E-2</v>
      </c>
    </row>
    <row r="655" spans="1:4">
      <c r="A655" s="64">
        <v>20070807</v>
      </c>
      <c r="B655" s="64">
        <v>3627.49</v>
      </c>
      <c r="C655" s="7">
        <f t="shared" si="10"/>
        <v>1.157845715385237E-2</v>
      </c>
      <c r="D655" s="7">
        <f>WIG!C655</f>
        <v>9.7647575888763823E-3</v>
      </c>
    </row>
    <row r="656" spans="1:4">
      <c r="A656" s="64">
        <v>20070808</v>
      </c>
      <c r="B656" s="64">
        <v>3625.7</v>
      </c>
      <c r="C656" s="7">
        <f t="shared" si="10"/>
        <v>-4.9345415149317125E-4</v>
      </c>
      <c r="D656" s="7">
        <f>WIG!C656</f>
        <v>-6.6690238919282665E-4</v>
      </c>
    </row>
    <row r="657" spans="1:4">
      <c r="A657" s="64">
        <v>20070809</v>
      </c>
      <c r="B657" s="64">
        <v>3564.98</v>
      </c>
      <c r="C657" s="7">
        <f t="shared" si="10"/>
        <v>-1.6747110902722177E-2</v>
      </c>
      <c r="D657" s="7">
        <f>WIG!C657</f>
        <v>-1.6178485671034068E-2</v>
      </c>
    </row>
    <row r="658" spans="1:4">
      <c r="A658" s="64">
        <v>20070810</v>
      </c>
      <c r="B658" s="64">
        <v>3460.86</v>
      </c>
      <c r="C658" s="7">
        <f t="shared" si="10"/>
        <v>-2.9206334958400859E-2</v>
      </c>
      <c r="D658" s="7">
        <f>WIG!C658</f>
        <v>-3.1753611552990196E-2</v>
      </c>
    </row>
    <row r="659" spans="1:4">
      <c r="A659" s="64">
        <v>20070813</v>
      </c>
      <c r="B659" s="64">
        <v>3557.95</v>
      </c>
      <c r="C659" s="7">
        <f t="shared" si="10"/>
        <v>2.8053720751489424E-2</v>
      </c>
      <c r="D659" s="7">
        <f>WIG!C659</f>
        <v>2.2469524213664306E-2</v>
      </c>
    </row>
    <row r="660" spans="1:4">
      <c r="A660" s="64">
        <v>20070814</v>
      </c>
      <c r="B660" s="64">
        <v>3518.36</v>
      </c>
      <c r="C660" s="7">
        <f t="shared" si="10"/>
        <v>-1.1127194030270153E-2</v>
      </c>
      <c r="D660" s="7">
        <f>WIG!C660</f>
        <v>-9.7798171959845737E-3</v>
      </c>
    </row>
    <row r="661" spans="1:4">
      <c r="A661" s="64">
        <v>20070816</v>
      </c>
      <c r="B661" s="64">
        <v>3329.88</v>
      </c>
      <c r="C661" s="7">
        <f t="shared" si="10"/>
        <v>-5.3570413488102417E-2</v>
      </c>
      <c r="D661" s="7">
        <f>WIG!C661</f>
        <v>-6.1111841218407625E-2</v>
      </c>
    </row>
    <row r="662" spans="1:4">
      <c r="A662" s="64">
        <v>20070817</v>
      </c>
      <c r="B662" s="64">
        <v>3383.11</v>
      </c>
      <c r="C662" s="7">
        <f t="shared" si="10"/>
        <v>1.5985561041238727E-2</v>
      </c>
      <c r="D662" s="7">
        <f>WIG!C662</f>
        <v>1.7941628053900312E-2</v>
      </c>
    </row>
    <row r="663" spans="1:4">
      <c r="A663" s="64">
        <v>20070820</v>
      </c>
      <c r="B663" s="64">
        <v>3392.2</v>
      </c>
      <c r="C663" s="7">
        <f t="shared" si="10"/>
        <v>2.6868768677340347E-3</v>
      </c>
      <c r="D663" s="7">
        <f>WIG!C663</f>
        <v>4.4709884806214701E-3</v>
      </c>
    </row>
    <row r="664" spans="1:4">
      <c r="A664" s="64">
        <v>20070821</v>
      </c>
      <c r="B664" s="64">
        <v>3362.35</v>
      </c>
      <c r="C664" s="7">
        <f t="shared" si="10"/>
        <v>-8.7995990802428835E-3</v>
      </c>
      <c r="D664" s="7">
        <f>WIG!C664</f>
        <v>-1.2761464405040555E-2</v>
      </c>
    </row>
    <row r="665" spans="1:4">
      <c r="A665" s="64">
        <v>20070822</v>
      </c>
      <c r="B665" s="64">
        <v>3515.6</v>
      </c>
      <c r="C665" s="7">
        <f t="shared" si="10"/>
        <v>4.5578241408538674E-2</v>
      </c>
      <c r="D665" s="7">
        <f>WIG!C665</f>
        <v>4.564964326651836E-2</v>
      </c>
    </row>
    <row r="666" spans="1:4">
      <c r="A666" s="64">
        <v>20070823</v>
      </c>
      <c r="B666" s="64">
        <v>3538.58</v>
      </c>
      <c r="C666" s="7">
        <f t="shared" si="10"/>
        <v>6.5365798156786946E-3</v>
      </c>
      <c r="D666" s="7">
        <f>WIG!C666</f>
        <v>1.1271009407299091E-2</v>
      </c>
    </row>
    <row r="667" spans="1:4">
      <c r="A667" s="64">
        <v>20070824</v>
      </c>
      <c r="B667" s="64">
        <v>3601.93</v>
      </c>
      <c r="C667" s="7">
        <f t="shared" si="10"/>
        <v>1.7902661519592581E-2</v>
      </c>
      <c r="D667" s="7">
        <f>WIG!C667</f>
        <v>1.4429094124874288E-2</v>
      </c>
    </row>
    <row r="668" spans="1:4">
      <c r="A668" s="64">
        <v>20070827</v>
      </c>
      <c r="B668" s="64">
        <v>3567.07</v>
      </c>
      <c r="C668" s="7">
        <f t="shared" si="10"/>
        <v>-9.6781447723858251E-3</v>
      </c>
      <c r="D668" s="7">
        <f>WIG!C668</f>
        <v>-5.7745893777832742E-4</v>
      </c>
    </row>
    <row r="669" spans="1:4">
      <c r="A669" s="64">
        <v>20070828</v>
      </c>
      <c r="B669" s="64">
        <v>3513.52</v>
      </c>
      <c r="C669" s="7">
        <f t="shared" si="10"/>
        <v>-1.5012321036593109E-2</v>
      </c>
      <c r="D669" s="7">
        <f>WIG!C669</f>
        <v>-1.0428232367504705E-2</v>
      </c>
    </row>
    <row r="670" spans="1:4">
      <c r="A670" s="64">
        <v>20070829</v>
      </c>
      <c r="B670" s="64">
        <v>3572.33</v>
      </c>
      <c r="C670" s="7">
        <f t="shared" si="10"/>
        <v>1.6738199867938688E-2</v>
      </c>
      <c r="D670" s="7">
        <f>WIG!C670</f>
        <v>8.6406378791192735E-3</v>
      </c>
    </row>
    <row r="671" spans="1:4">
      <c r="A671" s="64">
        <v>20070830</v>
      </c>
      <c r="B671" s="64">
        <v>3497.06</v>
      </c>
      <c r="C671" s="7">
        <f t="shared" si="10"/>
        <v>-2.1070281860858315E-2</v>
      </c>
      <c r="D671" s="7">
        <f>WIG!C671</f>
        <v>-1.4994664835243704E-2</v>
      </c>
    </row>
    <row r="672" spans="1:4">
      <c r="A672" s="64">
        <v>20070831</v>
      </c>
      <c r="B672" s="64">
        <v>3601.55</v>
      </c>
      <c r="C672" s="7">
        <f t="shared" si="10"/>
        <v>2.9879384397179413E-2</v>
      </c>
      <c r="D672" s="7">
        <f>WIG!C672</f>
        <v>2.6892105983637091E-2</v>
      </c>
    </row>
    <row r="673" spans="1:4">
      <c r="A673" s="64">
        <v>20070903</v>
      </c>
      <c r="B673" s="64">
        <v>3613.4</v>
      </c>
      <c r="C673" s="7">
        <f t="shared" si="10"/>
        <v>3.2902500312365257E-3</v>
      </c>
      <c r="D673" s="7">
        <f>WIG!C673</f>
        <v>5.9469222187817136E-3</v>
      </c>
    </row>
    <row r="674" spans="1:4">
      <c r="A674" s="64">
        <v>20070904</v>
      </c>
      <c r="B674" s="64">
        <v>3642.18</v>
      </c>
      <c r="C674" s="7">
        <f t="shared" si="10"/>
        <v>7.9647976974593863E-3</v>
      </c>
      <c r="D674" s="7">
        <f>WIG!C674</f>
        <v>6.4923208350556897E-3</v>
      </c>
    </row>
    <row r="675" spans="1:4">
      <c r="A675" s="64">
        <v>20070905</v>
      </c>
      <c r="B675" s="64">
        <v>3568.06</v>
      </c>
      <c r="C675" s="7">
        <f t="shared" si="10"/>
        <v>-2.0350449456094946E-2</v>
      </c>
      <c r="D675" s="7">
        <f>WIG!C675</f>
        <v>-1.6427539432217787E-2</v>
      </c>
    </row>
    <row r="676" spans="1:4">
      <c r="A676" s="64">
        <v>20070906</v>
      </c>
      <c r="B676" s="64">
        <v>3538.27</v>
      </c>
      <c r="C676" s="7">
        <f t="shared" si="10"/>
        <v>-8.3490748473960541E-3</v>
      </c>
      <c r="D676" s="7">
        <f>WIG!C676</f>
        <v>-7.8981249010726673E-3</v>
      </c>
    </row>
    <row r="677" spans="1:4">
      <c r="A677" s="64">
        <v>20070907</v>
      </c>
      <c r="B677" s="64">
        <v>3505.61</v>
      </c>
      <c r="C677" s="7">
        <f t="shared" si="10"/>
        <v>-9.230499650959326E-3</v>
      </c>
      <c r="D677" s="7">
        <f>WIG!C677</f>
        <v>-1.2074094409541887E-2</v>
      </c>
    </row>
    <row r="678" spans="1:4">
      <c r="A678" s="64">
        <v>20070910</v>
      </c>
      <c r="B678" s="64">
        <v>3442.26</v>
      </c>
      <c r="C678" s="7">
        <f t="shared" si="10"/>
        <v>-1.8071034712931533E-2</v>
      </c>
      <c r="D678" s="7">
        <f>WIG!C678</f>
        <v>-1.7285061360844525E-2</v>
      </c>
    </row>
    <row r="679" spans="1:4">
      <c r="A679" s="64">
        <v>20070911</v>
      </c>
      <c r="B679" s="64">
        <v>3470.49</v>
      </c>
      <c r="C679" s="7">
        <f t="shared" si="10"/>
        <v>8.2010074776453726E-3</v>
      </c>
      <c r="D679" s="7">
        <f>WIG!C679</f>
        <v>8.903270233693264E-3</v>
      </c>
    </row>
    <row r="680" spans="1:4">
      <c r="A680" s="64">
        <v>20070912</v>
      </c>
      <c r="B680" s="64">
        <v>3568.68</v>
      </c>
      <c r="C680" s="7">
        <f t="shared" si="10"/>
        <v>2.8292834729389815E-2</v>
      </c>
      <c r="D680" s="7">
        <f>WIG!C680</f>
        <v>1.5804179338026445E-2</v>
      </c>
    </row>
    <row r="681" spans="1:4">
      <c r="A681" s="64">
        <v>20070913</v>
      </c>
      <c r="B681" s="64">
        <v>3635.18</v>
      </c>
      <c r="C681" s="7">
        <f t="shared" si="10"/>
        <v>1.8634340988825E-2</v>
      </c>
      <c r="D681" s="7">
        <f>WIG!C681</f>
        <v>1.3368075793802881E-2</v>
      </c>
    </row>
    <row r="682" spans="1:4">
      <c r="A682" s="64">
        <v>20070914</v>
      </c>
      <c r="B682" s="64">
        <v>3612.81</v>
      </c>
      <c r="C682" s="7">
        <f t="shared" si="10"/>
        <v>-6.1537530466166442E-3</v>
      </c>
      <c r="D682" s="7">
        <f>WIG!C682</f>
        <v>-5.7154774387524789E-3</v>
      </c>
    </row>
    <row r="683" spans="1:4">
      <c r="A683" s="64">
        <v>20070917</v>
      </c>
      <c r="B683" s="64">
        <v>3615.28</v>
      </c>
      <c r="C683" s="7">
        <f t="shared" si="10"/>
        <v>6.8367835562906847E-4</v>
      </c>
      <c r="D683" s="7">
        <f>WIG!C683</f>
        <v>-1.4387892795465029E-3</v>
      </c>
    </row>
    <row r="684" spans="1:4">
      <c r="A684" s="64">
        <v>20070918</v>
      </c>
      <c r="B684" s="64">
        <v>3658.48</v>
      </c>
      <c r="C684" s="7">
        <f t="shared" si="10"/>
        <v>1.1949281936668756E-2</v>
      </c>
      <c r="D684" s="7">
        <f>WIG!C684</f>
        <v>9.9043242708873498E-3</v>
      </c>
    </row>
    <row r="685" spans="1:4">
      <c r="A685" s="64">
        <v>20070919</v>
      </c>
      <c r="B685" s="64">
        <v>3801.92</v>
      </c>
      <c r="C685" s="7">
        <f t="shared" si="10"/>
        <v>3.920753974328138E-2</v>
      </c>
      <c r="D685" s="7">
        <f>WIG!C685</f>
        <v>3.2908092603676997E-2</v>
      </c>
    </row>
    <row r="686" spans="1:4">
      <c r="A686" s="64">
        <v>20070920</v>
      </c>
      <c r="B686" s="64">
        <v>3803.82</v>
      </c>
      <c r="C686" s="7">
        <f t="shared" si="10"/>
        <v>4.9974749600204395E-4</v>
      </c>
      <c r="D686" s="7">
        <f>WIG!C686</f>
        <v>4.3197849025193851E-4</v>
      </c>
    </row>
    <row r="687" spans="1:4">
      <c r="A687" s="64">
        <v>20070921</v>
      </c>
      <c r="B687" s="64">
        <v>3775.24</v>
      </c>
      <c r="C687" s="7">
        <f t="shared" si="10"/>
        <v>-7.5134995872571204E-3</v>
      </c>
      <c r="D687" s="7">
        <f>WIG!C687</f>
        <v>-5.4370963132505069E-3</v>
      </c>
    </row>
    <row r="688" spans="1:4">
      <c r="A688" s="64">
        <v>20070924</v>
      </c>
      <c r="B688" s="64">
        <v>3712.59</v>
      </c>
      <c r="C688" s="7">
        <f t="shared" si="10"/>
        <v>-1.6594971445523899E-2</v>
      </c>
      <c r="D688" s="7">
        <f>WIG!C688</f>
        <v>-1.1066471589835036E-2</v>
      </c>
    </row>
    <row r="689" spans="1:4">
      <c r="A689" s="64">
        <v>20070925</v>
      </c>
      <c r="B689" s="64">
        <v>3683.68</v>
      </c>
      <c r="C689" s="7">
        <f t="shared" si="10"/>
        <v>-7.7870166110452022E-3</v>
      </c>
      <c r="D689" s="7">
        <f>WIG!C689</f>
        <v>-8.7412360257162723E-3</v>
      </c>
    </row>
    <row r="690" spans="1:4">
      <c r="A690" s="64">
        <v>20070926</v>
      </c>
      <c r="B690" s="64">
        <v>3695.82</v>
      </c>
      <c r="C690" s="7">
        <f t="shared" si="10"/>
        <v>3.2956174260522979E-3</v>
      </c>
      <c r="D690" s="7">
        <f>WIG!C690</f>
        <v>3.2577970521713144E-3</v>
      </c>
    </row>
    <row r="691" spans="1:4">
      <c r="A691" s="64">
        <v>20070927</v>
      </c>
      <c r="B691" s="64">
        <v>3675.83</v>
      </c>
      <c r="C691" s="7">
        <f t="shared" si="10"/>
        <v>-5.4088131997771091E-3</v>
      </c>
      <c r="D691" s="7">
        <f>WIG!C691</f>
        <v>-3.2757986290248976E-3</v>
      </c>
    </row>
    <row r="692" spans="1:4">
      <c r="A692" s="64">
        <v>20070928</v>
      </c>
      <c r="B692" s="64">
        <v>3633.64</v>
      </c>
      <c r="C692" s="7">
        <f t="shared" si="10"/>
        <v>-1.1477679870940729E-2</v>
      </c>
      <c r="D692" s="7">
        <f>WIG!C692</f>
        <v>-1.0836750079345888E-2</v>
      </c>
    </row>
    <row r="693" spans="1:4">
      <c r="A693" s="64">
        <v>20071001</v>
      </c>
      <c r="B693" s="64">
        <v>3656.88</v>
      </c>
      <c r="C693" s="7">
        <f t="shared" si="10"/>
        <v>6.3957904470449021E-3</v>
      </c>
      <c r="D693" s="7">
        <f>WIG!C693</f>
        <v>-1.348210304242637E-3</v>
      </c>
    </row>
    <row r="694" spans="1:4">
      <c r="A694" s="64">
        <v>20071002</v>
      </c>
      <c r="B694" s="64">
        <v>3742.18</v>
      </c>
      <c r="C694" s="7">
        <f t="shared" si="10"/>
        <v>2.332589529872452E-2</v>
      </c>
      <c r="D694" s="7">
        <f>WIG!C694</f>
        <v>1.5077744933322033E-2</v>
      </c>
    </row>
    <row r="695" spans="1:4">
      <c r="A695" s="64">
        <v>20071003</v>
      </c>
      <c r="B695" s="64">
        <v>3714.93</v>
      </c>
      <c r="C695" s="7">
        <f t="shared" si="10"/>
        <v>-7.2818517548594672E-3</v>
      </c>
      <c r="D695" s="7">
        <f>WIG!C695</f>
        <v>-4.078172406180542E-3</v>
      </c>
    </row>
    <row r="696" spans="1:4">
      <c r="A696" s="64">
        <v>20071004</v>
      </c>
      <c r="B696" s="64">
        <v>3713.85</v>
      </c>
      <c r="C696" s="7">
        <f t="shared" si="10"/>
        <v>-2.9071880223851518E-4</v>
      </c>
      <c r="D696" s="7">
        <f>WIG!C696</f>
        <v>1.6593116375287198E-3</v>
      </c>
    </row>
    <row r="697" spans="1:4">
      <c r="A697" s="64">
        <v>20071005</v>
      </c>
      <c r="B697" s="64">
        <v>3738.5</v>
      </c>
      <c r="C697" s="7">
        <f t="shared" si="10"/>
        <v>6.6373170698870694E-3</v>
      </c>
      <c r="D697" s="7">
        <f>WIG!C697</f>
        <v>8.2888752129674174E-3</v>
      </c>
    </row>
    <row r="698" spans="1:4">
      <c r="A698" s="64">
        <v>20071008</v>
      </c>
      <c r="B698" s="64">
        <v>3745.4</v>
      </c>
      <c r="C698" s="7">
        <f t="shared" si="10"/>
        <v>1.8456600240738508E-3</v>
      </c>
      <c r="D698" s="7">
        <f>WIG!C698</f>
        <v>3.2308159438907105E-3</v>
      </c>
    </row>
    <row r="699" spans="1:4">
      <c r="A699" s="64">
        <v>20071009</v>
      </c>
      <c r="B699" s="64">
        <v>3856.61</v>
      </c>
      <c r="C699" s="7">
        <f t="shared" si="10"/>
        <v>2.9692422705185035E-2</v>
      </c>
      <c r="D699" s="7">
        <f>WIG!C699</f>
        <v>2.1296947936763441E-2</v>
      </c>
    </row>
    <row r="700" spans="1:4">
      <c r="A700" s="64">
        <v>20071010</v>
      </c>
      <c r="B700" s="64">
        <v>3832.3</v>
      </c>
      <c r="C700" s="7">
        <f t="shared" si="10"/>
        <v>-6.3034634043888146E-3</v>
      </c>
      <c r="D700" s="7">
        <f>WIG!C700</f>
        <v>-1.6030283441097516E-3</v>
      </c>
    </row>
    <row r="701" spans="1:4">
      <c r="A701" s="64">
        <v>20071011</v>
      </c>
      <c r="B701" s="64">
        <v>3910</v>
      </c>
      <c r="C701" s="7">
        <f t="shared" si="10"/>
        <v>2.0275030660438852E-2</v>
      </c>
      <c r="D701" s="7">
        <f>WIG!C701</f>
        <v>1.7312711112466392E-2</v>
      </c>
    </row>
    <row r="702" spans="1:4">
      <c r="A702" s="64">
        <v>20071012</v>
      </c>
      <c r="B702" s="64">
        <v>3879.19</v>
      </c>
      <c r="C702" s="7">
        <f t="shared" si="10"/>
        <v>-7.8797953964194235E-3</v>
      </c>
      <c r="D702" s="7">
        <f>WIG!C702</f>
        <v>-3.7981702591873088E-3</v>
      </c>
    </row>
    <row r="703" spans="1:4">
      <c r="A703" s="64">
        <v>20071015</v>
      </c>
      <c r="B703" s="64">
        <v>3904.95</v>
      </c>
      <c r="C703" s="7">
        <f t="shared" si="10"/>
        <v>6.6405615605319053E-3</v>
      </c>
      <c r="D703" s="7">
        <f>WIG!C703</f>
        <v>7.4974308089183501E-3</v>
      </c>
    </row>
    <row r="704" spans="1:4">
      <c r="A704" s="64">
        <v>20071016</v>
      </c>
      <c r="B704" s="64">
        <v>3831.55</v>
      </c>
      <c r="C704" s="7">
        <f t="shared" si="10"/>
        <v>-1.8796655526959281E-2</v>
      </c>
      <c r="D704" s="7">
        <f>WIG!C704</f>
        <v>-1.5412421083084622E-2</v>
      </c>
    </row>
    <row r="705" spans="1:4">
      <c r="A705" s="64">
        <v>20071017</v>
      </c>
      <c r="B705" s="64">
        <v>3852.24</v>
      </c>
      <c r="C705" s="7">
        <f t="shared" si="10"/>
        <v>5.3999034333362733E-3</v>
      </c>
      <c r="D705" s="7">
        <f>WIG!C705</f>
        <v>5.012211420284525E-3</v>
      </c>
    </row>
    <row r="706" spans="1:4">
      <c r="A706" s="64">
        <v>20071018</v>
      </c>
      <c r="B706" s="64">
        <v>3777.59</v>
      </c>
      <c r="C706" s="7">
        <f t="shared" si="10"/>
        <v>-1.9378335721554119E-2</v>
      </c>
      <c r="D706" s="7">
        <f>WIG!C706</f>
        <v>-1.6751840811535277E-2</v>
      </c>
    </row>
    <row r="707" spans="1:4">
      <c r="A707" s="64">
        <v>20071019</v>
      </c>
      <c r="B707" s="64">
        <v>3813.76</v>
      </c>
      <c r="C707" s="7">
        <f t="shared" si="10"/>
        <v>9.5748876929471101E-3</v>
      </c>
      <c r="D707" s="7">
        <f>WIG!C707</f>
        <v>9.2678282958677926E-3</v>
      </c>
    </row>
    <row r="708" spans="1:4">
      <c r="A708" s="64">
        <v>20071022</v>
      </c>
      <c r="B708" s="64">
        <v>3798.43</v>
      </c>
      <c r="C708" s="7">
        <f t="shared" ref="C708:C771" si="11">(B708-B707)/B707</f>
        <v>-4.0196551434805499E-3</v>
      </c>
      <c r="D708" s="7">
        <f>WIG!C708</f>
        <v>-8.0120153302536776E-3</v>
      </c>
    </row>
    <row r="709" spans="1:4">
      <c r="A709" s="64">
        <v>20071023</v>
      </c>
      <c r="B709" s="64">
        <v>3897.75</v>
      </c>
      <c r="C709" s="7">
        <f t="shared" si="11"/>
        <v>2.6147645211311032E-2</v>
      </c>
      <c r="D709" s="7">
        <f>WIG!C709</f>
        <v>1.9321422150176473E-2</v>
      </c>
    </row>
    <row r="710" spans="1:4">
      <c r="A710" s="64">
        <v>20071024</v>
      </c>
      <c r="B710" s="64">
        <v>3869.2</v>
      </c>
      <c r="C710" s="7">
        <f t="shared" si="11"/>
        <v>-7.3247386312616722E-3</v>
      </c>
      <c r="D710" s="7">
        <f>WIG!C710</f>
        <v>-6.2680048686575424E-3</v>
      </c>
    </row>
    <row r="711" spans="1:4">
      <c r="A711" s="64">
        <v>20071025</v>
      </c>
      <c r="B711" s="64">
        <v>3891.31</v>
      </c>
      <c r="C711" s="7">
        <f t="shared" si="11"/>
        <v>5.7143595575313054E-3</v>
      </c>
      <c r="D711" s="7">
        <f>WIG!C711</f>
        <v>2.6412126594718317E-3</v>
      </c>
    </row>
    <row r="712" spans="1:4">
      <c r="A712" s="64">
        <v>20071026</v>
      </c>
      <c r="B712" s="64">
        <v>3885.61</v>
      </c>
      <c r="C712" s="7">
        <f t="shared" si="11"/>
        <v>-1.464802341627837E-3</v>
      </c>
      <c r="D712" s="7">
        <f>WIG!C712</f>
        <v>-3.741569755010402E-3</v>
      </c>
    </row>
    <row r="713" spans="1:4">
      <c r="A713" s="64">
        <v>20071029</v>
      </c>
      <c r="B713" s="64">
        <v>3917.87</v>
      </c>
      <c r="C713" s="7">
        <f t="shared" si="11"/>
        <v>8.302428704887975E-3</v>
      </c>
      <c r="D713" s="7">
        <f>WIG!C713</f>
        <v>6.2053449828411494E-3</v>
      </c>
    </row>
    <row r="714" spans="1:4">
      <c r="A714" s="64">
        <v>20071030</v>
      </c>
      <c r="B714" s="64">
        <v>3890.88</v>
      </c>
      <c r="C714" s="7">
        <f t="shared" si="11"/>
        <v>-6.8889473106559899E-3</v>
      </c>
      <c r="D714" s="7">
        <f>WIG!C714</f>
        <v>-6.2103637807983452E-3</v>
      </c>
    </row>
    <row r="715" spans="1:4">
      <c r="A715" s="64">
        <v>20071031</v>
      </c>
      <c r="B715" s="64">
        <v>3877.62</v>
      </c>
      <c r="C715" s="7">
        <f t="shared" si="11"/>
        <v>-3.4079694053787877E-3</v>
      </c>
      <c r="D715" s="7">
        <f>WIG!C715</f>
        <v>-3.7422127979511669E-3</v>
      </c>
    </row>
    <row r="716" spans="1:4">
      <c r="A716" s="64">
        <v>20071102</v>
      </c>
      <c r="B716" s="64">
        <v>3812.55</v>
      </c>
      <c r="C716" s="7">
        <f t="shared" si="11"/>
        <v>-1.6780912002723244E-2</v>
      </c>
      <c r="D716" s="7">
        <f>WIG!C716</f>
        <v>-1.5394653842461588E-2</v>
      </c>
    </row>
    <row r="717" spans="1:4">
      <c r="A717" s="64">
        <v>20071105</v>
      </c>
      <c r="B717" s="64">
        <v>3796.19</v>
      </c>
      <c r="C717" s="7">
        <f t="shared" si="11"/>
        <v>-4.291091264376894E-3</v>
      </c>
      <c r="D717" s="7">
        <f>WIG!C717</f>
        <v>-6.3633211674428546E-3</v>
      </c>
    </row>
    <row r="718" spans="1:4">
      <c r="A718" s="64">
        <v>20071106</v>
      </c>
      <c r="B718" s="64">
        <v>3796.64</v>
      </c>
      <c r="C718" s="7">
        <f t="shared" si="11"/>
        <v>1.1853990448313127E-4</v>
      </c>
      <c r="D718" s="7">
        <f>WIG!C718</f>
        <v>-3.7521571705822964E-3</v>
      </c>
    </row>
    <row r="719" spans="1:4">
      <c r="A719" s="64">
        <v>20071107</v>
      </c>
      <c r="B719" s="64">
        <v>3727.59</v>
      </c>
      <c r="C719" s="7">
        <f t="shared" si="11"/>
        <v>-1.8187133886805103E-2</v>
      </c>
      <c r="D719" s="7">
        <f>WIG!C719</f>
        <v>-2.5586157454051777E-2</v>
      </c>
    </row>
    <row r="720" spans="1:4">
      <c r="A720" s="64">
        <v>20071108</v>
      </c>
      <c r="B720" s="64">
        <v>3677.39</v>
      </c>
      <c r="C720" s="7">
        <f t="shared" si="11"/>
        <v>-1.3467146333153665E-2</v>
      </c>
      <c r="D720" s="7">
        <f>WIG!C720</f>
        <v>-1.1292482331206629E-2</v>
      </c>
    </row>
    <row r="721" spans="1:4">
      <c r="A721" s="64">
        <v>20071109</v>
      </c>
      <c r="B721" s="64">
        <v>3606.62</v>
      </c>
      <c r="C721" s="7">
        <f t="shared" si="11"/>
        <v>-1.924462730360391E-2</v>
      </c>
      <c r="D721" s="7">
        <f>WIG!C721</f>
        <v>-1.7769713075109137E-2</v>
      </c>
    </row>
    <row r="722" spans="1:4">
      <c r="A722" s="64">
        <v>20071112</v>
      </c>
      <c r="B722" s="64">
        <v>3543.76</v>
      </c>
      <c r="C722" s="7">
        <f t="shared" si="11"/>
        <v>-1.7429061004486105E-2</v>
      </c>
      <c r="D722" s="7">
        <f>WIG!C722</f>
        <v>-1.6803377095097705E-2</v>
      </c>
    </row>
    <row r="723" spans="1:4">
      <c r="A723" s="64">
        <v>20071113</v>
      </c>
      <c r="B723" s="64">
        <v>3616.05</v>
      </c>
      <c r="C723" s="7">
        <f t="shared" si="11"/>
        <v>2.0399236968643462E-2</v>
      </c>
      <c r="D723" s="7">
        <f>WIG!C723</f>
        <v>1.2819926043524114E-2</v>
      </c>
    </row>
    <row r="724" spans="1:4">
      <c r="A724" s="64">
        <v>20071114</v>
      </c>
      <c r="B724" s="64">
        <v>3558.57</v>
      </c>
      <c r="C724" s="7">
        <f t="shared" si="11"/>
        <v>-1.5895797901024602E-2</v>
      </c>
      <c r="D724" s="7">
        <f>WIG!C724</f>
        <v>-1.0251585290026283E-2</v>
      </c>
    </row>
    <row r="725" spans="1:4">
      <c r="A725" s="64">
        <v>20071115</v>
      </c>
      <c r="B725" s="64">
        <v>3496.34</v>
      </c>
      <c r="C725" s="7">
        <f t="shared" si="11"/>
        <v>-1.7487361496331396E-2</v>
      </c>
      <c r="D725" s="7">
        <f>WIG!C725</f>
        <v>-3.1084285195972904E-2</v>
      </c>
    </row>
    <row r="726" spans="1:4">
      <c r="A726" s="64">
        <v>20071116</v>
      </c>
      <c r="B726" s="64">
        <v>3494.3</v>
      </c>
      <c r="C726" s="7">
        <f t="shared" si="11"/>
        <v>-5.8346728293013933E-4</v>
      </c>
      <c r="D726" s="7">
        <f>WIG!C726</f>
        <v>-1.4854252427686735E-3</v>
      </c>
    </row>
    <row r="727" spans="1:4">
      <c r="A727" s="64">
        <v>20071119</v>
      </c>
      <c r="B727" s="64">
        <v>3513.65</v>
      </c>
      <c r="C727" s="7">
        <f t="shared" si="11"/>
        <v>5.537589789085055E-3</v>
      </c>
      <c r="D727" s="7">
        <f>WIG!C727</f>
        <v>7.2679589283765691E-4</v>
      </c>
    </row>
    <row r="728" spans="1:4">
      <c r="A728" s="64">
        <v>20071120</v>
      </c>
      <c r="B728" s="64">
        <v>3556.89</v>
      </c>
      <c r="C728" s="7">
        <f t="shared" si="11"/>
        <v>1.2306291178688766E-2</v>
      </c>
      <c r="D728" s="7">
        <f>WIG!C728</f>
        <v>1.9851326541632324E-3</v>
      </c>
    </row>
    <row r="729" spans="1:4">
      <c r="A729" s="64">
        <v>20071121</v>
      </c>
      <c r="B729" s="64">
        <v>3525.75</v>
      </c>
      <c r="C729" s="7">
        <f t="shared" si="11"/>
        <v>-8.7548391994129345E-3</v>
      </c>
      <c r="D729" s="7">
        <f>WIG!C729</f>
        <v>-1.7922231848688082E-2</v>
      </c>
    </row>
    <row r="730" spans="1:4">
      <c r="A730" s="64">
        <v>20071122</v>
      </c>
      <c r="B730" s="64">
        <v>3553.76</v>
      </c>
      <c r="C730" s="7">
        <f t="shared" si="11"/>
        <v>7.9444089909948851E-3</v>
      </c>
      <c r="D730" s="7">
        <f>WIG!C730</f>
        <v>1.7252603273533475E-2</v>
      </c>
    </row>
    <row r="731" spans="1:4">
      <c r="A731" s="64">
        <v>20071123</v>
      </c>
      <c r="B731" s="64">
        <v>3562.22</v>
      </c>
      <c r="C731" s="7">
        <f t="shared" si="11"/>
        <v>2.3805771914815802E-3</v>
      </c>
      <c r="D731" s="7">
        <f>WIG!C731</f>
        <v>8.6413803768128489E-3</v>
      </c>
    </row>
    <row r="732" spans="1:4">
      <c r="A732" s="64">
        <v>20071126</v>
      </c>
      <c r="B732" s="64">
        <v>3505.48</v>
      </c>
      <c r="C732" s="7">
        <f t="shared" si="11"/>
        <v>-1.592826944994969E-2</v>
      </c>
      <c r="D732" s="7">
        <f>WIG!C732</f>
        <v>-1.2633172877568023E-2</v>
      </c>
    </row>
    <row r="733" spans="1:4">
      <c r="A733" s="64">
        <v>20071127</v>
      </c>
      <c r="B733" s="64">
        <v>3448.47</v>
      </c>
      <c r="C733" s="7">
        <f t="shared" si="11"/>
        <v>-1.6263108047970667E-2</v>
      </c>
      <c r="D733" s="7">
        <f>WIG!C733</f>
        <v>-1.4630302787378714E-2</v>
      </c>
    </row>
    <row r="734" spans="1:4">
      <c r="A734" s="64">
        <v>20071128</v>
      </c>
      <c r="B734" s="64">
        <v>3529.26</v>
      </c>
      <c r="C734" s="7">
        <f t="shared" si="11"/>
        <v>2.3427781015928927E-2</v>
      </c>
      <c r="D734" s="7">
        <f>WIG!C734</f>
        <v>2.2041424509421977E-2</v>
      </c>
    </row>
    <row r="735" spans="1:4">
      <c r="A735" s="64">
        <v>20071129</v>
      </c>
      <c r="B735" s="64">
        <v>3536.75</v>
      </c>
      <c r="C735" s="7">
        <f t="shared" si="11"/>
        <v>2.1222579237573261E-3</v>
      </c>
      <c r="D735" s="7">
        <f>WIG!C735</f>
        <v>5.8623114276976553E-3</v>
      </c>
    </row>
    <row r="736" spans="1:4">
      <c r="A736" s="64">
        <v>20071130</v>
      </c>
      <c r="B736" s="64">
        <v>3545.73</v>
      </c>
      <c r="C736" s="7">
        <f t="shared" si="11"/>
        <v>2.5390542164416535E-3</v>
      </c>
      <c r="D736" s="7">
        <f>WIG!C736</f>
        <v>1.0247689479769517E-2</v>
      </c>
    </row>
    <row r="737" spans="1:4">
      <c r="A737" s="64">
        <v>20071203</v>
      </c>
      <c r="B737" s="64">
        <v>3516.03</v>
      </c>
      <c r="C737" s="7">
        <f t="shared" si="11"/>
        <v>-8.3762723049977915E-3</v>
      </c>
      <c r="D737" s="7">
        <f>WIG!C737</f>
        <v>-4.7187487429490313E-3</v>
      </c>
    </row>
    <row r="738" spans="1:4">
      <c r="A738" s="64">
        <v>20071204</v>
      </c>
      <c r="B738" s="64">
        <v>3530.44</v>
      </c>
      <c r="C738" s="7">
        <f t="shared" si="11"/>
        <v>4.0983723119540653E-3</v>
      </c>
      <c r="D738" s="7">
        <f>WIG!C738</f>
        <v>1.8001227380585283E-3</v>
      </c>
    </row>
    <row r="739" spans="1:4">
      <c r="A739" s="64">
        <v>20071205</v>
      </c>
      <c r="B739" s="64">
        <v>3663.65</v>
      </c>
      <c r="C739" s="7">
        <f t="shared" si="11"/>
        <v>3.7731840790383081E-2</v>
      </c>
      <c r="D739" s="7">
        <f>WIG!C739</f>
        <v>2.881727249193429E-2</v>
      </c>
    </row>
    <row r="740" spans="1:4">
      <c r="A740" s="64">
        <v>20071206</v>
      </c>
      <c r="B740" s="64">
        <v>3661.71</v>
      </c>
      <c r="C740" s="7">
        <f t="shared" si="11"/>
        <v>-5.2952656503761403E-4</v>
      </c>
      <c r="D740" s="7">
        <f>WIG!C740</f>
        <v>-2.885989980558065E-4</v>
      </c>
    </row>
    <row r="741" spans="1:4">
      <c r="A741" s="64">
        <v>20071207</v>
      </c>
      <c r="B741" s="64">
        <v>3688.52</v>
      </c>
      <c r="C741" s="7">
        <f t="shared" si="11"/>
        <v>7.3217158103727345E-3</v>
      </c>
      <c r="D741" s="7">
        <f>WIG!C741</f>
        <v>8.7673058852310703E-3</v>
      </c>
    </row>
    <row r="742" spans="1:4">
      <c r="A742" s="64">
        <v>20071210</v>
      </c>
      <c r="B742" s="64">
        <v>3708.58</v>
      </c>
      <c r="C742" s="7">
        <f t="shared" si="11"/>
        <v>5.4384956567945803E-3</v>
      </c>
      <c r="D742" s="7">
        <f>WIG!C742</f>
        <v>2.7159180425470517E-3</v>
      </c>
    </row>
    <row r="743" spans="1:4">
      <c r="A743" s="64">
        <v>20071211</v>
      </c>
      <c r="B743" s="64">
        <v>3686.01</v>
      </c>
      <c r="C743" s="7">
        <f t="shared" si="11"/>
        <v>-6.0858873207534176E-3</v>
      </c>
      <c r="D743" s="7">
        <f>WIG!C743</f>
        <v>-6.7728502268218395E-3</v>
      </c>
    </row>
    <row r="744" spans="1:4">
      <c r="A744" s="64">
        <v>20071212</v>
      </c>
      <c r="B744" s="64">
        <v>3715.91</v>
      </c>
      <c r="C744" s="7">
        <f t="shared" si="11"/>
        <v>8.111752274139147E-3</v>
      </c>
      <c r="D744" s="7">
        <f>WIG!C744</f>
        <v>3.990456331276866E-3</v>
      </c>
    </row>
    <row r="745" spans="1:4">
      <c r="A745" s="64">
        <v>20071213</v>
      </c>
      <c r="B745" s="64">
        <v>3646.84</v>
      </c>
      <c r="C745" s="7">
        <f t="shared" si="11"/>
        <v>-1.8587640712503725E-2</v>
      </c>
      <c r="D745" s="7">
        <f>WIG!C745</f>
        <v>-1.5237286938771482E-2</v>
      </c>
    </row>
    <row r="746" spans="1:4">
      <c r="A746" s="64">
        <v>20071214</v>
      </c>
      <c r="B746" s="64">
        <v>3560.87</v>
      </c>
      <c r="C746" s="7">
        <f t="shared" si="11"/>
        <v>-2.3573833784865869E-2</v>
      </c>
      <c r="D746" s="7">
        <f>WIG!C746</f>
        <v>-1.4983762437972524E-2</v>
      </c>
    </row>
    <row r="747" spans="1:4">
      <c r="A747" s="64">
        <v>20071217</v>
      </c>
      <c r="B747" s="64">
        <v>3454.4</v>
      </c>
      <c r="C747" s="7">
        <f t="shared" si="11"/>
        <v>-2.9899996349206738E-2</v>
      </c>
      <c r="D747" s="7">
        <f>WIG!C747</f>
        <v>-2.5843926093594666E-2</v>
      </c>
    </row>
    <row r="748" spans="1:4">
      <c r="A748" s="64">
        <v>20071218</v>
      </c>
      <c r="B748" s="64">
        <v>3424.54</v>
      </c>
      <c r="C748" s="7">
        <f t="shared" si="11"/>
        <v>-8.6440481704493193E-3</v>
      </c>
      <c r="D748" s="7">
        <f>WIG!C748</f>
        <v>-4.8911935952764404E-3</v>
      </c>
    </row>
    <row r="749" spans="1:4">
      <c r="A749" s="64">
        <v>20071219</v>
      </c>
      <c r="B749" s="64">
        <v>3421.05</v>
      </c>
      <c r="C749" s="7">
        <f t="shared" si="11"/>
        <v>-1.0191149760259135E-3</v>
      </c>
      <c r="D749" s="7">
        <f>WIG!C749</f>
        <v>-1.2671721690827873E-3</v>
      </c>
    </row>
    <row r="750" spans="1:4">
      <c r="A750" s="64">
        <v>20071220</v>
      </c>
      <c r="B750" s="64">
        <v>3446.46</v>
      </c>
      <c r="C750" s="7">
        <f t="shared" si="11"/>
        <v>7.4275441750339382E-3</v>
      </c>
      <c r="D750" s="7">
        <f>WIG!C750</f>
        <v>4.523547345959741E-3</v>
      </c>
    </row>
    <row r="751" spans="1:4">
      <c r="A751" s="64">
        <v>20071221</v>
      </c>
      <c r="B751" s="64">
        <v>3482.63</v>
      </c>
      <c r="C751" s="7">
        <f t="shared" si="11"/>
        <v>1.0494826575674771E-2</v>
      </c>
      <c r="D751" s="7">
        <f>WIG!C751</f>
        <v>8.7257529582440065E-3</v>
      </c>
    </row>
    <row r="752" spans="1:4">
      <c r="A752" s="64">
        <v>20071227</v>
      </c>
      <c r="B752" s="64">
        <v>3529.9</v>
      </c>
      <c r="C752" s="7">
        <f t="shared" si="11"/>
        <v>1.3573075520511792E-2</v>
      </c>
      <c r="D752" s="7">
        <f>WIG!C752</f>
        <v>1.3773724980042127E-2</v>
      </c>
    </row>
    <row r="753" spans="1:4">
      <c r="A753" s="64">
        <v>20071228</v>
      </c>
      <c r="B753" s="64">
        <v>3456.05</v>
      </c>
      <c r="C753" s="7">
        <f t="shared" si="11"/>
        <v>-2.0921272557296214E-2</v>
      </c>
      <c r="D753" s="7">
        <f>WIG!C753</f>
        <v>-1.6131099683120476E-2</v>
      </c>
    </row>
    <row r="754" spans="1:4">
      <c r="A754" s="64">
        <v>20080102</v>
      </c>
      <c r="B754" s="64">
        <v>3421.25</v>
      </c>
      <c r="C754" s="7">
        <f t="shared" si="11"/>
        <v>-1.0069298765932258E-2</v>
      </c>
      <c r="D754" s="7">
        <f>WIG!C754</f>
        <v>-2.2848757577467703E-3</v>
      </c>
    </row>
    <row r="755" spans="1:4">
      <c r="A755" s="64">
        <v>20080103</v>
      </c>
      <c r="B755" s="64">
        <v>3431.72</v>
      </c>
      <c r="C755" s="7">
        <f t="shared" si="11"/>
        <v>3.0602849835585822E-3</v>
      </c>
      <c r="D755" s="7">
        <f>WIG!C755</f>
        <v>-4.2181941050103852E-4</v>
      </c>
    </row>
    <row r="756" spans="1:4">
      <c r="A756" s="64">
        <v>20080104</v>
      </c>
      <c r="B756" s="64">
        <v>3397.29</v>
      </c>
      <c r="C756" s="7">
        <f t="shared" si="11"/>
        <v>-1.0032869814553588E-2</v>
      </c>
      <c r="D756" s="7">
        <f>WIG!C756</f>
        <v>-1.1662228366190748E-2</v>
      </c>
    </row>
    <row r="757" spans="1:4">
      <c r="A757" s="64">
        <v>20080107</v>
      </c>
      <c r="B757" s="64">
        <v>3345.06</v>
      </c>
      <c r="C757" s="7">
        <f t="shared" si="11"/>
        <v>-1.5374018703142804E-2</v>
      </c>
      <c r="D757" s="7">
        <f>WIG!C757</f>
        <v>-2.064201868561839E-2</v>
      </c>
    </row>
    <row r="758" spans="1:4">
      <c r="A758" s="64">
        <v>20080108</v>
      </c>
      <c r="B758" s="64">
        <v>3376.54</v>
      </c>
      <c r="C758" s="7">
        <f t="shared" si="11"/>
        <v>9.4108924802544704E-3</v>
      </c>
      <c r="D758" s="7">
        <f>WIG!C758</f>
        <v>2.6826879598857187E-3</v>
      </c>
    </row>
    <row r="759" spans="1:4">
      <c r="A759" s="64">
        <v>20080109</v>
      </c>
      <c r="B759" s="64">
        <v>3313.38</v>
      </c>
      <c r="C759" s="7">
        <f t="shared" si="11"/>
        <v>-1.8705538805996628E-2</v>
      </c>
      <c r="D759" s="7">
        <f>WIG!C759</f>
        <v>-2.6799661806276784E-2</v>
      </c>
    </row>
    <row r="760" spans="1:4">
      <c r="A760" s="64">
        <v>20080110</v>
      </c>
      <c r="B760" s="64">
        <v>3256.55</v>
      </c>
      <c r="C760" s="7">
        <f t="shared" si="11"/>
        <v>-1.7151669895997416E-2</v>
      </c>
      <c r="D760" s="7">
        <f>WIG!C760</f>
        <v>-2.4720178438707191E-2</v>
      </c>
    </row>
    <row r="761" spans="1:4">
      <c r="A761" s="64">
        <v>20080111</v>
      </c>
      <c r="B761" s="64">
        <v>3210.63</v>
      </c>
      <c r="C761" s="7">
        <f t="shared" si="11"/>
        <v>-1.4100812209239861E-2</v>
      </c>
      <c r="D761" s="7">
        <f>WIG!C761</f>
        <v>-1.4132300901486974E-2</v>
      </c>
    </row>
    <row r="762" spans="1:4">
      <c r="A762" s="64">
        <v>20080114</v>
      </c>
      <c r="B762" s="64">
        <v>3183.03</v>
      </c>
      <c r="C762" s="7">
        <f t="shared" si="11"/>
        <v>-8.5964436886218302E-3</v>
      </c>
      <c r="D762" s="7">
        <f>WIG!C762</f>
        <v>-1.499757345217795E-2</v>
      </c>
    </row>
    <row r="763" spans="1:4">
      <c r="A763" s="64">
        <v>20080115</v>
      </c>
      <c r="B763" s="64">
        <v>3045.05</v>
      </c>
      <c r="C763" s="7">
        <f t="shared" si="11"/>
        <v>-4.3348633220547723E-2</v>
      </c>
      <c r="D763" s="7">
        <f>WIG!C763</f>
        <v>-3.5880602510669282E-2</v>
      </c>
    </row>
    <row r="764" spans="1:4">
      <c r="A764" s="64">
        <v>20080116</v>
      </c>
      <c r="B764" s="64">
        <v>2935.09</v>
      </c>
      <c r="C764" s="7">
        <f t="shared" si="11"/>
        <v>-3.61110654997455E-2</v>
      </c>
      <c r="D764" s="7">
        <f>WIG!C764</f>
        <v>-3.4654071441286086E-2</v>
      </c>
    </row>
    <row r="765" spans="1:4">
      <c r="A765" s="64">
        <v>20080117</v>
      </c>
      <c r="B765" s="64">
        <v>2960.23</v>
      </c>
      <c r="C765" s="7">
        <f t="shared" si="11"/>
        <v>8.5653250837282226E-3</v>
      </c>
      <c r="D765" s="7">
        <f>WIG!C765</f>
        <v>7.4422729849190541E-3</v>
      </c>
    </row>
    <row r="766" spans="1:4">
      <c r="A766" s="64">
        <v>20080118</v>
      </c>
      <c r="B766" s="64">
        <v>3000.56</v>
      </c>
      <c r="C766" s="7">
        <f t="shared" si="11"/>
        <v>1.3623941382933059E-2</v>
      </c>
      <c r="D766" s="7">
        <f>WIG!C766</f>
        <v>1.2456379149297852E-2</v>
      </c>
    </row>
    <row r="767" spans="1:4">
      <c r="A767" s="64">
        <v>20080121</v>
      </c>
      <c r="B767" s="64">
        <v>2798.62</v>
      </c>
      <c r="C767" s="7">
        <f t="shared" si="11"/>
        <v>-6.7300770522835757E-2</v>
      </c>
      <c r="D767" s="7">
        <f>WIG!C767</f>
        <v>-5.5577846775646284E-2</v>
      </c>
    </row>
    <row r="768" spans="1:4">
      <c r="A768" s="64">
        <v>20080122</v>
      </c>
      <c r="B768" s="64">
        <v>2849.11</v>
      </c>
      <c r="C768" s="7">
        <f t="shared" si="11"/>
        <v>1.8041034509865661E-2</v>
      </c>
      <c r="D768" s="7">
        <f>WIG!C768</f>
        <v>1.3565910630932407E-2</v>
      </c>
    </row>
    <row r="769" spans="1:4">
      <c r="A769" s="64">
        <v>20080123</v>
      </c>
      <c r="B769" s="64">
        <v>2853.44</v>
      </c>
      <c r="C769" s="7">
        <f t="shared" si="11"/>
        <v>1.5197728413434116E-3</v>
      </c>
      <c r="D769" s="7">
        <f>WIG!C769</f>
        <v>5.5172358759094401E-3</v>
      </c>
    </row>
    <row r="770" spans="1:4">
      <c r="A770" s="64">
        <v>20080124</v>
      </c>
      <c r="B770" s="64">
        <v>2959.99</v>
      </c>
      <c r="C770" s="7">
        <f t="shared" si="11"/>
        <v>3.7340893798362584E-2</v>
      </c>
      <c r="D770" s="7">
        <f>WIG!C770</f>
        <v>4.18115839951749E-2</v>
      </c>
    </row>
    <row r="771" spans="1:4">
      <c r="A771" s="64">
        <v>20080125</v>
      </c>
      <c r="B771" s="64">
        <v>2965.95</v>
      </c>
      <c r="C771" s="7">
        <f t="shared" si="11"/>
        <v>2.0135203159470259E-3</v>
      </c>
      <c r="D771" s="7">
        <f>WIG!C771</f>
        <v>5.5723037838722386E-3</v>
      </c>
    </row>
    <row r="772" spans="1:4">
      <c r="A772" s="64">
        <v>20080128</v>
      </c>
      <c r="B772" s="64">
        <v>2897.2</v>
      </c>
      <c r="C772" s="7">
        <f t="shared" ref="C772:C835" si="12">(B772-B771)/B771</f>
        <v>-2.3179756907567559E-2</v>
      </c>
      <c r="D772" s="7">
        <f>WIG!C772</f>
        <v>-1.8725194420192569E-2</v>
      </c>
    </row>
    <row r="773" spans="1:4">
      <c r="A773" s="64">
        <v>20080129</v>
      </c>
      <c r="B773" s="64">
        <v>2984.97</v>
      </c>
      <c r="C773" s="7">
        <f t="shared" si="12"/>
        <v>3.0294767361590497E-2</v>
      </c>
      <c r="D773" s="7">
        <f>WIG!C773</f>
        <v>3.0126386890091648E-2</v>
      </c>
    </row>
    <row r="774" spans="1:4">
      <c r="A774" s="64">
        <v>20080130</v>
      </c>
      <c r="B774" s="64">
        <v>3014.78</v>
      </c>
      <c r="C774" s="7">
        <f t="shared" si="12"/>
        <v>9.9867000338363203E-3</v>
      </c>
      <c r="D774" s="7">
        <f>WIG!C774</f>
        <v>8.6170950892717306E-3</v>
      </c>
    </row>
    <row r="775" spans="1:4">
      <c r="A775" s="64">
        <v>20080131</v>
      </c>
      <c r="B775" s="64">
        <v>2952.09</v>
      </c>
      <c r="C775" s="7">
        <f t="shared" si="12"/>
        <v>-2.0794220473799099E-2</v>
      </c>
      <c r="D775" s="7">
        <f>WIG!C775</f>
        <v>-1.4513629334042868E-2</v>
      </c>
    </row>
    <row r="776" spans="1:4">
      <c r="A776" s="64">
        <v>20080201</v>
      </c>
      <c r="B776" s="64">
        <v>3045.06</v>
      </c>
      <c r="C776" s="7">
        <f t="shared" si="12"/>
        <v>3.1492942288344795E-2</v>
      </c>
      <c r="D776" s="7">
        <f>WIG!C776</f>
        <v>2.8156055743708445E-2</v>
      </c>
    </row>
    <row r="777" spans="1:4">
      <c r="A777" s="64">
        <v>20080204</v>
      </c>
      <c r="B777" s="64">
        <v>3071.31</v>
      </c>
      <c r="C777" s="7">
        <f t="shared" si="12"/>
        <v>8.6205197927134436E-3</v>
      </c>
      <c r="D777" s="7">
        <f>WIG!C777</f>
        <v>6.8697267590370776E-3</v>
      </c>
    </row>
    <row r="778" spans="1:4">
      <c r="A778" s="64">
        <v>20080205</v>
      </c>
      <c r="B778" s="64">
        <v>2950.64</v>
      </c>
      <c r="C778" s="7">
        <f t="shared" si="12"/>
        <v>-3.9289423731241745E-2</v>
      </c>
      <c r="D778" s="7">
        <f>WIG!C778</f>
        <v>-3.1448053741241287E-2</v>
      </c>
    </row>
    <row r="779" spans="1:4">
      <c r="A779" s="64">
        <v>20080206</v>
      </c>
      <c r="B779" s="64">
        <v>2956.28</v>
      </c>
      <c r="C779" s="7">
        <f t="shared" si="12"/>
        <v>1.9114497193830247E-3</v>
      </c>
      <c r="D779" s="7">
        <f>WIG!C779</f>
        <v>1.1381725614982947E-3</v>
      </c>
    </row>
    <row r="780" spans="1:4">
      <c r="A780" s="64">
        <v>20080207</v>
      </c>
      <c r="B780" s="64">
        <v>2908.02</v>
      </c>
      <c r="C780" s="7">
        <f t="shared" si="12"/>
        <v>-1.632457006778797E-2</v>
      </c>
      <c r="D780" s="7">
        <f>WIG!C780</f>
        <v>-1.3898544277968411E-2</v>
      </c>
    </row>
    <row r="781" spans="1:4">
      <c r="A781" s="64">
        <v>20080208</v>
      </c>
      <c r="B781" s="64">
        <v>2927.71</v>
      </c>
      <c r="C781" s="7">
        <f t="shared" si="12"/>
        <v>6.7709300486241686E-3</v>
      </c>
      <c r="D781" s="7">
        <f>WIG!C781</f>
        <v>6.8901196762902964E-3</v>
      </c>
    </row>
    <row r="782" spans="1:4">
      <c r="A782" s="64">
        <v>20080211</v>
      </c>
      <c r="B782" s="64">
        <v>2953.5</v>
      </c>
      <c r="C782" s="7">
        <f t="shared" si="12"/>
        <v>8.8089325787048447E-3</v>
      </c>
      <c r="D782" s="7">
        <f>WIG!C782</f>
        <v>7.4254585830584169E-3</v>
      </c>
    </row>
    <row r="783" spans="1:4">
      <c r="A783" s="64">
        <v>20080212</v>
      </c>
      <c r="B783" s="64">
        <v>3066.94</v>
      </c>
      <c r="C783" s="7">
        <f t="shared" si="12"/>
        <v>3.8408667682410719E-2</v>
      </c>
      <c r="D783" s="7">
        <f>WIG!C783</f>
        <v>2.9660206477154401E-2</v>
      </c>
    </row>
    <row r="784" spans="1:4">
      <c r="A784" s="64">
        <v>20080213</v>
      </c>
      <c r="B784" s="64">
        <v>3084.34</v>
      </c>
      <c r="C784" s="7">
        <f t="shared" si="12"/>
        <v>5.6734073702126844E-3</v>
      </c>
      <c r="D784" s="7">
        <f>WIG!C784</f>
        <v>8.2259801763743118E-3</v>
      </c>
    </row>
    <row r="785" spans="1:4">
      <c r="A785" s="64">
        <v>20080214</v>
      </c>
      <c r="B785" s="64">
        <v>3108.15</v>
      </c>
      <c r="C785" s="7">
        <f t="shared" si="12"/>
        <v>7.7196418034328074E-3</v>
      </c>
      <c r="D785" s="7">
        <f>WIG!C785</f>
        <v>5.2032935238615959E-3</v>
      </c>
    </row>
    <row r="786" spans="1:4">
      <c r="A786" s="64">
        <v>20080215</v>
      </c>
      <c r="B786" s="64">
        <v>3045.11</v>
      </c>
      <c r="C786" s="7">
        <f t="shared" si="12"/>
        <v>-2.0282161414346141E-2</v>
      </c>
      <c r="D786" s="7">
        <f>WIG!C786</f>
        <v>-1.4389947344929698E-2</v>
      </c>
    </row>
    <row r="787" spans="1:4">
      <c r="A787" s="64">
        <v>20080218</v>
      </c>
      <c r="B787" s="64">
        <v>3126.8</v>
      </c>
      <c r="C787" s="7">
        <f t="shared" si="12"/>
        <v>2.6826617100860085E-2</v>
      </c>
      <c r="D787" s="7">
        <f>WIG!C787</f>
        <v>1.7929220463825935E-2</v>
      </c>
    </row>
    <row r="788" spans="1:4">
      <c r="A788" s="64">
        <v>20080219</v>
      </c>
      <c r="B788" s="64">
        <v>3122.41</v>
      </c>
      <c r="C788" s="7">
        <f t="shared" si="12"/>
        <v>-1.4039913010107225E-3</v>
      </c>
      <c r="D788" s="7">
        <f>WIG!C788</f>
        <v>-8.7361857195536051E-4</v>
      </c>
    </row>
    <row r="789" spans="1:4">
      <c r="A789" s="64">
        <v>20080220</v>
      </c>
      <c r="B789" s="64">
        <v>3105.35</v>
      </c>
      <c r="C789" s="7">
        <f t="shared" si="12"/>
        <v>-5.4637283380465562E-3</v>
      </c>
      <c r="D789" s="7">
        <f>WIG!C789</f>
        <v>-6.2253637510747244E-3</v>
      </c>
    </row>
    <row r="790" spans="1:4">
      <c r="A790" s="64">
        <v>20080221</v>
      </c>
      <c r="B790" s="64">
        <v>3091.48</v>
      </c>
      <c r="C790" s="7">
        <f t="shared" si="12"/>
        <v>-4.4664852593105098E-3</v>
      </c>
      <c r="D790" s="7">
        <f>WIG!C790</f>
        <v>-2.320943996365898E-3</v>
      </c>
    </row>
    <row r="791" spans="1:4">
      <c r="A791" s="64">
        <v>20080222</v>
      </c>
      <c r="B791" s="64">
        <v>3060.98</v>
      </c>
      <c r="C791" s="7">
        <f t="shared" si="12"/>
        <v>-9.8658247829518549E-3</v>
      </c>
      <c r="D791" s="7">
        <f>WIG!C791</f>
        <v>-8.0767373512749541E-3</v>
      </c>
    </row>
    <row r="792" spans="1:4">
      <c r="A792" s="64">
        <v>20080225</v>
      </c>
      <c r="B792" s="64">
        <v>3068.59</v>
      </c>
      <c r="C792" s="7">
        <f t="shared" si="12"/>
        <v>2.4861318924005145E-3</v>
      </c>
      <c r="D792" s="7">
        <f>WIG!C792</f>
        <v>1.8836087916883066E-3</v>
      </c>
    </row>
    <row r="793" spans="1:4">
      <c r="A793" s="64">
        <v>20080226</v>
      </c>
      <c r="B793" s="64">
        <v>3027.87</v>
      </c>
      <c r="C793" s="7">
        <f t="shared" si="12"/>
        <v>-1.3269938310429302E-2</v>
      </c>
      <c r="D793" s="7">
        <f>WIG!C793</f>
        <v>-7.5771374080406875E-3</v>
      </c>
    </row>
    <row r="794" spans="1:4">
      <c r="A794" s="64">
        <v>20080227</v>
      </c>
      <c r="B794" s="64">
        <v>3023.03</v>
      </c>
      <c r="C794" s="7">
        <f t="shared" si="12"/>
        <v>-1.5984834223396946E-3</v>
      </c>
      <c r="D794" s="7">
        <f>WIG!C794</f>
        <v>-2.6220102445598946E-3</v>
      </c>
    </row>
    <row r="795" spans="1:4">
      <c r="A795" s="64">
        <v>20080228</v>
      </c>
      <c r="B795" s="64">
        <v>2997.17</v>
      </c>
      <c r="C795" s="7">
        <f t="shared" si="12"/>
        <v>-8.5543312504342082E-3</v>
      </c>
      <c r="D795" s="7">
        <f>WIG!C795</f>
        <v>-8.273337241180798E-3</v>
      </c>
    </row>
    <row r="796" spans="1:4">
      <c r="A796" s="64">
        <v>20080229</v>
      </c>
      <c r="B796" s="64">
        <v>2927.9</v>
      </c>
      <c r="C796" s="7">
        <f t="shared" si="12"/>
        <v>-2.3111802133345783E-2</v>
      </c>
      <c r="D796" s="7">
        <f>WIG!C796</f>
        <v>-2.0275647205223062E-2</v>
      </c>
    </row>
    <row r="797" spans="1:4">
      <c r="A797" s="64">
        <v>20080303</v>
      </c>
      <c r="B797" s="64">
        <v>2887.37</v>
      </c>
      <c r="C797" s="7">
        <f t="shared" si="12"/>
        <v>-1.3842685884080809E-2</v>
      </c>
      <c r="D797" s="7">
        <f>WIG!C797</f>
        <v>-2.0309540844240592E-2</v>
      </c>
    </row>
    <row r="798" spans="1:4">
      <c r="A798" s="64">
        <v>20080304</v>
      </c>
      <c r="B798" s="64">
        <v>2824.46</v>
      </c>
      <c r="C798" s="7">
        <f t="shared" si="12"/>
        <v>-2.1787993918340864E-2</v>
      </c>
      <c r="D798" s="7">
        <f>WIG!C798</f>
        <v>-1.6091294836312942E-2</v>
      </c>
    </row>
    <row r="799" spans="1:4">
      <c r="A799" s="64">
        <v>20080305</v>
      </c>
      <c r="B799" s="64">
        <v>2907.66</v>
      </c>
      <c r="C799" s="7">
        <f t="shared" si="12"/>
        <v>2.9456958144211572E-2</v>
      </c>
      <c r="D799" s="7">
        <f>WIG!C799</f>
        <v>2.1058254629299084E-2</v>
      </c>
    </row>
    <row r="800" spans="1:4">
      <c r="A800" s="64">
        <v>20080306</v>
      </c>
      <c r="B800" s="64">
        <v>2865.39</v>
      </c>
      <c r="C800" s="7">
        <f t="shared" si="12"/>
        <v>-1.4537463114669523E-2</v>
      </c>
      <c r="D800" s="7">
        <f>WIG!C800</f>
        <v>-9.332656579789116E-3</v>
      </c>
    </row>
    <row r="801" spans="1:4">
      <c r="A801" s="64">
        <v>20080307</v>
      </c>
      <c r="B801" s="64">
        <v>2822.85</v>
      </c>
      <c r="C801" s="7">
        <f t="shared" si="12"/>
        <v>-1.4846146597845307E-2</v>
      </c>
      <c r="D801" s="7">
        <f>WIG!C801</f>
        <v>-1.1726135790007697E-2</v>
      </c>
    </row>
    <row r="802" spans="1:4">
      <c r="A802" s="64">
        <v>20080310</v>
      </c>
      <c r="B802" s="64">
        <v>2873.23</v>
      </c>
      <c r="C802" s="7">
        <f t="shared" si="12"/>
        <v>1.7847211151850121E-2</v>
      </c>
      <c r="D802" s="7">
        <f>WIG!C802</f>
        <v>1.3208940247162805E-2</v>
      </c>
    </row>
    <row r="803" spans="1:4">
      <c r="A803" s="64">
        <v>20080311</v>
      </c>
      <c r="B803" s="64">
        <v>2949.43</v>
      </c>
      <c r="C803" s="7">
        <f t="shared" si="12"/>
        <v>2.6520675337512074E-2</v>
      </c>
      <c r="D803" s="7">
        <f>WIG!C803</f>
        <v>2.0446215235614833E-2</v>
      </c>
    </row>
    <row r="804" spans="1:4">
      <c r="A804" s="64">
        <v>20080312</v>
      </c>
      <c r="B804" s="64">
        <v>2962.39</v>
      </c>
      <c r="C804" s="7">
        <f t="shared" si="12"/>
        <v>4.3940693625548113E-3</v>
      </c>
      <c r="D804" s="7">
        <f>WIG!C804</f>
        <v>5.8765272412722429E-3</v>
      </c>
    </row>
    <row r="805" spans="1:4">
      <c r="A805" s="64">
        <v>20080313</v>
      </c>
      <c r="B805" s="64">
        <v>2868.92</v>
      </c>
      <c r="C805" s="7">
        <f t="shared" si="12"/>
        <v>-3.1552226411782312E-2</v>
      </c>
      <c r="D805" s="7">
        <f>WIG!C805</f>
        <v>-2.5205662160976104E-2</v>
      </c>
    </row>
    <row r="806" spans="1:4">
      <c r="A806" s="64">
        <v>20080314</v>
      </c>
      <c r="B806" s="64">
        <v>2842.56</v>
      </c>
      <c r="C806" s="7">
        <f t="shared" si="12"/>
        <v>-9.1881265423923025E-3</v>
      </c>
      <c r="D806" s="7">
        <f>WIG!C806</f>
        <v>-3.9716679928536126E-3</v>
      </c>
    </row>
    <row r="807" spans="1:4">
      <c r="A807" s="64">
        <v>20080317</v>
      </c>
      <c r="B807" s="64">
        <v>2741.73</v>
      </c>
      <c r="C807" s="7">
        <f t="shared" si="12"/>
        <v>-3.5471546774738238E-2</v>
      </c>
      <c r="D807" s="7">
        <f>WIG!C807</f>
        <v>-2.8234338478147675E-2</v>
      </c>
    </row>
    <row r="808" spans="1:4">
      <c r="A808" s="64">
        <v>20080318</v>
      </c>
      <c r="B808" s="64">
        <v>2872.75</v>
      </c>
      <c r="C808" s="7">
        <f t="shared" si="12"/>
        <v>4.7787345945807934E-2</v>
      </c>
      <c r="D808" s="7">
        <f>WIG!C808</f>
        <v>3.1133509443871932E-2</v>
      </c>
    </row>
    <row r="809" spans="1:4">
      <c r="A809" s="64">
        <v>20080319</v>
      </c>
      <c r="B809" s="64">
        <v>2892.62</v>
      </c>
      <c r="C809" s="7">
        <f t="shared" si="12"/>
        <v>6.9167174310329448E-3</v>
      </c>
      <c r="D809" s="7">
        <f>WIG!C809</f>
        <v>7.2212264084769604E-3</v>
      </c>
    </row>
    <row r="810" spans="1:4">
      <c r="A810" s="64">
        <v>20080320</v>
      </c>
      <c r="B810" s="64">
        <v>2821.3</v>
      </c>
      <c r="C810" s="7">
        <f t="shared" si="12"/>
        <v>-2.4655848331270512E-2</v>
      </c>
      <c r="D810" s="7">
        <f>WIG!C810</f>
        <v>-1.6365375166363418E-2</v>
      </c>
    </row>
    <row r="811" spans="1:4">
      <c r="A811" s="64">
        <v>20080325</v>
      </c>
      <c r="B811" s="64">
        <v>2936.31</v>
      </c>
      <c r="C811" s="7">
        <f t="shared" si="12"/>
        <v>4.0764895615496316E-2</v>
      </c>
      <c r="D811" s="7">
        <f>WIG!C811</f>
        <v>3.021760773096735E-2</v>
      </c>
    </row>
    <row r="812" spans="1:4">
      <c r="A812" s="64">
        <v>20080326</v>
      </c>
      <c r="B812" s="64">
        <v>2942.84</v>
      </c>
      <c r="C812" s="7">
        <f t="shared" si="12"/>
        <v>2.2238796312379142E-3</v>
      </c>
      <c r="D812" s="7">
        <f>WIG!C812</f>
        <v>1.9062904412696375E-3</v>
      </c>
    </row>
    <row r="813" spans="1:4">
      <c r="A813" s="64">
        <v>20080327</v>
      </c>
      <c r="B813" s="64">
        <v>2986.55</v>
      </c>
      <c r="C813" s="7">
        <f t="shared" si="12"/>
        <v>1.4852999143684344E-2</v>
      </c>
      <c r="D813" s="7">
        <f>WIG!C813</f>
        <v>1.3327086096838591E-2</v>
      </c>
    </row>
    <row r="814" spans="1:4">
      <c r="A814" s="64">
        <v>20080328</v>
      </c>
      <c r="B814" s="64">
        <v>2977.82</v>
      </c>
      <c r="C814" s="7">
        <f t="shared" si="12"/>
        <v>-2.9231052552276095E-3</v>
      </c>
      <c r="D814" s="7">
        <f>WIG!C814</f>
        <v>-1.5766760253602063E-3</v>
      </c>
    </row>
    <row r="815" spans="1:4">
      <c r="A815" s="64">
        <v>20080331</v>
      </c>
      <c r="B815" s="64">
        <v>2981.07</v>
      </c>
      <c r="C815" s="7">
        <f t="shared" si="12"/>
        <v>1.0914024353386033E-3</v>
      </c>
      <c r="D815" s="7">
        <f>WIG!C815</f>
        <v>1.5558017135097275E-3</v>
      </c>
    </row>
    <row r="816" spans="1:4">
      <c r="A816" s="64">
        <v>20080401</v>
      </c>
      <c r="B816" s="64">
        <v>3028.85</v>
      </c>
      <c r="C816" s="7">
        <f t="shared" si="12"/>
        <v>1.6027802097904359E-2</v>
      </c>
      <c r="D816" s="7">
        <f>WIG!C816</f>
        <v>1.1945734419078159E-2</v>
      </c>
    </row>
    <row r="817" spans="1:4">
      <c r="A817" s="64">
        <v>20080402</v>
      </c>
      <c r="B817" s="64">
        <v>3013.53</v>
      </c>
      <c r="C817" s="7">
        <f t="shared" si="12"/>
        <v>-5.0580253231423513E-3</v>
      </c>
      <c r="D817" s="7">
        <f>WIG!C817</f>
        <v>-7.566150819565779E-4</v>
      </c>
    </row>
    <row r="818" spans="1:4">
      <c r="A818" s="64">
        <v>20080403</v>
      </c>
      <c r="B818" s="64">
        <v>2985.91</v>
      </c>
      <c r="C818" s="7">
        <f t="shared" si="12"/>
        <v>-9.1653310237496694E-3</v>
      </c>
      <c r="D818" s="7">
        <f>WIG!C818</f>
        <v>-8.4563643647891287E-3</v>
      </c>
    </row>
    <row r="819" spans="1:4">
      <c r="A819" s="64">
        <v>20080404</v>
      </c>
      <c r="B819" s="64">
        <v>3025.98</v>
      </c>
      <c r="C819" s="7">
        <f t="shared" si="12"/>
        <v>1.3419694498494651E-2</v>
      </c>
      <c r="D819" s="7">
        <f>WIG!C819</f>
        <v>9.9298862778735338E-3</v>
      </c>
    </row>
    <row r="820" spans="1:4">
      <c r="A820" s="64">
        <v>20080407</v>
      </c>
      <c r="B820" s="64">
        <v>3050.49</v>
      </c>
      <c r="C820" s="7">
        <f t="shared" si="12"/>
        <v>8.0998552535045711E-3</v>
      </c>
      <c r="D820" s="7">
        <f>WIG!C820</f>
        <v>5.8722000448004335E-3</v>
      </c>
    </row>
    <row r="821" spans="1:4">
      <c r="A821" s="64">
        <v>20080408</v>
      </c>
      <c r="B821" s="64">
        <v>3001.62</v>
      </c>
      <c r="C821" s="7">
        <f t="shared" si="12"/>
        <v>-1.6020377054178147E-2</v>
      </c>
      <c r="D821" s="7">
        <f>WIG!C821</f>
        <v>-1.3329791482749051E-2</v>
      </c>
    </row>
    <row r="822" spans="1:4">
      <c r="A822" s="64">
        <v>20080409</v>
      </c>
      <c r="B822" s="64">
        <v>3023.92</v>
      </c>
      <c r="C822" s="7">
        <f t="shared" si="12"/>
        <v>7.4293214997235438E-3</v>
      </c>
      <c r="D822" s="7">
        <f>WIG!C822</f>
        <v>6.3967966275053426E-3</v>
      </c>
    </row>
    <row r="823" spans="1:4">
      <c r="A823" s="64">
        <v>20080410</v>
      </c>
      <c r="B823" s="64">
        <v>2988.72</v>
      </c>
      <c r="C823" s="7">
        <f t="shared" si="12"/>
        <v>-1.1640519590465446E-2</v>
      </c>
      <c r="D823" s="7">
        <f>WIG!C823</f>
        <v>-8.4231592912280811E-3</v>
      </c>
    </row>
    <row r="824" spans="1:4">
      <c r="A824" s="64">
        <v>20080411</v>
      </c>
      <c r="B824" s="64">
        <v>2892.63</v>
      </c>
      <c r="C824" s="7">
        <f t="shared" si="12"/>
        <v>-3.2150887336384708E-2</v>
      </c>
      <c r="D824" s="7">
        <f>WIG!C824</f>
        <v>-2.2526012081718345E-2</v>
      </c>
    </row>
    <row r="825" spans="1:4">
      <c r="A825" s="64">
        <v>20080414</v>
      </c>
      <c r="B825" s="64">
        <v>2873.15</v>
      </c>
      <c r="C825" s="7">
        <f t="shared" si="12"/>
        <v>-6.7343559321448015E-3</v>
      </c>
      <c r="D825" s="7">
        <f>WIG!C825</f>
        <v>-7.4043571990418874E-3</v>
      </c>
    </row>
    <row r="826" spans="1:4">
      <c r="A826" s="64">
        <v>20080415</v>
      </c>
      <c r="B826" s="64">
        <v>2912.18</v>
      </c>
      <c r="C826" s="7">
        <f t="shared" si="12"/>
        <v>1.3584393435775976E-2</v>
      </c>
      <c r="D826" s="7">
        <f>WIG!C826</f>
        <v>6.208191250479049E-3</v>
      </c>
    </row>
    <row r="827" spans="1:4">
      <c r="A827" s="64">
        <v>20080416</v>
      </c>
      <c r="B827" s="64">
        <v>2928.69</v>
      </c>
      <c r="C827" s="7">
        <f t="shared" si="12"/>
        <v>5.6692924201114693E-3</v>
      </c>
      <c r="D827" s="7">
        <f>WIG!C827</f>
        <v>2.5403291344116463E-3</v>
      </c>
    </row>
    <row r="828" spans="1:4">
      <c r="A828" s="64">
        <v>20080417</v>
      </c>
      <c r="B828" s="64">
        <v>2922.7</v>
      </c>
      <c r="C828" s="7">
        <f t="shared" si="12"/>
        <v>-2.0452830446377858E-3</v>
      </c>
      <c r="D828" s="7">
        <f>WIG!C828</f>
        <v>-2.7089580442535908E-3</v>
      </c>
    </row>
    <row r="829" spans="1:4">
      <c r="A829" s="64">
        <v>20080418</v>
      </c>
      <c r="B829" s="64">
        <v>2971.63</v>
      </c>
      <c r="C829" s="7">
        <f t="shared" si="12"/>
        <v>1.6741369281828546E-2</v>
      </c>
      <c r="D829" s="7">
        <f>WIG!C829</f>
        <v>1.0204379086789176E-2</v>
      </c>
    </row>
    <row r="830" spans="1:4">
      <c r="A830" s="64">
        <v>20080421</v>
      </c>
      <c r="B830" s="64">
        <v>2940.33</v>
      </c>
      <c r="C830" s="7">
        <f t="shared" si="12"/>
        <v>-1.0532939834367058E-2</v>
      </c>
      <c r="D830" s="7">
        <f>WIG!C830</f>
        <v>-1.094065448464048E-2</v>
      </c>
    </row>
    <row r="831" spans="1:4">
      <c r="A831" s="64">
        <v>20080422</v>
      </c>
      <c r="B831" s="64">
        <v>2902.05</v>
      </c>
      <c r="C831" s="7">
        <f t="shared" si="12"/>
        <v>-1.301894685290418E-2</v>
      </c>
      <c r="D831" s="7">
        <f>WIG!C831</f>
        <v>-1.7152700669241846E-2</v>
      </c>
    </row>
    <row r="832" spans="1:4">
      <c r="A832" s="64">
        <v>20080423</v>
      </c>
      <c r="B832" s="64">
        <v>2837.53</v>
      </c>
      <c r="C832" s="7">
        <f t="shared" si="12"/>
        <v>-2.2232559742251159E-2</v>
      </c>
      <c r="D832" s="7">
        <f>WIG!C832</f>
        <v>-1.6428046611892681E-2</v>
      </c>
    </row>
    <row r="833" spans="1:4">
      <c r="A833" s="64">
        <v>20080424</v>
      </c>
      <c r="B833" s="64">
        <v>2885.22</v>
      </c>
      <c r="C833" s="7">
        <f t="shared" si="12"/>
        <v>1.6806870764361822E-2</v>
      </c>
      <c r="D833" s="7">
        <f>WIG!C833</f>
        <v>1.2423233212862036E-2</v>
      </c>
    </row>
    <row r="834" spans="1:4">
      <c r="A834" s="64">
        <v>20080425</v>
      </c>
      <c r="B834" s="64">
        <v>2897.2</v>
      </c>
      <c r="C834" s="7">
        <f t="shared" si="12"/>
        <v>4.1521963663082948E-3</v>
      </c>
      <c r="D834" s="7">
        <f>WIG!C834</f>
        <v>6.6876394754157402E-3</v>
      </c>
    </row>
    <row r="835" spans="1:4">
      <c r="A835" s="64">
        <v>20080428</v>
      </c>
      <c r="B835" s="64">
        <v>2938.65</v>
      </c>
      <c r="C835" s="7">
        <f t="shared" si="12"/>
        <v>1.4306917023332968E-2</v>
      </c>
      <c r="D835" s="7">
        <f>WIG!C835</f>
        <v>1.1727803598682205E-2</v>
      </c>
    </row>
    <row r="836" spans="1:4">
      <c r="A836" s="64">
        <v>20080429</v>
      </c>
      <c r="B836" s="64">
        <v>2884.58</v>
      </c>
      <c r="C836" s="7">
        <f t="shared" ref="C836:C899" si="13">(B836-B835)/B835</f>
        <v>-1.8399605260919185E-2</v>
      </c>
      <c r="D836" s="7">
        <f>WIG!C836</f>
        <v>-1.2476323420895507E-2</v>
      </c>
    </row>
    <row r="837" spans="1:4">
      <c r="A837" s="64">
        <v>20080430</v>
      </c>
      <c r="B837" s="64">
        <v>2922.59</v>
      </c>
      <c r="C837" s="7">
        <f t="shared" si="13"/>
        <v>1.3176961637396161E-2</v>
      </c>
      <c r="D837" s="7">
        <f>WIG!C837</f>
        <v>1.0123990051027616E-2</v>
      </c>
    </row>
    <row r="838" spans="1:4">
      <c r="A838" s="64">
        <v>20080505</v>
      </c>
      <c r="B838" s="64">
        <v>2979.09</v>
      </c>
      <c r="C838" s="7">
        <f t="shared" si="13"/>
        <v>1.9332167700566963E-2</v>
      </c>
      <c r="D838" s="7">
        <f>WIG!C838</f>
        <v>1.5764638960469361E-2</v>
      </c>
    </row>
    <row r="839" spans="1:4">
      <c r="A839" s="64">
        <v>20080506</v>
      </c>
      <c r="B839" s="64">
        <v>2984.34</v>
      </c>
      <c r="C839" s="7">
        <f t="shared" si="13"/>
        <v>1.7622831132996987E-3</v>
      </c>
      <c r="D839" s="7">
        <f>WIG!C839</f>
        <v>2.2847301758120659E-3</v>
      </c>
    </row>
    <row r="840" spans="1:4">
      <c r="A840" s="64">
        <v>20080507</v>
      </c>
      <c r="B840" s="64">
        <v>3043.52</v>
      </c>
      <c r="C840" s="7">
        <f t="shared" si="13"/>
        <v>1.9830180207348974E-2</v>
      </c>
      <c r="D840" s="7">
        <f>WIG!C840</f>
        <v>1.5315460107522105E-2</v>
      </c>
    </row>
    <row r="841" spans="1:4">
      <c r="A841" s="64">
        <v>20080508</v>
      </c>
      <c r="B841" s="64">
        <v>3006.15</v>
      </c>
      <c r="C841" s="7">
        <f t="shared" si="13"/>
        <v>-1.2278545894227701E-2</v>
      </c>
      <c r="D841" s="7">
        <f>WIG!C841</f>
        <v>-1.1072361529179349E-2</v>
      </c>
    </row>
    <row r="842" spans="1:4">
      <c r="A842" s="64">
        <v>20080509</v>
      </c>
      <c r="B842" s="64">
        <v>2998.59</v>
      </c>
      <c r="C842" s="7">
        <f t="shared" si="13"/>
        <v>-2.5148445686342816E-3</v>
      </c>
      <c r="D842" s="7">
        <f>WIG!C842</f>
        <v>-2.7500569873151843E-3</v>
      </c>
    </row>
    <row r="843" spans="1:4">
      <c r="A843" s="64">
        <v>20080512</v>
      </c>
      <c r="B843" s="64">
        <v>3032.95</v>
      </c>
      <c r="C843" s="7">
        <f t="shared" si="13"/>
        <v>1.1458718931230903E-2</v>
      </c>
      <c r="D843" s="7">
        <f>WIG!C843</f>
        <v>7.5182788759177947E-3</v>
      </c>
    </row>
    <row r="844" spans="1:4">
      <c r="A844" s="64">
        <v>20080513</v>
      </c>
      <c r="B844" s="64">
        <v>3024.03</v>
      </c>
      <c r="C844" s="7">
        <f t="shared" si="13"/>
        <v>-2.9410310094131519E-3</v>
      </c>
      <c r="D844" s="7">
        <f>WIG!C844</f>
        <v>1.2063010410264512E-3</v>
      </c>
    </row>
    <row r="845" spans="1:4">
      <c r="A845" s="64">
        <v>20080514</v>
      </c>
      <c r="B845" s="64">
        <v>3056.51</v>
      </c>
      <c r="C845" s="7">
        <f t="shared" si="13"/>
        <v>1.0740634186830163E-2</v>
      </c>
      <c r="D845" s="7">
        <f>WIG!C845</f>
        <v>6.3935026118221673E-3</v>
      </c>
    </row>
    <row r="846" spans="1:4">
      <c r="A846" s="64">
        <v>20080515</v>
      </c>
      <c r="B846" s="64">
        <v>3016.91</v>
      </c>
      <c r="C846" s="7">
        <f t="shared" si="13"/>
        <v>-1.2955953031398675E-2</v>
      </c>
      <c r="D846" s="7">
        <f>WIG!C846</f>
        <v>-1.1601497060822981E-2</v>
      </c>
    </row>
    <row r="847" spans="1:4">
      <c r="A847" s="64">
        <v>20080516</v>
      </c>
      <c r="B847" s="64">
        <v>3032.89</v>
      </c>
      <c r="C847" s="7">
        <f t="shared" si="13"/>
        <v>5.2968103125383319E-3</v>
      </c>
      <c r="D847" s="7">
        <f>WIG!C847</f>
        <v>4.1802107378967343E-3</v>
      </c>
    </row>
    <row r="848" spans="1:4">
      <c r="A848" s="64">
        <v>20080519</v>
      </c>
      <c r="B848" s="64">
        <v>2995.52</v>
      </c>
      <c r="C848" s="7">
        <f t="shared" si="13"/>
        <v>-1.2321581066243712E-2</v>
      </c>
      <c r="D848" s="7">
        <f>WIG!C848</f>
        <v>-5.2247270664965628E-3</v>
      </c>
    </row>
    <row r="849" spans="1:4">
      <c r="A849" s="64">
        <v>20080520</v>
      </c>
      <c r="B849" s="64">
        <v>2944.56</v>
      </c>
      <c r="C849" s="7">
        <f t="shared" si="13"/>
        <v>-1.7012071359897459E-2</v>
      </c>
      <c r="D849" s="7">
        <f>WIG!C849</f>
        <v>-1.4349666378955163E-2</v>
      </c>
    </row>
    <row r="850" spans="1:4">
      <c r="A850" s="64">
        <v>20080521</v>
      </c>
      <c r="B850" s="64">
        <v>2947.47</v>
      </c>
      <c r="C850" s="7">
        <f t="shared" si="13"/>
        <v>9.8826310212726332E-4</v>
      </c>
      <c r="D850" s="7">
        <f>WIG!C850</f>
        <v>-2.1711763054700731E-4</v>
      </c>
    </row>
    <row r="851" spans="1:4">
      <c r="A851" s="64">
        <v>20080523</v>
      </c>
      <c r="B851" s="64">
        <v>2908.59</v>
      </c>
      <c r="C851" s="7">
        <f t="shared" si="13"/>
        <v>-1.3190973953933257E-2</v>
      </c>
      <c r="D851" s="7">
        <f>WIG!C851</f>
        <v>-9.3819013893227787E-3</v>
      </c>
    </row>
    <row r="852" spans="1:4">
      <c r="A852" s="64">
        <v>20080526</v>
      </c>
      <c r="B852" s="64">
        <v>2915.88</v>
      </c>
      <c r="C852" s="7">
        <f t="shared" si="13"/>
        <v>2.5063690654234401E-3</v>
      </c>
      <c r="D852" s="7">
        <f>WIG!C852</f>
        <v>9.9046891069885443E-4</v>
      </c>
    </row>
    <row r="853" spans="1:4">
      <c r="A853" s="64">
        <v>20080527</v>
      </c>
      <c r="B853" s="64">
        <v>2909.46</v>
      </c>
      <c r="C853" s="7">
        <f t="shared" si="13"/>
        <v>-2.2017366969834399E-3</v>
      </c>
      <c r="D853" s="7">
        <f>WIG!C853</f>
        <v>-7.9815478454216195E-4</v>
      </c>
    </row>
    <row r="854" spans="1:4">
      <c r="A854" s="64">
        <v>20080528</v>
      </c>
      <c r="B854" s="64">
        <v>2933.31</v>
      </c>
      <c r="C854" s="7">
        <f t="shared" si="13"/>
        <v>8.1973974551978399E-3</v>
      </c>
      <c r="D854" s="7">
        <f>WIG!C854</f>
        <v>6.1331623976392385E-3</v>
      </c>
    </row>
    <row r="855" spans="1:4">
      <c r="A855" s="64">
        <v>20080529</v>
      </c>
      <c r="B855" s="64">
        <v>2906.13</v>
      </c>
      <c r="C855" s="7">
        <f t="shared" si="13"/>
        <v>-9.2659827975903799E-3</v>
      </c>
      <c r="D855" s="7">
        <f>WIG!C855</f>
        <v>-6.8698563556091798E-3</v>
      </c>
    </row>
    <row r="856" spans="1:4">
      <c r="A856" s="64">
        <v>20080530</v>
      </c>
      <c r="B856" s="64">
        <v>2905.28</v>
      </c>
      <c r="C856" s="7">
        <f t="shared" si="13"/>
        <v>-2.924851950875938E-4</v>
      </c>
      <c r="D856" s="7">
        <f>WIG!C856</f>
        <v>1.6735937837699956E-3</v>
      </c>
    </row>
    <row r="857" spans="1:4">
      <c r="A857" s="64">
        <v>20080602</v>
      </c>
      <c r="B857" s="64">
        <v>2892.23</v>
      </c>
      <c r="C857" s="7">
        <f t="shared" si="13"/>
        <v>-4.49182178654043E-3</v>
      </c>
      <c r="D857" s="7">
        <f>WIG!C857</f>
        <v>-5.0115347229908493E-3</v>
      </c>
    </row>
    <row r="858" spans="1:4">
      <c r="A858" s="64">
        <v>20080603</v>
      </c>
      <c r="B858" s="64">
        <v>2921.5</v>
      </c>
      <c r="C858" s="7">
        <f t="shared" si="13"/>
        <v>1.0120218654809604E-2</v>
      </c>
      <c r="D858" s="7">
        <f>WIG!C858</f>
        <v>6.50064517130343E-3</v>
      </c>
    </row>
    <row r="859" spans="1:4">
      <c r="A859" s="64">
        <v>20080604</v>
      </c>
      <c r="B859" s="64">
        <v>2862.27</v>
      </c>
      <c r="C859" s="7">
        <f t="shared" si="13"/>
        <v>-2.0273831935649501E-2</v>
      </c>
      <c r="D859" s="7">
        <f>WIG!C859</f>
        <v>-1.6783049043365764E-2</v>
      </c>
    </row>
    <row r="860" spans="1:4">
      <c r="A860" s="64">
        <v>20080605</v>
      </c>
      <c r="B860" s="64">
        <v>2888.99</v>
      </c>
      <c r="C860" s="7">
        <f t="shared" si="13"/>
        <v>9.3352478976476017E-3</v>
      </c>
      <c r="D860" s="7">
        <f>WIG!C860</f>
        <v>4.1750247393141354E-3</v>
      </c>
    </row>
    <row r="861" spans="1:4">
      <c r="A861" s="64">
        <v>20080606</v>
      </c>
      <c r="B861" s="64">
        <v>2864.57</v>
      </c>
      <c r="C861" s="7">
        <f t="shared" si="13"/>
        <v>-8.4527810757391401E-3</v>
      </c>
      <c r="D861" s="7">
        <f>WIG!C861</f>
        <v>-6.0949606055307123E-3</v>
      </c>
    </row>
    <row r="862" spans="1:4">
      <c r="A862" s="64">
        <v>20080609</v>
      </c>
      <c r="B862" s="64">
        <v>2812.83</v>
      </c>
      <c r="C862" s="7">
        <f t="shared" si="13"/>
        <v>-1.8062047706985773E-2</v>
      </c>
      <c r="D862" s="7">
        <f>WIG!C862</f>
        <v>-1.7237894865493694E-2</v>
      </c>
    </row>
    <row r="863" spans="1:4">
      <c r="A863" s="64">
        <v>20080610</v>
      </c>
      <c r="B863" s="64">
        <v>2733.42</v>
      </c>
      <c r="C863" s="7">
        <f t="shared" si="13"/>
        <v>-2.823135418777525E-2</v>
      </c>
      <c r="D863" s="7">
        <f>WIG!C863</f>
        <v>-2.7698465697096376E-2</v>
      </c>
    </row>
    <row r="864" spans="1:4">
      <c r="A864" s="64">
        <v>20080611</v>
      </c>
      <c r="B864" s="64">
        <v>2672.65</v>
      </c>
      <c r="C864" s="7">
        <f t="shared" si="13"/>
        <v>-2.2232221905159097E-2</v>
      </c>
      <c r="D864" s="7">
        <f>WIG!C864</f>
        <v>-1.8596776050241265E-2</v>
      </c>
    </row>
    <row r="865" spans="1:4">
      <c r="A865" s="64">
        <v>20080612</v>
      </c>
      <c r="B865" s="64">
        <v>2718.08</v>
      </c>
      <c r="C865" s="7">
        <f t="shared" si="13"/>
        <v>1.6998110489588922E-2</v>
      </c>
      <c r="D865" s="7">
        <f>WIG!C865</f>
        <v>1.1442439520844557E-2</v>
      </c>
    </row>
    <row r="866" spans="1:4">
      <c r="A866" s="64">
        <v>20080613</v>
      </c>
      <c r="B866" s="64">
        <v>2729.32</v>
      </c>
      <c r="C866" s="7">
        <f t="shared" si="13"/>
        <v>4.1352719566753876E-3</v>
      </c>
      <c r="D866" s="7">
        <f>WIG!C866</f>
        <v>3.7632504727936416E-3</v>
      </c>
    </row>
    <row r="867" spans="1:4">
      <c r="A867" s="64">
        <v>20080616</v>
      </c>
      <c r="B867" s="64">
        <v>2697.54</v>
      </c>
      <c r="C867" s="7">
        <f t="shared" si="13"/>
        <v>-1.1643925959579748E-2</v>
      </c>
      <c r="D867" s="7">
        <f>WIG!C867</f>
        <v>-6.8859958389228381E-3</v>
      </c>
    </row>
    <row r="868" spans="1:4">
      <c r="A868" s="64">
        <v>20080617</v>
      </c>
      <c r="B868" s="64">
        <v>2716.08</v>
      </c>
      <c r="C868" s="7">
        <f t="shared" si="13"/>
        <v>6.8729286683422543E-3</v>
      </c>
      <c r="D868" s="7">
        <f>WIG!C868</f>
        <v>5.4631577319447294E-3</v>
      </c>
    </row>
    <row r="869" spans="1:4">
      <c r="A869" s="64">
        <v>20080618</v>
      </c>
      <c r="B869" s="64">
        <v>2674.97</v>
      </c>
      <c r="C869" s="7">
        <f t="shared" si="13"/>
        <v>-1.513578392389036E-2</v>
      </c>
      <c r="D869" s="7">
        <f>WIG!C869</f>
        <v>-1.4561884277659917E-2</v>
      </c>
    </row>
    <row r="870" spans="1:4">
      <c r="A870" s="64">
        <v>20080619</v>
      </c>
      <c r="B870" s="64">
        <v>2713.72</v>
      </c>
      <c r="C870" s="7">
        <f t="shared" si="13"/>
        <v>1.4486143769836672E-2</v>
      </c>
      <c r="D870" s="7">
        <f>WIG!C870</f>
        <v>8.9697684116360008E-3</v>
      </c>
    </row>
    <row r="871" spans="1:4">
      <c r="A871" s="64">
        <v>20080620</v>
      </c>
      <c r="B871" s="64">
        <v>2686.78</v>
      </c>
      <c r="C871" s="7">
        <f t="shared" si="13"/>
        <v>-9.9273322229263151E-3</v>
      </c>
      <c r="D871" s="7">
        <f>WIG!C871</f>
        <v>-7.4552652912134223E-3</v>
      </c>
    </row>
    <row r="872" spans="1:4">
      <c r="A872" s="64">
        <v>20080623</v>
      </c>
      <c r="B872" s="64">
        <v>2633.97</v>
      </c>
      <c r="C872" s="7">
        <f t="shared" si="13"/>
        <v>-1.9655498403293309E-2</v>
      </c>
      <c r="D872" s="7">
        <f>WIG!C872</f>
        <v>-1.663951144799506E-2</v>
      </c>
    </row>
    <row r="873" spans="1:4">
      <c r="A873" s="64">
        <v>20080624</v>
      </c>
      <c r="B873" s="64">
        <v>2637.24</v>
      </c>
      <c r="C873" s="7">
        <f t="shared" si="13"/>
        <v>1.2414719985421178E-3</v>
      </c>
      <c r="D873" s="7">
        <f>WIG!C873</f>
        <v>-6.2906665499625229E-3</v>
      </c>
    </row>
    <row r="874" spans="1:4">
      <c r="A874" s="64">
        <v>20080625</v>
      </c>
      <c r="B874" s="64">
        <v>2646.18</v>
      </c>
      <c r="C874" s="7">
        <f t="shared" si="13"/>
        <v>3.3899076307048488E-3</v>
      </c>
      <c r="D874" s="7">
        <f>WIG!C874</f>
        <v>1.6911777134009311E-3</v>
      </c>
    </row>
    <row r="875" spans="1:4">
      <c r="A875" s="64">
        <v>20080626</v>
      </c>
      <c r="B875" s="64">
        <v>2662.89</v>
      </c>
      <c r="C875" s="7">
        <f t="shared" si="13"/>
        <v>6.3147631680384696E-3</v>
      </c>
      <c r="D875" s="7">
        <f>WIG!C875</f>
        <v>9.5372156986431528E-4</v>
      </c>
    </row>
    <row r="876" spans="1:4">
      <c r="A876" s="64">
        <v>20080627</v>
      </c>
      <c r="B876" s="64">
        <v>2598.81</v>
      </c>
      <c r="C876" s="7">
        <f t="shared" si="13"/>
        <v>-2.4064080754368347E-2</v>
      </c>
      <c r="D876" s="7">
        <f>WIG!C876</f>
        <v>-1.7654698533147814E-2</v>
      </c>
    </row>
    <row r="877" spans="1:4">
      <c r="A877" s="64">
        <v>20080630</v>
      </c>
      <c r="B877" s="64">
        <v>2591.09</v>
      </c>
      <c r="C877" s="7">
        <f t="shared" si="13"/>
        <v>-2.9705903855994859E-3</v>
      </c>
      <c r="D877" s="7">
        <f>WIG!C877</f>
        <v>-5.500336807107287E-3</v>
      </c>
    </row>
    <row r="878" spans="1:4">
      <c r="A878" s="64">
        <v>20080701</v>
      </c>
      <c r="B878" s="64">
        <v>2558.4899999999998</v>
      </c>
      <c r="C878" s="7">
        <f t="shared" si="13"/>
        <v>-1.2581577637210734E-2</v>
      </c>
      <c r="D878" s="7">
        <f>WIG!C878</f>
        <v>-1.5964269899621561E-2</v>
      </c>
    </row>
    <row r="879" spans="1:4">
      <c r="A879" s="64">
        <v>20080702</v>
      </c>
      <c r="B879" s="64">
        <v>2561.89</v>
      </c>
      <c r="C879" s="7">
        <f t="shared" si="13"/>
        <v>1.3289088485786895E-3</v>
      </c>
      <c r="D879" s="7">
        <f>WIG!C879</f>
        <v>-1.7140292802633346E-3</v>
      </c>
    </row>
    <row r="880" spans="1:4">
      <c r="A880" s="64">
        <v>20080703</v>
      </c>
      <c r="B880" s="64">
        <v>2553.34</v>
      </c>
      <c r="C880" s="7">
        <f t="shared" si="13"/>
        <v>-3.33737982505093E-3</v>
      </c>
      <c r="D880" s="7">
        <f>WIG!C880</f>
        <v>-7.8730845801791623E-3</v>
      </c>
    </row>
    <row r="881" spans="1:4">
      <c r="A881" s="64">
        <v>20080704</v>
      </c>
      <c r="B881" s="64">
        <v>2523.37</v>
      </c>
      <c r="C881" s="7">
        <f t="shared" si="13"/>
        <v>-1.1737567264837528E-2</v>
      </c>
      <c r="D881" s="7">
        <f>WIG!C881</f>
        <v>-1.2910655292934904E-2</v>
      </c>
    </row>
    <row r="882" spans="1:4">
      <c r="A882" s="64">
        <v>20080707</v>
      </c>
      <c r="B882" s="64">
        <v>2534.04</v>
      </c>
      <c r="C882" s="7">
        <f t="shared" si="13"/>
        <v>4.2284722414866124E-3</v>
      </c>
      <c r="D882" s="7">
        <f>WIG!C882</f>
        <v>-2.8400349433937802E-3</v>
      </c>
    </row>
    <row r="883" spans="1:4">
      <c r="A883" s="64">
        <v>20080708</v>
      </c>
      <c r="B883" s="64">
        <v>2549.94</v>
      </c>
      <c r="C883" s="7">
        <f t="shared" si="13"/>
        <v>6.2745655159350648E-3</v>
      </c>
      <c r="D883" s="7">
        <f>WIG!C883</f>
        <v>-1.0592425946756067E-3</v>
      </c>
    </row>
    <row r="884" spans="1:4">
      <c r="A884" s="64">
        <v>20080709</v>
      </c>
      <c r="B884" s="64">
        <v>2588.5500000000002</v>
      </c>
      <c r="C884" s="7">
        <f t="shared" si="13"/>
        <v>1.514153274194692E-2</v>
      </c>
      <c r="D884" s="7">
        <f>WIG!C884</f>
        <v>1.4539260797483295E-2</v>
      </c>
    </row>
    <row r="885" spans="1:4">
      <c r="A885" s="64">
        <v>20080710</v>
      </c>
      <c r="B885" s="64">
        <v>2557.66</v>
      </c>
      <c r="C885" s="7">
        <f t="shared" si="13"/>
        <v>-1.1933321743833545E-2</v>
      </c>
      <c r="D885" s="7">
        <f>WIG!C885</f>
        <v>-9.2552896565188114E-3</v>
      </c>
    </row>
    <row r="886" spans="1:4">
      <c r="A886" s="64">
        <v>20080711</v>
      </c>
      <c r="B886" s="64">
        <v>2517.3200000000002</v>
      </c>
      <c r="C886" s="7">
        <f t="shared" si="13"/>
        <v>-1.5772229303347471E-2</v>
      </c>
      <c r="D886" s="7">
        <f>WIG!C886</f>
        <v>-1.7786012252973191E-2</v>
      </c>
    </row>
    <row r="887" spans="1:4">
      <c r="A887" s="64">
        <v>20080714</v>
      </c>
      <c r="B887" s="64">
        <v>2520.69</v>
      </c>
      <c r="C887" s="7">
        <f t="shared" si="13"/>
        <v>1.3387253110450363E-3</v>
      </c>
      <c r="D887" s="7">
        <f>WIG!C887</f>
        <v>-2.5547216496539524E-3</v>
      </c>
    </row>
    <row r="888" spans="1:4">
      <c r="A888" s="64">
        <v>20080715</v>
      </c>
      <c r="B888" s="64">
        <v>2445.11</v>
      </c>
      <c r="C888" s="7">
        <f t="shared" si="13"/>
        <v>-2.9983853627379774E-2</v>
      </c>
      <c r="D888" s="7">
        <f>WIG!C888</f>
        <v>-3.0244560241492868E-2</v>
      </c>
    </row>
    <row r="889" spans="1:4">
      <c r="A889" s="64">
        <v>20080716</v>
      </c>
      <c r="B889" s="64">
        <v>2412.2800000000002</v>
      </c>
      <c r="C889" s="7">
        <f t="shared" si="13"/>
        <v>-1.3426798794328241E-2</v>
      </c>
      <c r="D889" s="7">
        <f>WIG!C889</f>
        <v>-3.8925355313044019E-3</v>
      </c>
    </row>
    <row r="890" spans="1:4">
      <c r="A890" s="64">
        <v>20080717</v>
      </c>
      <c r="B890" s="64">
        <v>2499.5300000000002</v>
      </c>
      <c r="C890" s="7">
        <f t="shared" si="13"/>
        <v>3.6169101431011319E-2</v>
      </c>
      <c r="D890" s="7">
        <f>WIG!C890</f>
        <v>3.1331825192527911E-2</v>
      </c>
    </row>
    <row r="891" spans="1:4">
      <c r="A891" s="64">
        <v>20080718</v>
      </c>
      <c r="B891" s="64">
        <v>2508.5300000000002</v>
      </c>
      <c r="C891" s="7">
        <f t="shared" si="13"/>
        <v>3.6006769272623252E-3</v>
      </c>
      <c r="D891" s="7">
        <f>WIG!C891</f>
        <v>4.2533192460821358E-3</v>
      </c>
    </row>
    <row r="892" spans="1:4">
      <c r="A892" s="64">
        <v>20080721</v>
      </c>
      <c r="B892" s="64">
        <v>2577.77</v>
      </c>
      <c r="C892" s="7">
        <f t="shared" si="13"/>
        <v>2.7601822581352336E-2</v>
      </c>
      <c r="D892" s="7">
        <f>WIG!C892</f>
        <v>2.3118747628532835E-2</v>
      </c>
    </row>
    <row r="893" spans="1:4">
      <c r="A893" s="64">
        <v>20080722</v>
      </c>
      <c r="B893" s="64">
        <v>2577.06</v>
      </c>
      <c r="C893" s="7">
        <f t="shared" si="13"/>
        <v>-2.7543186552719459E-4</v>
      </c>
      <c r="D893" s="7">
        <f>WIG!C893</f>
        <v>1.3541203300209059E-3</v>
      </c>
    </row>
    <row r="894" spans="1:4">
      <c r="A894" s="64">
        <v>20080723</v>
      </c>
      <c r="B894" s="64">
        <v>2627.98</v>
      </c>
      <c r="C894" s="7">
        <f t="shared" si="13"/>
        <v>1.9758950121456263E-2</v>
      </c>
      <c r="D894" s="7">
        <f>WIG!C894</f>
        <v>2.2697955083496708E-2</v>
      </c>
    </row>
    <row r="895" spans="1:4">
      <c r="A895" s="64">
        <v>20080724</v>
      </c>
      <c r="B895" s="64">
        <v>2603.9</v>
      </c>
      <c r="C895" s="7">
        <f t="shared" si="13"/>
        <v>-9.16293122474293E-3</v>
      </c>
      <c r="D895" s="7">
        <f>WIG!C895</f>
        <v>-7.8805892703502547E-3</v>
      </c>
    </row>
    <row r="896" spans="1:4">
      <c r="A896" s="64">
        <v>20080725</v>
      </c>
      <c r="B896" s="64">
        <v>2631.8</v>
      </c>
      <c r="C896" s="7">
        <f t="shared" si="13"/>
        <v>1.0714697184991778E-2</v>
      </c>
      <c r="D896" s="7">
        <f>WIG!C896</f>
        <v>6.404125821100521E-3</v>
      </c>
    </row>
    <row r="897" spans="1:4">
      <c r="A897" s="64">
        <v>20080728</v>
      </c>
      <c r="B897" s="64">
        <v>2646.91</v>
      </c>
      <c r="C897" s="7">
        <f t="shared" si="13"/>
        <v>5.7413177293106129E-3</v>
      </c>
      <c r="D897" s="7">
        <f>WIG!C897</f>
        <v>5.8830636221749791E-3</v>
      </c>
    </row>
    <row r="898" spans="1:4">
      <c r="A898" s="64">
        <v>20080729</v>
      </c>
      <c r="B898" s="64">
        <v>2648.08</v>
      </c>
      <c r="C898" s="7">
        <f t="shared" si="13"/>
        <v>4.42024851619463E-4</v>
      </c>
      <c r="D898" s="7">
        <f>WIG!C898</f>
        <v>-2.5073704460037164E-4</v>
      </c>
    </row>
    <row r="899" spans="1:4">
      <c r="A899" s="64">
        <v>20080730</v>
      </c>
      <c r="B899" s="64">
        <v>2754.39</v>
      </c>
      <c r="C899" s="7">
        <f t="shared" si="13"/>
        <v>4.0146068094619479E-2</v>
      </c>
      <c r="D899" s="7">
        <f>WIG!C899</f>
        <v>3.7855619007257958E-2</v>
      </c>
    </row>
    <row r="900" spans="1:4">
      <c r="A900" s="64">
        <v>20080731</v>
      </c>
      <c r="B900" s="64">
        <v>2752.49</v>
      </c>
      <c r="C900" s="7">
        <f t="shared" ref="C900:C963" si="14">(B900-B899)/B899</f>
        <v>-6.8980790665087045E-4</v>
      </c>
      <c r="D900" s="7">
        <f>WIG!C900</f>
        <v>-2.4825326831436821E-4</v>
      </c>
    </row>
    <row r="901" spans="1:4">
      <c r="A901" s="64">
        <v>20080801</v>
      </c>
      <c r="B901" s="64">
        <v>2716.64</v>
      </c>
      <c r="C901" s="7">
        <f t="shared" si="14"/>
        <v>-1.3024570479820058E-2</v>
      </c>
      <c r="D901" s="7">
        <f>WIG!C901</f>
        <v>-9.1473271481775364E-3</v>
      </c>
    </row>
    <row r="902" spans="1:4">
      <c r="A902" s="64">
        <v>20080804</v>
      </c>
      <c r="B902" s="64">
        <v>2684.34</v>
      </c>
      <c r="C902" s="7">
        <f t="shared" si="14"/>
        <v>-1.1889687260733748E-2</v>
      </c>
      <c r="D902" s="7">
        <f>WIG!C902</f>
        <v>-9.2772299825335906E-3</v>
      </c>
    </row>
    <row r="903" spans="1:4">
      <c r="A903" s="64">
        <v>20080805</v>
      </c>
      <c r="B903" s="64">
        <v>2730.01</v>
      </c>
      <c r="C903" s="7">
        <f t="shared" si="14"/>
        <v>1.7013493074647799E-2</v>
      </c>
      <c r="D903" s="7">
        <f>WIG!C903</f>
        <v>1.1774012374327675E-2</v>
      </c>
    </row>
    <row r="904" spans="1:4">
      <c r="A904" s="64">
        <v>20080806</v>
      </c>
      <c r="B904" s="64">
        <v>2669.55</v>
      </c>
      <c r="C904" s="7">
        <f t="shared" si="14"/>
        <v>-2.2146439024032891E-2</v>
      </c>
      <c r="D904" s="7">
        <f>WIG!C904</f>
        <v>-1.6171612068402716E-2</v>
      </c>
    </row>
    <row r="905" spans="1:4">
      <c r="A905" s="64">
        <v>20080807</v>
      </c>
      <c r="B905" s="64">
        <v>2632.66</v>
      </c>
      <c r="C905" s="7">
        <f t="shared" si="14"/>
        <v>-1.381880841340313E-2</v>
      </c>
      <c r="D905" s="7">
        <f>WIG!C905</f>
        <v>-1.237730508845563E-2</v>
      </c>
    </row>
    <row r="906" spans="1:4">
      <c r="A906" s="64">
        <v>20080808</v>
      </c>
      <c r="B906" s="64">
        <v>2608.9499999999998</v>
      </c>
      <c r="C906" s="7">
        <f t="shared" si="14"/>
        <v>-9.0061002939992394E-3</v>
      </c>
      <c r="D906" s="7">
        <f>WIG!C906</f>
        <v>-6.657666298099516E-3</v>
      </c>
    </row>
    <row r="907" spans="1:4">
      <c r="A907" s="64">
        <v>20080811</v>
      </c>
      <c r="B907" s="64">
        <v>2631.23</v>
      </c>
      <c r="C907" s="7">
        <f t="shared" si="14"/>
        <v>8.5398340328485412E-3</v>
      </c>
      <c r="D907" s="7">
        <f>WIG!C907</f>
        <v>7.3347323697184859E-3</v>
      </c>
    </row>
    <row r="908" spans="1:4">
      <c r="A908" s="64">
        <v>20080812</v>
      </c>
      <c r="B908" s="64">
        <v>2675.61</v>
      </c>
      <c r="C908" s="7">
        <f t="shared" si="14"/>
        <v>1.6866636516002065E-2</v>
      </c>
      <c r="D908" s="7">
        <f>WIG!C908</f>
        <v>1.2405384522964125E-2</v>
      </c>
    </row>
    <row r="909" spans="1:4">
      <c r="A909" s="64">
        <v>20080813</v>
      </c>
      <c r="B909" s="64">
        <v>2631.5</v>
      </c>
      <c r="C909" s="7">
        <f t="shared" si="14"/>
        <v>-1.6485960210942598E-2</v>
      </c>
      <c r="D909" s="7">
        <f>WIG!C909</f>
        <v>-9.8461188153010203E-3</v>
      </c>
    </row>
    <row r="910" spans="1:4">
      <c r="A910" s="64">
        <v>20080814</v>
      </c>
      <c r="B910" s="64">
        <v>2620.5300000000002</v>
      </c>
      <c r="C910" s="7">
        <f t="shared" si="14"/>
        <v>-4.1687250617517763E-3</v>
      </c>
      <c r="D910" s="7">
        <f>WIG!C910</f>
        <v>-3.5639672436575246E-3</v>
      </c>
    </row>
    <row r="911" spans="1:4">
      <c r="A911" s="64">
        <v>20080818</v>
      </c>
      <c r="B911" s="64">
        <v>2614.46</v>
      </c>
      <c r="C911" s="7">
        <f t="shared" si="14"/>
        <v>-2.3163253235033232E-3</v>
      </c>
      <c r="D911" s="7">
        <f>WIG!C911</f>
        <v>-4.0742274614421732E-3</v>
      </c>
    </row>
    <row r="912" spans="1:4">
      <c r="A912" s="64">
        <v>20080819</v>
      </c>
      <c r="B912" s="64">
        <v>2546.4899999999998</v>
      </c>
      <c r="C912" s="7">
        <f t="shared" si="14"/>
        <v>-2.5997720370554627E-2</v>
      </c>
      <c r="D912" s="7">
        <f>WIG!C912</f>
        <v>-2.3549463004098617E-2</v>
      </c>
    </row>
    <row r="913" spans="1:4">
      <c r="A913" s="64">
        <v>20080820</v>
      </c>
      <c r="B913" s="64">
        <v>2554.12</v>
      </c>
      <c r="C913" s="7">
        <f t="shared" si="14"/>
        <v>2.9962811556299494E-3</v>
      </c>
      <c r="D913" s="7">
        <f>WIG!C913</f>
        <v>2.7819761332290582E-3</v>
      </c>
    </row>
    <row r="914" spans="1:4">
      <c r="A914" s="64">
        <v>20080821</v>
      </c>
      <c r="B914" s="64">
        <v>2554.7399999999998</v>
      </c>
      <c r="C914" s="7">
        <f t="shared" si="14"/>
        <v>2.4274505504827138E-4</v>
      </c>
      <c r="D914" s="7">
        <f>WIG!C914</f>
        <v>3.7880934032022005E-4</v>
      </c>
    </row>
    <row r="915" spans="1:4">
      <c r="A915" s="64">
        <v>20080822</v>
      </c>
      <c r="B915" s="64">
        <v>2592.5700000000002</v>
      </c>
      <c r="C915" s="7">
        <f t="shared" si="14"/>
        <v>1.4807769088048249E-2</v>
      </c>
      <c r="D915" s="7">
        <f>WIG!C915</f>
        <v>1.2732797453841522E-2</v>
      </c>
    </row>
    <row r="916" spans="1:4">
      <c r="A916" s="64">
        <v>20080825</v>
      </c>
      <c r="B916" s="64">
        <v>2579.7399999999998</v>
      </c>
      <c r="C916" s="7">
        <f t="shared" si="14"/>
        <v>-4.9487574106004397E-3</v>
      </c>
      <c r="D916" s="7">
        <f>WIG!C916</f>
        <v>-3.2097434061190049E-3</v>
      </c>
    </row>
    <row r="917" spans="1:4">
      <c r="A917" s="64">
        <v>20080826</v>
      </c>
      <c r="B917" s="64">
        <v>2544.3200000000002</v>
      </c>
      <c r="C917" s="7">
        <f t="shared" si="14"/>
        <v>-1.3730065820586423E-2</v>
      </c>
      <c r="D917" s="7">
        <f>WIG!C917</f>
        <v>-1.1981146736402423E-2</v>
      </c>
    </row>
    <row r="918" spans="1:4">
      <c r="A918" s="64">
        <v>20080827</v>
      </c>
      <c r="B918" s="64">
        <v>2513.16</v>
      </c>
      <c r="C918" s="7">
        <f t="shared" si="14"/>
        <v>-1.2246887184002133E-2</v>
      </c>
      <c r="D918" s="7">
        <f>WIG!C918</f>
        <v>-8.3125204150858497E-3</v>
      </c>
    </row>
    <row r="919" spans="1:4">
      <c r="A919" s="64">
        <v>20080828</v>
      </c>
      <c r="B919" s="64">
        <v>2576.37</v>
      </c>
      <c r="C919" s="7">
        <f t="shared" si="14"/>
        <v>2.515160196724444E-2</v>
      </c>
      <c r="D919" s="7">
        <f>WIG!C919</f>
        <v>1.7272652874455573E-2</v>
      </c>
    </row>
    <row r="920" spans="1:4">
      <c r="A920" s="64">
        <v>20080829</v>
      </c>
      <c r="B920" s="64">
        <v>2597.02</v>
      </c>
      <c r="C920" s="7">
        <f t="shared" si="14"/>
        <v>8.0151531030093082E-3</v>
      </c>
      <c r="D920" s="7">
        <f>WIG!C920</f>
        <v>8.2667723373589189E-3</v>
      </c>
    </row>
    <row r="921" spans="1:4">
      <c r="A921" s="64">
        <v>20080901</v>
      </c>
      <c r="B921" s="64">
        <v>2584.29</v>
      </c>
      <c r="C921" s="7">
        <f t="shared" si="14"/>
        <v>-4.9017720310201764E-3</v>
      </c>
      <c r="D921" s="7">
        <f>WIG!C921</f>
        <v>-1.0293514616446285E-3</v>
      </c>
    </row>
    <row r="922" spans="1:4">
      <c r="A922" s="64">
        <v>20080902</v>
      </c>
      <c r="B922" s="64">
        <v>2647.78</v>
      </c>
      <c r="C922" s="7">
        <f t="shared" si="14"/>
        <v>2.4567676228287164E-2</v>
      </c>
      <c r="D922" s="7">
        <f>WIG!C922</f>
        <v>2.3467283611600758E-2</v>
      </c>
    </row>
    <row r="923" spans="1:4">
      <c r="A923" s="64">
        <v>20080903</v>
      </c>
      <c r="B923" s="64">
        <v>2614.39</v>
      </c>
      <c r="C923" s="7">
        <f t="shared" si="14"/>
        <v>-1.2610564321809337E-2</v>
      </c>
      <c r="D923" s="7">
        <f>WIG!C923</f>
        <v>-5.7220310153748444E-3</v>
      </c>
    </row>
    <row r="924" spans="1:4">
      <c r="A924" s="64">
        <v>20080904</v>
      </c>
      <c r="B924" s="64">
        <v>2611.37</v>
      </c>
      <c r="C924" s="7">
        <f t="shared" si="14"/>
        <v>-1.155145177268878E-3</v>
      </c>
      <c r="D924" s="7">
        <f>WIG!C924</f>
        <v>2.6902492982169447E-3</v>
      </c>
    </row>
    <row r="925" spans="1:4">
      <c r="A925" s="64">
        <v>20080905</v>
      </c>
      <c r="B925" s="64">
        <v>2503.38</v>
      </c>
      <c r="C925" s="7">
        <f t="shared" si="14"/>
        <v>-4.135377215790937E-2</v>
      </c>
      <c r="D925" s="7">
        <f>WIG!C925</f>
        <v>-3.2705063103703295E-2</v>
      </c>
    </row>
    <row r="926" spans="1:4">
      <c r="A926" s="64">
        <v>20080908</v>
      </c>
      <c r="B926" s="64">
        <v>2561.3000000000002</v>
      </c>
      <c r="C926" s="7">
        <f t="shared" si="14"/>
        <v>2.3136719155701521E-2</v>
      </c>
      <c r="D926" s="7">
        <f>WIG!C926</f>
        <v>1.8563885119628747E-2</v>
      </c>
    </row>
    <row r="927" spans="1:4">
      <c r="A927" s="64">
        <v>20080909</v>
      </c>
      <c r="B927" s="64">
        <v>2529.1999999999998</v>
      </c>
      <c r="C927" s="7">
        <f t="shared" si="14"/>
        <v>-1.253269823917556E-2</v>
      </c>
      <c r="D927" s="7">
        <f>WIG!C927</f>
        <v>-1.0027679613090474E-2</v>
      </c>
    </row>
    <row r="928" spans="1:4">
      <c r="A928" s="64">
        <v>20080910</v>
      </c>
      <c r="B928" s="64">
        <v>2484.9</v>
      </c>
      <c r="C928" s="7">
        <f t="shared" si="14"/>
        <v>-1.7515419895619062E-2</v>
      </c>
      <c r="D928" s="7">
        <f>WIG!C928</f>
        <v>-1.675835097448744E-2</v>
      </c>
    </row>
    <row r="929" spans="1:4">
      <c r="A929" s="64">
        <v>20080911</v>
      </c>
      <c r="B929" s="64">
        <v>2446.38</v>
      </c>
      <c r="C929" s="7">
        <f t="shared" si="14"/>
        <v>-1.5501629844259318E-2</v>
      </c>
      <c r="D929" s="7">
        <f>WIG!C929</f>
        <v>-1.3478357225869758E-2</v>
      </c>
    </row>
    <row r="930" spans="1:4">
      <c r="A930" s="64">
        <v>20080912</v>
      </c>
      <c r="B930" s="64">
        <v>2457.33</v>
      </c>
      <c r="C930" s="7">
        <f t="shared" si="14"/>
        <v>4.4760012753537132E-3</v>
      </c>
      <c r="D930" s="7">
        <f>WIG!C930</f>
        <v>2.102258871650262E-3</v>
      </c>
    </row>
    <row r="931" spans="1:4">
      <c r="A931" s="64">
        <v>20080915</v>
      </c>
      <c r="B931" s="64">
        <v>2363.69</v>
      </c>
      <c r="C931" s="7">
        <f t="shared" si="14"/>
        <v>-3.8106400035811172E-2</v>
      </c>
      <c r="D931" s="7">
        <f>WIG!C931</f>
        <v>-3.6192809851887886E-2</v>
      </c>
    </row>
    <row r="932" spans="1:4">
      <c r="A932" s="64">
        <v>20080916</v>
      </c>
      <c r="B932" s="64">
        <v>2279.17</v>
      </c>
      <c r="C932" s="7">
        <f t="shared" si="14"/>
        <v>-3.5757650114862767E-2</v>
      </c>
      <c r="D932" s="7">
        <f>WIG!C932</f>
        <v>-3.0345207668028153E-2</v>
      </c>
    </row>
    <row r="933" spans="1:4">
      <c r="A933" s="64">
        <v>20080917</v>
      </c>
      <c r="B933" s="64">
        <v>2278.4499999999998</v>
      </c>
      <c r="C933" s="7">
        <f t="shared" si="14"/>
        <v>-3.1590447399722471E-4</v>
      </c>
      <c r="D933" s="7">
        <f>WIG!C933</f>
        <v>-3.5398414046020196E-3</v>
      </c>
    </row>
    <row r="934" spans="1:4">
      <c r="A934" s="64">
        <v>20080918</v>
      </c>
      <c r="B934" s="64">
        <v>2303.59</v>
      </c>
      <c r="C934" s="7">
        <f t="shared" si="14"/>
        <v>1.1033816849173926E-2</v>
      </c>
      <c r="D934" s="7">
        <f>WIG!C934</f>
        <v>4.0330438954817799E-3</v>
      </c>
    </row>
    <row r="935" spans="1:4">
      <c r="A935" s="64">
        <v>20080919</v>
      </c>
      <c r="B935" s="64">
        <v>2433.87</v>
      </c>
      <c r="C935" s="7">
        <f t="shared" si="14"/>
        <v>5.6555202965805434E-2</v>
      </c>
      <c r="D935" s="7">
        <f>WIG!C935</f>
        <v>4.8731398552208358E-2</v>
      </c>
    </row>
    <row r="936" spans="1:4">
      <c r="A936" s="64">
        <v>20080922</v>
      </c>
      <c r="B936" s="64">
        <v>2431.46</v>
      </c>
      <c r="C936" s="7">
        <f t="shared" si="14"/>
        <v>-9.9019257396650386E-4</v>
      </c>
      <c r="D936" s="7">
        <f>WIG!C936</f>
        <v>-2.1667845381465739E-3</v>
      </c>
    </row>
    <row r="937" spans="1:4">
      <c r="A937" s="64">
        <v>20080923</v>
      </c>
      <c r="B937" s="64">
        <v>2362.59</v>
      </c>
      <c r="C937" s="7">
        <f t="shared" si="14"/>
        <v>-2.8324545746177147E-2</v>
      </c>
      <c r="D937" s="7">
        <f>WIG!C937</f>
        <v>-2.278784059823611E-2</v>
      </c>
    </row>
    <row r="938" spans="1:4">
      <c r="A938" s="64">
        <v>20080924</v>
      </c>
      <c r="B938" s="64">
        <v>2369.81</v>
      </c>
      <c r="C938" s="7">
        <f t="shared" si="14"/>
        <v>3.0559682382469235E-3</v>
      </c>
      <c r="D938" s="7">
        <f>WIG!C938</f>
        <v>2.1523515195586234E-3</v>
      </c>
    </row>
    <row r="939" spans="1:4">
      <c r="A939" s="64">
        <v>20080925</v>
      </c>
      <c r="B939" s="64">
        <v>2447.02</v>
      </c>
      <c r="C939" s="7">
        <f t="shared" si="14"/>
        <v>3.2580671024259343E-2</v>
      </c>
      <c r="D939" s="7">
        <f>WIG!C939</f>
        <v>2.4383431623073208E-2</v>
      </c>
    </row>
    <row r="940" spans="1:4">
      <c r="A940" s="64">
        <v>20080926</v>
      </c>
      <c r="B940" s="64">
        <v>2457.75</v>
      </c>
      <c r="C940" s="7">
        <f t="shared" si="14"/>
        <v>4.3849253377577701E-3</v>
      </c>
      <c r="D940" s="7">
        <f>WIG!C940</f>
        <v>1.5726501068355049E-3</v>
      </c>
    </row>
    <row r="941" spans="1:4">
      <c r="A941" s="64">
        <v>20080929</v>
      </c>
      <c r="B941" s="64">
        <v>2334.21</v>
      </c>
      <c r="C941" s="7">
        <f t="shared" si="14"/>
        <v>-5.0265486725663701E-2</v>
      </c>
      <c r="D941" s="7">
        <f>WIG!C941</f>
        <v>-4.1750843851906451E-2</v>
      </c>
    </row>
    <row r="942" spans="1:4">
      <c r="A942" s="64">
        <v>20080930</v>
      </c>
      <c r="B942" s="64">
        <v>2384.2199999999998</v>
      </c>
      <c r="C942" s="7">
        <f t="shared" si="14"/>
        <v>2.1424807536596861E-2</v>
      </c>
      <c r="D942" s="7">
        <f>WIG!C942</f>
        <v>1.3907286924518418E-2</v>
      </c>
    </row>
    <row r="943" spans="1:4">
      <c r="A943" s="64">
        <v>20081001</v>
      </c>
      <c r="B943" s="64">
        <v>2413.85</v>
      </c>
      <c r="C943" s="7">
        <f t="shared" si="14"/>
        <v>1.2427544438013317E-2</v>
      </c>
      <c r="D943" s="7">
        <f>WIG!C943</f>
        <v>1.1126029074060148E-2</v>
      </c>
    </row>
    <row r="944" spans="1:4">
      <c r="A944" s="64">
        <v>20081002</v>
      </c>
      <c r="B944" s="64">
        <v>2369.02</v>
      </c>
      <c r="C944" s="7">
        <f t="shared" si="14"/>
        <v>-1.8571990803073899E-2</v>
      </c>
      <c r="D944" s="7">
        <f>WIG!C944</f>
        <v>-1.5970905495264025E-2</v>
      </c>
    </row>
    <row r="945" spans="1:4">
      <c r="A945" s="64">
        <v>20081003</v>
      </c>
      <c r="B945" s="64">
        <v>2352.16</v>
      </c>
      <c r="C945" s="7">
        <f t="shared" si="14"/>
        <v>-7.1168668901065114E-3</v>
      </c>
      <c r="D945" s="7">
        <f>WIG!C945</f>
        <v>-9.3970760886669096E-3</v>
      </c>
    </row>
    <row r="946" spans="1:4">
      <c r="A946" s="64">
        <v>20081006</v>
      </c>
      <c r="B946" s="64">
        <v>2218.29</v>
      </c>
      <c r="C946" s="7">
        <f t="shared" si="14"/>
        <v>-5.6913645330249597E-2</v>
      </c>
      <c r="D946" s="7">
        <f>WIG!C946</f>
        <v>-5.4248312597219517E-2</v>
      </c>
    </row>
    <row r="947" spans="1:4">
      <c r="A947" s="64">
        <v>20081007</v>
      </c>
      <c r="B947" s="64">
        <v>2186.9</v>
      </c>
      <c r="C947" s="7">
        <f t="shared" si="14"/>
        <v>-1.4150539379431847E-2</v>
      </c>
      <c r="D947" s="7">
        <f>WIG!C947</f>
        <v>-1.9103825789231782E-2</v>
      </c>
    </row>
    <row r="948" spans="1:4">
      <c r="A948" s="64">
        <v>20081008</v>
      </c>
      <c r="B948" s="64">
        <v>2158.65</v>
      </c>
      <c r="C948" s="7">
        <f t="shared" si="14"/>
        <v>-1.2917828890209886E-2</v>
      </c>
      <c r="D948" s="7">
        <f>WIG!C948</f>
        <v>-1.532010843255723E-2</v>
      </c>
    </row>
    <row r="949" spans="1:4">
      <c r="A949" s="64">
        <v>20081009</v>
      </c>
      <c r="B949" s="64">
        <v>2167.0700000000002</v>
      </c>
      <c r="C949" s="7">
        <f t="shared" si="14"/>
        <v>3.9005860144071861E-3</v>
      </c>
      <c r="D949" s="7">
        <f>WIG!C949</f>
        <v>2.3960108692873848E-3</v>
      </c>
    </row>
    <row r="950" spans="1:4">
      <c r="A950" s="64">
        <v>20081010</v>
      </c>
      <c r="B950" s="64">
        <v>1991.62</v>
      </c>
      <c r="C950" s="7">
        <f t="shared" si="14"/>
        <v>-8.0961851716834371E-2</v>
      </c>
      <c r="D950" s="7">
        <f>WIG!C950</f>
        <v>-7.9545949876097269E-2</v>
      </c>
    </row>
    <row r="951" spans="1:4">
      <c r="A951" s="64">
        <v>20081013</v>
      </c>
      <c r="B951" s="64">
        <v>2015.39</v>
      </c>
      <c r="C951" s="7">
        <f t="shared" si="14"/>
        <v>1.1935007682188475E-2</v>
      </c>
      <c r="D951" s="7">
        <f>WIG!C951</f>
        <v>1.6541769029896288E-2</v>
      </c>
    </row>
    <row r="952" spans="1:4">
      <c r="A952" s="64">
        <v>20081014</v>
      </c>
      <c r="B952" s="64">
        <v>2098.3000000000002</v>
      </c>
      <c r="C952" s="7">
        <f t="shared" si="14"/>
        <v>4.1138439706458835E-2</v>
      </c>
      <c r="D952" s="7">
        <f>WIG!C952</f>
        <v>3.8097411178612504E-2</v>
      </c>
    </row>
    <row r="953" spans="1:4">
      <c r="A953" s="64">
        <v>20081015</v>
      </c>
      <c r="B953" s="64">
        <v>1966.42</v>
      </c>
      <c r="C953" s="7">
        <f t="shared" si="14"/>
        <v>-6.2850879283229327E-2</v>
      </c>
      <c r="D953" s="7">
        <f>WIG!C953</f>
        <v>-5.372124360366895E-2</v>
      </c>
    </row>
    <row r="954" spans="1:4">
      <c r="A954" s="64">
        <v>20081016</v>
      </c>
      <c r="B954" s="64">
        <v>1899.68</v>
      </c>
      <c r="C954" s="7">
        <f t="shared" si="14"/>
        <v>-3.3939850082891757E-2</v>
      </c>
      <c r="D954" s="7">
        <f>WIG!C954</f>
        <v>-3.0645239861136396E-2</v>
      </c>
    </row>
    <row r="955" spans="1:4">
      <c r="A955" s="64">
        <v>20081017</v>
      </c>
      <c r="B955" s="64">
        <v>1779.09</v>
      </c>
      <c r="C955" s="7">
        <f t="shared" si="14"/>
        <v>-6.3479112271540544E-2</v>
      </c>
      <c r="D955" s="7">
        <f>WIG!C955</f>
        <v>-4.7343213503735299E-2</v>
      </c>
    </row>
    <row r="956" spans="1:4">
      <c r="A956" s="64">
        <v>20081020</v>
      </c>
      <c r="B956" s="64">
        <v>1778.83</v>
      </c>
      <c r="C956" s="7">
        <f t="shared" si="14"/>
        <v>-1.4614212884114401E-4</v>
      </c>
      <c r="D956" s="7">
        <f>WIG!C956</f>
        <v>1.5818423502656773E-3</v>
      </c>
    </row>
    <row r="957" spans="1:4">
      <c r="A957" s="64">
        <v>20081021</v>
      </c>
      <c r="B957" s="64">
        <v>1822.09</v>
      </c>
      <c r="C957" s="7">
        <f t="shared" si="14"/>
        <v>2.4319355981178636E-2</v>
      </c>
      <c r="D957" s="7">
        <f>WIG!C957</f>
        <v>1.4875412144974563E-2</v>
      </c>
    </row>
    <row r="958" spans="1:4">
      <c r="A958" s="64">
        <v>20081022</v>
      </c>
      <c r="B958" s="64">
        <v>1683.66</v>
      </c>
      <c r="C958" s="7">
        <f t="shared" si="14"/>
        <v>-7.5973195616023267E-2</v>
      </c>
      <c r="D958" s="7">
        <f>WIG!C958</f>
        <v>-6.2356405093239406E-2</v>
      </c>
    </row>
    <row r="959" spans="1:4">
      <c r="A959" s="64">
        <v>20081023</v>
      </c>
      <c r="B959" s="64">
        <v>1617.31</v>
      </c>
      <c r="C959" s="7">
        <f t="shared" si="14"/>
        <v>-3.9408194053431295E-2</v>
      </c>
      <c r="D959" s="7">
        <f>WIG!C959</f>
        <v>-3.6981920479432627E-2</v>
      </c>
    </row>
    <row r="960" spans="1:4">
      <c r="A960" s="64">
        <v>20081024</v>
      </c>
      <c r="B960" s="64">
        <v>1555.68</v>
      </c>
      <c r="C960" s="7">
        <f t="shared" si="14"/>
        <v>-3.8106485460424958E-2</v>
      </c>
      <c r="D960" s="7">
        <f>WIG!C960</f>
        <v>-3.7372922320378477E-2</v>
      </c>
    </row>
    <row r="961" spans="1:4">
      <c r="A961" s="64">
        <v>20081027</v>
      </c>
      <c r="B961" s="64">
        <v>1570.11</v>
      </c>
      <c r="C961" s="7">
        <f t="shared" si="14"/>
        <v>9.2756865165071461E-3</v>
      </c>
      <c r="D961" s="7">
        <f>WIG!C961</f>
        <v>-5.0570569668179066E-4</v>
      </c>
    </row>
    <row r="962" spans="1:4">
      <c r="A962" s="64">
        <v>20081028</v>
      </c>
      <c r="B962" s="64">
        <v>1625.26</v>
      </c>
      <c r="C962" s="7">
        <f t="shared" si="14"/>
        <v>3.5124927552846678E-2</v>
      </c>
      <c r="D962" s="7">
        <f>WIG!C962</f>
        <v>2.355549753546481E-2</v>
      </c>
    </row>
    <row r="963" spans="1:4">
      <c r="A963" s="64">
        <v>20081029</v>
      </c>
      <c r="B963" s="64">
        <v>1750.86</v>
      </c>
      <c r="C963" s="7">
        <f t="shared" si="14"/>
        <v>7.727994290144341E-2</v>
      </c>
      <c r="D963" s="7">
        <f>WIG!C963</f>
        <v>6.2726167724032361E-2</v>
      </c>
    </row>
    <row r="964" spans="1:4">
      <c r="A964" s="64">
        <v>20081030</v>
      </c>
      <c r="B964" s="64">
        <v>1796.05</v>
      </c>
      <c r="C964" s="7">
        <f t="shared" ref="C964:C1027" si="15">(B964-B963)/B963</f>
        <v>2.581017328627078E-2</v>
      </c>
      <c r="D964" s="7">
        <f>WIG!C964</f>
        <v>2.0338923876506012E-2</v>
      </c>
    </row>
    <row r="965" spans="1:4">
      <c r="A965" s="64">
        <v>20081031</v>
      </c>
      <c r="B965" s="64">
        <v>1825.84</v>
      </c>
      <c r="C965" s="7">
        <f t="shared" si="15"/>
        <v>1.6586397928788153E-2</v>
      </c>
      <c r="D965" s="7">
        <f>WIG!C965</f>
        <v>1.2145939466693579E-2</v>
      </c>
    </row>
    <row r="966" spans="1:4">
      <c r="A966" s="64">
        <v>20081103</v>
      </c>
      <c r="B966" s="64">
        <v>1818.45</v>
      </c>
      <c r="C966" s="7">
        <f t="shared" si="15"/>
        <v>-4.0474521316215401E-3</v>
      </c>
      <c r="D966" s="7">
        <f>WIG!C966</f>
        <v>2.0734540829225765E-3</v>
      </c>
    </row>
    <row r="967" spans="1:4">
      <c r="A967" s="64">
        <v>20081104</v>
      </c>
      <c r="B967" s="64">
        <v>1903.39</v>
      </c>
      <c r="C967" s="7">
        <f t="shared" si="15"/>
        <v>4.6710110258736864E-2</v>
      </c>
      <c r="D967" s="7">
        <f>WIG!C967</f>
        <v>4.022358776410135E-2</v>
      </c>
    </row>
    <row r="968" spans="1:4">
      <c r="A968" s="64">
        <v>20081105</v>
      </c>
      <c r="B968" s="64">
        <v>1858.1</v>
      </c>
      <c r="C968" s="7">
        <f t="shared" si="15"/>
        <v>-2.3794387907890756E-2</v>
      </c>
      <c r="D968" s="7">
        <f>WIG!C968</f>
        <v>-1.7902038273626082E-2</v>
      </c>
    </row>
    <row r="969" spans="1:4">
      <c r="A969" s="64">
        <v>20081106</v>
      </c>
      <c r="B969" s="64">
        <v>1777.11</v>
      </c>
      <c r="C969" s="7">
        <f t="shared" si="15"/>
        <v>-4.3587535654701047E-2</v>
      </c>
      <c r="D969" s="7">
        <f>WIG!C969</f>
        <v>-3.7626291552677035E-2</v>
      </c>
    </row>
    <row r="970" spans="1:4">
      <c r="A970" s="64">
        <v>20081107</v>
      </c>
      <c r="B970" s="64">
        <v>1819.26</v>
      </c>
      <c r="C970" s="7">
        <f t="shared" si="15"/>
        <v>2.3718284180495351E-2</v>
      </c>
      <c r="D970" s="7">
        <f>WIG!C970</f>
        <v>1.6102264697082976E-2</v>
      </c>
    </row>
    <row r="971" spans="1:4">
      <c r="A971" s="64">
        <v>20081110</v>
      </c>
      <c r="B971" s="64">
        <v>1848.58</v>
      </c>
      <c r="C971" s="7">
        <f t="shared" si="15"/>
        <v>1.6116442949331011E-2</v>
      </c>
      <c r="D971" s="7">
        <f>WIG!C971</f>
        <v>1.381348211050646E-2</v>
      </c>
    </row>
    <row r="972" spans="1:4">
      <c r="A972" s="64">
        <v>20081112</v>
      </c>
      <c r="B972" s="64">
        <v>1757.49</v>
      </c>
      <c r="C972" s="7">
        <f t="shared" si="15"/>
        <v>-4.9275660236505814E-2</v>
      </c>
      <c r="D972" s="7">
        <f>WIG!C972</f>
        <v>-4.2657559096154804E-2</v>
      </c>
    </row>
    <row r="973" spans="1:4">
      <c r="A973" s="64">
        <v>20081113</v>
      </c>
      <c r="B973" s="64">
        <v>1682.03</v>
      </c>
      <c r="C973" s="7">
        <f t="shared" si="15"/>
        <v>-4.29362329230892E-2</v>
      </c>
      <c r="D973" s="7">
        <f>WIG!C973</f>
        <v>-3.2188873090426867E-2</v>
      </c>
    </row>
    <row r="974" spans="1:4">
      <c r="A974" s="64">
        <v>20081114</v>
      </c>
      <c r="B974" s="64">
        <v>1707.41</v>
      </c>
      <c r="C974" s="7">
        <f t="shared" si="15"/>
        <v>1.5088910423714267E-2</v>
      </c>
      <c r="D974" s="7">
        <f>WIG!C974</f>
        <v>1.5283599126373303E-2</v>
      </c>
    </row>
    <row r="975" spans="1:4">
      <c r="A975" s="64">
        <v>20081117</v>
      </c>
      <c r="B975" s="64">
        <v>1674.16</v>
      </c>
      <c r="C975" s="7">
        <f t="shared" si="15"/>
        <v>-1.9473940061262379E-2</v>
      </c>
      <c r="D975" s="7">
        <f>WIG!C975</f>
        <v>-1.9448857439104072E-2</v>
      </c>
    </row>
    <row r="976" spans="1:4">
      <c r="A976" s="64">
        <v>20081118</v>
      </c>
      <c r="B976" s="64">
        <v>1609.55</v>
      </c>
      <c r="C976" s="7">
        <f t="shared" si="15"/>
        <v>-3.8592488173173484E-2</v>
      </c>
      <c r="D976" s="7">
        <f>WIG!C976</f>
        <v>-3.0271237753598839E-2</v>
      </c>
    </row>
    <row r="977" spans="1:4">
      <c r="A977" s="64">
        <v>20081119</v>
      </c>
      <c r="B977" s="64">
        <v>1642.17</v>
      </c>
      <c r="C977" s="7">
        <f t="shared" si="15"/>
        <v>2.0266534124444794E-2</v>
      </c>
      <c r="D977" s="7">
        <f>WIG!C977</f>
        <v>1.2798983343167017E-2</v>
      </c>
    </row>
    <row r="978" spans="1:4">
      <c r="A978" s="64">
        <v>20081120</v>
      </c>
      <c r="B978" s="64">
        <v>1547.15</v>
      </c>
      <c r="C978" s="7">
        <f t="shared" si="15"/>
        <v>-5.7862462473434524E-2</v>
      </c>
      <c r="D978" s="7">
        <f>WIG!C978</f>
        <v>-4.8091525573040195E-2</v>
      </c>
    </row>
    <row r="979" spans="1:4">
      <c r="A979" s="64">
        <v>20081121</v>
      </c>
      <c r="B979" s="64">
        <v>1586.64</v>
      </c>
      <c r="C979" s="7">
        <f t="shared" si="15"/>
        <v>2.5524351226448635E-2</v>
      </c>
      <c r="D979" s="7">
        <f>WIG!C979</f>
        <v>2.1562430214521793E-2</v>
      </c>
    </row>
    <row r="980" spans="1:4">
      <c r="A980" s="64">
        <v>20081124</v>
      </c>
      <c r="B980" s="64">
        <v>1721.45</v>
      </c>
      <c r="C980" s="7">
        <f t="shared" si="15"/>
        <v>8.4965713709474075E-2</v>
      </c>
      <c r="D980" s="7">
        <f>WIG!C980</f>
        <v>6.2053642466532583E-2</v>
      </c>
    </row>
    <row r="981" spans="1:4">
      <c r="A981" s="64">
        <v>20081125</v>
      </c>
      <c r="B981" s="64">
        <v>1745.92</v>
      </c>
      <c r="C981" s="7">
        <f t="shared" si="15"/>
        <v>1.4214760812106089E-2</v>
      </c>
      <c r="D981" s="7">
        <f>WIG!C981</f>
        <v>9.9368387323836085E-3</v>
      </c>
    </row>
    <row r="982" spans="1:4">
      <c r="A982" s="64">
        <v>20081126</v>
      </c>
      <c r="B982" s="64">
        <v>1749.67</v>
      </c>
      <c r="C982" s="7">
        <f t="shared" si="15"/>
        <v>2.1478647360703811E-3</v>
      </c>
      <c r="D982" s="7">
        <f>WIG!C982</f>
        <v>5.188700896914878E-4</v>
      </c>
    </row>
    <row r="983" spans="1:4">
      <c r="A983" s="64">
        <v>20081127</v>
      </c>
      <c r="B983" s="64">
        <v>1771.98</v>
      </c>
      <c r="C983" s="7">
        <f t="shared" si="15"/>
        <v>1.2750975898312221E-2</v>
      </c>
      <c r="D983" s="7">
        <f>WIG!C983</f>
        <v>1.0904200851636016E-2</v>
      </c>
    </row>
    <row r="984" spans="1:4">
      <c r="A984" s="64">
        <v>20081128</v>
      </c>
      <c r="B984" s="64">
        <v>1742.08</v>
      </c>
      <c r="C984" s="7">
        <f t="shared" si="15"/>
        <v>-1.6873779613765443E-2</v>
      </c>
      <c r="D984" s="7">
        <f>WIG!C984</f>
        <v>-1.5008633622185701E-2</v>
      </c>
    </row>
    <row r="985" spans="1:4">
      <c r="A985" s="64">
        <v>20081201</v>
      </c>
      <c r="B985" s="64">
        <v>1706.22</v>
      </c>
      <c r="C985" s="7">
        <f t="shared" si="15"/>
        <v>-2.0584588537839767E-2</v>
      </c>
      <c r="D985" s="7">
        <f>WIG!C985</f>
        <v>-1.935599918761792E-2</v>
      </c>
    </row>
    <row r="986" spans="1:4">
      <c r="A986" s="64">
        <v>20081202</v>
      </c>
      <c r="B986" s="64">
        <v>1737.55</v>
      </c>
      <c r="C986" s="7">
        <f t="shared" si="15"/>
        <v>1.8362227614258375E-2</v>
      </c>
      <c r="D986" s="7">
        <f>WIG!C986</f>
        <v>1.515469295950839E-2</v>
      </c>
    </row>
    <row r="987" spans="1:4">
      <c r="A987" s="64">
        <v>20081203</v>
      </c>
      <c r="B987" s="64">
        <v>1700.15</v>
      </c>
      <c r="C987" s="7">
        <f t="shared" si="15"/>
        <v>-2.1524560444303682E-2</v>
      </c>
      <c r="D987" s="7">
        <f>WIG!C987</f>
        <v>-1.3789541305124574E-2</v>
      </c>
    </row>
    <row r="988" spans="1:4">
      <c r="A988" s="64">
        <v>20081204</v>
      </c>
      <c r="B988" s="64">
        <v>1764.51</v>
      </c>
      <c r="C988" s="7">
        <f t="shared" si="15"/>
        <v>3.7855483339705259E-2</v>
      </c>
      <c r="D988" s="7">
        <f>WIG!C988</f>
        <v>2.5407985967715471E-2</v>
      </c>
    </row>
    <row r="989" spans="1:4">
      <c r="A989" s="64">
        <v>20081205</v>
      </c>
      <c r="B989" s="64">
        <v>1732.74</v>
      </c>
      <c r="C989" s="7">
        <f t="shared" si="15"/>
        <v>-1.8004998554839578E-2</v>
      </c>
      <c r="D989" s="7">
        <f>WIG!C989</f>
        <v>-1.2153418510512362E-2</v>
      </c>
    </row>
    <row r="990" spans="1:4">
      <c r="A990" s="64">
        <v>20081208</v>
      </c>
      <c r="B990" s="64">
        <v>1814.51</v>
      </c>
      <c r="C990" s="7">
        <f t="shared" si="15"/>
        <v>4.7191153894987119E-2</v>
      </c>
      <c r="D990" s="7">
        <f>WIG!C990</f>
        <v>3.9409144516751655E-2</v>
      </c>
    </row>
    <row r="991" spans="1:4">
      <c r="A991" s="64">
        <v>20081209</v>
      </c>
      <c r="B991" s="64">
        <v>1849.84</v>
      </c>
      <c r="C991" s="7">
        <f t="shared" si="15"/>
        <v>1.9470821323663099E-2</v>
      </c>
      <c r="D991" s="7">
        <f>WIG!C991</f>
        <v>1.424484966741334E-2</v>
      </c>
    </row>
    <row r="992" spans="1:4">
      <c r="A992" s="64">
        <v>20081210</v>
      </c>
      <c r="B992" s="64">
        <v>1838.07</v>
      </c>
      <c r="C992" s="7">
        <f t="shared" si="15"/>
        <v>-6.362712450806547E-3</v>
      </c>
      <c r="D992" s="7">
        <f>WIG!C992</f>
        <v>-4.6626094721779468E-3</v>
      </c>
    </row>
    <row r="993" spans="1:4">
      <c r="A993" s="64">
        <v>20081211</v>
      </c>
      <c r="B993" s="64">
        <v>1827.55</v>
      </c>
      <c r="C993" s="7">
        <f t="shared" si="15"/>
        <v>-5.7233946476467068E-3</v>
      </c>
      <c r="D993" s="7">
        <f>WIG!C993</f>
        <v>-5.2927022593593706E-3</v>
      </c>
    </row>
    <row r="994" spans="1:4">
      <c r="A994" s="64">
        <v>20081212</v>
      </c>
      <c r="B994" s="64">
        <v>1762.09</v>
      </c>
      <c r="C994" s="7">
        <f t="shared" si="15"/>
        <v>-3.5818445459768561E-2</v>
      </c>
      <c r="D994" s="7">
        <f>WIG!C994</f>
        <v>-2.9904647730678469E-2</v>
      </c>
    </row>
    <row r="995" spans="1:4">
      <c r="A995" s="64">
        <v>20081215</v>
      </c>
      <c r="B995" s="64">
        <v>1802.54</v>
      </c>
      <c r="C995" s="7">
        <f t="shared" si="15"/>
        <v>2.2955694658048139E-2</v>
      </c>
      <c r="D995" s="7">
        <f>WIG!C995</f>
        <v>1.4881381617719762E-2</v>
      </c>
    </row>
    <row r="996" spans="1:4">
      <c r="A996" s="64">
        <v>20081216</v>
      </c>
      <c r="B996" s="64">
        <v>1849.89</v>
      </c>
      <c r="C996" s="7">
        <f t="shared" si="15"/>
        <v>2.626848780054819E-2</v>
      </c>
      <c r="D996" s="7">
        <f>WIG!C996</f>
        <v>1.9179996277759789E-2</v>
      </c>
    </row>
    <row r="997" spans="1:4">
      <c r="A997" s="64">
        <v>20081217</v>
      </c>
      <c r="B997" s="64">
        <v>1776.99</v>
      </c>
      <c r="C997" s="7">
        <f t="shared" si="15"/>
        <v>-3.9407748568833868E-2</v>
      </c>
      <c r="D997" s="7">
        <f>WIG!C997</f>
        <v>-3.0532954477490607E-2</v>
      </c>
    </row>
    <row r="998" spans="1:4">
      <c r="A998" s="64">
        <v>20081218</v>
      </c>
      <c r="B998" s="64">
        <v>1790.49</v>
      </c>
      <c r="C998" s="7">
        <f t="shared" si="15"/>
        <v>7.5971164722367602E-3</v>
      </c>
      <c r="D998" s="7">
        <f>WIG!C998</f>
        <v>2.3727615732278652E-5</v>
      </c>
    </row>
    <row r="999" spans="1:4">
      <c r="A999" s="64">
        <v>20081219</v>
      </c>
      <c r="B999" s="64">
        <v>1777.9</v>
      </c>
      <c r="C999" s="7">
        <f t="shared" si="15"/>
        <v>-7.0315947031259138E-3</v>
      </c>
      <c r="D999" s="7">
        <f>WIG!C999</f>
        <v>-6.3030003040712435E-3</v>
      </c>
    </row>
    <row r="1000" spans="1:4">
      <c r="A1000" s="64">
        <v>20081222</v>
      </c>
      <c r="B1000" s="64">
        <v>1744.65</v>
      </c>
      <c r="C1000" s="7">
        <f t="shared" si="15"/>
        <v>-1.870183924855166E-2</v>
      </c>
      <c r="D1000" s="7">
        <f>WIG!C1000</f>
        <v>-1.460718486589262E-2</v>
      </c>
    </row>
    <row r="1001" spans="1:4">
      <c r="A1001" s="64">
        <v>20081223</v>
      </c>
      <c r="B1001" s="64">
        <v>1747.82</v>
      </c>
      <c r="C1001" s="7">
        <f t="shared" si="15"/>
        <v>1.8169833490957184E-3</v>
      </c>
      <c r="D1001" s="7">
        <f>WIG!C1001</f>
        <v>-1.8002145793149741E-3</v>
      </c>
    </row>
    <row r="1002" spans="1:4">
      <c r="A1002" s="64">
        <v>20081229</v>
      </c>
      <c r="B1002" s="64">
        <v>1775.32</v>
      </c>
      <c r="C1002" s="7">
        <f t="shared" si="15"/>
        <v>1.5733885640397752E-2</v>
      </c>
      <c r="D1002" s="7">
        <f>WIG!C1002</f>
        <v>1.1936679801421294E-2</v>
      </c>
    </row>
    <row r="1003" spans="1:4">
      <c r="A1003" s="64">
        <v>20081230</v>
      </c>
      <c r="B1003" s="64">
        <v>1805.81</v>
      </c>
      <c r="C1003" s="7">
        <f t="shared" si="15"/>
        <v>1.7174368564540483E-2</v>
      </c>
      <c r="D1003" s="7">
        <f>WIG!C1003</f>
        <v>1.0898323769159231E-2</v>
      </c>
    </row>
    <row r="1004" spans="1:4">
      <c r="A1004" s="64">
        <v>20081231</v>
      </c>
      <c r="B1004" s="64">
        <v>1789.73</v>
      </c>
      <c r="C1004" s="7">
        <f t="shared" si="15"/>
        <v>-8.9045912914425818E-3</v>
      </c>
      <c r="D1004" s="7">
        <f>WIG!C1004</f>
        <v>-5.9351156812714632E-3</v>
      </c>
    </row>
    <row r="1005" spans="1:4">
      <c r="A1005" s="64">
        <v>20090105</v>
      </c>
      <c r="B1005" s="64">
        <v>1877.44</v>
      </c>
      <c r="C1005" s="7">
        <f t="shared" si="15"/>
        <v>4.9007392176473569E-2</v>
      </c>
      <c r="D1005" s="7">
        <f>WIG!C1005</f>
        <v>4.0517631435136002E-2</v>
      </c>
    </row>
    <row r="1006" spans="1:4">
      <c r="A1006" s="64">
        <v>20090106</v>
      </c>
      <c r="B1006" s="64">
        <v>1920.44</v>
      </c>
      <c r="C1006" s="7">
        <f t="shared" si="15"/>
        <v>2.2903528208624509E-2</v>
      </c>
      <c r="D1006" s="7">
        <f>WIG!C1006</f>
        <v>2.1237206990852662E-2</v>
      </c>
    </row>
    <row r="1007" spans="1:4">
      <c r="A1007" s="64">
        <v>20090107</v>
      </c>
      <c r="B1007" s="64">
        <v>1887.85</v>
      </c>
      <c r="C1007" s="7">
        <f t="shared" si="15"/>
        <v>-1.6970069359105281E-2</v>
      </c>
      <c r="D1007" s="7">
        <f>WIG!C1007</f>
        <v>-1.4398154116481311E-2</v>
      </c>
    </row>
    <row r="1008" spans="1:4">
      <c r="A1008" s="64">
        <v>20090108</v>
      </c>
      <c r="B1008" s="64">
        <v>1863.25</v>
      </c>
      <c r="C1008" s="7">
        <f t="shared" si="15"/>
        <v>-1.3030696294726758E-2</v>
      </c>
      <c r="D1008" s="7">
        <f>WIG!C1008</f>
        <v>-1.1110222751497463E-2</v>
      </c>
    </row>
    <row r="1009" spans="1:4">
      <c r="A1009" s="64">
        <v>20090109</v>
      </c>
      <c r="B1009" s="64">
        <v>1817.37</v>
      </c>
      <c r="C1009" s="7">
        <f t="shared" si="15"/>
        <v>-2.4623641486649729E-2</v>
      </c>
      <c r="D1009" s="7">
        <f>WIG!C1009</f>
        <v>-1.8443518917452585E-2</v>
      </c>
    </row>
    <row r="1010" spans="1:4">
      <c r="A1010" s="64">
        <v>20090112</v>
      </c>
      <c r="B1010" s="64">
        <v>1791.71</v>
      </c>
      <c r="C1010" s="7">
        <f t="shared" si="15"/>
        <v>-1.4119304269356188E-2</v>
      </c>
      <c r="D1010" s="7">
        <f>WIG!C1010</f>
        <v>-1.1398466187187664E-2</v>
      </c>
    </row>
    <row r="1011" spans="1:4">
      <c r="A1011" s="64">
        <v>20090113</v>
      </c>
      <c r="B1011" s="64">
        <v>1766.12</v>
      </c>
      <c r="C1011" s="7">
        <f t="shared" si="15"/>
        <v>-1.4282445261789099E-2</v>
      </c>
      <c r="D1011" s="7">
        <f>WIG!C1011</f>
        <v>-1.2579057634097774E-2</v>
      </c>
    </row>
    <row r="1012" spans="1:4">
      <c r="A1012" s="64">
        <v>20090114</v>
      </c>
      <c r="B1012" s="64">
        <v>1701.23</v>
      </c>
      <c r="C1012" s="7">
        <f t="shared" si="15"/>
        <v>-3.674155776504421E-2</v>
      </c>
      <c r="D1012" s="7">
        <f>WIG!C1012</f>
        <v>-2.929870160631021E-2</v>
      </c>
    </row>
    <row r="1013" spans="1:4">
      <c r="A1013" s="64">
        <v>20090115</v>
      </c>
      <c r="B1013" s="64">
        <v>1684.35</v>
      </c>
      <c r="C1013" s="7">
        <f t="shared" si="15"/>
        <v>-9.9222327374899975E-3</v>
      </c>
      <c r="D1013" s="7">
        <f>WIG!C1013</f>
        <v>-1.1740215375171817E-2</v>
      </c>
    </row>
    <row r="1014" spans="1:4">
      <c r="A1014" s="64">
        <v>20090116</v>
      </c>
      <c r="B1014" s="64">
        <v>1705.23</v>
      </c>
      <c r="C1014" s="7">
        <f t="shared" si="15"/>
        <v>1.2396473417045216E-2</v>
      </c>
      <c r="D1014" s="7">
        <f>WIG!C1014</f>
        <v>9.8893857886663689E-3</v>
      </c>
    </row>
    <row r="1015" spans="1:4">
      <c r="A1015" s="64">
        <v>20090119</v>
      </c>
      <c r="B1015" s="64">
        <v>1644.72</v>
      </c>
      <c r="C1015" s="7">
        <f t="shared" si="15"/>
        <v>-3.5484949244383453E-2</v>
      </c>
      <c r="D1015" s="7">
        <f>WIG!C1015</f>
        <v>-2.6787576603331358E-2</v>
      </c>
    </row>
    <row r="1016" spans="1:4">
      <c r="A1016" s="64">
        <v>20090120</v>
      </c>
      <c r="B1016" s="64">
        <v>1642.78</v>
      </c>
      <c r="C1016" s="7">
        <f t="shared" si="15"/>
        <v>-1.1795320784085161E-3</v>
      </c>
      <c r="D1016" s="7">
        <f>WIG!C1016</f>
        <v>-6.7664108425865843E-3</v>
      </c>
    </row>
    <row r="1017" spans="1:4">
      <c r="A1017" s="64">
        <v>20090121</v>
      </c>
      <c r="B1017" s="64">
        <v>1678.77</v>
      </c>
      <c r="C1017" s="7">
        <f t="shared" si="15"/>
        <v>2.190798524452453E-2</v>
      </c>
      <c r="D1017" s="7">
        <f>WIG!C1017</f>
        <v>1.2857134953085537E-2</v>
      </c>
    </row>
    <row r="1018" spans="1:4">
      <c r="A1018" s="64">
        <v>20090122</v>
      </c>
      <c r="B1018" s="64">
        <v>1619.92</v>
      </c>
      <c r="C1018" s="7">
        <f t="shared" si="15"/>
        <v>-3.5055427485599519E-2</v>
      </c>
      <c r="D1018" s="7">
        <f>WIG!C1018</f>
        <v>-2.7187393552329332E-2</v>
      </c>
    </row>
    <row r="1019" spans="1:4">
      <c r="A1019" s="64">
        <v>20090123</v>
      </c>
      <c r="B1019" s="64">
        <v>1611.48</v>
      </c>
      <c r="C1019" s="7">
        <f t="shared" si="15"/>
        <v>-5.2101338337696024E-3</v>
      </c>
      <c r="D1019" s="7">
        <f>WIG!C1019</f>
        <v>-5.3750178986771788E-3</v>
      </c>
    </row>
    <row r="1020" spans="1:4">
      <c r="A1020" s="64">
        <v>20090126</v>
      </c>
      <c r="B1020" s="64">
        <v>1664.39</v>
      </c>
      <c r="C1020" s="7">
        <f t="shared" si="15"/>
        <v>3.2833171990964881E-2</v>
      </c>
      <c r="D1020" s="7">
        <f>WIG!C1020</f>
        <v>2.4723364787482868E-2</v>
      </c>
    </row>
    <row r="1021" spans="1:4">
      <c r="A1021" s="64">
        <v>20090127</v>
      </c>
      <c r="B1021" s="64">
        <v>1608.43</v>
      </c>
      <c r="C1021" s="7">
        <f t="shared" si="15"/>
        <v>-3.3621927553037466E-2</v>
      </c>
      <c r="D1021" s="7">
        <f>WIG!C1021</f>
        <v>-2.3577894533449741E-2</v>
      </c>
    </row>
    <row r="1022" spans="1:4">
      <c r="A1022" s="64">
        <v>20090128</v>
      </c>
      <c r="B1022" s="64">
        <v>1627.89</v>
      </c>
      <c r="C1022" s="7">
        <f t="shared" si="15"/>
        <v>1.2098754686246859E-2</v>
      </c>
      <c r="D1022" s="7">
        <f>WIG!C1022</f>
        <v>9.1762235535699649E-3</v>
      </c>
    </row>
    <row r="1023" spans="1:4">
      <c r="A1023" s="64">
        <v>20090129</v>
      </c>
      <c r="B1023" s="64">
        <v>1611.22</v>
      </c>
      <c r="C1023" s="7">
        <f t="shared" si="15"/>
        <v>-1.0240249648317806E-2</v>
      </c>
      <c r="D1023" s="7">
        <f>WIG!C1023</f>
        <v>-6.9697515498432054E-3</v>
      </c>
    </row>
    <row r="1024" spans="1:4">
      <c r="A1024" s="64">
        <v>20090130</v>
      </c>
      <c r="B1024" s="64">
        <v>1594.92</v>
      </c>
      <c r="C1024" s="7">
        <f t="shared" si="15"/>
        <v>-1.0116557639552609E-2</v>
      </c>
      <c r="D1024" s="7">
        <f>WIG!C1024</f>
        <v>-7.2290048183981485E-3</v>
      </c>
    </row>
    <row r="1025" spans="1:4">
      <c r="A1025" s="64">
        <v>20090202</v>
      </c>
      <c r="B1025" s="64">
        <v>1532.55</v>
      </c>
      <c r="C1025" s="7">
        <f t="shared" si="15"/>
        <v>-3.9105409675720487E-2</v>
      </c>
      <c r="D1025" s="7">
        <f>WIG!C1025</f>
        <v>-3.1476146185431361E-2</v>
      </c>
    </row>
    <row r="1026" spans="1:4">
      <c r="A1026" s="64">
        <v>20090203</v>
      </c>
      <c r="B1026" s="64">
        <v>1459.34</v>
      </c>
      <c r="C1026" s="7">
        <f t="shared" si="15"/>
        <v>-4.7770056441877942E-2</v>
      </c>
      <c r="D1026" s="7">
        <f>WIG!C1026</f>
        <v>-3.7585179410047458E-2</v>
      </c>
    </row>
    <row r="1027" spans="1:4">
      <c r="A1027" s="64">
        <v>20090204</v>
      </c>
      <c r="B1027" s="64">
        <v>1479.86</v>
      </c>
      <c r="C1027" s="7">
        <f t="shared" si="15"/>
        <v>1.4061150931242879E-2</v>
      </c>
      <c r="D1027" s="7">
        <f>WIG!C1027</f>
        <v>9.8358261885392699E-3</v>
      </c>
    </row>
    <row r="1028" spans="1:4">
      <c r="A1028" s="64">
        <v>20090205</v>
      </c>
      <c r="B1028" s="64">
        <v>1487.29</v>
      </c>
      <c r="C1028" s="7">
        <f t="shared" ref="C1028:C1091" si="16">(B1028-B1027)/B1027</f>
        <v>5.0207452056276027E-3</v>
      </c>
      <c r="D1028" s="7">
        <f>WIG!C1028</f>
        <v>3.5780561953651139E-3</v>
      </c>
    </row>
    <row r="1029" spans="1:4">
      <c r="A1029" s="64">
        <v>20090206</v>
      </c>
      <c r="B1029" s="64">
        <v>1531.73</v>
      </c>
      <c r="C1029" s="7">
        <f t="shared" si="16"/>
        <v>2.987984858366563E-2</v>
      </c>
      <c r="D1029" s="7">
        <f>WIG!C1029</f>
        <v>2.552143682335856E-2</v>
      </c>
    </row>
    <row r="1030" spans="1:4">
      <c r="A1030" s="64">
        <v>20090209</v>
      </c>
      <c r="B1030" s="64">
        <v>1578.37</v>
      </c>
      <c r="C1030" s="7">
        <f t="shared" si="16"/>
        <v>3.0449230608527528E-2</v>
      </c>
      <c r="D1030" s="7">
        <f>WIG!C1030</f>
        <v>2.3243774869994453E-2</v>
      </c>
    </row>
    <row r="1031" spans="1:4">
      <c r="A1031" s="64">
        <v>20090210</v>
      </c>
      <c r="B1031" s="64">
        <v>1584.14</v>
      </c>
      <c r="C1031" s="7">
        <f t="shared" si="16"/>
        <v>3.6556700900297204E-3</v>
      </c>
      <c r="D1031" s="7">
        <f>WIG!C1031</f>
        <v>4.6865128306978971E-3</v>
      </c>
    </row>
    <row r="1032" spans="1:4">
      <c r="A1032" s="64">
        <v>20090211</v>
      </c>
      <c r="B1032" s="64">
        <v>1543.58</v>
      </c>
      <c r="C1032" s="7">
        <f t="shared" si="16"/>
        <v>-2.5603797644147722E-2</v>
      </c>
      <c r="D1032" s="7">
        <f>WIG!C1032</f>
        <v>-1.8742805543239989E-2</v>
      </c>
    </row>
    <row r="1033" spans="1:4">
      <c r="A1033" s="64">
        <v>20090212</v>
      </c>
      <c r="B1033" s="64">
        <v>1494.41</v>
      </c>
      <c r="C1033" s="7">
        <f t="shared" si="16"/>
        <v>-3.185452001192024E-2</v>
      </c>
      <c r="D1033" s="7">
        <f>WIG!C1033</f>
        <v>-2.3197125199644696E-2</v>
      </c>
    </row>
    <row r="1034" spans="1:4">
      <c r="A1034" s="64">
        <v>20090213</v>
      </c>
      <c r="B1034" s="64">
        <v>1492.21</v>
      </c>
      <c r="C1034" s="7">
        <f t="shared" si="16"/>
        <v>-1.472152889769237E-3</v>
      </c>
      <c r="D1034" s="7">
        <f>WIG!C1034</f>
        <v>-3.8320354770942885E-4</v>
      </c>
    </row>
    <row r="1035" spans="1:4">
      <c r="A1035" s="64">
        <v>20090216</v>
      </c>
      <c r="B1035" s="64">
        <v>1435.65</v>
      </c>
      <c r="C1035" s="7">
        <f t="shared" si="16"/>
        <v>-3.7903512240234243E-2</v>
      </c>
      <c r="D1035" s="7">
        <f>WIG!C1035</f>
        <v>-3.2506250140625539E-2</v>
      </c>
    </row>
    <row r="1036" spans="1:4">
      <c r="A1036" s="64">
        <v>20090217</v>
      </c>
      <c r="B1036" s="64">
        <v>1327.64</v>
      </c>
      <c r="C1036" s="7">
        <f t="shared" si="16"/>
        <v>-7.5234214467314445E-2</v>
      </c>
      <c r="D1036" s="7">
        <f>WIG!C1036</f>
        <v>-6.6498696564291859E-2</v>
      </c>
    </row>
    <row r="1037" spans="1:4">
      <c r="A1037" s="64">
        <v>20090218</v>
      </c>
      <c r="B1037" s="64">
        <v>1337.78</v>
      </c>
      <c r="C1037" s="7">
        <f t="shared" si="16"/>
        <v>7.6376126058267839E-3</v>
      </c>
      <c r="D1037" s="7">
        <f>WIG!C1037</f>
        <v>2.1880881515145478E-3</v>
      </c>
    </row>
    <row r="1038" spans="1:4">
      <c r="A1038" s="64">
        <v>20090219</v>
      </c>
      <c r="B1038" s="64">
        <v>1405.94</v>
      </c>
      <c r="C1038" s="7">
        <f t="shared" si="16"/>
        <v>5.0950081478270029E-2</v>
      </c>
      <c r="D1038" s="7">
        <f>WIG!C1038</f>
        <v>4.1211341209512004E-2</v>
      </c>
    </row>
    <row r="1039" spans="1:4">
      <c r="A1039" s="64">
        <v>20090220</v>
      </c>
      <c r="B1039" s="64">
        <v>1383.1</v>
      </c>
      <c r="C1039" s="7">
        <f t="shared" si="16"/>
        <v>-1.6245358976912348E-2</v>
      </c>
      <c r="D1039" s="7">
        <f>WIG!C1039</f>
        <v>-1.6574254633777725E-2</v>
      </c>
    </row>
    <row r="1040" spans="1:4">
      <c r="A1040" s="64">
        <v>20090223</v>
      </c>
      <c r="B1040" s="64">
        <v>1365.16</v>
      </c>
      <c r="C1040" s="7">
        <f t="shared" si="16"/>
        <v>-1.2970862555129657E-2</v>
      </c>
      <c r="D1040" s="7">
        <f>WIG!C1040</f>
        <v>-8.0415728612946713E-3</v>
      </c>
    </row>
    <row r="1041" spans="1:4">
      <c r="A1041" s="64">
        <v>20090224</v>
      </c>
      <c r="B1041" s="64">
        <v>1361.08</v>
      </c>
      <c r="C1041" s="7">
        <f t="shared" si="16"/>
        <v>-2.9886606698117102E-3</v>
      </c>
      <c r="D1041" s="7">
        <f>WIG!C1041</f>
        <v>-7.9160546343067344E-3</v>
      </c>
    </row>
    <row r="1042" spans="1:4">
      <c r="A1042" s="64">
        <v>20090225</v>
      </c>
      <c r="B1042" s="64">
        <v>1345.15</v>
      </c>
      <c r="C1042" s="7">
        <f t="shared" si="16"/>
        <v>-1.1703940988038791E-2</v>
      </c>
      <c r="D1042" s="7">
        <f>WIG!C1042</f>
        <v>-2.8690371131642003E-3</v>
      </c>
    </row>
    <row r="1043" spans="1:4">
      <c r="A1043" s="64">
        <v>20090226</v>
      </c>
      <c r="B1043" s="64">
        <v>1392.76</v>
      </c>
      <c r="C1043" s="7">
        <f t="shared" si="16"/>
        <v>3.5393822250306579E-2</v>
      </c>
      <c r="D1043" s="7">
        <f>WIG!C1043</f>
        <v>2.335582637660983E-2</v>
      </c>
    </row>
    <row r="1044" spans="1:4">
      <c r="A1044" s="64">
        <v>20090227</v>
      </c>
      <c r="B1044" s="64">
        <v>1372.47</v>
      </c>
      <c r="C1044" s="7">
        <f t="shared" si="16"/>
        <v>-1.4568195525431491E-2</v>
      </c>
      <c r="D1044" s="7">
        <f>WIG!C1044</f>
        <v>-1.0606082030645995E-2</v>
      </c>
    </row>
    <row r="1045" spans="1:4">
      <c r="A1045" s="64">
        <v>20090302</v>
      </c>
      <c r="B1045" s="64">
        <v>1380.24</v>
      </c>
      <c r="C1045" s="7">
        <f t="shared" si="16"/>
        <v>5.6613259306214211E-3</v>
      </c>
      <c r="D1045" s="7">
        <f>WIG!C1045</f>
        <v>3.6467157659370261E-3</v>
      </c>
    </row>
    <row r="1046" spans="1:4">
      <c r="A1046" s="64">
        <v>20090303</v>
      </c>
      <c r="B1046" s="64">
        <v>1401.92</v>
      </c>
      <c r="C1046" s="7">
        <f t="shared" si="16"/>
        <v>1.5707413203500886E-2</v>
      </c>
      <c r="D1046" s="7">
        <f>WIG!C1046</f>
        <v>1.0528322427577624E-2</v>
      </c>
    </row>
    <row r="1047" spans="1:4">
      <c r="A1047" s="64">
        <v>20090304</v>
      </c>
      <c r="B1047" s="64">
        <v>1461.22</v>
      </c>
      <c r="C1047" s="7">
        <f t="shared" si="16"/>
        <v>4.229913261812368E-2</v>
      </c>
      <c r="D1047" s="7">
        <f>WIG!C1047</f>
        <v>3.2754141656117029E-2</v>
      </c>
    </row>
    <row r="1048" spans="1:4">
      <c r="A1048" s="64">
        <v>20090305</v>
      </c>
      <c r="B1048" s="64">
        <v>1444.88</v>
      </c>
      <c r="C1048" s="7">
        <f t="shared" si="16"/>
        <v>-1.1182436594078865E-2</v>
      </c>
      <c r="D1048" s="7">
        <f>WIG!C1048</f>
        <v>-7.5837569394896862E-3</v>
      </c>
    </row>
    <row r="1049" spans="1:4">
      <c r="A1049" s="64">
        <v>20090306</v>
      </c>
      <c r="B1049" s="64">
        <v>1476.46</v>
      </c>
      <c r="C1049" s="7">
        <f t="shared" si="16"/>
        <v>2.1856486351807709E-2</v>
      </c>
      <c r="D1049" s="7">
        <f>WIG!C1049</f>
        <v>1.7793696897767275E-2</v>
      </c>
    </row>
    <row r="1050" spans="1:4">
      <c r="A1050" s="64">
        <v>20090309</v>
      </c>
      <c r="B1050" s="64">
        <v>1455.67</v>
      </c>
      <c r="C1050" s="7">
        <f t="shared" si="16"/>
        <v>-1.4080977473145202E-2</v>
      </c>
      <c r="D1050" s="7">
        <f>WIG!C1050</f>
        <v>-1.0126147623527515E-2</v>
      </c>
    </row>
    <row r="1051" spans="1:4">
      <c r="A1051" s="64">
        <v>20090310</v>
      </c>
      <c r="B1051" s="64">
        <v>1481.42</v>
      </c>
      <c r="C1051" s="7">
        <f t="shared" si="16"/>
        <v>1.7689448844861816E-2</v>
      </c>
      <c r="D1051" s="7">
        <f>WIG!C1051</f>
        <v>1.4090868470993965E-2</v>
      </c>
    </row>
    <row r="1052" spans="1:4">
      <c r="A1052" s="64">
        <v>20090311</v>
      </c>
      <c r="B1052" s="64">
        <v>1500.95</v>
      </c>
      <c r="C1052" s="7">
        <f t="shared" si="16"/>
        <v>1.3183297106829915E-2</v>
      </c>
      <c r="D1052" s="7">
        <f>WIG!C1052</f>
        <v>8.5161541259807499E-3</v>
      </c>
    </row>
    <row r="1053" spans="1:4">
      <c r="A1053" s="64">
        <v>20090312</v>
      </c>
      <c r="B1053" s="64">
        <v>1494.19</v>
      </c>
      <c r="C1053" s="7">
        <f t="shared" si="16"/>
        <v>-4.5038142509743768E-3</v>
      </c>
      <c r="D1053" s="7">
        <f>WIG!C1053</f>
        <v>-2.9467467846629172E-3</v>
      </c>
    </row>
    <row r="1054" spans="1:4">
      <c r="A1054" s="64">
        <v>20090313</v>
      </c>
      <c r="B1054" s="64">
        <v>1488.8</v>
      </c>
      <c r="C1054" s="7">
        <f t="shared" si="16"/>
        <v>-3.6073056304754413E-3</v>
      </c>
      <c r="D1054" s="7">
        <f>WIG!C1054</f>
        <v>5.5085620149258017E-4</v>
      </c>
    </row>
    <row r="1055" spans="1:4">
      <c r="A1055" s="64">
        <v>20090316</v>
      </c>
      <c r="B1055" s="64">
        <v>1513.7</v>
      </c>
      <c r="C1055" s="7">
        <f t="shared" si="16"/>
        <v>1.6724879097259601E-2</v>
      </c>
      <c r="D1055" s="7">
        <f>WIG!C1055</f>
        <v>1.3845370566128888E-2</v>
      </c>
    </row>
    <row r="1056" spans="1:4">
      <c r="A1056" s="64">
        <v>20090317</v>
      </c>
      <c r="B1056" s="64">
        <v>1481.61</v>
      </c>
      <c r="C1056" s="7">
        <f t="shared" si="16"/>
        <v>-2.1199709321530123E-2</v>
      </c>
      <c r="D1056" s="7">
        <f>WIG!C1056</f>
        <v>-1.3089001893385717E-2</v>
      </c>
    </row>
    <row r="1057" spans="1:4">
      <c r="A1057" s="64">
        <v>20090318</v>
      </c>
      <c r="B1057" s="64">
        <v>1452.81</v>
      </c>
      <c r="C1057" s="7">
        <f t="shared" si="16"/>
        <v>-1.9438313726284216E-2</v>
      </c>
      <c r="D1057" s="7">
        <f>WIG!C1057</f>
        <v>-1.2838706978818034E-2</v>
      </c>
    </row>
    <row r="1058" spans="1:4">
      <c r="A1058" s="64">
        <v>20090319</v>
      </c>
      <c r="B1058" s="64">
        <v>1487.71</v>
      </c>
      <c r="C1058" s="7">
        <f t="shared" si="16"/>
        <v>2.4022411740007361E-2</v>
      </c>
      <c r="D1058" s="7">
        <f>WIG!C1058</f>
        <v>1.9074099151243057E-2</v>
      </c>
    </row>
    <row r="1059" spans="1:4">
      <c r="A1059" s="64">
        <v>20090320</v>
      </c>
      <c r="B1059" s="64">
        <v>1506.5</v>
      </c>
      <c r="C1059" s="7">
        <f t="shared" si="16"/>
        <v>1.2630149693152539E-2</v>
      </c>
      <c r="D1059" s="7">
        <f>WIG!C1059</f>
        <v>1.0841893870062746E-2</v>
      </c>
    </row>
    <row r="1060" spans="1:4">
      <c r="A1060" s="64">
        <v>20090323</v>
      </c>
      <c r="B1060" s="64">
        <v>1550.43</v>
      </c>
      <c r="C1060" s="7">
        <f t="shared" si="16"/>
        <v>2.9160305343511491E-2</v>
      </c>
      <c r="D1060" s="7">
        <f>WIG!C1060</f>
        <v>3.1846485521934635E-2</v>
      </c>
    </row>
    <row r="1061" spans="1:4">
      <c r="A1061" s="64">
        <v>20090324</v>
      </c>
      <c r="B1061" s="64">
        <v>1552.71</v>
      </c>
      <c r="C1061" s="7">
        <f t="shared" si="16"/>
        <v>1.4705597801899942E-3</v>
      </c>
      <c r="D1061" s="7">
        <f>WIG!C1061</f>
        <v>4.5465230585116671E-3</v>
      </c>
    </row>
    <row r="1062" spans="1:4">
      <c r="A1062" s="64">
        <v>20090325</v>
      </c>
      <c r="B1062" s="64">
        <v>1633.3</v>
      </c>
      <c r="C1062" s="7">
        <f t="shared" si="16"/>
        <v>5.1902802197448278E-2</v>
      </c>
      <c r="D1062" s="7">
        <f>WIG!C1062</f>
        <v>4.2288934772461172E-2</v>
      </c>
    </row>
    <row r="1063" spans="1:4">
      <c r="A1063" s="64">
        <v>20090326</v>
      </c>
      <c r="B1063" s="64">
        <v>1623.91</v>
      </c>
      <c r="C1063" s="7">
        <f t="shared" si="16"/>
        <v>-5.7490969203452353E-3</v>
      </c>
      <c r="D1063" s="7">
        <f>WIG!C1063</f>
        <v>-3.5698585401849783E-3</v>
      </c>
    </row>
    <row r="1064" spans="1:4">
      <c r="A1064" s="64">
        <v>20090327</v>
      </c>
      <c r="B1064" s="64">
        <v>1574.81</v>
      </c>
      <c r="C1064" s="7">
        <f t="shared" si="16"/>
        <v>-3.0235665769654804E-2</v>
      </c>
      <c r="D1064" s="7">
        <f>WIG!C1064</f>
        <v>-2.2582303412280225E-2</v>
      </c>
    </row>
    <row r="1065" spans="1:4">
      <c r="A1065" s="64">
        <v>20090330</v>
      </c>
      <c r="B1065" s="64">
        <v>1517.45</v>
      </c>
      <c r="C1065" s="7">
        <f t="shared" si="16"/>
        <v>-3.6423441558029158E-2</v>
      </c>
      <c r="D1065" s="7">
        <f>WIG!C1065</f>
        <v>-3.3566719340731861E-2</v>
      </c>
    </row>
    <row r="1066" spans="1:4">
      <c r="A1066" s="64">
        <v>20090331</v>
      </c>
      <c r="B1066" s="64">
        <v>1511.85</v>
      </c>
      <c r="C1066" s="7">
        <f t="shared" si="16"/>
        <v>-3.6904016606808371E-3</v>
      </c>
      <c r="D1066" s="7">
        <f>WIG!C1066</f>
        <v>2.3369396599176163E-3</v>
      </c>
    </row>
    <row r="1067" spans="1:4">
      <c r="A1067" s="64">
        <v>20090401</v>
      </c>
      <c r="B1067" s="64">
        <v>1523.8</v>
      </c>
      <c r="C1067" s="7">
        <f t="shared" si="16"/>
        <v>7.9042233025763443E-3</v>
      </c>
      <c r="D1067" s="7">
        <f>WIG!C1067</f>
        <v>4.5585560398267158E-3</v>
      </c>
    </row>
    <row r="1068" spans="1:4">
      <c r="A1068" s="64">
        <v>20090402</v>
      </c>
      <c r="B1068" s="64">
        <v>1629.76</v>
      </c>
      <c r="C1068" s="7">
        <f t="shared" si="16"/>
        <v>6.9536684604278809E-2</v>
      </c>
      <c r="D1068" s="7">
        <f>WIG!C1068</f>
        <v>5.9705479528644703E-2</v>
      </c>
    </row>
    <row r="1069" spans="1:4">
      <c r="A1069" s="64">
        <v>20090403</v>
      </c>
      <c r="B1069" s="64">
        <v>1668.1</v>
      </c>
      <c r="C1069" s="7">
        <f t="shared" si="16"/>
        <v>2.3524936186923178E-2</v>
      </c>
      <c r="D1069" s="7">
        <f>WIG!C1069</f>
        <v>2.207030669878679E-2</v>
      </c>
    </row>
    <row r="1070" spans="1:4">
      <c r="A1070" s="64">
        <v>20090406</v>
      </c>
      <c r="B1070" s="64">
        <v>1684.3</v>
      </c>
      <c r="C1070" s="7">
        <f t="shared" si="16"/>
        <v>9.7116479827348764E-3</v>
      </c>
      <c r="D1070" s="7">
        <f>WIG!C1070</f>
        <v>9.8913889700382954E-3</v>
      </c>
    </row>
    <row r="1071" spans="1:4">
      <c r="A1071" s="64">
        <v>20090407</v>
      </c>
      <c r="B1071" s="64">
        <v>1653.63</v>
      </c>
      <c r="C1071" s="7">
        <f t="shared" si="16"/>
        <v>-1.8209345128539955E-2</v>
      </c>
      <c r="D1071" s="7">
        <f>WIG!C1071</f>
        <v>-9.0361035216003742E-3</v>
      </c>
    </row>
    <row r="1072" spans="1:4">
      <c r="A1072" s="64">
        <v>20090408</v>
      </c>
      <c r="B1072" s="64">
        <v>1740.83</v>
      </c>
      <c r="C1072" s="7">
        <f t="shared" si="16"/>
        <v>5.2732473406989361E-2</v>
      </c>
      <c r="D1072" s="7">
        <f>WIG!C1072</f>
        <v>4.5585618562077809E-2</v>
      </c>
    </row>
    <row r="1073" spans="1:4">
      <c r="A1073" s="64">
        <v>20090409</v>
      </c>
      <c r="B1073" s="64">
        <v>1784.94</v>
      </c>
      <c r="C1073" s="7">
        <f t="shared" si="16"/>
        <v>2.5338487962638587E-2</v>
      </c>
      <c r="D1073" s="7">
        <f>WIG!C1073</f>
        <v>2.3851513275649265E-2</v>
      </c>
    </row>
    <row r="1074" spans="1:4">
      <c r="A1074" s="64">
        <v>20090414</v>
      </c>
      <c r="B1074" s="64">
        <v>1770.4</v>
      </c>
      <c r="C1074" s="7">
        <f t="shared" si="16"/>
        <v>-8.1459320761481969E-3</v>
      </c>
      <c r="D1074" s="7">
        <f>WIG!C1074</f>
        <v>1.8752337796204444E-3</v>
      </c>
    </row>
    <row r="1075" spans="1:4">
      <c r="A1075" s="64">
        <v>20090415</v>
      </c>
      <c r="B1075" s="64">
        <v>1784.55</v>
      </c>
      <c r="C1075" s="7">
        <f t="shared" si="16"/>
        <v>7.9925440578399592E-3</v>
      </c>
      <c r="D1075" s="7">
        <f>WIG!C1075</f>
        <v>7.2888218827104776E-3</v>
      </c>
    </row>
    <row r="1076" spans="1:4">
      <c r="A1076" s="64">
        <v>20090416</v>
      </c>
      <c r="B1076" s="64">
        <v>1763.4</v>
      </c>
      <c r="C1076" s="7">
        <f t="shared" si="16"/>
        <v>-1.1851727326216617E-2</v>
      </c>
      <c r="D1076" s="7">
        <f>WIG!C1076</f>
        <v>-4.9563253448808601E-3</v>
      </c>
    </row>
    <row r="1077" spans="1:4">
      <c r="A1077" s="64">
        <v>20090417</v>
      </c>
      <c r="B1077" s="64">
        <v>1698.31</v>
      </c>
      <c r="C1077" s="7">
        <f t="shared" si="16"/>
        <v>-3.6911647952818497E-2</v>
      </c>
      <c r="D1077" s="7">
        <f>WIG!C1077</f>
        <v>-2.6457232385185023E-2</v>
      </c>
    </row>
    <row r="1078" spans="1:4">
      <c r="A1078" s="64">
        <v>20090420</v>
      </c>
      <c r="B1078" s="64">
        <v>1657.28</v>
      </c>
      <c r="C1078" s="7">
        <f t="shared" si="16"/>
        <v>-2.4159311315366437E-2</v>
      </c>
      <c r="D1078" s="7">
        <f>WIG!C1078</f>
        <v>-2.5202926419298378E-2</v>
      </c>
    </row>
    <row r="1079" spans="1:4">
      <c r="A1079" s="64">
        <v>20090421</v>
      </c>
      <c r="B1079" s="64">
        <v>1660.91</v>
      </c>
      <c r="C1079" s="7">
        <f t="shared" si="16"/>
        <v>2.1903359721954702E-3</v>
      </c>
      <c r="D1079" s="7">
        <f>WIG!C1079</f>
        <v>5.0130804508588351E-3</v>
      </c>
    </row>
    <row r="1080" spans="1:4">
      <c r="A1080" s="64">
        <v>20090422</v>
      </c>
      <c r="B1080" s="64">
        <v>1695.32</v>
      </c>
      <c r="C1080" s="7">
        <f t="shared" si="16"/>
        <v>2.0717558446875419E-2</v>
      </c>
      <c r="D1080" s="7">
        <f>WIG!C1080</f>
        <v>2.2248267123798106E-2</v>
      </c>
    </row>
    <row r="1081" spans="1:4">
      <c r="A1081" s="64">
        <v>20090423</v>
      </c>
      <c r="B1081" s="64">
        <v>1712.65</v>
      </c>
      <c r="C1081" s="7">
        <f t="shared" si="16"/>
        <v>1.0222258924568904E-2</v>
      </c>
      <c r="D1081" s="7">
        <f>WIG!C1081</f>
        <v>1.0524220581014055E-2</v>
      </c>
    </row>
    <row r="1082" spans="1:4">
      <c r="A1082" s="64">
        <v>20090424</v>
      </c>
      <c r="B1082" s="64">
        <v>1767.44</v>
      </c>
      <c r="C1082" s="7">
        <f t="shared" si="16"/>
        <v>3.1991358421160167E-2</v>
      </c>
      <c r="D1082" s="7">
        <f>WIG!C1082</f>
        <v>2.1653553249133272E-2</v>
      </c>
    </row>
    <row r="1083" spans="1:4">
      <c r="A1083" s="64">
        <v>20090427</v>
      </c>
      <c r="B1083" s="64">
        <v>1739.79</v>
      </c>
      <c r="C1083" s="7">
        <f t="shared" si="16"/>
        <v>-1.5644095414837331E-2</v>
      </c>
      <c r="D1083" s="7">
        <f>WIG!C1083</f>
        <v>-1.1103841005256691E-2</v>
      </c>
    </row>
    <row r="1084" spans="1:4">
      <c r="A1084" s="64">
        <v>20090428</v>
      </c>
      <c r="B1084" s="64">
        <v>1686.54</v>
      </c>
      <c r="C1084" s="7">
        <f t="shared" si="16"/>
        <v>-3.0607142241304987E-2</v>
      </c>
      <c r="D1084" s="7">
        <f>WIG!C1084</f>
        <v>-2.4528422483179189E-2</v>
      </c>
    </row>
    <row r="1085" spans="1:4">
      <c r="A1085" s="64">
        <v>20090429</v>
      </c>
      <c r="B1085" s="64">
        <v>1749.82</v>
      </c>
      <c r="C1085" s="7">
        <f t="shared" si="16"/>
        <v>3.7520604314157963E-2</v>
      </c>
      <c r="D1085" s="7">
        <f>WIG!C1085</f>
        <v>3.4972220330954706E-2</v>
      </c>
    </row>
    <row r="1086" spans="1:4">
      <c r="A1086" s="64">
        <v>20090430</v>
      </c>
      <c r="B1086" s="64">
        <v>1798.51</v>
      </c>
      <c r="C1086" s="7">
        <f t="shared" si="16"/>
        <v>2.7825719216833765E-2</v>
      </c>
      <c r="D1086" s="7">
        <f>WIG!C1086</f>
        <v>2.6338397244387274E-2</v>
      </c>
    </row>
    <row r="1087" spans="1:4">
      <c r="A1087" s="64">
        <v>20090504</v>
      </c>
      <c r="B1087" s="64">
        <v>1874.53</v>
      </c>
      <c r="C1087" s="7">
        <f t="shared" si="16"/>
        <v>4.2268322111080829E-2</v>
      </c>
      <c r="D1087" s="7">
        <f>WIG!C1087</f>
        <v>3.4448226690311237E-2</v>
      </c>
    </row>
    <row r="1088" spans="1:4">
      <c r="A1088" s="64">
        <v>20090505</v>
      </c>
      <c r="B1088" s="64">
        <v>1858.27</v>
      </c>
      <c r="C1088" s="7">
        <f t="shared" si="16"/>
        <v>-8.6741743263644699E-3</v>
      </c>
      <c r="D1088" s="7">
        <f>WIG!C1088</f>
        <v>-8.0351092968079137E-3</v>
      </c>
    </row>
    <row r="1089" spans="1:4">
      <c r="A1089" s="64">
        <v>20090506</v>
      </c>
      <c r="B1089" s="64">
        <v>1854.31</v>
      </c>
      <c r="C1089" s="7">
        <f t="shared" si="16"/>
        <v>-2.1310143305332575E-3</v>
      </c>
      <c r="D1089" s="7">
        <f>WIG!C1089</f>
        <v>3.7035221072865766E-3</v>
      </c>
    </row>
    <row r="1090" spans="1:4">
      <c r="A1090" s="64">
        <v>20090507</v>
      </c>
      <c r="B1090" s="64">
        <v>1841.33</v>
      </c>
      <c r="C1090" s="7">
        <f t="shared" si="16"/>
        <v>-6.999908321693794E-3</v>
      </c>
      <c r="D1090" s="7">
        <f>WIG!C1090</f>
        <v>-5.5652326369627324E-3</v>
      </c>
    </row>
    <row r="1091" spans="1:4">
      <c r="A1091" s="64">
        <v>20090508</v>
      </c>
      <c r="B1091" s="64">
        <v>1847.06</v>
      </c>
      <c r="C1091" s="7">
        <f t="shared" si="16"/>
        <v>3.1118810859541842E-3</v>
      </c>
      <c r="D1091" s="7">
        <f>WIG!C1091</f>
        <v>-7.6208715652657224E-4</v>
      </c>
    </row>
    <row r="1092" spans="1:4">
      <c r="A1092" s="64">
        <v>20090511</v>
      </c>
      <c r="B1092" s="64">
        <v>1824.55</v>
      </c>
      <c r="C1092" s="7">
        <f t="shared" ref="C1092:C1155" si="17">(B1092-B1091)/B1091</f>
        <v>-1.2186934912780306E-2</v>
      </c>
      <c r="D1092" s="7">
        <f>WIG!C1092</f>
        <v>-7.8916815608672999E-3</v>
      </c>
    </row>
    <row r="1093" spans="1:4">
      <c r="A1093" s="64">
        <v>20090512</v>
      </c>
      <c r="B1093" s="64">
        <v>1865.18</v>
      </c>
      <c r="C1093" s="7">
        <f t="shared" si="17"/>
        <v>2.2268504562768961E-2</v>
      </c>
      <c r="D1093" s="7">
        <f>WIG!C1093</f>
        <v>2.369502569068201E-2</v>
      </c>
    </row>
    <row r="1094" spans="1:4">
      <c r="A1094" s="64">
        <v>20090513</v>
      </c>
      <c r="B1094" s="64">
        <v>1814.78</v>
      </c>
      <c r="C1094" s="7">
        <f t="shared" si="17"/>
        <v>-2.7021520711137847E-2</v>
      </c>
      <c r="D1094" s="7">
        <f>WIG!C1094</f>
        <v>-2.2110831658496376E-2</v>
      </c>
    </row>
    <row r="1095" spans="1:4">
      <c r="A1095" s="64">
        <v>20090514</v>
      </c>
      <c r="B1095" s="64">
        <v>1807.35</v>
      </c>
      <c r="C1095" s="7">
        <f t="shared" si="17"/>
        <v>-4.0941601736849999E-3</v>
      </c>
      <c r="D1095" s="7">
        <f>WIG!C1095</f>
        <v>-6.2281257003251279E-3</v>
      </c>
    </row>
    <row r="1096" spans="1:4">
      <c r="A1096" s="64">
        <v>20090515</v>
      </c>
      <c r="B1096" s="64">
        <v>1810.08</v>
      </c>
      <c r="C1096" s="7">
        <f t="shared" si="17"/>
        <v>1.5104987965806392E-3</v>
      </c>
      <c r="D1096" s="7">
        <f>WIG!C1096</f>
        <v>3.8507031192163161E-3</v>
      </c>
    </row>
    <row r="1097" spans="1:4">
      <c r="A1097" s="64">
        <v>20090518</v>
      </c>
      <c r="B1097" s="64">
        <v>1846.99</v>
      </c>
      <c r="C1097" s="7">
        <f t="shared" si="17"/>
        <v>2.0391363917616947E-2</v>
      </c>
      <c r="D1097" s="7">
        <f>WIG!C1097</f>
        <v>1.5936093854080281E-2</v>
      </c>
    </row>
    <row r="1098" spans="1:4">
      <c r="A1098" s="64">
        <v>20090519</v>
      </c>
      <c r="B1098" s="64">
        <v>1883.03</v>
      </c>
      <c r="C1098" s="7">
        <f t="shared" si="17"/>
        <v>1.9512828981207243E-2</v>
      </c>
      <c r="D1098" s="7">
        <f>WIG!C1098</f>
        <v>1.4014841447802103E-2</v>
      </c>
    </row>
    <row r="1099" spans="1:4">
      <c r="A1099" s="64">
        <v>20090520</v>
      </c>
      <c r="B1099" s="64">
        <v>1879.35</v>
      </c>
      <c r="C1099" s="7">
        <f t="shared" si="17"/>
        <v>-1.9542970637749075E-3</v>
      </c>
      <c r="D1099" s="7">
        <f>WIG!C1099</f>
        <v>-2.032181038299307E-4</v>
      </c>
    </row>
    <row r="1100" spans="1:4">
      <c r="A1100" s="64">
        <v>20090521</v>
      </c>
      <c r="B1100" s="64">
        <v>1830.43</v>
      </c>
      <c r="C1100" s="7">
        <f t="shared" si="17"/>
        <v>-2.6030276425359752E-2</v>
      </c>
      <c r="D1100" s="7">
        <f>WIG!C1100</f>
        <v>-2.0614331768191815E-2</v>
      </c>
    </row>
    <row r="1101" spans="1:4">
      <c r="A1101" s="64">
        <v>20090522</v>
      </c>
      <c r="B1101" s="64">
        <v>1814.62</v>
      </c>
      <c r="C1101" s="7">
        <f t="shared" si="17"/>
        <v>-8.6373147293259903E-3</v>
      </c>
      <c r="D1101" s="7">
        <f>WIG!C1101</f>
        <v>-9.4921526506872196E-3</v>
      </c>
    </row>
    <row r="1102" spans="1:4">
      <c r="A1102" s="64">
        <v>20090525</v>
      </c>
      <c r="B1102" s="64">
        <v>1801.03</v>
      </c>
      <c r="C1102" s="7">
        <f t="shared" si="17"/>
        <v>-7.4891712865503071E-3</v>
      </c>
      <c r="D1102" s="7">
        <f>WIG!C1102</f>
        <v>-6.8881842690483213E-3</v>
      </c>
    </row>
    <row r="1103" spans="1:4">
      <c r="A1103" s="64">
        <v>20090526</v>
      </c>
      <c r="B1103" s="64">
        <v>1808.68</v>
      </c>
      <c r="C1103" s="7">
        <f t="shared" si="17"/>
        <v>4.247569446372404E-3</v>
      </c>
      <c r="D1103" s="7">
        <f>WIG!C1103</f>
        <v>5.4080694972895858E-4</v>
      </c>
    </row>
    <row r="1104" spans="1:4">
      <c r="A1104" s="64">
        <v>20090527</v>
      </c>
      <c r="B1104" s="64">
        <v>1845.56</v>
      </c>
      <c r="C1104" s="7">
        <f t="shared" si="17"/>
        <v>2.0390561072163058E-2</v>
      </c>
      <c r="D1104" s="7">
        <f>WIG!C1104</f>
        <v>1.9253822797462735E-2</v>
      </c>
    </row>
    <row r="1105" spans="1:4">
      <c r="A1105" s="64">
        <v>20090528</v>
      </c>
      <c r="B1105" s="64">
        <v>1814.29</v>
      </c>
      <c r="C1105" s="7">
        <f t="shared" si="17"/>
        <v>-1.6943366782981851E-2</v>
      </c>
      <c r="D1105" s="7">
        <f>WIG!C1105</f>
        <v>-1.0778710987877303E-2</v>
      </c>
    </row>
    <row r="1106" spans="1:4">
      <c r="A1106" s="64">
        <v>20090529</v>
      </c>
      <c r="B1106" s="64">
        <v>1802.37</v>
      </c>
      <c r="C1106" s="7">
        <f t="shared" si="17"/>
        <v>-6.5700632203231418E-3</v>
      </c>
      <c r="D1106" s="7">
        <f>WIG!C1106</f>
        <v>-4.4713153407874642E-3</v>
      </c>
    </row>
    <row r="1107" spans="1:4">
      <c r="A1107" s="64">
        <v>20090601</v>
      </c>
      <c r="B1107" s="64">
        <v>1916.76</v>
      </c>
      <c r="C1107" s="7">
        <f t="shared" si="17"/>
        <v>6.3466435859451775E-2</v>
      </c>
      <c r="D1107" s="7">
        <f>WIG!C1107</f>
        <v>4.9750841668167144E-2</v>
      </c>
    </row>
    <row r="1108" spans="1:4">
      <c r="A1108" s="64">
        <v>20090602</v>
      </c>
      <c r="B1108" s="64">
        <v>1968.71</v>
      </c>
      <c r="C1108" s="7">
        <f t="shared" si="17"/>
        <v>2.7103028026461345E-2</v>
      </c>
      <c r="D1108" s="7">
        <f>WIG!C1108</f>
        <v>1.9142960637134908E-2</v>
      </c>
    </row>
    <row r="1109" spans="1:4">
      <c r="A1109" s="64">
        <v>20090603</v>
      </c>
      <c r="B1109" s="64">
        <v>1937.89</v>
      </c>
      <c r="C1109" s="7">
        <f t="shared" si="17"/>
        <v>-1.5654921242844268E-2</v>
      </c>
      <c r="D1109" s="7">
        <f>WIG!C1109</f>
        <v>-1.0844160811965226E-2</v>
      </c>
    </row>
    <row r="1110" spans="1:4">
      <c r="A1110" s="64">
        <v>20090604</v>
      </c>
      <c r="B1110" s="64">
        <v>1969</v>
      </c>
      <c r="C1110" s="7">
        <f t="shared" si="17"/>
        <v>1.6053542770745451E-2</v>
      </c>
      <c r="D1110" s="7">
        <f>WIG!C1110</f>
        <v>1.3810878999800444E-2</v>
      </c>
    </row>
    <row r="1111" spans="1:4">
      <c r="A1111" s="64">
        <v>20090605</v>
      </c>
      <c r="B1111" s="64">
        <v>1962.39</v>
      </c>
      <c r="C1111" s="7">
        <f t="shared" si="17"/>
        <v>-3.357034027425038E-3</v>
      </c>
      <c r="D1111" s="7">
        <f>WIG!C1111</f>
        <v>-1.9116842561326132E-3</v>
      </c>
    </row>
    <row r="1112" spans="1:4">
      <c r="A1112" s="64">
        <v>20090608</v>
      </c>
      <c r="B1112" s="64">
        <v>1920.28</v>
      </c>
      <c r="C1112" s="7">
        <f t="shared" si="17"/>
        <v>-2.145852761173881E-2</v>
      </c>
      <c r="D1112" s="7">
        <f>WIG!C1112</f>
        <v>-1.7961382883483902E-2</v>
      </c>
    </row>
    <row r="1113" spans="1:4">
      <c r="A1113" s="64">
        <v>20090609</v>
      </c>
      <c r="B1113" s="64">
        <v>1959.86</v>
      </c>
      <c r="C1113" s="7">
        <f t="shared" si="17"/>
        <v>2.061157747828438E-2</v>
      </c>
      <c r="D1113" s="7">
        <f>WIG!C1113</f>
        <v>1.5761279530508453E-2</v>
      </c>
    </row>
    <row r="1114" spans="1:4">
      <c r="A1114" s="64">
        <v>20090610</v>
      </c>
      <c r="B1114" s="64">
        <v>2002.85</v>
      </c>
      <c r="C1114" s="7">
        <f t="shared" si="17"/>
        <v>2.1935240272264352E-2</v>
      </c>
      <c r="D1114" s="7">
        <f>WIG!C1114</f>
        <v>1.9016917051977084E-2</v>
      </c>
    </row>
    <row r="1115" spans="1:4">
      <c r="A1115" s="64">
        <v>20090612</v>
      </c>
      <c r="B1115" s="64">
        <v>2041.32</v>
      </c>
      <c r="C1115" s="7">
        <f t="shared" si="17"/>
        <v>1.9207629128491912E-2</v>
      </c>
      <c r="D1115" s="7">
        <f>WIG!C1115</f>
        <v>1.3973253492138425E-2</v>
      </c>
    </row>
    <row r="1116" spans="1:4">
      <c r="A1116" s="64">
        <v>20090615</v>
      </c>
      <c r="B1116" s="64">
        <v>2005.54</v>
      </c>
      <c r="C1116" s="7">
        <f t="shared" si="17"/>
        <v>-1.7527874120667006E-2</v>
      </c>
      <c r="D1116" s="7">
        <f>WIG!C1116</f>
        <v>-1.3764933486637461E-2</v>
      </c>
    </row>
    <row r="1117" spans="1:4">
      <c r="A1117" s="64">
        <v>20090616</v>
      </c>
      <c r="B1117" s="64">
        <v>1978.51</v>
      </c>
      <c r="C1117" s="7">
        <f t="shared" si="17"/>
        <v>-1.3477666862790057E-2</v>
      </c>
      <c r="D1117" s="7">
        <f>WIG!C1117</f>
        <v>-4.0210294136077147E-3</v>
      </c>
    </row>
    <row r="1118" spans="1:4">
      <c r="A1118" s="64">
        <v>20090617</v>
      </c>
      <c r="B1118" s="64">
        <v>1926.12</v>
      </c>
      <c r="C1118" s="7">
        <f t="shared" si="17"/>
        <v>-2.6479522468928689E-2</v>
      </c>
      <c r="D1118" s="7">
        <f>WIG!C1118</f>
        <v>-2.0855733738171157E-2</v>
      </c>
    </row>
    <row r="1119" spans="1:4">
      <c r="A1119" s="64">
        <v>20090618</v>
      </c>
      <c r="B1119" s="64">
        <v>1927.35</v>
      </c>
      <c r="C1119" s="7">
        <f t="shared" si="17"/>
        <v>6.3858949598156827E-4</v>
      </c>
      <c r="D1119" s="7">
        <f>WIG!C1119</f>
        <v>-1.4354614230987297E-3</v>
      </c>
    </row>
    <row r="1120" spans="1:4">
      <c r="A1120" s="64">
        <v>20090619</v>
      </c>
      <c r="B1120" s="64">
        <v>1965.17</v>
      </c>
      <c r="C1120" s="7">
        <f t="shared" si="17"/>
        <v>1.962279814252739E-2</v>
      </c>
      <c r="D1120" s="7">
        <f>WIG!C1120</f>
        <v>1.5283515436984377E-2</v>
      </c>
    </row>
    <row r="1121" spans="1:4">
      <c r="A1121" s="64">
        <v>20090622</v>
      </c>
      <c r="B1121" s="64">
        <v>1843.2</v>
      </c>
      <c r="C1121" s="7">
        <f t="shared" si="17"/>
        <v>-6.2065877252349681E-2</v>
      </c>
      <c r="D1121" s="7">
        <f>WIG!C1121</f>
        <v>-5.0096922224232711E-2</v>
      </c>
    </row>
    <row r="1122" spans="1:4">
      <c r="A1122" s="64">
        <v>20090623</v>
      </c>
      <c r="B1122" s="64">
        <v>1837.63</v>
      </c>
      <c r="C1122" s="7">
        <f t="shared" si="17"/>
        <v>-3.0219184027777432E-3</v>
      </c>
      <c r="D1122" s="7">
        <f>WIG!C1122</f>
        <v>-2.6284922015949392E-3</v>
      </c>
    </row>
    <row r="1123" spans="1:4">
      <c r="A1123" s="64">
        <v>20090624</v>
      </c>
      <c r="B1123" s="64">
        <v>1864.43</v>
      </c>
      <c r="C1123" s="7">
        <f t="shared" si="17"/>
        <v>1.4584002220251059E-2</v>
      </c>
      <c r="D1123" s="7">
        <f>WIG!C1123</f>
        <v>1.3037950507365925E-2</v>
      </c>
    </row>
    <row r="1124" spans="1:4">
      <c r="A1124" s="64">
        <v>20090625</v>
      </c>
      <c r="B1124" s="64">
        <v>1852.87</v>
      </c>
      <c r="C1124" s="7">
        <f t="shared" si="17"/>
        <v>-6.2002864146147472E-3</v>
      </c>
      <c r="D1124" s="7">
        <f>WIG!C1124</f>
        <v>-6.180009746962061E-3</v>
      </c>
    </row>
    <row r="1125" spans="1:4">
      <c r="A1125" s="64">
        <v>20090626</v>
      </c>
      <c r="B1125" s="64">
        <v>1858.24</v>
      </c>
      <c r="C1125" s="7">
        <f t="shared" si="17"/>
        <v>2.8982065660300609E-3</v>
      </c>
      <c r="D1125" s="7">
        <f>WIG!C1125</f>
        <v>5.4263918730039495E-3</v>
      </c>
    </row>
    <row r="1126" spans="1:4">
      <c r="A1126" s="64">
        <v>20090629</v>
      </c>
      <c r="B1126" s="64">
        <v>1878</v>
      </c>
      <c r="C1126" s="7">
        <f t="shared" si="17"/>
        <v>1.0633717926640257E-2</v>
      </c>
      <c r="D1126" s="7">
        <f>WIG!C1126</f>
        <v>8.6972268006762395E-3</v>
      </c>
    </row>
    <row r="1127" spans="1:4">
      <c r="A1127" s="64">
        <v>20090630</v>
      </c>
      <c r="B1127" s="64">
        <v>1862.36</v>
      </c>
      <c r="C1127" s="7">
        <f t="shared" si="17"/>
        <v>-8.3280085197018645E-3</v>
      </c>
      <c r="D1127" s="7">
        <f>WIG!C1127</f>
        <v>-3.4950854558058689E-3</v>
      </c>
    </row>
    <row r="1128" spans="1:4">
      <c r="A1128" s="64">
        <v>20090701</v>
      </c>
      <c r="B1128" s="64">
        <v>1883.16</v>
      </c>
      <c r="C1128" s="7">
        <f t="shared" si="17"/>
        <v>1.1168624755686432E-2</v>
      </c>
      <c r="D1128" s="7">
        <f>WIG!C1128</f>
        <v>8.8661604265487994E-3</v>
      </c>
    </row>
    <row r="1129" spans="1:4">
      <c r="A1129" s="64">
        <v>20090702</v>
      </c>
      <c r="B1129" s="64">
        <v>1841.04</v>
      </c>
      <c r="C1129" s="7">
        <f t="shared" si="17"/>
        <v>-2.2366660294398839E-2</v>
      </c>
      <c r="D1129" s="7">
        <f>WIG!C1129</f>
        <v>-1.422313663680439E-2</v>
      </c>
    </row>
    <row r="1130" spans="1:4">
      <c r="A1130" s="64">
        <v>20090703</v>
      </c>
      <c r="B1130" s="64">
        <v>1828.27</v>
      </c>
      <c r="C1130" s="7">
        <f t="shared" si="17"/>
        <v>-6.9362968756789545E-3</v>
      </c>
      <c r="D1130" s="7">
        <f>WIG!C1130</f>
        <v>-4.8637720710930183E-3</v>
      </c>
    </row>
    <row r="1131" spans="1:4">
      <c r="A1131" s="64">
        <v>20090706</v>
      </c>
      <c r="B1131" s="64">
        <v>1810.97</v>
      </c>
      <c r="C1131" s="7">
        <f t="shared" si="17"/>
        <v>-9.4624973335448014E-3</v>
      </c>
      <c r="D1131" s="7">
        <f>WIG!C1131</f>
        <v>-8.9725661100610518E-3</v>
      </c>
    </row>
    <row r="1132" spans="1:4">
      <c r="A1132" s="64">
        <v>20090707</v>
      </c>
      <c r="B1132" s="64">
        <v>1810.38</v>
      </c>
      <c r="C1132" s="7">
        <f t="shared" si="17"/>
        <v>-3.257922549793305E-4</v>
      </c>
      <c r="D1132" s="7">
        <f>WIG!C1132</f>
        <v>1.2803762563272069E-4</v>
      </c>
    </row>
    <row r="1133" spans="1:4">
      <c r="A1133" s="64">
        <v>20090708</v>
      </c>
      <c r="B1133" s="64">
        <v>1807.39</v>
      </c>
      <c r="C1133" s="7">
        <f t="shared" si="17"/>
        <v>-1.6515869596438366E-3</v>
      </c>
      <c r="D1133" s="7">
        <f>WIG!C1133</f>
        <v>-3.169363379224356E-3</v>
      </c>
    </row>
    <row r="1134" spans="1:4">
      <c r="A1134" s="64">
        <v>20090709</v>
      </c>
      <c r="B1134" s="64">
        <v>1819.56</v>
      </c>
      <c r="C1134" s="7">
        <f t="shared" si="17"/>
        <v>6.7334664903534076E-3</v>
      </c>
      <c r="D1134" s="7">
        <f>WIG!C1134</f>
        <v>6.6036337131605656E-3</v>
      </c>
    </row>
    <row r="1135" spans="1:4">
      <c r="A1135" s="64">
        <v>20090710</v>
      </c>
      <c r="B1135" s="64">
        <v>1790.44</v>
      </c>
      <c r="C1135" s="7">
        <f t="shared" si="17"/>
        <v>-1.6003869067246969E-2</v>
      </c>
      <c r="D1135" s="7">
        <f>WIG!C1135</f>
        <v>-1.0994083294784912E-2</v>
      </c>
    </row>
    <row r="1136" spans="1:4">
      <c r="A1136" s="64">
        <v>20090713</v>
      </c>
      <c r="B1136" s="64">
        <v>1813.14</v>
      </c>
      <c r="C1136" s="7">
        <f t="shared" si="17"/>
        <v>1.267844775585892E-2</v>
      </c>
      <c r="D1136" s="7">
        <f>WIG!C1136</f>
        <v>6.0415757672362697E-3</v>
      </c>
    </row>
    <row r="1137" spans="1:4">
      <c r="A1137" s="64">
        <v>20090714</v>
      </c>
      <c r="B1137" s="64">
        <v>1867.3</v>
      </c>
      <c r="C1137" s="7">
        <f t="shared" si="17"/>
        <v>2.9870831816627426E-2</v>
      </c>
      <c r="D1137" s="7">
        <f>WIG!C1137</f>
        <v>4.210822419854994E-2</v>
      </c>
    </row>
    <row r="1138" spans="1:4">
      <c r="A1138" s="64">
        <v>20090715</v>
      </c>
      <c r="B1138" s="64">
        <v>1912.64</v>
      </c>
      <c r="C1138" s="7">
        <f t="shared" si="17"/>
        <v>2.4281047501740559E-2</v>
      </c>
      <c r="D1138" s="7">
        <f>WIG!C1138</f>
        <v>2.0986123279905237E-2</v>
      </c>
    </row>
    <row r="1139" spans="1:4">
      <c r="A1139" s="64">
        <v>20090716</v>
      </c>
      <c r="B1139" s="64">
        <v>1913.86</v>
      </c>
      <c r="C1139" s="7">
        <f t="shared" si="17"/>
        <v>6.3786180358028682E-4</v>
      </c>
      <c r="D1139" s="7">
        <f>WIG!C1139</f>
        <v>5.6252604798470566E-4</v>
      </c>
    </row>
    <row r="1140" spans="1:4">
      <c r="A1140" s="64">
        <v>20090717</v>
      </c>
      <c r="B1140" s="64">
        <v>1897.32</v>
      </c>
      <c r="C1140" s="7">
        <f t="shared" si="17"/>
        <v>-8.64222043409652E-3</v>
      </c>
      <c r="D1140" s="7">
        <f>WIG!C1140</f>
        <v>-5.3433578838965566E-3</v>
      </c>
    </row>
    <row r="1141" spans="1:4">
      <c r="A1141" s="64">
        <v>20090720</v>
      </c>
      <c r="B1141" s="64">
        <v>1998.39</v>
      </c>
      <c r="C1141" s="7">
        <f t="shared" si="17"/>
        <v>5.3269875403200391E-2</v>
      </c>
      <c r="D1141" s="7">
        <f>WIG!C1141</f>
        <v>4.0487651166535792E-2</v>
      </c>
    </row>
    <row r="1142" spans="1:4">
      <c r="A1142" s="64">
        <v>20090721</v>
      </c>
      <c r="B1142" s="64">
        <v>2032.31</v>
      </c>
      <c r="C1142" s="7">
        <f t="shared" si="17"/>
        <v>1.6973663799358406E-2</v>
      </c>
      <c r="D1142" s="7">
        <f>WIG!C1142</f>
        <v>1.3411492648951914E-2</v>
      </c>
    </row>
    <row r="1143" spans="1:4">
      <c r="A1143" s="64">
        <v>20090722</v>
      </c>
      <c r="B1143" s="64">
        <v>1994.91</v>
      </c>
      <c r="C1143" s="7">
        <f t="shared" si="17"/>
        <v>-1.8402704311842124E-2</v>
      </c>
      <c r="D1143" s="7">
        <f>WIG!C1143</f>
        <v>-1.3004614268998464E-2</v>
      </c>
    </row>
    <row r="1144" spans="1:4">
      <c r="A1144" s="64">
        <v>20090723</v>
      </c>
      <c r="B1144" s="64">
        <v>2052.2199999999998</v>
      </c>
      <c r="C1144" s="7">
        <f t="shared" si="17"/>
        <v>2.8728113047706269E-2</v>
      </c>
      <c r="D1144" s="7">
        <f>WIG!C1144</f>
        <v>2.1322908556577709E-2</v>
      </c>
    </row>
    <row r="1145" spans="1:4">
      <c r="A1145" s="64">
        <v>20090724</v>
      </c>
      <c r="B1145" s="64">
        <v>2083.9499999999998</v>
      </c>
      <c r="C1145" s="7">
        <f t="shared" si="17"/>
        <v>1.5461305318143289E-2</v>
      </c>
      <c r="D1145" s="7">
        <f>WIG!C1145</f>
        <v>1.3946226457298814E-2</v>
      </c>
    </row>
    <row r="1146" spans="1:4">
      <c r="A1146" s="64">
        <v>20090727</v>
      </c>
      <c r="B1146" s="64">
        <v>2075.3200000000002</v>
      </c>
      <c r="C1146" s="7">
        <f t="shared" si="17"/>
        <v>-4.1411742124329541E-3</v>
      </c>
      <c r="D1146" s="7">
        <f>WIG!C1146</f>
        <v>1.6445515515876559E-3</v>
      </c>
    </row>
    <row r="1147" spans="1:4">
      <c r="A1147" s="64">
        <v>20090728</v>
      </c>
      <c r="B1147" s="64">
        <v>2033.95</v>
      </c>
      <c r="C1147" s="7">
        <f t="shared" si="17"/>
        <v>-1.993427519611439E-2</v>
      </c>
      <c r="D1147" s="7">
        <f>WIG!C1147</f>
        <v>-1.2356319645071034E-2</v>
      </c>
    </row>
    <row r="1148" spans="1:4">
      <c r="A1148" s="64">
        <v>20090729</v>
      </c>
      <c r="B1148" s="64">
        <v>2040.56</v>
      </c>
      <c r="C1148" s="7">
        <f t="shared" si="17"/>
        <v>3.2498340667174216E-3</v>
      </c>
      <c r="D1148" s="7">
        <f>WIG!C1148</f>
        <v>5.6451768763612483E-3</v>
      </c>
    </row>
    <row r="1149" spans="1:4">
      <c r="A1149" s="64">
        <v>20090730</v>
      </c>
      <c r="B1149" s="64">
        <v>2140.12</v>
      </c>
      <c r="C1149" s="7">
        <f t="shared" si="17"/>
        <v>4.879052809032812E-2</v>
      </c>
      <c r="D1149" s="7">
        <f>WIG!C1149</f>
        <v>4.0017609782476489E-2</v>
      </c>
    </row>
    <row r="1150" spans="1:4">
      <c r="A1150" s="64">
        <v>20090731</v>
      </c>
      <c r="B1150" s="64">
        <v>2137.56</v>
      </c>
      <c r="C1150" s="7">
        <f t="shared" si="17"/>
        <v>-1.1961946059099236E-3</v>
      </c>
      <c r="D1150" s="7">
        <f>WIG!C1150</f>
        <v>2.4536901868598355E-3</v>
      </c>
    </row>
    <row r="1151" spans="1:4">
      <c r="A1151" s="64">
        <v>20090803</v>
      </c>
      <c r="B1151" s="64">
        <v>2158.54</v>
      </c>
      <c r="C1151" s="7">
        <f t="shared" si="17"/>
        <v>9.8149291715788189E-3</v>
      </c>
      <c r="D1151" s="7">
        <f>WIG!C1151</f>
        <v>1.2016085349910218E-2</v>
      </c>
    </row>
    <row r="1152" spans="1:4">
      <c r="A1152" s="64">
        <v>20090804</v>
      </c>
      <c r="B1152" s="64">
        <v>2132.27</v>
      </c>
      <c r="C1152" s="7">
        <f t="shared" si="17"/>
        <v>-1.2170263233481882E-2</v>
      </c>
      <c r="D1152" s="7">
        <f>WIG!C1152</f>
        <v>-9.0145579688844426E-3</v>
      </c>
    </row>
    <row r="1153" spans="1:4">
      <c r="A1153" s="64">
        <v>20090805</v>
      </c>
      <c r="B1153" s="64">
        <v>2061.92</v>
      </c>
      <c r="C1153" s="7">
        <f t="shared" si="17"/>
        <v>-3.299300745215189E-2</v>
      </c>
      <c r="D1153" s="7">
        <f>WIG!C1153</f>
        <v>-1.9441849206762171E-2</v>
      </c>
    </row>
    <row r="1154" spans="1:4">
      <c r="A1154" s="64">
        <v>20090806</v>
      </c>
      <c r="B1154" s="64">
        <v>2075.5100000000002</v>
      </c>
      <c r="C1154" s="7">
        <f t="shared" si="17"/>
        <v>6.5909443625359592E-3</v>
      </c>
      <c r="D1154" s="7">
        <f>WIG!C1154</f>
        <v>8.7373595513719482E-3</v>
      </c>
    </row>
    <row r="1155" spans="1:4">
      <c r="A1155" s="64">
        <v>20090807</v>
      </c>
      <c r="B1155" s="64">
        <v>2116.0500000000002</v>
      </c>
      <c r="C1155" s="7">
        <f t="shared" si="17"/>
        <v>1.95325486266026E-2</v>
      </c>
      <c r="D1155" s="7">
        <f>WIG!C1155</f>
        <v>1.26806208003805E-2</v>
      </c>
    </row>
    <row r="1156" spans="1:4">
      <c r="A1156" s="64">
        <v>20090810</v>
      </c>
      <c r="B1156" s="64">
        <v>2133.0300000000002</v>
      </c>
      <c r="C1156" s="7">
        <f t="shared" ref="C1156:C1219" si="18">(B1156-B1155)/B1155</f>
        <v>8.0243850570638764E-3</v>
      </c>
      <c r="D1156" s="7">
        <f>WIG!C1156</f>
        <v>1.1251472210647935E-2</v>
      </c>
    </row>
    <row r="1157" spans="1:4">
      <c r="A1157" s="64">
        <v>20090811</v>
      </c>
      <c r="B1157" s="64">
        <v>2077.36</v>
      </c>
      <c r="C1157" s="7">
        <f t="shared" si="18"/>
        <v>-2.6099023454897525E-2</v>
      </c>
      <c r="D1157" s="7">
        <f>WIG!C1157</f>
        <v>-1.487208233719001E-2</v>
      </c>
    </row>
    <row r="1158" spans="1:4">
      <c r="A1158" s="64">
        <v>20090812</v>
      </c>
      <c r="B1158" s="64">
        <v>2069.27</v>
      </c>
      <c r="C1158" s="7">
        <f t="shared" si="18"/>
        <v>-3.8943659259830484E-3</v>
      </c>
      <c r="D1158" s="7">
        <f>WIG!C1158</f>
        <v>-1.8124761609510322E-3</v>
      </c>
    </row>
    <row r="1159" spans="1:4">
      <c r="A1159" s="64">
        <v>20090813</v>
      </c>
      <c r="B1159" s="64">
        <v>2119.79</v>
      </c>
      <c r="C1159" s="7">
        <f t="shared" si="18"/>
        <v>2.4414407013101231E-2</v>
      </c>
      <c r="D1159" s="7">
        <f>WIG!C1159</f>
        <v>2.1954430943216786E-2</v>
      </c>
    </row>
    <row r="1160" spans="1:4">
      <c r="A1160" s="64">
        <v>20090814</v>
      </c>
      <c r="B1160" s="64">
        <v>2097.16</v>
      </c>
      <c r="C1160" s="7">
        <f t="shared" si="18"/>
        <v>-1.0675585789158412E-2</v>
      </c>
      <c r="D1160" s="7">
        <f>WIG!C1160</f>
        <v>-5.1894376706340482E-3</v>
      </c>
    </row>
    <row r="1161" spans="1:4">
      <c r="A1161" s="64">
        <v>20090817</v>
      </c>
      <c r="B1161" s="64">
        <v>2030.7</v>
      </c>
      <c r="C1161" s="7">
        <f t="shared" si="18"/>
        <v>-3.1690476644604997E-2</v>
      </c>
      <c r="D1161" s="7">
        <f>WIG!C1161</f>
        <v>-2.4175323382473305E-2</v>
      </c>
    </row>
    <row r="1162" spans="1:4">
      <c r="A1162" s="64">
        <v>20090818</v>
      </c>
      <c r="B1162" s="64">
        <v>2054.2600000000002</v>
      </c>
      <c r="C1162" s="7">
        <f t="shared" si="18"/>
        <v>1.1601910671197209E-2</v>
      </c>
      <c r="D1162" s="7">
        <f>WIG!C1162</f>
        <v>8.3727374808131218E-3</v>
      </c>
    </row>
    <row r="1163" spans="1:4">
      <c r="A1163" s="64">
        <v>20090819</v>
      </c>
      <c r="B1163" s="64">
        <v>2081.54</v>
      </c>
      <c r="C1163" s="7">
        <f t="shared" si="18"/>
        <v>1.3279721164798877E-2</v>
      </c>
      <c r="D1163" s="7">
        <f>WIG!C1163</f>
        <v>1.0266429991358706E-2</v>
      </c>
    </row>
    <row r="1164" spans="1:4">
      <c r="A1164" s="64">
        <v>20090820</v>
      </c>
      <c r="B1164" s="64">
        <v>2146.84</v>
      </c>
      <c r="C1164" s="7">
        <f t="shared" si="18"/>
        <v>3.1371004160381341E-2</v>
      </c>
      <c r="D1164" s="7">
        <f>WIG!C1164</f>
        <v>2.8883491873015445E-2</v>
      </c>
    </row>
    <row r="1165" spans="1:4">
      <c r="A1165" s="64">
        <v>20090821</v>
      </c>
      <c r="B1165" s="64">
        <v>2234.63</v>
      </c>
      <c r="C1165" s="7">
        <f t="shared" si="18"/>
        <v>4.0892660841050081E-2</v>
      </c>
      <c r="D1165" s="7">
        <f>WIG!C1165</f>
        <v>3.5142896846880455E-2</v>
      </c>
    </row>
    <row r="1166" spans="1:4">
      <c r="A1166" s="64">
        <v>20090824</v>
      </c>
      <c r="B1166" s="64">
        <v>2289.44</v>
      </c>
      <c r="C1166" s="7">
        <f t="shared" si="18"/>
        <v>2.4527550422217523E-2</v>
      </c>
      <c r="D1166" s="7">
        <f>WIG!C1166</f>
        <v>2.1861043760858127E-2</v>
      </c>
    </row>
    <row r="1167" spans="1:4">
      <c r="A1167" s="64">
        <v>20090825</v>
      </c>
      <c r="B1167" s="64">
        <v>2317.0700000000002</v>
      </c>
      <c r="C1167" s="7">
        <f t="shared" si="18"/>
        <v>1.2068453420923941E-2</v>
      </c>
      <c r="D1167" s="7">
        <f>WIG!C1167</f>
        <v>1.1384912242484398E-2</v>
      </c>
    </row>
    <row r="1168" spans="1:4">
      <c r="A1168" s="64">
        <v>20090826</v>
      </c>
      <c r="B1168" s="64">
        <v>2249.5100000000002</v>
      </c>
      <c r="C1168" s="7">
        <f t="shared" si="18"/>
        <v>-2.9157513583965931E-2</v>
      </c>
      <c r="D1168" s="7">
        <f>WIG!C1168</f>
        <v>-2.473934142751268E-2</v>
      </c>
    </row>
    <row r="1169" spans="1:4">
      <c r="A1169" s="64">
        <v>20090827</v>
      </c>
      <c r="B1169" s="64">
        <v>2214.7800000000002</v>
      </c>
      <c r="C1169" s="7">
        <f t="shared" si="18"/>
        <v>-1.5438917808767249E-2</v>
      </c>
      <c r="D1169" s="7">
        <f>WIG!C1169</f>
        <v>-9.9055524998208303E-3</v>
      </c>
    </row>
    <row r="1170" spans="1:4">
      <c r="A1170" s="64">
        <v>20090828</v>
      </c>
      <c r="B1170" s="64">
        <v>2235.91</v>
      </c>
      <c r="C1170" s="7">
        <f t="shared" si="18"/>
        <v>9.5404509702993762E-3</v>
      </c>
      <c r="D1170" s="7">
        <f>WIG!C1170</f>
        <v>1.0432537762250461E-2</v>
      </c>
    </row>
    <row r="1171" spans="1:4">
      <c r="A1171" s="64">
        <v>20090831</v>
      </c>
      <c r="B1171" s="64">
        <v>2212.7199999999998</v>
      </c>
      <c r="C1171" s="7">
        <f t="shared" si="18"/>
        <v>-1.0371616031056732E-2</v>
      </c>
      <c r="D1171" s="7">
        <f>WIG!C1171</f>
        <v>-7.2548926779647215E-3</v>
      </c>
    </row>
    <row r="1172" spans="1:4">
      <c r="A1172" s="64">
        <v>20090901</v>
      </c>
      <c r="B1172" s="64">
        <v>2199.6</v>
      </c>
      <c r="C1172" s="7">
        <f t="shared" si="18"/>
        <v>-5.9293539173505419E-3</v>
      </c>
      <c r="D1172" s="7">
        <f>WIG!C1172</f>
        <v>-1.5348535993904398E-2</v>
      </c>
    </row>
    <row r="1173" spans="1:4">
      <c r="A1173" s="64">
        <v>20090902</v>
      </c>
      <c r="B1173" s="64">
        <v>2114.17</v>
      </c>
      <c r="C1173" s="7">
        <f t="shared" si="18"/>
        <v>-3.8838879796326532E-2</v>
      </c>
      <c r="D1173" s="7">
        <f>WIG!C1173</f>
        <v>-4.2487452575055061E-2</v>
      </c>
    </row>
    <row r="1174" spans="1:4">
      <c r="A1174" s="64">
        <v>20090903</v>
      </c>
      <c r="B1174" s="64">
        <v>2121.3200000000002</v>
      </c>
      <c r="C1174" s="7">
        <f t="shared" si="18"/>
        <v>3.3819418495201854E-3</v>
      </c>
      <c r="D1174" s="7">
        <f>WIG!C1174</f>
        <v>6.2896192638348071E-3</v>
      </c>
    </row>
    <row r="1175" spans="1:4">
      <c r="A1175" s="64">
        <v>20090904</v>
      </c>
      <c r="B1175" s="64">
        <v>2117.09</v>
      </c>
      <c r="C1175" s="7">
        <f t="shared" si="18"/>
        <v>-1.9940414458921888E-3</v>
      </c>
      <c r="D1175" s="7">
        <f>WIG!C1175</f>
        <v>5.0603411384184966E-3</v>
      </c>
    </row>
    <row r="1176" spans="1:4">
      <c r="A1176" s="64">
        <v>20090907</v>
      </c>
      <c r="B1176" s="64">
        <v>2197.0100000000002</v>
      </c>
      <c r="C1176" s="7">
        <f t="shared" si="18"/>
        <v>3.7749930328894885E-2</v>
      </c>
      <c r="D1176" s="7">
        <f>WIG!C1176</f>
        <v>3.15147278446824E-2</v>
      </c>
    </row>
    <row r="1177" spans="1:4">
      <c r="A1177" s="64">
        <v>20090908</v>
      </c>
      <c r="B1177" s="64">
        <v>2196.9299999999998</v>
      </c>
      <c r="C1177" s="7">
        <f t="shared" si="18"/>
        <v>-3.6413125111120105E-5</v>
      </c>
      <c r="D1177" s="7">
        <f>WIG!C1177</f>
        <v>-1.9015745648128604E-3</v>
      </c>
    </row>
    <row r="1178" spans="1:4">
      <c r="A1178" s="64">
        <v>20090909</v>
      </c>
      <c r="B1178" s="64">
        <v>2219.81</v>
      </c>
      <c r="C1178" s="7">
        <f t="shared" si="18"/>
        <v>1.0414533007424046E-2</v>
      </c>
      <c r="D1178" s="7">
        <f>WIG!C1178</f>
        <v>7.3344331359966796E-3</v>
      </c>
    </row>
    <row r="1179" spans="1:4">
      <c r="A1179" s="64">
        <v>20090910</v>
      </c>
      <c r="B1179" s="64">
        <v>2185.2199999999998</v>
      </c>
      <c r="C1179" s="7">
        <f t="shared" si="18"/>
        <v>-1.558241471116904E-2</v>
      </c>
      <c r="D1179" s="7">
        <f>WIG!C1179</f>
        <v>-1.3715374540556151E-2</v>
      </c>
    </row>
    <row r="1180" spans="1:4">
      <c r="A1180" s="64">
        <v>20090911</v>
      </c>
      <c r="B1180" s="64">
        <v>2148.7600000000002</v>
      </c>
      <c r="C1180" s="7">
        <f t="shared" si="18"/>
        <v>-1.668481891983397E-2</v>
      </c>
      <c r="D1180" s="7">
        <f>WIG!C1180</f>
        <v>-1.0007098919170624E-2</v>
      </c>
    </row>
    <row r="1181" spans="1:4">
      <c r="A1181" s="64">
        <v>20090914</v>
      </c>
      <c r="B1181" s="64">
        <v>2102.5300000000002</v>
      </c>
      <c r="C1181" s="7">
        <f t="shared" si="18"/>
        <v>-2.1514734079189864E-2</v>
      </c>
      <c r="D1181" s="7">
        <f>WIG!C1181</f>
        <v>-2.0895101292631852E-2</v>
      </c>
    </row>
    <row r="1182" spans="1:4">
      <c r="A1182" s="64">
        <v>20090915</v>
      </c>
      <c r="B1182" s="64">
        <v>2099.17</v>
      </c>
      <c r="C1182" s="7">
        <f t="shared" si="18"/>
        <v>-1.5980747004799584E-3</v>
      </c>
      <c r="D1182" s="7">
        <f>WIG!C1182</f>
        <v>2.968219071344049E-3</v>
      </c>
    </row>
    <row r="1183" spans="1:4">
      <c r="A1183" s="64">
        <v>20090916</v>
      </c>
      <c r="B1183" s="64">
        <v>2145.75</v>
      </c>
      <c r="C1183" s="7">
        <f t="shared" si="18"/>
        <v>2.2189722604648469E-2</v>
      </c>
      <c r="D1183" s="7">
        <f>WIG!C1183</f>
        <v>1.7921654860602865E-2</v>
      </c>
    </row>
    <row r="1184" spans="1:4">
      <c r="A1184" s="64">
        <v>20090917</v>
      </c>
      <c r="B1184" s="64">
        <v>2164.8200000000002</v>
      </c>
      <c r="C1184" s="7">
        <f t="shared" si="18"/>
        <v>8.8873354305022325E-3</v>
      </c>
      <c r="D1184" s="7">
        <f>WIG!C1184</f>
        <v>7.8859057654731661E-3</v>
      </c>
    </row>
    <row r="1185" spans="1:4">
      <c r="A1185" s="64">
        <v>20090918</v>
      </c>
      <c r="B1185" s="64">
        <v>2147.2800000000002</v>
      </c>
      <c r="C1185" s="7">
        <f t="shared" si="18"/>
        <v>-8.1022902596982489E-3</v>
      </c>
      <c r="D1185" s="7">
        <f>WIG!C1185</f>
        <v>-1.4491976466177109E-3</v>
      </c>
    </row>
    <row r="1186" spans="1:4">
      <c r="A1186" s="64">
        <v>20090921</v>
      </c>
      <c r="B1186" s="64">
        <v>2137.8000000000002</v>
      </c>
      <c r="C1186" s="7">
        <f t="shared" si="18"/>
        <v>-4.4148876718453191E-3</v>
      </c>
      <c r="D1186" s="7">
        <f>WIG!C1186</f>
        <v>-5.1404420405872274E-3</v>
      </c>
    </row>
    <row r="1187" spans="1:4">
      <c r="A1187" s="64">
        <v>20090922</v>
      </c>
      <c r="B1187" s="64">
        <v>2246.9699999999998</v>
      </c>
      <c r="C1187" s="7">
        <f t="shared" si="18"/>
        <v>5.1066516980072786E-2</v>
      </c>
      <c r="D1187" s="7">
        <f>WIG!C1187</f>
        <v>4.1937970886163106E-2</v>
      </c>
    </row>
    <row r="1188" spans="1:4">
      <c r="A1188" s="64">
        <v>20090923</v>
      </c>
      <c r="B1188" s="64">
        <v>2270.89</v>
      </c>
      <c r="C1188" s="7">
        <f t="shared" si="18"/>
        <v>1.0645446979710487E-2</v>
      </c>
      <c r="D1188" s="7">
        <f>WIG!C1188</f>
        <v>7.6788710165266822E-3</v>
      </c>
    </row>
    <row r="1189" spans="1:4">
      <c r="A1189" s="64">
        <v>20090924</v>
      </c>
      <c r="B1189" s="64">
        <v>2256.39</v>
      </c>
      <c r="C1189" s="7">
        <f t="shared" si="18"/>
        <v>-6.3851617647706412E-3</v>
      </c>
      <c r="D1189" s="7">
        <f>WIG!C1189</f>
        <v>-4.1256584851103277E-3</v>
      </c>
    </row>
    <row r="1190" spans="1:4">
      <c r="A1190" s="64">
        <v>20090925</v>
      </c>
      <c r="B1190" s="64">
        <v>2245.27</v>
      </c>
      <c r="C1190" s="7">
        <f t="shared" si="18"/>
        <v>-4.9282260602111745E-3</v>
      </c>
      <c r="D1190" s="7">
        <f>WIG!C1190</f>
        <v>-3.6285891210115894E-3</v>
      </c>
    </row>
    <row r="1191" spans="1:4">
      <c r="A1191" s="64">
        <v>20090928</v>
      </c>
      <c r="B1191" s="64">
        <v>2260.61</v>
      </c>
      <c r="C1191" s="7">
        <f t="shared" si="18"/>
        <v>6.8321404552682506E-3</v>
      </c>
      <c r="D1191" s="7">
        <f>WIG!C1191</f>
        <v>3.4104784090261291E-3</v>
      </c>
    </row>
    <row r="1192" spans="1:4">
      <c r="A1192" s="64">
        <v>20090929</v>
      </c>
      <c r="B1192" s="64">
        <v>2202.16</v>
      </c>
      <c r="C1192" s="7">
        <f t="shared" si="18"/>
        <v>-2.5855853066207912E-2</v>
      </c>
      <c r="D1192" s="7">
        <f>WIG!C1192</f>
        <v>-1.5668050857336756E-2</v>
      </c>
    </row>
    <row r="1193" spans="1:4">
      <c r="A1193" s="64">
        <v>20090930</v>
      </c>
      <c r="B1193" s="64">
        <v>2192.37</v>
      </c>
      <c r="C1193" s="7">
        <f t="shared" si="18"/>
        <v>-4.4456351945362576E-3</v>
      </c>
      <c r="D1193" s="7">
        <f>WIG!C1193</f>
        <v>-4.3397488138550563E-3</v>
      </c>
    </row>
    <row r="1194" spans="1:4">
      <c r="A1194" s="64">
        <v>20091001</v>
      </c>
      <c r="B1194" s="64">
        <v>2255.6799999999998</v>
      </c>
      <c r="C1194" s="7">
        <f t="shared" si="18"/>
        <v>2.8877424887222482E-2</v>
      </c>
      <c r="D1194" s="7">
        <f>WIG!C1194</f>
        <v>1.6233762777964629E-2</v>
      </c>
    </row>
    <row r="1195" spans="1:4">
      <c r="A1195" s="64">
        <v>20091002</v>
      </c>
      <c r="B1195" s="64">
        <v>2144.13</v>
      </c>
      <c r="C1195" s="7">
        <f t="shared" si="18"/>
        <v>-4.9452936586749777E-2</v>
      </c>
      <c r="D1195" s="7">
        <f>WIG!C1195</f>
        <v>-2.9975341964300361E-2</v>
      </c>
    </row>
    <row r="1196" spans="1:4">
      <c r="A1196" s="64">
        <v>20091005</v>
      </c>
      <c r="B1196" s="64">
        <v>2150.59</v>
      </c>
      <c r="C1196" s="7">
        <f t="shared" si="18"/>
        <v>3.0128770177181587E-3</v>
      </c>
      <c r="D1196" s="7">
        <f>WIG!C1196</f>
        <v>2.9012876555985813E-3</v>
      </c>
    </row>
    <row r="1197" spans="1:4">
      <c r="A1197" s="64">
        <v>20091006</v>
      </c>
      <c r="B1197" s="64">
        <v>2222.27</v>
      </c>
      <c r="C1197" s="7">
        <f t="shared" si="18"/>
        <v>3.3330388405042259E-2</v>
      </c>
      <c r="D1197" s="7">
        <f>WIG!C1197</f>
        <v>2.5189553496209001E-2</v>
      </c>
    </row>
    <row r="1198" spans="1:4">
      <c r="A1198" s="64">
        <v>20091007</v>
      </c>
      <c r="B1198" s="64">
        <v>2183.16</v>
      </c>
      <c r="C1198" s="7">
        <f t="shared" si="18"/>
        <v>-1.7599121618885251E-2</v>
      </c>
      <c r="D1198" s="7">
        <f>WIG!C1198</f>
        <v>-1.1664531752893314E-2</v>
      </c>
    </row>
    <row r="1199" spans="1:4">
      <c r="A1199" s="64">
        <v>20091008</v>
      </c>
      <c r="B1199" s="64">
        <v>2205.42</v>
      </c>
      <c r="C1199" s="7">
        <f t="shared" si="18"/>
        <v>1.0196229318968936E-2</v>
      </c>
      <c r="D1199" s="7">
        <f>WIG!C1199</f>
        <v>7.8021648742929708E-3</v>
      </c>
    </row>
    <row r="1200" spans="1:4">
      <c r="A1200" s="64">
        <v>20091009</v>
      </c>
      <c r="B1200" s="64">
        <v>2211.2600000000002</v>
      </c>
      <c r="C1200" s="7">
        <f t="shared" si="18"/>
        <v>2.6480216920133784E-3</v>
      </c>
      <c r="D1200" s="7">
        <f>WIG!C1200</f>
        <v>2.0715164771094342E-3</v>
      </c>
    </row>
    <row r="1201" spans="1:4">
      <c r="A1201" s="64">
        <v>20091012</v>
      </c>
      <c r="B1201" s="64">
        <v>2238.5100000000002</v>
      </c>
      <c r="C1201" s="7">
        <f t="shared" si="18"/>
        <v>1.2323290793484256E-2</v>
      </c>
      <c r="D1201" s="7">
        <f>WIG!C1201</f>
        <v>6.3931958824713486E-3</v>
      </c>
    </row>
    <row r="1202" spans="1:4">
      <c r="A1202" s="64">
        <v>20091013</v>
      </c>
      <c r="B1202" s="64">
        <v>2227.46</v>
      </c>
      <c r="C1202" s="7">
        <f t="shared" si="18"/>
        <v>-4.9363192480713428E-3</v>
      </c>
      <c r="D1202" s="7">
        <f>WIG!C1202</f>
        <v>-5.7843655637488441E-3</v>
      </c>
    </row>
    <row r="1203" spans="1:4">
      <c r="A1203" s="64">
        <v>20091014</v>
      </c>
      <c r="B1203" s="64">
        <v>2302.54</v>
      </c>
      <c r="C1203" s="7">
        <f t="shared" si="18"/>
        <v>3.3706553653039754E-2</v>
      </c>
      <c r="D1203" s="7">
        <f>WIG!C1203</f>
        <v>2.4608609332806196E-2</v>
      </c>
    </row>
    <row r="1204" spans="1:4">
      <c r="A1204" s="64">
        <v>20091015</v>
      </c>
      <c r="B1204" s="64">
        <v>2276.1</v>
      </c>
      <c r="C1204" s="7">
        <f t="shared" si="18"/>
        <v>-1.1482970979874423E-2</v>
      </c>
      <c r="D1204" s="7">
        <f>WIG!C1204</f>
        <v>-8.938339645104083E-3</v>
      </c>
    </row>
    <row r="1205" spans="1:4">
      <c r="A1205" s="64">
        <v>20091016</v>
      </c>
      <c r="B1205" s="64">
        <v>2272.37</v>
      </c>
      <c r="C1205" s="7">
        <f t="shared" si="18"/>
        <v>-1.6387680681868189E-3</v>
      </c>
      <c r="D1205" s="7">
        <f>WIG!C1205</f>
        <v>-4.0420509997946327E-3</v>
      </c>
    </row>
    <row r="1206" spans="1:4">
      <c r="A1206" s="64">
        <v>20091019</v>
      </c>
      <c r="B1206" s="64">
        <v>2322.17</v>
      </c>
      <c r="C1206" s="7">
        <f t="shared" si="18"/>
        <v>2.1915445107971054E-2</v>
      </c>
      <c r="D1206" s="7">
        <f>WIG!C1206</f>
        <v>1.4122062994049923E-2</v>
      </c>
    </row>
    <row r="1207" spans="1:4">
      <c r="A1207" s="64">
        <v>20091020</v>
      </c>
      <c r="B1207" s="64">
        <v>2348.65</v>
      </c>
      <c r="C1207" s="7">
        <f t="shared" si="18"/>
        <v>1.1403127247359158E-2</v>
      </c>
      <c r="D1207" s="7">
        <f>WIG!C1207</f>
        <v>9.1404070069959886E-3</v>
      </c>
    </row>
    <row r="1208" spans="1:4">
      <c r="A1208" s="64">
        <v>20091021</v>
      </c>
      <c r="B1208" s="64">
        <v>2370.65</v>
      </c>
      <c r="C1208" s="7">
        <f t="shared" si="18"/>
        <v>9.3670832180188617E-3</v>
      </c>
      <c r="D1208" s="7">
        <f>WIG!C1208</f>
        <v>7.1109657105961699E-3</v>
      </c>
    </row>
    <row r="1209" spans="1:4">
      <c r="A1209" s="64">
        <v>20091022</v>
      </c>
      <c r="B1209" s="64">
        <v>2368.11</v>
      </c>
      <c r="C1209" s="7">
        <f t="shared" si="18"/>
        <v>-1.0714361040220883E-3</v>
      </c>
      <c r="D1209" s="7">
        <f>WIG!C1209</f>
        <v>5.6368022912399668E-4</v>
      </c>
    </row>
    <row r="1210" spans="1:4">
      <c r="A1210" s="64">
        <v>20091023</v>
      </c>
      <c r="B1210" s="64">
        <v>2412.1799999999998</v>
      </c>
      <c r="C1210" s="7">
        <f t="shared" si="18"/>
        <v>1.8609777417434033E-2</v>
      </c>
      <c r="D1210" s="7">
        <f>WIG!C1210</f>
        <v>1.4883109177165446E-2</v>
      </c>
    </row>
    <row r="1211" spans="1:4">
      <c r="A1211" s="64">
        <v>20091026</v>
      </c>
      <c r="B1211" s="64">
        <v>2381.0700000000002</v>
      </c>
      <c r="C1211" s="7">
        <f t="shared" si="18"/>
        <v>-1.2897047484018471E-2</v>
      </c>
      <c r="D1211" s="7">
        <f>WIG!C1211</f>
        <v>-9.4704956965389244E-3</v>
      </c>
    </row>
    <row r="1212" spans="1:4">
      <c r="A1212" s="64">
        <v>20091027</v>
      </c>
      <c r="B1212" s="64">
        <v>2330.69</v>
      </c>
      <c r="C1212" s="7">
        <f t="shared" si="18"/>
        <v>-2.1158554767394536E-2</v>
      </c>
      <c r="D1212" s="7">
        <f>WIG!C1212</f>
        <v>-1.8421012380888051E-2</v>
      </c>
    </row>
    <row r="1213" spans="1:4">
      <c r="A1213" s="64">
        <v>20091028</v>
      </c>
      <c r="B1213" s="64">
        <v>2273.83</v>
      </c>
      <c r="C1213" s="7">
        <f t="shared" si="18"/>
        <v>-2.4396208848023602E-2</v>
      </c>
      <c r="D1213" s="7">
        <f>WIG!C1213</f>
        <v>-2.0869048102573434E-2</v>
      </c>
    </row>
    <row r="1214" spans="1:4">
      <c r="A1214" s="64">
        <v>20091029</v>
      </c>
      <c r="B1214" s="64">
        <v>2306.9499999999998</v>
      </c>
      <c r="C1214" s="7">
        <f t="shared" si="18"/>
        <v>1.4565732706490763E-2</v>
      </c>
      <c r="D1214" s="7">
        <f>WIG!C1214</f>
        <v>1.1302632062970918E-2</v>
      </c>
    </row>
    <row r="1215" spans="1:4">
      <c r="A1215" s="64">
        <v>20091030</v>
      </c>
      <c r="B1215" s="64">
        <v>2274.7199999999998</v>
      </c>
      <c r="C1215" s="7">
        <f t="shared" si="18"/>
        <v>-1.3970827282775969E-2</v>
      </c>
      <c r="D1215" s="7">
        <f>WIG!C1215</f>
        <v>-8.6597508361014285E-3</v>
      </c>
    </row>
    <row r="1216" spans="1:4">
      <c r="A1216" s="64">
        <v>20091102</v>
      </c>
      <c r="B1216" s="64">
        <v>2264.0700000000002</v>
      </c>
      <c r="C1216" s="7">
        <f t="shared" si="18"/>
        <v>-4.6818949145387726E-3</v>
      </c>
      <c r="D1216" s="7">
        <f>WIG!C1216</f>
        <v>-3.5765997112487771E-3</v>
      </c>
    </row>
    <row r="1217" spans="1:4">
      <c r="A1217" s="64">
        <v>20091103</v>
      </c>
      <c r="B1217" s="64">
        <v>2193.87</v>
      </c>
      <c r="C1217" s="7">
        <f t="shared" si="18"/>
        <v>-3.1006108468377862E-2</v>
      </c>
      <c r="D1217" s="7">
        <f>WIG!C1217</f>
        <v>-2.3475507519955658E-2</v>
      </c>
    </row>
    <row r="1218" spans="1:4">
      <c r="A1218" s="64">
        <v>20091104</v>
      </c>
      <c r="B1218" s="64">
        <v>2249.08</v>
      </c>
      <c r="C1218" s="7">
        <f t="shared" si="18"/>
        <v>2.5165574988490674E-2</v>
      </c>
      <c r="D1218" s="7">
        <f>WIG!C1218</f>
        <v>2.0252337178440782E-2</v>
      </c>
    </row>
    <row r="1219" spans="1:4">
      <c r="A1219" s="64">
        <v>20091105</v>
      </c>
      <c r="B1219" s="64">
        <v>2305.84</v>
      </c>
      <c r="C1219" s="7">
        <f t="shared" si="18"/>
        <v>2.5236985789745238E-2</v>
      </c>
      <c r="D1219" s="7">
        <f>WIG!C1219</f>
        <v>1.8737040774866664E-2</v>
      </c>
    </row>
    <row r="1220" spans="1:4">
      <c r="A1220" s="64">
        <v>20091106</v>
      </c>
      <c r="B1220" s="64">
        <v>2276.7399999999998</v>
      </c>
      <c r="C1220" s="7">
        <f t="shared" ref="C1220:C1283" si="19">(B1220-B1219)/B1219</f>
        <v>-1.2620129757485499E-2</v>
      </c>
      <c r="D1220" s="7">
        <f>WIG!C1220</f>
        <v>-8.7159373280029356E-3</v>
      </c>
    </row>
    <row r="1221" spans="1:4">
      <c r="A1221" s="64">
        <v>20091109</v>
      </c>
      <c r="B1221" s="64">
        <v>2358.84</v>
      </c>
      <c r="C1221" s="7">
        <f t="shared" si="19"/>
        <v>3.6060331878036304E-2</v>
      </c>
      <c r="D1221" s="7">
        <f>WIG!C1221</f>
        <v>3.0072763971866284E-2</v>
      </c>
    </row>
    <row r="1222" spans="1:4">
      <c r="A1222" s="64">
        <v>20091110</v>
      </c>
      <c r="B1222" s="64">
        <v>2373.3000000000002</v>
      </c>
      <c r="C1222" s="7">
        <f t="shared" si="19"/>
        <v>6.1301317596785011E-3</v>
      </c>
      <c r="D1222" s="7">
        <f>WIG!C1222</f>
        <v>4.9597939677091685E-3</v>
      </c>
    </row>
    <row r="1223" spans="1:4">
      <c r="A1223" s="64">
        <v>20091112</v>
      </c>
      <c r="B1223" s="64">
        <v>2393.6</v>
      </c>
      <c r="C1223" s="7">
        <f t="shared" si="19"/>
        <v>8.5534909198161733E-3</v>
      </c>
      <c r="D1223" s="7">
        <f>WIG!C1223</f>
        <v>8.7623044379227018E-3</v>
      </c>
    </row>
    <row r="1224" spans="1:4">
      <c r="A1224" s="64">
        <v>20091113</v>
      </c>
      <c r="B1224" s="64">
        <v>2356.59</v>
      </c>
      <c r="C1224" s="7">
        <f t="shared" si="19"/>
        <v>-1.5462065508021292E-2</v>
      </c>
      <c r="D1224" s="7">
        <f>WIG!C1224</f>
        <v>-1.1108553553921797E-2</v>
      </c>
    </row>
    <row r="1225" spans="1:4">
      <c r="A1225" s="64">
        <v>20091116</v>
      </c>
      <c r="B1225" s="64">
        <v>2429.41</v>
      </c>
      <c r="C1225" s="7">
        <f t="shared" si="19"/>
        <v>3.0900580924131778E-2</v>
      </c>
      <c r="D1225" s="7">
        <f>WIG!C1225</f>
        <v>2.5214874792842189E-2</v>
      </c>
    </row>
    <row r="1226" spans="1:4">
      <c r="A1226" s="64">
        <v>20091117</v>
      </c>
      <c r="B1226" s="64">
        <v>2426.98</v>
      </c>
      <c r="C1226" s="7">
        <f t="shared" si="19"/>
        <v>-1.0002428573191995E-3</v>
      </c>
      <c r="D1226" s="7">
        <f>WIG!C1226</f>
        <v>-1.5328947142594041E-3</v>
      </c>
    </row>
    <row r="1227" spans="1:4">
      <c r="A1227" s="64">
        <v>20091118</v>
      </c>
      <c r="B1227" s="64">
        <v>2370.0700000000002</v>
      </c>
      <c r="C1227" s="7">
        <f t="shared" si="19"/>
        <v>-2.3448895334942956E-2</v>
      </c>
      <c r="D1227" s="7">
        <f>WIG!C1227</f>
        <v>-1.811651678434761E-2</v>
      </c>
    </row>
    <row r="1228" spans="1:4">
      <c r="A1228" s="64">
        <v>20091119</v>
      </c>
      <c r="B1228" s="64">
        <v>2328.44</v>
      </c>
      <c r="C1228" s="7">
        <f t="shared" si="19"/>
        <v>-1.7564882049897305E-2</v>
      </c>
      <c r="D1228" s="7">
        <f>WIG!C1228</f>
        <v>-1.6039894661288037E-2</v>
      </c>
    </row>
    <row r="1229" spans="1:4">
      <c r="A1229" s="64">
        <v>20091120</v>
      </c>
      <c r="B1229" s="64">
        <v>2347.67</v>
      </c>
      <c r="C1229" s="7">
        <f t="shared" si="19"/>
        <v>8.2587483465324501E-3</v>
      </c>
      <c r="D1229" s="7">
        <f>WIG!C1229</f>
        <v>5.8519812708131913E-3</v>
      </c>
    </row>
    <row r="1230" spans="1:4">
      <c r="A1230" s="64">
        <v>20091123</v>
      </c>
      <c r="B1230" s="64">
        <v>2411.6999999999998</v>
      </c>
      <c r="C1230" s="7">
        <f t="shared" si="19"/>
        <v>2.7273850243006787E-2</v>
      </c>
      <c r="D1230" s="7">
        <f>WIG!C1230</f>
        <v>2.0750145675791594E-2</v>
      </c>
    </row>
    <row r="1231" spans="1:4">
      <c r="A1231" s="64">
        <v>20091124</v>
      </c>
      <c r="B1231" s="64">
        <v>2366.25</v>
      </c>
      <c r="C1231" s="7">
        <f t="shared" si="19"/>
        <v>-1.8845627565617539E-2</v>
      </c>
      <c r="D1231" s="7">
        <f>WIG!C1231</f>
        <v>-1.1017357195815747E-2</v>
      </c>
    </row>
    <row r="1232" spans="1:4">
      <c r="A1232" s="64">
        <v>20091125</v>
      </c>
      <c r="B1232" s="64">
        <v>2365.44</v>
      </c>
      <c r="C1232" s="7">
        <f t="shared" si="19"/>
        <v>-3.4231378763864573E-4</v>
      </c>
      <c r="D1232" s="7">
        <f>WIG!C1232</f>
        <v>-1.8217635412000938E-3</v>
      </c>
    </row>
    <row r="1233" spans="1:4">
      <c r="A1233" s="64">
        <v>20091126</v>
      </c>
      <c r="B1233" s="64">
        <v>2331.34</v>
      </c>
      <c r="C1233" s="7">
        <f t="shared" si="19"/>
        <v>-1.441592261904758E-2</v>
      </c>
      <c r="D1233" s="7">
        <f>WIG!C1233</f>
        <v>-1.5085441622247316E-2</v>
      </c>
    </row>
    <row r="1234" spans="1:4">
      <c r="A1234" s="64">
        <v>20091127</v>
      </c>
      <c r="B1234" s="64">
        <v>2316.9699999999998</v>
      </c>
      <c r="C1234" s="7">
        <f t="shared" si="19"/>
        <v>-6.1638371065568919E-3</v>
      </c>
      <c r="D1234" s="7">
        <f>WIG!C1234</f>
        <v>-4.9088564375908321E-3</v>
      </c>
    </row>
    <row r="1235" spans="1:4">
      <c r="A1235" s="64">
        <v>20091130</v>
      </c>
      <c r="B1235" s="64">
        <v>2352.71</v>
      </c>
      <c r="C1235" s="7">
        <f t="shared" si="19"/>
        <v>1.5425318411546218E-2</v>
      </c>
      <c r="D1235" s="7">
        <f>WIG!C1235</f>
        <v>1.2750763436416884E-2</v>
      </c>
    </row>
    <row r="1236" spans="1:4">
      <c r="A1236" s="64">
        <v>20091201</v>
      </c>
      <c r="B1236" s="64">
        <v>2378.4299999999998</v>
      </c>
      <c r="C1236" s="7">
        <f t="shared" si="19"/>
        <v>1.0932074076277909E-2</v>
      </c>
      <c r="D1236" s="7">
        <f>WIG!C1236</f>
        <v>8.1876654971806719E-3</v>
      </c>
    </row>
    <row r="1237" spans="1:4">
      <c r="A1237" s="64">
        <v>20091202</v>
      </c>
      <c r="B1237" s="64">
        <v>2392.9299999999998</v>
      </c>
      <c r="C1237" s="7">
        <f t="shared" si="19"/>
        <v>6.0964585882283696E-3</v>
      </c>
      <c r="D1237" s="7">
        <f>WIG!C1237</f>
        <v>5.919474399187912E-3</v>
      </c>
    </row>
    <row r="1238" spans="1:4">
      <c r="A1238" s="64">
        <v>20091203</v>
      </c>
      <c r="B1238" s="64">
        <v>2389.04</v>
      </c>
      <c r="C1238" s="7">
        <f t="shared" si="19"/>
        <v>-1.6256221452361217E-3</v>
      </c>
      <c r="D1238" s="7">
        <f>WIG!C1238</f>
        <v>1.4954490071319398E-3</v>
      </c>
    </row>
    <row r="1239" spans="1:4">
      <c r="A1239" s="64">
        <v>20091204</v>
      </c>
      <c r="B1239" s="64">
        <v>2448.25</v>
      </c>
      <c r="C1239" s="7">
        <f t="shared" si="19"/>
        <v>2.4784013662391604E-2</v>
      </c>
      <c r="D1239" s="7">
        <f>WIG!C1239</f>
        <v>1.6196281660880094E-2</v>
      </c>
    </row>
    <row r="1240" spans="1:4">
      <c r="A1240" s="64">
        <v>20091207</v>
      </c>
      <c r="B1240" s="64">
        <v>2431.2600000000002</v>
      </c>
      <c r="C1240" s="7">
        <f t="shared" si="19"/>
        <v>-6.939650770958759E-3</v>
      </c>
      <c r="D1240" s="7">
        <f>WIG!C1240</f>
        <v>-5.3952053389548825E-3</v>
      </c>
    </row>
    <row r="1241" spans="1:4">
      <c r="A1241" s="64">
        <v>20091208</v>
      </c>
      <c r="B1241" s="64">
        <v>2374.6999999999998</v>
      </c>
      <c r="C1241" s="7">
        <f t="shared" si="19"/>
        <v>-2.3263657527372802E-2</v>
      </c>
      <c r="D1241" s="7">
        <f>WIG!C1241</f>
        <v>-1.7864750238294279E-2</v>
      </c>
    </row>
    <row r="1242" spans="1:4">
      <c r="A1242" s="64">
        <v>20091209</v>
      </c>
      <c r="B1242" s="64">
        <v>2320.13</v>
      </c>
      <c r="C1242" s="7">
        <f t="shared" si="19"/>
        <v>-2.2979744809870601E-2</v>
      </c>
      <c r="D1242" s="7">
        <f>WIG!C1242</f>
        <v>-1.6426840245132159E-2</v>
      </c>
    </row>
    <row r="1243" spans="1:4">
      <c r="A1243" s="64">
        <v>20091210</v>
      </c>
      <c r="B1243" s="64">
        <v>2314.2800000000002</v>
      </c>
      <c r="C1243" s="7">
        <f t="shared" si="19"/>
        <v>-2.5214104382081646E-3</v>
      </c>
      <c r="D1243" s="7">
        <f>WIG!C1243</f>
        <v>-2.0868204967503133E-3</v>
      </c>
    </row>
    <row r="1244" spans="1:4">
      <c r="A1244" s="64">
        <v>20091211</v>
      </c>
      <c r="B1244" s="64">
        <v>2333.9699999999998</v>
      </c>
      <c r="C1244" s="7">
        <f t="shared" si="19"/>
        <v>8.5080456988780948E-3</v>
      </c>
      <c r="D1244" s="7">
        <f>WIG!C1244</f>
        <v>7.5028357747504446E-3</v>
      </c>
    </row>
    <row r="1245" spans="1:4">
      <c r="A1245" s="64">
        <v>20091214</v>
      </c>
      <c r="B1245" s="64">
        <v>2352.02</v>
      </c>
      <c r="C1245" s="7">
        <f t="shared" si="19"/>
        <v>7.7336041165911229E-3</v>
      </c>
      <c r="D1245" s="7">
        <f>WIG!C1245</f>
        <v>7.7768911541854563E-3</v>
      </c>
    </row>
    <row r="1246" spans="1:4">
      <c r="A1246" s="64">
        <v>20091215</v>
      </c>
      <c r="B1246" s="64">
        <v>2351.48</v>
      </c>
      <c r="C1246" s="7">
        <f t="shared" si="19"/>
        <v>-2.295898844397427E-4</v>
      </c>
      <c r="D1246" s="7">
        <f>WIG!C1246</f>
        <v>9.6404397589428675E-4</v>
      </c>
    </row>
    <row r="1247" spans="1:4">
      <c r="A1247" s="64">
        <v>20091216</v>
      </c>
      <c r="B1247" s="64">
        <v>2359.88</v>
      </c>
      <c r="C1247" s="7">
        <f t="shared" si="19"/>
        <v>3.5722183475938945E-3</v>
      </c>
      <c r="D1247" s="7">
        <f>WIG!C1247</f>
        <v>2.9493841863672057E-3</v>
      </c>
    </row>
    <row r="1248" spans="1:4">
      <c r="A1248" s="64">
        <v>20091217</v>
      </c>
      <c r="B1248" s="64">
        <v>2330.73</v>
      </c>
      <c r="C1248" s="7">
        <f t="shared" si="19"/>
        <v>-1.2352322999474587E-2</v>
      </c>
      <c r="D1248" s="7">
        <f>WIG!C1248</f>
        <v>-9.327070369676475E-3</v>
      </c>
    </row>
    <row r="1249" spans="1:4">
      <c r="A1249" s="64">
        <v>20091218</v>
      </c>
      <c r="B1249" s="64">
        <v>2322.64</v>
      </c>
      <c r="C1249" s="7">
        <f t="shared" si="19"/>
        <v>-3.4710155187431171E-3</v>
      </c>
      <c r="D1249" s="7">
        <f>WIG!C1249</f>
        <v>-3.8886738487000955E-3</v>
      </c>
    </row>
    <row r="1250" spans="1:4">
      <c r="A1250" s="64">
        <v>20091221</v>
      </c>
      <c r="B1250" s="64">
        <v>2341.9</v>
      </c>
      <c r="C1250" s="7">
        <f t="shared" si="19"/>
        <v>8.2922880859712302E-3</v>
      </c>
      <c r="D1250" s="7">
        <f>WIG!C1250</f>
        <v>4.6675695541468897E-3</v>
      </c>
    </row>
    <row r="1251" spans="1:4">
      <c r="A1251" s="64">
        <v>20091222</v>
      </c>
      <c r="B1251" s="64">
        <v>2364.9</v>
      </c>
      <c r="C1251" s="7">
        <f t="shared" si="19"/>
        <v>9.8210854434433569E-3</v>
      </c>
      <c r="D1251" s="7">
        <f>WIG!C1251</f>
        <v>5.3941776632742723E-3</v>
      </c>
    </row>
    <row r="1252" spans="1:4">
      <c r="A1252" s="64">
        <v>20091223</v>
      </c>
      <c r="B1252" s="64">
        <v>2371.0700000000002</v>
      </c>
      <c r="C1252" s="7">
        <f t="shared" si="19"/>
        <v>2.6089898092942925E-3</v>
      </c>
      <c r="D1252" s="7">
        <f>WIG!C1252</f>
        <v>-2.7816208984912999E-3</v>
      </c>
    </row>
    <row r="1253" spans="1:4">
      <c r="A1253" s="64">
        <v>20091228</v>
      </c>
      <c r="B1253" s="64">
        <v>2405.04</v>
      </c>
      <c r="C1253" s="7">
        <f t="shared" si="19"/>
        <v>1.4326865086226808E-2</v>
      </c>
      <c r="D1253" s="7">
        <f>WIG!C1253</f>
        <v>9.1699289224679778E-3</v>
      </c>
    </row>
    <row r="1254" spans="1:4">
      <c r="A1254" s="64">
        <v>20091229</v>
      </c>
      <c r="B1254" s="64">
        <v>2414.85</v>
      </c>
      <c r="C1254" s="7">
        <f t="shared" si="19"/>
        <v>4.078934238099967E-3</v>
      </c>
      <c r="D1254" s="7">
        <f>WIG!C1254</f>
        <v>5.7677672199062373E-3</v>
      </c>
    </row>
    <row r="1255" spans="1:4">
      <c r="A1255" s="64">
        <v>20091230</v>
      </c>
      <c r="B1255" s="64">
        <v>2396.44</v>
      </c>
      <c r="C1255" s="7">
        <f t="shared" si="19"/>
        <v>-7.6236619251712759E-3</v>
      </c>
      <c r="D1255" s="7">
        <f>WIG!C1255</f>
        <v>-4.6349211393118851E-3</v>
      </c>
    </row>
    <row r="1256" spans="1:4">
      <c r="A1256" s="64">
        <v>20091231</v>
      </c>
      <c r="B1256" s="64">
        <v>2388.7199999999998</v>
      </c>
      <c r="C1256" s="7">
        <f t="shared" si="19"/>
        <v>-3.2214451436298236E-3</v>
      </c>
      <c r="D1256" s="7">
        <f>WIG!C1256</f>
        <v>-2.7053612893153112E-3</v>
      </c>
    </row>
    <row r="1257" spans="1:4">
      <c r="A1257" s="64">
        <v>20100104</v>
      </c>
      <c r="B1257" s="64">
        <v>2444.58</v>
      </c>
      <c r="C1257" s="7">
        <f t="shared" si="19"/>
        <v>2.3384909072641472E-2</v>
      </c>
      <c r="D1257" s="7">
        <f>WIG!C1257</f>
        <v>1.9738163291692916E-2</v>
      </c>
    </row>
    <row r="1258" spans="1:4">
      <c r="A1258" s="64">
        <v>20100105</v>
      </c>
      <c r="B1258" s="64">
        <v>2462.3000000000002</v>
      </c>
      <c r="C1258" s="7">
        <f t="shared" si="19"/>
        <v>7.2486889363409072E-3</v>
      </c>
      <c r="D1258" s="7">
        <f>WIG!C1258</f>
        <v>6.7874523853201614E-3</v>
      </c>
    </row>
    <row r="1259" spans="1:4">
      <c r="A1259" s="64">
        <v>20100106</v>
      </c>
      <c r="B1259" s="64">
        <v>2472.83</v>
      </c>
      <c r="C1259" s="7">
        <f t="shared" si="19"/>
        <v>4.2764894610728766E-3</v>
      </c>
      <c r="D1259" s="7">
        <f>WIG!C1259</f>
        <v>4.6275455519828789E-3</v>
      </c>
    </row>
    <row r="1260" spans="1:4">
      <c r="A1260" s="64">
        <v>20100107</v>
      </c>
      <c r="B1260" s="64">
        <v>2436.4</v>
      </c>
      <c r="C1260" s="7">
        <f t="shared" si="19"/>
        <v>-1.4732108555784197E-2</v>
      </c>
      <c r="D1260" s="7">
        <f>WIG!C1260</f>
        <v>-1.0291215477825145E-2</v>
      </c>
    </row>
    <row r="1261" spans="1:4">
      <c r="A1261" s="64">
        <v>20100108</v>
      </c>
      <c r="B1261" s="64">
        <v>2440.42</v>
      </c>
      <c r="C1261" s="7">
        <f t="shared" si="19"/>
        <v>1.6499753735018806E-3</v>
      </c>
      <c r="D1261" s="7">
        <f>WIG!C1261</f>
        <v>2.5574789661503218E-3</v>
      </c>
    </row>
    <row r="1262" spans="1:4">
      <c r="A1262" s="64">
        <v>20100111</v>
      </c>
      <c r="B1262" s="64">
        <v>2473.5</v>
      </c>
      <c r="C1262" s="7">
        <f t="shared" si="19"/>
        <v>1.3555043803935359E-2</v>
      </c>
      <c r="D1262" s="7">
        <f>WIG!C1262</f>
        <v>1.0280306916120582E-2</v>
      </c>
    </row>
    <row r="1263" spans="1:4">
      <c r="A1263" s="64">
        <v>20100112</v>
      </c>
      <c r="B1263" s="64">
        <v>2448.71</v>
      </c>
      <c r="C1263" s="7">
        <f t="shared" si="19"/>
        <v>-1.0022235698403058E-2</v>
      </c>
      <c r="D1263" s="7">
        <f>WIG!C1263</f>
        <v>-9.2267979145975541E-3</v>
      </c>
    </row>
    <row r="1264" spans="1:4">
      <c r="A1264" s="64">
        <v>20100113</v>
      </c>
      <c r="B1264" s="64">
        <v>2458.0500000000002</v>
      </c>
      <c r="C1264" s="7">
        <f t="shared" si="19"/>
        <v>3.8142532190419223E-3</v>
      </c>
      <c r="D1264" s="7">
        <f>WIG!C1264</f>
        <v>4.3773174392521021E-3</v>
      </c>
    </row>
    <row r="1265" spans="1:4">
      <c r="A1265" s="64">
        <v>20100114</v>
      </c>
      <c r="B1265" s="64">
        <v>2451.98</v>
      </c>
      <c r="C1265" s="7">
        <f t="shared" si="19"/>
        <v>-2.4694371554688324E-3</v>
      </c>
      <c r="D1265" s="7">
        <f>WIG!C1265</f>
        <v>-1.2603164864952543E-3</v>
      </c>
    </row>
    <row r="1266" spans="1:4">
      <c r="A1266" s="64">
        <v>20100115</v>
      </c>
      <c r="B1266" s="64">
        <v>2442.38</v>
      </c>
      <c r="C1266" s="7">
        <f t="shared" si="19"/>
        <v>-3.9152032235172836E-3</v>
      </c>
      <c r="D1266" s="7">
        <f>WIG!C1266</f>
        <v>-2.3880097185084289E-3</v>
      </c>
    </row>
    <row r="1267" spans="1:4">
      <c r="A1267" s="64">
        <v>20100118</v>
      </c>
      <c r="B1267" s="64">
        <v>2465.3000000000002</v>
      </c>
      <c r="C1267" s="7">
        <f t="shared" si="19"/>
        <v>9.3842890950630413E-3</v>
      </c>
      <c r="D1267" s="7">
        <f>WIG!C1267</f>
        <v>6.487114450205487E-3</v>
      </c>
    </row>
    <row r="1268" spans="1:4">
      <c r="A1268" s="64">
        <v>20100119</v>
      </c>
      <c r="B1268" s="64">
        <v>2489.42</v>
      </c>
      <c r="C1268" s="7">
        <f t="shared" si="19"/>
        <v>9.7837991319514421E-3</v>
      </c>
      <c r="D1268" s="7">
        <f>WIG!C1268</f>
        <v>7.0040042272229066E-3</v>
      </c>
    </row>
    <row r="1269" spans="1:4">
      <c r="A1269" s="64">
        <v>20100120</v>
      </c>
      <c r="B1269" s="64">
        <v>2489.4499999999998</v>
      </c>
      <c r="C1269" s="7">
        <f t="shared" si="19"/>
        <v>1.2050999831183706E-5</v>
      </c>
      <c r="D1269" s="7">
        <f>WIG!C1269</f>
        <v>1.7294350079045781E-3</v>
      </c>
    </row>
    <row r="1270" spans="1:4">
      <c r="A1270" s="64">
        <v>20100121</v>
      </c>
      <c r="B1270" s="64">
        <v>2470.5100000000002</v>
      </c>
      <c r="C1270" s="7">
        <f t="shared" si="19"/>
        <v>-7.6081062081984376E-3</v>
      </c>
      <c r="D1270" s="7">
        <f>WIG!C1270</f>
        <v>-6.4917854897048183E-3</v>
      </c>
    </row>
    <row r="1271" spans="1:4">
      <c r="A1271" s="64">
        <v>20100122</v>
      </c>
      <c r="B1271" s="64">
        <v>2407.7800000000002</v>
      </c>
      <c r="C1271" s="7">
        <f t="shared" si="19"/>
        <v>-2.5391518350462057E-2</v>
      </c>
      <c r="D1271" s="7">
        <f>WIG!C1271</f>
        <v>-2.1279395090918328E-2</v>
      </c>
    </row>
    <row r="1272" spans="1:4">
      <c r="A1272" s="64">
        <v>20100125</v>
      </c>
      <c r="B1272" s="64">
        <v>2417.87</v>
      </c>
      <c r="C1272" s="7">
        <f t="shared" si="19"/>
        <v>4.1905821960476833E-3</v>
      </c>
      <c r="D1272" s="7">
        <f>WIG!C1272</f>
        <v>1.065801439190373E-3</v>
      </c>
    </row>
    <row r="1273" spans="1:4">
      <c r="A1273" s="64">
        <v>20100126</v>
      </c>
      <c r="B1273" s="64">
        <v>2388.64</v>
      </c>
      <c r="C1273" s="7">
        <f t="shared" si="19"/>
        <v>-1.2089152849408785E-2</v>
      </c>
      <c r="D1273" s="7">
        <f>WIG!C1273</f>
        <v>-1.1249970069362684E-2</v>
      </c>
    </row>
    <row r="1274" spans="1:4">
      <c r="A1274" s="64">
        <v>20100127</v>
      </c>
      <c r="B1274" s="64">
        <v>2373.41</v>
      </c>
      <c r="C1274" s="7">
        <f t="shared" si="19"/>
        <v>-6.3760131288097075E-3</v>
      </c>
      <c r="D1274" s="7">
        <f>WIG!C1274</f>
        <v>-2.3353128817444795E-3</v>
      </c>
    </row>
    <row r="1275" spans="1:4">
      <c r="A1275" s="64">
        <v>20100128</v>
      </c>
      <c r="B1275" s="64">
        <v>2362.9299999999998</v>
      </c>
      <c r="C1275" s="7">
        <f t="shared" si="19"/>
        <v>-4.4155876987119879E-3</v>
      </c>
      <c r="D1275" s="7">
        <f>WIG!C1275</f>
        <v>-1.0793009693189908E-3</v>
      </c>
    </row>
    <row r="1276" spans="1:4">
      <c r="A1276" s="64">
        <v>20100129</v>
      </c>
      <c r="B1276" s="64">
        <v>2382.64</v>
      </c>
      <c r="C1276" s="7">
        <f t="shared" si="19"/>
        <v>8.3413389309035975E-3</v>
      </c>
      <c r="D1276" s="7">
        <f>WIG!C1276</f>
        <v>3.5157142456321319E-3</v>
      </c>
    </row>
    <row r="1277" spans="1:4">
      <c r="A1277" s="64">
        <v>20100201</v>
      </c>
      <c r="B1277" s="64">
        <v>2363.1799999999998</v>
      </c>
      <c r="C1277" s="7">
        <f t="shared" si="19"/>
        <v>-8.1674109391263634E-3</v>
      </c>
      <c r="D1277" s="7">
        <f>WIG!C1277</f>
        <v>-8.0213169518596091E-3</v>
      </c>
    </row>
    <row r="1278" spans="1:4">
      <c r="A1278" s="64">
        <v>20100202</v>
      </c>
      <c r="B1278" s="64">
        <v>2374.35</v>
      </c>
      <c r="C1278" s="7">
        <f t="shared" si="19"/>
        <v>4.7266818439560569E-3</v>
      </c>
      <c r="D1278" s="7">
        <f>WIG!C1278</f>
        <v>4.2046518931753291E-3</v>
      </c>
    </row>
    <row r="1279" spans="1:4">
      <c r="A1279" s="64">
        <v>20100203</v>
      </c>
      <c r="B1279" s="64">
        <v>2383.9499999999998</v>
      </c>
      <c r="C1279" s="7">
        <f t="shared" si="19"/>
        <v>4.043211826394554E-3</v>
      </c>
      <c r="D1279" s="7">
        <f>WIG!C1279</f>
        <v>5.3806608958196795E-3</v>
      </c>
    </row>
    <row r="1280" spans="1:4">
      <c r="A1280" s="64">
        <v>20100204</v>
      </c>
      <c r="B1280" s="64">
        <v>2285.94</v>
      </c>
      <c r="C1280" s="7">
        <f t="shared" si="19"/>
        <v>-4.1112439438746519E-2</v>
      </c>
      <c r="D1280" s="7">
        <f>WIG!C1280</f>
        <v>-3.3385902295511381E-2</v>
      </c>
    </row>
    <row r="1281" spans="1:4">
      <c r="A1281" s="64">
        <v>20100205</v>
      </c>
      <c r="B1281" s="64">
        <v>2195.65</v>
      </c>
      <c r="C1281" s="7">
        <f t="shared" si="19"/>
        <v>-3.9497974575010704E-2</v>
      </c>
      <c r="D1281" s="7">
        <f>WIG!C1281</f>
        <v>-3.2915215399544041E-2</v>
      </c>
    </row>
    <row r="1282" spans="1:4">
      <c r="A1282" s="64">
        <v>20100208</v>
      </c>
      <c r="B1282" s="64">
        <v>2189.35</v>
      </c>
      <c r="C1282" s="7">
        <f t="shared" si="19"/>
        <v>-2.8693097715939159E-3</v>
      </c>
      <c r="D1282" s="7">
        <f>WIG!C1282</f>
        <v>-4.4161918144997488E-3</v>
      </c>
    </row>
    <row r="1283" spans="1:4">
      <c r="A1283" s="64">
        <v>20100209</v>
      </c>
      <c r="B1283" s="64">
        <v>2205.27</v>
      </c>
      <c r="C1283" s="7">
        <f t="shared" si="19"/>
        <v>7.2715646196359982E-3</v>
      </c>
      <c r="D1283" s="7">
        <f>WIG!C1283</f>
        <v>7.4651929653151809E-3</v>
      </c>
    </row>
    <row r="1284" spans="1:4">
      <c r="A1284" s="64">
        <v>20100210</v>
      </c>
      <c r="B1284" s="64">
        <v>2215.15</v>
      </c>
      <c r="C1284" s="7">
        <f t="shared" ref="C1284:C1347" si="20">(B1284-B1283)/B1283</f>
        <v>4.4801770304770429E-3</v>
      </c>
      <c r="D1284" s="7">
        <f>WIG!C1284</f>
        <v>4.5353029202193041E-3</v>
      </c>
    </row>
    <row r="1285" spans="1:4">
      <c r="A1285" s="64">
        <v>20100211</v>
      </c>
      <c r="B1285" s="64">
        <v>2173.25</v>
      </c>
      <c r="C1285" s="7">
        <f t="shared" si="20"/>
        <v>-1.8915197616414279E-2</v>
      </c>
      <c r="D1285" s="7">
        <f>WIG!C1285</f>
        <v>-1.2281863866591997E-2</v>
      </c>
    </row>
    <row r="1286" spans="1:4">
      <c r="A1286" s="64">
        <v>20100212</v>
      </c>
      <c r="B1286" s="64">
        <v>2216.71</v>
      </c>
      <c r="C1286" s="7">
        <f t="shared" si="20"/>
        <v>1.9997699298285994E-2</v>
      </c>
      <c r="D1286" s="7">
        <f>WIG!C1286</f>
        <v>1.6357148445496319E-2</v>
      </c>
    </row>
    <row r="1287" spans="1:4">
      <c r="A1287" s="64">
        <v>20100215</v>
      </c>
      <c r="B1287" s="64">
        <v>2259.19</v>
      </c>
      <c r="C1287" s="7">
        <f t="shared" si="20"/>
        <v>1.9163535148936945E-2</v>
      </c>
      <c r="D1287" s="7">
        <f>WIG!C1287</f>
        <v>1.5973158997928089E-2</v>
      </c>
    </row>
    <row r="1288" spans="1:4">
      <c r="A1288" s="64">
        <v>20100216</v>
      </c>
      <c r="B1288" s="64">
        <v>2239.5300000000002</v>
      </c>
      <c r="C1288" s="7">
        <f t="shared" si="20"/>
        <v>-8.7022339865172275E-3</v>
      </c>
      <c r="D1288" s="7">
        <f>WIG!C1288</f>
        <v>-4.5592870791397152E-3</v>
      </c>
    </row>
    <row r="1289" spans="1:4">
      <c r="A1289" s="64">
        <v>20100217</v>
      </c>
      <c r="B1289" s="64">
        <v>2281.92</v>
      </c>
      <c r="C1289" s="7">
        <f t="shared" si="20"/>
        <v>1.8928078659361504E-2</v>
      </c>
      <c r="D1289" s="7">
        <f>WIG!C1289</f>
        <v>1.3750152815679397E-2</v>
      </c>
    </row>
    <row r="1290" spans="1:4">
      <c r="A1290" s="64">
        <v>20100218</v>
      </c>
      <c r="B1290" s="64">
        <v>2250.77</v>
      </c>
      <c r="C1290" s="7">
        <f t="shared" si="20"/>
        <v>-1.3650785303604022E-2</v>
      </c>
      <c r="D1290" s="7">
        <f>WIG!C1290</f>
        <v>-7.8216622941571987E-3</v>
      </c>
    </row>
    <row r="1291" spans="1:4">
      <c r="A1291" s="64">
        <v>20100219</v>
      </c>
      <c r="B1291" s="64">
        <v>2249.48</v>
      </c>
      <c r="C1291" s="7">
        <f t="shared" si="20"/>
        <v>-5.7313719304947358E-4</v>
      </c>
      <c r="D1291" s="7">
        <f>WIG!C1291</f>
        <v>1.6451341038270155E-3</v>
      </c>
    </row>
    <row r="1292" spans="1:4">
      <c r="A1292" s="64">
        <v>20100222</v>
      </c>
      <c r="B1292" s="64">
        <v>2267.3000000000002</v>
      </c>
      <c r="C1292" s="7">
        <f t="shared" si="20"/>
        <v>7.9218308231236382E-3</v>
      </c>
      <c r="D1292" s="7">
        <f>WIG!C1292</f>
        <v>5.5094437257439156E-3</v>
      </c>
    </row>
    <row r="1293" spans="1:4">
      <c r="A1293" s="64">
        <v>20100223</v>
      </c>
      <c r="B1293" s="64">
        <v>2240.2800000000002</v>
      </c>
      <c r="C1293" s="7">
        <f t="shared" si="20"/>
        <v>-1.1917258413090451E-2</v>
      </c>
      <c r="D1293" s="7">
        <f>WIG!C1293</f>
        <v>-8.4669353373677571E-3</v>
      </c>
    </row>
    <row r="1294" spans="1:4">
      <c r="A1294" s="64">
        <v>20100224</v>
      </c>
      <c r="B1294" s="64">
        <v>2233.08</v>
      </c>
      <c r="C1294" s="7">
        <f t="shared" si="20"/>
        <v>-3.2138839787884872E-3</v>
      </c>
      <c r="D1294" s="7">
        <f>WIG!C1294</f>
        <v>-2.2510055434319756E-3</v>
      </c>
    </row>
    <row r="1295" spans="1:4">
      <c r="A1295" s="64">
        <v>20100225</v>
      </c>
      <c r="B1295" s="64">
        <v>2198.36</v>
      </c>
      <c r="C1295" s="7">
        <f t="shared" si="20"/>
        <v>-1.5548032314113154E-2</v>
      </c>
      <c r="D1295" s="7">
        <f>WIG!C1295</f>
        <v>-1.2944002351279705E-2</v>
      </c>
    </row>
    <row r="1296" spans="1:4">
      <c r="A1296" s="64">
        <v>20100226</v>
      </c>
      <c r="B1296" s="64">
        <v>2265.0100000000002</v>
      </c>
      <c r="C1296" s="7">
        <f t="shared" si="20"/>
        <v>3.0318055277570592E-2</v>
      </c>
      <c r="D1296" s="7">
        <f>WIG!C1296</f>
        <v>2.0003430876146231E-2</v>
      </c>
    </row>
    <row r="1297" spans="1:4">
      <c r="A1297" s="64">
        <v>20100301</v>
      </c>
      <c r="B1297" s="64">
        <v>2288.85</v>
      </c>
      <c r="C1297" s="7">
        <f t="shared" si="20"/>
        <v>1.0525339843974061E-2</v>
      </c>
      <c r="D1297" s="7">
        <f>WIG!C1297</f>
        <v>7.1684310028181306E-3</v>
      </c>
    </row>
    <row r="1298" spans="1:4">
      <c r="A1298" s="64">
        <v>20100302</v>
      </c>
      <c r="B1298" s="64">
        <v>2347.58</v>
      </c>
      <c r="C1298" s="7">
        <f t="shared" si="20"/>
        <v>2.5659173820914441E-2</v>
      </c>
      <c r="D1298" s="7">
        <f>WIG!C1298</f>
        <v>1.6657479629272994E-2</v>
      </c>
    </row>
    <row r="1299" spans="1:4">
      <c r="A1299" s="64">
        <v>20100303</v>
      </c>
      <c r="B1299" s="64">
        <v>2357.54</v>
      </c>
      <c r="C1299" s="7">
        <f t="shared" si="20"/>
        <v>4.2426669165694193E-3</v>
      </c>
      <c r="D1299" s="7">
        <f>WIG!C1299</f>
        <v>4.0713501785016619E-3</v>
      </c>
    </row>
    <row r="1300" spans="1:4">
      <c r="A1300" s="64">
        <v>20100304</v>
      </c>
      <c r="B1300" s="64">
        <v>2361.62</v>
      </c>
      <c r="C1300" s="7">
        <f t="shared" si="20"/>
        <v>1.7306175080804259E-3</v>
      </c>
      <c r="D1300" s="7">
        <f>WIG!C1300</f>
        <v>2.2237929766838445E-3</v>
      </c>
    </row>
    <row r="1301" spans="1:4">
      <c r="A1301" s="64">
        <v>20100305</v>
      </c>
      <c r="B1301" s="64">
        <v>2389.37</v>
      </c>
      <c r="C1301" s="7">
        <f t="shared" si="20"/>
        <v>1.1750408617813197E-2</v>
      </c>
      <c r="D1301" s="7">
        <f>WIG!C1301</f>
        <v>1.1756441020855421E-2</v>
      </c>
    </row>
    <row r="1302" spans="1:4">
      <c r="A1302" s="64">
        <v>20100308</v>
      </c>
      <c r="B1302" s="64">
        <v>2406.5500000000002</v>
      </c>
      <c r="C1302" s="7">
        <f t="shared" si="20"/>
        <v>7.1901798382001496E-3</v>
      </c>
      <c r="D1302" s="7">
        <f>WIG!C1302</f>
        <v>6.4503690810492204E-3</v>
      </c>
    </row>
    <row r="1303" spans="1:4">
      <c r="A1303" s="64">
        <v>20100309</v>
      </c>
      <c r="B1303" s="64">
        <v>2393.88</v>
      </c>
      <c r="C1303" s="7">
        <f t="shared" si="20"/>
        <v>-5.2647981550352461E-3</v>
      </c>
      <c r="D1303" s="7">
        <f>WIG!C1303</f>
        <v>-7.2830988280567579E-4</v>
      </c>
    </row>
    <row r="1304" spans="1:4">
      <c r="A1304" s="64">
        <v>20100310</v>
      </c>
      <c r="B1304" s="64">
        <v>2412.1799999999998</v>
      </c>
      <c r="C1304" s="7">
        <f t="shared" si="20"/>
        <v>7.6444934583185988E-3</v>
      </c>
      <c r="D1304" s="7">
        <f>WIG!C1304</f>
        <v>1.0003695946778366E-2</v>
      </c>
    </row>
    <row r="1305" spans="1:4">
      <c r="A1305" s="64">
        <v>20100311</v>
      </c>
      <c r="B1305" s="64">
        <v>2403.0500000000002</v>
      </c>
      <c r="C1305" s="7">
        <f t="shared" si="20"/>
        <v>-3.7849580047922024E-3</v>
      </c>
      <c r="D1305" s="7">
        <f>WIG!C1305</f>
        <v>3.2519333512238653E-4</v>
      </c>
    </row>
    <row r="1306" spans="1:4">
      <c r="A1306" s="64">
        <v>20100312</v>
      </c>
      <c r="B1306" s="64">
        <v>2415.8200000000002</v>
      </c>
      <c r="C1306" s="7">
        <f t="shared" si="20"/>
        <v>5.3140800233037102E-3</v>
      </c>
      <c r="D1306" s="7">
        <f>WIG!C1306</f>
        <v>6.0791140838052172E-3</v>
      </c>
    </row>
    <row r="1307" spans="1:4">
      <c r="A1307" s="64">
        <v>20100315</v>
      </c>
      <c r="B1307" s="64">
        <v>2392.7800000000002</v>
      </c>
      <c r="C1307" s="7">
        <f t="shared" si="20"/>
        <v>-9.5371343891514932E-3</v>
      </c>
      <c r="D1307" s="7">
        <f>WIG!C1307</f>
        <v>-6.650813504760684E-3</v>
      </c>
    </row>
    <row r="1308" spans="1:4">
      <c r="A1308" s="64">
        <v>20100316</v>
      </c>
      <c r="B1308" s="64">
        <v>2445.34</v>
      </c>
      <c r="C1308" s="7">
        <f t="shared" si="20"/>
        <v>2.1966081294561113E-2</v>
      </c>
      <c r="D1308" s="7">
        <f>WIG!C1308</f>
        <v>1.6444428067584414E-2</v>
      </c>
    </row>
    <row r="1309" spans="1:4">
      <c r="A1309" s="64">
        <v>20100317</v>
      </c>
      <c r="B1309" s="64">
        <v>2465.98</v>
      </c>
      <c r="C1309" s="7">
        <f t="shared" si="20"/>
        <v>8.4405440552233514E-3</v>
      </c>
      <c r="D1309" s="7">
        <f>WIG!C1309</f>
        <v>7.3884038910900047E-3</v>
      </c>
    </row>
    <row r="1310" spans="1:4">
      <c r="A1310" s="64">
        <v>20100318</v>
      </c>
      <c r="B1310" s="64">
        <v>2445.4</v>
      </c>
      <c r="C1310" s="7">
        <f t="shared" si="20"/>
        <v>-8.345566468503365E-3</v>
      </c>
      <c r="D1310" s="7">
        <f>WIG!C1310</f>
        <v>-5.217957877888992E-3</v>
      </c>
    </row>
    <row r="1311" spans="1:4">
      <c r="A1311" s="64">
        <v>20100319</v>
      </c>
      <c r="B1311" s="64">
        <v>2441.39</v>
      </c>
      <c r="C1311" s="7">
        <f t="shared" si="20"/>
        <v>-1.639813527439363E-3</v>
      </c>
      <c r="D1311" s="7">
        <f>WIG!C1311</f>
        <v>-3.1201255524724485E-3</v>
      </c>
    </row>
    <row r="1312" spans="1:4">
      <c r="A1312" s="64">
        <v>20100322</v>
      </c>
      <c r="B1312" s="64">
        <v>2437.59</v>
      </c>
      <c r="C1312" s="7">
        <f t="shared" si="20"/>
        <v>-1.5564903599997245E-3</v>
      </c>
      <c r="D1312" s="7">
        <f>WIG!C1312</f>
        <v>-1.3128528607478955E-3</v>
      </c>
    </row>
    <row r="1313" spans="1:4">
      <c r="A1313" s="64">
        <v>20100323</v>
      </c>
      <c r="B1313" s="64">
        <v>2456.2399999999998</v>
      </c>
      <c r="C1313" s="7">
        <f t="shared" si="20"/>
        <v>7.6509995528368738E-3</v>
      </c>
      <c r="D1313" s="7">
        <f>WIG!C1313</f>
        <v>7.8335704371630139E-3</v>
      </c>
    </row>
    <row r="1314" spans="1:4">
      <c r="A1314" s="64">
        <v>20100324</v>
      </c>
      <c r="B1314" s="64">
        <v>2445.3200000000002</v>
      </c>
      <c r="C1314" s="7">
        <f t="shared" si="20"/>
        <v>-4.4458196267464171E-3</v>
      </c>
      <c r="D1314" s="7">
        <f>WIG!C1314</f>
        <v>-2.2023476108684143E-3</v>
      </c>
    </row>
    <row r="1315" spans="1:4">
      <c r="A1315" s="64">
        <v>20100325</v>
      </c>
      <c r="B1315" s="64">
        <v>2495.13</v>
      </c>
      <c r="C1315" s="7">
        <f t="shared" si="20"/>
        <v>2.036952218932489E-2</v>
      </c>
      <c r="D1315" s="7">
        <f>WIG!C1315</f>
        <v>1.5322201255122764E-2</v>
      </c>
    </row>
    <row r="1316" spans="1:4">
      <c r="A1316" s="64">
        <v>20100326</v>
      </c>
      <c r="B1316" s="64">
        <v>2495.65</v>
      </c>
      <c r="C1316" s="7">
        <f t="shared" si="20"/>
        <v>2.0840597483897904E-4</v>
      </c>
      <c r="D1316" s="7">
        <f>WIG!C1316</f>
        <v>-8.2770336355839427E-4</v>
      </c>
    </row>
    <row r="1317" spans="1:4">
      <c r="A1317" s="64">
        <v>20100329</v>
      </c>
      <c r="B1317" s="64">
        <v>2485.35</v>
      </c>
      <c r="C1317" s="7">
        <f t="shared" si="20"/>
        <v>-4.1271812954541626E-3</v>
      </c>
      <c r="D1317" s="7">
        <f>WIG!C1317</f>
        <v>-1.1529514661211386E-3</v>
      </c>
    </row>
    <row r="1318" spans="1:4">
      <c r="A1318" s="64">
        <v>20100330</v>
      </c>
      <c r="B1318" s="64">
        <v>2506.2399999999998</v>
      </c>
      <c r="C1318" s="7">
        <f t="shared" si="20"/>
        <v>8.4052547930874421E-3</v>
      </c>
      <c r="D1318" s="7">
        <f>WIG!C1318</f>
        <v>5.688524195296616E-3</v>
      </c>
    </row>
    <row r="1319" spans="1:4">
      <c r="A1319" s="64">
        <v>20100331</v>
      </c>
      <c r="B1319" s="64">
        <v>2495.6</v>
      </c>
      <c r="C1319" s="7">
        <f t="shared" si="20"/>
        <v>-4.2454034729315126E-3</v>
      </c>
      <c r="D1319" s="7">
        <f>WIG!C1319</f>
        <v>-3.3117659973396184E-3</v>
      </c>
    </row>
    <row r="1320" spans="1:4">
      <c r="A1320" s="64">
        <v>20100401</v>
      </c>
      <c r="B1320" s="64">
        <v>2552.5</v>
      </c>
      <c r="C1320" s="7">
        <f t="shared" si="20"/>
        <v>2.280012822567723E-2</v>
      </c>
      <c r="D1320" s="7">
        <f>WIG!C1320</f>
        <v>1.6603956367673072E-2</v>
      </c>
    </row>
    <row r="1321" spans="1:4">
      <c r="A1321" s="64">
        <v>20100406</v>
      </c>
      <c r="B1321" s="64">
        <v>2575.36</v>
      </c>
      <c r="C1321" s="7">
        <f t="shared" si="20"/>
        <v>8.9559255631734089E-3</v>
      </c>
      <c r="D1321" s="7">
        <f>WIG!C1321</f>
        <v>9.5181395504051244E-3</v>
      </c>
    </row>
    <row r="1322" spans="1:4">
      <c r="A1322" s="64">
        <v>20100407</v>
      </c>
      <c r="B1322" s="64">
        <v>2561.5</v>
      </c>
      <c r="C1322" s="7">
        <f t="shared" si="20"/>
        <v>-5.3817718687873255E-3</v>
      </c>
      <c r="D1322" s="7">
        <f>WIG!C1322</f>
        <v>-5.8314572720588147E-3</v>
      </c>
    </row>
    <row r="1323" spans="1:4">
      <c r="A1323" s="64">
        <v>20100408</v>
      </c>
      <c r="B1323" s="64">
        <v>2522.36</v>
      </c>
      <c r="C1323" s="7">
        <f t="shared" si="20"/>
        <v>-1.5280109310950566E-2</v>
      </c>
      <c r="D1323" s="7">
        <f>WIG!C1323</f>
        <v>-1.3641365863750886E-2</v>
      </c>
    </row>
    <row r="1324" spans="1:4">
      <c r="A1324" s="64">
        <v>20100409</v>
      </c>
      <c r="B1324" s="64">
        <v>2553.58</v>
      </c>
      <c r="C1324" s="7">
        <f t="shared" si="20"/>
        <v>1.2377297451592873E-2</v>
      </c>
      <c r="D1324" s="7">
        <f>WIG!C1324</f>
        <v>1.2759263247591156E-2</v>
      </c>
    </row>
    <row r="1325" spans="1:4">
      <c r="A1325" s="64">
        <v>20100412</v>
      </c>
      <c r="B1325" s="64">
        <v>2578.66</v>
      </c>
      <c r="C1325" s="7">
        <f t="shared" si="20"/>
        <v>9.8215054942472641E-3</v>
      </c>
      <c r="D1325" s="7">
        <f>WIG!C1325</f>
        <v>6.7490726323926643E-3</v>
      </c>
    </row>
    <row r="1326" spans="1:4">
      <c r="A1326" s="64">
        <v>20100413</v>
      </c>
      <c r="B1326" s="64">
        <v>2587.69</v>
      </c>
      <c r="C1326" s="7">
        <f t="shared" si="20"/>
        <v>3.5018187740920481E-3</v>
      </c>
      <c r="D1326" s="7">
        <f>WIG!C1326</f>
        <v>3.9856069055994228E-3</v>
      </c>
    </row>
    <row r="1327" spans="1:4">
      <c r="A1327" s="64">
        <v>20100414</v>
      </c>
      <c r="B1327" s="64">
        <v>2604.7600000000002</v>
      </c>
      <c r="C1327" s="7">
        <f t="shared" si="20"/>
        <v>6.5966170600033867E-3</v>
      </c>
      <c r="D1327" s="7">
        <f>WIG!C1327</f>
        <v>8.0232694022409033E-3</v>
      </c>
    </row>
    <row r="1328" spans="1:4">
      <c r="A1328" s="64">
        <v>20100415</v>
      </c>
      <c r="B1328" s="64">
        <v>2601.0100000000002</v>
      </c>
      <c r="C1328" s="7">
        <f t="shared" si="20"/>
        <v>-1.4396719851349068E-3</v>
      </c>
      <c r="D1328" s="7">
        <f>WIG!C1328</f>
        <v>-4.1720878475178837E-4</v>
      </c>
    </row>
    <row r="1329" spans="1:4">
      <c r="A1329" s="64">
        <v>20100416</v>
      </c>
      <c r="B1329" s="64">
        <v>2594.83</v>
      </c>
      <c r="C1329" s="7">
        <f t="shared" si="20"/>
        <v>-2.3760000922719601E-3</v>
      </c>
      <c r="D1329" s="7">
        <f>WIG!C1329</f>
        <v>-3.3524541162489535E-3</v>
      </c>
    </row>
    <row r="1330" spans="1:4">
      <c r="A1330" s="64">
        <v>20100419</v>
      </c>
      <c r="B1330" s="64">
        <v>2534.38</v>
      </c>
      <c r="C1330" s="7">
        <f t="shared" si="20"/>
        <v>-2.3296323843951174E-2</v>
      </c>
      <c r="D1330" s="7">
        <f>WIG!C1330</f>
        <v>-2.3287647836438614E-2</v>
      </c>
    </row>
    <row r="1331" spans="1:4">
      <c r="A1331" s="64">
        <v>20100420</v>
      </c>
      <c r="B1331" s="64">
        <v>2569.41</v>
      </c>
      <c r="C1331" s="7">
        <f t="shared" si="20"/>
        <v>1.382192094318916E-2</v>
      </c>
      <c r="D1331" s="7">
        <f>WIG!C1331</f>
        <v>1.3452341843411755E-2</v>
      </c>
    </row>
    <row r="1332" spans="1:4">
      <c r="A1332" s="64">
        <v>20100421</v>
      </c>
      <c r="B1332" s="64">
        <v>2545.9899999999998</v>
      </c>
      <c r="C1332" s="7">
        <f t="shared" si="20"/>
        <v>-9.1149330001829496E-3</v>
      </c>
      <c r="D1332" s="7">
        <f>WIG!C1332</f>
        <v>-5.7310275174903332E-3</v>
      </c>
    </row>
    <row r="1333" spans="1:4">
      <c r="A1333" s="64">
        <v>20100422</v>
      </c>
      <c r="B1333" s="64">
        <v>2483.6799999999998</v>
      </c>
      <c r="C1333" s="7">
        <f t="shared" si="20"/>
        <v>-2.4473780336921963E-2</v>
      </c>
      <c r="D1333" s="7">
        <f>WIG!C1333</f>
        <v>-1.9860802692594964E-2</v>
      </c>
    </row>
    <row r="1334" spans="1:4">
      <c r="A1334" s="64">
        <v>20100423</v>
      </c>
      <c r="B1334" s="64">
        <v>2514.63</v>
      </c>
      <c r="C1334" s="7">
        <f t="shared" si="20"/>
        <v>1.2461347677639742E-2</v>
      </c>
      <c r="D1334" s="7">
        <f>WIG!C1334</f>
        <v>1.0635643286208959E-2</v>
      </c>
    </row>
    <row r="1335" spans="1:4">
      <c r="A1335" s="64">
        <v>20100426</v>
      </c>
      <c r="B1335" s="64">
        <v>2577.2600000000002</v>
      </c>
      <c r="C1335" s="7">
        <f t="shared" si="20"/>
        <v>2.4906248632999728E-2</v>
      </c>
      <c r="D1335" s="7">
        <f>WIG!C1335</f>
        <v>1.9967544943385797E-2</v>
      </c>
    </row>
    <row r="1336" spans="1:4">
      <c r="A1336" s="64">
        <v>20100427</v>
      </c>
      <c r="B1336" s="64">
        <v>2535.67</v>
      </c>
      <c r="C1336" s="7">
        <f t="shared" si="20"/>
        <v>-1.6137293094216392E-2</v>
      </c>
      <c r="D1336" s="7">
        <f>WIG!C1336</f>
        <v>-1.1568820454379972E-2</v>
      </c>
    </row>
    <row r="1337" spans="1:4">
      <c r="A1337" s="64">
        <v>20100428</v>
      </c>
      <c r="B1337" s="64">
        <v>2486.5300000000002</v>
      </c>
      <c r="C1337" s="7">
        <f t="shared" si="20"/>
        <v>-1.9379493388335181E-2</v>
      </c>
      <c r="D1337" s="7">
        <f>WIG!C1337</f>
        <v>-1.7498528138447805E-2</v>
      </c>
    </row>
    <row r="1338" spans="1:4">
      <c r="A1338" s="64">
        <v>20100429</v>
      </c>
      <c r="B1338" s="64">
        <v>2534.41</v>
      </c>
      <c r="C1338" s="7">
        <f t="shared" si="20"/>
        <v>1.9255749980896932E-2</v>
      </c>
      <c r="D1338" s="7">
        <f>WIG!C1338</f>
        <v>1.4841856033807825E-2</v>
      </c>
    </row>
    <row r="1339" spans="1:4">
      <c r="A1339" s="64">
        <v>20100430</v>
      </c>
      <c r="B1339" s="64">
        <v>2547.52</v>
      </c>
      <c r="C1339" s="7">
        <f t="shared" si="20"/>
        <v>5.172801559337332E-3</v>
      </c>
      <c r="D1339" s="7">
        <f>WIG!C1339</f>
        <v>6.0745331107483098E-3</v>
      </c>
    </row>
    <row r="1340" spans="1:4">
      <c r="A1340" s="64">
        <v>20100504</v>
      </c>
      <c r="B1340" s="64">
        <v>2452.6999999999998</v>
      </c>
      <c r="C1340" s="7">
        <f t="shared" si="20"/>
        <v>-3.7220512498429913E-2</v>
      </c>
      <c r="D1340" s="7">
        <f>WIG!C1340</f>
        <v>-2.9437232836826786E-2</v>
      </c>
    </row>
    <row r="1341" spans="1:4">
      <c r="A1341" s="64">
        <v>20100505</v>
      </c>
      <c r="B1341" s="64">
        <v>2414.46</v>
      </c>
      <c r="C1341" s="7">
        <f t="shared" si="20"/>
        <v>-1.5590981367472494E-2</v>
      </c>
      <c r="D1341" s="7">
        <f>WIG!C1341</f>
        <v>-1.7438556444112727E-2</v>
      </c>
    </row>
    <row r="1342" spans="1:4">
      <c r="A1342" s="64">
        <v>20100506</v>
      </c>
      <c r="B1342" s="64">
        <v>2397.6</v>
      </c>
      <c r="C1342" s="7">
        <f t="shared" si="20"/>
        <v>-6.9829278596456879E-3</v>
      </c>
      <c r="D1342" s="7">
        <f>WIG!C1342</f>
        <v>-7.6966859539961789E-3</v>
      </c>
    </row>
    <row r="1343" spans="1:4">
      <c r="A1343" s="64">
        <v>20100507</v>
      </c>
      <c r="B1343" s="64">
        <v>2336.9899999999998</v>
      </c>
      <c r="C1343" s="7">
        <f t="shared" si="20"/>
        <v>-2.5279446112779502E-2</v>
      </c>
      <c r="D1343" s="7">
        <f>WIG!C1343</f>
        <v>-2.554398180918193E-2</v>
      </c>
    </row>
    <row r="1344" spans="1:4">
      <c r="A1344" s="64">
        <v>20100510</v>
      </c>
      <c r="B1344" s="64">
        <v>2458.36</v>
      </c>
      <c r="C1344" s="7">
        <f t="shared" si="20"/>
        <v>5.1934325778030865E-2</v>
      </c>
      <c r="D1344" s="7">
        <f>WIG!C1344</f>
        <v>4.6858773687129179E-2</v>
      </c>
    </row>
    <row r="1345" spans="1:4">
      <c r="A1345" s="64">
        <v>20100511</v>
      </c>
      <c r="B1345" s="64">
        <v>2443.52</v>
      </c>
      <c r="C1345" s="7">
        <f t="shared" si="20"/>
        <v>-6.0365446883288631E-3</v>
      </c>
      <c r="D1345" s="7">
        <f>WIG!C1345</f>
        <v>-8.1645007040424353E-3</v>
      </c>
    </row>
    <row r="1346" spans="1:4">
      <c r="A1346" s="64">
        <v>20100512</v>
      </c>
      <c r="B1346" s="64">
        <v>2469.0700000000002</v>
      </c>
      <c r="C1346" s="7">
        <f t="shared" si="20"/>
        <v>1.0456227082242087E-2</v>
      </c>
      <c r="D1346" s="7">
        <f>WIG!C1346</f>
        <v>1.0698350329239293E-2</v>
      </c>
    </row>
    <row r="1347" spans="1:4">
      <c r="A1347" s="64">
        <v>20100513</v>
      </c>
      <c r="B1347" s="64">
        <v>2458.5100000000002</v>
      </c>
      <c r="C1347" s="7">
        <f t="shared" si="20"/>
        <v>-4.2769139797575384E-3</v>
      </c>
      <c r="D1347" s="7">
        <f>WIG!C1347</f>
        <v>4.3416410878215246E-4</v>
      </c>
    </row>
    <row r="1348" spans="1:4">
      <c r="A1348" s="64">
        <v>20100514</v>
      </c>
      <c r="B1348" s="64">
        <v>2389.61</v>
      </c>
      <c r="C1348" s="7">
        <f t="shared" ref="C1348:C1411" si="21">(B1348-B1347)/B1347</f>
        <v>-2.8025104636548188E-2</v>
      </c>
      <c r="D1348" s="7">
        <f>WIG!C1348</f>
        <v>-2.0024912447372485E-2</v>
      </c>
    </row>
    <row r="1349" spans="1:4">
      <c r="A1349" s="64">
        <v>20100517</v>
      </c>
      <c r="B1349" s="64">
        <v>2413.23</v>
      </c>
      <c r="C1349" s="7">
        <f t="shared" si="21"/>
        <v>9.8844581333355185E-3</v>
      </c>
      <c r="D1349" s="7">
        <f>WIG!C1349</f>
        <v>5.042428019656574E-3</v>
      </c>
    </row>
    <row r="1350" spans="1:4">
      <c r="A1350" s="64">
        <v>20100518</v>
      </c>
      <c r="B1350" s="64">
        <v>2431.4</v>
      </c>
      <c r="C1350" s="7">
        <f t="shared" si="21"/>
        <v>7.5293279132117837E-3</v>
      </c>
      <c r="D1350" s="7">
        <f>WIG!C1350</f>
        <v>6.7844613356194093E-3</v>
      </c>
    </row>
    <row r="1351" spans="1:4">
      <c r="A1351" s="64">
        <v>20100519</v>
      </c>
      <c r="B1351" s="64">
        <v>2356.5100000000002</v>
      </c>
      <c r="C1351" s="7">
        <f t="shared" si="21"/>
        <v>-3.0801184502755562E-2</v>
      </c>
      <c r="D1351" s="7">
        <f>WIG!C1351</f>
        <v>-2.6969406426202328E-2</v>
      </c>
    </row>
    <row r="1352" spans="1:4">
      <c r="A1352" s="64">
        <v>20100520</v>
      </c>
      <c r="B1352" s="64">
        <v>2287.0700000000002</v>
      </c>
      <c r="C1352" s="7">
        <f t="shared" si="21"/>
        <v>-2.9467305464436835E-2</v>
      </c>
      <c r="D1352" s="7">
        <f>WIG!C1352</f>
        <v>-2.8159774569485568E-2</v>
      </c>
    </row>
    <row r="1353" spans="1:4">
      <c r="A1353" s="64">
        <v>20100521</v>
      </c>
      <c r="B1353" s="64">
        <v>2308.92</v>
      </c>
      <c r="C1353" s="7">
        <f t="shared" si="21"/>
        <v>9.5537084566715957E-3</v>
      </c>
      <c r="D1353" s="7">
        <f>WIG!C1353</f>
        <v>7.0656363779771237E-3</v>
      </c>
    </row>
    <row r="1354" spans="1:4">
      <c r="A1354" s="64">
        <v>20100524</v>
      </c>
      <c r="B1354" s="64">
        <v>2326.79</v>
      </c>
      <c r="C1354" s="7">
        <f t="shared" si="21"/>
        <v>7.7395492264781323E-3</v>
      </c>
      <c r="D1354" s="7">
        <f>WIG!C1354</f>
        <v>8.5908247980070757E-3</v>
      </c>
    </row>
    <row r="1355" spans="1:4">
      <c r="A1355" s="64">
        <v>20100525</v>
      </c>
      <c r="B1355" s="64">
        <v>2270.13</v>
      </c>
      <c r="C1355" s="7">
        <f t="shared" si="21"/>
        <v>-2.4351144710094103E-2</v>
      </c>
      <c r="D1355" s="7">
        <f>WIG!C1355</f>
        <v>-2.0321823578435382E-2</v>
      </c>
    </row>
    <row r="1356" spans="1:4">
      <c r="A1356" s="64">
        <v>20100526</v>
      </c>
      <c r="B1356" s="64">
        <v>2371.29</v>
      </c>
      <c r="C1356" s="7">
        <f t="shared" si="21"/>
        <v>4.456132468184635E-2</v>
      </c>
      <c r="D1356" s="7">
        <f>WIG!C1356</f>
        <v>3.6844367475108879E-2</v>
      </c>
    </row>
    <row r="1357" spans="1:4">
      <c r="A1357" s="64">
        <v>20100527</v>
      </c>
      <c r="B1357" s="64">
        <v>2394.31</v>
      </c>
      <c r="C1357" s="7">
        <f t="shared" si="21"/>
        <v>9.7077961784513833E-3</v>
      </c>
      <c r="D1357" s="7">
        <f>WIG!C1357</f>
        <v>1.0008796475885659E-2</v>
      </c>
    </row>
    <row r="1358" spans="1:4">
      <c r="A1358" s="64">
        <v>20100528</v>
      </c>
      <c r="B1358" s="64">
        <v>2427.11</v>
      </c>
      <c r="C1358" s="7">
        <f t="shared" si="21"/>
        <v>1.3699145056404636E-2</v>
      </c>
      <c r="D1358" s="7">
        <f>WIG!C1358</f>
        <v>1.1060110815971795E-2</v>
      </c>
    </row>
    <row r="1359" spans="1:4">
      <c r="A1359" s="64">
        <v>20100531</v>
      </c>
      <c r="B1359" s="64">
        <v>2433.81</v>
      </c>
      <c r="C1359" s="7">
        <f t="shared" si="21"/>
        <v>2.7604846916702654E-3</v>
      </c>
      <c r="D1359" s="7">
        <f>WIG!C1359</f>
        <v>2.9201261459719735E-3</v>
      </c>
    </row>
    <row r="1360" spans="1:4">
      <c r="A1360" s="64">
        <v>20100601</v>
      </c>
      <c r="B1360" s="64">
        <v>2390.58</v>
      </c>
      <c r="C1360" s="7">
        <f t="shared" si="21"/>
        <v>-1.7762273965510875E-2</v>
      </c>
      <c r="D1360" s="7">
        <f>WIG!C1360</f>
        <v>-1.4412441677829152E-2</v>
      </c>
    </row>
    <row r="1361" spans="1:4">
      <c r="A1361" s="64">
        <v>20100602</v>
      </c>
      <c r="B1361" s="64">
        <v>2405.25</v>
      </c>
      <c r="C1361" s="7">
        <f t="shared" si="21"/>
        <v>6.1365861004442739E-3</v>
      </c>
      <c r="D1361" s="7">
        <f>WIG!C1361</f>
        <v>3.9548963952980359E-3</v>
      </c>
    </row>
    <row r="1362" spans="1:4">
      <c r="A1362" s="64">
        <v>20100604</v>
      </c>
      <c r="B1362" s="64">
        <v>2354.86</v>
      </c>
      <c r="C1362" s="7">
        <f t="shared" si="21"/>
        <v>-2.0950005196964921E-2</v>
      </c>
      <c r="D1362" s="7">
        <f>WIG!C1362</f>
        <v>-1.5628049454146167E-2</v>
      </c>
    </row>
    <row r="1363" spans="1:4">
      <c r="A1363" s="64">
        <v>20100607</v>
      </c>
      <c r="B1363" s="64">
        <v>2330.89</v>
      </c>
      <c r="C1363" s="7">
        <f t="shared" si="21"/>
        <v>-1.0178949067035941E-2</v>
      </c>
      <c r="D1363" s="7">
        <f>WIG!C1363</f>
        <v>-1.0492640393204612E-2</v>
      </c>
    </row>
    <row r="1364" spans="1:4">
      <c r="A1364" s="64">
        <v>20100608</v>
      </c>
      <c r="B1364" s="64">
        <v>2326.3200000000002</v>
      </c>
      <c r="C1364" s="7">
        <f t="shared" si="21"/>
        <v>-1.9606244824936867E-3</v>
      </c>
      <c r="D1364" s="7">
        <f>WIG!C1364</f>
        <v>-1.290886074494601E-3</v>
      </c>
    </row>
    <row r="1365" spans="1:4">
      <c r="A1365" s="64">
        <v>20100609</v>
      </c>
      <c r="B1365" s="64">
        <v>2342.13</v>
      </c>
      <c r="C1365" s="7">
        <f t="shared" si="21"/>
        <v>6.7961415454451425E-3</v>
      </c>
      <c r="D1365" s="7">
        <f>WIG!C1365</f>
        <v>5.43713461629861E-3</v>
      </c>
    </row>
    <row r="1366" spans="1:4">
      <c r="A1366" s="64">
        <v>20100610</v>
      </c>
      <c r="B1366" s="64">
        <v>2380.25</v>
      </c>
      <c r="C1366" s="7">
        <f t="shared" si="21"/>
        <v>1.6275783154649781E-2</v>
      </c>
      <c r="D1366" s="7">
        <f>WIG!C1366</f>
        <v>1.1797738132410448E-2</v>
      </c>
    </row>
    <row r="1367" spans="1:4">
      <c r="A1367" s="64">
        <v>20100611</v>
      </c>
      <c r="B1367" s="64">
        <v>2378.4</v>
      </c>
      <c r="C1367" s="7">
        <f t="shared" si="21"/>
        <v>-7.7722928263834008E-4</v>
      </c>
      <c r="D1367" s="7">
        <f>WIG!C1367</f>
        <v>-7.6327937672732843E-4</v>
      </c>
    </row>
    <row r="1368" spans="1:4">
      <c r="A1368" s="64">
        <v>20100614</v>
      </c>
      <c r="B1368" s="64">
        <v>2403.9</v>
      </c>
      <c r="C1368" s="7">
        <f t="shared" si="21"/>
        <v>1.0721493440968718E-2</v>
      </c>
      <c r="D1368" s="7">
        <f>WIG!C1368</f>
        <v>8.4595793982566031E-3</v>
      </c>
    </row>
    <row r="1369" spans="1:4">
      <c r="A1369" s="64">
        <v>20100615</v>
      </c>
      <c r="B1369" s="64">
        <v>2384.34</v>
      </c>
      <c r="C1369" s="7">
        <f t="shared" si="21"/>
        <v>-8.136777736178687E-3</v>
      </c>
      <c r="D1369" s="7">
        <f>WIG!C1369</f>
        <v>2.2040369112735977E-3</v>
      </c>
    </row>
    <row r="1370" spans="1:4">
      <c r="A1370" s="64">
        <v>20100616</v>
      </c>
      <c r="B1370" s="64">
        <v>2383.2399999999998</v>
      </c>
      <c r="C1370" s="7">
        <f t="shared" si="21"/>
        <v>-4.613436003256095E-4</v>
      </c>
      <c r="D1370" s="7">
        <f>WIG!C1370</f>
        <v>5.7682469812887056E-4</v>
      </c>
    </row>
    <row r="1371" spans="1:4">
      <c r="A1371" s="64">
        <v>20100617</v>
      </c>
      <c r="B1371" s="64">
        <v>2351.2199999999998</v>
      </c>
      <c r="C1371" s="7">
        <f t="shared" si="21"/>
        <v>-1.3435491180074179E-2</v>
      </c>
      <c r="D1371" s="7">
        <f>WIG!C1371</f>
        <v>-8.6279145827939819E-3</v>
      </c>
    </row>
    <row r="1372" spans="1:4">
      <c r="A1372" s="64">
        <v>20100618</v>
      </c>
      <c r="B1372" s="64">
        <v>2361.16</v>
      </c>
      <c r="C1372" s="7">
        <f t="shared" si="21"/>
        <v>4.227592483901998E-3</v>
      </c>
      <c r="D1372" s="7">
        <f>WIG!C1372</f>
        <v>5.6211754835257721E-4</v>
      </c>
    </row>
    <row r="1373" spans="1:4">
      <c r="A1373" s="64">
        <v>20100621</v>
      </c>
      <c r="B1373" s="64">
        <v>2395.33</v>
      </c>
      <c r="C1373" s="7">
        <f t="shared" si="21"/>
        <v>1.4471700350675123E-2</v>
      </c>
      <c r="D1373" s="7">
        <f>WIG!C1373</f>
        <v>1.1063323889012485E-2</v>
      </c>
    </row>
    <row r="1374" spans="1:4">
      <c r="A1374" s="64">
        <v>20100622</v>
      </c>
      <c r="B1374" s="64">
        <v>2379.48</v>
      </c>
      <c r="C1374" s="7">
        <f t="shared" si="21"/>
        <v>-6.6170423281969124E-3</v>
      </c>
      <c r="D1374" s="7">
        <f>WIG!C1374</f>
        <v>-5.2903633761170734E-3</v>
      </c>
    </row>
    <row r="1375" spans="1:4">
      <c r="A1375" s="64">
        <v>20100623</v>
      </c>
      <c r="B1375" s="64">
        <v>2329.88</v>
      </c>
      <c r="C1375" s="7">
        <f t="shared" si="21"/>
        <v>-2.0844890480272962E-2</v>
      </c>
      <c r="D1375" s="7">
        <f>WIG!C1375</f>
        <v>-1.5776696660831806E-2</v>
      </c>
    </row>
    <row r="1376" spans="1:4">
      <c r="A1376" s="64">
        <v>20100624</v>
      </c>
      <c r="B1376" s="64">
        <v>2326.17</v>
      </c>
      <c r="C1376" s="7">
        <f t="shared" si="21"/>
        <v>-1.5923566878981046E-3</v>
      </c>
      <c r="D1376" s="7">
        <f>WIG!C1376</f>
        <v>-2.7171192141940887E-3</v>
      </c>
    </row>
    <row r="1377" spans="1:4">
      <c r="A1377" s="64">
        <v>20100625</v>
      </c>
      <c r="B1377" s="64">
        <v>2337.98</v>
      </c>
      <c r="C1377" s="7">
        <f t="shared" si="21"/>
        <v>5.0770150075015773E-3</v>
      </c>
      <c r="D1377" s="7">
        <f>WIG!C1377</f>
        <v>3.4442352736512275E-3</v>
      </c>
    </row>
    <row r="1378" spans="1:4">
      <c r="A1378" s="64">
        <v>20100628</v>
      </c>
      <c r="B1378" s="64">
        <v>2337.12</v>
      </c>
      <c r="C1378" s="7">
        <f t="shared" si="21"/>
        <v>-3.6783890366903364E-4</v>
      </c>
      <c r="D1378" s="7">
        <f>WIG!C1378</f>
        <v>-9.7085358834377681E-5</v>
      </c>
    </row>
    <row r="1379" spans="1:4">
      <c r="A1379" s="64">
        <v>20100629</v>
      </c>
      <c r="B1379" s="64">
        <v>2275.83</v>
      </c>
      <c r="C1379" s="7">
        <f t="shared" si="21"/>
        <v>-2.6224584103512E-2</v>
      </c>
      <c r="D1379" s="7">
        <f>WIG!C1379</f>
        <v>-2.1219669025673574E-2</v>
      </c>
    </row>
    <row r="1380" spans="1:4">
      <c r="A1380" s="64">
        <v>20100630</v>
      </c>
      <c r="B1380" s="64">
        <v>2271.0300000000002</v>
      </c>
      <c r="C1380" s="7">
        <f t="shared" si="21"/>
        <v>-2.1091206285178275E-3</v>
      </c>
      <c r="D1380" s="7">
        <f>WIG!C1380</f>
        <v>-3.1316254439316309E-3</v>
      </c>
    </row>
    <row r="1381" spans="1:4">
      <c r="A1381" s="64">
        <v>20100701</v>
      </c>
      <c r="B1381" s="64">
        <v>2270.52</v>
      </c>
      <c r="C1381" s="7">
        <f t="shared" si="21"/>
        <v>-2.2456770716380595E-4</v>
      </c>
      <c r="D1381" s="7">
        <f>WIG!C1381</f>
        <v>-6.5088581650247926E-4</v>
      </c>
    </row>
    <row r="1382" spans="1:4">
      <c r="A1382" s="64">
        <v>20100702</v>
      </c>
      <c r="B1382" s="64">
        <v>2300.67</v>
      </c>
      <c r="C1382" s="7">
        <f t="shared" si="21"/>
        <v>1.3278896464246116E-2</v>
      </c>
      <c r="D1382" s="7">
        <f>WIG!C1382</f>
        <v>1.1140851320769331E-2</v>
      </c>
    </row>
    <row r="1383" spans="1:4">
      <c r="A1383" s="64">
        <v>20100705</v>
      </c>
      <c r="B1383" s="64">
        <v>2290.9</v>
      </c>
      <c r="C1383" s="7">
        <f t="shared" si="21"/>
        <v>-4.2465890371065742E-3</v>
      </c>
      <c r="D1383" s="7">
        <f>WIG!C1383</f>
        <v>-3.0081338189960919E-3</v>
      </c>
    </row>
    <row r="1384" spans="1:4">
      <c r="A1384" s="64">
        <v>20100706</v>
      </c>
      <c r="B1384" s="64">
        <v>2336.27</v>
      </c>
      <c r="C1384" s="7">
        <f t="shared" si="21"/>
        <v>1.9804443668427207E-2</v>
      </c>
      <c r="D1384" s="7">
        <f>WIG!C1384</f>
        <v>1.5713732437930381E-2</v>
      </c>
    </row>
    <row r="1385" spans="1:4">
      <c r="A1385" s="64">
        <v>20100707</v>
      </c>
      <c r="B1385" s="64">
        <v>2331.37</v>
      </c>
      <c r="C1385" s="7">
        <f t="shared" si="21"/>
        <v>-2.0973603222230698E-3</v>
      </c>
      <c r="D1385" s="7">
        <f>WIG!C1385</f>
        <v>-8.7548078258904336E-4</v>
      </c>
    </row>
    <row r="1386" spans="1:4">
      <c r="A1386" s="64">
        <v>20100708</v>
      </c>
      <c r="B1386" s="64">
        <v>2329.15</v>
      </c>
      <c r="C1386" s="7">
        <f t="shared" si="21"/>
        <v>-9.522298047928042E-4</v>
      </c>
      <c r="D1386" s="7">
        <f>WIG!C1386</f>
        <v>2.482743825481539E-3</v>
      </c>
    </row>
    <row r="1387" spans="1:4">
      <c r="A1387" s="64">
        <v>20100709</v>
      </c>
      <c r="B1387" s="64">
        <v>2333.6</v>
      </c>
      <c r="C1387" s="7">
        <f t="shared" si="21"/>
        <v>1.9105682330463121E-3</v>
      </c>
      <c r="D1387" s="7">
        <f>WIG!C1387</f>
        <v>4.4756548648410948E-4</v>
      </c>
    </row>
    <row r="1388" spans="1:4">
      <c r="A1388" s="64">
        <v>20100712</v>
      </c>
      <c r="B1388" s="64">
        <v>2360.15</v>
      </c>
      <c r="C1388" s="7">
        <f t="shared" si="21"/>
        <v>1.1377271169009334E-2</v>
      </c>
      <c r="D1388" s="7">
        <f>WIG!C1388</f>
        <v>8.9799849227754931E-3</v>
      </c>
    </row>
    <row r="1389" spans="1:4">
      <c r="A1389" s="64">
        <v>20100713</v>
      </c>
      <c r="B1389" s="64">
        <v>2380.2800000000002</v>
      </c>
      <c r="C1389" s="7">
        <f t="shared" si="21"/>
        <v>8.529118911933609E-3</v>
      </c>
      <c r="D1389" s="7">
        <f>WIG!C1389</f>
        <v>6.9152641519017715E-3</v>
      </c>
    </row>
    <row r="1390" spans="1:4">
      <c r="A1390" s="64">
        <v>20100714</v>
      </c>
      <c r="B1390" s="64">
        <v>2388.46</v>
      </c>
      <c r="C1390" s="7">
        <f t="shared" si="21"/>
        <v>3.4365704875056026E-3</v>
      </c>
      <c r="D1390" s="7">
        <f>WIG!C1390</f>
        <v>4.7840220681050509E-3</v>
      </c>
    </row>
    <row r="1391" spans="1:4">
      <c r="A1391" s="64">
        <v>20100715</v>
      </c>
      <c r="B1391" s="64">
        <v>2394.4699999999998</v>
      </c>
      <c r="C1391" s="7">
        <f t="shared" si="21"/>
        <v>2.5162657109601013E-3</v>
      </c>
      <c r="D1391" s="7">
        <f>WIG!C1391</f>
        <v>1.5892641122675483E-3</v>
      </c>
    </row>
    <row r="1392" spans="1:4">
      <c r="A1392" s="64">
        <v>20100716</v>
      </c>
      <c r="B1392" s="64">
        <v>2375.2399999999998</v>
      </c>
      <c r="C1392" s="7">
        <f t="shared" si="21"/>
        <v>-8.031004773498945E-3</v>
      </c>
      <c r="D1392" s="7">
        <f>WIG!C1392</f>
        <v>-5.7556639534897102E-3</v>
      </c>
    </row>
    <row r="1393" spans="1:4">
      <c r="A1393" s="64">
        <v>20100719</v>
      </c>
      <c r="B1393" s="64">
        <v>2381.92</v>
      </c>
      <c r="C1393" s="7">
        <f t="shared" si="21"/>
        <v>2.8123473838434399E-3</v>
      </c>
      <c r="D1393" s="7">
        <f>WIG!C1393</f>
        <v>8.4021845679805888E-5</v>
      </c>
    </row>
    <row r="1394" spans="1:4">
      <c r="A1394" s="64">
        <v>20100720</v>
      </c>
      <c r="B1394" s="64">
        <v>2360.91</v>
      </c>
      <c r="C1394" s="7">
        <f t="shared" si="21"/>
        <v>-8.820615301941382E-3</v>
      </c>
      <c r="D1394" s="7">
        <f>WIG!C1394</f>
        <v>-6.9515539082704433E-3</v>
      </c>
    </row>
    <row r="1395" spans="1:4">
      <c r="A1395" s="64">
        <v>20100721</v>
      </c>
      <c r="B1395" s="64">
        <v>2414.83</v>
      </c>
      <c r="C1395" s="7">
        <f t="shared" si="21"/>
        <v>2.2838651198055018E-2</v>
      </c>
      <c r="D1395" s="7">
        <f>WIG!C1395</f>
        <v>1.9254641021277271E-2</v>
      </c>
    </row>
    <row r="1396" spans="1:4">
      <c r="A1396" s="64">
        <v>20100722</v>
      </c>
      <c r="B1396" s="64">
        <v>2455.3000000000002</v>
      </c>
      <c r="C1396" s="7">
        <f t="shared" si="21"/>
        <v>1.6758943693759087E-2</v>
      </c>
      <c r="D1396" s="7">
        <f>WIG!C1396</f>
        <v>1.4315300385526678E-2</v>
      </c>
    </row>
    <row r="1397" spans="1:4">
      <c r="A1397" s="64">
        <v>20100723</v>
      </c>
      <c r="B1397" s="64">
        <v>2460.96</v>
      </c>
      <c r="C1397" s="7">
        <f t="shared" si="21"/>
        <v>2.3052172850567564E-3</v>
      </c>
      <c r="D1397" s="7">
        <f>WIG!C1397</f>
        <v>3.1582877360236332E-3</v>
      </c>
    </row>
    <row r="1398" spans="1:4">
      <c r="A1398" s="64">
        <v>20100726</v>
      </c>
      <c r="B1398" s="64">
        <v>2494.9499999999998</v>
      </c>
      <c r="C1398" s="7">
        <f t="shared" si="21"/>
        <v>1.3811683245562619E-2</v>
      </c>
      <c r="D1398" s="7">
        <f>WIG!C1398</f>
        <v>9.9758654518447894E-3</v>
      </c>
    </row>
    <row r="1399" spans="1:4">
      <c r="A1399" s="64">
        <v>20100727</v>
      </c>
      <c r="B1399" s="64">
        <v>2482.11</v>
      </c>
      <c r="C1399" s="7">
        <f t="shared" si="21"/>
        <v>-5.1463957193529693E-3</v>
      </c>
      <c r="D1399" s="7">
        <f>WIG!C1399</f>
        <v>-2.4123255225398359E-3</v>
      </c>
    </row>
    <row r="1400" spans="1:4">
      <c r="A1400" s="64">
        <v>20100728</v>
      </c>
      <c r="B1400" s="64">
        <v>2470.16</v>
      </c>
      <c r="C1400" s="7">
        <f t="shared" si="21"/>
        <v>-4.8144522200870522E-3</v>
      </c>
      <c r="D1400" s="7">
        <f>WIG!C1400</f>
        <v>-4.5798108607345922E-3</v>
      </c>
    </row>
    <row r="1401" spans="1:4">
      <c r="A1401" s="64">
        <v>20100729</v>
      </c>
      <c r="B1401" s="64">
        <v>2483.36</v>
      </c>
      <c r="C1401" s="7">
        <f t="shared" si="21"/>
        <v>5.3437833986463524E-3</v>
      </c>
      <c r="D1401" s="7">
        <f>WIG!C1401</f>
        <v>4.7388023985412975E-3</v>
      </c>
    </row>
    <row r="1402" spans="1:4">
      <c r="A1402" s="64">
        <v>20100730</v>
      </c>
      <c r="B1402" s="64">
        <v>2474.67</v>
      </c>
      <c r="C1402" s="7">
        <f t="shared" si="21"/>
        <v>-3.4992912827781935E-3</v>
      </c>
      <c r="D1402" s="7">
        <f>WIG!C1402</f>
        <v>-3.5690167112578321E-3</v>
      </c>
    </row>
    <row r="1403" spans="1:4">
      <c r="A1403" s="64">
        <v>20100802</v>
      </c>
      <c r="B1403" s="64">
        <v>2542.56</v>
      </c>
      <c r="C1403" s="7">
        <f t="shared" si="21"/>
        <v>2.7433960891755212E-2</v>
      </c>
      <c r="D1403" s="7">
        <f>WIG!C1403</f>
        <v>2.1985094436128956E-2</v>
      </c>
    </row>
    <row r="1404" spans="1:4">
      <c r="A1404" s="64">
        <v>20100803</v>
      </c>
      <c r="B1404" s="64">
        <v>2545.6</v>
      </c>
      <c r="C1404" s="7">
        <f t="shared" si="21"/>
        <v>1.1956453338367486E-3</v>
      </c>
      <c r="D1404" s="7">
        <f>WIG!C1404</f>
        <v>3.3365385302232563E-4</v>
      </c>
    </row>
    <row r="1405" spans="1:4">
      <c r="A1405" s="64">
        <v>20100804</v>
      </c>
      <c r="B1405" s="64">
        <v>2554.59</v>
      </c>
      <c r="C1405" s="7">
        <f t="shared" si="21"/>
        <v>3.5315839094909791E-3</v>
      </c>
      <c r="D1405" s="7">
        <f>WIG!C1405</f>
        <v>2.8176054269770912E-3</v>
      </c>
    </row>
    <row r="1406" spans="1:4">
      <c r="A1406" s="64">
        <v>20100805</v>
      </c>
      <c r="B1406" s="64">
        <v>2546.89</v>
      </c>
      <c r="C1406" s="7">
        <f t="shared" si="21"/>
        <v>-3.014182314970415E-3</v>
      </c>
      <c r="D1406" s="7">
        <f>WIG!C1406</f>
        <v>-2.2563418411869602E-3</v>
      </c>
    </row>
    <row r="1407" spans="1:4">
      <c r="A1407" s="64">
        <v>20100806</v>
      </c>
      <c r="B1407" s="64">
        <v>2548.63</v>
      </c>
      <c r="C1407" s="7">
        <f t="shared" si="21"/>
        <v>6.8318616037608081E-4</v>
      </c>
      <c r="D1407" s="7">
        <f>WIG!C1407</f>
        <v>-3.5776083158889089E-4</v>
      </c>
    </row>
    <row r="1408" spans="1:4">
      <c r="A1408" s="64">
        <v>20100809</v>
      </c>
      <c r="B1408" s="64">
        <v>2528.42</v>
      </c>
      <c r="C1408" s="7">
        <f t="shared" si="21"/>
        <v>-7.9297504934023513E-3</v>
      </c>
      <c r="D1408" s="7">
        <f>WIG!C1408</f>
        <v>-5.4344296462796177E-3</v>
      </c>
    </row>
    <row r="1409" spans="1:4">
      <c r="A1409" s="64">
        <v>20100810</v>
      </c>
      <c r="B1409" s="64">
        <v>2489.77</v>
      </c>
      <c r="C1409" s="7">
        <f t="shared" si="21"/>
        <v>-1.5286226180776963E-2</v>
      </c>
      <c r="D1409" s="7">
        <f>WIG!C1409</f>
        <v>-1.2080028102135616E-2</v>
      </c>
    </row>
    <row r="1410" spans="1:4">
      <c r="A1410" s="64">
        <v>20100811</v>
      </c>
      <c r="B1410" s="64">
        <v>2455.41</v>
      </c>
      <c r="C1410" s="7">
        <f t="shared" si="21"/>
        <v>-1.3800471529498761E-2</v>
      </c>
      <c r="D1410" s="7">
        <f>WIG!C1410</f>
        <v>-1.0643486902785012E-2</v>
      </c>
    </row>
    <row r="1411" spans="1:4">
      <c r="A1411" s="64">
        <v>20100812</v>
      </c>
      <c r="B1411" s="64">
        <v>2466.67</v>
      </c>
      <c r="C1411" s="7">
        <f t="shared" si="21"/>
        <v>4.5857921894918649E-3</v>
      </c>
      <c r="D1411" s="7">
        <f>WIG!C1411</f>
        <v>2.911662665993236E-3</v>
      </c>
    </row>
    <row r="1412" spans="1:4">
      <c r="A1412" s="64">
        <v>20100813</v>
      </c>
      <c r="B1412" s="64">
        <v>2452.0500000000002</v>
      </c>
      <c r="C1412" s="7">
        <f t="shared" ref="C1412:C1475" si="22">(B1412-B1411)/B1411</f>
        <v>-5.9270190175418234E-3</v>
      </c>
      <c r="D1412" s="7">
        <f>WIG!C1412</f>
        <v>-3.8866156136449156E-3</v>
      </c>
    </row>
    <row r="1413" spans="1:4">
      <c r="A1413" s="64">
        <v>20100816</v>
      </c>
      <c r="B1413" s="64">
        <v>2482.89</v>
      </c>
      <c r="C1413" s="7">
        <f t="shared" si="22"/>
        <v>1.2577231296262184E-2</v>
      </c>
      <c r="D1413" s="7">
        <f>WIG!C1413</f>
        <v>8.6781589705731896E-3</v>
      </c>
    </row>
    <row r="1414" spans="1:4">
      <c r="A1414" s="64">
        <v>20100817</v>
      </c>
      <c r="B1414" s="64">
        <v>2493.0500000000002</v>
      </c>
      <c r="C1414" s="7">
        <f t="shared" si="22"/>
        <v>4.092005686921414E-3</v>
      </c>
      <c r="D1414" s="7">
        <f>WIG!C1414</f>
        <v>3.8077889456096781E-3</v>
      </c>
    </row>
    <row r="1415" spans="1:4">
      <c r="A1415" s="64">
        <v>20100818</v>
      </c>
      <c r="B1415" s="64">
        <v>2479.64</v>
      </c>
      <c r="C1415" s="7">
        <f t="shared" si="22"/>
        <v>-5.3789534907042816E-3</v>
      </c>
      <c r="D1415" s="7">
        <f>WIG!C1415</f>
        <v>-2.4140530819988675E-3</v>
      </c>
    </row>
    <row r="1416" spans="1:4">
      <c r="A1416" s="64">
        <v>20100819</v>
      </c>
      <c r="B1416" s="64">
        <v>2463.84</v>
      </c>
      <c r="C1416" s="7">
        <f t="shared" si="22"/>
        <v>-6.3718926941006473E-3</v>
      </c>
      <c r="D1416" s="7">
        <f>WIG!C1416</f>
        <v>-4.2943918168252887E-3</v>
      </c>
    </row>
    <row r="1417" spans="1:4">
      <c r="A1417" s="64">
        <v>20100820</v>
      </c>
      <c r="B1417" s="64">
        <v>2445.14</v>
      </c>
      <c r="C1417" s="7">
        <f t="shared" si="22"/>
        <v>-7.5897785570492697E-3</v>
      </c>
      <c r="D1417" s="7">
        <f>WIG!C1417</f>
        <v>-4.8795268080409401E-3</v>
      </c>
    </row>
    <row r="1418" spans="1:4">
      <c r="A1418" s="64">
        <v>20100823</v>
      </c>
      <c r="B1418" s="64">
        <v>2465.59</v>
      </c>
      <c r="C1418" s="7">
        <f t="shared" si="22"/>
        <v>8.3635292866667248E-3</v>
      </c>
      <c r="D1418" s="7">
        <f>WIG!C1418</f>
        <v>9.746484306413809E-3</v>
      </c>
    </row>
    <row r="1419" spans="1:4">
      <c r="A1419" s="64">
        <v>20100824</v>
      </c>
      <c r="B1419" s="64">
        <v>2410.23</v>
      </c>
      <c r="C1419" s="7">
        <f t="shared" si="22"/>
        <v>-2.2453043693395951E-2</v>
      </c>
      <c r="D1419" s="7">
        <f>WIG!C1419</f>
        <v>-1.8791840473982305E-2</v>
      </c>
    </row>
    <row r="1420" spans="1:4">
      <c r="A1420" s="64">
        <v>20100825</v>
      </c>
      <c r="B1420" s="64">
        <v>2393.2800000000002</v>
      </c>
      <c r="C1420" s="7">
        <f t="shared" si="22"/>
        <v>-7.0325238670167654E-3</v>
      </c>
      <c r="D1420" s="7">
        <f>WIG!C1420</f>
        <v>-5.7550873594710075E-3</v>
      </c>
    </row>
    <row r="1421" spans="1:4">
      <c r="A1421" s="64">
        <v>20100826</v>
      </c>
      <c r="B1421" s="64">
        <v>2400.33</v>
      </c>
      <c r="C1421" s="7">
        <f t="shared" si="22"/>
        <v>2.945748094664948E-3</v>
      </c>
      <c r="D1421" s="7">
        <f>WIG!C1421</f>
        <v>3.4835276911826889E-3</v>
      </c>
    </row>
    <row r="1422" spans="1:4">
      <c r="A1422" s="64">
        <v>20100827</v>
      </c>
      <c r="B1422" s="64">
        <v>2430.39</v>
      </c>
      <c r="C1422" s="7">
        <f t="shared" si="22"/>
        <v>1.2523278049268203E-2</v>
      </c>
      <c r="D1422" s="7">
        <f>WIG!C1422</f>
        <v>8.7732713419413667E-3</v>
      </c>
    </row>
    <row r="1423" spans="1:4">
      <c r="A1423" s="64">
        <v>20100830</v>
      </c>
      <c r="B1423" s="64">
        <v>2413.91</v>
      </c>
      <c r="C1423" s="7">
        <f t="shared" si="22"/>
        <v>-6.7808047268133999E-3</v>
      </c>
      <c r="D1423" s="7">
        <f>WIG!C1423</f>
        <v>-2.3859639451169717E-3</v>
      </c>
    </row>
    <row r="1424" spans="1:4">
      <c r="A1424" s="64">
        <v>20100831</v>
      </c>
      <c r="B1424" s="64">
        <v>2431.11</v>
      </c>
      <c r="C1424" s="7">
        <f t="shared" si="22"/>
        <v>7.125369214262451E-3</v>
      </c>
      <c r="D1424" s="7">
        <f>WIG!C1424</f>
        <v>5.5367371861276063E-3</v>
      </c>
    </row>
    <row r="1425" spans="1:4">
      <c r="A1425" s="64">
        <v>20100901</v>
      </c>
      <c r="B1425" s="64">
        <v>2453.44</v>
      </c>
      <c r="C1425" s="7">
        <f t="shared" si="22"/>
        <v>9.1851047463915349E-3</v>
      </c>
      <c r="D1425" s="7">
        <f>WIG!C1425</f>
        <v>6.0162508415122704E-3</v>
      </c>
    </row>
    <row r="1426" spans="1:4">
      <c r="A1426" s="64">
        <v>20100902</v>
      </c>
      <c r="B1426" s="64">
        <v>2460.66</v>
      </c>
      <c r="C1426" s="7">
        <f t="shared" si="22"/>
        <v>2.9428068344853754E-3</v>
      </c>
      <c r="D1426" s="7">
        <f>WIG!C1426</f>
        <v>5.5274779819183776E-3</v>
      </c>
    </row>
    <row r="1427" spans="1:4">
      <c r="A1427" s="64">
        <v>20100903</v>
      </c>
      <c r="B1427" s="64">
        <v>2476.19</v>
      </c>
      <c r="C1427" s="7">
        <f t="shared" si="22"/>
        <v>6.3113148504873491E-3</v>
      </c>
      <c r="D1427" s="7">
        <f>WIG!C1427</f>
        <v>5.6329103401313758E-3</v>
      </c>
    </row>
    <row r="1428" spans="1:4">
      <c r="A1428" s="64">
        <v>20100906</v>
      </c>
      <c r="B1428" s="64">
        <v>2487.83</v>
      </c>
      <c r="C1428" s="7">
        <f t="shared" si="22"/>
        <v>4.7007701347634356E-3</v>
      </c>
      <c r="D1428" s="7">
        <f>WIG!C1428</f>
        <v>4.6657417614274308E-3</v>
      </c>
    </row>
    <row r="1429" spans="1:4">
      <c r="A1429" s="64">
        <v>20100907</v>
      </c>
      <c r="B1429" s="64">
        <v>2478.75</v>
      </c>
      <c r="C1429" s="7">
        <f t="shared" si="22"/>
        <v>-3.6497670660776368E-3</v>
      </c>
      <c r="D1429" s="7">
        <f>WIG!C1429</f>
        <v>-3.5535727985266468E-3</v>
      </c>
    </row>
    <row r="1430" spans="1:4">
      <c r="A1430" s="64">
        <v>20100908</v>
      </c>
      <c r="B1430" s="64">
        <v>2530.63</v>
      </c>
      <c r="C1430" s="7">
        <f t="shared" si="22"/>
        <v>2.0929904185577452E-2</v>
      </c>
      <c r="D1430" s="7">
        <f>WIG!C1430</f>
        <v>1.6453297463085579E-2</v>
      </c>
    </row>
    <row r="1431" spans="1:4">
      <c r="A1431" s="64">
        <v>20100909</v>
      </c>
      <c r="B1431" s="64">
        <v>2535.85</v>
      </c>
      <c r="C1431" s="7">
        <f t="shared" si="22"/>
        <v>2.0627274631217522E-3</v>
      </c>
      <c r="D1431" s="7">
        <f>WIG!C1431</f>
        <v>2.2123898868061033E-3</v>
      </c>
    </row>
    <row r="1432" spans="1:4">
      <c r="A1432" s="64">
        <v>20100910</v>
      </c>
      <c r="B1432" s="64">
        <v>2524.48</v>
      </c>
      <c r="C1432" s="7">
        <f t="shared" si="22"/>
        <v>-4.4837036890982875E-3</v>
      </c>
      <c r="D1432" s="7">
        <f>WIG!C1432</f>
        <v>-2.8484316957495918E-3</v>
      </c>
    </row>
    <row r="1433" spans="1:4">
      <c r="A1433" s="64">
        <v>20100913</v>
      </c>
      <c r="B1433" s="64">
        <v>2559.89</v>
      </c>
      <c r="C1433" s="7">
        <f t="shared" si="22"/>
        <v>1.4026651033083983E-2</v>
      </c>
      <c r="D1433" s="7">
        <f>WIG!C1433</f>
        <v>1.2649961256001709E-2</v>
      </c>
    </row>
    <row r="1434" spans="1:4">
      <c r="A1434" s="64">
        <v>20100914</v>
      </c>
      <c r="B1434" s="64">
        <v>2552.88</v>
      </c>
      <c r="C1434" s="7">
        <f t="shared" si="22"/>
        <v>-2.7383989155783115E-3</v>
      </c>
      <c r="D1434" s="7">
        <f>WIG!C1434</f>
        <v>-1.7259968179972589E-3</v>
      </c>
    </row>
    <row r="1435" spans="1:4">
      <c r="A1435" s="64">
        <v>20100915</v>
      </c>
      <c r="B1435" s="64">
        <v>2558.14</v>
      </c>
      <c r="C1435" s="7">
        <f t="shared" si="22"/>
        <v>2.0604180376671694E-3</v>
      </c>
      <c r="D1435" s="7">
        <f>WIG!C1435</f>
        <v>2.3090832776298288E-3</v>
      </c>
    </row>
    <row r="1436" spans="1:4">
      <c r="A1436" s="64">
        <v>20100916</v>
      </c>
      <c r="B1436" s="64">
        <v>2546.4499999999998</v>
      </c>
      <c r="C1436" s="7">
        <f t="shared" si="22"/>
        <v>-4.5697264418679412E-3</v>
      </c>
      <c r="D1436" s="7">
        <f>WIG!C1436</f>
        <v>-2.316419254257635E-3</v>
      </c>
    </row>
    <row r="1437" spans="1:4">
      <c r="A1437" s="64">
        <v>20100917</v>
      </c>
      <c r="B1437" s="64">
        <v>2539.42</v>
      </c>
      <c r="C1437" s="7">
        <f t="shared" si="22"/>
        <v>-2.7607060810146463E-3</v>
      </c>
      <c r="D1437" s="7">
        <f>WIG!C1437</f>
        <v>-3.6016176019972065E-5</v>
      </c>
    </row>
    <row r="1438" spans="1:4">
      <c r="A1438" s="64">
        <v>20100920</v>
      </c>
      <c r="B1438" s="64">
        <v>2554.96</v>
      </c>
      <c r="C1438" s="7">
        <f t="shared" si="22"/>
        <v>6.1195076040985591E-3</v>
      </c>
      <c r="D1438" s="7">
        <f>WIG!C1438</f>
        <v>4.7049240189883301E-3</v>
      </c>
    </row>
    <row r="1439" spans="1:4">
      <c r="A1439" s="64">
        <v>20100921</v>
      </c>
      <c r="B1439" s="64">
        <v>2589.73</v>
      </c>
      <c r="C1439" s="7">
        <f t="shared" si="22"/>
        <v>1.3608823621504831E-2</v>
      </c>
      <c r="D1439" s="7">
        <f>WIG!C1439</f>
        <v>1.1172201887856741E-2</v>
      </c>
    </row>
    <row r="1440" spans="1:4">
      <c r="A1440" s="64">
        <v>20100922</v>
      </c>
      <c r="B1440" s="64">
        <v>2591.3000000000002</v>
      </c>
      <c r="C1440" s="7">
        <f t="shared" si="22"/>
        <v>6.0624080502606975E-4</v>
      </c>
      <c r="D1440" s="7">
        <f>WIG!C1440</f>
        <v>-8.3592613882389635E-4</v>
      </c>
    </row>
    <row r="1441" spans="1:4">
      <c r="A1441" s="64">
        <v>20100923</v>
      </c>
      <c r="B1441" s="64">
        <v>2571.35</v>
      </c>
      <c r="C1441" s="7">
        <f t="shared" si="22"/>
        <v>-7.6988384208699382E-3</v>
      </c>
      <c r="D1441" s="7">
        <f>WIG!C1441</f>
        <v>-6.4484210004826749E-3</v>
      </c>
    </row>
    <row r="1442" spans="1:4">
      <c r="A1442" s="64">
        <v>20100924</v>
      </c>
      <c r="B1442" s="64">
        <v>2606.7800000000002</v>
      </c>
      <c r="C1442" s="7">
        <f t="shared" si="22"/>
        <v>1.37787543508275E-2</v>
      </c>
      <c r="D1442" s="7">
        <f>WIG!C1442</f>
        <v>1.3740619527285374E-2</v>
      </c>
    </row>
    <row r="1443" spans="1:4">
      <c r="A1443" s="64">
        <v>20100927</v>
      </c>
      <c r="B1443" s="64">
        <v>2602.14</v>
      </c>
      <c r="C1443" s="7">
        <f t="shared" si="22"/>
        <v>-1.779973760731756E-3</v>
      </c>
      <c r="D1443" s="7">
        <f>WIG!C1443</f>
        <v>-2.5814373583238175E-3</v>
      </c>
    </row>
    <row r="1444" spans="1:4">
      <c r="A1444" s="64">
        <v>20100928</v>
      </c>
      <c r="B1444" s="64">
        <v>2572.31</v>
      </c>
      <c r="C1444" s="7">
        <f t="shared" si="22"/>
        <v>-1.1463641464333174E-2</v>
      </c>
      <c r="D1444" s="7">
        <f>WIG!C1444</f>
        <v>-8.4560899530536845E-3</v>
      </c>
    </row>
    <row r="1445" spans="1:4">
      <c r="A1445" s="64">
        <v>20100929</v>
      </c>
      <c r="B1445" s="64">
        <v>2585.42</v>
      </c>
      <c r="C1445" s="7">
        <f t="shared" si="22"/>
        <v>5.0965863367946037E-3</v>
      </c>
      <c r="D1445" s="7">
        <f>WIG!C1445</f>
        <v>4.7205666920346386E-3</v>
      </c>
    </row>
    <row r="1446" spans="1:4">
      <c r="A1446" s="64">
        <v>20100930</v>
      </c>
      <c r="B1446" s="64">
        <v>2615.2199999999998</v>
      </c>
      <c r="C1446" s="7">
        <f t="shared" si="22"/>
        <v>1.1526173697116804E-2</v>
      </c>
      <c r="D1446" s="7">
        <f>WIG!C1446</f>
        <v>8.6832429154040085E-3</v>
      </c>
    </row>
    <row r="1447" spans="1:4">
      <c r="A1447" s="64">
        <v>20101001</v>
      </c>
      <c r="B1447" s="64">
        <v>2611.3000000000002</v>
      </c>
      <c r="C1447" s="7">
        <f t="shared" si="22"/>
        <v>-1.4989178730659824E-3</v>
      </c>
      <c r="D1447" s="7">
        <f>WIG!C1447</f>
        <v>-2.4626011788651825E-4</v>
      </c>
    </row>
    <row r="1448" spans="1:4">
      <c r="A1448" s="64">
        <v>20101004</v>
      </c>
      <c r="B1448" s="64">
        <v>2633.94</v>
      </c>
      <c r="C1448" s="7">
        <f t="shared" si="22"/>
        <v>8.6700111055795469E-3</v>
      </c>
      <c r="D1448" s="7">
        <f>WIG!C1448</f>
        <v>6.9980307604678134E-3</v>
      </c>
    </row>
    <row r="1449" spans="1:4">
      <c r="A1449" s="64">
        <v>20101005</v>
      </c>
      <c r="B1449" s="64">
        <v>2667.14</v>
      </c>
      <c r="C1449" s="7">
        <f t="shared" si="22"/>
        <v>1.2604691071170876E-2</v>
      </c>
      <c r="D1449" s="7">
        <f>WIG!C1449</f>
        <v>7.8072867570577638E-3</v>
      </c>
    </row>
    <row r="1450" spans="1:4">
      <c r="A1450" s="64">
        <v>20101006</v>
      </c>
      <c r="B1450" s="64">
        <v>2664.1</v>
      </c>
      <c r="C1450" s="7">
        <f t="shared" si="22"/>
        <v>-1.1397976859107372E-3</v>
      </c>
      <c r="D1450" s="7">
        <f>WIG!C1450</f>
        <v>1.7297189419148531E-3</v>
      </c>
    </row>
    <row r="1451" spans="1:4">
      <c r="A1451" s="64">
        <v>20101007</v>
      </c>
      <c r="B1451" s="64">
        <v>2626.43</v>
      </c>
      <c r="C1451" s="7">
        <f t="shared" si="22"/>
        <v>-1.413985961487935E-2</v>
      </c>
      <c r="D1451" s="7">
        <f>WIG!C1451</f>
        <v>-1.1352845399723468E-2</v>
      </c>
    </row>
    <row r="1452" spans="1:4">
      <c r="A1452" s="64">
        <v>20101008</v>
      </c>
      <c r="B1452" s="64">
        <v>2609.15</v>
      </c>
      <c r="C1452" s="7">
        <f t="shared" si="22"/>
        <v>-6.5792730055625878E-3</v>
      </c>
      <c r="D1452" s="7">
        <f>WIG!C1452</f>
        <v>-5.0025244719783483E-3</v>
      </c>
    </row>
    <row r="1453" spans="1:4">
      <c r="A1453" s="64">
        <v>20101011</v>
      </c>
      <c r="B1453" s="64">
        <v>2625.95</v>
      </c>
      <c r="C1453" s="7">
        <f t="shared" si="22"/>
        <v>6.438878561983683E-3</v>
      </c>
      <c r="D1453" s="7">
        <f>WIG!C1453</f>
        <v>5.0245800910327879E-3</v>
      </c>
    </row>
    <row r="1454" spans="1:4">
      <c r="A1454" s="64">
        <v>20101012</v>
      </c>
      <c r="B1454" s="64">
        <v>2627.88</v>
      </c>
      <c r="C1454" s="7">
        <f t="shared" si="22"/>
        <v>7.3497210533341882E-4</v>
      </c>
      <c r="D1454" s="7">
        <f>WIG!C1454</f>
        <v>-4.2459659473537419E-5</v>
      </c>
    </row>
    <row r="1455" spans="1:4">
      <c r="A1455" s="64">
        <v>20101013</v>
      </c>
      <c r="B1455" s="64">
        <v>2693.08</v>
      </c>
      <c r="C1455" s="7">
        <f t="shared" si="22"/>
        <v>2.4810874164725868E-2</v>
      </c>
      <c r="D1455" s="7">
        <f>WIG!C1455</f>
        <v>1.8348191911729348E-2</v>
      </c>
    </row>
    <row r="1456" spans="1:4">
      <c r="A1456" s="64">
        <v>20101014</v>
      </c>
      <c r="B1456" s="64">
        <v>2676.9</v>
      </c>
      <c r="C1456" s="7">
        <f t="shared" si="22"/>
        <v>-6.0079908506245026E-3</v>
      </c>
      <c r="D1456" s="7">
        <f>WIG!C1456</f>
        <v>-4.477935038291493E-3</v>
      </c>
    </row>
    <row r="1457" spans="1:4">
      <c r="A1457" s="64">
        <v>20101015</v>
      </c>
      <c r="B1457" s="64">
        <v>2654.25</v>
      </c>
      <c r="C1457" s="7">
        <f t="shared" si="22"/>
        <v>-8.4612798386193323E-3</v>
      </c>
      <c r="D1457" s="7">
        <f>WIG!C1457</f>
        <v>-5.9323315760153889E-3</v>
      </c>
    </row>
    <row r="1458" spans="1:4">
      <c r="A1458" s="64">
        <v>20101018</v>
      </c>
      <c r="B1458" s="64">
        <v>2663.44</v>
      </c>
      <c r="C1458" s="7">
        <f t="shared" si="22"/>
        <v>3.4623716680795159E-3</v>
      </c>
      <c r="D1458" s="7">
        <f>WIG!C1458</f>
        <v>1.1472213556509687E-3</v>
      </c>
    </row>
    <row r="1459" spans="1:4">
      <c r="A1459" s="64">
        <v>20101019</v>
      </c>
      <c r="B1459" s="64">
        <v>2626.39</v>
      </c>
      <c r="C1459" s="7">
        <f t="shared" si="22"/>
        <v>-1.3910581803982887E-2</v>
      </c>
      <c r="D1459" s="7">
        <f>WIG!C1459</f>
        <v>-1.2410682511217009E-2</v>
      </c>
    </row>
    <row r="1460" spans="1:4">
      <c r="A1460" s="64">
        <v>20101020</v>
      </c>
      <c r="B1460" s="64">
        <v>2615.81</v>
      </c>
      <c r="C1460" s="7">
        <f t="shared" si="22"/>
        <v>-4.0283430868987193E-3</v>
      </c>
      <c r="D1460" s="7">
        <f>WIG!C1460</f>
        <v>2.0916437144484204E-3</v>
      </c>
    </row>
    <row r="1461" spans="1:4">
      <c r="A1461" s="64">
        <v>20101021</v>
      </c>
      <c r="B1461" s="64">
        <v>2653.94</v>
      </c>
      <c r="C1461" s="7">
        <f t="shared" si="22"/>
        <v>1.4576746782067548E-2</v>
      </c>
      <c r="D1461" s="7">
        <f>WIG!C1461</f>
        <v>1.0704322425710769E-2</v>
      </c>
    </row>
    <row r="1462" spans="1:4">
      <c r="A1462" s="64">
        <v>20101022</v>
      </c>
      <c r="B1462" s="64">
        <v>2641.6</v>
      </c>
      <c r="C1462" s="7">
        <f t="shared" si="22"/>
        <v>-4.6496906486205962E-3</v>
      </c>
      <c r="D1462" s="7">
        <f>WIG!C1462</f>
        <v>-3.0797719133172242E-3</v>
      </c>
    </row>
    <row r="1463" spans="1:4">
      <c r="A1463" s="64">
        <v>20101025</v>
      </c>
      <c r="B1463" s="64">
        <v>2641.8</v>
      </c>
      <c r="C1463" s="7">
        <f t="shared" si="22"/>
        <v>7.5711689885021527E-5</v>
      </c>
      <c r="D1463" s="7">
        <f>WIG!C1463</f>
        <v>2.7518636419200087E-3</v>
      </c>
    </row>
    <row r="1464" spans="1:4">
      <c r="A1464" s="64">
        <v>20101026</v>
      </c>
      <c r="B1464" s="64">
        <v>2629.35</v>
      </c>
      <c r="C1464" s="7">
        <f t="shared" si="22"/>
        <v>-4.71269588916658E-3</v>
      </c>
      <c r="D1464" s="7">
        <f>WIG!C1464</f>
        <v>-2.1520079119220822E-3</v>
      </c>
    </row>
    <row r="1465" spans="1:4">
      <c r="A1465" s="64">
        <v>20101027</v>
      </c>
      <c r="B1465" s="64">
        <v>2641.84</v>
      </c>
      <c r="C1465" s="7">
        <f t="shared" si="22"/>
        <v>4.7502234392531378E-3</v>
      </c>
      <c r="D1465" s="7">
        <f>WIG!C1465</f>
        <v>6.627521490544336E-3</v>
      </c>
    </row>
    <row r="1466" spans="1:4">
      <c r="A1466" s="64">
        <v>20101028</v>
      </c>
      <c r="B1466" s="64">
        <v>2638.97</v>
      </c>
      <c r="C1466" s="7">
        <f t="shared" si="22"/>
        <v>-1.0863640492991041E-3</v>
      </c>
      <c r="D1466" s="7">
        <f>WIG!C1466</f>
        <v>-7.1907114766089854E-4</v>
      </c>
    </row>
    <row r="1467" spans="1:4">
      <c r="A1467" s="64">
        <v>20101029</v>
      </c>
      <c r="B1467" s="64">
        <v>2651.27</v>
      </c>
      <c r="C1467" s="7">
        <f t="shared" si="22"/>
        <v>4.6609093699436456E-3</v>
      </c>
      <c r="D1467" s="7">
        <f>WIG!C1467</f>
        <v>4.4170398228837778E-3</v>
      </c>
    </row>
    <row r="1468" spans="1:4">
      <c r="A1468" s="64">
        <v>20101102</v>
      </c>
      <c r="B1468" s="64">
        <v>2679.22</v>
      </c>
      <c r="C1468" s="7">
        <f t="shared" si="22"/>
        <v>1.0542117551211238E-2</v>
      </c>
      <c r="D1468" s="7">
        <f>WIG!C1468</f>
        <v>7.4861127935349162E-3</v>
      </c>
    </row>
    <row r="1469" spans="1:4">
      <c r="A1469" s="64">
        <v>20101103</v>
      </c>
      <c r="B1469" s="64">
        <v>2668.39</v>
      </c>
      <c r="C1469" s="7">
        <f t="shared" si="22"/>
        <v>-4.0422212434962149E-3</v>
      </c>
      <c r="D1469" s="7">
        <f>WIG!C1469</f>
        <v>-3.4103635201891583E-3</v>
      </c>
    </row>
    <row r="1470" spans="1:4">
      <c r="A1470" s="64">
        <v>20101104</v>
      </c>
      <c r="B1470" s="64">
        <v>2721.43</v>
      </c>
      <c r="C1470" s="7">
        <f t="shared" si="22"/>
        <v>1.9877154388976113E-2</v>
      </c>
      <c r="D1470" s="7">
        <f>WIG!C1470</f>
        <v>1.399405905270598E-2</v>
      </c>
    </row>
    <row r="1471" spans="1:4">
      <c r="A1471" s="64">
        <v>20101105</v>
      </c>
      <c r="B1471" s="64">
        <v>2733.37</v>
      </c>
      <c r="C1471" s="7">
        <f t="shared" si="22"/>
        <v>4.3873992717064396E-3</v>
      </c>
      <c r="D1471" s="7">
        <f>WIG!C1471</f>
        <v>3.5250199717844623E-3</v>
      </c>
    </row>
    <row r="1472" spans="1:4">
      <c r="A1472" s="64">
        <v>20101108</v>
      </c>
      <c r="B1472" s="64">
        <v>2731.56</v>
      </c>
      <c r="C1472" s="7">
        <f t="shared" si="22"/>
        <v>-6.6218623896506707E-4</v>
      </c>
      <c r="D1472" s="7">
        <f>WIG!C1472</f>
        <v>4.6535941180948385E-4</v>
      </c>
    </row>
    <row r="1473" spans="1:4">
      <c r="A1473" s="64">
        <v>20101109</v>
      </c>
      <c r="B1473" s="64">
        <v>2769.26</v>
      </c>
      <c r="C1473" s="7">
        <f t="shared" si="22"/>
        <v>1.3801637159718357E-2</v>
      </c>
      <c r="D1473" s="7">
        <f>WIG!C1473</f>
        <v>1.0250074649306985E-2</v>
      </c>
    </row>
    <row r="1474" spans="1:4">
      <c r="A1474" s="64">
        <v>20101110</v>
      </c>
      <c r="B1474" s="64">
        <v>2726.48</v>
      </c>
      <c r="C1474" s="7">
        <f t="shared" si="22"/>
        <v>-1.5448170269313895E-2</v>
      </c>
      <c r="D1474" s="7">
        <f>WIG!C1474</f>
        <v>-9.4481096553840731E-3</v>
      </c>
    </row>
    <row r="1475" spans="1:4">
      <c r="A1475" s="64">
        <v>20101112</v>
      </c>
      <c r="B1475" s="64">
        <v>2739.5</v>
      </c>
      <c r="C1475" s="7">
        <f t="shared" si="22"/>
        <v>4.7753880461254006E-3</v>
      </c>
      <c r="D1475" s="7">
        <f>WIG!C1475</f>
        <v>4.3630879209162763E-3</v>
      </c>
    </row>
    <row r="1476" spans="1:4">
      <c r="A1476" s="64">
        <v>20101115</v>
      </c>
      <c r="B1476" s="64">
        <v>2719.14</v>
      </c>
      <c r="C1476" s="7">
        <f t="shared" ref="C1476:C1509" si="23">(B1476-B1475)/B1475</f>
        <v>-7.4320131410841863E-3</v>
      </c>
      <c r="D1476" s="7">
        <f>WIG!C1476</f>
        <v>-6.4197677471626684E-3</v>
      </c>
    </row>
    <row r="1477" spans="1:4">
      <c r="A1477" s="64">
        <v>20101116</v>
      </c>
      <c r="B1477" s="64">
        <v>2682.82</v>
      </c>
      <c r="C1477" s="7">
        <f t="shared" si="23"/>
        <v>-1.3357164397566771E-2</v>
      </c>
      <c r="D1477" s="7">
        <f>WIG!C1477</f>
        <v>-1.3182936796963118E-2</v>
      </c>
    </row>
    <row r="1478" spans="1:4">
      <c r="A1478" s="64">
        <v>20101117</v>
      </c>
      <c r="B1478" s="64">
        <v>2680.57</v>
      </c>
      <c r="C1478" s="7">
        <f t="shared" si="23"/>
        <v>-8.3866975794127073E-4</v>
      </c>
      <c r="D1478" s="7">
        <f>WIG!C1478</f>
        <v>-4.3687646214246052E-3</v>
      </c>
    </row>
    <row r="1479" spans="1:4">
      <c r="A1479" s="64">
        <v>20101118</v>
      </c>
      <c r="B1479" s="64">
        <v>2688.32</v>
      </c>
      <c r="C1479" s="7">
        <f t="shared" si="23"/>
        <v>2.8911761304498667E-3</v>
      </c>
      <c r="D1479" s="7">
        <f>WIG!C1479</f>
        <v>2.8028513809353712E-3</v>
      </c>
    </row>
    <row r="1480" spans="1:4">
      <c r="A1480" s="64">
        <v>20101119</v>
      </c>
      <c r="B1480" s="64">
        <v>2655.84</v>
      </c>
      <c r="C1480" s="7">
        <f t="shared" si="23"/>
        <v>-1.2081895012498518E-2</v>
      </c>
      <c r="D1480" s="7">
        <f>WIG!C1480</f>
        <v>-1.0488574197010422E-2</v>
      </c>
    </row>
    <row r="1481" spans="1:4">
      <c r="A1481" s="64">
        <v>20101122</v>
      </c>
      <c r="B1481" s="64">
        <v>2645.75</v>
      </c>
      <c r="C1481" s="7">
        <f t="shared" si="23"/>
        <v>-3.7991746490753002E-3</v>
      </c>
      <c r="D1481" s="7">
        <f>WIG!C1481</f>
        <v>-2.2508031596016787E-3</v>
      </c>
    </row>
    <row r="1482" spans="1:4">
      <c r="A1482" s="64">
        <v>20101123</v>
      </c>
      <c r="B1482" s="64">
        <v>2637.95</v>
      </c>
      <c r="C1482" s="7">
        <f t="shared" si="23"/>
        <v>-2.9481243503733088E-3</v>
      </c>
      <c r="D1482" s="7">
        <f>WIG!C1482</f>
        <v>-3.7316253560555502E-3</v>
      </c>
    </row>
    <row r="1483" spans="1:4">
      <c r="A1483" s="64">
        <v>20101124</v>
      </c>
      <c r="B1483" s="64">
        <v>2662.32</v>
      </c>
      <c r="C1483" s="7">
        <f t="shared" si="23"/>
        <v>9.2382342349173977E-3</v>
      </c>
      <c r="D1483" s="7">
        <f>WIG!C1483</f>
        <v>5.248741771438842E-3</v>
      </c>
    </row>
    <row r="1484" spans="1:4">
      <c r="A1484" s="64">
        <v>20101125</v>
      </c>
      <c r="B1484" s="64">
        <v>2667.14</v>
      </c>
      <c r="C1484" s="7">
        <f t="shared" si="23"/>
        <v>1.8104510351872459E-3</v>
      </c>
      <c r="D1484" s="7">
        <f>WIG!C1484</f>
        <v>1.0365232508588885E-3</v>
      </c>
    </row>
    <row r="1485" spans="1:4">
      <c r="A1485" s="64">
        <v>20101126</v>
      </c>
      <c r="B1485" s="64">
        <v>2641.81</v>
      </c>
      <c r="C1485" s="7">
        <f t="shared" si="23"/>
        <v>-9.4970642710918551E-3</v>
      </c>
      <c r="D1485" s="7">
        <f>WIG!C1485</f>
        <v>-8.1866826138277445E-3</v>
      </c>
    </row>
    <row r="1486" spans="1:4">
      <c r="A1486" s="64">
        <v>20101129</v>
      </c>
      <c r="B1486" s="64">
        <v>2616.1799999999998</v>
      </c>
      <c r="C1486" s="7">
        <f t="shared" si="23"/>
        <v>-9.7016818014922009E-3</v>
      </c>
      <c r="D1486" s="7">
        <f>WIG!C1486</f>
        <v>-7.832276920987145E-3</v>
      </c>
    </row>
    <row r="1487" spans="1:4">
      <c r="A1487" s="64">
        <v>20101130</v>
      </c>
      <c r="B1487" s="64">
        <v>2611.6</v>
      </c>
      <c r="C1487" s="7">
        <f t="shared" si="23"/>
        <v>-1.7506440688331566E-3</v>
      </c>
      <c r="D1487" s="7">
        <f>WIG!C1487</f>
        <v>1.6926351270481427E-3</v>
      </c>
    </row>
    <row r="1488" spans="1:4">
      <c r="A1488" s="64">
        <v>20101201</v>
      </c>
      <c r="B1488" s="64">
        <v>2667.42</v>
      </c>
      <c r="C1488" s="7">
        <f t="shared" si="23"/>
        <v>2.1373870424261053E-2</v>
      </c>
      <c r="D1488" s="7">
        <f>WIG!C1488</f>
        <v>1.7289495155206808E-2</v>
      </c>
    </row>
    <row r="1489" spans="1:4">
      <c r="A1489" s="64">
        <v>20101202</v>
      </c>
      <c r="B1489" s="64">
        <v>2682.05</v>
      </c>
      <c r="C1489" s="7">
        <f t="shared" si="23"/>
        <v>5.4847005720884256E-3</v>
      </c>
      <c r="D1489" s="7">
        <f>WIG!C1489</f>
        <v>7.2772245258135486E-3</v>
      </c>
    </row>
    <row r="1490" spans="1:4">
      <c r="A1490" s="64">
        <v>20101203</v>
      </c>
      <c r="B1490" s="64">
        <v>2712.09</v>
      </c>
      <c r="C1490" s="7">
        <f t="shared" si="23"/>
        <v>1.120038776309165E-2</v>
      </c>
      <c r="D1490" s="7">
        <f>WIG!C1490</f>
        <v>8.3319797380228076E-3</v>
      </c>
    </row>
    <row r="1491" spans="1:4">
      <c r="A1491" s="64">
        <v>20101206</v>
      </c>
      <c r="B1491" s="64">
        <v>2747.28</v>
      </c>
      <c r="C1491" s="7">
        <f t="shared" si="23"/>
        <v>1.2975233122794617E-2</v>
      </c>
      <c r="D1491" s="7">
        <f>WIG!C1491</f>
        <v>1.0235674632156511E-2</v>
      </c>
    </row>
    <row r="1492" spans="1:4">
      <c r="A1492" s="64">
        <v>20101207</v>
      </c>
      <c r="B1492" s="64">
        <v>2765.38</v>
      </c>
      <c r="C1492" s="7">
        <f t="shared" si="23"/>
        <v>6.5883346437203005E-3</v>
      </c>
      <c r="D1492" s="7">
        <f>WIG!C1492</f>
        <v>3.55684360279251E-3</v>
      </c>
    </row>
    <row r="1493" spans="1:4">
      <c r="A1493" s="64">
        <v>20101208</v>
      </c>
      <c r="B1493" s="64">
        <v>2763.97</v>
      </c>
      <c r="C1493" s="7">
        <f t="shared" si="23"/>
        <v>-5.0987567712224328E-4</v>
      </c>
      <c r="D1493" s="7">
        <f>WIG!C1493</f>
        <v>7.891983785866699E-4</v>
      </c>
    </row>
    <row r="1494" spans="1:4">
      <c r="A1494" s="64">
        <v>20101209</v>
      </c>
      <c r="B1494" s="64">
        <v>2757.07</v>
      </c>
      <c r="C1494" s="7">
        <f t="shared" si="23"/>
        <v>-2.4964091506057E-3</v>
      </c>
      <c r="D1494" s="7">
        <f>WIG!C1494</f>
        <v>-1.869871495752062E-3</v>
      </c>
    </row>
    <row r="1495" spans="1:4">
      <c r="A1495" s="64">
        <v>20101210</v>
      </c>
      <c r="B1495" s="64">
        <v>2763.26</v>
      </c>
      <c r="C1495" s="7">
        <f t="shared" si="23"/>
        <v>2.2451370476629373E-3</v>
      </c>
      <c r="D1495" s="7">
        <f>WIG!C1495</f>
        <v>9.4848536241846481E-4</v>
      </c>
    </row>
    <row r="1496" spans="1:4">
      <c r="A1496" s="64">
        <v>20101213</v>
      </c>
      <c r="B1496" s="64">
        <v>2769.89</v>
      </c>
      <c r="C1496" s="7">
        <f t="shared" si="23"/>
        <v>2.3993399101060538E-3</v>
      </c>
      <c r="D1496" s="7">
        <f>WIG!C1496</f>
        <v>2.9360029652599697E-3</v>
      </c>
    </row>
    <row r="1497" spans="1:4">
      <c r="A1497" s="64">
        <v>20101214</v>
      </c>
      <c r="B1497" s="64">
        <v>2774.61</v>
      </c>
      <c r="C1497" s="7">
        <f t="shared" si="23"/>
        <v>1.7040387885440414E-3</v>
      </c>
      <c r="D1497" s="7">
        <f>WIG!C1497</f>
        <v>-2.5372688913213198E-4</v>
      </c>
    </row>
    <row r="1498" spans="1:4">
      <c r="A1498" s="64">
        <v>20101215</v>
      </c>
      <c r="B1498" s="64">
        <v>2787.09</v>
      </c>
      <c r="C1498" s="7">
        <f t="shared" si="23"/>
        <v>4.4979294387319365E-3</v>
      </c>
      <c r="D1498" s="7">
        <f>WIG!C1498</f>
        <v>5.3600550993680779E-3</v>
      </c>
    </row>
    <row r="1499" spans="1:4">
      <c r="A1499" s="64">
        <v>20101216</v>
      </c>
      <c r="B1499" s="64">
        <v>2755.36</v>
      </c>
      <c r="C1499" s="7">
        <f t="shared" si="23"/>
        <v>-1.1384634152467274E-2</v>
      </c>
      <c r="D1499" s="7">
        <f>WIG!C1499</f>
        <v>-7.8518929002226612E-3</v>
      </c>
    </row>
    <row r="1500" spans="1:4">
      <c r="A1500" s="64">
        <v>20101217</v>
      </c>
      <c r="B1500" s="64">
        <v>2759.52</v>
      </c>
      <c r="C1500" s="7">
        <f t="shared" si="23"/>
        <v>1.5097845653561982E-3</v>
      </c>
      <c r="D1500" s="7">
        <f>WIG!C1500</f>
        <v>2.8343623715876912E-3</v>
      </c>
    </row>
    <row r="1501" spans="1:4">
      <c r="A1501" s="64">
        <v>20101220</v>
      </c>
      <c r="B1501" s="64">
        <v>2741.3</v>
      </c>
      <c r="C1501" s="7">
        <f t="shared" si="23"/>
        <v>-6.6025975531975849E-3</v>
      </c>
      <c r="D1501" s="7">
        <f>WIG!C1501</f>
        <v>-6.0363211766083407E-3</v>
      </c>
    </row>
    <row r="1502" spans="1:4">
      <c r="A1502" s="64">
        <v>20101221</v>
      </c>
      <c r="B1502" s="64">
        <v>2772.03</v>
      </c>
      <c r="C1502" s="7">
        <f t="shared" si="23"/>
        <v>1.1210009849341559E-2</v>
      </c>
      <c r="D1502" s="7">
        <f>WIG!C1502</f>
        <v>7.7907435831931068E-3</v>
      </c>
    </row>
    <row r="1503" spans="1:4">
      <c r="A1503" s="64">
        <v>20101222</v>
      </c>
      <c r="B1503" s="64">
        <v>2769.51</v>
      </c>
      <c r="C1503" s="7">
        <f t="shared" si="23"/>
        <v>-9.0908107055117792E-4</v>
      </c>
      <c r="D1503" s="7">
        <f>WIG!C1503</f>
        <v>-8.3087346463348109E-4</v>
      </c>
    </row>
    <row r="1504" spans="1:4">
      <c r="A1504" s="64">
        <v>20101223</v>
      </c>
      <c r="B1504" s="64">
        <v>2768.66</v>
      </c>
      <c r="C1504" s="7">
        <f t="shared" si="23"/>
        <v>-3.0691349733359463E-4</v>
      </c>
      <c r="D1504" s="7">
        <f>WIG!C1504</f>
        <v>5.3592500740157201E-4</v>
      </c>
    </row>
    <row r="1505" spans="1:4">
      <c r="A1505" s="64">
        <v>20101227</v>
      </c>
      <c r="B1505" s="64">
        <v>2758.5</v>
      </c>
      <c r="C1505" s="7">
        <f t="shared" si="23"/>
        <v>-3.6696452435473676E-3</v>
      </c>
      <c r="D1505" s="7">
        <f>WIG!C1505</f>
        <v>-2.5708944902218893E-3</v>
      </c>
    </row>
    <row r="1506" spans="1:4">
      <c r="A1506" s="64">
        <v>20101228</v>
      </c>
      <c r="B1506" s="64">
        <v>2742.54</v>
      </c>
      <c r="C1506" s="7">
        <f t="shared" si="23"/>
        <v>-5.7857531266993067E-3</v>
      </c>
      <c r="D1506" s="7">
        <f>WIG!C1506</f>
        <v>-3.6429440046793606E-3</v>
      </c>
    </row>
    <row r="1507" spans="1:4">
      <c r="A1507" s="64">
        <v>20101229</v>
      </c>
      <c r="B1507" s="64">
        <v>2775.89</v>
      </c>
      <c r="C1507" s="7">
        <f t="shared" si="23"/>
        <v>1.2160260196751883E-2</v>
      </c>
      <c r="D1507" s="7">
        <f>WIG!C1507</f>
        <v>1.0305817484569022E-2</v>
      </c>
    </row>
    <row r="1508" spans="1:4">
      <c r="A1508" s="64">
        <v>20101230</v>
      </c>
      <c r="B1508" s="64">
        <v>2756.88</v>
      </c>
      <c r="C1508" s="7">
        <f t="shared" si="23"/>
        <v>-6.8482540734682443E-3</v>
      </c>
      <c r="D1508" s="7">
        <f>WIG!C1508</f>
        <v>-4.3976952486940932E-3</v>
      </c>
    </row>
    <row r="1509" spans="1:4">
      <c r="A1509" s="64">
        <v>20101231</v>
      </c>
      <c r="B1509" s="64">
        <v>2744.17</v>
      </c>
      <c r="C1509" s="7">
        <f t="shared" si="23"/>
        <v>-4.6102840892603362E-3</v>
      </c>
      <c r="D1509" s="7">
        <f>WIG!C1509</f>
        <v>-4.4202650020670224E-3</v>
      </c>
    </row>
  </sheetData>
  <mergeCells count="20">
    <mergeCell ref="Q15:S15"/>
    <mergeCell ref="Q16:S16"/>
    <mergeCell ref="Q13:S13"/>
    <mergeCell ref="Q14:S14"/>
    <mergeCell ref="Q8:S8"/>
    <mergeCell ref="Q9:S9"/>
    <mergeCell ref="Q10:S10"/>
    <mergeCell ref="Q11:S11"/>
    <mergeCell ref="Q12:S12"/>
    <mergeCell ref="Q3:S3"/>
    <mergeCell ref="Q4:S4"/>
    <mergeCell ref="Q5:S5"/>
    <mergeCell ref="Q6:S6"/>
    <mergeCell ref="Q7:S7"/>
    <mergeCell ref="G63:G74"/>
    <mergeCell ref="G3:G14"/>
    <mergeCell ref="G15:G26"/>
    <mergeCell ref="G27:G38"/>
    <mergeCell ref="G39:G50"/>
    <mergeCell ref="G51:G62"/>
  </mergeCells>
  <pageMargins left="0.7" right="0.7" top="0.75" bottom="0.75" header="0.3" footer="0.3"/>
  <pageSetup paperSize="9" orientation="portrait" horizontalDpi="300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>
  <dimension ref="A1:Z1512"/>
  <sheetViews>
    <sheetView topLeftCell="A1486" workbookViewId="0">
      <selection activeCell="D1513" sqref="D1513"/>
    </sheetView>
  </sheetViews>
  <sheetFormatPr defaultRowHeight="14.25"/>
  <cols>
    <col min="1" max="1" width="10.125" bestFit="1" customWidth="1"/>
    <col min="2" max="2" width="10.125" style="41" customWidth="1"/>
    <col min="4" max="4" width="9" style="64"/>
    <col min="7" max="16384" width="9" style="64"/>
  </cols>
  <sheetData>
    <row r="1" spans="1:26" ht="15">
      <c r="A1" s="41" t="s">
        <v>45</v>
      </c>
      <c r="C1" s="64" t="s">
        <v>210</v>
      </c>
      <c r="D1" s="13" t="s">
        <v>56</v>
      </c>
      <c r="F1" s="64"/>
      <c r="G1" s="256"/>
      <c r="H1" s="74"/>
      <c r="K1" s="9"/>
      <c r="P1" s="269"/>
      <c r="Q1" s="269"/>
      <c r="R1" s="269"/>
      <c r="Z1" s="273" t="s">
        <v>211</v>
      </c>
    </row>
    <row r="2" spans="1:26" ht="15" thickBot="1">
      <c r="A2" s="42">
        <v>38352</v>
      </c>
      <c r="B2" s="41">
        <v>25.831499999999998</v>
      </c>
      <c r="C2" s="40"/>
      <c r="G2" s="71"/>
      <c r="H2" s="72"/>
      <c r="I2" s="258" t="s">
        <v>58</v>
      </c>
      <c r="J2" s="258" t="s">
        <v>179</v>
      </c>
      <c r="K2" s="258" t="s">
        <v>180</v>
      </c>
      <c r="L2" s="258" t="s">
        <v>184</v>
      </c>
      <c r="M2" s="258"/>
      <c r="N2" s="259" t="s">
        <v>186</v>
      </c>
      <c r="O2" s="259" t="s">
        <v>202</v>
      </c>
      <c r="P2" s="258"/>
      <c r="Q2" s="258"/>
      <c r="R2" s="258"/>
      <c r="T2" s="242"/>
      <c r="U2" s="7" t="s">
        <v>179</v>
      </c>
      <c r="V2" s="64" t="s">
        <v>180</v>
      </c>
      <c r="W2" s="64" t="s">
        <v>181</v>
      </c>
    </row>
    <row r="3" spans="1:26" ht="14.25" customHeight="1">
      <c r="A3" s="42">
        <v>38355</v>
      </c>
      <c r="B3" s="41">
        <v>25.642399999999999</v>
      </c>
      <c r="C3" s="7">
        <f>(B3-B2)/B2</f>
        <v>-7.3205195207401751E-3</v>
      </c>
      <c r="D3" s="7">
        <f>WIG!C3</f>
        <v>2.7537722174230694E-3</v>
      </c>
      <c r="G3" s="356">
        <v>2005</v>
      </c>
      <c r="H3" s="257" t="s">
        <v>20</v>
      </c>
      <c r="I3" s="7">
        <f>AVERAGE($C3:$C23)</f>
        <v>-2.3618342207195218E-3</v>
      </c>
      <c r="J3" s="241">
        <f>SLOPE($C3:$C23,$D3:$D23)</f>
        <v>0.31597815926992018</v>
      </c>
      <c r="K3" s="241">
        <f>INTERCEPT($C3:$C23,$D3:$D23)</f>
        <v>-2.0031381259051225E-3</v>
      </c>
      <c r="L3" s="7">
        <f>RSQ($C3:$C23,$D3:$D23)</f>
        <v>3.2810177545477361E-2</v>
      </c>
      <c r="M3" s="7"/>
      <c r="N3" s="7">
        <f>(B3-B23)/B3</f>
        <v>4.3155086887342847E-2</v>
      </c>
      <c r="O3" s="7">
        <f>WIG!J3</f>
        <v>2.6827493097971708E-2</v>
      </c>
      <c r="Q3" s="347" t="s">
        <v>190</v>
      </c>
      <c r="R3" s="347"/>
      <c r="S3" s="347"/>
      <c r="T3" s="262">
        <v>2005</v>
      </c>
      <c r="U3" s="260">
        <f>SLOPE(C3:C253,D3:D253)</f>
        <v>0.84024424733614955</v>
      </c>
      <c r="V3" s="260">
        <f>INTERCEPT(C3:C253,D3:D253)</f>
        <v>5.1080474049858943E-4</v>
      </c>
      <c r="W3" s="261">
        <f>RSQ(C3:C253,D3:D253)</f>
        <v>0.15018194533344728</v>
      </c>
      <c r="Z3" s="7">
        <f>(B2-B7)/(B2)</f>
        <v>5.0159688752104997E-2</v>
      </c>
    </row>
    <row r="4" spans="1:26" ht="14.25" customHeight="1">
      <c r="A4" s="42">
        <v>38356</v>
      </c>
      <c r="B4" s="41">
        <v>24.630299999999998</v>
      </c>
      <c r="C4" s="7">
        <f t="shared" ref="C4:C67" si="0">(B4-B3)/B3</f>
        <v>-3.9469784419555121E-2</v>
      </c>
      <c r="D4" s="7">
        <f>WIG!C4</f>
        <v>-5.3216940463968838E-3</v>
      </c>
      <c r="G4" s="356"/>
      <c r="H4" s="257" t="s">
        <v>21</v>
      </c>
      <c r="I4" s="7">
        <f>AVERAGE(C24:C43)</f>
        <v>6.8324780144864193E-3</v>
      </c>
      <c r="J4" s="241">
        <f>SLOPE(C24:C43,D24:D43)</f>
        <v>1.5267243770924289E-2</v>
      </c>
      <c r="K4" s="241">
        <f>INTERCEPT(C24:C43,D24:D43)</f>
        <v>6.7670818308351406E-3</v>
      </c>
      <c r="L4" s="7">
        <f>RSQ(C24:C43,D24:D43)</f>
        <v>6.8561975923001682E-5</v>
      </c>
      <c r="M4" s="7"/>
      <c r="N4" s="7">
        <f>(B24-B43)/B24</f>
        <v>-0.12221191078114511</v>
      </c>
      <c r="O4" s="7">
        <f>WIG!J4</f>
        <v>-7.5948625806881012E-2</v>
      </c>
      <c r="P4" s="7"/>
      <c r="Q4" s="347" t="s">
        <v>190</v>
      </c>
      <c r="R4" s="347"/>
      <c r="S4" s="347"/>
      <c r="T4" s="264">
        <v>2006</v>
      </c>
      <c r="U4" s="99">
        <f>SLOPE(C254:C504,D254:D504)</f>
        <v>0.79082165450775344</v>
      </c>
      <c r="V4" s="99">
        <f>INTERCEPT(C254:C504,D254:D504)</f>
        <v>1.7858221362188564E-4</v>
      </c>
      <c r="W4" s="265">
        <f>RSQ(C254:C504,D254:D504)</f>
        <v>0.2022220166075033</v>
      </c>
      <c r="Z4" s="7">
        <f>(B7-B12)/(B7)</f>
        <v>3.7785603077951375E-2</v>
      </c>
    </row>
    <row r="5" spans="1:26" ht="14.25" customHeight="1">
      <c r="A5" s="42">
        <v>38357</v>
      </c>
      <c r="B5" s="41">
        <v>24.904699999999998</v>
      </c>
      <c r="C5" s="7">
        <f t="shared" si="0"/>
        <v>1.1140749402159129E-2</v>
      </c>
      <c r="D5" s="7">
        <f>WIG!C5</f>
        <v>-1.9376754970377261E-2</v>
      </c>
      <c r="G5" s="356"/>
      <c r="H5" s="257" t="s">
        <v>22</v>
      </c>
      <c r="I5" s="7">
        <f>AVERAGE(C44:C64)</f>
        <v>-1.2819195167790361E-3</v>
      </c>
      <c r="J5" s="241">
        <f>SLOPE(C44:C64,D44:D64)</f>
        <v>0.86956430133758755</v>
      </c>
      <c r="K5" s="241">
        <f>INTERCEPT(C44:C64,D44:D64)</f>
        <v>1.9325679557548954E-4</v>
      </c>
      <c r="L5" s="7">
        <f>RSQ(C44:C64,D44:D64)</f>
        <v>0.30555559066743215</v>
      </c>
      <c r="M5" s="7"/>
      <c r="N5" s="7">
        <f>(B44-B64)/B44</f>
        <v>1.6745227646240795E-2</v>
      </c>
      <c r="O5" s="7">
        <f>WIG!J5</f>
        <v>3.398098150511239E-2</v>
      </c>
      <c r="P5" s="7"/>
      <c r="Q5" s="347" t="s">
        <v>190</v>
      </c>
      <c r="R5" s="347"/>
      <c r="S5" s="347"/>
      <c r="T5" s="264">
        <v>2007</v>
      </c>
      <c r="U5" s="99">
        <f>SLOPE(C505:C753,D505:D753)</f>
        <v>0.81121495985910597</v>
      </c>
      <c r="V5" s="99">
        <f>INTERCEPT(C505:C753,D505:D753)</f>
        <v>1.5012678983037796E-3</v>
      </c>
      <c r="W5" s="265">
        <f>RSQ(C505:C753,D505:D753)</f>
        <v>0.17043597851276446</v>
      </c>
      <c r="Z5" s="7">
        <f>(B12-B17)/(B12)</f>
        <v>-1.5629831375721652E-2</v>
      </c>
    </row>
    <row r="6" spans="1:26" ht="14.25" customHeight="1">
      <c r="A6" s="42">
        <v>38358</v>
      </c>
      <c r="B6" s="41">
        <v>24.809899999999999</v>
      </c>
      <c r="C6" s="7">
        <f t="shared" si="0"/>
        <v>-3.8065104177122926E-3</v>
      </c>
      <c r="D6" s="7">
        <f>WIG!C6</f>
        <v>-6.3628941591648757E-3</v>
      </c>
      <c r="G6" s="356"/>
      <c r="H6" s="257" t="s">
        <v>23</v>
      </c>
      <c r="I6" s="7">
        <f>AVERAGE(C65:C84)</f>
        <v>-1.0452266257665538E-2</v>
      </c>
      <c r="J6" s="241">
        <f>SLOPE(C65:C84,D65:D84)</f>
        <v>1.225678109541918</v>
      </c>
      <c r="K6" s="241">
        <f>INTERCEPT(C65:C84,D65:D84)</f>
        <v>-7.1342151574556676E-3</v>
      </c>
      <c r="L6" s="7">
        <f>RSQ(C65:C84,D65:D84)</f>
        <v>9.7223296820820398E-2</v>
      </c>
      <c r="M6" s="7"/>
      <c r="N6" s="7">
        <f>(B65-B84)/B65</f>
        <v>0.21321469467710466</v>
      </c>
      <c r="O6" s="7">
        <f>WIG!J6</f>
        <v>5.0878486323115986E-2</v>
      </c>
      <c r="P6" s="7"/>
      <c r="Q6" s="347" t="s">
        <v>190</v>
      </c>
      <c r="R6" s="347"/>
      <c r="S6" s="347"/>
      <c r="T6" s="264">
        <v>2008</v>
      </c>
      <c r="U6" s="99">
        <f>SLOPE(C754:C1004,D754:D1004)</f>
        <v>0.73398850010129668</v>
      </c>
      <c r="V6" s="99">
        <f>INTERCEPT(C754:C1004,D754:D1004)</f>
        <v>5.7999594601777153E-4</v>
      </c>
      <c r="W6" s="265">
        <f>RSQ(C754:C1004,D754:D1004)</f>
        <v>0.30558997460214876</v>
      </c>
      <c r="Z6" s="7">
        <f>(B17-B22)/(B17)</f>
        <v>-7.8864945345049706E-3</v>
      </c>
    </row>
    <row r="7" spans="1:26" ht="14.25" customHeight="1">
      <c r="A7" s="42">
        <v>38359</v>
      </c>
      <c r="B7" s="41">
        <v>24.535799999999998</v>
      </c>
      <c r="C7" s="7">
        <f t="shared" si="0"/>
        <v>-1.1048009060899104E-2</v>
      </c>
      <c r="D7" s="7">
        <f>WIG!C7</f>
        <v>1.721724242897152E-3</v>
      </c>
      <c r="G7" s="356"/>
      <c r="H7" s="257" t="s">
        <v>24</v>
      </c>
      <c r="I7" s="7">
        <f>AVERAGE(C85:C104)</f>
        <v>2.6580337109633383E-3</v>
      </c>
      <c r="J7" s="241">
        <f>SLOPE(C85:C104,D85:D104)</f>
        <v>0.74794369458196963</v>
      </c>
      <c r="K7" s="241">
        <f>INTERCEPT(C85:C104,D85:D104)</f>
        <v>1.3168525091597715E-3</v>
      </c>
      <c r="L7" s="7">
        <f>RSQ(C85:C104,D85:D104)</f>
        <v>6.2333651022512225E-2</v>
      </c>
      <c r="M7" s="7"/>
      <c r="N7" s="7">
        <f>(B85-B104)/B85</f>
        <v>-9.719155363100189E-2</v>
      </c>
      <c r="O7" s="7">
        <f>WIG!J7</f>
        <v>-3.3117729952903061E-2</v>
      </c>
      <c r="P7" s="7"/>
      <c r="Q7" s="347" t="s">
        <v>190</v>
      </c>
      <c r="R7" s="347"/>
      <c r="S7" s="347"/>
      <c r="T7" s="264">
        <v>2009</v>
      </c>
      <c r="U7" s="99">
        <f>SLOPE(C1005:C1256,D1005:D1256)</f>
        <v>0.73769669427818441</v>
      </c>
      <c r="V7" s="99">
        <f>INTERCEPT(C1005:C1256,D1005:D1256)</f>
        <v>1.7094274503802356E-4</v>
      </c>
      <c r="W7" s="265">
        <f>RSQ(C1005:C1256,D1005:D1256)</f>
        <v>0.40333588625908995</v>
      </c>
      <c r="Z7" s="7">
        <f>(B22-B27)/(B22)</f>
        <v>-1.9179204528526731E-2</v>
      </c>
    </row>
    <row r="8" spans="1:26" ht="14.25" customHeight="1" thickBot="1">
      <c r="A8" s="42">
        <v>38362</v>
      </c>
      <c r="B8" s="41">
        <v>24.715499999999999</v>
      </c>
      <c r="C8" s="7">
        <f t="shared" si="0"/>
        <v>7.323991881251087E-3</v>
      </c>
      <c r="D8" s="7">
        <f>WIG!C8</f>
        <v>-6.8893284244860367E-3</v>
      </c>
      <c r="G8" s="356"/>
      <c r="H8" s="257" t="s">
        <v>25</v>
      </c>
      <c r="I8" s="7">
        <f>AVERAGE(C105:C126)</f>
        <v>3.3243322073998193E-3</v>
      </c>
      <c r="J8" s="241">
        <f>SLOPE(C105:C126,D105:D126)</f>
        <v>0.82965558635059733</v>
      </c>
      <c r="K8" s="241">
        <f>INTERCEPT(C105:C126,D105:D126)</f>
        <v>1.1273994992037524E-3</v>
      </c>
      <c r="L8" s="7">
        <f>RSQ(C105:C126,D105:D126)</f>
        <v>0.13311411571718881</v>
      </c>
      <c r="M8" s="7"/>
      <c r="N8" s="7">
        <f>(B105-B126)/B105</f>
        <v>-8.1400403050539347E-2</v>
      </c>
      <c r="O8" s="7">
        <f>WIG!J8</f>
        <v>-6.9167852867788995E-2</v>
      </c>
      <c r="P8" s="7"/>
      <c r="Q8" s="347" t="s">
        <v>190</v>
      </c>
      <c r="R8" s="347"/>
      <c r="S8" s="347"/>
      <c r="T8" s="263">
        <v>2010</v>
      </c>
      <c r="U8" s="102">
        <f>SLOPE(C1257:C1509,D1257:D1509)</f>
        <v>0.90755127352138043</v>
      </c>
      <c r="V8" s="102">
        <f>INTERCEPT(C1257:C1509,D1257:D1509)</f>
        <v>-1.0919010681981393E-3</v>
      </c>
      <c r="W8" s="266">
        <f>RSQ(C1257:C1509,D1257:D1509)</f>
        <v>0.30652567700404959</v>
      </c>
      <c r="Z8" s="7">
        <f>(B27-B32)/(B27)</f>
        <v>-1.4977487078923116E-2</v>
      </c>
    </row>
    <row r="9" spans="1:26" ht="14.25" customHeight="1" thickBot="1">
      <c r="A9" s="42">
        <v>38363</v>
      </c>
      <c r="B9" s="41">
        <v>24.535799999999998</v>
      </c>
      <c r="C9" s="7">
        <f t="shared" si="0"/>
        <v>-7.2707410329550456E-3</v>
      </c>
      <c r="D9" s="7">
        <f>WIG!C9</f>
        <v>-4.9124831668527335E-3</v>
      </c>
      <c r="G9" s="356"/>
      <c r="H9" s="257" t="s">
        <v>26</v>
      </c>
      <c r="I9" s="7">
        <f>AVERAGE(C127:C147)</f>
        <v>1.0261337903673557E-2</v>
      </c>
      <c r="J9" s="241">
        <f>SLOPE(C127:C147,D127:D147)</f>
        <v>-3.9566897550554082E-3</v>
      </c>
      <c r="K9" s="241">
        <f>INTERCEPT(C127:C147,D127:D147)</f>
        <v>1.0275031803714934E-2</v>
      </c>
      <c r="L9" s="7">
        <f>RSQ(C127:C147,D127:D147)</f>
        <v>1.5498910704929166E-6</v>
      </c>
      <c r="M9" s="7"/>
      <c r="N9" s="7">
        <f>(B127-B147)/B127</f>
        <v>-0.20995225912376758</v>
      </c>
      <c r="O9" s="7">
        <f>WIG!J9</f>
        <v>-6.3879648093103952E-2</v>
      </c>
      <c r="P9" s="7"/>
      <c r="Q9" s="347" t="s">
        <v>190</v>
      </c>
      <c r="R9" s="347"/>
      <c r="S9" s="347"/>
      <c r="T9" s="262" t="s">
        <v>183</v>
      </c>
      <c r="U9" s="260">
        <f>SLOPE(C3:C1509,D3:D1509)</f>
        <v>0.77410628623491706</v>
      </c>
      <c r="V9" s="260">
        <f>INTERCEPT(C3:C1509,D3:D1509)</f>
        <v>3.4886439730337808E-4</v>
      </c>
      <c r="W9" s="261">
        <f>RSQ(C3:C1509,D3:D1509)</f>
        <v>0.25179334412765486</v>
      </c>
      <c r="Z9" s="7">
        <f>(B32-B37)/(B32)</f>
        <v>-6.2806009792313364E-2</v>
      </c>
    </row>
    <row r="10" spans="1:26" ht="15" customHeight="1" thickBot="1">
      <c r="A10" s="42">
        <v>38364</v>
      </c>
      <c r="B10" s="41">
        <v>24.346499999999999</v>
      </c>
      <c r="C10" s="7">
        <f t="shared" si="0"/>
        <v>-7.7152568899322366E-3</v>
      </c>
      <c r="D10" s="7">
        <f>WIG!C10</f>
        <v>3.5342666211404207E-3</v>
      </c>
      <c r="G10" s="356"/>
      <c r="H10" s="257" t="s">
        <v>27</v>
      </c>
      <c r="I10" s="7">
        <f>AVERAGE(C148:C169)</f>
        <v>9.4929647924094096E-4</v>
      </c>
      <c r="J10" s="241">
        <f>SLOPE(C148:C169,D148:D169)</f>
        <v>1.364826224358656</v>
      </c>
      <c r="K10" s="241">
        <f>INTERCEPT(C148:C169,D148:D169)</f>
        <v>-9.2801388078416044E-4</v>
      </c>
      <c r="L10" s="7">
        <f>RSQ(C148:C169,D148:D169)</f>
        <v>0.4202521606222081</v>
      </c>
      <c r="M10" s="7"/>
      <c r="N10" s="7">
        <f>(B148-B169)/B148</f>
        <v>-1.5218276378345715E-2</v>
      </c>
      <c r="O10" s="7">
        <f>WIG!J10</f>
        <v>-2.2792166796672213E-2</v>
      </c>
      <c r="P10" s="7"/>
      <c r="Q10" s="347" t="s">
        <v>189</v>
      </c>
      <c r="R10" s="347"/>
      <c r="S10" s="347"/>
      <c r="T10" s="255" t="s">
        <v>183</v>
      </c>
      <c r="U10" s="89">
        <f>SLOPE(I3:I74,WIG!$I$3:$I$74)</f>
        <v>0.79529492129337187</v>
      </c>
      <c r="V10" s="89">
        <f>INTERCEPT(I3:I74,WIG!$I$3:$I$74)</f>
        <v>3.5584928496890838E-4</v>
      </c>
      <c r="W10" s="90">
        <f>RSQ(I3:I74,WIG!$I$3:$I$74)</f>
        <v>0.41746987702342409</v>
      </c>
      <c r="Z10" s="7">
        <f>(B37-B42)/(B37)</f>
        <v>-1.0681500829905302E-2</v>
      </c>
    </row>
    <row r="11" spans="1:26" ht="15" customHeight="1" thickBot="1">
      <c r="A11" s="42">
        <v>38365</v>
      </c>
      <c r="B11" s="41">
        <v>23.883199999999999</v>
      </c>
      <c r="C11" s="7">
        <f t="shared" si="0"/>
        <v>-1.9029429281416231E-2</v>
      </c>
      <c r="D11" s="7">
        <f>WIG!C11</f>
        <v>3.7446309458167562E-3</v>
      </c>
      <c r="G11" s="356"/>
      <c r="H11" s="257" t="s">
        <v>28</v>
      </c>
      <c r="I11" s="7">
        <f>AVERAGE(C170:C191)</f>
        <v>-4.4532079407680081E-4</v>
      </c>
      <c r="J11" s="241">
        <f>SLOPE(C170:C191,D170:D191)</f>
        <v>0.92778421451670079</v>
      </c>
      <c r="K11" s="241">
        <f>INTERCEPT(C170:C191,D170:D191)</f>
        <v>-3.6390715919327413E-3</v>
      </c>
      <c r="L11" s="7">
        <f>RSQ(C170:C191,D170:D191)</f>
        <v>0.30827354239291382</v>
      </c>
      <c r="M11" s="7"/>
      <c r="N11" s="7">
        <f>(B170-B191)/B170</f>
        <v>2.3576825230430955E-2</v>
      </c>
      <c r="O11" s="7">
        <f>WIG!J11</f>
        <v>-6.0128867062559793E-2</v>
      </c>
      <c r="P11" s="7"/>
      <c r="Q11" s="354" t="s">
        <v>188</v>
      </c>
      <c r="R11" s="354"/>
      <c r="S11" s="354"/>
      <c r="T11" s="263" t="s">
        <v>183</v>
      </c>
      <c r="U11" s="102">
        <f>SLOPE(N3:N74,O3:O74)</f>
        <v>0.70021926423529546</v>
      </c>
      <c r="V11" s="102">
        <f>INTERCEPT(N3:N74,O3:O74)</f>
        <v>-5.8975998944123531E-3</v>
      </c>
      <c r="W11" s="73">
        <f>RSQ(N3:N74,O3:O74)</f>
        <v>0.28620050168938677</v>
      </c>
      <c r="Z11" s="7">
        <f>(B42-B47)/(B42)</f>
        <v>-6.6919648010844339E-3</v>
      </c>
    </row>
    <row r="12" spans="1:26" ht="14.25" customHeight="1" thickBot="1">
      <c r="A12" s="42">
        <v>38366</v>
      </c>
      <c r="B12" s="41">
        <v>23.608699999999999</v>
      </c>
      <c r="C12" s="7">
        <f t="shared" si="0"/>
        <v>-1.1493434715615989E-2</v>
      </c>
      <c r="D12" s="7">
        <f>WIG!C12</f>
        <v>-1.7839765204670831E-3</v>
      </c>
      <c r="G12" s="356"/>
      <c r="H12" s="257" t="s">
        <v>29</v>
      </c>
      <c r="I12" s="7">
        <f>AVERAGE(C192:C212)</f>
        <v>2.2928276213755477E-3</v>
      </c>
      <c r="J12" s="241">
        <f>SLOPE(C192:C212,D192:D212)</f>
        <v>0.98954261790147391</v>
      </c>
      <c r="K12" s="241">
        <f>INTERCEPT(C192:C212,D192:D212)</f>
        <v>4.7462655586219885E-3</v>
      </c>
      <c r="L12" s="7">
        <f>RSQ(C192:C212,D192:D212)</f>
        <v>0.50163895141801662</v>
      </c>
      <c r="M12" s="7"/>
      <c r="N12" s="7">
        <f>(B192-B212)/B192</f>
        <v>-4.8760867852170917E-2</v>
      </c>
      <c r="O12" s="7">
        <f>WIG!J12</f>
        <v>6.5832799513669812E-2</v>
      </c>
      <c r="P12" s="7"/>
      <c r="Q12" s="353" t="s">
        <v>213</v>
      </c>
      <c r="R12" s="353"/>
      <c r="S12" s="353"/>
      <c r="T12" s="263" t="s">
        <v>183</v>
      </c>
      <c r="U12" s="64">
        <f>SLOPE(Z3:Z303,WIG!M3:M303)</f>
        <v>0.66175961805671257</v>
      </c>
      <c r="V12" s="64">
        <f>INTERCEPT(Z3:Z303,WIG!M3:M303)</f>
        <v>-1.8087484598461557E-3</v>
      </c>
      <c r="W12" s="64">
        <f>RSQ(Z3:Z303,WIG!M3:M303)</f>
        <v>0.2736039599601488</v>
      </c>
      <c r="Z12" s="7">
        <f>(B47-B52)/(B47)</f>
        <v>-3.4957533070936056E-3</v>
      </c>
    </row>
    <row r="13" spans="1:26" ht="14.25" customHeight="1">
      <c r="A13" s="42">
        <v>38369</v>
      </c>
      <c r="B13" s="41">
        <v>23.703399999999998</v>
      </c>
      <c r="C13" s="7">
        <f t="shared" si="0"/>
        <v>4.0112331471025327E-3</v>
      </c>
      <c r="D13" s="7">
        <f>WIG!C13</f>
        <v>9.803210066182161E-4</v>
      </c>
      <c r="G13" s="356"/>
      <c r="H13" s="257" t="s">
        <v>30</v>
      </c>
      <c r="I13" s="7">
        <f>AVERAGE(C213:C232)</f>
        <v>1.2488723991017361E-3</v>
      </c>
      <c r="J13" s="241">
        <f>SLOPE(C213:C232,D213:D232)</f>
        <v>1.1694881052764086</v>
      </c>
      <c r="K13" s="241">
        <f>INTERCEPT(C213:C232,D213:D232)</f>
        <v>-2.1646783780891231E-3</v>
      </c>
      <c r="L13" s="7">
        <f>RSQ(C213:C232,D213:D232)</f>
        <v>0.39061183184294351</v>
      </c>
      <c r="M13" s="7"/>
      <c r="N13" s="7">
        <f>(B213-B232)/B213</f>
        <v>0</v>
      </c>
      <c r="O13" s="7">
        <f>WIG!J13</f>
        <v>-3.427623046826174E-2</v>
      </c>
      <c r="P13" s="7"/>
      <c r="Q13" s="347" t="s">
        <v>198</v>
      </c>
      <c r="R13" s="347"/>
      <c r="S13" s="355"/>
      <c r="T13" s="268"/>
      <c r="U13" s="64">
        <f>(U9-1)/(INDEX(LINEST(C3:C1509,D3:D1509,1,1),2,1))</f>
        <v>-6.5672438192638873</v>
      </c>
      <c r="V13" s="64">
        <f>V9/(INDEX(LINEST(C3:C1509,D3:D1509,1,1),2,2))</f>
        <v>0.70003902903999793</v>
      </c>
      <c r="W13" s="64" t="s">
        <v>201</v>
      </c>
      <c r="Z13" s="7">
        <f>(B52-B57)/(B52)</f>
        <v>4.1139368827712422E-2</v>
      </c>
    </row>
    <row r="14" spans="1:26" ht="14.25" customHeight="1">
      <c r="A14" s="42">
        <v>38370</v>
      </c>
      <c r="B14" s="41">
        <v>23.419599999999999</v>
      </c>
      <c r="C14" s="7">
        <f t="shared" si="0"/>
        <v>-1.1972965903625616E-2</v>
      </c>
      <c r="D14" s="7">
        <f>WIG!C14</f>
        <v>-1.9924527950751305E-2</v>
      </c>
      <c r="G14" s="356"/>
      <c r="H14" s="257" t="s">
        <v>31</v>
      </c>
      <c r="I14" s="7">
        <f>AVERAGE(C233:C253)</f>
        <v>4.9067907697174186E-3</v>
      </c>
      <c r="J14" s="241">
        <f>SLOPE(C233:C253,D233:D253)</f>
        <v>0.31949767769360027</v>
      </c>
      <c r="K14" s="241">
        <f>INTERCEPT(C233:C253,D233:D253)</f>
        <v>4.1666604695394273E-3</v>
      </c>
      <c r="L14" s="7">
        <f>RSQ(C233:C253,D233:D253)</f>
        <v>1.2912629450318175E-2</v>
      </c>
      <c r="M14" s="7"/>
      <c r="N14" s="7">
        <f>(B233-B253)/B233</f>
        <v>-0.1079818690137519</v>
      </c>
      <c r="O14" s="7">
        <f>WIG!J14</f>
        <v>-4.3665894781463849E-2</v>
      </c>
      <c r="P14" s="7"/>
      <c r="Q14" s="347" t="s">
        <v>199</v>
      </c>
      <c r="R14" s="347"/>
      <c r="S14" s="347"/>
      <c r="T14" s="268"/>
      <c r="U14" s="64">
        <f>(U10-1)/(INDEX(LINEST(I3:I74,WIG!$I$3:$I$74,1,1),2,1))</f>
        <v>-1.823067741881059</v>
      </c>
      <c r="V14" s="64">
        <f>V10/(INDEX(LINEST(I3:I74,WIG!$I$3:$I$74,1,1),2,2))</f>
        <v>0.9225677933678067</v>
      </c>
      <c r="W14" s="64" t="s">
        <v>201</v>
      </c>
      <c r="Z14" s="7">
        <f>(B57-B62)/(B57)</f>
        <v>-4.9816810386255204E-2</v>
      </c>
    </row>
    <row r="15" spans="1:26" ht="14.25" customHeight="1">
      <c r="A15" s="42">
        <v>38371</v>
      </c>
      <c r="B15" s="41">
        <v>23.883199999999999</v>
      </c>
      <c r="C15" s="7">
        <f t="shared" si="0"/>
        <v>1.9795385062084732E-2</v>
      </c>
      <c r="D15" s="7">
        <f>WIG!C15</f>
        <v>4.4314460985116731E-3</v>
      </c>
      <c r="G15" s="356">
        <v>2006</v>
      </c>
      <c r="H15" s="257" t="s">
        <v>20</v>
      </c>
      <c r="I15" s="7">
        <f>AVERAGE(C254:C274)</f>
        <v>6.0200405150441401E-3</v>
      </c>
      <c r="J15" s="241">
        <f>SLOPE(C254:C274,D254:D274)</f>
        <v>0.83039610729528224</v>
      </c>
      <c r="K15" s="241">
        <f>INTERCEPT(C254:C274,D254:D274)</f>
        <v>2.2478124297132993E-3</v>
      </c>
      <c r="L15" s="7">
        <f>RSQ(C254:C274,D254:D274)</f>
        <v>0.15571518985300634</v>
      </c>
      <c r="M15" s="7"/>
      <c r="N15" s="7">
        <f>(B254-B274)/B254</f>
        <v>-0.12836911452288818</v>
      </c>
      <c r="O15" s="7">
        <f>WIG!J15</f>
        <v>-8.4958684013850996E-2</v>
      </c>
      <c r="P15" s="7"/>
      <c r="Q15" s="354" t="s">
        <v>200</v>
      </c>
      <c r="R15" s="354"/>
      <c r="S15" s="354"/>
      <c r="T15" s="268"/>
      <c r="U15" s="64">
        <f>(U11-1)/(INDEX(LINEST(N3:N74,O3:O74,1,1),2,1))</f>
        <v>-2.268118612947966</v>
      </c>
      <c r="V15" s="64">
        <f>V11/(INDEX(LINEST(N3:N74,O3:O74,1,1),2,2))</f>
        <v>-0.60988401503346534</v>
      </c>
      <c r="W15" s="64" t="s">
        <v>201</v>
      </c>
      <c r="Z15" s="7">
        <f>(B62-B67)/(B62)</f>
        <v>-6.9286009865567252E-3</v>
      </c>
    </row>
    <row r="16" spans="1:26" ht="14.25" customHeight="1">
      <c r="A16" s="42">
        <v>38372</v>
      </c>
      <c r="B16" s="41">
        <v>24.072299999999998</v>
      </c>
      <c r="C16" s="7">
        <f t="shared" si="0"/>
        <v>7.9176994707576796E-3</v>
      </c>
      <c r="D16" s="7">
        <f>WIG!C16</f>
        <v>-2.2358800257577332E-3</v>
      </c>
      <c r="G16" s="356"/>
      <c r="H16" s="257" t="s">
        <v>21</v>
      </c>
      <c r="I16" s="7">
        <f>AVERAGE(C276:C295)</f>
        <v>-1.3664376976999792E-3</v>
      </c>
      <c r="J16" s="241">
        <f>SLOPE(C276:C295,D276:D295)</f>
        <v>1.1745796427928863</v>
      </c>
      <c r="K16" s="241">
        <f>INTERCEPT(C276:C295,D276:D295)</f>
        <v>-3.0017017022128715E-3</v>
      </c>
      <c r="L16" s="7">
        <f>RSQ(C276:C295,D276:D295)</f>
        <v>0.37315246941536184</v>
      </c>
      <c r="M16" s="7"/>
      <c r="N16" s="7">
        <f>(B276-B295)/B276</f>
        <v>4.0100717844474769E-2</v>
      </c>
      <c r="O16" s="7">
        <f>WIG!J16</f>
        <v>-2.1461153482449112E-2</v>
      </c>
      <c r="P16" s="7"/>
      <c r="Q16" s="354" t="s">
        <v>214</v>
      </c>
      <c r="R16" s="354"/>
      <c r="S16" s="354"/>
      <c r="U16" s="64">
        <f>(U12-1)/(INDEX(LINEST(Z3:Z303,WIG!M3:M303,1,1),2,1))</f>
        <v>-5.4241943690943124</v>
      </c>
      <c r="V16" s="64">
        <f>V12/(INDEX(LINEST(Z3:Z303,WIG!M3:M303,1,1),2,2))</f>
        <v>-0.79043674467561653</v>
      </c>
      <c r="W16" s="64" t="s">
        <v>201</v>
      </c>
      <c r="Z16" s="7">
        <f>(B67-B72)/(B67)</f>
        <v>7.3955404909024122E-2</v>
      </c>
    </row>
    <row r="17" spans="1:26" ht="14.25" customHeight="1">
      <c r="A17" s="42">
        <v>38373</v>
      </c>
      <c r="B17" s="41">
        <v>23.977699999999999</v>
      </c>
      <c r="C17" s="7">
        <f t="shared" si="0"/>
        <v>-3.9298280596370017E-3</v>
      </c>
      <c r="D17" s="7">
        <f>WIG!C17</f>
        <v>-5.0201944604968676E-3</v>
      </c>
      <c r="G17" s="356"/>
      <c r="H17" s="257" t="s">
        <v>22</v>
      </c>
      <c r="I17" s="7">
        <f>AVERAGE(C296:C318)</f>
        <v>-2.805147688897809E-3</v>
      </c>
      <c r="J17" s="241">
        <f>SLOPE(C296:C318,D296:D318)</f>
        <v>0.94827373082393085</v>
      </c>
      <c r="K17" s="241">
        <f>INTERCEPT(C296:C318,D296:D318)</f>
        <v>-4.2831646398948575E-3</v>
      </c>
      <c r="L17" s="7">
        <f>RSQ(C296:C318,D296:D318)</f>
        <v>0.27662797632129887</v>
      </c>
      <c r="M17" s="7"/>
      <c r="N17" s="7">
        <f>(B296-B318)/B296</f>
        <v>8.6658337888133985E-2</v>
      </c>
      <c r="O17" s="7">
        <f>WIG!J17</f>
        <v>-2.6159197305983532E-2</v>
      </c>
      <c r="P17" s="7"/>
      <c r="Z17" s="7">
        <f>(B72-B77)/(B72)</f>
        <v>6.5385582104089207E-2</v>
      </c>
    </row>
    <row r="18" spans="1:26" ht="14.25" customHeight="1">
      <c r="A18" s="42">
        <v>38376</v>
      </c>
      <c r="B18" s="41">
        <v>23.977699999999999</v>
      </c>
      <c r="C18" s="7">
        <f t="shared" si="0"/>
        <v>0</v>
      </c>
      <c r="D18" s="7">
        <f>WIG!C18</f>
        <v>6.9862932180193924E-4</v>
      </c>
      <c r="G18" s="356"/>
      <c r="H18" s="257" t="s">
        <v>23</v>
      </c>
      <c r="I18" s="7">
        <f>AVERAGE(C319:C336)</f>
        <v>-8.9747027543792988E-4</v>
      </c>
      <c r="J18" s="241">
        <f>SLOPE(C319:C336,D319:D336)</f>
        <v>0.96768717281286787</v>
      </c>
      <c r="K18" s="241">
        <f>INTERCEPT(C319:C336,D319:D336)</f>
        <v>-5.786651055508997E-3</v>
      </c>
      <c r="L18" s="7">
        <f>RSQ(C319:C336,D319:D336)</f>
        <v>0.33513666507794682</v>
      </c>
      <c r="M18" s="7"/>
      <c r="N18" s="7">
        <f>(B319-B336)/B319</f>
        <v>2.3599924017544006E-2</v>
      </c>
      <c r="O18" s="7">
        <f>WIG!J18</f>
        <v>-7.6612750292958068E-2</v>
      </c>
      <c r="P18" s="7"/>
      <c r="Q18" s="64" t="s">
        <v>222</v>
      </c>
      <c r="S18" s="7">
        <f>AVERAGE(C3:C1509)</f>
        <v>7.2734187996859718E-4</v>
      </c>
      <c r="Z18" s="7">
        <f>(B77-B82)/(B77)</f>
        <v>8.187277028645383E-2</v>
      </c>
    </row>
    <row r="19" spans="1:26" ht="14.25" customHeight="1">
      <c r="A19" s="42">
        <v>38377</v>
      </c>
      <c r="B19" s="41">
        <v>24.346499999999999</v>
      </c>
      <c r="C19" s="7">
        <f t="shared" si="0"/>
        <v>1.5380958140272013E-2</v>
      </c>
      <c r="D19" s="7">
        <f>WIG!C19</f>
        <v>7.8222779713535053E-3</v>
      </c>
      <c r="G19" s="356"/>
      <c r="H19" s="257" t="s">
        <v>24</v>
      </c>
      <c r="I19" s="7">
        <f>AVERAGE(C337:C357)</f>
        <v>1.769372033878433E-3</v>
      </c>
      <c r="J19" s="241">
        <f>SLOPE(C337:C357,D337:D357)</f>
        <v>0.92853281219212236</v>
      </c>
      <c r="K19" s="241">
        <f>INTERCEPT(C337:C357,D337:D357)</f>
        <v>6.2203159738972559E-3</v>
      </c>
      <c r="L19" s="7">
        <f>RSQ(C337:C357,D337:D357)</f>
        <v>0.14223122086307455</v>
      </c>
      <c r="M19" s="7"/>
      <c r="N19" s="7">
        <f>(B337-B357)/B337</f>
        <v>-2.4358475268332316E-2</v>
      </c>
      <c r="O19" s="7">
        <f>WIG!J19</f>
        <v>0.10034581261196805</v>
      </c>
      <c r="P19" s="7"/>
      <c r="Q19" s="64" t="s">
        <v>223</v>
      </c>
      <c r="S19" s="7">
        <f>AVERAGE(Z3:Z303)</f>
        <v>-3.5462668719027333E-3</v>
      </c>
      <c r="Z19" s="7">
        <f>(B82-B87)/(B82)</f>
        <v>3.8096981624293452E-2</v>
      </c>
    </row>
    <row r="20" spans="1:26" ht="14.25" customHeight="1">
      <c r="A20" s="42">
        <v>38378</v>
      </c>
      <c r="B20" s="41">
        <v>24.346499999999999</v>
      </c>
      <c r="C20" s="7">
        <f t="shared" si="0"/>
        <v>0</v>
      </c>
      <c r="D20" s="7">
        <f>WIG!C20</f>
        <v>6.352516893234194E-3</v>
      </c>
      <c r="G20" s="356"/>
      <c r="H20" s="257" t="s">
        <v>25</v>
      </c>
      <c r="I20" s="7">
        <f>AVERAGE(C358:C378)</f>
        <v>-1.3119536852290769E-3</v>
      </c>
      <c r="J20" s="241">
        <f>SLOPE(C358:C378,D358:D378)</f>
        <v>0.22938180021670856</v>
      </c>
      <c r="K20" s="241">
        <f>INTERCEPT(C358:C378,D358:D378)</f>
        <v>-1.6278858226031821E-3</v>
      </c>
      <c r="L20" s="7">
        <f>RSQ(C358:C378,D358:D378)</f>
        <v>0.11005109769577162</v>
      </c>
      <c r="M20" s="7"/>
      <c r="N20" s="7">
        <f>(B358-B378)/B358</f>
        <v>2.8913989524786403E-2</v>
      </c>
      <c r="O20" s="7">
        <f>WIG!J20</f>
        <v>-1.6851971892615215E-2</v>
      </c>
      <c r="P20" s="7"/>
      <c r="Q20" s="64" t="s">
        <v>224</v>
      </c>
      <c r="S20" s="7">
        <f>AVERAGE(N3:N74)</f>
        <v>-1.4594400622697099E-4</v>
      </c>
      <c r="Z20" s="7">
        <f>(B87-B92)/(B87)</f>
        <v>4.4963386956335567E-3</v>
      </c>
    </row>
    <row r="21" spans="1:26" ht="14.25" customHeight="1">
      <c r="A21" s="42">
        <v>38379</v>
      </c>
      <c r="B21" s="41">
        <v>24.166799999999999</v>
      </c>
      <c r="C21" s="7">
        <f t="shared" si="0"/>
        <v>-7.3809377117861055E-3</v>
      </c>
      <c r="D21" s="7">
        <f>WIG!C21</f>
        <v>4.192642666530055E-3</v>
      </c>
      <c r="G21" s="356"/>
      <c r="H21" s="257" t="s">
        <v>26</v>
      </c>
      <c r="I21" s="7">
        <f>AVERAGE(C379:C399)</f>
        <v>8.4066926359222111E-3</v>
      </c>
      <c r="J21" s="241">
        <f>SLOPE(C379:C399,D379:D399)</f>
        <v>0.9382650922768232</v>
      </c>
      <c r="K21" s="241">
        <f>INTERCEPT(C379:C399,D379:D399)</f>
        <v>2.8600449568529987E-3</v>
      </c>
      <c r="L21" s="7">
        <f>RSQ(C379:C399,D379:D399)</f>
        <v>0.62996538384004086</v>
      </c>
      <c r="M21" s="7"/>
      <c r="N21" s="7">
        <f>(B379-B399)/B379</f>
        <v>-0.17858330950199303</v>
      </c>
      <c r="O21" s="7">
        <f>WIG!J21</f>
        <v>-0.12597285440874814</v>
      </c>
      <c r="P21" s="7"/>
      <c r="Q21" s="7" t="s">
        <v>225</v>
      </c>
      <c r="S21" s="7">
        <f>AVERAGE(I3:I74)</f>
        <v>7.5583819804558427E-4</v>
      </c>
      <c r="Z21" s="7">
        <f>(B92-B97)/(B92)</f>
        <v>-5.3339451119841688E-2</v>
      </c>
    </row>
    <row r="22" spans="1:26" ht="14.25" customHeight="1">
      <c r="A22" s="42">
        <v>38380</v>
      </c>
      <c r="B22" s="41">
        <v>24.166799999999999</v>
      </c>
      <c r="C22" s="7">
        <f t="shared" si="0"/>
        <v>0</v>
      </c>
      <c r="D22" s="7">
        <f>WIG!C22</f>
        <v>3.9742827704138273E-3</v>
      </c>
      <c r="G22" s="356"/>
      <c r="H22" s="257" t="s">
        <v>27</v>
      </c>
      <c r="I22" s="7">
        <f>AVERAGE(C400:C421)</f>
        <v>-5.7267631724382678E-3</v>
      </c>
      <c r="J22" s="241">
        <f>SLOPE(C400:C421,D400:D421)</f>
        <v>0.98602326598797596</v>
      </c>
      <c r="K22" s="241">
        <f>INTERCEPT(C400:C421,D400:D421)</f>
        <v>-3.2705559409065394E-3</v>
      </c>
      <c r="L22" s="7">
        <f>RSQ(C400:C421,D400:D421)</f>
        <v>0.34052694801388</v>
      </c>
      <c r="M22" s="7"/>
      <c r="N22" s="7">
        <f>(B400-B421)/B400</f>
        <v>0.11721568793682546</v>
      </c>
      <c r="O22" s="7">
        <f>WIG!J22</f>
        <v>3.8958644255314256E-2</v>
      </c>
      <c r="P22" s="7"/>
      <c r="Q22" s="7"/>
      <c r="Z22" s="7">
        <f>(B97-B102)/(B97)</f>
        <v>-3.7765556795803727E-2</v>
      </c>
    </row>
    <row r="23" spans="1:26" ht="14.25" customHeight="1">
      <c r="A23" s="42">
        <v>38383</v>
      </c>
      <c r="B23" s="41">
        <v>24.535799999999998</v>
      </c>
      <c r="C23" s="7">
        <f t="shared" si="0"/>
        <v>1.5268881275137784E-2</v>
      </c>
      <c r="D23" s="7">
        <f>WIG!C23</f>
        <v>7.782176597872198E-3</v>
      </c>
      <c r="G23" s="356"/>
      <c r="H23" s="257" t="s">
        <v>28</v>
      </c>
      <c r="I23" s="7">
        <f>AVERAGE(C422:C442)</f>
        <v>3.1077840845821895E-3</v>
      </c>
      <c r="J23" s="241">
        <f>SLOPE(C422:C442,D422:D442)</f>
        <v>0.63549064445539427</v>
      </c>
      <c r="K23" s="241">
        <f>INTERCEPT(C422:C442,D422:D442)</f>
        <v>2.5990345265604013E-3</v>
      </c>
      <c r="L23" s="7">
        <f>RSQ(C422:C442,D422:D442)</f>
        <v>0.12873982475014267</v>
      </c>
      <c r="M23" s="7"/>
      <c r="N23" s="7">
        <f>(B422-B442)/B422</f>
        <v>-5.2601719854340506E-2</v>
      </c>
      <c r="O23" s="7">
        <f>WIG!J23</f>
        <v>-1.2980813341050447E-2</v>
      </c>
      <c r="P23" s="7"/>
      <c r="Q23" s="64" t="s">
        <v>244</v>
      </c>
      <c r="R23" s="7" t="s">
        <v>243</v>
      </c>
      <c r="S23" s="64" t="s">
        <v>181</v>
      </c>
      <c r="Z23" s="7">
        <f>(B102-B107)/(B102)</f>
        <v>1.6120922219938896E-2</v>
      </c>
    </row>
    <row r="24" spans="1:26" ht="14.25" customHeight="1">
      <c r="A24" s="42">
        <v>38384</v>
      </c>
      <c r="B24" s="41">
        <v>24.999199999999998</v>
      </c>
      <c r="C24" s="7">
        <f t="shared" si="0"/>
        <v>1.8886688023215061E-2</v>
      </c>
      <c r="D24" s="7">
        <f>WIG!C24</f>
        <v>1.1705463665395877E-2</v>
      </c>
      <c r="G24" s="356"/>
      <c r="H24" s="257" t="s">
        <v>29</v>
      </c>
      <c r="I24" s="7">
        <f>AVERAGE(C443:C464)</f>
        <v>1.0256745390870669E-3</v>
      </c>
      <c r="J24" s="241">
        <f>SLOPE(C443:C464,D443:D464)</f>
        <v>0.12421351868240241</v>
      </c>
      <c r="K24" s="241">
        <f>INTERCEPT(C443:C464,D443:D464)</f>
        <v>6.1188661500990169E-4</v>
      </c>
      <c r="L24" s="7">
        <f>RSQ(C443:C464,D443:D464)</f>
        <v>4.3015749128878511E-3</v>
      </c>
      <c r="M24" s="7"/>
      <c r="N24" s="7">
        <f>(B443-B464)/B443</f>
        <v>-1.9838414626051713E-2</v>
      </c>
      <c r="O24" s="7">
        <f>WIG!J24</f>
        <v>-7.1230131353047316E-2</v>
      </c>
      <c r="P24" s="7"/>
      <c r="Q24" s="64">
        <f>SLOPE(C3:C672,D3:D672)</f>
        <v>0.86748089533077777</v>
      </c>
      <c r="R24" s="242">
        <f>INTERCEPT(C3:C672,D3:D672)</f>
        <v>7.5890993968224401E-4</v>
      </c>
      <c r="S24" s="64">
        <f>RSQ(C3:C672,D3:D672)</f>
        <v>0.21483751495099723</v>
      </c>
      <c r="T24" s="64" t="s">
        <v>237</v>
      </c>
      <c r="U24" s="64" t="s">
        <v>236</v>
      </c>
      <c r="Z24" s="7">
        <f>(B107-B112)/(B107)</f>
        <v>-7.981441814578159E-3</v>
      </c>
    </row>
    <row r="25" spans="1:26" ht="14.25" customHeight="1">
      <c r="A25" s="42">
        <v>38385</v>
      </c>
      <c r="B25" s="41">
        <v>24.809899999999999</v>
      </c>
      <c r="C25" s="7">
        <f t="shared" si="0"/>
        <v>-7.5722423117539506E-3</v>
      </c>
      <c r="D25" s="7">
        <f>WIG!C25</f>
        <v>-2.5169932217246551E-3</v>
      </c>
      <c r="G25" s="356"/>
      <c r="H25" s="257" t="s">
        <v>30</v>
      </c>
      <c r="I25" s="7">
        <f>AVERAGE(C465:C485)</f>
        <v>9.2942432677739564E-3</v>
      </c>
      <c r="J25" s="241">
        <f>SLOPE(C465:C485,D465:D485)</f>
        <v>0.54162131056072382</v>
      </c>
      <c r="K25" s="241">
        <f>INTERCEPT(C465:C485,D465:D485)</f>
        <v>7.7486688961514935E-3</v>
      </c>
      <c r="L25" s="7">
        <f>RSQ(C465:C485,D465:D485)</f>
        <v>5.4842496497272575E-2</v>
      </c>
      <c r="M25" s="7"/>
      <c r="N25" s="7">
        <f>(B465-B485)/B465</f>
        <v>-0.19653827413837105</v>
      </c>
      <c r="O25" s="7">
        <f>WIG!J25</f>
        <v>-6.0572156347145058E-2</v>
      </c>
      <c r="P25" s="7"/>
      <c r="Q25" s="64">
        <f>SLOPE(C673:C1024,D673:D1024)</f>
        <v>0.69461705657922501</v>
      </c>
      <c r="R25" s="242">
        <f>INTERCEPT(C673:C1024,D673:D1024)</f>
        <v>4.612074353408165E-4</v>
      </c>
      <c r="S25" s="64">
        <f>RSQ(C673:C1024,D673:D1024)</f>
        <v>0.22984984385400117</v>
      </c>
      <c r="T25" s="64" t="s">
        <v>238</v>
      </c>
      <c r="U25" s="64" t="s">
        <v>241</v>
      </c>
      <c r="Z25" s="7">
        <f>(B112-B117)/(B112)</f>
        <v>-2.4605630946397537E-2</v>
      </c>
    </row>
    <row r="26" spans="1:26" ht="14.25" customHeight="1">
      <c r="A26" s="42">
        <v>38386</v>
      </c>
      <c r="B26" s="41">
        <v>24.809899999999999</v>
      </c>
      <c r="C26" s="7">
        <f t="shared" si="0"/>
        <v>0</v>
      </c>
      <c r="D26" s="7">
        <f>WIG!C26</f>
        <v>1.9762830781523944E-3</v>
      </c>
      <c r="G26" s="356"/>
      <c r="H26" s="257" t="s">
        <v>31</v>
      </c>
      <c r="I26" s="7">
        <f>AVERAGE(C486:C504)</f>
        <v>1.1390461101652416E-3</v>
      </c>
      <c r="J26" s="241">
        <f>SLOPE(C486:C504,D486:D504)</f>
        <v>1.1856172178066031</v>
      </c>
      <c r="K26" s="241">
        <f>INTERCEPT(C486:C504,D486:D504)</f>
        <v>8.4091671569571443E-4</v>
      </c>
      <c r="L26" s="7">
        <f>RSQ(C486:C504,D486:D504)</f>
        <v>0.47520202274487644</v>
      </c>
      <c r="M26" s="7"/>
      <c r="N26" s="7">
        <f>(B486-B504)/B486</f>
        <v>3.9870190078813081E-3</v>
      </c>
      <c r="O26" s="7">
        <f>WIG!J26</f>
        <v>3.7532306201327912E-3</v>
      </c>
      <c r="P26" s="7"/>
      <c r="Q26" s="242">
        <f>SLOPE(C1025:C1509,D1025:D1509)</f>
        <v>0.7832652683131569</v>
      </c>
      <c r="R26" s="242">
        <f>INTERCEPT(C1025:C1509,D1025:D1509)</f>
        <v>-6.1760267692937375E-4</v>
      </c>
      <c r="S26" s="242">
        <f>RSQ(C1025:C1509,D1025:D1509)</f>
        <v>0.35619749827005553</v>
      </c>
      <c r="T26" s="64" t="s">
        <v>237</v>
      </c>
      <c r="U26" s="64" t="s">
        <v>242</v>
      </c>
      <c r="Z26" s="7">
        <f>(B117-B122)/(B117)</f>
        <v>-5.5761857839319431E-2</v>
      </c>
    </row>
    <row r="27" spans="1:26" ht="14.25" customHeight="1">
      <c r="A27" s="42">
        <v>38387</v>
      </c>
      <c r="B27" s="41">
        <v>24.630299999999998</v>
      </c>
      <c r="C27" s="7">
        <f t="shared" si="0"/>
        <v>-7.2390457035296655E-3</v>
      </c>
      <c r="D27" s="7">
        <f>WIG!C27</f>
        <v>1.3544167500542161E-2</v>
      </c>
      <c r="G27" s="356">
        <v>2007</v>
      </c>
      <c r="H27" s="257" t="s">
        <v>20</v>
      </c>
      <c r="I27" s="7">
        <f>AVERAGE(C505:C526)</f>
        <v>1.2019836354953789E-2</v>
      </c>
      <c r="J27" s="241">
        <f>SLOPE(C505:C526,D505:D526)</f>
        <v>1.2918187893651181</v>
      </c>
      <c r="K27" s="241">
        <f>INTERCEPT(C505:C526,D505:D526)</f>
        <v>7.2801732880037068E-3</v>
      </c>
      <c r="L27" s="7">
        <f>RSQ(C505:C526,D505:D526)</f>
        <v>0.23264136626538606</v>
      </c>
      <c r="M27" s="7"/>
      <c r="N27" s="7">
        <f>(B505-B526)/B505</f>
        <v>-0.23274296462652325</v>
      </c>
      <c r="O27" s="7">
        <f>WIG!J27</f>
        <v>-6.5526642096487009E-2</v>
      </c>
      <c r="P27" s="7"/>
      <c r="Q27" s="7"/>
      <c r="Z27" s="7">
        <f>(B122-B127)/(B122)</f>
        <v>-2.2742278629594447E-2</v>
      </c>
    </row>
    <row r="28" spans="1:26" ht="14.25" customHeight="1">
      <c r="A28" s="42">
        <v>38390</v>
      </c>
      <c r="B28" s="41">
        <v>24.904699999999998</v>
      </c>
      <c r="C28" s="7">
        <f t="shared" si="0"/>
        <v>1.1140749402159129E-2</v>
      </c>
      <c r="D28" s="7">
        <f>WIG!C28</f>
        <v>1.108943018625407E-2</v>
      </c>
      <c r="G28" s="356"/>
      <c r="H28" s="257" t="s">
        <v>21</v>
      </c>
      <c r="I28" s="7">
        <f>AVERAGE(C527:C546)</f>
        <v>-1.306480197037339E-3</v>
      </c>
      <c r="J28" s="241">
        <f>SLOPE(C527:C546,D527:D546)</f>
        <v>0.38856850923547898</v>
      </c>
      <c r="K28" s="241">
        <f>INTERCEPT(C527:C546,D527:D546)</f>
        <v>-3.8330028242558438E-4</v>
      </c>
      <c r="L28" s="7">
        <f>RSQ(C527:C546,D527:D546)</f>
        <v>6.5932328100842347E-2</v>
      </c>
      <c r="M28" s="7"/>
      <c r="N28" s="7">
        <f>(B527-B546)/B527</f>
        <v>2.1974374845464117E-2</v>
      </c>
      <c r="O28" s="7">
        <f>WIG!J28</f>
        <v>6.3701889251378527E-2</v>
      </c>
      <c r="P28" s="7"/>
      <c r="Q28" s="7"/>
      <c r="Z28" s="7">
        <f>(B127-B132)/(B127)</f>
        <v>0</v>
      </c>
    </row>
    <row r="29" spans="1:26" ht="14.25" customHeight="1">
      <c r="A29" s="42">
        <v>38391</v>
      </c>
      <c r="B29" s="41">
        <v>25.273499999999999</v>
      </c>
      <c r="C29" s="7">
        <f t="shared" si="0"/>
        <v>1.4808449810678316E-2</v>
      </c>
      <c r="D29" s="7">
        <f>WIG!C29</f>
        <v>-3.0901130120749259E-3</v>
      </c>
      <c r="G29" s="356"/>
      <c r="H29" s="257" t="s">
        <v>22</v>
      </c>
      <c r="I29" s="7">
        <f>AVERAGE(C547:C568)</f>
        <v>7.2466184481988077E-3</v>
      </c>
      <c r="J29" s="241">
        <f>SLOPE(C547:C568,D547:D568)</f>
        <v>1.2844779040249559</v>
      </c>
      <c r="K29" s="241">
        <f>INTERCEPT(C547:C568,D547:D568)</f>
        <v>1.1398106991431052E-3</v>
      </c>
      <c r="L29" s="7">
        <f>RSQ(C547:C568,D547:D568)</f>
        <v>0.33466920199413691</v>
      </c>
      <c r="M29" s="7"/>
      <c r="N29" s="7">
        <f>(B547-B568)/B547</f>
        <v>-0.21432997209987387</v>
      </c>
      <c r="O29" s="7">
        <f>WIG!J29</f>
        <v>-0.11691644489973604</v>
      </c>
      <c r="P29" s="7"/>
      <c r="Q29" s="7"/>
      <c r="Z29" s="7">
        <f>(B132-B137)/(B132)</f>
        <v>-7.010895121504114E-2</v>
      </c>
    </row>
    <row r="30" spans="1:26" ht="14.25" customHeight="1">
      <c r="A30" s="42">
        <v>38392</v>
      </c>
      <c r="B30" s="41">
        <v>25.368099999999998</v>
      </c>
      <c r="C30" s="7">
        <f t="shared" si="0"/>
        <v>3.7430510218212673E-3</v>
      </c>
      <c r="D30" s="7">
        <f>WIG!C30</f>
        <v>-4.8888200316859164E-3</v>
      </c>
      <c r="G30" s="356"/>
      <c r="H30" s="257" t="s">
        <v>23</v>
      </c>
      <c r="I30" s="7">
        <f>AVERAGE(C569:C587)</f>
        <v>6.8375683494648733E-3</v>
      </c>
      <c r="J30" s="241">
        <f>SLOPE(C569:C587,D569:D587)</f>
        <v>1.12554369591256</v>
      </c>
      <c r="K30" s="241">
        <f>INTERCEPT(C569:C587,D569:D587)</f>
        <v>4.4879728533084775E-3</v>
      </c>
      <c r="L30" s="7">
        <f>RSQ(C569:C587,D569:D587)</f>
        <v>0.1781564232970117</v>
      </c>
      <c r="M30" s="7"/>
      <c r="N30" s="7">
        <f>(B569-B587)/B569</f>
        <v>-0.17853122088736101</v>
      </c>
      <c r="O30" s="7">
        <f>WIG!J30</f>
        <v>-5.2613348413541997E-2</v>
      </c>
      <c r="P30" s="7"/>
      <c r="Q30" s="7"/>
      <c r="Z30" s="7">
        <f>(B137-B142)/(B137)</f>
        <v>-7.2211402035519165E-2</v>
      </c>
    </row>
    <row r="31" spans="1:26" ht="14.25" customHeight="1">
      <c r="A31" s="42">
        <v>38393</v>
      </c>
      <c r="B31" s="41">
        <v>25.273499999999999</v>
      </c>
      <c r="C31" s="7">
        <f t="shared" si="0"/>
        <v>-3.7290928370670171E-3</v>
      </c>
      <c r="D31" s="7">
        <f>WIG!C31</f>
        <v>5.8945074044369355E-3</v>
      </c>
      <c r="G31" s="356"/>
      <c r="H31" s="257" t="s">
        <v>24</v>
      </c>
      <c r="I31" s="7">
        <f>AVERAGE(C588:C608)</f>
        <v>4.3651071160894133E-3</v>
      </c>
      <c r="J31" s="241">
        <f>SLOPE(C588:C608,D588:D608)</f>
        <v>0.78107071580450638</v>
      </c>
      <c r="K31" s="241">
        <f>INTERCEPT(C588:C608,D588:D608)</f>
        <v>2.04527028790595E-3</v>
      </c>
      <c r="L31" s="7">
        <f>RSQ(C588:C608,D588:D608)</f>
        <v>0.35671778085408085</v>
      </c>
      <c r="M31" s="7"/>
      <c r="N31" s="7">
        <f>(B588-B608)/B588</f>
        <v>-7.6489392176397344E-2</v>
      </c>
      <c r="O31" s="7">
        <f>WIG!J31</f>
        <v>-5.3611818405129213E-2</v>
      </c>
      <c r="P31" s="7"/>
      <c r="Q31" s="7"/>
      <c r="Z31" s="7">
        <f>(B142-B147)/(B142)</f>
        <v>-5.4532130229714995E-2</v>
      </c>
    </row>
    <row r="32" spans="1:26" ht="14.25" customHeight="1">
      <c r="A32" s="42">
        <v>38394</v>
      </c>
      <c r="B32" s="41">
        <v>24.999199999999998</v>
      </c>
      <c r="C32" s="7">
        <f t="shared" si="0"/>
        <v>-1.0853265277860218E-2</v>
      </c>
      <c r="D32" s="7">
        <f>WIG!C32</f>
        <v>-2.4258398075103823E-3</v>
      </c>
      <c r="G32" s="356"/>
      <c r="H32" s="257" t="s">
        <v>25</v>
      </c>
      <c r="I32" s="7">
        <f>AVERAGE(C609:C628)</f>
        <v>-2.5566547375149226E-3</v>
      </c>
      <c r="J32" s="241">
        <f>SLOPE(C609:C628,D609:D628)</f>
        <v>1.3229526924573651</v>
      </c>
      <c r="K32" s="241">
        <f>INTERCEPT(C609:C628,D609:D628)</f>
        <v>-5.1868935389016036E-3</v>
      </c>
      <c r="L32" s="7">
        <f>RSQ(C609:C628,D609:D628)</f>
        <v>0.4746808543590128</v>
      </c>
      <c r="M32" s="7"/>
      <c r="N32" s="7">
        <f>(B609-B628)/B609</f>
        <v>5.1233183856502204E-2</v>
      </c>
      <c r="O32" s="7">
        <f>WIG!J32</f>
        <v>-2.270332162683001E-2</v>
      </c>
      <c r="P32" s="7"/>
      <c r="Q32" s="7"/>
      <c r="Z32" s="7">
        <f>(B147-B152)/(B147)</f>
        <v>-9.3438244138289786E-3</v>
      </c>
    </row>
    <row r="33" spans="1:26" ht="14.25" customHeight="1">
      <c r="A33" s="42">
        <v>38397</v>
      </c>
      <c r="B33" s="41">
        <v>24.904699999999998</v>
      </c>
      <c r="C33" s="7">
        <f t="shared" si="0"/>
        <v>-3.7801209638708452E-3</v>
      </c>
      <c r="D33" s="7">
        <f>WIG!C33</f>
        <v>-1.0256567093426883E-4</v>
      </c>
      <c r="G33" s="356"/>
      <c r="H33" s="257" t="s">
        <v>26</v>
      </c>
      <c r="I33" s="7">
        <f>AVERAGE(C629:C650)</f>
        <v>-3.7394895151514779E-4</v>
      </c>
      <c r="J33" s="241">
        <f>SLOPE(C629:C650,D629:D650)</f>
        <v>1.2186323190088897</v>
      </c>
      <c r="K33" s="241">
        <f>INTERCEPT(C629:C650,D629:D650)</f>
        <v>1.6091576858761059E-3</v>
      </c>
      <c r="L33" s="7">
        <f>RSQ(C629:C650,D629:D650)</f>
        <v>0.39420598661811707</v>
      </c>
      <c r="M33" s="7"/>
      <c r="N33" s="7">
        <f>(B629-B650)/B629</f>
        <v>-9.0198681222552236E-3</v>
      </c>
      <c r="O33" s="7">
        <f>WIG!J33</f>
        <v>2.9965694857763275E-2</v>
      </c>
      <c r="P33" s="7"/>
      <c r="Q33" s="7"/>
      <c r="Z33" s="7">
        <f>(B152-B157)/(B152)</f>
        <v>4.5369705671213192E-2</v>
      </c>
    </row>
    <row r="34" spans="1:26" ht="14.25" customHeight="1">
      <c r="A34" s="42">
        <v>38398</v>
      </c>
      <c r="B34" s="41">
        <v>25.178899999999999</v>
      </c>
      <c r="C34" s="7">
        <f t="shared" si="0"/>
        <v>1.1009970005661601E-2</v>
      </c>
      <c r="D34" s="7">
        <f>WIG!C34</f>
        <v>5.7927573002542875E-3</v>
      </c>
      <c r="G34" s="356"/>
      <c r="H34" s="257" t="s">
        <v>27</v>
      </c>
      <c r="I34" s="7">
        <f>AVERAGE(C651:C672)</f>
        <v>-6.3618632400156306E-4</v>
      </c>
      <c r="J34" s="241">
        <f>SLOPE(C651:C672,D651:D672)</f>
        <v>0.97279643721411291</v>
      </c>
      <c r="K34" s="241">
        <f>INTERCEPT(C651:C672,D651:D672)</f>
        <v>1.2762780997971675E-3</v>
      </c>
      <c r="L34" s="7">
        <f>RSQ(C651:C672,D651:D672)</f>
        <v>0.49057756037253797</v>
      </c>
      <c r="M34" s="7"/>
      <c r="N34" s="7">
        <f>(B651-B672)/B651</f>
        <v>-4.9099793871669652E-3</v>
      </c>
      <c r="O34" s="7">
        <f>WIG!J34</f>
        <v>2.6444180691093017E-2</v>
      </c>
      <c r="P34" s="7"/>
      <c r="Q34" s="7"/>
      <c r="Z34" s="7">
        <f>(B157-B162)/(B157)</f>
        <v>-2.5219103351153283E-2</v>
      </c>
    </row>
    <row r="35" spans="1:26" ht="14.25" customHeight="1">
      <c r="A35" s="42">
        <v>38399</v>
      </c>
      <c r="B35" s="41">
        <v>25.178899999999999</v>
      </c>
      <c r="C35" s="7">
        <f t="shared" si="0"/>
        <v>0</v>
      </c>
      <c r="D35" s="7">
        <f>WIG!C35</f>
        <v>1.9879738798663706E-2</v>
      </c>
      <c r="G35" s="356"/>
      <c r="H35" s="257" t="s">
        <v>28</v>
      </c>
      <c r="I35" s="7">
        <f>AVERAGE(C673:C692)</f>
        <v>-3.6837218491866074E-3</v>
      </c>
      <c r="J35" s="241">
        <f>SLOPE(C673:C692,D673:D692)</f>
        <v>0.7581104833344503</v>
      </c>
      <c r="K35" s="241">
        <f>INTERCEPT(C673:C692,D673:D692)</f>
        <v>-3.5632020454124517E-3</v>
      </c>
      <c r="L35" s="7">
        <f>RSQ(C673:C692,D673:D692)</f>
        <v>3.5466405812090616E-2</v>
      </c>
      <c r="M35" s="7"/>
      <c r="N35" s="7">
        <f>(B673-B692)/B673</f>
        <v>9.0182765388601815E-2</v>
      </c>
      <c r="O35" s="7">
        <f>WIG!J35</f>
        <v>1.0516543534936793E-2</v>
      </c>
      <c r="P35" s="7"/>
      <c r="Q35" s="7"/>
      <c r="Z35" s="7">
        <f>(B162-B167)/(B162)</f>
        <v>9.1486793761294139E-3</v>
      </c>
    </row>
    <row r="36" spans="1:26" ht="14.25" customHeight="1">
      <c r="A36" s="42">
        <v>38400</v>
      </c>
      <c r="B36" s="41">
        <v>26.011299999999999</v>
      </c>
      <c r="C36" s="7">
        <f t="shared" si="0"/>
        <v>3.3059426742232577E-2</v>
      </c>
      <c r="D36" s="7">
        <f>WIG!C36</f>
        <v>1.0911726214869582E-2</v>
      </c>
      <c r="G36" s="356"/>
      <c r="H36" s="257" t="s">
        <v>29</v>
      </c>
      <c r="I36" s="7">
        <f>AVERAGE(C693:C715)</f>
        <v>3.1257392903475552E-3</v>
      </c>
      <c r="J36" s="241">
        <f>SLOPE(C693:C715,D693:D715)</f>
        <v>0.17743374843874496</v>
      </c>
      <c r="K36" s="241">
        <f>INTERCEPT(C693:C715,D693:D715)</f>
        <v>2.7720610057266936E-3</v>
      </c>
      <c r="L36" s="7">
        <f>RSQ(C693:C715,D693:D715)</f>
        <v>1.6784310745967503E-2</v>
      </c>
      <c r="M36" s="7"/>
      <c r="N36" s="7">
        <f>(B693-B715)/B693</f>
        <v>-7.650593181880018E-2</v>
      </c>
      <c r="O36" s="7">
        <f>WIG!J36</f>
        <v>-4.7089837649676482E-2</v>
      </c>
      <c r="P36" s="7"/>
      <c r="Q36" s="7"/>
      <c r="Z36" s="7">
        <f>(B167-B172)/(B167)</f>
        <v>-5.601803560012112E-2</v>
      </c>
    </row>
    <row r="37" spans="1:26" ht="14.25" customHeight="1">
      <c r="A37" s="42">
        <v>38401</v>
      </c>
      <c r="B37" s="41">
        <v>26.569299999999998</v>
      </c>
      <c r="C37" s="7">
        <f t="shared" si="0"/>
        <v>2.1452214998865873E-2</v>
      </c>
      <c r="D37" s="7">
        <f>WIG!C37</f>
        <v>-1.7269305850162436E-3</v>
      </c>
      <c r="G37" s="356"/>
      <c r="H37" s="257" t="s">
        <v>30</v>
      </c>
      <c r="I37" s="7">
        <f>AVERAGE(C716:C736)</f>
        <v>-1.9858491843147089E-3</v>
      </c>
      <c r="J37" s="241">
        <f>SLOPE(C716:C736,D716:D736)</f>
        <v>0.37256786674320214</v>
      </c>
      <c r="K37" s="241">
        <f>INTERCEPT(C716:C736,D716:D736)</f>
        <v>-1.1606231642466284E-4</v>
      </c>
      <c r="L37" s="7">
        <f>RSQ(C716:C736,D716:D736)</f>
        <v>8.7031281626889653E-2</v>
      </c>
      <c r="M37" s="7"/>
      <c r="N37" s="7">
        <f>(B716-B736)/B716</f>
        <v>2.6888401559454191E-2</v>
      </c>
      <c r="O37" s="7">
        <f>WIG!J37</f>
        <v>8.8076596039073543E-2</v>
      </c>
      <c r="P37" s="7"/>
      <c r="Q37" s="7"/>
      <c r="Z37" s="7">
        <f>(B172-B177)/(B172)</f>
        <v>-4.7317405795346622E-2</v>
      </c>
    </row>
    <row r="38" spans="1:26" ht="14.25" customHeight="1">
      <c r="A38" s="42">
        <v>38404</v>
      </c>
      <c r="B38" s="41">
        <v>26.853100000000001</v>
      </c>
      <c r="C38" s="7">
        <f t="shared" si="0"/>
        <v>1.0681500829905302E-2</v>
      </c>
      <c r="D38" s="7">
        <f>WIG!C38</f>
        <v>9.6008469067581301E-3</v>
      </c>
      <c r="G38" s="356"/>
      <c r="H38" s="257" t="s">
        <v>31</v>
      </c>
      <c r="I38" s="7">
        <f>AVERAGE(C737:C753)</f>
        <v>-1.8038419654537348E-3</v>
      </c>
      <c r="J38" s="241">
        <f>SLOPE(C737:C753,D737:D753)</f>
        <v>-0.11226993310770257</v>
      </c>
      <c r="K38" s="241">
        <f>INTERCEPT(C737:C753,D737:D753)</f>
        <v>-1.9162475345908402E-3</v>
      </c>
      <c r="L38" s="7">
        <f>RSQ(C737:C753,D737:D753)</f>
        <v>6.1445619673906439E-3</v>
      </c>
      <c r="M38" s="7"/>
      <c r="N38" s="7">
        <f>(B737-B753)/B737</f>
        <v>4.9772698072512368E-2</v>
      </c>
      <c r="O38" s="7">
        <f>WIG!J38</f>
        <v>1.3547984305695033E-2</v>
      </c>
      <c r="P38" s="7"/>
      <c r="Q38" s="7"/>
      <c r="Z38" s="7">
        <f>(B177-B182)/(B177)</f>
        <v>-1.9565667137224265E-2</v>
      </c>
    </row>
    <row r="39" spans="1:26" ht="14.25" customHeight="1">
      <c r="A39" s="42">
        <v>38405</v>
      </c>
      <c r="B39" s="41">
        <v>26.295000000000002</v>
      </c>
      <c r="C39" s="7">
        <f t="shared" si="0"/>
        <v>-2.0783447721119706E-2</v>
      </c>
      <c r="D39" s="7">
        <f>WIG!C39</f>
        <v>-5.2021452424960736E-3</v>
      </c>
      <c r="G39" s="324">
        <v>2008</v>
      </c>
      <c r="H39" s="3" t="s">
        <v>20</v>
      </c>
      <c r="I39" s="7">
        <f>AVERAGE(C754:C775)</f>
        <v>-4.0018956412304013E-3</v>
      </c>
      <c r="J39" s="241">
        <f>SLOPE(C656:C677,D656:D677)</f>
        <v>0.95115714585449096</v>
      </c>
      <c r="K39" s="241">
        <f>INTERCEPT(C656:C677,D656:D677)</f>
        <v>-2.1282759947066558E-3</v>
      </c>
      <c r="L39" s="7">
        <f>RSQ(C656:C677,D656:D677)</f>
        <v>0.51162076968197379</v>
      </c>
      <c r="N39" s="7">
        <f>(B635-B656)/B635</f>
        <v>5.0279428597753931E-2</v>
      </c>
      <c r="O39" s="7">
        <f>WIG!J39</f>
        <v>7.4253723679934477E-2</v>
      </c>
      <c r="Z39" s="7">
        <f>(B182-B187)/(B182)</f>
        <v>4.9671907591034729E-2</v>
      </c>
    </row>
    <row r="40" spans="1:26" ht="14.25" customHeight="1">
      <c r="A40" s="42">
        <v>38406</v>
      </c>
      <c r="B40" s="41">
        <v>26.474799999999998</v>
      </c>
      <c r="C40" s="7">
        <f t="shared" si="0"/>
        <v>6.8378018634720145E-3</v>
      </c>
      <c r="D40" s="7">
        <f>WIG!C40</f>
        <v>-2.862939463898415E-3</v>
      </c>
      <c r="G40" s="324"/>
      <c r="H40" s="3" t="s">
        <v>21</v>
      </c>
      <c r="I40" s="7">
        <f>AVERAGE(C776:C796)</f>
        <v>2.3242375932819004E-3</v>
      </c>
      <c r="J40" s="241">
        <f>SLOPE(C678:C697,D678:D697)</f>
        <v>0.79746219777977134</v>
      </c>
      <c r="K40" s="241">
        <f>INTERCEPT(C678:C697,D678:D697)</f>
        <v>-2.2590218572591941E-3</v>
      </c>
      <c r="L40" s="7">
        <f>RSQ(C678:C697,D678:D697)</f>
        <v>3.4792267520443933E-2</v>
      </c>
      <c r="N40" s="7">
        <f>(B657-B678)/B657</f>
        <v>6.9644039339178329E-2</v>
      </c>
      <c r="O40" s="7">
        <f>WIG!J40</f>
        <v>3.5424772618819128E-2</v>
      </c>
      <c r="Z40" s="7">
        <f>(B187-B192)/(B187)</f>
        <v>4.3661472087115683E-2</v>
      </c>
    </row>
    <row r="41" spans="1:26" ht="14.25" customHeight="1">
      <c r="A41" s="42">
        <v>38407</v>
      </c>
      <c r="B41" s="41">
        <v>26.569299999999998</v>
      </c>
      <c r="C41" s="7">
        <f t="shared" si="0"/>
        <v>3.5694320636983105E-3</v>
      </c>
      <c r="D41" s="7">
        <f>WIG!C41</f>
        <v>1.0056973445373199E-2</v>
      </c>
      <c r="G41" s="324"/>
      <c r="H41" s="3" t="s">
        <v>22</v>
      </c>
      <c r="I41" s="7">
        <f>AVERAGE(C797:C815)</f>
        <v>2.1146465525854739E-3</v>
      </c>
      <c r="J41" s="241">
        <f>SLOPE(C698:C720,D698:D720)</f>
        <v>0.35036195068108122</v>
      </c>
      <c r="K41" s="241">
        <f>INTERCEPT(C698:C720,D698:D720)</f>
        <v>2.9037602336063535E-3</v>
      </c>
      <c r="L41" s="7">
        <f>RSQ(C698:C720,D698:D720)</f>
        <v>6.7484716548496082E-2</v>
      </c>
      <c r="N41" s="7">
        <f>(B679-B698)/B679</f>
        <v>1.2658702171879383E-2</v>
      </c>
      <c r="O41" s="7">
        <f>WIG!J41</f>
        <v>-5.2152019855493316E-2</v>
      </c>
      <c r="Z41" s="7">
        <f>(B192-B197)/(B192)</f>
        <v>1.5214993039321268E-2</v>
      </c>
    </row>
    <row r="42" spans="1:26" ht="14.25" customHeight="1">
      <c r="A42" s="42">
        <v>38408</v>
      </c>
      <c r="B42" s="41">
        <v>26.853100000000001</v>
      </c>
      <c r="C42" s="7">
        <f t="shared" si="0"/>
        <v>1.0681500829905302E-2</v>
      </c>
      <c r="D42" s="7">
        <f>WIG!C42</f>
        <v>1.6881955261910227E-2</v>
      </c>
      <c r="G42" s="324"/>
      <c r="H42" s="3" t="s">
        <v>23</v>
      </c>
      <c r="I42" s="7">
        <f>AVERAGE(C816:C837)</f>
        <v>-3.3614073899942876E-3</v>
      </c>
      <c r="J42" s="241">
        <f>SLOPE(C721:C741,D721:D741)</f>
        <v>0.13514288740794408</v>
      </c>
      <c r="K42" s="241">
        <f>INTERCEPT(C721:C741,D721:D741)</f>
        <v>-4.1497348131730639E-4</v>
      </c>
      <c r="L42" s="7">
        <f>RSQ(C721:C741,D721:D741)</f>
        <v>1.0334407144506922E-2</v>
      </c>
      <c r="N42" s="7">
        <f>(B699-B721)/B699</f>
        <v>-3.3376853214047222E-2</v>
      </c>
      <c r="O42" s="7">
        <f>WIG!J42</f>
        <v>7.6826600059332631E-2</v>
      </c>
      <c r="Z42" s="7">
        <f>(B197-B202)/(B197)</f>
        <v>-9.4554135243086757E-3</v>
      </c>
    </row>
    <row r="43" spans="1:26" ht="14.25" customHeight="1">
      <c r="A43" s="42">
        <v>38411</v>
      </c>
      <c r="B43" s="41">
        <v>28.054400000000001</v>
      </c>
      <c r="C43" s="7">
        <f t="shared" si="0"/>
        <v>4.4735989513315026E-2</v>
      </c>
      <c r="D43" s="7">
        <f>WIG!C43</f>
        <v>-8.8488848254287458E-3</v>
      </c>
      <c r="G43" s="324"/>
      <c r="H43" s="3" t="s">
        <v>24</v>
      </c>
      <c r="I43" s="7">
        <f>AVERAGE(C838:C856)</f>
        <v>-3.2423721010420665E-3</v>
      </c>
      <c r="J43" s="241">
        <f>SLOPE(C742:C758,D742:D758)</f>
        <v>0.21183625716654425</v>
      </c>
      <c r="K43" s="241">
        <f>INTERCEPT(C742:C758,D742:D758)</f>
        <v>-2.6747054548234839E-3</v>
      </c>
      <c r="L43" s="7">
        <f>RSQ(C742:C758,D742:D758)</f>
        <v>2.0222655610323204E-2</v>
      </c>
      <c r="N43" s="7">
        <f>(B722-B742)/B722</f>
        <v>2.4999636575563873E-2</v>
      </c>
      <c r="O43" s="7">
        <f>WIG!J43</f>
        <v>-2.7086629138739625E-2</v>
      </c>
      <c r="Z43" s="7">
        <f>(B202-B207)/(B202)</f>
        <v>-9.0662879413416029E-3</v>
      </c>
    </row>
    <row r="44" spans="1:26" ht="14.25" customHeight="1">
      <c r="A44" s="42">
        <v>38412</v>
      </c>
      <c r="B44" s="41">
        <v>27.685500000000001</v>
      </c>
      <c r="C44" s="7">
        <f t="shared" si="0"/>
        <v>-1.3149452492300673E-2</v>
      </c>
      <c r="D44" s="7">
        <f>WIG!C44</f>
        <v>-2.3760809966888678E-3</v>
      </c>
      <c r="G44" s="324"/>
      <c r="H44" s="3" t="s">
        <v>25</v>
      </c>
      <c r="I44" s="7">
        <f>AVERAGE(C857:C877)</f>
        <v>-4.1200507447934458E-3</v>
      </c>
      <c r="J44" s="241">
        <f>SLOPE(C661:C682,D661:D682)</f>
        <v>0.62697937179226593</v>
      </c>
      <c r="K44" s="241">
        <f>INTERCEPT(C661:C682,D661:D682)</f>
        <v>-5.2961140808030329E-3</v>
      </c>
      <c r="L44" s="7">
        <f>RSQ(C661:C682,D661:D682)</f>
        <v>6.9455491903253022E-2</v>
      </c>
      <c r="N44" s="7">
        <f>(B743-B759)/B743</f>
        <v>8.6130751513203693E-2</v>
      </c>
      <c r="O44" s="7">
        <f>WIG!J44</f>
        <v>0.10236360432578273</v>
      </c>
      <c r="Z44" s="7">
        <f>(B207-B212)/(B207)</f>
        <v>-4.5510040423547116E-2</v>
      </c>
    </row>
    <row r="45" spans="1:26" ht="14.25" customHeight="1">
      <c r="A45" s="42">
        <v>38413</v>
      </c>
      <c r="B45" s="41">
        <v>26.853100000000001</v>
      </c>
      <c r="C45" s="7">
        <f t="shared" si="0"/>
        <v>-3.0066280182767146E-2</v>
      </c>
      <c r="D45" s="7">
        <f>WIG!C45</f>
        <v>-2.8078885446196342E-2</v>
      </c>
      <c r="G45" s="324"/>
      <c r="H45" s="3" t="s">
        <v>26</v>
      </c>
      <c r="I45" s="7">
        <f>AVERAGE(C878:C900)</f>
        <v>2.4745254148853726E-3</v>
      </c>
      <c r="J45" s="241">
        <f>SLOPE(C683:C702,D683:D702)</f>
        <v>1.2891442640255475</v>
      </c>
      <c r="K45" s="241">
        <f>INTERCEPT(C683:C702,D683:D702)</f>
        <v>2.2082169669161459E-3</v>
      </c>
      <c r="L45" s="7">
        <f>RSQ(C683:C702,D683:D702)</f>
        <v>0.36774967014179821</v>
      </c>
      <c r="N45" s="7">
        <f>(B641-B662)/B641</f>
        <v>2.1354085017526565E-2</v>
      </c>
      <c r="O45" s="7">
        <f>WIG!J45</f>
        <v>0.13028825693707485</v>
      </c>
      <c r="Z45" s="7">
        <f>(B212-B217)/(B212)</f>
        <v>-1.7469217548110674E-2</v>
      </c>
    </row>
    <row r="46" spans="1:26" ht="14.25" customHeight="1">
      <c r="A46" s="42">
        <v>38414</v>
      </c>
      <c r="B46" s="41">
        <v>26.569299999999998</v>
      </c>
      <c r="C46" s="7">
        <f t="shared" si="0"/>
        <v>-1.0568612190026586E-2</v>
      </c>
      <c r="D46" s="7">
        <f>WIG!C46</f>
        <v>5.3166303804638654E-3</v>
      </c>
      <c r="G46" s="324"/>
      <c r="H46" s="3" t="s">
        <v>27</v>
      </c>
      <c r="I46" s="7">
        <f>AVERAGE(C901:C920)</f>
        <v>1.923594610477706E-3</v>
      </c>
      <c r="J46" s="241">
        <f>SLOPE(C703:C725,D703:D725)</f>
        <v>0.58535787408483297</v>
      </c>
      <c r="K46" s="241">
        <f>INTERCEPT(C703:C725,D703:D725)</f>
        <v>3.623937339514857E-3</v>
      </c>
      <c r="L46" s="7">
        <f>RSQ(C703:C725,D703:D725)</f>
        <v>0.21565042618903252</v>
      </c>
      <c r="N46" s="7">
        <f>(B663-B684)/B663</f>
        <v>0.10248469637690577</v>
      </c>
      <c r="O46" s="7">
        <f>WIG!J46</f>
        <v>-6.7299445587284817E-2</v>
      </c>
      <c r="Z46" s="7">
        <f>(B217-B222)/(B217)</f>
        <v>2.5612386499650655E-2</v>
      </c>
    </row>
    <row r="47" spans="1:26" ht="14.25" customHeight="1">
      <c r="A47" s="42">
        <v>38415</v>
      </c>
      <c r="B47" s="41">
        <v>27.032800000000002</v>
      </c>
      <c r="C47" s="7">
        <f t="shared" si="0"/>
        <v>1.7444945858566218E-2</v>
      </c>
      <c r="D47" s="7">
        <f>WIG!C47</f>
        <v>9.4523201693368746E-3</v>
      </c>
      <c r="G47" s="324"/>
      <c r="H47" s="3" t="s">
        <v>28</v>
      </c>
      <c r="I47" s="7">
        <f>AVERAGE(C921:C942)</f>
        <v>2.1973797461228686E-4</v>
      </c>
      <c r="J47" s="241">
        <f>SLOPE(C726:C746,D726:D746)</f>
        <v>-0.1387503406877153</v>
      </c>
      <c r="K47" s="241">
        <f>INTERCEPT(C726:C746,D726:D746)</f>
        <v>-1.4880299980246806E-3</v>
      </c>
      <c r="L47" s="7">
        <f>RSQ(C726:C746,D726:D746)</f>
        <v>8.4349878160820194E-3</v>
      </c>
      <c r="N47" s="7">
        <f>(B685-B704)/B685</f>
        <v>2.2785396255250903E-2</v>
      </c>
      <c r="O47" s="7">
        <f>WIG!J47</f>
        <v>-1.1647917234008067E-2</v>
      </c>
      <c r="Z47" s="7">
        <f>(B222-B227)/(B222)</f>
        <v>-3.1960211573379652E-2</v>
      </c>
    </row>
    <row r="48" spans="1:26" ht="14.25" customHeight="1">
      <c r="A48" s="42">
        <v>38418</v>
      </c>
      <c r="B48" s="41">
        <v>27.865200000000002</v>
      </c>
      <c r="C48" s="7">
        <f t="shared" si="0"/>
        <v>3.0792222781213924E-2</v>
      </c>
      <c r="D48" s="7">
        <f>WIG!C48</f>
        <v>5.9828534874357096E-3</v>
      </c>
      <c r="G48" s="324"/>
      <c r="H48" s="3" t="s">
        <v>29</v>
      </c>
      <c r="I48" s="7">
        <f>AVERAGE(C943:C965)</f>
        <v>-1.1648285345883672E-2</v>
      </c>
      <c r="J48" s="241">
        <f>SLOPE(C747:C763,D747:D763)</f>
        <v>0.71026584185381558</v>
      </c>
      <c r="K48" s="241">
        <f>INTERCEPT(C747:C763,D747:D763)</f>
        <v>-3.6831174048480688E-3</v>
      </c>
      <c r="L48" s="7">
        <f>RSQ(C747:C763,D747:D763)</f>
        <v>0.21869250711468402</v>
      </c>
      <c r="N48" s="7">
        <f>(B705-B727)/B705</f>
        <v>-3.3376853214047222E-2</v>
      </c>
      <c r="O48" s="7">
        <f>WIG!J48</f>
        <v>0.12670303753551629</v>
      </c>
      <c r="Z48" s="7">
        <f>(B227-B232)/(B227)</f>
        <v>0</v>
      </c>
    </row>
    <row r="49" spans="1:26" ht="14.25" customHeight="1">
      <c r="A49" s="42">
        <v>38419</v>
      </c>
      <c r="B49" s="41">
        <v>27.770600000000002</v>
      </c>
      <c r="C49" s="7">
        <f t="shared" si="0"/>
        <v>-3.3949155218695646E-3</v>
      </c>
      <c r="D49" s="7">
        <f>WIG!C49</f>
        <v>-3.8114382422039577E-3</v>
      </c>
      <c r="G49" s="324"/>
      <c r="H49" s="3" t="s">
        <v>30</v>
      </c>
      <c r="I49" s="7">
        <f>AVERAGE(C966:C984)</f>
        <v>2.6023486515693527E-3</v>
      </c>
      <c r="J49" s="241">
        <f>SLOPE(C666:C687,D666:D687)</f>
        <v>1.116273390119177</v>
      </c>
      <c r="K49" s="241">
        <f>INTERCEPT(C666:C687,D666:D687)</f>
        <v>-3.8804400903536462E-3</v>
      </c>
      <c r="L49" s="7">
        <f>RSQ(C666:C687,D666:D687)</f>
        <v>8.714666097180096E-2</v>
      </c>
      <c r="N49" s="7">
        <f>(B728-B748)/B728</f>
        <v>8.1248488484731499E-2</v>
      </c>
      <c r="O49" s="7">
        <f>WIG!J49</f>
        <v>9.6582812225775843E-3</v>
      </c>
      <c r="Z49" s="7">
        <f>(B232-B237)/(B232)</f>
        <v>-3.1258032534057824E-2</v>
      </c>
    </row>
    <row r="50" spans="1:26" ht="14.25" customHeight="1">
      <c r="A50" s="42">
        <v>38420</v>
      </c>
      <c r="B50" s="41">
        <v>27.770600000000002</v>
      </c>
      <c r="C50" s="7">
        <f t="shared" si="0"/>
        <v>0</v>
      </c>
      <c r="D50" s="7">
        <f>WIG!C50</f>
        <v>1.1387743472019854E-2</v>
      </c>
      <c r="G50" s="324"/>
      <c r="H50" s="3" t="s">
        <v>31</v>
      </c>
      <c r="I50" s="7">
        <f>AVERAGE(C985:C1004)</f>
        <v>-1.5329683904258192E-4</v>
      </c>
      <c r="J50" s="241">
        <f>SLOPE(C688:C707,D688:D707)</f>
        <v>0.43809677211015557</v>
      </c>
      <c r="K50" s="241">
        <f>INTERCEPT(C688:C707,D688:D707)</f>
        <v>-8.1389522223590104E-4</v>
      </c>
      <c r="L50" s="7">
        <f>RSQ(C688:C707,D688:D707)</f>
        <v>0.10889989261644502</v>
      </c>
      <c r="N50" s="7">
        <f>(B749-B765)/B749</f>
        <v>0.14583354747196503</v>
      </c>
      <c r="O50" s="7">
        <f>WIG!J50</f>
        <v>0.15459155402294594</v>
      </c>
      <c r="Z50" s="7">
        <f>(B237-B242)/(B237)</f>
        <v>-8.5038767280593328E-2</v>
      </c>
    </row>
    <row r="51" spans="1:26" ht="14.25" customHeight="1">
      <c r="A51" s="42">
        <v>38421</v>
      </c>
      <c r="B51" s="41">
        <v>27.401700000000002</v>
      </c>
      <c r="C51" s="7">
        <f t="shared" si="0"/>
        <v>-1.3283832542328938E-2</v>
      </c>
      <c r="D51" s="7">
        <f>WIG!C51</f>
        <v>-8.0109770868902787E-3</v>
      </c>
      <c r="G51" s="324">
        <v>2009</v>
      </c>
      <c r="H51" s="3" t="s">
        <v>20</v>
      </c>
      <c r="I51" s="7">
        <f>AVERAGE(C1005:C1024)</f>
        <v>-1.9561406549793687E-4</v>
      </c>
      <c r="J51" s="241">
        <f>SLOPE(C708:C730,D708:D730)</f>
        <v>0.58777437145459976</v>
      </c>
      <c r="K51" s="241">
        <f>INTERCEPT(C708:C730,D708:D730)</f>
        <v>4.1902062362763632E-3</v>
      </c>
      <c r="L51" s="7">
        <f>RSQ(C708:C730,D708:D730)</f>
        <v>0.2294200390035919</v>
      </c>
      <c r="N51" s="7">
        <f>(B647-B668)/B647</f>
        <v>4.6428940022101274E-2</v>
      </c>
      <c r="O51" s="7">
        <f>WIG!J51</f>
        <v>4.9292462385358338E-2</v>
      </c>
      <c r="Z51" s="7">
        <f>(B242-B247)/(B242)</f>
        <v>1.758416058194549E-2</v>
      </c>
    </row>
    <row r="52" spans="1:26" ht="14.25" customHeight="1">
      <c r="A52" s="42">
        <v>38422</v>
      </c>
      <c r="B52" s="41">
        <v>27.127300000000002</v>
      </c>
      <c r="C52" s="7">
        <f t="shared" si="0"/>
        <v>-1.0013977234989068E-2</v>
      </c>
      <c r="D52" s="7">
        <f>WIG!C52</f>
        <v>-1.3530303593219951E-2</v>
      </c>
      <c r="G52" s="324"/>
      <c r="H52" s="3" t="s">
        <v>21</v>
      </c>
      <c r="I52" s="7">
        <f>AVERAGE(C1025:C1044)</f>
        <v>-1.7079663026364881E-3</v>
      </c>
      <c r="J52" s="241">
        <f>SLOPE(C731:C751,D731:D751)</f>
        <v>-4.008883309407605E-2</v>
      </c>
      <c r="K52" s="241">
        <f>INTERCEPT(C731:C751,D731:D751)</f>
        <v>-4.0811545455603261E-3</v>
      </c>
      <c r="L52" s="7">
        <f>RSQ(C731:C751,D731:D751)</f>
        <v>6.8301290458884826E-4</v>
      </c>
      <c r="N52" s="7">
        <f>(B669-B690)/B669</f>
        <v>6.583874098560448E-2</v>
      </c>
      <c r="O52" s="7">
        <f>WIG!J52</f>
        <v>-3.0007737985096011E-2</v>
      </c>
      <c r="Z52" s="7">
        <f>(B247-B252)/(B247)</f>
        <v>-7.6355639683777909E-3</v>
      </c>
    </row>
    <row r="53" spans="1:26" ht="14.25" customHeight="1">
      <c r="A53" s="42">
        <v>38425</v>
      </c>
      <c r="B53" s="41">
        <v>26.938199999999998</v>
      </c>
      <c r="C53" s="7">
        <f t="shared" si="0"/>
        <v>-6.9708374958069308E-3</v>
      </c>
      <c r="D53" s="7">
        <f>WIG!C53</f>
        <v>-1.1325426948750997E-2</v>
      </c>
      <c r="G53" s="324"/>
      <c r="H53" s="3" t="s">
        <v>22</v>
      </c>
      <c r="I53" s="7">
        <f>AVERAGE(C1045:C1066)</f>
        <v>-1.264604338952218E-3</v>
      </c>
      <c r="J53" s="241">
        <f>SLOPE(C752:C768,D752:D768)</f>
        <v>0.48857479926483582</v>
      </c>
      <c r="K53" s="241">
        <f>INTERCEPT(C752:C768,D752:D768)</f>
        <v>-1.6095398881948043E-4</v>
      </c>
      <c r="L53" s="7">
        <f>RSQ(C752:C768,D752:D768)</f>
        <v>0.14932272410025102</v>
      </c>
      <c r="N53" s="7">
        <f>(B691-B710)/B691</f>
        <v>-2.0624155021616086E-2</v>
      </c>
      <c r="O53" s="7">
        <f>WIG!J53</f>
        <v>-3.9430912092995068E-2</v>
      </c>
      <c r="Z53" s="7">
        <f>(B252-B257)/(B252)</f>
        <v>-9.7203459830986508E-2</v>
      </c>
    </row>
    <row r="54" spans="1:26" ht="14.25" customHeight="1">
      <c r="A54" s="42">
        <v>38426</v>
      </c>
      <c r="B54" s="41">
        <v>27.221900000000002</v>
      </c>
      <c r="C54" s="7">
        <f t="shared" si="0"/>
        <v>1.0531512870199315E-2</v>
      </c>
      <c r="D54" s="7">
        <f>WIG!C54</f>
        <v>1.6933303005029284E-3</v>
      </c>
      <c r="G54" s="324"/>
      <c r="H54" s="3" t="s">
        <v>23</v>
      </c>
      <c r="I54" s="7">
        <f>AVERAGE(C1067:C1086)</f>
        <v>9.7778781812672168E-3</v>
      </c>
      <c r="J54" s="241">
        <f>SLOPE(C671:C692,D671:D692)</f>
        <v>1.2591688791130664</v>
      </c>
      <c r="K54" s="241">
        <f>INTERCEPT(C671:C692,D671:D692)</f>
        <v>-3.7268146672779579E-3</v>
      </c>
      <c r="L54" s="7">
        <f>RSQ(C671:C692,D671:D692)</f>
        <v>0.11106452028217326</v>
      </c>
      <c r="N54" s="7">
        <f>(B711-B733)/B711</f>
        <v>-2.5657397785651292E-2</v>
      </c>
      <c r="O54" s="7">
        <f>WIG!J54</f>
        <v>0.14195419430629871</v>
      </c>
      <c r="Z54" s="7">
        <f>(B257-B262)/(B257)</f>
        <v>-0.12121791982757966</v>
      </c>
    </row>
    <row r="55" spans="1:26" ht="14.25" customHeight="1">
      <c r="A55" s="42">
        <v>38427</v>
      </c>
      <c r="B55" s="41">
        <v>26.295000000000002</v>
      </c>
      <c r="C55" s="7">
        <f t="shared" si="0"/>
        <v>-3.4049790793442038E-2</v>
      </c>
      <c r="D55" s="7">
        <f>WIG!C55</f>
        <v>-1.9738213347784434E-2</v>
      </c>
      <c r="G55" s="324"/>
      <c r="H55" s="3" t="s">
        <v>24</v>
      </c>
      <c r="I55" s="7">
        <f>AVERAGE(C1087:C1106)</f>
        <v>1.6660016967665653E-3</v>
      </c>
      <c r="J55" s="241">
        <f>SLOPE(C693:C712,D693:D712)</f>
        <v>0.32131707544204186</v>
      </c>
      <c r="K55" s="241">
        <f>INTERCEPT(C693:C712,D693:D712)</f>
        <v>1.8664637285124852E-4</v>
      </c>
      <c r="L55" s="7">
        <f>RSQ(C693:C712,D693:D712)</f>
        <v>6.8276987858221685E-2</v>
      </c>
      <c r="N55" s="7">
        <f>(B734-B754)/B734</f>
        <v>3.3941910088167201E-2</v>
      </c>
      <c r="O55" s="7">
        <f>WIG!J55</f>
        <v>4.6066268734422195E-3</v>
      </c>
      <c r="Z55" s="7">
        <f>(B262-B267)/(B262)</f>
        <v>7.264104124514667E-2</v>
      </c>
    </row>
    <row r="56" spans="1:26" ht="14.25" customHeight="1">
      <c r="A56" s="42">
        <v>38428</v>
      </c>
      <c r="B56" s="41">
        <v>26.295000000000002</v>
      </c>
      <c r="C56" s="7">
        <f t="shared" si="0"/>
        <v>0</v>
      </c>
      <c r="D56" s="7">
        <f>WIG!C56</f>
        <v>-6.8592309589008442E-3</v>
      </c>
      <c r="G56" s="324"/>
      <c r="H56" s="3" t="s">
        <v>25</v>
      </c>
      <c r="I56" s="7">
        <f>AVERAGE(C1107:C1127)</f>
        <v>1.0643628170275826E-3</v>
      </c>
      <c r="J56" s="241">
        <f>SLOPE(C713:C735,D713:D735)</f>
        <v>0.49956219133251351</v>
      </c>
      <c r="K56" s="241">
        <f>INTERCEPT(C713:C735,D713:D735)</f>
        <v>4.1653381106300912E-3</v>
      </c>
      <c r="L56" s="7">
        <f>RSQ(C713:C735,D713:D735)</f>
        <v>0.13980241720549547</v>
      </c>
      <c r="N56" s="7">
        <f>(B755-B771)/B755</f>
        <v>8.2760239853474624E-2</v>
      </c>
      <c r="O56" s="7">
        <f>WIG!J56</f>
        <v>0.14371516651870331</v>
      </c>
      <c r="Z56" s="7">
        <f>(B267-B272)/(B267)</f>
        <v>1.5802792004164991E-2</v>
      </c>
    </row>
    <row r="57" spans="1:26" ht="14.25" customHeight="1">
      <c r="A57" s="42">
        <v>38429</v>
      </c>
      <c r="B57" s="41">
        <v>26.011299999999999</v>
      </c>
      <c r="C57" s="7">
        <f t="shared" si="0"/>
        <v>-1.0789123407492038E-2</v>
      </c>
      <c r="D57" s="7">
        <f>WIG!C57</f>
        <v>8.4965363684133301E-3</v>
      </c>
      <c r="G57" s="324"/>
      <c r="H57" s="3" t="s">
        <v>26</v>
      </c>
      <c r="I57" s="7">
        <f>AVERAGE(C1128:C1150)</f>
        <v>4.3334000663248877E-3</v>
      </c>
      <c r="J57" s="241">
        <f>SLOPE(C736:C756,D736:D756)</f>
        <v>-0.20875306367527988</v>
      </c>
      <c r="K57" s="241">
        <f>INTERCEPT(C736:C756,D736:D756)</f>
        <v>-3.5327344735978363E-3</v>
      </c>
      <c r="L57" s="7">
        <f>RSQ(C736:C756,D736:D756)</f>
        <v>1.9787762129322015E-2</v>
      </c>
      <c r="N57" s="7">
        <f>(B653-B674)/B653</f>
        <v>4.5935502509840749E-2</v>
      </c>
      <c r="O57" s="7">
        <f>WIG!J57</f>
        <v>4.5032440930789144E-3</v>
      </c>
      <c r="Z57" s="7">
        <f>(B272-B277)/(B272)</f>
        <v>2.0480318079711832E-2</v>
      </c>
    </row>
    <row r="58" spans="1:26" ht="14.25" customHeight="1">
      <c r="A58" s="42">
        <v>38432</v>
      </c>
      <c r="B58" s="41">
        <v>25.736899999999999</v>
      </c>
      <c r="C58" s="7">
        <f t="shared" si="0"/>
        <v>-1.0549261282596411E-2</v>
      </c>
      <c r="D58" s="7">
        <f>WIG!C58</f>
        <v>-1.6319553072625708E-2</v>
      </c>
      <c r="G58" s="324"/>
      <c r="H58" s="3" t="s">
        <v>27</v>
      </c>
      <c r="I58" s="7">
        <f>AVERAGE(C1151:C1171)</f>
        <v>2.3542675450303899E-3</v>
      </c>
      <c r="J58" s="241">
        <f>SLOPE(C757:C773,D757:D773)</f>
        <v>0.5786289597296127</v>
      </c>
      <c r="K58" s="241">
        <f>INTERCEPT(C757:C773,D757:D773)</f>
        <v>4.5020337409599218E-4</v>
      </c>
      <c r="L58" s="7">
        <f>RSQ(C757:C773,D757:D773)</f>
        <v>0.31353241341115584</v>
      </c>
      <c r="N58" s="7">
        <f>(B675-B696)/B675</f>
        <v>6.2112812754048001E-2</v>
      </c>
      <c r="O58" s="7">
        <f>WIG!J58</f>
        <v>-1.0765444085123503E-2</v>
      </c>
      <c r="Z58" s="7">
        <f>(B277-B282)/(B277)</f>
        <v>-1.6156135789909955E-2</v>
      </c>
    </row>
    <row r="59" spans="1:26" ht="14.25" customHeight="1">
      <c r="A59" s="42">
        <v>38433</v>
      </c>
      <c r="B59" s="41">
        <v>25.831499999999998</v>
      </c>
      <c r="C59" s="7">
        <f t="shared" si="0"/>
        <v>3.6756563533292589E-3</v>
      </c>
      <c r="D59" s="7">
        <f>WIG!C59</f>
        <v>1.6236291175693373E-2</v>
      </c>
      <c r="G59" s="324"/>
      <c r="H59" s="3" t="s">
        <v>28</v>
      </c>
      <c r="I59" s="7">
        <f>AVERAGE(C1172:C1193)</f>
        <v>-4.8357962434681019E-4</v>
      </c>
      <c r="J59" s="241">
        <f>SLOPE(C676:C697,D676:D697)</f>
        <v>0.79306002698328715</v>
      </c>
      <c r="K59" s="241">
        <f>INTERCEPT(C676:C697,D676:D697)</f>
        <v>-2.1761242233890392E-3</v>
      </c>
      <c r="L59" s="7">
        <f>RSQ(C676:C697,D676:D697)</f>
        <v>3.7833618056244842E-2</v>
      </c>
      <c r="N59" s="7">
        <f>(B697-B716)/B697</f>
        <v>-2.7631364791606675E-2</v>
      </c>
      <c r="O59" s="7">
        <f>WIG!J59</f>
        <v>-9.7562940963649841E-3</v>
      </c>
      <c r="Z59" s="7">
        <f>(B282-B287)/(B282)</f>
        <v>2.5020578573070617E-2</v>
      </c>
    </row>
    <row r="60" spans="1:26" ht="14.25" customHeight="1">
      <c r="A60" s="42">
        <v>38434</v>
      </c>
      <c r="B60" s="41">
        <v>26.105899999999998</v>
      </c>
      <c r="C60" s="7">
        <f t="shared" si="0"/>
        <v>1.0622689352147571E-2</v>
      </c>
      <c r="D60" s="7">
        <f>WIG!C60</f>
        <v>-1.4403525995085758E-3</v>
      </c>
      <c r="G60" s="324"/>
      <c r="H60" s="3" t="s">
        <v>29</v>
      </c>
      <c r="I60" s="7">
        <f>AVERAGE(C1194:C1215)</f>
        <v>-2.1851944692481587E-3</v>
      </c>
      <c r="J60" s="241">
        <f>SLOPE(C698:C717,D698:D717)</f>
        <v>0.25579713636373808</v>
      </c>
      <c r="K60" s="241">
        <f>INTERCEPT(C698:C717,D698:D717)</f>
        <v>2.633469345376933E-3</v>
      </c>
      <c r="L60" s="7">
        <f>RSQ(C698:C717,D698:D717)</f>
        <v>3.0758842699288712E-2</v>
      </c>
      <c r="N60" s="7">
        <f>(B717-B739)/B717</f>
        <v>5.499867184887882E-2</v>
      </c>
      <c r="O60" s="7">
        <f>WIG!J60</f>
        <v>5.8552952647980529E-2</v>
      </c>
      <c r="Z60" s="7">
        <f>(B287-B292)/(B287)</f>
        <v>-7.2662736895480751E-2</v>
      </c>
    </row>
    <row r="61" spans="1:26" ht="14.25" customHeight="1">
      <c r="A61" s="42">
        <v>38435</v>
      </c>
      <c r="B61" s="41">
        <v>26.663900000000002</v>
      </c>
      <c r="C61" s="7">
        <f t="shared" si="0"/>
        <v>2.1374478566148013E-2</v>
      </c>
      <c r="D61" s="7">
        <f>WIG!C61</f>
        <v>3.9817938891850016E-3</v>
      </c>
      <c r="G61" s="324"/>
      <c r="H61" s="3" t="s">
        <v>30</v>
      </c>
      <c r="I61" s="7">
        <f>AVERAGE(C1216:C1235)</f>
        <v>-6.0374012072105453E-4</v>
      </c>
      <c r="J61" s="241">
        <f>SLOPE(C718:C740,D718:D740)</f>
        <v>0.10615942768822395</v>
      </c>
      <c r="K61" s="241">
        <f>INTERCEPT(C718:C740,D718:D740)</f>
        <v>-1.8074831309413577E-3</v>
      </c>
      <c r="L61" s="7">
        <f>RSQ(C718:C740,D718:D740)</f>
        <v>8.1751590631730219E-3</v>
      </c>
      <c r="N61" s="7">
        <f>(B740-B760)/B740</f>
        <v>9.2104549305355513E-2</v>
      </c>
      <c r="O61" s="7">
        <f>WIG!J61</f>
        <v>0.12047703805755001</v>
      </c>
      <c r="Z61" s="7">
        <f>(B292-B297)/(B292)</f>
        <v>8.5398915111620663E-2</v>
      </c>
    </row>
    <row r="62" spans="1:26" ht="14.25" customHeight="1">
      <c r="A62" s="42">
        <v>38440</v>
      </c>
      <c r="B62" s="41">
        <v>27.307099999999998</v>
      </c>
      <c r="C62" s="7">
        <f t="shared" si="0"/>
        <v>2.4122502709656001E-2</v>
      </c>
      <c r="D62" s="7">
        <f>WIG!C62</f>
        <v>-2.7723365408446286E-4</v>
      </c>
      <c r="G62" s="324"/>
      <c r="H62" s="3" t="s">
        <v>31</v>
      </c>
      <c r="I62" s="7">
        <f>AVERAGE(C1236:C1256)</f>
        <v>4.426710064331962E-3</v>
      </c>
      <c r="J62" s="241">
        <f>SLOPE(C741:C761,D741:D761)</f>
        <v>0.73686787964103329</v>
      </c>
      <c r="K62" s="241">
        <f>INTERCEPT(C741:C761,D741:D761)</f>
        <v>1.2041739938581982E-4</v>
      </c>
      <c r="L62" s="7">
        <f>RSQ(C741:C761,D741:D761)</f>
        <v>0.20330046301119786</v>
      </c>
      <c r="N62" s="7">
        <f>(B761-B777)/B761</f>
        <v>-1.2425576377339341E-2</v>
      </c>
      <c r="O62" s="7">
        <f>WIG!J62</f>
        <v>1.9272900718678834E-2</v>
      </c>
      <c r="Z62" s="7">
        <f>(B297-B302)/(B297)</f>
        <v>7.8955121280565629E-2</v>
      </c>
    </row>
    <row r="63" spans="1:26" ht="14.25" customHeight="1">
      <c r="A63" s="42">
        <v>38441</v>
      </c>
      <c r="B63" s="41">
        <v>27.865200000000002</v>
      </c>
      <c r="C63" s="7">
        <f t="shared" si="0"/>
        <v>2.0437908089837559E-2</v>
      </c>
      <c r="D63" s="7">
        <f>WIG!C63</f>
        <v>4.5484875238139709E-3</v>
      </c>
      <c r="G63" s="324">
        <v>2010</v>
      </c>
      <c r="H63" s="3" t="s">
        <v>20</v>
      </c>
      <c r="I63" s="7">
        <f>AVERAGE(C1257:C1276)</f>
        <v>-1.9128415333036076E-3</v>
      </c>
      <c r="J63" s="241">
        <f>SLOPE(C762:C778,D762:D778)</f>
        <v>0.45950458748151712</v>
      </c>
      <c r="K63" s="241">
        <f>INTERCEPT(C762:C778,D762:D778)</f>
        <v>1.0588452826540465E-3</v>
      </c>
      <c r="L63" s="7">
        <f>RSQ(C762:C778,D762:D778)</f>
        <v>0.27374326717750475</v>
      </c>
      <c r="N63" s="7">
        <f>(B659-B680)/B659</f>
        <v>0.21212090145552309</v>
      </c>
      <c r="O63" s="7">
        <f>WIG!J63</f>
        <v>1.4740152268570236E-3</v>
      </c>
      <c r="Z63" s="7">
        <f>(B302-B307)/(B302)</f>
        <v>-1.061441854983987E-2</v>
      </c>
    </row>
    <row r="64" spans="1:26" ht="14.25" customHeight="1">
      <c r="A64" s="42">
        <v>38442</v>
      </c>
      <c r="B64" s="41">
        <v>27.221900000000002</v>
      </c>
      <c r="C64" s="7">
        <f t="shared" si="0"/>
        <v>-2.3086143289838219E-2</v>
      </c>
      <c r="D64" s="7">
        <f>WIG!C64</f>
        <v>9.0461637064773778E-3</v>
      </c>
      <c r="G64" s="324"/>
      <c r="H64" s="3" t="s">
        <v>21</v>
      </c>
      <c r="I64" s="7">
        <f>AVERAGE(C1277:C1296)</f>
        <v>-4.1849920555347402E-3</v>
      </c>
      <c r="J64" s="241">
        <f>SLOPE(C681:C702,D681:D702)</f>
        <v>1.4569469893742151</v>
      </c>
      <c r="K64" s="241">
        <f>INTERCEPT(C681:C702,D681:D702)</f>
        <v>5.1797485043755514E-3</v>
      </c>
      <c r="L64" s="7">
        <f>RSQ(C681:C702,D681:D702)</f>
        <v>0.34837095649524163</v>
      </c>
      <c r="N64" s="7">
        <f>(B681-B702)/B681</f>
        <v>-0.13980070914605375</v>
      </c>
      <c r="O64" s="7">
        <f>WIG!J64</f>
        <v>-5.6229698270261579E-2</v>
      </c>
      <c r="Z64" s="7">
        <f>(B307-B312)/(B307)</f>
        <v>-1.522828546441404E-2</v>
      </c>
    </row>
    <row r="65" spans="1:26" ht="14.25" customHeight="1">
      <c r="A65" s="42">
        <v>38443</v>
      </c>
      <c r="B65" s="41">
        <v>27.770600000000002</v>
      </c>
      <c r="C65" s="7">
        <f t="shared" si="0"/>
        <v>2.0156565118525899E-2</v>
      </c>
      <c r="D65" s="7">
        <f>WIG!C65</f>
        <v>-2.5935095516478124E-3</v>
      </c>
      <c r="G65" s="324"/>
      <c r="H65" s="3" t="s">
        <v>22</v>
      </c>
      <c r="I65" s="7">
        <f>AVERAGE(C1297:C1319)</f>
        <v>1.0931532637320416E-3</v>
      </c>
      <c r="J65" s="241">
        <f>SLOPE(C703:C722,D703:D722)</f>
        <v>0.44731032575272228</v>
      </c>
      <c r="K65" s="241">
        <f>INTERCEPT(C703:C722,D703:D722)</f>
        <v>2.5575280136445736E-3</v>
      </c>
      <c r="L65" s="7">
        <f>RSQ(C703:C722,D703:D722)</f>
        <v>0.11998657267429511</v>
      </c>
      <c r="N65" s="7">
        <f>(B703-B722)/B703</f>
        <v>-1.4585425569144028E-2</v>
      </c>
      <c r="O65" s="7">
        <f>WIG!J65</f>
        <v>0.10962152543928276</v>
      </c>
      <c r="Z65" s="7">
        <f>(B312-B317)/(B312)</f>
        <v>4.0350589329176491E-2</v>
      </c>
    </row>
    <row r="66" spans="1:26" ht="14.25" customHeight="1">
      <c r="A66" s="42">
        <v>38446</v>
      </c>
      <c r="B66" s="41">
        <v>27.770600000000002</v>
      </c>
      <c r="C66" s="7">
        <f t="shared" si="0"/>
        <v>0</v>
      </c>
      <c r="D66" s="7">
        <f>WIG!C66</f>
        <v>-6.8867003586744904E-4</v>
      </c>
      <c r="G66" s="324"/>
      <c r="H66" s="3" t="s">
        <v>23</v>
      </c>
      <c r="I66" s="7">
        <f>AVERAGE(C1320:C1339)</f>
        <v>2.4606380780105243E-4</v>
      </c>
      <c r="J66" s="241">
        <f>SLOPE(C723:C745,D723:D745)</f>
        <v>9.9413905333347666E-2</v>
      </c>
      <c r="K66" s="241">
        <f>INTERCEPT(C723:C745,D723:D745)</f>
        <v>-1.4067839135589143E-3</v>
      </c>
      <c r="L66" s="7">
        <f>RSQ(C723:C745,D723:D745)</f>
        <v>4.8026754416972302E-3</v>
      </c>
      <c r="N66" s="7">
        <f>(B723-B745)/B723</f>
        <v>4.6915033720506705E-2</v>
      </c>
      <c r="O66" s="7">
        <f>WIG!J66</f>
        <v>4.1713846634131285E-3</v>
      </c>
      <c r="Z66" s="7">
        <f>(B317-B322)/(B317)</f>
        <v>-7.8224071356310272E-3</v>
      </c>
    </row>
    <row r="67" spans="1:26" ht="14.25" customHeight="1">
      <c r="A67" s="42">
        <v>38447</v>
      </c>
      <c r="B67" s="41">
        <v>27.496300000000002</v>
      </c>
      <c r="C67" s="7">
        <f t="shared" si="0"/>
        <v>-9.8773523078363526E-3</v>
      </c>
      <c r="D67" s="7">
        <f>WIG!C67</f>
        <v>8.8580656413018762E-3</v>
      </c>
      <c r="G67" s="324"/>
      <c r="H67" s="3" t="s">
        <v>24</v>
      </c>
      <c r="I67" s="7">
        <f>AVERAGE(C1340:C1359)</f>
        <v>1.2477225068178899E-3</v>
      </c>
      <c r="J67" s="241">
        <f>SLOPE(C746:C766,D746:D766)</f>
        <v>0.51874396336429618</v>
      </c>
      <c r="K67" s="241">
        <f>INTERCEPT(C746:C766,D746:D766)</f>
        <v>-5.3803413983663255E-3</v>
      </c>
      <c r="L67" s="7">
        <f>RSQ(C746:C766,D746:D766)</f>
        <v>0.1586856825452781</v>
      </c>
      <c r="N67" s="7">
        <f>(B746-B766)/B746</f>
        <v>0.19675388155690657</v>
      </c>
      <c r="O67" s="7">
        <f>WIG!J67</f>
        <v>0.1713114449989705</v>
      </c>
      <c r="Z67" s="7">
        <f>(B322-B327)/(B322)</f>
        <v>-1.8449923655488417E-2</v>
      </c>
    </row>
    <row r="68" spans="1:26" ht="14.25" customHeight="1">
      <c r="A68" s="42">
        <v>38448</v>
      </c>
      <c r="B68" s="41">
        <v>27.959700000000002</v>
      </c>
      <c r="C68" s="7">
        <f t="shared" ref="C68:C131" si="1">(B68-B67)/B67</f>
        <v>1.6853176609216512E-2</v>
      </c>
      <c r="D68" s="7">
        <f>WIG!C68</f>
        <v>5.9662202304429368E-3</v>
      </c>
      <c r="G68" s="324"/>
      <c r="H68" s="3" t="s">
        <v>25</v>
      </c>
      <c r="I68" s="7">
        <f>AVERAGE(C1360:C1380)</f>
        <v>-1.8942192403938103E-3</v>
      </c>
      <c r="J68" s="241">
        <f>SLOPE(C767:C783,D767:D783)</f>
        <v>0.48368585477048714</v>
      </c>
      <c r="K68" s="241">
        <f>INTERCEPT(C767:C783,D767:D783)</f>
        <v>7.0083742142508544E-3</v>
      </c>
      <c r="L68" s="7">
        <f>RSQ(C767:C783,D767:D783)</f>
        <v>0.27768666088746058</v>
      </c>
      <c r="N68" s="7">
        <f>(B767-B783)/B767</f>
        <v>-0.15048285418573418</v>
      </c>
      <c r="O68" s="7">
        <f>WIG!J68</f>
        <v>-0.10907750639416071</v>
      </c>
      <c r="Z68" s="7">
        <f>(B327-B332)/(B327)</f>
        <v>-2.365451087635531E-3</v>
      </c>
    </row>
    <row r="69" spans="1:26" ht="14.25" customHeight="1">
      <c r="A69" s="42">
        <v>38449</v>
      </c>
      <c r="B69" s="41">
        <v>25.926100000000002</v>
      </c>
      <c r="C69" s="7">
        <f t="shared" si="1"/>
        <v>-7.2733255363970281E-2</v>
      </c>
      <c r="D69" s="7">
        <f>WIG!C69</f>
        <v>-8.9867077355003742E-3</v>
      </c>
      <c r="G69" s="324"/>
      <c r="H69" s="3" t="s">
        <v>26</v>
      </c>
      <c r="I69" s="7">
        <f>AVERAGE(C1381:C1402)</f>
        <v>9.0397174971554729E-4</v>
      </c>
      <c r="J69" s="241">
        <f>SLOPE(C686:C707,D686:D707)</f>
        <v>0.4536390679357194</v>
      </c>
      <c r="K69" s="241">
        <f>INTERCEPT(C686:C707,D686:D707)</f>
        <v>-1.0500477229947167E-3</v>
      </c>
      <c r="L69" s="7">
        <f>RSQ(C686:C707,D686:D707)</f>
        <v>0.11666185079427784</v>
      </c>
      <c r="N69" s="7">
        <f>(B665-B686)/B665</f>
        <v>3.5410190740759843E-2</v>
      </c>
      <c r="O69" s="7">
        <f>WIG!J69</f>
        <v>-6.8383658060375913E-2</v>
      </c>
      <c r="Z69" s="7">
        <f>(B332-B337)/(B332)</f>
        <v>5.3706406822569427E-2</v>
      </c>
    </row>
    <row r="70" spans="1:26" ht="14.25" customHeight="1">
      <c r="A70" s="42">
        <v>38453</v>
      </c>
      <c r="B70" s="41">
        <v>25.926100000000002</v>
      </c>
      <c r="C70" s="7">
        <f t="shared" si="1"/>
        <v>0</v>
      </c>
      <c r="D70" s="7">
        <f>WIG!C70</f>
        <v>8.4909208240836048E-4</v>
      </c>
      <c r="G70" s="324"/>
      <c r="H70" s="3" t="s">
        <v>27</v>
      </c>
      <c r="I70" s="7">
        <f>AVERAGE(C1403:C1424)</f>
        <v>3.2456885178788731E-4</v>
      </c>
      <c r="J70" s="241">
        <f>SLOPE(C708:C727,D708:D727)</f>
        <v>0.62273156920801176</v>
      </c>
      <c r="K70" s="241">
        <f>INTERCEPT(C708:C727,D708:D727)</f>
        <v>6.0056138071054076E-3</v>
      </c>
      <c r="L70" s="7">
        <f>RSQ(C708:C727,D708:D727)</f>
        <v>0.22664087153136339</v>
      </c>
      <c r="N70" s="7">
        <f>(B687-B708)/B687</f>
        <v>1.7878457275874567E-2</v>
      </c>
      <c r="O70" s="7">
        <f>WIG!J70</f>
        <v>-5.9048272842435953E-3</v>
      </c>
      <c r="Z70" s="7">
        <f>(B337-B342)/(B337)</f>
        <v>-1.8823522524711086E-2</v>
      </c>
    </row>
    <row r="71" spans="1:26" ht="14.25" customHeight="1">
      <c r="A71" s="42">
        <v>38454</v>
      </c>
      <c r="B71" s="41">
        <v>25.736899999999999</v>
      </c>
      <c r="C71" s="7">
        <f t="shared" si="1"/>
        <v>-7.2976652871046214E-3</v>
      </c>
      <c r="D71" s="7">
        <f>WIG!C71</f>
        <v>-1.189767342915046E-3</v>
      </c>
      <c r="G71" s="324"/>
      <c r="H71" s="3" t="s">
        <v>28</v>
      </c>
      <c r="I71" s="7">
        <f>AVERAGE(C1425:C1446)</f>
        <v>-2.1741726536968933E-3</v>
      </c>
      <c r="J71" s="241">
        <f>SLOPE(C728:C750,D728:D750)</f>
        <v>9.8295905300632508E-2</v>
      </c>
      <c r="K71" s="241">
        <f>INTERCEPT(C728:C750,D728:D750)</f>
        <v>-4.2020737340347685E-3</v>
      </c>
      <c r="L71" s="7">
        <f>RSQ(C728:C750,D728:D750)</f>
        <v>4.559767327665382E-3</v>
      </c>
      <c r="N71" s="7">
        <f>(B709-B728)/B709</f>
        <v>-3.3591085358674104E-2</v>
      </c>
      <c r="O71" s="7">
        <f>WIG!J71</f>
        <v>0.12796063092036111</v>
      </c>
      <c r="Z71" s="7">
        <f>(B342-B347)/(B342)</f>
        <v>-5.8696613977326992E-2</v>
      </c>
    </row>
    <row r="72" spans="1:26" ht="14.25" customHeight="1">
      <c r="A72" s="42">
        <v>38455</v>
      </c>
      <c r="B72" s="41">
        <v>25.462800000000001</v>
      </c>
      <c r="C72" s="7">
        <f t="shared" si="1"/>
        <v>-1.0650078292257309E-2</v>
      </c>
      <c r="D72" s="7">
        <f>WIG!C72</f>
        <v>-5.3283094986636447E-4</v>
      </c>
      <c r="G72" s="324"/>
      <c r="H72" s="3" t="s">
        <v>29</v>
      </c>
      <c r="I72" s="7">
        <f>AVERAGE(C1447:C1467)</f>
        <v>4.4144149575620404E-4</v>
      </c>
      <c r="J72" s="241">
        <f>SLOPE(C751:C771,D751:D771)</f>
        <v>0.45404302396905244</v>
      </c>
      <c r="K72" s="241">
        <f>INTERCEPT(C751:C771,D751:D771)</f>
        <v>-8.506190015707669E-4</v>
      </c>
      <c r="L72" s="7">
        <f>RSQ(C751:C771,D751:D771)</f>
        <v>0.18710418596365172</v>
      </c>
      <c r="N72" s="7">
        <f>(B729-B751)/B729</f>
        <v>7.9083390532648193E-2</v>
      </c>
      <c r="O72" s="7">
        <f>WIG!J72</f>
        <v>-2.0520539471039233E-2</v>
      </c>
      <c r="Z72" s="7">
        <f>(B347-B352)/(B347)</f>
        <v>-1.7454119166696067E-2</v>
      </c>
    </row>
    <row r="73" spans="1:26" ht="14.25" customHeight="1">
      <c r="A73" s="42">
        <v>38456</v>
      </c>
      <c r="B73" s="41">
        <v>24.441199999999998</v>
      </c>
      <c r="C73" s="7">
        <f t="shared" si="1"/>
        <v>-4.0121274957978029E-2</v>
      </c>
      <c r="D73" s="7">
        <f>WIG!C73</f>
        <v>-9.6678356629043803E-3</v>
      </c>
      <c r="G73" s="324"/>
      <c r="H73" s="3" t="s">
        <v>30</v>
      </c>
      <c r="I73" s="7">
        <f>AVERAGE(C1468:C1487)</f>
        <v>-3.2827446935165387E-3</v>
      </c>
      <c r="J73" s="241">
        <f>SLOPE(C772:C788,D772:D788)</f>
        <v>0.77699006555101491</v>
      </c>
      <c r="K73" s="241">
        <f>INTERCEPT(C772:C788,D772:D788)</f>
        <v>2.7567794330456206E-3</v>
      </c>
      <c r="L73" s="7">
        <f>RSQ(C772:C788,D772:D788)</f>
        <v>0.44193686395135046</v>
      </c>
      <c r="N73" s="7">
        <f>(B752-B772)/B752</f>
        <v>9.3362540048343198E-2</v>
      </c>
      <c r="O73" s="7">
        <f>WIG!J73</f>
        <v>0.17554025366980355</v>
      </c>
      <c r="Z73" s="7">
        <f>(B352-B357)/(B352)</f>
        <v>6.6602478789996464E-2</v>
      </c>
    </row>
    <row r="74" spans="1:26" ht="14.25" customHeight="1">
      <c r="A74" s="42">
        <v>38457</v>
      </c>
      <c r="B74" s="41">
        <v>24.072299999999998</v>
      </c>
      <c r="C74" s="7">
        <f t="shared" si="1"/>
        <v>-1.5093366937793564E-2</v>
      </c>
      <c r="D74" s="7">
        <f>WIG!C74</f>
        <v>-6.7001538794860069E-3</v>
      </c>
      <c r="G74" s="324"/>
      <c r="H74" s="3" t="s">
        <v>31</v>
      </c>
      <c r="I74" s="7">
        <f>AVERAGE(C1488:C1509)</f>
        <v>3.4627992418469573E-3</v>
      </c>
      <c r="J74" s="241">
        <f>SLOPE(C691:C712,D691:D712)</f>
        <v>0.37388438159716736</v>
      </c>
      <c r="K74" s="241">
        <f>INTERCEPT(C691:C712,D691:D712)</f>
        <v>-3.4401773757368091E-4</v>
      </c>
      <c r="L74" s="7">
        <f>RSQ(C691:C712,D691:D712)</f>
        <v>9.5060621002157675E-2</v>
      </c>
      <c r="N74" s="7">
        <f>(B773-B789)/B773</f>
        <v>-6.3703385808642363E-2</v>
      </c>
      <c r="O74" s="7">
        <f>WIG!J74</f>
        <v>-3.7479596486630087E-2</v>
      </c>
      <c r="Z74" s="7">
        <f>(B357-B362)/(B357)</f>
        <v>-1.0546648417431347E-2</v>
      </c>
    </row>
    <row r="75" spans="1:26">
      <c r="A75" s="42">
        <v>38460</v>
      </c>
      <c r="B75" s="41">
        <v>23.797899999999998</v>
      </c>
      <c r="C75" s="7">
        <f t="shared" si="1"/>
        <v>-1.1398993864317078E-2</v>
      </c>
      <c r="D75" s="7">
        <f>WIG!C75</f>
        <v>-1.9373987564914957E-2</v>
      </c>
      <c r="Z75" s="7">
        <f>(B362-B367)/(B362)</f>
        <v>1.3108635412543108E-2</v>
      </c>
    </row>
    <row r="76" spans="1:26">
      <c r="A76" s="42">
        <v>38461</v>
      </c>
      <c r="B76" s="41">
        <v>23.514199999999999</v>
      </c>
      <c r="C76" s="7">
        <f t="shared" si="1"/>
        <v>-1.1921219939574484E-2</v>
      </c>
      <c r="D76" s="7">
        <f>WIG!C76</f>
        <v>-1.7650126663373814E-4</v>
      </c>
      <c r="Z76" s="7">
        <f>(B367-B372)/(B367)</f>
        <v>5.0406275786192445E-2</v>
      </c>
    </row>
    <row r="77" spans="1:26">
      <c r="A77" s="42">
        <v>38462</v>
      </c>
      <c r="B77" s="41">
        <v>23.797899999999998</v>
      </c>
      <c r="C77" s="7">
        <f t="shared" si="1"/>
        <v>1.2065050054860452E-2</v>
      </c>
      <c r="D77" s="7">
        <f>WIG!C77</f>
        <v>-9.7992579563922766E-3</v>
      </c>
      <c r="Z77" s="7">
        <f>(B372-B377)/(B372)</f>
        <v>-2.8253241247801389E-2</v>
      </c>
    </row>
    <row r="78" spans="1:26">
      <c r="A78" s="42">
        <v>38463</v>
      </c>
      <c r="B78" s="41">
        <v>24.346499999999999</v>
      </c>
      <c r="C78" s="7">
        <f t="shared" si="1"/>
        <v>2.3052454208144436E-2</v>
      </c>
      <c r="D78" s="7">
        <f>WIG!C78</f>
        <v>9.9683122688837209E-3</v>
      </c>
      <c r="Z78" s="7">
        <f>(B377-B382)/(B377)</f>
        <v>-4.718085652665073E-2</v>
      </c>
    </row>
    <row r="79" spans="1:26">
      <c r="A79" s="42">
        <v>38464</v>
      </c>
      <c r="B79" s="41">
        <v>24.251899999999999</v>
      </c>
      <c r="C79" s="7">
        <f t="shared" si="1"/>
        <v>-3.885568767584655E-3</v>
      </c>
      <c r="D79" s="7">
        <f>WIG!C79</f>
        <v>7.2654042019310661E-3</v>
      </c>
      <c r="Z79" s="7">
        <f>(B382-B387)/(B382)</f>
        <v>1.8547162303782169E-2</v>
      </c>
    </row>
    <row r="80" spans="1:26">
      <c r="A80" s="42">
        <v>38467</v>
      </c>
      <c r="B80" s="41">
        <v>24.251899999999999</v>
      </c>
      <c r="C80" s="7">
        <f t="shared" si="1"/>
        <v>0</v>
      </c>
      <c r="D80" s="7">
        <f>WIG!C80</f>
        <v>1.1750943316585145E-3</v>
      </c>
      <c r="Z80" s="7">
        <f>(B387-B392)/(B387)</f>
        <v>-3.4834620490785347E-2</v>
      </c>
    </row>
    <row r="81" spans="1:26">
      <c r="A81" s="42">
        <v>38468</v>
      </c>
      <c r="B81" s="41">
        <v>21.849499999999999</v>
      </c>
      <c r="C81" s="7">
        <f t="shared" si="1"/>
        <v>-9.9060279813128052E-2</v>
      </c>
      <c r="D81" s="7">
        <f>WIG!C81</f>
        <v>-9.5451872787050019E-3</v>
      </c>
      <c r="Z81" s="7">
        <f>(B392-B397)/(B392)</f>
        <v>-0.11429801134482513</v>
      </c>
    </row>
    <row r="82" spans="1:26">
      <c r="A82" s="42">
        <v>38469</v>
      </c>
      <c r="B82" s="41">
        <v>21.849499999999999</v>
      </c>
      <c r="C82" s="7">
        <f t="shared" si="1"/>
        <v>0</v>
      </c>
      <c r="D82" s="7">
        <f>WIG!C82</f>
        <v>-1.4146585257861105E-2</v>
      </c>
      <c r="Z82" s="7">
        <f>(B397-B402)/(B397)</f>
        <v>7.9156391439125978E-2</v>
      </c>
    </row>
    <row r="83" spans="1:26">
      <c r="A83" s="42">
        <v>38470</v>
      </c>
      <c r="B83" s="41">
        <v>22.502199999999998</v>
      </c>
      <c r="C83" s="7">
        <f t="shared" si="1"/>
        <v>2.9872537128996061E-2</v>
      </c>
      <c r="D83" s="7">
        <f>WIG!C83</f>
        <v>-8.2110516692156157E-3</v>
      </c>
      <c r="Z83" s="7">
        <f>(B402-B407)/(B402)</f>
        <v>-2.2636953704350881E-2</v>
      </c>
    </row>
    <row r="84" spans="1:26">
      <c r="A84" s="42">
        <v>38471</v>
      </c>
      <c r="B84" s="41">
        <v>21.849499999999999</v>
      </c>
      <c r="C84" s="7">
        <f t="shared" si="1"/>
        <v>-2.9006052741509695E-2</v>
      </c>
      <c r="D84" s="7">
        <f>WIG!C84</f>
        <v>3.3875654773844132E-3</v>
      </c>
      <c r="Z84" s="7">
        <f>(B407-B412)/(B407)</f>
        <v>2.4623159178929918E-2</v>
      </c>
    </row>
    <row r="85" spans="1:26">
      <c r="A85" s="42">
        <v>38474</v>
      </c>
      <c r="B85" s="41">
        <v>20.922599999999999</v>
      </c>
      <c r="C85" s="7">
        <f t="shared" si="1"/>
        <v>-4.2422023387262864E-2</v>
      </c>
      <c r="D85" s="7">
        <f>WIG!C85</f>
        <v>2.8454004266745049E-3</v>
      </c>
      <c r="Z85" s="7">
        <f>(B412-B417)/(B412)</f>
        <v>2.294537534234755E-2</v>
      </c>
    </row>
    <row r="86" spans="1:26">
      <c r="A86" s="42">
        <v>38476</v>
      </c>
      <c r="B86" s="41">
        <v>20.8279</v>
      </c>
      <c r="C86" s="7">
        <f t="shared" si="1"/>
        <v>-4.5262061120510625E-3</v>
      </c>
      <c r="D86" s="7">
        <f>WIG!C86</f>
        <v>-1.1639028641359159E-3</v>
      </c>
      <c r="Z86" s="7">
        <f>(B417-B422)/(B417)</f>
        <v>1.2787759065928094E-2</v>
      </c>
    </row>
    <row r="87" spans="1:26">
      <c r="A87" s="42">
        <v>38477</v>
      </c>
      <c r="B87" s="41">
        <v>21.017099999999999</v>
      </c>
      <c r="C87" s="7">
        <f t="shared" si="1"/>
        <v>9.0839690991410364E-3</v>
      </c>
      <c r="D87" s="7">
        <f>WIG!C87</f>
        <v>4.6003176713691127E-3</v>
      </c>
      <c r="Z87" s="7">
        <f>(B422-B427)/(B422)</f>
        <v>1.1628719387626779E-2</v>
      </c>
    </row>
    <row r="88" spans="1:26">
      <c r="A88" s="42">
        <v>38478</v>
      </c>
      <c r="B88" s="41">
        <v>20.922599999999999</v>
      </c>
      <c r="C88" s="7">
        <f t="shared" si="1"/>
        <v>-4.4963386956335567E-3</v>
      </c>
      <c r="D88" s="7">
        <f>WIG!C88</f>
        <v>6.8525161438306014E-5</v>
      </c>
      <c r="Z88" s="7">
        <f>(B427-B432)/(B427)</f>
        <v>-5.2951987784878182E-2</v>
      </c>
    </row>
    <row r="89" spans="1:26">
      <c r="A89" s="42">
        <v>38481</v>
      </c>
      <c r="B89" s="41">
        <v>20.3645</v>
      </c>
      <c r="C89" s="7">
        <f t="shared" si="1"/>
        <v>-2.6674505080630496E-2</v>
      </c>
      <c r="D89" s="7">
        <f>WIG!C89</f>
        <v>8.834520764781069E-4</v>
      </c>
      <c r="Z89" s="7">
        <f>(B432-B437)/(B432)</f>
        <v>-4.5466141406654934E-2</v>
      </c>
    </row>
    <row r="90" spans="1:26">
      <c r="A90" s="42">
        <v>38482</v>
      </c>
      <c r="B90" s="41">
        <v>20.090199999999999</v>
      </c>
      <c r="C90" s="7">
        <f t="shared" si="1"/>
        <v>-1.3469518033833398E-2</v>
      </c>
      <c r="D90" s="7">
        <f>WIG!C90</f>
        <v>-1.4476594569584823E-2</v>
      </c>
      <c r="Z90" s="7">
        <f>(B437-B442)/(B437)</f>
        <v>3.2556932892905163E-2</v>
      </c>
    </row>
    <row r="91" spans="1:26">
      <c r="A91" s="42">
        <v>38483</v>
      </c>
      <c r="B91" s="41">
        <v>20.648199999999999</v>
      </c>
      <c r="C91" s="7">
        <f t="shared" si="1"/>
        <v>2.7774735940906504E-2</v>
      </c>
      <c r="D91" s="7">
        <f>WIG!C91</f>
        <v>4.3954560124632629E-3</v>
      </c>
      <c r="Z91" s="7">
        <f>(B442-B447)/(B442)</f>
        <v>-9.7970757454671886E-3</v>
      </c>
    </row>
    <row r="92" spans="1:26">
      <c r="A92" s="42">
        <v>38484</v>
      </c>
      <c r="B92" s="41">
        <v>20.922599999999999</v>
      </c>
      <c r="C92" s="7">
        <f t="shared" si="1"/>
        <v>1.3289293982042018E-2</v>
      </c>
      <c r="D92" s="7">
        <f>WIG!C92</f>
        <v>3.9713531042296262E-3</v>
      </c>
      <c r="Z92" s="7">
        <f>(B447-B452)/(B447)</f>
        <v>-2.4867681742052505E-2</v>
      </c>
    </row>
    <row r="93" spans="1:26">
      <c r="A93" s="42">
        <v>38485</v>
      </c>
      <c r="B93" s="41">
        <v>21.1967</v>
      </c>
      <c r="C93" s="7">
        <f t="shared" si="1"/>
        <v>1.310066626518696E-2</v>
      </c>
      <c r="D93" s="7">
        <f>WIG!C93</f>
        <v>-6.8284297049850048E-3</v>
      </c>
      <c r="Z93" s="7">
        <f>(B452-B457)/(B452)</f>
        <v>7.6197244164180347E-2</v>
      </c>
    </row>
    <row r="94" spans="1:26">
      <c r="A94" s="42">
        <v>38488</v>
      </c>
      <c r="B94" s="41">
        <v>21.660299999999999</v>
      </c>
      <c r="C94" s="7">
        <f t="shared" si="1"/>
        <v>2.1871329027631638E-2</v>
      </c>
      <c r="D94" s="7">
        <f>WIG!C94</f>
        <v>-1.7757365877723063E-3</v>
      </c>
      <c r="Z94" s="7">
        <f>(B457-B462)/(B457)</f>
        <v>-4.8596184287261424E-2</v>
      </c>
    </row>
    <row r="95" spans="1:26">
      <c r="A95" s="42">
        <v>38489</v>
      </c>
      <c r="B95" s="41">
        <v>21.291399999999999</v>
      </c>
      <c r="C95" s="7">
        <f t="shared" si="1"/>
        <v>-1.7031158386541276E-2</v>
      </c>
      <c r="D95" s="7">
        <f>WIG!C95</f>
        <v>3.9598673069700802E-3</v>
      </c>
      <c r="Z95" s="7">
        <f>(B462-B467)/(B462)</f>
        <v>-5.2355868417777021E-2</v>
      </c>
    </row>
    <row r="96" spans="1:26">
      <c r="A96" s="42">
        <v>38490</v>
      </c>
      <c r="B96" s="41">
        <v>21.291399999999999</v>
      </c>
      <c r="C96" s="7">
        <f t="shared" si="1"/>
        <v>0</v>
      </c>
      <c r="D96" s="7">
        <f>WIG!C96</f>
        <v>1.455802563606063E-2</v>
      </c>
      <c r="Z96" s="7">
        <f>(B467-B472)/(B467)</f>
        <v>-4.9751106055496569E-2</v>
      </c>
    </row>
    <row r="97" spans="1:26">
      <c r="A97" s="42">
        <v>38491</v>
      </c>
      <c r="B97" s="41">
        <v>22.038599999999999</v>
      </c>
      <c r="C97" s="7">
        <f t="shared" si="1"/>
        <v>3.5093981607597406E-2</v>
      </c>
      <c r="D97" s="7">
        <f>WIG!C97</f>
        <v>3.6439073202756828E-3</v>
      </c>
      <c r="Z97" s="7">
        <f>(B472-B477)/(B472)</f>
        <v>-9.0245896333730549E-2</v>
      </c>
    </row>
    <row r="98" spans="1:26">
      <c r="A98" s="42">
        <v>38492</v>
      </c>
      <c r="B98" s="41">
        <v>22.587299999999999</v>
      </c>
      <c r="C98" s="7">
        <f t="shared" si="1"/>
        <v>2.4897225776591991E-2</v>
      </c>
      <c r="D98" s="7">
        <f>WIG!C98</f>
        <v>5.1951374582584458E-3</v>
      </c>
      <c r="Z98" s="7">
        <f>(B477-B482)/(B477)</f>
        <v>-3.07847246196437E-2</v>
      </c>
    </row>
    <row r="99" spans="1:26">
      <c r="A99" s="42">
        <v>38495</v>
      </c>
      <c r="B99" s="41">
        <v>22.681799999999999</v>
      </c>
      <c r="C99" s="7">
        <f t="shared" si="1"/>
        <v>4.1837669841016866E-3</v>
      </c>
      <c r="D99" s="7">
        <f>WIG!C99</f>
        <v>-7.7305880565258108E-4</v>
      </c>
      <c r="Z99" s="7">
        <f>(B482-B487)/(B482)</f>
        <v>-3.2282287086871864E-2</v>
      </c>
    </row>
    <row r="100" spans="1:26">
      <c r="A100" s="42">
        <v>38496</v>
      </c>
      <c r="B100" s="41">
        <v>22.218299999999999</v>
      </c>
      <c r="C100" s="7">
        <f t="shared" si="1"/>
        <v>-2.0434886120149185E-2</v>
      </c>
      <c r="D100" s="7">
        <f>WIG!C100</f>
        <v>-3.3185508475059877E-3</v>
      </c>
      <c r="Z100" s="7">
        <f>(B487-B492)/(B487)</f>
        <v>2.7166545430498585E-2</v>
      </c>
    </row>
    <row r="101" spans="1:26">
      <c r="A101" s="42">
        <v>38497</v>
      </c>
      <c r="B101" s="41">
        <v>22.502199999999998</v>
      </c>
      <c r="C101" s="7">
        <f t="shared" si="1"/>
        <v>1.2777755273805789E-2</v>
      </c>
      <c r="D101" s="7">
        <f>WIG!C101</f>
        <v>2.4076568982116121E-3</v>
      </c>
      <c r="Z101" s="7">
        <f>(B492-B497)/(B492)</f>
        <v>-2.99347010565938E-2</v>
      </c>
    </row>
    <row r="102" spans="1:26">
      <c r="A102" s="42">
        <v>38499</v>
      </c>
      <c r="B102" s="41">
        <v>22.870899999999999</v>
      </c>
      <c r="C102" s="7">
        <f t="shared" si="1"/>
        <v>1.6385064571464145E-2</v>
      </c>
      <c r="D102" s="7">
        <f>WIG!C102</f>
        <v>1.6486247064249369E-2</v>
      </c>
      <c r="Z102" s="7">
        <f>(B497-B502)/(B497)</f>
        <v>3.0042281117871543E-2</v>
      </c>
    </row>
    <row r="103" spans="1:26">
      <c r="A103" s="42">
        <v>38502</v>
      </c>
      <c r="B103" s="41">
        <v>23.050699999999999</v>
      </c>
      <c r="C103" s="7">
        <f t="shared" si="1"/>
        <v>7.8615183486439189E-3</v>
      </c>
      <c r="D103" s="7">
        <f>WIG!C103</f>
        <v>1.1900693040359737E-3</v>
      </c>
      <c r="Z103" s="7">
        <f>(B502-B507)/(B502)</f>
        <v>-0.10116865553580397</v>
      </c>
    </row>
    <row r="104" spans="1:26">
      <c r="A104" s="42">
        <v>38503</v>
      </c>
      <c r="B104" s="41">
        <v>22.956099999999999</v>
      </c>
      <c r="C104" s="7">
        <f t="shared" si="1"/>
        <v>-4.1039968417444939E-3</v>
      </c>
      <c r="D104" s="7">
        <f>WIG!C104</f>
        <v>-5.9825339920048844E-6</v>
      </c>
      <c r="Z104" s="7">
        <f>(B507-B512)/(B507)</f>
        <v>-9.0777079608080929E-2</v>
      </c>
    </row>
    <row r="105" spans="1:26">
      <c r="A105" s="42">
        <v>38504</v>
      </c>
      <c r="B105" s="41">
        <v>22.776299999999999</v>
      </c>
      <c r="C105" s="7">
        <f t="shared" si="1"/>
        <v>-7.8323408592923093E-3</v>
      </c>
      <c r="D105" s="7">
        <f>WIG!C105</f>
        <v>-9.1682881923516105E-3</v>
      </c>
      <c r="Z105" s="7">
        <f>(B512-B517)/(B512)</f>
        <v>-0.1584022575025846</v>
      </c>
    </row>
    <row r="106" spans="1:26">
      <c r="A106" s="42">
        <v>38505</v>
      </c>
      <c r="B106" s="41">
        <v>22.870899999999999</v>
      </c>
      <c r="C106" s="7">
        <f t="shared" si="1"/>
        <v>4.1534401988031332E-3</v>
      </c>
      <c r="D106" s="7">
        <f>WIG!C106</f>
        <v>1.1110163491974835E-2</v>
      </c>
      <c r="Z106" s="7">
        <f>(B517-B522)/(B517)</f>
        <v>2.1537436444466207E-2</v>
      </c>
    </row>
    <row r="107" spans="1:26">
      <c r="A107" s="42">
        <v>38506</v>
      </c>
      <c r="B107" s="41">
        <v>22.502199999999998</v>
      </c>
      <c r="C107" s="7">
        <f t="shared" si="1"/>
        <v>-1.6120922219938896E-2</v>
      </c>
      <c r="D107" s="7">
        <f>WIG!C107</f>
        <v>6.7568450191594805E-3</v>
      </c>
      <c r="Z107" s="7">
        <f>(B522-B527)/(B522)</f>
        <v>5.8796793782486978E-2</v>
      </c>
    </row>
    <row r="108" spans="1:26">
      <c r="A108" s="42">
        <v>38509</v>
      </c>
      <c r="B108" s="41">
        <v>21.944199999999999</v>
      </c>
      <c r="C108" s="7">
        <f t="shared" si="1"/>
        <v>-2.4797575348188172E-2</v>
      </c>
      <c r="D108" s="7">
        <f>WIG!C108</f>
        <v>1.3392593998578603E-2</v>
      </c>
      <c r="Z108" s="7">
        <f>(B527-B532)/(B527)</f>
        <v>5.9487795609439613E-2</v>
      </c>
    </row>
    <row r="109" spans="1:26">
      <c r="A109" s="42">
        <v>38510</v>
      </c>
      <c r="B109" s="41">
        <v>22.407499999999999</v>
      </c>
      <c r="C109" s="7">
        <f t="shared" si="1"/>
        <v>2.1112640242068534E-2</v>
      </c>
      <c r="D109" s="7">
        <f>WIG!C109</f>
        <v>3.8798838302933586E-3</v>
      </c>
      <c r="Z109" s="7">
        <f>(B532-B537)/(B532)</f>
        <v>-2.8369883002242576E-2</v>
      </c>
    </row>
    <row r="110" spans="1:26">
      <c r="A110" s="42">
        <v>38511</v>
      </c>
      <c r="B110" s="41">
        <v>22.502199999999998</v>
      </c>
      <c r="C110" s="7">
        <f t="shared" si="1"/>
        <v>4.2262635278366425E-3</v>
      </c>
      <c r="D110" s="7">
        <f>WIG!C110</f>
        <v>-6.0126966288449825E-4</v>
      </c>
      <c r="Z110" s="7">
        <f>(B537-B542)/(B537)</f>
        <v>-7.9489810274483274E-3</v>
      </c>
    </row>
    <row r="111" spans="1:26">
      <c r="A111" s="42">
        <v>38512</v>
      </c>
      <c r="B111" s="41">
        <v>22.681799999999999</v>
      </c>
      <c r="C111" s="7">
        <f t="shared" si="1"/>
        <v>7.981441814578159E-3</v>
      </c>
      <c r="D111" s="7">
        <f>WIG!C111</f>
        <v>3.4916499030278976E-3</v>
      </c>
      <c r="Z111" s="7">
        <f>(B542-B547)/(B542)</f>
        <v>3.8474828716115593E-2</v>
      </c>
    </row>
    <row r="112" spans="1:26">
      <c r="A112" s="42">
        <v>38513</v>
      </c>
      <c r="B112" s="41">
        <v>22.681799999999999</v>
      </c>
      <c r="C112" s="7">
        <f t="shared" si="1"/>
        <v>0</v>
      </c>
      <c r="D112" s="7">
        <f>WIG!C112</f>
        <v>1.9428665693598701E-3</v>
      </c>
      <c r="Z112" s="7">
        <f>(B547-B552)/(B547)</f>
        <v>-5.3413870753020072E-2</v>
      </c>
    </row>
    <row r="113" spans="1:26">
      <c r="A113" s="42">
        <v>38516</v>
      </c>
      <c r="B113" s="41">
        <v>22.681799999999999</v>
      </c>
      <c r="C113" s="7">
        <f t="shared" si="1"/>
        <v>0</v>
      </c>
      <c r="D113" s="7">
        <f>WIG!C113</f>
        <v>4.1204497172403574E-3</v>
      </c>
      <c r="Z113" s="7">
        <f>(B552-B557)/(B552)</f>
        <v>-3.0043156472462557E-2</v>
      </c>
    </row>
    <row r="114" spans="1:26">
      <c r="A114" s="42">
        <v>38517</v>
      </c>
      <c r="B114" s="41">
        <v>22.312899999999999</v>
      </c>
      <c r="C114" s="7">
        <f t="shared" si="1"/>
        <v>-1.6264141293900837E-2</v>
      </c>
      <c r="D114" s="7">
        <f>WIG!C114</f>
        <v>-8.0575608163453473E-3</v>
      </c>
      <c r="Z114" s="7">
        <f>(B557-B562)/(B557)</f>
        <v>-1.9907948985268993E-2</v>
      </c>
    </row>
    <row r="115" spans="1:26">
      <c r="A115" s="42">
        <v>38518</v>
      </c>
      <c r="B115" s="41">
        <v>22.681799999999999</v>
      </c>
      <c r="C115" s="7">
        <f t="shared" si="1"/>
        <v>1.653303694275509E-2</v>
      </c>
      <c r="D115" s="7">
        <f>WIG!C115</f>
        <v>1.3188335193870972E-2</v>
      </c>
      <c r="Z115" s="7">
        <f>(B562-B567)/(B562)</f>
        <v>-2.4208035858542941E-2</v>
      </c>
    </row>
    <row r="116" spans="1:26">
      <c r="A116" s="42">
        <v>38519</v>
      </c>
      <c r="B116" s="41">
        <v>22.681799999999999</v>
      </c>
      <c r="C116" s="7">
        <f t="shared" si="1"/>
        <v>0</v>
      </c>
      <c r="D116" s="7">
        <f>WIG!C116</f>
        <v>-2.8461156989161371E-4</v>
      </c>
      <c r="Z116" s="7">
        <f>(B567-B572)/(B567)</f>
        <v>-1.2409098860455808E-2</v>
      </c>
    </row>
    <row r="117" spans="1:26">
      <c r="A117" s="42">
        <v>38520</v>
      </c>
      <c r="B117" s="41">
        <v>23.239899999999999</v>
      </c>
      <c r="C117" s="7">
        <f t="shared" si="1"/>
        <v>2.4605630946397537E-2</v>
      </c>
      <c r="D117" s="7">
        <f>WIG!C117</f>
        <v>5.9803418324137969E-3</v>
      </c>
      <c r="Z117" s="7">
        <f>(B572-B577)/(B572)</f>
        <v>-8.2153529537905834E-2</v>
      </c>
    </row>
    <row r="118" spans="1:26">
      <c r="A118" s="42">
        <v>38523</v>
      </c>
      <c r="B118" s="41">
        <v>23.883199999999999</v>
      </c>
      <c r="C118" s="7">
        <f t="shared" si="1"/>
        <v>2.7680842000180724E-2</v>
      </c>
      <c r="D118" s="7">
        <f>WIG!C118</f>
        <v>3.9126915923585413E-4</v>
      </c>
      <c r="Z118" s="7">
        <f>(B577-B582)/(B577)</f>
        <v>-4.4229620516271106E-2</v>
      </c>
    </row>
    <row r="119" spans="1:26">
      <c r="A119" s="42">
        <v>38524</v>
      </c>
      <c r="B119" s="41">
        <v>24.251899999999999</v>
      </c>
      <c r="C119" s="7">
        <f t="shared" si="1"/>
        <v>1.5437629798352E-2</v>
      </c>
      <c r="D119" s="7">
        <f>WIG!C119</f>
        <v>1.5901817350554505E-3</v>
      </c>
      <c r="Z119" s="7">
        <f>(B582-B587)/(B582)</f>
        <v>-6.0433214376404587E-2</v>
      </c>
    </row>
    <row r="120" spans="1:26">
      <c r="A120" s="42">
        <v>38525</v>
      </c>
      <c r="B120" s="41">
        <v>25.093800000000002</v>
      </c>
      <c r="C120" s="7">
        <f t="shared" si="1"/>
        <v>3.4714805850263382E-2</v>
      </c>
      <c r="D120" s="7">
        <f>WIG!C120</f>
        <v>1.2587139264485379E-2</v>
      </c>
      <c r="Z120" s="7">
        <f>(B587-B592)/(B587)</f>
        <v>-6.0908098421099876E-3</v>
      </c>
    </row>
    <row r="121" spans="1:26">
      <c r="A121" s="42">
        <v>38526</v>
      </c>
      <c r="B121" s="41">
        <v>24.809899999999999</v>
      </c>
      <c r="C121" s="7">
        <f t="shared" si="1"/>
        <v>-1.1313551554567371E-2</v>
      </c>
      <c r="D121" s="7">
        <f>WIG!C121</f>
        <v>-2.0447780327586288E-3</v>
      </c>
      <c r="Z121" s="7">
        <f>(B592-B597)/(B592)</f>
        <v>1.8037685146677727E-2</v>
      </c>
    </row>
    <row r="122" spans="1:26">
      <c r="A122" s="42">
        <v>38527</v>
      </c>
      <c r="B122" s="41">
        <v>24.535799999999998</v>
      </c>
      <c r="C122" s="7">
        <f t="shared" si="1"/>
        <v>-1.1048009060899104E-2</v>
      </c>
      <c r="D122" s="7">
        <f>WIG!C122</f>
        <v>-9.3505767530038496E-3</v>
      </c>
      <c r="Z122" s="7">
        <f>(B597-B602)/(B597)</f>
        <v>-3.1184069410291403E-2</v>
      </c>
    </row>
    <row r="123" spans="1:26">
      <c r="A123" s="42">
        <v>38530</v>
      </c>
      <c r="B123" s="41">
        <v>24.346499999999999</v>
      </c>
      <c r="C123" s="7">
        <f t="shared" si="1"/>
        <v>-7.7152568899322366E-3</v>
      </c>
      <c r="D123" s="7">
        <f>WIG!C123</f>
        <v>-6.1283319665736006E-3</v>
      </c>
      <c r="Z123" s="7">
        <f>(B602-B607)/(B602)</f>
        <v>-1.7334568417647269E-2</v>
      </c>
    </row>
    <row r="124" spans="1:26">
      <c r="A124" s="42">
        <v>38531</v>
      </c>
      <c r="B124" s="41">
        <v>24.809899999999999</v>
      </c>
      <c r="C124" s="7">
        <f t="shared" si="1"/>
        <v>1.9033536647978151E-2</v>
      </c>
      <c r="D124" s="7">
        <f>WIG!C124</f>
        <v>7.5088093829113424E-3</v>
      </c>
      <c r="Z124" s="7">
        <f>(B607-B612)/(B607)</f>
        <v>-2.8667397077858359E-2</v>
      </c>
    </row>
    <row r="125" spans="1:26">
      <c r="A125" s="42">
        <v>38532</v>
      </c>
      <c r="B125" s="41">
        <v>24.715499999999999</v>
      </c>
      <c r="C125" s="7">
        <f t="shared" si="1"/>
        <v>-3.8049327083140307E-3</v>
      </c>
      <c r="D125" s="7">
        <f>WIG!C125</f>
        <v>-6.7167768578579954E-4</v>
      </c>
      <c r="Z125" s="7">
        <f>(B612-B617)/(B612)</f>
        <v>6.2818196748234845E-3</v>
      </c>
    </row>
    <row r="126" spans="1:26">
      <c r="A126" s="42">
        <v>38533</v>
      </c>
      <c r="B126" s="41">
        <v>24.630299999999998</v>
      </c>
      <c r="C126" s="7">
        <f t="shared" si="1"/>
        <v>-3.4472294713843699E-3</v>
      </c>
      <c r="D126" s="7">
        <f>WIG!C126</f>
        <v>8.6226906240832665E-3</v>
      </c>
      <c r="Z126" s="7">
        <f>(B617-B622)/(B617)</f>
        <v>4.0805588028708165E-2</v>
      </c>
    </row>
    <row r="127" spans="1:26">
      <c r="A127" s="42">
        <v>38534</v>
      </c>
      <c r="B127" s="41">
        <v>25.093800000000002</v>
      </c>
      <c r="C127" s="7">
        <f t="shared" si="1"/>
        <v>1.881828479555683E-2</v>
      </c>
      <c r="D127" s="7">
        <f>WIG!C127</f>
        <v>1.0165872218918166E-2</v>
      </c>
      <c r="Z127" s="7">
        <f>(B622-B627)/(B622)</f>
        <v>-3.0557832471624496E-2</v>
      </c>
    </row>
    <row r="128" spans="1:26">
      <c r="A128" s="42">
        <v>38537</v>
      </c>
      <c r="B128" s="41">
        <v>25.368099999999998</v>
      </c>
      <c r="C128" s="7">
        <f t="shared" si="1"/>
        <v>1.0930986937012195E-2</v>
      </c>
      <c r="D128" s="7">
        <f>WIG!C128</f>
        <v>9.2319830105237755E-3</v>
      </c>
      <c r="Z128" s="7">
        <f>(B627-B632)/(B627)</f>
        <v>1.0464162823947168E-2</v>
      </c>
    </row>
    <row r="129" spans="1:26">
      <c r="A129" s="42">
        <v>38538</v>
      </c>
      <c r="B129" s="41">
        <v>24.630299999999998</v>
      </c>
      <c r="C129" s="7">
        <f t="shared" si="1"/>
        <v>-2.9083770562241557E-2</v>
      </c>
      <c r="D129" s="7">
        <f>WIG!C129</f>
        <v>-4.7060183926972169E-3</v>
      </c>
      <c r="Z129" s="7">
        <f>(B632-B637)/(B632)</f>
        <v>-1.0574819456574611E-2</v>
      </c>
    </row>
    <row r="130" spans="1:26">
      <c r="A130" s="42">
        <v>38539</v>
      </c>
      <c r="B130" s="41">
        <v>25.093800000000002</v>
      </c>
      <c r="C130" s="7">
        <f t="shared" si="1"/>
        <v>1.881828479555683E-2</v>
      </c>
      <c r="D130" s="7">
        <f>WIG!C130</f>
        <v>5.5857099326708758E-3</v>
      </c>
      <c r="Z130" s="7">
        <f>(B637-B642)/(B637)</f>
        <v>2.9070260608303214E-2</v>
      </c>
    </row>
    <row r="131" spans="1:26">
      <c r="A131" s="42">
        <v>38540</v>
      </c>
      <c r="B131" s="41">
        <v>24.904699999999998</v>
      </c>
      <c r="C131" s="7">
        <f t="shared" si="1"/>
        <v>-7.5357259562124253E-3</v>
      </c>
      <c r="D131" s="7">
        <f>WIG!C131</f>
        <v>-1.1914653390957907E-2</v>
      </c>
      <c r="Z131" s="7">
        <f>(B642-B647)/(B642)</f>
        <v>-5.9888882698823365E-3</v>
      </c>
    </row>
    <row r="132" spans="1:26">
      <c r="A132" s="42">
        <v>38541</v>
      </c>
      <c r="B132" s="41">
        <v>25.093800000000002</v>
      </c>
      <c r="C132" s="7">
        <f t="shared" ref="C132:C195" si="2">(B132-B131)/B131</f>
        <v>7.5929443036857856E-3</v>
      </c>
      <c r="D132" s="7">
        <f>WIG!C132</f>
        <v>1.2642265749444204E-2</v>
      </c>
      <c r="Z132" s="7">
        <f>(B647-B652)/(B647)</f>
        <v>1.488182891434643E-2</v>
      </c>
    </row>
    <row r="133" spans="1:26">
      <c r="A133" s="42">
        <v>38544</v>
      </c>
      <c r="B133" s="41">
        <v>26.011299999999999</v>
      </c>
      <c r="C133" s="7">
        <f t="shared" si="2"/>
        <v>3.6562816313192775E-2</v>
      </c>
      <c r="D133" s="7">
        <f>WIG!C133</f>
        <v>-1.2514857071340153E-4</v>
      </c>
      <c r="Z133" s="7">
        <f>(B652-B657)/(B652)</f>
        <v>-1.5106643396848368E-2</v>
      </c>
    </row>
    <row r="134" spans="1:26">
      <c r="A134" s="42">
        <v>38545</v>
      </c>
      <c r="B134" s="41">
        <v>25.926100000000002</v>
      </c>
      <c r="C134" s="7">
        <f t="shared" si="2"/>
        <v>-3.2754994944503672E-3</v>
      </c>
      <c r="D134" s="7">
        <f>WIG!C134</f>
        <v>1.1277919922550318E-2</v>
      </c>
      <c r="Z134" s="7">
        <f>(B657-B662)/(B657)</f>
        <v>1.7857187807573376E-2</v>
      </c>
    </row>
    <row r="135" spans="1:26">
      <c r="A135" s="42">
        <v>38546</v>
      </c>
      <c r="B135" s="41">
        <v>25.736899999999999</v>
      </c>
      <c r="C135" s="7">
        <f t="shared" si="2"/>
        <v>-7.2976652871046214E-3</v>
      </c>
      <c r="D135" s="7">
        <f>WIG!C135</f>
        <v>7.9468192550784453E-3</v>
      </c>
      <c r="Z135" s="7">
        <f>(B662-B667)/(B662)</f>
        <v>2.909123994986787E-2</v>
      </c>
    </row>
    <row r="136" spans="1:26">
      <c r="A136" s="42">
        <v>38547</v>
      </c>
      <c r="B136" s="41">
        <v>26.474799999999998</v>
      </c>
      <c r="C136" s="7">
        <f t="shared" si="2"/>
        <v>2.8670896650334725E-2</v>
      </c>
      <c r="D136" s="7">
        <f>WIG!C136</f>
        <v>1.2130006807864015E-3</v>
      </c>
      <c r="Z136" s="7">
        <f>(B667-B672)/(B667)</f>
        <v>-2.2473823216131117E-2</v>
      </c>
    </row>
    <row r="137" spans="1:26">
      <c r="A137" s="42">
        <v>38548</v>
      </c>
      <c r="B137" s="41">
        <v>26.853100000000001</v>
      </c>
      <c r="C137" s="7">
        <f t="shared" si="2"/>
        <v>1.4289059785154297E-2</v>
      </c>
      <c r="D137" s="7">
        <f>WIG!C137</f>
        <v>-2.9085554897163354E-3</v>
      </c>
      <c r="Z137" s="7">
        <f>(B672-B677)/(B672)</f>
        <v>3.5410190740759843E-2</v>
      </c>
    </row>
    <row r="138" spans="1:26">
      <c r="A138" s="42">
        <v>38551</v>
      </c>
      <c r="B138" s="41">
        <v>27.865200000000002</v>
      </c>
      <c r="C138" s="7">
        <f t="shared" si="2"/>
        <v>3.769024805329739E-2</v>
      </c>
      <c r="D138" s="7">
        <f>WIG!C138</f>
        <v>-6.5078700614191942E-3</v>
      </c>
      <c r="Z138" s="7">
        <f>(B677-B682)/(B677)</f>
        <v>0.10126560256305583</v>
      </c>
    </row>
    <row r="139" spans="1:26">
      <c r="A139" s="42">
        <v>38552</v>
      </c>
      <c r="B139" s="41">
        <v>27.959700000000002</v>
      </c>
      <c r="C139" s="7">
        <f t="shared" si="2"/>
        <v>3.391326816243918E-3</v>
      </c>
      <c r="D139" s="7">
        <f>WIG!C139</f>
        <v>3.1971008574509432E-3</v>
      </c>
      <c r="Z139" s="7">
        <f>(B682-B687)/(B682)</f>
        <v>-0.10281670845965528</v>
      </c>
    </row>
    <row r="140" spans="1:26">
      <c r="A140" s="42">
        <v>38553</v>
      </c>
      <c r="B140" s="41">
        <v>28.054400000000001</v>
      </c>
      <c r="C140" s="7">
        <f t="shared" si="2"/>
        <v>3.3870177433949419E-3</v>
      </c>
      <c r="D140" s="7">
        <f>WIG!C140</f>
        <v>5.7628968852605055E-3</v>
      </c>
      <c r="Z140" s="7">
        <f>(B687-B692)/(B687)</f>
        <v>5.3000761532354231E-2</v>
      </c>
    </row>
    <row r="141" spans="1:26">
      <c r="A141" s="42">
        <v>38554</v>
      </c>
      <c r="B141" s="41">
        <v>28.234100000000002</v>
      </c>
      <c r="C141" s="7">
        <f t="shared" si="2"/>
        <v>6.4054123417360701E-3</v>
      </c>
      <c r="D141" s="7">
        <f>WIG!C141</f>
        <v>-4.6909463278320138E-3</v>
      </c>
      <c r="Z141" s="7">
        <f>(B692-B697)/(B692)</f>
        <v>-2.4948706725086485E-2</v>
      </c>
    </row>
    <row r="142" spans="1:26">
      <c r="A142" s="42">
        <v>38555</v>
      </c>
      <c r="B142" s="41">
        <v>28.792200000000001</v>
      </c>
      <c r="C142" s="7">
        <f t="shared" si="2"/>
        <v>1.9766877640866879E-2</v>
      </c>
      <c r="D142" s="7">
        <f>WIG!C142</f>
        <v>-6.7291895411659306E-3</v>
      </c>
      <c r="Z142" s="7">
        <f>(B697-B702)/(B697)</f>
        <v>-5.1316186668558611E-2</v>
      </c>
    </row>
    <row r="143" spans="1:26">
      <c r="A143" s="42">
        <v>38558</v>
      </c>
      <c r="B143" s="41">
        <v>30.551500000000001</v>
      </c>
      <c r="C143" s="7">
        <f t="shared" si="2"/>
        <v>6.1103354380700317E-2</v>
      </c>
      <c r="D143" s="7">
        <f>WIG!C143</f>
        <v>7.2643973896583617E-3</v>
      </c>
      <c r="Z143" s="7">
        <f>(B702-B707)/(B702)</f>
        <v>3.1289613176913922E-2</v>
      </c>
    </row>
    <row r="144" spans="1:26">
      <c r="A144" s="42">
        <v>38559</v>
      </c>
      <c r="B144" s="41">
        <v>31.383800000000001</v>
      </c>
      <c r="C144" s="7">
        <f t="shared" si="2"/>
        <v>2.7242524916943522E-2</v>
      </c>
      <c r="D144" s="7">
        <f>WIG!C144</f>
        <v>7.6296745116994497E-3</v>
      </c>
      <c r="Z144" s="7">
        <f>(B707-B712)/(B707)</f>
        <v>2.4548592471783235E-2</v>
      </c>
    </row>
    <row r="145" spans="1:26">
      <c r="A145" s="42">
        <v>38560</v>
      </c>
      <c r="B145" s="41">
        <v>31.289200000000001</v>
      </c>
      <c r="C145" s="7">
        <f t="shared" si="2"/>
        <v>-3.0142939988146685E-3</v>
      </c>
      <c r="D145" s="7">
        <f>WIG!C145</f>
        <v>9.0711496766722414E-3</v>
      </c>
      <c r="Z145" s="7">
        <f>(B712-B717)/(B712)</f>
        <v>-5.9602843751881657E-2</v>
      </c>
    </row>
    <row r="146" spans="1:26">
      <c r="A146" s="42">
        <v>38561</v>
      </c>
      <c r="B146" s="41">
        <v>31.752700000000001</v>
      </c>
      <c r="C146" s="7">
        <f t="shared" si="2"/>
        <v>1.4813418048400081E-2</v>
      </c>
      <c r="D146" s="7">
        <f>WIG!C146</f>
        <v>1.2380959395461532E-2</v>
      </c>
      <c r="Z146" s="7">
        <f>(B717-B722)/(B717)</f>
        <v>0</v>
      </c>
    </row>
    <row r="147" spans="1:26">
      <c r="A147" s="42">
        <v>38562</v>
      </c>
      <c r="B147" s="41">
        <v>30.362300000000001</v>
      </c>
      <c r="C147" s="7">
        <f t="shared" si="2"/>
        <v>-4.3788402246108193E-2</v>
      </c>
      <c r="D147" s="7">
        <f>WIG!C147</f>
        <v>6.892553806430458E-3</v>
      </c>
      <c r="Z147" s="7">
        <f>(B722-B727)/(B722)</f>
        <v>-6.2509003014440366E-3</v>
      </c>
    </row>
    <row r="148" spans="1:26">
      <c r="A148" s="42">
        <v>38565</v>
      </c>
      <c r="B148" s="41">
        <v>30.456800000000001</v>
      </c>
      <c r="C148" s="7">
        <f t="shared" si="2"/>
        <v>3.1124124325232288E-3</v>
      </c>
      <c r="D148" s="7">
        <f>WIG!C148</f>
        <v>7.1284744539187647E-3</v>
      </c>
      <c r="Z148" s="7">
        <f>(B727-B732)/(B727)</f>
        <v>4.2235504405578585E-2</v>
      </c>
    </row>
    <row r="149" spans="1:26">
      <c r="A149" s="42">
        <v>38566</v>
      </c>
      <c r="B149" s="41">
        <v>31.2041</v>
      </c>
      <c r="C149" s="7">
        <f t="shared" si="2"/>
        <v>2.4536392529747025E-2</v>
      </c>
      <c r="D149" s="7">
        <f>WIG!C149</f>
        <v>1.7104967950808299E-2</v>
      </c>
      <c r="Z149" s="7">
        <f>(B732-B737)/(B732)</f>
        <v>-3.241633322454801E-3</v>
      </c>
    </row>
    <row r="150" spans="1:26">
      <c r="A150" s="42">
        <v>38567</v>
      </c>
      <c r="B150" s="41">
        <v>30.362300000000001</v>
      </c>
      <c r="C150" s="7">
        <f t="shared" si="2"/>
        <v>-2.6977224146826833E-2</v>
      </c>
      <c r="D150" s="7">
        <f>WIG!C150</f>
        <v>-1.2071860465041731E-2</v>
      </c>
      <c r="Z150" s="7">
        <f>(B737-B742)/(B737)</f>
        <v>-8.4032005423536407E-3</v>
      </c>
    </row>
    <row r="151" spans="1:26">
      <c r="A151" s="42">
        <v>38568</v>
      </c>
      <c r="B151" s="41">
        <v>30.456800000000001</v>
      </c>
      <c r="C151" s="7">
        <f t="shared" si="2"/>
        <v>3.1124124325232288E-3</v>
      </c>
      <c r="D151" s="7">
        <f>WIG!C151</f>
        <v>2.1906075187491662E-3</v>
      </c>
      <c r="Z151" s="7">
        <f>(B742-B747)/(B742)</f>
        <v>3.84602872966519E-2</v>
      </c>
    </row>
    <row r="152" spans="1:26">
      <c r="A152" s="42">
        <v>38569</v>
      </c>
      <c r="B152" s="41">
        <v>30.646000000000001</v>
      </c>
      <c r="C152" s="7">
        <f t="shared" si="2"/>
        <v>6.2120774342675393E-3</v>
      </c>
      <c r="D152" s="7">
        <f>WIG!C152</f>
        <v>8.5263141873923075E-4</v>
      </c>
      <c r="Z152" s="7">
        <f>(B747-B752)/(B747)</f>
        <v>3.599948688960649E-2</v>
      </c>
    </row>
    <row r="153" spans="1:26">
      <c r="A153" s="42">
        <v>38572</v>
      </c>
      <c r="B153" s="41">
        <v>31.383800000000001</v>
      </c>
      <c r="C153" s="7">
        <f t="shared" si="2"/>
        <v>2.4074920054819551E-2</v>
      </c>
      <c r="D153" s="7">
        <f>WIG!C153</f>
        <v>1.3188189159807443E-2</v>
      </c>
      <c r="Z153" s="7">
        <f>(B752-B757)/(B752)</f>
        <v>1.1066576394910639E-2</v>
      </c>
    </row>
    <row r="154" spans="1:26">
      <c r="A154" s="42">
        <v>38573</v>
      </c>
      <c r="B154" s="41">
        <v>31.2041</v>
      </c>
      <c r="C154" s="7">
        <f t="shared" si="2"/>
        <v>-5.7258840548308496E-3</v>
      </c>
      <c r="D154" s="7">
        <f>WIG!C154</f>
        <v>1.711650174469187E-4</v>
      </c>
      <c r="Z154" s="7">
        <f>(B757-B762)/(B757)</f>
        <v>9.3704947411846679E-2</v>
      </c>
    </row>
    <row r="155" spans="1:26">
      <c r="A155" s="42">
        <v>38574</v>
      </c>
      <c r="B155" s="41">
        <v>30.740500000000001</v>
      </c>
      <c r="C155" s="7">
        <f t="shared" si="2"/>
        <v>-1.4857021993904634E-2</v>
      </c>
      <c r="D155" s="7">
        <f>WIG!C155</f>
        <v>-8.4562120831399874E-3</v>
      </c>
      <c r="Z155" s="7">
        <f>(B762-B767)/(B762)</f>
        <v>4.6296341616619351E-2</v>
      </c>
    </row>
    <row r="156" spans="1:26">
      <c r="A156" s="42">
        <v>38575</v>
      </c>
      <c r="B156" s="41">
        <v>29.908300000000001</v>
      </c>
      <c r="C156" s="7">
        <f t="shared" si="2"/>
        <v>-2.7071778272962387E-2</v>
      </c>
      <c r="D156" s="7">
        <f>WIG!C156</f>
        <v>-2.8056384542165728E-3</v>
      </c>
      <c r="Z156" s="7">
        <f>(B767-B772)/(B767)</f>
        <v>-6.067796320214857E-2</v>
      </c>
    </row>
    <row r="157" spans="1:26">
      <c r="A157" s="42">
        <v>38576</v>
      </c>
      <c r="B157" s="41">
        <v>29.255600000000001</v>
      </c>
      <c r="C157" s="7">
        <f t="shared" si="2"/>
        <v>-2.1823373444829677E-2</v>
      </c>
      <c r="D157" s="7">
        <f>WIG!C157</f>
        <v>-7.4964019531008376E-3</v>
      </c>
      <c r="Z157" s="7">
        <f>(B772-B777)/(B772)</f>
        <v>-5.6445499617750521E-2</v>
      </c>
    </row>
    <row r="158" spans="1:26">
      <c r="A158" s="42">
        <v>38580</v>
      </c>
      <c r="B158" s="41">
        <v>29.529900000000001</v>
      </c>
      <c r="C158" s="7">
        <f t="shared" si="2"/>
        <v>9.3759827178386424E-3</v>
      </c>
      <c r="D158" s="7">
        <f>WIG!C158</f>
        <v>8.8524741638805818E-3</v>
      </c>
      <c r="Z158" s="7">
        <f>(B777-B782)/(B777)</f>
        <v>3.6090996945087805E-3</v>
      </c>
    </row>
    <row r="159" spans="1:26">
      <c r="A159" s="42">
        <v>38581</v>
      </c>
      <c r="B159" s="41">
        <v>29.529900000000001</v>
      </c>
      <c r="C159" s="7">
        <f t="shared" si="2"/>
        <v>0</v>
      </c>
      <c r="D159" s="7">
        <f>WIG!C159</f>
        <v>-3.7877163182688128E-3</v>
      </c>
      <c r="Z159" s="7">
        <f>(B782-B787)/(B782)</f>
        <v>-4.3478327487906858E-2</v>
      </c>
    </row>
    <row r="160" spans="1:26">
      <c r="A160" s="42">
        <v>38582</v>
      </c>
      <c r="B160" s="41">
        <v>29.444800000000001</v>
      </c>
      <c r="C160" s="7">
        <f t="shared" si="2"/>
        <v>-2.8818248622582742E-3</v>
      </c>
      <c r="D160" s="7">
        <f>WIG!C160</f>
        <v>-1.0621002839691458E-2</v>
      </c>
      <c r="Z160" s="7">
        <f>(B787-B792)/(B787)</f>
        <v>1.3889398742773661E-2</v>
      </c>
    </row>
    <row r="161" spans="1:26">
      <c r="A161" s="42">
        <v>38583</v>
      </c>
      <c r="B161" s="41">
        <v>29.719000000000001</v>
      </c>
      <c r="C161" s="7">
        <f t="shared" si="2"/>
        <v>9.3123403792860007E-3</v>
      </c>
      <c r="D161" s="7">
        <f>WIG!C161</f>
        <v>-4.6069393987884356E-4</v>
      </c>
      <c r="Z161" s="7">
        <f>(B792-B797)/(B792)</f>
        <v>4.1549278996491801E-2</v>
      </c>
    </row>
    <row r="162" spans="1:26">
      <c r="A162" s="42">
        <v>38586</v>
      </c>
      <c r="B162" s="41">
        <v>29.993400000000001</v>
      </c>
      <c r="C162" s="7">
        <f t="shared" si="2"/>
        <v>9.2331505097748897E-3</v>
      </c>
      <c r="D162" s="7">
        <f>WIG!C162</f>
        <v>4.8971291889523313E-3</v>
      </c>
      <c r="Z162" s="7">
        <f>(B797-B802)/(B797)</f>
        <v>-1.9838082468877215E-2</v>
      </c>
    </row>
    <row r="163" spans="1:26">
      <c r="A163" s="42">
        <v>38587</v>
      </c>
      <c r="B163" s="41">
        <v>30.087900000000001</v>
      </c>
      <c r="C163" s="7">
        <f t="shared" si="2"/>
        <v>3.1506931524935495E-3</v>
      </c>
      <c r="D163" s="7">
        <f>WIG!C163</f>
        <v>3.2021515331067963E-4</v>
      </c>
      <c r="Z163" s="7">
        <f>(B802-B807)/(B802)</f>
        <v>-7.204119251100584E-3</v>
      </c>
    </row>
    <row r="164" spans="1:26">
      <c r="A164" s="42">
        <v>38588</v>
      </c>
      <c r="B164" s="41">
        <v>30.182500000000001</v>
      </c>
      <c r="C164" s="7">
        <f t="shared" si="2"/>
        <v>3.144121058631536E-3</v>
      </c>
      <c r="D164" s="7">
        <f>WIG!C164</f>
        <v>-3.4355935305329088E-4</v>
      </c>
      <c r="Z164" s="7">
        <f>(B807-B812)/(B807)</f>
        <v>-2.7182568792075791E-2</v>
      </c>
    </row>
    <row r="165" spans="1:26">
      <c r="A165" s="42">
        <v>38589</v>
      </c>
      <c r="B165" s="41">
        <v>29.719000000000001</v>
      </c>
      <c r="C165" s="7">
        <f t="shared" si="2"/>
        <v>-1.5356580800132521E-2</v>
      </c>
      <c r="D165" s="7">
        <f>WIG!C165</f>
        <v>-2.6849188155735147E-3</v>
      </c>
      <c r="Z165" s="7">
        <f>(B812-B817)/(B812)</f>
        <v>-2.7859131743360206E-3</v>
      </c>
    </row>
    <row r="166" spans="1:26">
      <c r="A166" s="42">
        <v>38590</v>
      </c>
      <c r="B166" s="41">
        <v>29.624500000000001</v>
      </c>
      <c r="C166" s="7">
        <f t="shared" si="2"/>
        <v>-3.1797839765806395E-3</v>
      </c>
      <c r="D166" s="7">
        <f>WIG!C166</f>
        <v>9.8892796563249414E-3</v>
      </c>
      <c r="Z166" s="7">
        <f>(B817-B822)/(B817)</f>
        <v>2.777879748554753E-2</v>
      </c>
    </row>
    <row r="167" spans="1:26">
      <c r="A167" s="42">
        <v>38593</v>
      </c>
      <c r="B167" s="41">
        <v>29.719000000000001</v>
      </c>
      <c r="C167" s="7">
        <f t="shared" si="2"/>
        <v>3.1899272561562229E-3</v>
      </c>
      <c r="D167" s="7">
        <f>WIG!C167</f>
        <v>5.5922604926041293E-3</v>
      </c>
      <c r="Z167" s="7">
        <f>(B822-B827)/(B822)</f>
        <v>1.2857477288345426E-2</v>
      </c>
    </row>
    <row r="168" spans="1:26">
      <c r="A168" s="42">
        <v>38594</v>
      </c>
      <c r="B168" s="41">
        <v>29.813800000000001</v>
      </c>
      <c r="C168" s="7">
        <f t="shared" si="2"/>
        <v>3.1898785288872211E-3</v>
      </c>
      <c r="D168" s="7">
        <f>WIG!C168</f>
        <v>8.7408971770594028E-3</v>
      </c>
      <c r="Z168" s="7">
        <f>(B827-B832)/(B827)</f>
        <v>3.0388988849312779E-2</v>
      </c>
    </row>
    <row r="169" spans="1:26">
      <c r="A169" s="42">
        <v>38595</v>
      </c>
      <c r="B169" s="41">
        <v>30.920300000000001</v>
      </c>
      <c r="C169" s="7">
        <f t="shared" si="2"/>
        <v>3.7113685608677879E-2</v>
      </c>
      <c r="D169" s="7">
        <f>WIG!C169</f>
        <v>6.0582117625648273E-5</v>
      </c>
      <c r="Z169" s="7">
        <f>(B832-B837)/(B832)</f>
        <v>-2.9839205970997647E-3</v>
      </c>
    </row>
    <row r="170" spans="1:26">
      <c r="A170" s="42">
        <v>38596</v>
      </c>
      <c r="B170" s="41">
        <v>31.289200000000001</v>
      </c>
      <c r="C170" s="7">
        <f t="shared" si="2"/>
        <v>1.1930673376390267E-2</v>
      </c>
      <c r="D170" s="7">
        <f>WIG!C170</f>
        <v>1.6570756105111883E-2</v>
      </c>
      <c r="Z170" s="7">
        <f>(B837-B842)/(B837)</f>
        <v>-1.7858126147499754E-2</v>
      </c>
    </row>
    <row r="171" spans="1:26">
      <c r="A171" s="42">
        <v>38597</v>
      </c>
      <c r="B171" s="41">
        <v>31.2041</v>
      </c>
      <c r="C171" s="7">
        <f t="shared" si="2"/>
        <v>-2.7197882975595611E-3</v>
      </c>
      <c r="D171" s="7">
        <f>WIG!C171</f>
        <v>2.361998267470705E-3</v>
      </c>
      <c r="Z171" s="7">
        <f>(B842-B847)/(B842)</f>
        <v>-3.0701483217202601E-2</v>
      </c>
    </row>
    <row r="172" spans="1:26">
      <c r="A172" s="42">
        <v>38600</v>
      </c>
      <c r="B172" s="41">
        <v>31.383800000000001</v>
      </c>
      <c r="C172" s="7">
        <f t="shared" si="2"/>
        <v>5.7588586115286267E-3</v>
      </c>
      <c r="D172" s="7">
        <f>WIG!C172</f>
        <v>-7.8997275599958176E-3</v>
      </c>
      <c r="Z172" s="7">
        <f>(B847-B852)/(B847)</f>
        <v>7.1630913194418333E-2</v>
      </c>
    </row>
    <row r="173" spans="1:26">
      <c r="A173" s="42">
        <v>38601</v>
      </c>
      <c r="B173" s="41">
        <v>31.573</v>
      </c>
      <c r="C173" s="7">
        <f t="shared" si="2"/>
        <v>6.028587997629337E-3</v>
      </c>
      <c r="D173" s="7">
        <f>WIG!C173</f>
        <v>5.0708269440745265E-3</v>
      </c>
      <c r="Z173" s="7">
        <f>(B852-B857)/(B852)</f>
        <v>2.2154234826812478E-2</v>
      </c>
    </row>
    <row r="174" spans="1:26">
      <c r="A174" s="42">
        <v>38602</v>
      </c>
      <c r="B174" s="41">
        <v>31.9419</v>
      </c>
      <c r="C174" s="7">
        <f t="shared" si="2"/>
        <v>1.1684033826370633E-2</v>
      </c>
      <c r="D174" s="7">
        <f>WIG!C174</f>
        <v>8.186988430897345E-4</v>
      </c>
      <c r="Z174" s="7">
        <f>(B857-B862)/(B857)</f>
        <v>1.0939053842875501E-2</v>
      </c>
    </row>
    <row r="175" spans="1:26">
      <c r="A175" s="42">
        <v>38603</v>
      </c>
      <c r="B175" s="41">
        <v>31.847300000000001</v>
      </c>
      <c r="C175" s="7">
        <f t="shared" si="2"/>
        <v>-2.9616272043929697E-3</v>
      </c>
      <c r="D175" s="7">
        <f>WIG!C175</f>
        <v>-4.9925173380473082E-3</v>
      </c>
      <c r="Z175" s="7">
        <f>(B862-B867)/(B862)</f>
        <v>8.3751995884636166E-2</v>
      </c>
    </row>
    <row r="176" spans="1:26">
      <c r="A176" s="42">
        <v>38604</v>
      </c>
      <c r="B176" s="41">
        <v>32.499899999999997</v>
      </c>
      <c r="C176" s="7">
        <f t="shared" si="2"/>
        <v>2.0491533034197439E-2</v>
      </c>
      <c r="D176" s="7">
        <f>WIG!C176</f>
        <v>1.1027745828672237E-2</v>
      </c>
      <c r="Z176" s="7">
        <f>(B867-B872)/(B867)</f>
        <v>2.6085197060812032E-3</v>
      </c>
    </row>
    <row r="177" spans="1:26">
      <c r="A177" s="42">
        <v>38607</v>
      </c>
      <c r="B177" s="41">
        <v>32.8688</v>
      </c>
      <c r="C177" s="7">
        <f t="shared" si="2"/>
        <v>1.1350804156320591E-2</v>
      </c>
      <c r="D177" s="7">
        <f>WIG!C177</f>
        <v>1.0661236000231928E-2</v>
      </c>
      <c r="Z177" s="7">
        <f>(B872-B877)/(B872)</f>
        <v>5.2361666508272545E-3</v>
      </c>
    </row>
    <row r="178" spans="1:26">
      <c r="A178" s="42">
        <v>38608</v>
      </c>
      <c r="B178" s="41">
        <v>33.143099999999997</v>
      </c>
      <c r="C178" s="7">
        <f t="shared" si="2"/>
        <v>8.3453001022244996E-3</v>
      </c>
      <c r="D178" s="7">
        <f>WIG!C178</f>
        <v>5.5201729942062024E-5</v>
      </c>
      <c r="Z178" s="7">
        <f>(B877-B882)/(B877)</f>
        <v>1.7542086861623632E-2</v>
      </c>
    </row>
    <row r="179" spans="1:26">
      <c r="A179" s="42">
        <v>38609</v>
      </c>
      <c r="B179" s="41">
        <v>32.9634</v>
      </c>
      <c r="C179" s="7">
        <f t="shared" si="2"/>
        <v>-5.4219430288656428E-3</v>
      </c>
      <c r="D179" s="7">
        <f>WIG!C179</f>
        <v>1.2402743158677564E-3</v>
      </c>
      <c r="Z179" s="7">
        <f>(B882-B887)/(B882)</f>
        <v>0.10714305750612908</v>
      </c>
    </row>
    <row r="180" spans="1:26">
      <c r="A180" s="42">
        <v>38610</v>
      </c>
      <c r="B180" s="41">
        <v>33.332299999999996</v>
      </c>
      <c r="C180" s="7">
        <f t="shared" si="2"/>
        <v>1.1191199936899605E-2</v>
      </c>
      <c r="D180" s="7">
        <f>WIG!C180</f>
        <v>1.3811219664087051E-2</v>
      </c>
      <c r="Z180" s="7">
        <f>(B887-B892)/(B887)</f>
        <v>-0.13999819876049582</v>
      </c>
    </row>
    <row r="181" spans="1:26">
      <c r="A181" s="42">
        <v>38611</v>
      </c>
      <c r="B181" s="41">
        <v>33.880899999999997</v>
      </c>
      <c r="C181" s="7">
        <f t="shared" si="2"/>
        <v>1.6458510213816644E-2</v>
      </c>
      <c r="D181" s="7">
        <f>WIG!C181</f>
        <v>1.0310186602893991E-2</v>
      </c>
      <c r="Z181" s="7">
        <f>(B892-B897)/(B892)</f>
        <v>-5.2637284099866389E-3</v>
      </c>
    </row>
    <row r="182" spans="1:26">
      <c r="A182" s="42">
        <v>38614</v>
      </c>
      <c r="B182" s="41">
        <v>33.511899999999997</v>
      </c>
      <c r="C182" s="7">
        <f t="shared" si="2"/>
        <v>-1.0891092031203416E-2</v>
      </c>
      <c r="D182" s="7">
        <f>WIG!C182</f>
        <v>1.9861175342806878E-2</v>
      </c>
      <c r="Z182" s="7">
        <f>(B897-B902)/(B897)</f>
        <v>-2.7920739240728343E-2</v>
      </c>
    </row>
    <row r="183" spans="1:26">
      <c r="A183" s="42">
        <v>38615</v>
      </c>
      <c r="B183" s="41">
        <v>32.679600000000001</v>
      </c>
      <c r="C183" s="7">
        <f t="shared" si="2"/>
        <v>-2.4835953795517309E-2</v>
      </c>
      <c r="D183" s="7">
        <f>WIG!C183</f>
        <v>-4.7162398630768813E-3</v>
      </c>
      <c r="Z183" s="7">
        <f>(B902-B907)/(B902)</f>
        <v>-8.4987900781074879E-4</v>
      </c>
    </row>
    <row r="184" spans="1:26">
      <c r="A184" s="42">
        <v>38616</v>
      </c>
      <c r="B184" s="41">
        <v>32.216200000000001</v>
      </c>
      <c r="C184" s="7">
        <f t="shared" si="2"/>
        <v>-1.4180100123624525E-2</v>
      </c>
      <c r="D184" s="7">
        <f>WIG!C184</f>
        <v>-6.5669556644584346E-3</v>
      </c>
      <c r="Z184" s="7">
        <f>(B907-B912)/(B907)</f>
        <v>-1.7812762585914955E-2</v>
      </c>
    </row>
    <row r="185" spans="1:26">
      <c r="A185" s="42">
        <v>38617</v>
      </c>
      <c r="B185" s="41">
        <v>31.9419</v>
      </c>
      <c r="C185" s="7">
        <f t="shared" si="2"/>
        <v>-8.514349923330505E-3</v>
      </c>
      <c r="D185" s="7">
        <f>WIG!C185</f>
        <v>-2.8373163609233835E-3</v>
      </c>
      <c r="Z185" s="7">
        <f>(B912-B917)/(B912)</f>
        <v>-1.3333030799144054E-2</v>
      </c>
    </row>
    <row r="186" spans="1:26">
      <c r="A186" s="42">
        <v>38618</v>
      </c>
      <c r="B186" s="41">
        <v>31.383800000000001</v>
      </c>
      <c r="C186" s="7">
        <f t="shared" si="2"/>
        <v>-1.7472348232259183E-2</v>
      </c>
      <c r="D186" s="7">
        <f>WIG!C186</f>
        <v>-6.4650003618413089E-3</v>
      </c>
      <c r="Z186" s="7">
        <f>(B917-B922)/(B917)</f>
        <v>-0.1167769305363459</v>
      </c>
    </row>
    <row r="187" spans="1:26">
      <c r="A187" s="42">
        <v>38621</v>
      </c>
      <c r="B187" s="41">
        <v>31.847300000000001</v>
      </c>
      <c r="C187" s="7">
        <f t="shared" si="2"/>
        <v>1.4768766051274855E-2</v>
      </c>
      <c r="D187" s="7">
        <f>WIG!C187</f>
        <v>7.7769386889605984E-3</v>
      </c>
      <c r="Z187" s="7">
        <f>(B922-B927)/(B922)</f>
        <v>6.4066319645267114E-2</v>
      </c>
    </row>
    <row r="188" spans="1:26">
      <c r="A188" s="42">
        <v>38622</v>
      </c>
      <c r="B188" s="41">
        <v>31.478300000000001</v>
      </c>
      <c r="C188" s="7">
        <f t="shared" si="2"/>
        <v>-1.1586539518263708E-2</v>
      </c>
      <c r="D188" s="7">
        <f>WIG!C188</f>
        <v>8.3468106235393726E-3</v>
      </c>
      <c r="Z188" s="7">
        <f>(B927-B932)/(B927)</f>
        <v>6.2155178664416728E-2</v>
      </c>
    </row>
    <row r="189" spans="1:26">
      <c r="A189" s="42">
        <v>38623</v>
      </c>
      <c r="B189" s="41">
        <v>30.362300000000001</v>
      </c>
      <c r="C189" s="7">
        <f t="shared" si="2"/>
        <v>-3.5452994602631009E-2</v>
      </c>
      <c r="D189" s="7">
        <f>WIG!C189</f>
        <v>-1.1167677476147568E-2</v>
      </c>
      <c r="Z189" s="7">
        <f>(B932-B937)/(B932)</f>
        <v>-6.7121405402745631E-3</v>
      </c>
    </row>
    <row r="190" spans="1:26">
      <c r="A190" s="42">
        <v>38624</v>
      </c>
      <c r="B190" s="41">
        <v>30.551500000000001</v>
      </c>
      <c r="C190" s="7">
        <f t="shared" si="2"/>
        <v>6.2314119813057503E-3</v>
      </c>
      <c r="D190" s="7">
        <f>WIG!C190</f>
        <v>1.011841359569684E-3</v>
      </c>
      <c r="Z190" s="7">
        <f>(B937-B942)/(B937)</f>
        <v>-3.1666602669049755E-2</v>
      </c>
    </row>
    <row r="191" spans="1:26">
      <c r="A191" s="42">
        <v>38625</v>
      </c>
      <c r="B191" s="41">
        <v>30.551500000000001</v>
      </c>
      <c r="C191" s="7">
        <f t="shared" si="2"/>
        <v>0</v>
      </c>
      <c r="D191" s="7">
        <f>WIG!C191</f>
        <v>1.1452053745145621E-2</v>
      </c>
      <c r="Z191" s="7">
        <f>(B942-B947)/(B942)</f>
        <v>6.5427580991437723E-2</v>
      </c>
    </row>
    <row r="192" spans="1:26">
      <c r="A192" s="42">
        <v>38628</v>
      </c>
      <c r="B192" s="41">
        <v>30.456800000000001</v>
      </c>
      <c r="C192" s="7">
        <f t="shared" si="2"/>
        <v>-3.099684139894917E-3</v>
      </c>
      <c r="D192" s="7">
        <f>WIG!C192</f>
        <v>1.4202762803772761E-2</v>
      </c>
      <c r="Z192" s="7">
        <f>(B947-B952)/(B947)</f>
        <v>1.4693849473577535E-2</v>
      </c>
    </row>
    <row r="193" spans="1:26">
      <c r="A193" s="42">
        <v>38629</v>
      </c>
      <c r="B193" s="41">
        <v>30.920300000000001</v>
      </c>
      <c r="C193" s="7">
        <f t="shared" si="2"/>
        <v>1.5218276378345715E-2</v>
      </c>
      <c r="D193" s="7">
        <f>WIG!C193</f>
        <v>-2.9715961266277226E-3</v>
      </c>
      <c r="Z193" s="7">
        <f>(B952-B957)/(B952)</f>
        <v>6.6666544183166698E-2</v>
      </c>
    </row>
    <row r="194" spans="1:26">
      <c r="A194" s="42">
        <v>38630</v>
      </c>
      <c r="B194" s="41">
        <v>30.362300000000001</v>
      </c>
      <c r="C194" s="7">
        <f t="shared" si="2"/>
        <v>-1.8046396703783593E-2</v>
      </c>
      <c r="D194" s="7">
        <f>WIG!C194</f>
        <v>-1.3775561106012304E-2</v>
      </c>
      <c r="Z194" s="7">
        <f>(B957-B962)/(B957)</f>
        <v>0.16729559748427672</v>
      </c>
    </row>
    <row r="195" spans="1:26">
      <c r="A195" s="42">
        <v>38631</v>
      </c>
      <c r="B195" s="41">
        <v>29.624500000000001</v>
      </c>
      <c r="C195" s="7">
        <f t="shared" si="2"/>
        <v>-2.4299871880588755E-2</v>
      </c>
      <c r="D195" s="7">
        <f>WIG!C195</f>
        <v>-2.9902816883441655E-2</v>
      </c>
      <c r="Z195" s="7">
        <f>(B962-B967)/(B962)</f>
        <v>-0.10496716451782195</v>
      </c>
    </row>
    <row r="196" spans="1:26">
      <c r="A196" s="42">
        <v>38632</v>
      </c>
      <c r="B196" s="41">
        <v>30.087900000000001</v>
      </c>
      <c r="C196" s="7">
        <f t="shared" ref="C196:C259" si="3">(B196-B195)/B195</f>
        <v>1.564245810055866E-2</v>
      </c>
      <c r="D196" s="7">
        <f>WIG!C196</f>
        <v>4.8928840646366647E-6</v>
      </c>
      <c r="Z196" s="7">
        <f>(B967-B972)/(B967)</f>
        <v>-0.10929547452938569</v>
      </c>
    </row>
    <row r="197" spans="1:26">
      <c r="A197" s="42">
        <v>38635</v>
      </c>
      <c r="B197" s="41">
        <v>29.993400000000001</v>
      </c>
      <c r="C197" s="7">
        <f t="shared" si="3"/>
        <v>-3.1407974634321445E-3</v>
      </c>
      <c r="D197" s="7">
        <f>WIG!C197</f>
        <v>2.5656935277550299E-4</v>
      </c>
      <c r="Z197" s="7">
        <f>(B972-B977)/(B972)</f>
        <v>0.17679380067424222</v>
      </c>
    </row>
    <row r="198" spans="1:26">
      <c r="A198" s="42">
        <v>38636</v>
      </c>
      <c r="B198" s="41">
        <v>30.277000000000001</v>
      </c>
      <c r="C198" s="7">
        <f t="shared" si="3"/>
        <v>9.4554135243086757E-3</v>
      </c>
      <c r="D198" s="7">
        <f>WIG!C198</f>
        <v>1.3576955648428229E-2</v>
      </c>
      <c r="Z198" s="7">
        <f>(B977-B982)/(B977)</f>
        <v>-5.592741056932473E-2</v>
      </c>
    </row>
    <row r="199" spans="1:26">
      <c r="A199" s="42">
        <v>38637</v>
      </c>
      <c r="B199" s="41">
        <v>30.362300000000001</v>
      </c>
      <c r="C199" s="7">
        <f t="shared" si="3"/>
        <v>2.8173200779469613E-3</v>
      </c>
      <c r="D199" s="7">
        <f>WIG!C199</f>
        <v>-7.8840075419591496E-3</v>
      </c>
      <c r="Z199" s="7">
        <f>(B982-B987)/(B982)</f>
        <v>-1.2711027687365008E-2</v>
      </c>
    </row>
    <row r="200" spans="1:26">
      <c r="A200" s="42">
        <v>38638</v>
      </c>
      <c r="B200" s="41">
        <v>29.624500000000001</v>
      </c>
      <c r="C200" s="7">
        <f t="shared" si="3"/>
        <v>-2.4299871880588755E-2</v>
      </c>
      <c r="D200" s="7">
        <f>WIG!C200</f>
        <v>-3.3419261512212237E-2</v>
      </c>
      <c r="Z200" s="7">
        <f>(B987-B992)/(B987)</f>
        <v>-4.1845587590921595E-3</v>
      </c>
    </row>
    <row r="201" spans="1:26">
      <c r="A201" s="42">
        <v>38639</v>
      </c>
      <c r="B201" s="41">
        <v>30.277000000000001</v>
      </c>
      <c r="C201" s="7">
        <f t="shared" si="3"/>
        <v>2.2025688197269147E-2</v>
      </c>
      <c r="D201" s="7">
        <f>WIG!C201</f>
        <v>-6.0611607924991552E-3</v>
      </c>
      <c r="Z201" s="7">
        <f>(B992-B997)/(B992)</f>
        <v>6.0416712119559242E-2</v>
      </c>
    </row>
    <row r="202" spans="1:26">
      <c r="A202" s="42">
        <v>38642</v>
      </c>
      <c r="B202" s="41">
        <v>30.277000000000001</v>
      </c>
      <c r="C202" s="7">
        <f t="shared" si="3"/>
        <v>0</v>
      </c>
      <c r="D202" s="7">
        <f>WIG!C202</f>
        <v>7.6718621488872365E-3</v>
      </c>
      <c r="Z202" s="7">
        <f>(B997-B1002)/(B997)</f>
        <v>-3.6806468241620892E-2</v>
      </c>
    </row>
    <row r="203" spans="1:26">
      <c r="A203" s="42">
        <v>38643</v>
      </c>
      <c r="B203" s="41">
        <v>30.087900000000001</v>
      </c>
      <c r="C203" s="7">
        <f t="shared" si="3"/>
        <v>-6.2456650262575492E-3</v>
      </c>
      <c r="D203" s="7">
        <f>WIG!C203</f>
        <v>1.7834755759002759E-3</v>
      </c>
      <c r="Z203" s="7">
        <f>(B1002-B1007)/(B1002)</f>
        <v>-3.7213135681475627E-2</v>
      </c>
    </row>
    <row r="204" spans="1:26">
      <c r="A204" s="42">
        <v>38644</v>
      </c>
      <c r="B204" s="41">
        <v>29.066400000000002</v>
      </c>
      <c r="C204" s="7">
        <f t="shared" si="3"/>
        <v>-3.3950524961861732E-2</v>
      </c>
      <c r="D204" s="7">
        <f>WIG!C204</f>
        <v>-1.9662304058012878E-2</v>
      </c>
      <c r="Z204" s="7">
        <f>(B1007-B1012)/(B1007)</f>
        <v>7.1136302294197012E-2</v>
      </c>
    </row>
    <row r="205" spans="1:26">
      <c r="A205" s="42">
        <v>38645</v>
      </c>
      <c r="B205" s="41">
        <v>29.993400000000001</v>
      </c>
      <c r="C205" s="7">
        <f t="shared" si="3"/>
        <v>3.1892494426554355E-2</v>
      </c>
      <c r="D205" s="7">
        <f>WIG!C205</f>
        <v>1.5647274390107404E-2</v>
      </c>
      <c r="Z205" s="7">
        <f>(B1012-B1017)/(B1012)</f>
        <v>-5.3942535682737519E-2</v>
      </c>
    </row>
    <row r="206" spans="1:26">
      <c r="A206" s="42">
        <v>38646</v>
      </c>
      <c r="B206" s="41">
        <v>30.551500000000001</v>
      </c>
      <c r="C206" s="7">
        <f t="shared" si="3"/>
        <v>1.8607426967266118E-2</v>
      </c>
      <c r="D206" s="7">
        <f>WIG!C206</f>
        <v>-1.0635611604340913E-3</v>
      </c>
      <c r="Z206" s="7">
        <f>(B1017-B1022)/(B1017)</f>
        <v>-1.0741422852542424E-2</v>
      </c>
    </row>
    <row r="207" spans="1:26">
      <c r="A207" s="42">
        <v>38649</v>
      </c>
      <c r="B207" s="41">
        <v>30.551500000000001</v>
      </c>
      <c r="C207" s="7">
        <f t="shared" si="3"/>
        <v>0</v>
      </c>
      <c r="D207" s="7">
        <f>WIG!C207</f>
        <v>4.5124976991525916E-3</v>
      </c>
      <c r="Z207" s="7">
        <f>(B1022-B1027)/(B1022)</f>
        <v>7.9809276494528139E-2</v>
      </c>
    </row>
    <row r="208" spans="1:26">
      <c r="A208" s="42">
        <v>38650</v>
      </c>
      <c r="B208" s="41">
        <v>30.920300000000001</v>
      </c>
      <c r="C208" s="7">
        <f t="shared" si="3"/>
        <v>1.2071420388524302E-2</v>
      </c>
      <c r="D208" s="7">
        <f>WIG!C208</f>
        <v>8.6615850779134529E-3</v>
      </c>
      <c r="Z208" s="7">
        <f>(B1027-B1032)/(B1027)</f>
        <v>-1.1548987151455407E-2</v>
      </c>
    </row>
    <row r="209" spans="1:26">
      <c r="A209" s="42">
        <v>38651</v>
      </c>
      <c r="B209" s="41">
        <v>31.014900000000001</v>
      </c>
      <c r="C209" s="7">
        <f t="shared" si="3"/>
        <v>3.0594787243331985E-3</v>
      </c>
      <c r="D209" s="7">
        <f>WIG!C209</f>
        <v>-4.9675456174917924E-3</v>
      </c>
      <c r="Z209" s="7">
        <f>(B1032-B1037)/(B1032)</f>
        <v>8.4395337496952258E-2</v>
      </c>
    </row>
    <row r="210" spans="1:26">
      <c r="A210" s="42">
        <v>38652</v>
      </c>
      <c r="B210" s="41">
        <v>30.362300000000001</v>
      </c>
      <c r="C210" s="7">
        <f t="shared" si="3"/>
        <v>-2.1041499408348877E-2</v>
      </c>
      <c r="D210" s="7">
        <f>WIG!C210</f>
        <v>-1.3667752838108839E-2</v>
      </c>
      <c r="Z210" s="7">
        <f>(B1037-B1042)/(B1037)</f>
        <v>-4.8410843086597599E-2</v>
      </c>
    </row>
    <row r="211" spans="1:26">
      <c r="A211" s="42">
        <v>38653</v>
      </c>
      <c r="B211" s="41">
        <v>31.478300000000001</v>
      </c>
      <c r="C211" s="7">
        <f t="shared" si="3"/>
        <v>3.6756108726940961E-2</v>
      </c>
      <c r="D211" s="7">
        <f>WIG!C211</f>
        <v>5.6646987712751454E-3</v>
      </c>
      <c r="Z211" s="7">
        <f>(B1042-B1047)/(B1042)</f>
        <v>-5.7602696234064443E-2</v>
      </c>
    </row>
    <row r="212" spans="1:26">
      <c r="A212" s="42">
        <v>38656</v>
      </c>
      <c r="B212" s="41">
        <v>31.9419</v>
      </c>
      <c r="C212" s="7">
        <f t="shared" si="3"/>
        <v>1.4727606001594735E-2</v>
      </c>
      <c r="D212" s="7">
        <f>WIG!C212</f>
        <v>9.3263154577115162E-3</v>
      </c>
      <c r="Z212" s="7">
        <f>(B1047-B1052)/(B1047)</f>
        <v>-1.9402095851248961E-2</v>
      </c>
    </row>
    <row r="213" spans="1:26">
      <c r="A213" s="42">
        <v>38658</v>
      </c>
      <c r="B213" s="41">
        <v>32.679600000000001</v>
      </c>
      <c r="C213" s="7">
        <f t="shared" si="3"/>
        <v>2.3095056962798087E-2</v>
      </c>
      <c r="D213" s="7">
        <f>WIG!C213</f>
        <v>2.427304671655147E-2</v>
      </c>
      <c r="Z213" s="7">
        <f>(B1052-B1057)/(B1052)</f>
        <v>3.893323788985336E-2</v>
      </c>
    </row>
    <row r="214" spans="1:26">
      <c r="A214" s="42">
        <v>38659</v>
      </c>
      <c r="B214" s="41">
        <v>32.8688</v>
      </c>
      <c r="C214" s="7">
        <f t="shared" si="3"/>
        <v>5.7895445476688692E-3</v>
      </c>
      <c r="D214" s="7">
        <f>WIG!C214</f>
        <v>1.1498475385757144E-2</v>
      </c>
      <c r="Z214" s="7">
        <f>(B1057-B1062)/(B1057)</f>
        <v>-1.5077982656902352E-2</v>
      </c>
    </row>
    <row r="215" spans="1:26">
      <c r="A215" s="42">
        <v>38660</v>
      </c>
      <c r="B215" s="41">
        <v>33.048499999999997</v>
      </c>
      <c r="C215" s="7">
        <f t="shared" si="3"/>
        <v>5.4671907705786905E-3</v>
      </c>
      <c r="D215" s="7">
        <f>WIG!C215</f>
        <v>4.180969175901013E-3</v>
      </c>
      <c r="Z215" s="7">
        <f>(B1062-B1067)/(B1062)</f>
        <v>2.4390583711436993E-2</v>
      </c>
    </row>
    <row r="216" spans="1:26">
      <c r="A216" s="42">
        <v>38663</v>
      </c>
      <c r="B216" s="41">
        <v>32.3108</v>
      </c>
      <c r="C216" s="7">
        <f t="shared" si="3"/>
        <v>-2.2321739261993639E-2</v>
      </c>
      <c r="D216" s="7">
        <f>WIG!C216</f>
        <v>-6.9896928442988709E-3</v>
      </c>
      <c r="Z216" s="7">
        <f>(B1067-B1072)/(B1067)</f>
        <v>-9.0909523650851864E-2</v>
      </c>
    </row>
    <row r="217" spans="1:26">
      <c r="A217" s="42">
        <v>38664</v>
      </c>
      <c r="B217" s="41">
        <v>32.499899999999997</v>
      </c>
      <c r="C217" s="7">
        <f t="shared" si="3"/>
        <v>5.8525322802281676E-3</v>
      </c>
      <c r="D217" s="7">
        <f>WIG!C217</f>
        <v>-2.8922690967893767E-3</v>
      </c>
      <c r="Z217" s="7">
        <f>(B1072-B1077)/(B1072)</f>
        <v>-1.874986364132215E-2</v>
      </c>
    </row>
    <row r="218" spans="1:26">
      <c r="A218" s="42">
        <v>38665</v>
      </c>
      <c r="B218" s="41">
        <v>32.4054</v>
      </c>
      <c r="C218" s="7">
        <f t="shared" si="3"/>
        <v>-2.9077012544652904E-3</v>
      </c>
      <c r="D218" s="7">
        <f>WIG!C218</f>
        <v>1.1467437993080661E-3</v>
      </c>
      <c r="Z218" s="7">
        <f>(B1077-B1082)/(B1077)</f>
        <v>-6.9532963267543865E-2</v>
      </c>
    </row>
    <row r="219" spans="1:26">
      <c r="A219" s="42">
        <v>38666</v>
      </c>
      <c r="B219" s="41">
        <v>32.4054</v>
      </c>
      <c r="C219" s="7">
        <f t="shared" si="3"/>
        <v>0</v>
      </c>
      <c r="D219" s="7">
        <f>WIG!C219</f>
        <v>-4.2329144524343425E-4</v>
      </c>
      <c r="Z219" s="7">
        <f>(B1082-B1087)/(B1082)</f>
        <v>-3.7281843447894696E-2</v>
      </c>
    </row>
    <row r="220" spans="1:26">
      <c r="A220" s="42">
        <v>38670</v>
      </c>
      <c r="B220" s="41">
        <v>31.752700000000001</v>
      </c>
      <c r="C220" s="7">
        <f t="shared" si="3"/>
        <v>-2.0141704777598777E-2</v>
      </c>
      <c r="D220" s="7">
        <f>WIG!C220</f>
        <v>3.5925339511118084E-3</v>
      </c>
      <c r="Z220" s="7">
        <f>(B1087-B1092)/(B1087)</f>
        <v>5.9907611706635326E-2</v>
      </c>
    </row>
    <row r="221" spans="1:26">
      <c r="A221" s="42">
        <v>38671</v>
      </c>
      <c r="B221" s="41">
        <v>32.4054</v>
      </c>
      <c r="C221" s="7">
        <f t="shared" si="3"/>
        <v>2.0555732268436995E-2</v>
      </c>
      <c r="D221" s="7">
        <f>WIG!C221</f>
        <v>-1.5755394185174283E-3</v>
      </c>
      <c r="Z221" s="7">
        <f>(B1092-B1097)/(B1092)</f>
        <v>-6.1766294248219243E-2</v>
      </c>
    </row>
    <row r="222" spans="1:26">
      <c r="A222" s="42">
        <v>38672</v>
      </c>
      <c r="B222" s="41">
        <v>31.6675</v>
      </c>
      <c r="C222" s="7">
        <f t="shared" si="3"/>
        <v>-2.2770896208656573E-2</v>
      </c>
      <c r="D222" s="7">
        <f>WIG!C222</f>
        <v>-2.3510163906078092E-3</v>
      </c>
      <c r="Z222" s="7">
        <f>(B1097-B1102)/(B1097)</f>
        <v>-3.3238763278970025E-2</v>
      </c>
    </row>
    <row r="223" spans="1:26">
      <c r="A223" s="42">
        <v>38673</v>
      </c>
      <c r="B223" s="41">
        <v>32.9634</v>
      </c>
      <c r="C223" s="7">
        <f t="shared" si="3"/>
        <v>4.0922080997868461E-2</v>
      </c>
      <c r="D223" s="7">
        <f>WIG!C223</f>
        <v>1.7836743376218184E-2</v>
      </c>
      <c r="Z223" s="7">
        <f>(B1102-B1107)/(B1102)</f>
        <v>-9.4148211371157346E-4</v>
      </c>
    </row>
    <row r="224" spans="1:26">
      <c r="A224" s="42">
        <v>38674</v>
      </c>
      <c r="B224" s="41">
        <v>32.9634</v>
      </c>
      <c r="C224" s="7">
        <f t="shared" si="3"/>
        <v>0</v>
      </c>
      <c r="D224" s="7">
        <f>WIG!C224</f>
        <v>2.288168744555718E-3</v>
      </c>
      <c r="Z224" s="7">
        <f>(B1107-B1112)/(B1107)</f>
        <v>-1.8552004891850108E-2</v>
      </c>
    </row>
    <row r="225" spans="1:26">
      <c r="A225" s="42">
        <v>38677</v>
      </c>
      <c r="B225" s="41">
        <v>32.9634</v>
      </c>
      <c r="C225" s="7">
        <f t="shared" si="3"/>
        <v>0</v>
      </c>
      <c r="D225" s="7">
        <f>WIG!C225</f>
        <v>-7.7565476501646538E-3</v>
      </c>
      <c r="Z225" s="7">
        <f>(B1112-B1117)/(B1112)</f>
        <v>0</v>
      </c>
    </row>
    <row r="226" spans="1:26">
      <c r="A226" s="42">
        <v>38678</v>
      </c>
      <c r="B226" s="41">
        <v>32.8688</v>
      </c>
      <c r="C226" s="7">
        <f t="shared" si="3"/>
        <v>-2.8698495907582286E-3</v>
      </c>
      <c r="D226" s="7">
        <f>WIG!C226</f>
        <v>-8.5604638701547078E-3</v>
      </c>
      <c r="Z226" s="7">
        <f>(B1117-B1122)/(B1117)</f>
        <v>0</v>
      </c>
    </row>
    <row r="227" spans="1:26">
      <c r="A227" s="42">
        <v>38679</v>
      </c>
      <c r="B227" s="41">
        <v>32.679600000000001</v>
      </c>
      <c r="C227" s="7">
        <f t="shared" si="3"/>
        <v>-5.75621866329162E-3</v>
      </c>
      <c r="D227" s="7">
        <f>WIG!C227</f>
        <v>4.6829809120972942E-3</v>
      </c>
      <c r="Z227" s="7">
        <f>(B1122-B1127)/(B1122)</f>
        <v>2.7676394559821408E-2</v>
      </c>
    </row>
    <row r="228" spans="1:26">
      <c r="A228" s="42">
        <v>38680</v>
      </c>
      <c r="B228" s="41">
        <v>32.4054</v>
      </c>
      <c r="C228" s="7">
        <f t="shared" si="3"/>
        <v>-8.3905555759556556E-3</v>
      </c>
      <c r="D228" s="7">
        <f>WIG!C228</f>
        <v>7.4860939268885692E-4</v>
      </c>
      <c r="Z228" s="7">
        <f>(B1127-B1132)/(B1127)</f>
        <v>-3.6724929335193411E-3</v>
      </c>
    </row>
    <row r="229" spans="1:26">
      <c r="A229" s="42">
        <v>38681</v>
      </c>
      <c r="B229" s="41">
        <v>32.3108</v>
      </c>
      <c r="C229" s="7">
        <f t="shared" si="3"/>
        <v>-2.9192665419960806E-3</v>
      </c>
      <c r="D229" s="7">
        <f>WIG!C229</f>
        <v>2.7894945156057161E-3</v>
      </c>
      <c r="Z229" s="7">
        <f>(B1132-B1137)/(B1132)</f>
        <v>2.1043799547744567E-2</v>
      </c>
    </row>
    <row r="230" spans="1:26">
      <c r="A230" s="42">
        <v>38684</v>
      </c>
      <c r="B230" s="41">
        <v>32.4054</v>
      </c>
      <c r="C230" s="7">
        <f t="shared" si="3"/>
        <v>2.9278136103098591E-3</v>
      </c>
      <c r="D230" s="7">
        <f>WIG!C230</f>
        <v>7.2713214184002275E-3</v>
      </c>
      <c r="Z230" s="7">
        <f>(B1137-B1142)/(B1137)</f>
        <v>-4.6728109890616772E-2</v>
      </c>
    </row>
    <row r="231" spans="1:26">
      <c r="A231" s="42">
        <v>38685</v>
      </c>
      <c r="B231" s="41">
        <v>32.499899999999997</v>
      </c>
      <c r="C231" s="7">
        <f t="shared" si="3"/>
        <v>2.9161806365604645E-3</v>
      </c>
      <c r="D231" s="7">
        <f>WIG!C231</f>
        <v>3.3934243558320703E-3</v>
      </c>
      <c r="Z231" s="7">
        <f>(B1142-B1147)/(B1142)</f>
        <v>-1.7857929677172917E-2</v>
      </c>
    </row>
    <row r="232" spans="1:26">
      <c r="A232" s="42">
        <v>38686</v>
      </c>
      <c r="B232" s="41">
        <v>32.679600000000001</v>
      </c>
      <c r="C232" s="7">
        <f t="shared" si="3"/>
        <v>5.5292477823009915E-3</v>
      </c>
      <c r="D232" s="7">
        <f>WIG!C232</f>
        <v>5.2231451582795156E-3</v>
      </c>
      <c r="Z232" s="7">
        <f>(B1147-B1152)/(B1147)</f>
        <v>-4.7368848245447986E-2</v>
      </c>
    </row>
    <row r="233" spans="1:26">
      <c r="A233" s="42">
        <v>38687</v>
      </c>
      <c r="B233" s="41">
        <v>32.585099999999997</v>
      </c>
      <c r="C233" s="7">
        <f t="shared" si="3"/>
        <v>-2.8917122608600955E-3</v>
      </c>
      <c r="D233" s="7">
        <f>WIG!C233</f>
        <v>5.459814667544749E-3</v>
      </c>
      <c r="Z233" s="7">
        <f>(B1152-B1157)/(B1152)</f>
        <v>2.3451936274383217E-2</v>
      </c>
    </row>
    <row r="234" spans="1:26">
      <c r="A234" s="42">
        <v>38688</v>
      </c>
      <c r="B234" s="41">
        <v>32.9634</v>
      </c>
      <c r="C234" s="7">
        <f t="shared" si="3"/>
        <v>1.1609600707071729E-2</v>
      </c>
      <c r="D234" s="7">
        <f>WIG!C234</f>
        <v>1.082837969481666E-2</v>
      </c>
      <c r="Z234" s="7">
        <f>(B1157-B1162)/(B1157)</f>
        <v>1.5437547063004009E-2</v>
      </c>
    </row>
    <row r="235" spans="1:26">
      <c r="A235" s="42">
        <v>38691</v>
      </c>
      <c r="B235" s="41">
        <v>33.332299999999996</v>
      </c>
      <c r="C235" s="7">
        <f t="shared" si="3"/>
        <v>1.1191199936899605E-2</v>
      </c>
      <c r="D235" s="7">
        <f>WIG!C235</f>
        <v>-3.1806235727507978E-3</v>
      </c>
      <c r="Z235" s="7">
        <f>(B1162-B1167)/(B1162)</f>
        <v>-6.9687715496010286E-2</v>
      </c>
    </row>
    <row r="236" spans="1:26">
      <c r="A236" s="42">
        <v>38692</v>
      </c>
      <c r="B236" s="41">
        <v>33.701099999999997</v>
      </c>
      <c r="C236" s="7">
        <f t="shared" si="3"/>
        <v>1.1064342994632843E-2</v>
      </c>
      <c r="D236" s="7">
        <f>WIG!C236</f>
        <v>-6.5014129648287445E-3</v>
      </c>
      <c r="Z236" s="7">
        <f>(B1167-B1172)/(B1167)</f>
        <v>-1.6275627415389129E-3</v>
      </c>
    </row>
    <row r="237" spans="1:26">
      <c r="A237" s="42">
        <v>38693</v>
      </c>
      <c r="B237" s="41">
        <v>33.701099999999997</v>
      </c>
      <c r="C237" s="7">
        <f t="shared" si="3"/>
        <v>0</v>
      </c>
      <c r="D237" s="7">
        <f>WIG!C237</f>
        <v>9.7725955581560112E-3</v>
      </c>
      <c r="Z237" s="7">
        <f>(B1172-B1177)/(B1172)</f>
        <v>-1.6260882939028849E-2</v>
      </c>
    </row>
    <row r="238" spans="1:26">
      <c r="A238" s="42">
        <v>38694</v>
      </c>
      <c r="B238" s="41">
        <v>33.701099999999997</v>
      </c>
      <c r="C238" s="7">
        <f t="shared" si="3"/>
        <v>0</v>
      </c>
      <c r="D238" s="7">
        <f>WIG!C238</f>
        <v>-9.7734304218749361E-4</v>
      </c>
      <c r="Z238" s="7">
        <f>(B1177-B1182)/(B1177)</f>
        <v>2.0799097236273104E-2</v>
      </c>
    </row>
    <row r="239" spans="1:26">
      <c r="A239" s="42">
        <v>38695</v>
      </c>
      <c r="B239" s="41">
        <v>34.07</v>
      </c>
      <c r="C239" s="7">
        <f t="shared" si="3"/>
        <v>1.0946230241742958E-2</v>
      </c>
      <c r="D239" s="7">
        <f>WIG!C239</f>
        <v>-3.2992196249718108E-3</v>
      </c>
      <c r="Z239" s="7">
        <f>(B1182-B1187)/(B1182)</f>
        <v>-6.6993466797252377E-2</v>
      </c>
    </row>
    <row r="240" spans="1:26">
      <c r="A240" s="42">
        <v>38698</v>
      </c>
      <c r="B240" s="41">
        <v>36.292900000000003</v>
      </c>
      <c r="C240" s="7">
        <f t="shared" si="3"/>
        <v>6.5245083651306213E-2</v>
      </c>
      <c r="D240" s="7">
        <f>WIG!C240</f>
        <v>4.7547772769121121E-3</v>
      </c>
      <c r="Z240" s="7">
        <f>(B1187-B1192)/(B1187)</f>
        <v>4.1349547977945239E-2</v>
      </c>
    </row>
    <row r="241" spans="1:26">
      <c r="A241" s="42">
        <v>38699</v>
      </c>
      <c r="B241" s="41">
        <v>35.829300000000003</v>
      </c>
      <c r="C241" s="7">
        <f t="shared" si="3"/>
        <v>-1.2773848328460926E-2</v>
      </c>
      <c r="D241" s="7">
        <f>WIG!C241</f>
        <v>-1.8230496789009008E-3</v>
      </c>
      <c r="Z241" s="7">
        <f>(B1192-B1197)/(B1192)</f>
        <v>7.9851137246400982E-3</v>
      </c>
    </row>
    <row r="242" spans="1:26">
      <c r="A242" s="42">
        <v>38700</v>
      </c>
      <c r="B242" s="41">
        <v>36.567</v>
      </c>
      <c r="C242" s="7">
        <f t="shared" si="3"/>
        <v>2.0589294236839587E-2</v>
      </c>
      <c r="D242" s="7">
        <f>WIG!C242</f>
        <v>1.071229952736019E-2</v>
      </c>
      <c r="Z242" s="7">
        <f>(B1197-B1202)/(B1197)</f>
        <v>-5.6355656508631736E-3</v>
      </c>
    </row>
    <row r="243" spans="1:26">
      <c r="A243" s="42">
        <v>38701</v>
      </c>
      <c r="B243" s="41">
        <v>36.936100000000003</v>
      </c>
      <c r="C243" s="7">
        <f t="shared" si="3"/>
        <v>1.0093800421144833E-2</v>
      </c>
      <c r="D243" s="7">
        <f>WIG!C243</f>
        <v>-2.4813867262475486E-3</v>
      </c>
      <c r="Z243" s="7">
        <f>(B1202-B1207)/(B1202)</f>
        <v>2.8021566448532764E-2</v>
      </c>
    </row>
    <row r="244" spans="1:26">
      <c r="A244" s="42">
        <v>38702</v>
      </c>
      <c r="B244" s="41">
        <v>36.936100000000003</v>
      </c>
      <c r="C244" s="7">
        <f t="shared" si="3"/>
        <v>0</v>
      </c>
      <c r="D244" s="7">
        <f>WIG!C244</f>
        <v>3.0256279675868621E-3</v>
      </c>
      <c r="Z244" s="7">
        <f>(B1207-B1212)/(B1207)</f>
        <v>2.8007940325607505E-2</v>
      </c>
    </row>
    <row r="245" spans="1:26">
      <c r="A245" s="42">
        <v>38705</v>
      </c>
      <c r="B245" s="41">
        <v>35.7348</v>
      </c>
      <c r="C245" s="7">
        <f t="shared" si="3"/>
        <v>-3.2523736940283446E-2</v>
      </c>
      <c r="D245" s="7">
        <f>WIG!C245</f>
        <v>3.4547323802903819E-3</v>
      </c>
      <c r="Z245" s="7">
        <f>(B1212-B1217)/(B1212)</f>
        <v>5.9320261802365749E-2</v>
      </c>
    </row>
    <row r="246" spans="1:26">
      <c r="A246" s="42">
        <v>38706</v>
      </c>
      <c r="B246" s="41">
        <v>35.460500000000003</v>
      </c>
      <c r="C246" s="7">
        <f t="shared" si="3"/>
        <v>-7.6759909108207311E-3</v>
      </c>
      <c r="D246" s="7">
        <f>WIG!C246</f>
        <v>1.1484999470552856E-2</v>
      </c>
      <c r="Z246" s="7">
        <f>(B1217-B1222)/(B1217)</f>
        <v>-5.9458047593113433E-2</v>
      </c>
    </row>
    <row r="247" spans="1:26">
      <c r="A247" s="42">
        <v>38707</v>
      </c>
      <c r="B247" s="41">
        <v>35.923999999999999</v>
      </c>
      <c r="C247" s="7">
        <f t="shared" si="3"/>
        <v>1.3070881685255317E-2</v>
      </c>
      <c r="D247" s="7">
        <f>WIG!C247</f>
        <v>5.4952252767911719E-3</v>
      </c>
      <c r="Z247" s="7">
        <f>(B1222-B1227)/(B1222)</f>
        <v>2.5510427102949228E-2</v>
      </c>
    </row>
    <row r="248" spans="1:26">
      <c r="A248" s="42">
        <v>38708</v>
      </c>
      <c r="B248" s="41">
        <v>35.829300000000003</v>
      </c>
      <c r="C248" s="7">
        <f t="shared" si="3"/>
        <v>-2.6361206992538697E-3</v>
      </c>
      <c r="D248" s="7">
        <f>WIG!C248</f>
        <v>-9.7614838130722433E-4</v>
      </c>
      <c r="Z248" s="7">
        <f>(B1227-B1232)/(B1227)</f>
        <v>0</v>
      </c>
    </row>
    <row r="249" spans="1:26">
      <c r="A249" s="42">
        <v>38709</v>
      </c>
      <c r="B249" s="41">
        <v>35.829300000000003</v>
      </c>
      <c r="C249" s="7">
        <f t="shared" si="3"/>
        <v>0</v>
      </c>
      <c r="D249" s="7">
        <f>WIG!C249</f>
        <v>6.4056666856321829E-3</v>
      </c>
      <c r="Z249" s="7">
        <f>(B1232-B1237)/(B1232)</f>
        <v>-4.3631006956343858E-2</v>
      </c>
    </row>
    <row r="250" spans="1:26">
      <c r="A250" s="42">
        <v>38713</v>
      </c>
      <c r="B250" s="41">
        <v>35.923999999999999</v>
      </c>
      <c r="C250" s="7">
        <f t="shared" si="3"/>
        <v>2.6430881987645864E-3</v>
      </c>
      <c r="D250" s="7">
        <f>WIG!C250</f>
        <v>9.465339839844801E-3</v>
      </c>
      <c r="Z250" s="7">
        <f>(B1237-B1242)/(B1237)</f>
        <v>-2.6754921344451201E-2</v>
      </c>
    </row>
    <row r="251" spans="1:26">
      <c r="A251" s="42">
        <v>38714</v>
      </c>
      <c r="B251" s="41">
        <v>35.7348</v>
      </c>
      <c r="C251" s="7">
        <f t="shared" si="3"/>
        <v>-5.2666740897450055E-3</v>
      </c>
      <c r="D251" s="7">
        <f>WIG!C251</f>
        <v>-5.9228868576953831E-3</v>
      </c>
      <c r="Z251" s="7">
        <f>(B1242-B1247)/(B1242)</f>
        <v>-1.3028874168636847E-2</v>
      </c>
    </row>
    <row r="252" spans="1:26">
      <c r="A252" s="42">
        <v>38715</v>
      </c>
      <c r="B252" s="41">
        <v>36.198300000000003</v>
      </c>
      <c r="C252" s="7">
        <f t="shared" si="3"/>
        <v>1.2970549716243084E-2</v>
      </c>
      <c r="D252" s="7">
        <f>WIG!C252</f>
        <v>3.5785873797549647E-3</v>
      </c>
      <c r="Z252" s="7">
        <f>(B1247-B1252)/(B1247)</f>
        <v>-1.2862958744977303E-2</v>
      </c>
    </row>
    <row r="253" spans="1:26">
      <c r="A253" s="42">
        <v>38716</v>
      </c>
      <c r="B253" s="41">
        <v>36.103700000000003</v>
      </c>
      <c r="C253" s="7">
        <f t="shared" si="3"/>
        <v>-2.6133823964108751E-3</v>
      </c>
      <c r="D253" s="7">
        <f>WIG!C253</f>
        <v>-1.0628559295938807E-2</v>
      </c>
      <c r="Z253" s="7">
        <f>(B1252-B1257)/(B1252)</f>
        <v>-2.3809718085757003E-3</v>
      </c>
    </row>
    <row r="254" spans="1:26">
      <c r="A254" s="42">
        <v>38719</v>
      </c>
      <c r="B254" s="41">
        <v>36.103700000000003</v>
      </c>
      <c r="C254" s="7">
        <f t="shared" si="3"/>
        <v>0</v>
      </c>
      <c r="D254" s="7">
        <f>WIG!C254</f>
        <v>1.2521913137320853E-2</v>
      </c>
      <c r="Z254" s="7">
        <f>(B1257-B1262)/(B1257)</f>
        <v>4.5131008703523441E-2</v>
      </c>
    </row>
    <row r="255" spans="1:26">
      <c r="A255" s="42">
        <v>38720</v>
      </c>
      <c r="B255" s="41">
        <v>37.494100000000003</v>
      </c>
      <c r="C255" s="7">
        <f t="shared" si="3"/>
        <v>3.8511288316709906E-2</v>
      </c>
      <c r="D255" s="7">
        <f>WIG!C255</f>
        <v>2.1291340260296426E-2</v>
      </c>
      <c r="Z255" s="7">
        <f>(B1262-B1267)/(B1262)</f>
        <v>-5.8037929253060457E-3</v>
      </c>
    </row>
    <row r="256" spans="1:26">
      <c r="A256" s="42">
        <v>38721</v>
      </c>
      <c r="B256" s="41">
        <v>38.979100000000003</v>
      </c>
      <c r="C256" s="7">
        <f t="shared" si="3"/>
        <v>3.9606231380403832E-2</v>
      </c>
      <c r="D256" s="7">
        <f>WIG!C256</f>
        <v>2.2195595921775557E-2</v>
      </c>
      <c r="Z256" s="7">
        <f>(B1267-B1272)/(B1267)</f>
        <v>1.5663220419143701E-2</v>
      </c>
    </row>
    <row r="257" spans="1:26">
      <c r="A257" s="42">
        <v>38722</v>
      </c>
      <c r="B257" s="41">
        <v>39.716900000000003</v>
      </c>
      <c r="C257" s="7">
        <f t="shared" si="3"/>
        <v>1.8928092234043372E-2</v>
      </c>
      <c r="D257" s="7">
        <f>WIG!C257</f>
        <v>-7.3609191529248473E-4</v>
      </c>
      <c r="Z257" s="7">
        <f>(B1272-B1277)/(B1272)</f>
        <v>-5.0251688976831344E-3</v>
      </c>
    </row>
    <row r="258" spans="1:26">
      <c r="A258" s="42">
        <v>38723</v>
      </c>
      <c r="B258" s="41">
        <v>41.201900000000002</v>
      </c>
      <c r="C258" s="7">
        <f t="shared" si="3"/>
        <v>3.7389625071443125E-2</v>
      </c>
      <c r="D258" s="7">
        <f>WIG!C258</f>
        <v>8.4457631170739428E-3</v>
      </c>
      <c r="Z258" s="7">
        <f>(B1277-B1282)/(B1277)</f>
        <v>5.4165988399489336E-2</v>
      </c>
    </row>
    <row r="259" spans="1:26">
      <c r="A259" s="42">
        <v>38726</v>
      </c>
      <c r="B259" s="41">
        <v>41.845100000000002</v>
      </c>
      <c r="C259" s="7">
        <f t="shared" si="3"/>
        <v>1.5610930563881768E-2</v>
      </c>
      <c r="D259" s="7">
        <f>WIG!C259</f>
        <v>-3.2277578738567482E-3</v>
      </c>
      <c r="Z259" s="7">
        <f>(B1282-B1287)/(B1282)</f>
        <v>2.0265080147250657E-2</v>
      </c>
    </row>
    <row r="260" spans="1:26">
      <c r="A260" s="42">
        <v>38727</v>
      </c>
      <c r="B260" s="41">
        <v>43.698900000000002</v>
      </c>
      <c r="C260" s="7">
        <f t="shared" ref="C260:C323" si="4">(B260-B259)/B259</f>
        <v>4.4301483327797035E-2</v>
      </c>
      <c r="D260" s="7">
        <f>WIG!C260</f>
        <v>-9.6080125591755244E-3</v>
      </c>
      <c r="Z260" s="7">
        <f>(B1287-B1292)/(B1287)</f>
        <v>1.3489325034486105E-2</v>
      </c>
    </row>
    <row r="261" spans="1:26">
      <c r="A261" s="42">
        <v>38728</v>
      </c>
      <c r="B261" s="41">
        <v>45.363700000000001</v>
      </c>
      <c r="C261" s="7">
        <f t="shared" si="4"/>
        <v>3.8097068804935581E-2</v>
      </c>
      <c r="D261" s="7">
        <f>WIG!C261</f>
        <v>1.7510122079342359E-2</v>
      </c>
      <c r="Z261" s="7">
        <f>(B1292-B1297)/(B1292)</f>
        <v>-1.2762814829532378E-2</v>
      </c>
    </row>
    <row r="262" spans="1:26">
      <c r="A262" s="42">
        <v>38729</v>
      </c>
      <c r="B262" s="41">
        <v>44.531300000000002</v>
      </c>
      <c r="C262" s="7">
        <f t="shared" si="4"/>
        <v>-1.834947325725194E-2</v>
      </c>
      <c r="D262" s="7">
        <f>WIG!C262</f>
        <v>-5.2217072856335371E-4</v>
      </c>
      <c r="Z262" s="7">
        <f>(B1297-B1302)/(B1297)</f>
        <v>-3.0600838034321003E-2</v>
      </c>
    </row>
    <row r="263" spans="1:26">
      <c r="A263" s="42">
        <v>38730</v>
      </c>
      <c r="B263" s="41">
        <v>43.235500000000002</v>
      </c>
      <c r="C263" s="7">
        <f t="shared" si="4"/>
        <v>-2.9098633994516211E-2</v>
      </c>
      <c r="D263" s="7">
        <f>WIG!C263</f>
        <v>-1.2386823601104296E-2</v>
      </c>
      <c r="Z263" s="7">
        <f>(B1302-B1307)/(B1302)</f>
        <v>4.3656594462383753E-3</v>
      </c>
    </row>
    <row r="264" spans="1:26">
      <c r="A264" s="42">
        <v>38733</v>
      </c>
      <c r="B264" s="41">
        <v>43.424700000000001</v>
      </c>
      <c r="C264" s="7">
        <f t="shared" si="4"/>
        <v>4.3760335835135384E-3</v>
      </c>
      <c r="D264" s="7">
        <f>WIG!C264</f>
        <v>1.4327044600569432E-2</v>
      </c>
      <c r="Z264" s="7">
        <f>(B1307-B1312)/(B1307)</f>
        <v>2.0174418080318848E-2</v>
      </c>
    </row>
    <row r="265" spans="1:26">
      <c r="A265" s="42">
        <v>38734</v>
      </c>
      <c r="B265" s="41">
        <v>42.866500000000002</v>
      </c>
      <c r="C265" s="7">
        <f t="shared" si="4"/>
        <v>-1.2854435378943305E-2</v>
      </c>
      <c r="D265" s="7">
        <f>WIG!C265</f>
        <v>-2.3152633539963587E-4</v>
      </c>
      <c r="Z265" s="7">
        <f>(B1312-B1317)/(B1312)</f>
        <v>-2.683946026544949E-3</v>
      </c>
    </row>
    <row r="266" spans="1:26">
      <c r="A266" s="42">
        <v>38735</v>
      </c>
      <c r="B266" s="41">
        <v>41.570700000000002</v>
      </c>
      <c r="C266" s="7">
        <f t="shared" si="4"/>
        <v>-3.0228733393209143E-2</v>
      </c>
      <c r="D266" s="7">
        <f>WIG!C266</f>
        <v>-7.1975993315389619E-3</v>
      </c>
      <c r="Z266" s="7">
        <f>(B1317-B1322)/(B1317)</f>
        <v>-6.7859031225215125E-2</v>
      </c>
    </row>
    <row r="267" spans="1:26">
      <c r="A267" s="42">
        <v>38736</v>
      </c>
      <c r="B267" s="41">
        <v>41.296500000000002</v>
      </c>
      <c r="C267" s="7">
        <f t="shared" si="4"/>
        <v>-6.5959918885176438E-3</v>
      </c>
      <c r="D267" s="7">
        <f>WIG!C267</f>
        <v>2.4512256524511628E-2</v>
      </c>
      <c r="Z267" s="7">
        <f>(B1322-B1327)/(B1322)</f>
        <v>1.505028797386743E-2</v>
      </c>
    </row>
    <row r="268" spans="1:26">
      <c r="A268" s="42">
        <v>38737</v>
      </c>
      <c r="B268" s="41">
        <v>40.549199999999999</v>
      </c>
      <c r="C268" s="7">
        <f t="shared" si="4"/>
        <v>-1.8095964549053861E-2</v>
      </c>
      <c r="D268" s="7">
        <f>WIG!C268</f>
        <v>5.9366446767062757E-3</v>
      </c>
      <c r="Z268" s="7">
        <f>(B1327-B1332)/(B1327)</f>
        <v>2.2920390437356844E-2</v>
      </c>
    </row>
    <row r="269" spans="1:26">
      <c r="A269" s="42">
        <v>38740</v>
      </c>
      <c r="B269" s="41">
        <v>40.549199999999999</v>
      </c>
      <c r="C269" s="7">
        <f t="shared" si="4"/>
        <v>0</v>
      </c>
      <c r="D269" s="7">
        <f>WIG!C269</f>
        <v>-2.0744319406638392E-3</v>
      </c>
      <c r="Z269" s="7">
        <f>(B1332-B1337)/(B1332)</f>
        <v>1.8245156449581586E-2</v>
      </c>
    </row>
    <row r="270" spans="1:26">
      <c r="A270" s="42">
        <v>38741</v>
      </c>
      <c r="B270" s="41">
        <v>40.738300000000002</v>
      </c>
      <c r="C270" s="7">
        <f t="shared" si="4"/>
        <v>4.6634705493574071E-3</v>
      </c>
      <c r="D270" s="7">
        <f>WIG!C270</f>
        <v>-6.7168120135131088E-4</v>
      </c>
      <c r="Z270" s="7">
        <f>(B1337-B1342)/(B1337)</f>
        <v>3.5397924127289065E-2</v>
      </c>
    </row>
    <row r="271" spans="1:26">
      <c r="A271" s="42">
        <v>38742</v>
      </c>
      <c r="B271" s="41">
        <v>40.643900000000002</v>
      </c>
      <c r="C271" s="7">
        <f t="shared" si="4"/>
        <v>-2.3172297322176E-3</v>
      </c>
      <c r="D271" s="7">
        <f>WIG!C271</f>
        <v>1.145375740149132E-2</v>
      </c>
      <c r="Z271" s="7">
        <f>(B1342-B1347)/(B1342)</f>
        <v>-1.6512010020769626E-2</v>
      </c>
    </row>
    <row r="272" spans="1:26">
      <c r="A272" s="42">
        <v>38743</v>
      </c>
      <c r="B272" s="41">
        <v>40.643900000000002</v>
      </c>
      <c r="C272" s="7">
        <f t="shared" si="4"/>
        <v>0</v>
      </c>
      <c r="D272" s="7">
        <f>WIG!C272</f>
        <v>-8.7305151019156681E-3</v>
      </c>
      <c r="Z272" s="7">
        <f>(B1347-B1352)/(B1347)</f>
        <v>3.2489440514278406E-2</v>
      </c>
    </row>
    <row r="273" spans="1:26">
      <c r="A273" s="42">
        <v>38744</v>
      </c>
      <c r="B273" s="41">
        <v>41.201900000000002</v>
      </c>
      <c r="C273" s="7">
        <f t="shared" si="4"/>
        <v>1.3728997463333977E-2</v>
      </c>
      <c r="D273" s="7">
        <f>WIG!C273</f>
        <v>2.5358855231750314E-3</v>
      </c>
      <c r="Z273" s="7">
        <f>(B1352-B1357)/(B1352)</f>
        <v>-6.1565757799537692E-2</v>
      </c>
    </row>
    <row r="274" spans="1:26">
      <c r="A274" s="42">
        <v>38747</v>
      </c>
      <c r="B274" s="41">
        <v>40.738300000000002</v>
      </c>
      <c r="C274" s="7">
        <f t="shared" si="4"/>
        <v>-1.1251908285782927E-2</v>
      </c>
      <c r="D274" s="7">
        <f>WIG!C274</f>
        <v>5.2676004980310369E-5</v>
      </c>
      <c r="Z274" s="7">
        <f>(B1357-B1362)/(B1357)</f>
        <v>1.75736572215336E-2</v>
      </c>
    </row>
    <row r="275" spans="1:26">
      <c r="A275" s="42">
        <v>38748</v>
      </c>
      <c r="B275" s="41">
        <v>38.884500000000003</v>
      </c>
      <c r="C275" s="7">
        <f t="shared" si="4"/>
        <v>-4.5505089804925576E-2</v>
      </c>
      <c r="D275" s="7">
        <f>WIG!C275</f>
        <v>-3.2066746699293533E-2</v>
      </c>
      <c r="Z275" s="7">
        <f>(B1362-B1367)/(B1362)</f>
        <v>-2.7727710790191873E-2</v>
      </c>
    </row>
    <row r="276" spans="1:26">
      <c r="A276" s="42">
        <v>38749</v>
      </c>
      <c r="B276" s="41">
        <v>39.158900000000003</v>
      </c>
      <c r="C276" s="7">
        <f t="shared" si="4"/>
        <v>7.0567964098805424E-3</v>
      </c>
      <c r="D276" s="7">
        <f>WIG!C276</f>
        <v>4.8363556153158769E-3</v>
      </c>
      <c r="Z276" s="7">
        <f>(B1367-B1372)/(B1367)</f>
        <v>1.4797992813068098E-2</v>
      </c>
    </row>
    <row r="277" spans="1:26">
      <c r="A277" s="42">
        <v>38750</v>
      </c>
      <c r="B277" s="41">
        <v>39.811500000000002</v>
      </c>
      <c r="C277" s="7">
        <f t="shared" si="4"/>
        <v>1.6665432379356918E-2</v>
      </c>
      <c r="D277" s="7">
        <f>WIG!C277</f>
        <v>-1.9264930386773142E-3</v>
      </c>
      <c r="Z277" s="7">
        <f>(B1372-B1377)/(B1372)</f>
        <v>-1.160169511537211E-2</v>
      </c>
    </row>
    <row r="278" spans="1:26">
      <c r="A278" s="42">
        <v>38751</v>
      </c>
      <c r="B278" s="41">
        <v>39.811500000000002</v>
      </c>
      <c r="C278" s="7">
        <f t="shared" si="4"/>
        <v>0</v>
      </c>
      <c r="D278" s="7">
        <f>WIG!C278</f>
        <v>-1.9564464404480526E-2</v>
      </c>
      <c r="Z278" s="7">
        <f>(B1377-B1382)/(B1377)</f>
        <v>1.7920310283528841E-2</v>
      </c>
    </row>
    <row r="279" spans="1:26">
      <c r="A279" s="42">
        <v>38754</v>
      </c>
      <c r="B279" s="41">
        <v>41.201900000000002</v>
      </c>
      <c r="C279" s="7">
        <f t="shared" si="4"/>
        <v>3.492458209311379E-2</v>
      </c>
      <c r="D279" s="7">
        <f>WIG!C279</f>
        <v>2.2839993240554884E-2</v>
      </c>
      <c r="Z279" s="7">
        <f>(B1382-B1387)/(B1382)</f>
        <v>-4.0145905326092961E-2</v>
      </c>
    </row>
    <row r="280" spans="1:26">
      <c r="A280" s="42">
        <v>38755</v>
      </c>
      <c r="B280" s="41">
        <v>40.917999999999999</v>
      </c>
      <c r="C280" s="7">
        <f t="shared" si="4"/>
        <v>-6.8904589351462603E-3</v>
      </c>
      <c r="D280" s="7">
        <f>WIG!C280</f>
        <v>5.9185010351401777E-3</v>
      </c>
      <c r="Z280" s="7">
        <f>(B1387-B1392)/(B1387)</f>
        <v>0</v>
      </c>
    </row>
    <row r="281" spans="1:26">
      <c r="A281" s="42">
        <v>38756</v>
      </c>
      <c r="B281" s="41">
        <v>40.738300000000002</v>
      </c>
      <c r="C281" s="7">
        <f t="shared" si="4"/>
        <v>-4.3917102497677517E-3</v>
      </c>
      <c r="D281" s="7">
        <f>WIG!C281</f>
        <v>-3.520075869241432E-3</v>
      </c>
      <c r="Z281" s="7">
        <f>(B1392-B1397)/(B1392)</f>
        <v>-5.2629080994995234E-3</v>
      </c>
    </row>
    <row r="282" spans="1:26">
      <c r="A282" s="42">
        <v>38757</v>
      </c>
      <c r="B282" s="41">
        <v>40.454700000000003</v>
      </c>
      <c r="C282" s="7">
        <f t="shared" si="4"/>
        <v>-6.9615079667045467E-3</v>
      </c>
      <c r="D282" s="7">
        <f>WIG!C282</f>
        <v>4.5292964379316991E-3</v>
      </c>
      <c r="Z282" s="7">
        <f>(B1397-B1402)/(B1397)</f>
        <v>4.1933549112490177E-2</v>
      </c>
    </row>
    <row r="283" spans="1:26">
      <c r="A283" s="42">
        <v>38758</v>
      </c>
      <c r="B283" s="41">
        <v>39.716900000000003</v>
      </c>
      <c r="C283" s="7">
        <f t="shared" si="4"/>
        <v>-1.8237683136940824E-2</v>
      </c>
      <c r="D283" s="7">
        <f>WIG!C283</f>
        <v>-1.212009439811821E-2</v>
      </c>
      <c r="Z283" s="7">
        <f>(B1402-B1407)/(B1402)</f>
        <v>-3.8304435115897081E-2</v>
      </c>
    </row>
    <row r="284" spans="1:26">
      <c r="A284" s="42">
        <v>38761</v>
      </c>
      <c r="B284" s="41">
        <v>38.884500000000003</v>
      </c>
      <c r="C284" s="7">
        <f t="shared" si="4"/>
        <v>-2.0958332598969197E-2</v>
      </c>
      <c r="D284" s="7">
        <f>WIG!C284</f>
        <v>-5.4556429636702548E-3</v>
      </c>
      <c r="Z284" s="7">
        <f>(B1407-B1412)/(B1407)</f>
        <v>3.508781181500014E-2</v>
      </c>
    </row>
    <row r="285" spans="1:26">
      <c r="A285" s="42">
        <v>38762</v>
      </c>
      <c r="B285" s="41">
        <v>39.347900000000003</v>
      </c>
      <c r="C285" s="7">
        <f t="shared" si="4"/>
        <v>1.1917344957502346E-2</v>
      </c>
      <c r="D285" s="7">
        <f>WIG!C285</f>
        <v>8.3540713785240361E-3</v>
      </c>
      <c r="Z285" s="7">
        <f>(B1412-B1417)/(B1412)</f>
        <v>-1.3635717747018723E-2</v>
      </c>
    </row>
    <row r="286" spans="1:26">
      <c r="A286" s="42">
        <v>38763</v>
      </c>
      <c r="B286" s="41">
        <v>39.537100000000002</v>
      </c>
      <c r="C286" s="7">
        <f t="shared" si="4"/>
        <v>4.808388757722765E-3</v>
      </c>
      <c r="D286" s="7">
        <f>WIG!C286</f>
        <v>3.4253212044998592E-3</v>
      </c>
      <c r="Z286" s="7">
        <f>(B1417-B1422)/(B1417)</f>
        <v>-1.2555467091772072E-2</v>
      </c>
    </row>
    <row r="287" spans="1:26">
      <c r="A287" s="42">
        <v>38764</v>
      </c>
      <c r="B287" s="41">
        <v>39.442500000000003</v>
      </c>
      <c r="C287" s="7">
        <f t="shared" si="4"/>
        <v>-2.3926893980590327E-3</v>
      </c>
      <c r="D287" s="7">
        <f>WIG!C287</f>
        <v>-1.336613047675609E-2</v>
      </c>
      <c r="Z287" s="7">
        <f>(B1422-B1427)/(B1422)</f>
        <v>2.0371070488483262E-2</v>
      </c>
    </row>
    <row r="288" spans="1:26">
      <c r="A288" s="42">
        <v>38765</v>
      </c>
      <c r="B288" s="41">
        <v>41.201900000000002</v>
      </c>
      <c r="C288" s="7">
        <f t="shared" si="4"/>
        <v>4.4606705964378511E-2</v>
      </c>
      <c r="D288" s="7">
        <f>WIG!C288</f>
        <v>2.7291218745711381E-2</v>
      </c>
      <c r="Z288" s="7">
        <f>(B1427-B1432)/(B1427)</f>
        <v>-7.2329323090303023E-3</v>
      </c>
    </row>
    <row r="289" spans="1:26">
      <c r="A289" s="42">
        <v>38768</v>
      </c>
      <c r="B289" s="41">
        <v>43.140900000000002</v>
      </c>
      <c r="C289" s="7">
        <f t="shared" si="4"/>
        <v>4.7060936510209476E-2</v>
      </c>
      <c r="D289" s="7">
        <f>WIG!C289</f>
        <v>1.3966061008994625E-2</v>
      </c>
      <c r="Z289" s="7">
        <f>(B1432-B1437)/(B1432)</f>
        <v>3.5904963375498959E-3</v>
      </c>
    </row>
    <row r="290" spans="1:26">
      <c r="A290" s="42">
        <v>38769</v>
      </c>
      <c r="B290" s="41">
        <v>42.308500000000002</v>
      </c>
      <c r="C290" s="7">
        <f t="shared" si="4"/>
        <v>-1.9294915034225056E-2</v>
      </c>
      <c r="D290" s="7">
        <f>WIG!C290</f>
        <v>-2.8979786407499255E-4</v>
      </c>
      <c r="Z290" s="7">
        <f>(B1437-B1442)/(B1437)</f>
        <v>1.0860852548039734E-2</v>
      </c>
    </row>
    <row r="291" spans="1:26">
      <c r="A291" s="42">
        <v>38770</v>
      </c>
      <c r="B291" s="41">
        <v>41.570700000000002</v>
      </c>
      <c r="C291" s="7">
        <f t="shared" si="4"/>
        <v>-1.7438576172636704E-2</v>
      </c>
      <c r="D291" s="7">
        <f>WIG!C291</f>
        <v>-6.5306426847095897E-4</v>
      </c>
      <c r="Z291" s="7">
        <f>(B1442-B1447)/(B1442)</f>
        <v>5.0009125752874646E-2</v>
      </c>
    </row>
    <row r="292" spans="1:26">
      <c r="A292" s="42">
        <v>38771</v>
      </c>
      <c r="B292" s="41">
        <v>42.308500000000002</v>
      </c>
      <c r="C292" s="7">
        <f t="shared" si="4"/>
        <v>1.7748077371802735E-2</v>
      </c>
      <c r="D292" s="7">
        <f>WIG!C292</f>
        <v>2.4074640586318288E-3</v>
      </c>
      <c r="Z292" s="7">
        <f>(B1447-B1452)/(B1447)</f>
        <v>-4.8030739673390974E-3</v>
      </c>
    </row>
    <row r="293" spans="1:26">
      <c r="A293" s="42">
        <v>38772</v>
      </c>
      <c r="B293" s="41">
        <v>40.454700000000003</v>
      </c>
      <c r="C293" s="7">
        <f t="shared" si="4"/>
        <v>-4.3816254416961117E-2</v>
      </c>
      <c r="D293" s="7">
        <f>WIG!C293</f>
        <v>1.4569949755892755E-2</v>
      </c>
      <c r="Z293" s="7">
        <f>(B1452-B1457)/(B1452)</f>
        <v>1.1472275334607922E-2</v>
      </c>
    </row>
    <row r="294" spans="1:26">
      <c r="A294" s="42">
        <v>38775</v>
      </c>
      <c r="B294" s="41">
        <v>39.811500000000002</v>
      </c>
      <c r="C294" s="7">
        <f t="shared" si="4"/>
        <v>-1.5899265103931068E-2</v>
      </c>
      <c r="D294" s="7">
        <f>WIG!C294</f>
        <v>7.0226702631905405E-3</v>
      </c>
      <c r="Z294" s="7">
        <f>(B1457-B1462)/(B1457)</f>
        <v>9.6711798839458404E-3</v>
      </c>
    </row>
    <row r="295" spans="1:26">
      <c r="A295" s="42">
        <v>38776</v>
      </c>
      <c r="B295" s="41">
        <v>37.5886</v>
      </c>
      <c r="C295" s="7">
        <f t="shared" si="4"/>
        <v>-5.5835625384625109E-2</v>
      </c>
      <c r="D295" s="7">
        <f>WIG!C295</f>
        <v>-3.042089723268079E-2</v>
      </c>
      <c r="Z295" s="7">
        <f>(B1462-B1467)/(B1462)</f>
        <v>-3.0273437499999944E-2</v>
      </c>
    </row>
    <row r="296" spans="1:26">
      <c r="A296" s="42">
        <v>38777</v>
      </c>
      <c r="B296" s="41">
        <v>38.420999999999999</v>
      </c>
      <c r="C296" s="7">
        <f t="shared" si="4"/>
        <v>2.2145012051526254E-2</v>
      </c>
      <c r="D296" s="7">
        <f>WIG!C296</f>
        <v>8.7670962107994389E-3</v>
      </c>
      <c r="Z296" s="7">
        <f>(B1467-B1472)/(B1467)</f>
        <v>-9.4786729857819912E-3</v>
      </c>
    </row>
    <row r="297" spans="1:26">
      <c r="A297" s="42">
        <v>38778</v>
      </c>
      <c r="B297" s="41">
        <v>38.695399999999999</v>
      </c>
      <c r="C297" s="7">
        <f t="shared" si="4"/>
        <v>7.1419275916816318E-3</v>
      </c>
      <c r="D297" s="7">
        <f>WIG!C297</f>
        <v>9.9295803215765227E-3</v>
      </c>
      <c r="Z297" s="7">
        <f>(B1472-B1477)/(B1472)</f>
        <v>-2.1596244131455371E-2</v>
      </c>
    </row>
    <row r="298" spans="1:26">
      <c r="A298" s="42">
        <v>38779</v>
      </c>
      <c r="B298" s="41">
        <v>37.957500000000003</v>
      </c>
      <c r="C298" s="7">
        <f t="shared" si="4"/>
        <v>-1.906945011551751E-2</v>
      </c>
      <c r="D298" s="7">
        <f>WIG!C298</f>
        <v>-5.7394111792077413E-3</v>
      </c>
      <c r="Z298" s="7">
        <f>(B1477-B1482)/(B1477)</f>
        <v>1.8382352941176471E-2</v>
      </c>
    </row>
    <row r="299" spans="1:26">
      <c r="A299" s="42">
        <v>38782</v>
      </c>
      <c r="B299" s="41">
        <v>37.5886</v>
      </c>
      <c r="C299" s="7">
        <f t="shared" si="4"/>
        <v>-9.7187644075611805E-3</v>
      </c>
      <c r="D299" s="7">
        <f>WIG!C299</f>
        <v>7.3305873591513878E-3</v>
      </c>
      <c r="Z299" s="7">
        <f>(B1482-B1487)/(B1482)</f>
        <v>7.7902621722846385E-2</v>
      </c>
    </row>
    <row r="300" spans="1:26">
      <c r="A300" s="42">
        <v>38783</v>
      </c>
      <c r="B300" s="41">
        <v>36.850900000000003</v>
      </c>
      <c r="C300" s="7">
        <f t="shared" si="4"/>
        <v>-1.9625631175409476E-2</v>
      </c>
      <c r="D300" s="7">
        <f>WIG!C300</f>
        <v>-2.2293817813462874E-2</v>
      </c>
      <c r="Z300" s="7">
        <f>(B1487-B1492)/(B1487)</f>
        <v>-9.6669374492282648E-2</v>
      </c>
    </row>
    <row r="301" spans="1:26">
      <c r="A301" s="42">
        <v>38784</v>
      </c>
      <c r="B301" s="41">
        <v>35.6402</v>
      </c>
      <c r="C301" s="7">
        <f t="shared" si="4"/>
        <v>-3.2854014420272033E-2</v>
      </c>
      <c r="D301" s="7">
        <f>WIG!C301</f>
        <v>-1.8625358504935342E-2</v>
      </c>
      <c r="Z301" s="7">
        <f>(B1492-B1497)/(B1492)</f>
        <v>-1.7592592592592646E-2</v>
      </c>
    </row>
    <row r="302" spans="1:26">
      <c r="A302" s="42">
        <v>38785</v>
      </c>
      <c r="B302" s="41">
        <v>35.6402</v>
      </c>
      <c r="C302" s="7">
        <f t="shared" si="4"/>
        <v>0</v>
      </c>
      <c r="D302" s="7">
        <f>WIG!C302</f>
        <v>2.5365591544837334E-3</v>
      </c>
      <c r="Z302" s="7">
        <f>(B1497-B1502)/(B1497)</f>
        <v>1.000909918107378E-2</v>
      </c>
    </row>
    <row r="303" spans="1:26">
      <c r="A303" s="42">
        <v>38786</v>
      </c>
      <c r="B303" s="41">
        <v>34.722700000000003</v>
      </c>
      <c r="C303" s="7">
        <f t="shared" si="4"/>
        <v>-2.5743402113343833E-2</v>
      </c>
      <c r="D303" s="7">
        <f>WIG!C303</f>
        <v>-5.0904376706546713E-3</v>
      </c>
      <c r="F303" s="64"/>
      <c r="Z303" s="7">
        <f>(B1502-B1507)/(B1502)</f>
        <v>1.8382352941176733E-3</v>
      </c>
    </row>
    <row r="304" spans="1:26">
      <c r="A304" s="42">
        <v>38789</v>
      </c>
      <c r="B304" s="41">
        <v>34.722700000000003</v>
      </c>
      <c r="C304" s="7">
        <f t="shared" si="4"/>
        <v>0</v>
      </c>
      <c r="D304" s="7">
        <f>WIG!C304</f>
        <v>9.7148074117182242E-4</v>
      </c>
      <c r="F304" s="64"/>
    </row>
    <row r="305" spans="1:4">
      <c r="A305" s="42">
        <v>38790</v>
      </c>
      <c r="B305" s="41">
        <v>35.176699999999997</v>
      </c>
      <c r="C305" s="7">
        <f t="shared" si="4"/>
        <v>1.3075020087723405E-2</v>
      </c>
      <c r="D305" s="7">
        <f>WIG!C305</f>
        <v>-8.0692088826070218E-3</v>
      </c>
    </row>
    <row r="306" spans="1:4">
      <c r="A306" s="42">
        <v>38791</v>
      </c>
      <c r="B306" s="41">
        <v>35.923999999999999</v>
      </c>
      <c r="C306" s="7">
        <f t="shared" si="4"/>
        <v>2.1244175832298165E-2</v>
      </c>
      <c r="D306" s="7">
        <f>WIG!C306</f>
        <v>1.4504221649331187E-2</v>
      </c>
    </row>
    <row r="307" spans="1:4">
      <c r="A307" s="42">
        <v>38792</v>
      </c>
      <c r="B307" s="41">
        <v>36.018500000000003</v>
      </c>
      <c r="C307" s="7">
        <f t="shared" si="4"/>
        <v>2.6305533904911363E-3</v>
      </c>
      <c r="D307" s="7">
        <f>WIG!C307</f>
        <v>2.1307264549022847E-2</v>
      </c>
    </row>
    <row r="308" spans="1:4">
      <c r="A308" s="42">
        <v>38793</v>
      </c>
      <c r="B308" s="41">
        <v>35.460500000000003</v>
      </c>
      <c r="C308" s="7">
        <f t="shared" si="4"/>
        <v>-1.5492038813387558E-2</v>
      </c>
      <c r="D308" s="7">
        <f>WIG!C308</f>
        <v>4.641429879105527E-3</v>
      </c>
    </row>
    <row r="309" spans="1:4">
      <c r="A309" s="42">
        <v>38796</v>
      </c>
      <c r="B309" s="41">
        <v>34.438899999999997</v>
      </c>
      <c r="C309" s="7">
        <f t="shared" si="4"/>
        <v>-2.8809520452334467E-2</v>
      </c>
      <c r="D309" s="7">
        <f>WIG!C309</f>
        <v>-7.7650046921550159E-4</v>
      </c>
    </row>
    <row r="310" spans="1:4">
      <c r="A310" s="42">
        <v>38797</v>
      </c>
      <c r="B310" s="41">
        <v>34.2592</v>
      </c>
      <c r="C310" s="7">
        <f t="shared" si="4"/>
        <v>-5.217936693680602E-3</v>
      </c>
      <c r="D310" s="7">
        <f>WIG!C310</f>
        <v>-5.3616340363847066E-3</v>
      </c>
    </row>
    <row r="311" spans="1:4">
      <c r="A311" s="42">
        <v>38798</v>
      </c>
      <c r="B311" s="41">
        <v>35.176699999999997</v>
      </c>
      <c r="C311" s="7">
        <f t="shared" si="4"/>
        <v>2.6781127405193259E-2</v>
      </c>
      <c r="D311" s="7">
        <f>WIG!C311</f>
        <v>-2.1332246793106819E-3</v>
      </c>
    </row>
    <row r="312" spans="1:4">
      <c r="A312" s="42">
        <v>38799</v>
      </c>
      <c r="B312" s="41">
        <v>36.567</v>
      </c>
      <c r="C312" s="7">
        <f t="shared" si="4"/>
        <v>3.9523320834529772E-2</v>
      </c>
      <c r="D312" s="7">
        <f>WIG!C312</f>
        <v>1.4931582650051145E-2</v>
      </c>
    </row>
    <row r="313" spans="1:4">
      <c r="A313" s="42">
        <v>38800</v>
      </c>
      <c r="B313" s="41">
        <v>36.936100000000003</v>
      </c>
      <c r="C313" s="7">
        <f t="shared" si="4"/>
        <v>1.0093800421144833E-2</v>
      </c>
      <c r="D313" s="7">
        <f>WIG!C313</f>
        <v>4.7973951785874585E-3</v>
      </c>
    </row>
    <row r="314" spans="1:4">
      <c r="A314" s="42">
        <v>38803</v>
      </c>
      <c r="B314" s="41">
        <v>36.018500000000003</v>
      </c>
      <c r="C314" s="7">
        <f t="shared" si="4"/>
        <v>-2.4842904367272128E-2</v>
      </c>
      <c r="D314" s="7">
        <f>WIG!C314</f>
        <v>9.5739418135497873E-3</v>
      </c>
    </row>
    <row r="315" spans="1:4">
      <c r="A315" s="42">
        <v>38804</v>
      </c>
      <c r="B315" s="41">
        <v>35.176699999999997</v>
      </c>
      <c r="C315" s="7">
        <f t="shared" si="4"/>
        <v>-2.3371323070089156E-2</v>
      </c>
      <c r="D315" s="7">
        <f>WIG!C315</f>
        <v>-1.2793050234899673E-2</v>
      </c>
    </row>
    <row r="316" spans="1:4">
      <c r="A316" s="42">
        <v>38805</v>
      </c>
      <c r="B316" s="41">
        <v>35.271299999999997</v>
      </c>
      <c r="C316" s="7">
        <f t="shared" si="4"/>
        <v>2.689280120079479E-3</v>
      </c>
      <c r="D316" s="7">
        <f>WIG!C316</f>
        <v>2.3484469967681785E-3</v>
      </c>
    </row>
    <row r="317" spans="1:4">
      <c r="A317" s="42">
        <v>38806</v>
      </c>
      <c r="B317" s="41">
        <v>35.091500000000003</v>
      </c>
      <c r="C317" s="7">
        <f t="shared" si="4"/>
        <v>-5.0976289504496035E-3</v>
      </c>
      <c r="D317" s="7">
        <f>WIG!C317</f>
        <v>1.2489058854528997E-2</v>
      </c>
    </row>
    <row r="318" spans="1:4">
      <c r="A318" s="42">
        <v>38807</v>
      </c>
      <c r="B318" s="41">
        <v>35.091500000000003</v>
      </c>
      <c r="C318" s="7">
        <f t="shared" si="4"/>
        <v>0</v>
      </c>
      <c r="D318" s="7">
        <f>WIG!C318</f>
        <v>2.6027080028845464E-3</v>
      </c>
    </row>
    <row r="319" spans="1:4">
      <c r="A319" s="42">
        <v>38810</v>
      </c>
      <c r="B319" s="41">
        <v>35.271299999999997</v>
      </c>
      <c r="C319" s="7">
        <f t="shared" si="4"/>
        <v>5.1237479161618353E-3</v>
      </c>
      <c r="D319" s="7">
        <f>WIG!C319</f>
        <v>1.6093606415861456E-2</v>
      </c>
    </row>
    <row r="320" spans="1:4">
      <c r="A320" s="42">
        <v>38811</v>
      </c>
      <c r="B320" s="41">
        <v>35.460500000000003</v>
      </c>
      <c r="C320" s="7">
        <f t="shared" si="4"/>
        <v>5.364134579672615E-3</v>
      </c>
      <c r="D320" s="7">
        <f>WIG!C320</f>
        <v>1.5070614601635991E-3</v>
      </c>
    </row>
    <row r="321" spans="1:4">
      <c r="A321" s="42">
        <v>38812</v>
      </c>
      <c r="B321" s="41">
        <v>35.460500000000003</v>
      </c>
      <c r="C321" s="7">
        <f t="shared" si="4"/>
        <v>0</v>
      </c>
      <c r="D321" s="7">
        <f>WIG!C321</f>
        <v>-2.5226488668236859E-3</v>
      </c>
    </row>
    <row r="322" spans="1:4">
      <c r="A322" s="42">
        <v>38813</v>
      </c>
      <c r="B322" s="41">
        <v>35.366</v>
      </c>
      <c r="C322" s="7">
        <f t="shared" si="4"/>
        <v>-2.6649370426249934E-3</v>
      </c>
      <c r="D322" s="7">
        <f>WIG!C322</f>
        <v>9.5649948133478841E-3</v>
      </c>
    </row>
    <row r="323" spans="1:4">
      <c r="A323" s="42">
        <v>38814</v>
      </c>
      <c r="B323" s="41">
        <v>36.567</v>
      </c>
      <c r="C323" s="7">
        <f t="shared" si="4"/>
        <v>3.3959169824124884E-2</v>
      </c>
      <c r="D323" s="7">
        <f>WIG!C323</f>
        <v>1.4719850933304648E-2</v>
      </c>
    </row>
    <row r="324" spans="1:4">
      <c r="A324" s="42">
        <v>38817</v>
      </c>
      <c r="B324" s="41">
        <v>37.219799999999999</v>
      </c>
      <c r="C324" s="7">
        <f t="shared" ref="C324:C387" si="5">(B324-B323)/B323</f>
        <v>1.7852161785216154E-2</v>
      </c>
      <c r="D324" s="7">
        <f>WIG!C324</f>
        <v>-1.1197147991005398E-3</v>
      </c>
    </row>
    <row r="325" spans="1:4">
      <c r="A325" s="42">
        <v>38818</v>
      </c>
      <c r="B325" s="41">
        <v>35.923999999999999</v>
      </c>
      <c r="C325" s="7">
        <f t="shared" si="5"/>
        <v>-3.481480287373924E-2</v>
      </c>
      <c r="D325" s="7">
        <f>WIG!C325</f>
        <v>-7.8999299124479817E-3</v>
      </c>
    </row>
    <row r="326" spans="1:4">
      <c r="A326" s="42">
        <v>38819</v>
      </c>
      <c r="B326" s="41">
        <v>36.481999999999999</v>
      </c>
      <c r="C326" s="7">
        <f t="shared" si="5"/>
        <v>1.5532791448613735E-2</v>
      </c>
      <c r="D326" s="7">
        <f>WIG!C326</f>
        <v>8.2955555249939073E-3</v>
      </c>
    </row>
    <row r="327" spans="1:4">
      <c r="A327" s="42">
        <v>38820</v>
      </c>
      <c r="B327" s="41">
        <v>36.018500000000003</v>
      </c>
      <c r="C327" s="7">
        <f t="shared" si="5"/>
        <v>-1.2704895564936031E-2</v>
      </c>
      <c r="D327" s="7">
        <f>WIG!C327</f>
        <v>5.4632543441497919E-3</v>
      </c>
    </row>
    <row r="328" spans="1:4">
      <c r="A328" s="42">
        <v>38825</v>
      </c>
      <c r="B328" s="41">
        <v>36.850900000000003</v>
      </c>
      <c r="C328" s="7">
        <f t="shared" si="5"/>
        <v>2.3110346072157357E-2</v>
      </c>
      <c r="D328" s="7">
        <f>WIG!C328</f>
        <v>1.6643414959439259E-2</v>
      </c>
    </row>
    <row r="329" spans="1:4">
      <c r="A329" s="42">
        <v>38826</v>
      </c>
      <c r="B329" s="41">
        <v>36.936100000000003</v>
      </c>
      <c r="C329" s="7">
        <f t="shared" si="5"/>
        <v>2.3120195164840038E-3</v>
      </c>
      <c r="D329" s="7">
        <f>WIG!C329</f>
        <v>-5.3373597626252222E-5</v>
      </c>
    </row>
    <row r="330" spans="1:4">
      <c r="A330" s="42">
        <v>38827</v>
      </c>
      <c r="B330" s="41">
        <v>37.314399999999999</v>
      </c>
      <c r="C330" s="7">
        <f t="shared" si="5"/>
        <v>1.0242012556820992E-2</v>
      </c>
      <c r="D330" s="7">
        <f>WIG!C330</f>
        <v>2.0067436926247149E-2</v>
      </c>
    </row>
    <row r="331" spans="1:4">
      <c r="A331" s="42">
        <v>38828</v>
      </c>
      <c r="B331" s="41">
        <v>36.756399999999999</v>
      </c>
      <c r="C331" s="7">
        <f t="shared" si="5"/>
        <v>-1.4954012391998795E-2</v>
      </c>
      <c r="D331" s="7">
        <f>WIG!C331</f>
        <v>9.337506592436479E-3</v>
      </c>
    </row>
    <row r="332" spans="1:4">
      <c r="A332" s="42">
        <v>38831</v>
      </c>
      <c r="B332" s="41">
        <v>36.103700000000003</v>
      </c>
      <c r="C332" s="7">
        <f t="shared" si="5"/>
        <v>-1.7757451763502297E-2</v>
      </c>
      <c r="D332" s="7">
        <f>WIG!C332</f>
        <v>1.0611302715445742E-2</v>
      </c>
    </row>
    <row r="333" spans="1:4">
      <c r="A333" s="42">
        <v>38832</v>
      </c>
      <c r="B333" s="41">
        <v>35.6402</v>
      </c>
      <c r="C333" s="7">
        <f t="shared" si="5"/>
        <v>-1.2838019371975817E-2</v>
      </c>
      <c r="D333" s="7">
        <f>WIG!C333</f>
        <v>-3.7123533620421994E-3</v>
      </c>
    </row>
    <row r="334" spans="1:4">
      <c r="A334" s="42">
        <v>38833</v>
      </c>
      <c r="B334" s="41">
        <v>35.6402</v>
      </c>
      <c r="C334" s="7">
        <f t="shared" si="5"/>
        <v>0</v>
      </c>
      <c r="D334" s="7">
        <f>WIG!C334</f>
        <v>9.2016476518252989E-3</v>
      </c>
    </row>
    <row r="335" spans="1:4">
      <c r="A335" s="42">
        <v>38834</v>
      </c>
      <c r="B335" s="41">
        <v>34.722700000000003</v>
      </c>
      <c r="C335" s="7">
        <f t="shared" si="5"/>
        <v>-2.5743402113343833E-2</v>
      </c>
      <c r="D335" s="7">
        <f>WIG!C335</f>
        <v>-2.3317324797834708E-2</v>
      </c>
    </row>
    <row r="336" spans="1:4">
      <c r="A336" s="42">
        <v>38835</v>
      </c>
      <c r="B336" s="41">
        <v>34.438899999999997</v>
      </c>
      <c r="C336" s="7">
        <f t="shared" si="5"/>
        <v>-8.1733275350133038E-3</v>
      </c>
      <c r="D336" s="7">
        <f>WIG!C336</f>
        <v>8.0636218503875E-3</v>
      </c>
    </row>
    <row r="337" spans="1:4">
      <c r="A337" s="42">
        <v>38839</v>
      </c>
      <c r="B337" s="41">
        <v>34.164700000000003</v>
      </c>
      <c r="C337" s="7">
        <f t="shared" si="5"/>
        <v>-7.9619267746645038E-3</v>
      </c>
      <c r="D337" s="7">
        <f>WIG!C337</f>
        <v>1.2311758172251777E-3</v>
      </c>
    </row>
    <row r="338" spans="1:4">
      <c r="A338" s="42">
        <v>38841</v>
      </c>
      <c r="B338" s="41">
        <v>33.332299999999996</v>
      </c>
      <c r="C338" s="7">
        <f t="shared" si="5"/>
        <v>-2.4364329263830996E-2</v>
      </c>
      <c r="D338" s="7">
        <f>WIG!C338</f>
        <v>1.6265950192450997E-2</v>
      </c>
    </row>
    <row r="339" spans="1:4">
      <c r="A339" s="42">
        <v>38842</v>
      </c>
      <c r="B339" s="41">
        <v>33.332299999999996</v>
      </c>
      <c r="C339" s="7">
        <f t="shared" si="5"/>
        <v>0</v>
      </c>
      <c r="D339" s="7">
        <f>WIG!C339</f>
        <v>6.7354161287238867E-3</v>
      </c>
    </row>
    <row r="340" spans="1:4">
      <c r="A340" s="42">
        <v>38845</v>
      </c>
      <c r="B340" s="41">
        <v>34.8078</v>
      </c>
      <c r="C340" s="7">
        <f t="shared" si="5"/>
        <v>4.4266372257540106E-2</v>
      </c>
      <c r="D340" s="7">
        <f>WIG!C340</f>
        <v>1.1560462791258051E-2</v>
      </c>
    </row>
    <row r="341" spans="1:4">
      <c r="A341" s="42">
        <v>38846</v>
      </c>
      <c r="B341" s="41">
        <v>34.8078</v>
      </c>
      <c r="C341" s="7">
        <f t="shared" si="5"/>
        <v>0</v>
      </c>
      <c r="D341" s="7">
        <f>WIG!C341</f>
        <v>-1.4299689199178019E-2</v>
      </c>
    </row>
    <row r="342" spans="1:4">
      <c r="A342" s="42">
        <v>38847</v>
      </c>
      <c r="B342" s="41">
        <v>34.8078</v>
      </c>
      <c r="C342" s="7">
        <f t="shared" si="5"/>
        <v>0</v>
      </c>
      <c r="D342" s="7">
        <f>WIG!C342</f>
        <v>-3.1559892701259009E-3</v>
      </c>
    </row>
    <row r="343" spans="1:4">
      <c r="A343" s="42">
        <v>38848</v>
      </c>
      <c r="B343" s="41">
        <v>34.2592</v>
      </c>
      <c r="C343" s="7">
        <f t="shared" si="5"/>
        <v>-1.576083521509548E-2</v>
      </c>
      <c r="D343" s="7">
        <f>WIG!C343</f>
        <v>2.4474911000729498E-2</v>
      </c>
    </row>
    <row r="344" spans="1:4">
      <c r="A344" s="42">
        <v>38849</v>
      </c>
      <c r="B344" s="41">
        <v>35.366</v>
      </c>
      <c r="C344" s="7">
        <f t="shared" si="5"/>
        <v>3.2306650476368388E-2</v>
      </c>
      <c r="D344" s="7">
        <f>WIG!C344</f>
        <v>-1.0987797026008668E-2</v>
      </c>
    </row>
    <row r="345" spans="1:4">
      <c r="A345" s="42">
        <v>38852</v>
      </c>
      <c r="B345" s="41">
        <v>35.366</v>
      </c>
      <c r="C345" s="7">
        <f t="shared" si="5"/>
        <v>0</v>
      </c>
      <c r="D345" s="7">
        <f>WIG!C345</f>
        <v>-3.0663620198778163E-2</v>
      </c>
    </row>
    <row r="346" spans="1:4">
      <c r="A346" s="42">
        <v>38853</v>
      </c>
      <c r="B346" s="41">
        <v>36.936100000000003</v>
      </c>
      <c r="C346" s="7">
        <f t="shared" si="5"/>
        <v>4.4395747327942194E-2</v>
      </c>
      <c r="D346" s="7">
        <f>WIG!C346</f>
        <v>-7.8184590180977516E-5</v>
      </c>
    </row>
    <row r="347" spans="1:4">
      <c r="A347" s="42">
        <v>38854</v>
      </c>
      <c r="B347" s="41">
        <v>36.850900000000003</v>
      </c>
      <c r="C347" s="7">
        <f t="shared" si="5"/>
        <v>-2.3066864124799418E-3</v>
      </c>
      <c r="D347" s="7">
        <f>WIG!C347</f>
        <v>-2.0978065689282881E-2</v>
      </c>
    </row>
    <row r="348" spans="1:4">
      <c r="A348" s="42">
        <v>38855</v>
      </c>
      <c r="B348" s="41">
        <v>37.494100000000003</v>
      </c>
      <c r="C348" s="7">
        <f t="shared" si="5"/>
        <v>1.7454119166696067E-2</v>
      </c>
      <c r="D348" s="7">
        <f>WIG!C348</f>
        <v>-5.0633740147616891E-3</v>
      </c>
    </row>
    <row r="349" spans="1:4">
      <c r="A349" s="42">
        <v>38856</v>
      </c>
      <c r="B349" s="41">
        <v>42.866500000000002</v>
      </c>
      <c r="C349" s="7">
        <f t="shared" si="5"/>
        <v>0.14328654374954988</v>
      </c>
      <c r="D349" s="7">
        <f>WIG!C349</f>
        <v>-4.6014395862415186E-3</v>
      </c>
    </row>
    <row r="350" spans="1:4">
      <c r="A350" s="42">
        <v>38859</v>
      </c>
      <c r="B350" s="41">
        <v>37.957500000000003</v>
      </c>
      <c r="C350" s="7">
        <f t="shared" si="5"/>
        <v>-0.1145183301645807</v>
      </c>
      <c r="D350" s="7">
        <f>WIG!C350</f>
        <v>-5.3270065562833063E-2</v>
      </c>
    </row>
    <row r="351" spans="1:4">
      <c r="A351" s="42">
        <v>38860</v>
      </c>
      <c r="B351" s="41">
        <v>38.884500000000003</v>
      </c>
      <c r="C351" s="7">
        <f t="shared" si="5"/>
        <v>2.4422050978067562E-2</v>
      </c>
      <c r="D351" s="7">
        <f>WIG!C351</f>
        <v>1.0676136315800718E-2</v>
      </c>
    </row>
    <row r="352" spans="1:4">
      <c r="A352" s="42">
        <v>38861</v>
      </c>
      <c r="B352" s="41">
        <v>37.494100000000003</v>
      </c>
      <c r="C352" s="7">
        <f t="shared" si="5"/>
        <v>-3.5757178310123559E-2</v>
      </c>
      <c r="D352" s="7">
        <f>WIG!C352</f>
        <v>-3.4846471729811188E-2</v>
      </c>
    </row>
    <row r="353" spans="1:4">
      <c r="A353" s="42">
        <v>38862</v>
      </c>
      <c r="B353" s="41">
        <v>37.399500000000003</v>
      </c>
      <c r="C353" s="7">
        <f t="shared" si="5"/>
        <v>-2.523063628677573E-3</v>
      </c>
      <c r="D353" s="7">
        <f>WIG!C353</f>
        <v>1.1382891469190247E-2</v>
      </c>
    </row>
    <row r="354" spans="1:4">
      <c r="A354" s="42">
        <v>38863</v>
      </c>
      <c r="B354" s="41">
        <v>37.030500000000004</v>
      </c>
      <c r="C354" s="7">
        <f t="shared" si="5"/>
        <v>-9.8664420647334786E-3</v>
      </c>
      <c r="D354" s="7">
        <f>WIG!C354</f>
        <v>1.5177047990373923E-2</v>
      </c>
    </row>
    <row r="355" spans="1:4">
      <c r="A355" s="42">
        <v>38866</v>
      </c>
      <c r="B355" s="41">
        <v>36.103700000000003</v>
      </c>
      <c r="C355" s="7">
        <f t="shared" si="5"/>
        <v>-2.5028017445079057E-2</v>
      </c>
      <c r="D355" s="7">
        <f>WIG!C355</f>
        <v>-3.9558507278571628E-6</v>
      </c>
    </row>
    <row r="356" spans="1:4">
      <c r="A356" s="42">
        <v>38867</v>
      </c>
      <c r="B356" s="41">
        <v>35.6402</v>
      </c>
      <c r="C356" s="7">
        <f t="shared" si="5"/>
        <v>-1.2838019371975817E-2</v>
      </c>
      <c r="D356" s="7">
        <f>WIG!C356</f>
        <v>-1.3040266269365827E-2</v>
      </c>
    </row>
    <row r="357" spans="1:4">
      <c r="A357" s="42">
        <v>38868</v>
      </c>
      <c r="B357" s="41">
        <v>34.996899999999997</v>
      </c>
      <c r="C357" s="7">
        <f t="shared" si="5"/>
        <v>-1.8049842593476004E-2</v>
      </c>
      <c r="D357" s="7">
        <f>WIG!C357</f>
        <v>-7.1790681239906513E-3</v>
      </c>
    </row>
    <row r="358" spans="1:4">
      <c r="A358" s="42">
        <v>38869</v>
      </c>
      <c r="B358" s="41">
        <v>34.996899999999997</v>
      </c>
      <c r="C358" s="7">
        <f t="shared" si="5"/>
        <v>0</v>
      </c>
      <c r="D358" s="7">
        <f>WIG!C358</f>
        <v>8.547079714121655E-3</v>
      </c>
    </row>
    <row r="359" spans="1:4">
      <c r="A359" s="42">
        <v>38870</v>
      </c>
      <c r="B359" s="41">
        <v>35.829300000000003</v>
      </c>
      <c r="C359" s="7">
        <f t="shared" si="5"/>
        <v>2.3784963811080608E-2</v>
      </c>
      <c r="D359" s="7">
        <f>WIG!C359</f>
        <v>2.3679673683338842E-2</v>
      </c>
    </row>
    <row r="360" spans="1:4">
      <c r="A360" s="42">
        <v>38873</v>
      </c>
      <c r="B360" s="41">
        <v>36.198300000000003</v>
      </c>
      <c r="C360" s="7">
        <f t="shared" si="5"/>
        <v>1.0298833636158109E-2</v>
      </c>
      <c r="D360" s="7">
        <f>WIG!C360</f>
        <v>7.7458319168649484E-3</v>
      </c>
    </row>
    <row r="361" spans="1:4">
      <c r="A361" s="42">
        <v>38874</v>
      </c>
      <c r="B361" s="41">
        <v>35.460500000000003</v>
      </c>
      <c r="C361" s="7">
        <f t="shared" si="5"/>
        <v>-2.038217264346668E-2</v>
      </c>
      <c r="D361" s="7">
        <f>WIG!C361</f>
        <v>-2.1387466735929207E-2</v>
      </c>
    </row>
    <row r="362" spans="1:4">
      <c r="A362" s="42">
        <v>38875</v>
      </c>
      <c r="B362" s="41">
        <v>35.366</v>
      </c>
      <c r="C362" s="7">
        <f t="shared" si="5"/>
        <v>-2.6649370426249934E-3</v>
      </c>
      <c r="D362" s="7">
        <f>WIG!C362</f>
        <v>-3.1284283785923202E-3</v>
      </c>
    </row>
    <row r="363" spans="1:4">
      <c r="A363" s="42">
        <v>38876</v>
      </c>
      <c r="B363" s="41">
        <v>34.3444</v>
      </c>
      <c r="C363" s="7">
        <f t="shared" si="5"/>
        <v>-2.8886501159305532E-2</v>
      </c>
      <c r="D363" s="7">
        <f>WIG!C363</f>
        <v>-2.4043728616285575E-2</v>
      </c>
    </row>
    <row r="364" spans="1:4">
      <c r="A364" s="42">
        <v>38877</v>
      </c>
      <c r="B364" s="41">
        <v>34.533499999999997</v>
      </c>
      <c r="C364" s="7">
        <f t="shared" si="5"/>
        <v>5.5059922432768157E-3</v>
      </c>
      <c r="D364" s="7">
        <f>WIG!C364</f>
        <v>-1.2756278162260359E-2</v>
      </c>
    </row>
    <row r="365" spans="1:4">
      <c r="A365" s="42">
        <v>38880</v>
      </c>
      <c r="B365" s="41">
        <v>34.2592</v>
      </c>
      <c r="C365" s="7">
        <f t="shared" si="5"/>
        <v>-7.9430118580507813E-3</v>
      </c>
      <c r="D365" s="7">
        <f>WIG!C365</f>
        <v>-3.4379474847968182E-2</v>
      </c>
    </row>
    <row r="366" spans="1:4">
      <c r="A366" s="42">
        <v>38881</v>
      </c>
      <c r="B366" s="41">
        <v>34.533499999999997</v>
      </c>
      <c r="C366" s="7">
        <f t="shared" si="5"/>
        <v>8.0066084438631564E-3</v>
      </c>
      <c r="D366" s="7">
        <f>WIG!C366</f>
        <v>-3.4133396177664595E-2</v>
      </c>
    </row>
    <row r="367" spans="1:4">
      <c r="A367" s="42">
        <v>38882</v>
      </c>
      <c r="B367" s="41">
        <v>34.9024</v>
      </c>
      <c r="C367" s="7">
        <f t="shared" si="5"/>
        <v>1.0682380876540274E-2</v>
      </c>
      <c r="D367" s="7">
        <f>WIG!C367</f>
        <v>-3.5321124012884968E-3</v>
      </c>
    </row>
    <row r="368" spans="1:4">
      <c r="A368" s="42">
        <v>38884</v>
      </c>
      <c r="B368" s="41">
        <v>33.975499999999997</v>
      </c>
      <c r="C368" s="7">
        <f t="shared" si="5"/>
        <v>-2.6556912991656832E-2</v>
      </c>
      <c r="D368" s="7">
        <f>WIG!C368</f>
        <v>8.8826801063611582E-3</v>
      </c>
    </row>
    <row r="369" spans="1:4">
      <c r="A369" s="42">
        <v>38887</v>
      </c>
      <c r="B369" s="41">
        <v>33.975499999999997</v>
      </c>
      <c r="C369" s="7">
        <f t="shared" si="5"/>
        <v>0</v>
      </c>
      <c r="D369" s="7">
        <f>WIG!C369</f>
        <v>2.2556852359700959E-2</v>
      </c>
    </row>
    <row r="370" spans="1:4">
      <c r="A370" s="42">
        <v>38888</v>
      </c>
      <c r="B370" s="41">
        <v>33.7958</v>
      </c>
      <c r="C370" s="7">
        <f t="shared" si="5"/>
        <v>-5.2891053847624577E-3</v>
      </c>
      <c r="D370" s="7">
        <f>WIG!C370</f>
        <v>7.2442805301882929E-4</v>
      </c>
    </row>
    <row r="371" spans="1:4">
      <c r="A371" s="42">
        <v>38889</v>
      </c>
      <c r="B371" s="41">
        <v>33.606499999999997</v>
      </c>
      <c r="C371" s="7">
        <f t="shared" si="5"/>
        <v>-5.6012877339788646E-3</v>
      </c>
      <c r="D371" s="7">
        <f>WIG!C371</f>
        <v>7.0567159138061374E-3</v>
      </c>
    </row>
    <row r="372" spans="1:4">
      <c r="A372" s="42">
        <v>38890</v>
      </c>
      <c r="B372" s="41">
        <v>33.143099999999997</v>
      </c>
      <c r="C372" s="7">
        <f t="shared" si="5"/>
        <v>-1.3788999151949774E-2</v>
      </c>
      <c r="D372" s="7">
        <f>WIG!C372</f>
        <v>-5.9741482506264591E-3</v>
      </c>
    </row>
    <row r="373" spans="1:4">
      <c r="A373" s="42">
        <v>38891</v>
      </c>
      <c r="B373" s="41">
        <v>33.426900000000003</v>
      </c>
      <c r="C373" s="7">
        <f t="shared" si="5"/>
        <v>8.5628682893273862E-3</v>
      </c>
      <c r="D373" s="7">
        <f>WIG!C373</f>
        <v>4.7453443779556376E-3</v>
      </c>
    </row>
    <row r="374" spans="1:4">
      <c r="A374" s="42">
        <v>38894</v>
      </c>
      <c r="B374" s="41">
        <v>33.332299999999996</v>
      </c>
      <c r="C374" s="7">
        <f t="shared" si="5"/>
        <v>-2.8300560327163718E-3</v>
      </c>
      <c r="D374" s="7">
        <f>WIG!C374</f>
        <v>1.5459883681914121E-2</v>
      </c>
    </row>
    <row r="375" spans="1:4">
      <c r="A375" s="42">
        <v>38895</v>
      </c>
      <c r="B375" s="41">
        <v>33.332299999999996</v>
      </c>
      <c r="C375" s="7">
        <f t="shared" si="5"/>
        <v>0</v>
      </c>
      <c r="D375" s="7">
        <f>WIG!C375</f>
        <v>4.1386909455686315E-2</v>
      </c>
    </row>
    <row r="376" spans="1:4">
      <c r="A376" s="42">
        <v>38896</v>
      </c>
      <c r="B376" s="41">
        <v>33.890300000000003</v>
      </c>
      <c r="C376" s="7">
        <f t="shared" si="5"/>
        <v>1.6740518956087847E-2</v>
      </c>
      <c r="D376" s="7">
        <f>WIG!C376</f>
        <v>1.4444503999215217E-2</v>
      </c>
    </row>
    <row r="377" spans="1:4">
      <c r="A377" s="42">
        <v>38897</v>
      </c>
      <c r="B377" s="41">
        <v>34.079500000000003</v>
      </c>
      <c r="C377" s="7">
        <f t="shared" si="5"/>
        <v>5.5827183589404515E-3</v>
      </c>
      <c r="D377" s="7">
        <f>WIG!C377</f>
        <v>-3.4368389256526615E-3</v>
      </c>
    </row>
    <row r="378" spans="1:4">
      <c r="A378" s="42">
        <v>38898</v>
      </c>
      <c r="B378" s="41">
        <v>33.984999999999999</v>
      </c>
      <c r="C378" s="7">
        <f t="shared" si="5"/>
        <v>-2.7729280065729714E-3</v>
      </c>
      <c r="D378" s="7">
        <f>WIG!C378</f>
        <v>1.6465688895513437E-2</v>
      </c>
    </row>
    <row r="379" spans="1:4">
      <c r="A379" s="42">
        <v>38901</v>
      </c>
      <c r="B379" s="41">
        <v>34.268599999999999</v>
      </c>
      <c r="C379" s="7">
        <f t="shared" si="5"/>
        <v>8.3448580255995244E-3</v>
      </c>
      <c r="D379" s="7">
        <f>WIG!C379</f>
        <v>2.8449057660331926E-3</v>
      </c>
    </row>
    <row r="380" spans="1:4">
      <c r="A380" s="42">
        <v>38902</v>
      </c>
      <c r="B380" s="41">
        <v>34.174100000000003</v>
      </c>
      <c r="C380" s="7">
        <f t="shared" si="5"/>
        <v>-2.757626515235419E-3</v>
      </c>
      <c r="D380" s="7">
        <f>WIG!C380</f>
        <v>9.1221316082522562E-3</v>
      </c>
    </row>
    <row r="381" spans="1:4">
      <c r="A381" s="42">
        <v>38903</v>
      </c>
      <c r="B381" s="41">
        <v>34.836199999999998</v>
      </c>
      <c r="C381" s="7">
        <f t="shared" si="5"/>
        <v>1.9374321489080772E-2</v>
      </c>
      <c r="D381" s="7">
        <f>WIG!C381</f>
        <v>-7.7224489041751504E-3</v>
      </c>
    </row>
    <row r="382" spans="1:4">
      <c r="A382" s="42">
        <v>38904</v>
      </c>
      <c r="B382" s="41">
        <v>35.687399999999997</v>
      </c>
      <c r="C382" s="7">
        <f t="shared" si="5"/>
        <v>2.4434352770968094E-2</v>
      </c>
      <c r="D382" s="7">
        <f>WIG!C382</f>
        <v>2.8839338282404751E-2</v>
      </c>
    </row>
    <row r="383" spans="1:4">
      <c r="A383" s="42">
        <v>38905</v>
      </c>
      <c r="B383" s="41">
        <v>36.151000000000003</v>
      </c>
      <c r="C383" s="7">
        <f t="shared" si="5"/>
        <v>1.2990579308103328E-2</v>
      </c>
      <c r="D383" s="7">
        <f>WIG!C383</f>
        <v>2.1055476769675768E-2</v>
      </c>
    </row>
    <row r="384" spans="1:4">
      <c r="A384" s="42">
        <v>38908</v>
      </c>
      <c r="B384" s="41">
        <v>36.718400000000003</v>
      </c>
      <c r="C384" s="7">
        <f t="shared" si="5"/>
        <v>1.5695278138917298E-2</v>
      </c>
      <c r="D384" s="7">
        <f>WIG!C384</f>
        <v>9.0967823190812227E-3</v>
      </c>
    </row>
    <row r="385" spans="1:4">
      <c r="A385" s="42">
        <v>38909</v>
      </c>
      <c r="B385" s="41">
        <v>36.151000000000003</v>
      </c>
      <c r="C385" s="7">
        <f t="shared" si="5"/>
        <v>-1.5452743038912349E-2</v>
      </c>
      <c r="D385" s="7">
        <f>WIG!C385</f>
        <v>-6.8876842888916682E-3</v>
      </c>
    </row>
    <row r="386" spans="1:4">
      <c r="A386" s="42">
        <v>38910</v>
      </c>
      <c r="B386" s="41">
        <v>36.340200000000003</v>
      </c>
      <c r="C386" s="7">
        <f t="shared" si="5"/>
        <v>5.2336034964454532E-3</v>
      </c>
      <c r="D386" s="7">
        <f>WIG!C386</f>
        <v>1.3532978197773609E-2</v>
      </c>
    </row>
    <row r="387" spans="1:4">
      <c r="A387" s="42">
        <v>38911</v>
      </c>
      <c r="B387" s="41">
        <v>35.025500000000001</v>
      </c>
      <c r="C387" s="7">
        <f t="shared" si="5"/>
        <v>-3.6177566441571642E-2</v>
      </c>
      <c r="D387" s="7">
        <f>WIG!C387</f>
        <v>-3.3721010601594478E-2</v>
      </c>
    </row>
    <row r="388" spans="1:4">
      <c r="A388" s="42">
        <v>38912</v>
      </c>
      <c r="B388" s="41">
        <v>34.836199999999998</v>
      </c>
      <c r="C388" s="7">
        <f t="shared" ref="C388:C451" si="6">(B388-B387)/B387</f>
        <v>-5.4046337668271086E-3</v>
      </c>
      <c r="D388" s="7">
        <f>WIG!C388</f>
        <v>-1.6584843510985374E-3</v>
      </c>
    </row>
    <row r="389" spans="1:4">
      <c r="A389" s="42">
        <v>38915</v>
      </c>
      <c r="B389" s="41">
        <v>34.836199999999998</v>
      </c>
      <c r="C389" s="7">
        <f t="shared" si="6"/>
        <v>0</v>
      </c>
      <c r="D389" s="7">
        <f>WIG!C389</f>
        <v>-1.1964542450988779E-2</v>
      </c>
    </row>
    <row r="390" spans="1:4">
      <c r="A390" s="42">
        <v>38916</v>
      </c>
      <c r="B390" s="41">
        <v>35.309100000000001</v>
      </c>
      <c r="C390" s="7">
        <f t="shared" si="6"/>
        <v>1.3574959381333291E-2</v>
      </c>
      <c r="D390" s="7">
        <f>WIG!C390</f>
        <v>1.3689356502432144E-2</v>
      </c>
    </row>
    <row r="391" spans="1:4">
      <c r="A391" s="42">
        <v>38917</v>
      </c>
      <c r="B391" s="41">
        <v>35.309100000000001</v>
      </c>
      <c r="C391" s="7">
        <f t="shared" si="6"/>
        <v>0</v>
      </c>
      <c r="D391" s="7">
        <f>WIG!C391</f>
        <v>4.8024568653482003E-3</v>
      </c>
    </row>
    <row r="392" spans="1:4">
      <c r="A392" s="42">
        <v>38918</v>
      </c>
      <c r="B392" s="41">
        <v>36.245600000000003</v>
      </c>
      <c r="C392" s="7">
        <f t="shared" si="6"/>
        <v>2.6522907692351327E-2</v>
      </c>
      <c r="D392" s="7">
        <f>WIG!C392</f>
        <v>3.1262735507096531E-2</v>
      </c>
    </row>
    <row r="393" spans="1:4">
      <c r="A393" s="42">
        <v>38919</v>
      </c>
      <c r="B393" s="41">
        <v>36.151000000000003</v>
      </c>
      <c r="C393" s="7">
        <f t="shared" si="6"/>
        <v>-2.609971969011405E-3</v>
      </c>
      <c r="D393" s="7">
        <f>WIG!C393</f>
        <v>-4.1784221582520688E-3</v>
      </c>
    </row>
    <row r="394" spans="1:4">
      <c r="A394" s="42">
        <v>38922</v>
      </c>
      <c r="B394" s="41">
        <v>36.529200000000003</v>
      </c>
      <c r="C394" s="7">
        <f t="shared" si="6"/>
        <v>1.0461674642471844E-2</v>
      </c>
      <c r="D394" s="7">
        <f>WIG!C394</f>
        <v>4.8832270295206251E-3</v>
      </c>
    </row>
    <row r="395" spans="1:4">
      <c r="A395" s="42">
        <v>38923</v>
      </c>
      <c r="B395" s="41">
        <v>37.853499999999997</v>
      </c>
      <c r="C395" s="7">
        <f t="shared" si="6"/>
        <v>3.6253189229438196E-2</v>
      </c>
      <c r="D395" s="7">
        <f>WIG!C395</f>
        <v>9.9298579441728096E-3</v>
      </c>
    </row>
    <row r="396" spans="1:4">
      <c r="A396" s="42">
        <v>38924</v>
      </c>
      <c r="B396" s="41">
        <v>38.600700000000003</v>
      </c>
      <c r="C396" s="7">
        <f t="shared" si="6"/>
        <v>1.9739257928593303E-2</v>
      </c>
      <c r="D396" s="7">
        <f>WIG!C396</f>
        <v>7.4753870967816669E-3</v>
      </c>
    </row>
    <row r="397" spans="1:4">
      <c r="A397" s="42">
        <v>38925</v>
      </c>
      <c r="B397" s="41">
        <v>40.388399999999997</v>
      </c>
      <c r="C397" s="7">
        <f t="shared" si="6"/>
        <v>4.6312631636213686E-2</v>
      </c>
      <c r="D397" s="7">
        <f>WIG!C397</f>
        <v>3.059289531197271E-2</v>
      </c>
    </row>
    <row r="398" spans="1:4">
      <c r="A398" s="42">
        <v>38926</v>
      </c>
      <c r="B398" s="41">
        <v>40.482999999999997</v>
      </c>
      <c r="C398" s="7">
        <f t="shared" si="6"/>
        <v>2.3422566875637512E-3</v>
      </c>
      <c r="D398" s="7">
        <f>WIG!C398</f>
        <v>6.7627291874484822E-4</v>
      </c>
    </row>
    <row r="399" spans="1:4">
      <c r="A399" s="42">
        <v>38929</v>
      </c>
      <c r="B399" s="41">
        <v>40.388399999999997</v>
      </c>
      <c r="C399" s="7">
        <f t="shared" si="6"/>
        <v>-2.336783341155542E-3</v>
      </c>
      <c r="D399" s="7">
        <f>WIG!C399</f>
        <v>2.4723852543702468E-3</v>
      </c>
    </row>
    <row r="400" spans="1:4">
      <c r="A400" s="42">
        <v>38930</v>
      </c>
      <c r="B400" s="41">
        <v>40.104700000000001</v>
      </c>
      <c r="C400" s="7">
        <f t="shared" si="6"/>
        <v>-7.0242941042476578E-3</v>
      </c>
      <c r="D400" s="7">
        <f>WIG!C400</f>
        <v>-1.6858303832953933E-2</v>
      </c>
    </row>
    <row r="401" spans="1:4">
      <c r="A401" s="42">
        <v>38931</v>
      </c>
      <c r="B401" s="41">
        <v>38.789900000000003</v>
      </c>
      <c r="C401" s="7">
        <f t="shared" si="6"/>
        <v>-3.2784187389507918E-2</v>
      </c>
      <c r="D401" s="7">
        <f>WIG!C401</f>
        <v>-8.5441027916379128E-3</v>
      </c>
    </row>
    <row r="402" spans="1:4">
      <c r="A402" s="42">
        <v>38932</v>
      </c>
      <c r="B402" s="41">
        <v>37.191400000000002</v>
      </c>
      <c r="C402" s="7">
        <f t="shared" si="6"/>
        <v>-4.1209180740347393E-2</v>
      </c>
      <c r="D402" s="7">
        <f>WIG!C402</f>
        <v>-2.7455949012488066E-2</v>
      </c>
    </row>
    <row r="403" spans="1:4">
      <c r="A403" s="42">
        <v>38933</v>
      </c>
      <c r="B403" s="41">
        <v>38.033299999999997</v>
      </c>
      <c r="C403" s="7">
        <f t="shared" si="6"/>
        <v>2.2636953704350881E-2</v>
      </c>
      <c r="D403" s="7">
        <f>WIG!C403</f>
        <v>1.1397831173547474E-2</v>
      </c>
    </row>
    <row r="404" spans="1:4">
      <c r="A404" s="42">
        <v>38936</v>
      </c>
      <c r="B404" s="41">
        <v>38.127800000000001</v>
      </c>
      <c r="C404" s="7">
        <f t="shared" si="6"/>
        <v>2.4846647543075038E-3</v>
      </c>
      <c r="D404" s="7">
        <f>WIG!C404</f>
        <v>-8.0582610982043341E-3</v>
      </c>
    </row>
    <row r="405" spans="1:4">
      <c r="A405" s="42">
        <v>38937</v>
      </c>
      <c r="B405" s="41">
        <v>38.600700000000003</v>
      </c>
      <c r="C405" s="7">
        <f t="shared" si="6"/>
        <v>1.240302351565007E-2</v>
      </c>
      <c r="D405" s="7">
        <f>WIG!C405</f>
        <v>-8.9945405017777768E-4</v>
      </c>
    </row>
    <row r="406" spans="1:4">
      <c r="A406" s="42">
        <v>38938</v>
      </c>
      <c r="B406" s="41">
        <v>38.884500000000003</v>
      </c>
      <c r="C406" s="7">
        <f t="shared" si="6"/>
        <v>7.3521982761970469E-3</v>
      </c>
      <c r="D406" s="7">
        <f>WIG!C406</f>
        <v>2.0860162386859293E-2</v>
      </c>
    </row>
    <row r="407" spans="1:4">
      <c r="A407" s="42">
        <v>38939</v>
      </c>
      <c r="B407" s="41">
        <v>38.033299999999997</v>
      </c>
      <c r="C407" s="7">
        <f t="shared" si="6"/>
        <v>-2.1890470495956119E-2</v>
      </c>
      <c r="D407" s="7">
        <f>WIG!C407</f>
        <v>-1.7074678441677028E-2</v>
      </c>
    </row>
    <row r="408" spans="1:4">
      <c r="A408" s="42">
        <v>38940</v>
      </c>
      <c r="B408" s="41">
        <v>35.867100000000001</v>
      </c>
      <c r="C408" s="7">
        <f t="shared" si="6"/>
        <v>-5.695535228339367E-2</v>
      </c>
      <c r="D408" s="7">
        <f>WIG!C408</f>
        <v>-2.3225398940880486E-2</v>
      </c>
    </row>
    <row r="409" spans="1:4">
      <c r="A409" s="42">
        <v>38943</v>
      </c>
      <c r="B409" s="41">
        <v>35.961799999999997</v>
      </c>
      <c r="C409" s="7">
        <f t="shared" si="6"/>
        <v>2.6403026729229853E-3</v>
      </c>
      <c r="D409" s="7">
        <f>WIG!C409</f>
        <v>5.4828114387799956E-3</v>
      </c>
    </row>
    <row r="410" spans="1:4">
      <c r="A410" s="42">
        <v>38945</v>
      </c>
      <c r="B410" s="41">
        <v>35.4983</v>
      </c>
      <c r="C410" s="7">
        <f t="shared" si="6"/>
        <v>-1.2888676317648068E-2</v>
      </c>
      <c r="D410" s="7">
        <f>WIG!C410</f>
        <v>9.9027340657868741E-3</v>
      </c>
    </row>
    <row r="411" spans="1:4">
      <c r="A411" s="42">
        <v>38946</v>
      </c>
      <c r="B411" s="41">
        <v>35.309100000000001</v>
      </c>
      <c r="C411" s="7">
        <f t="shared" si="6"/>
        <v>-5.3298326962136098E-3</v>
      </c>
      <c r="D411" s="7">
        <f>WIG!C411</f>
        <v>-9.9996290545661202E-3</v>
      </c>
    </row>
    <row r="412" spans="1:4">
      <c r="A412" s="42">
        <v>38947</v>
      </c>
      <c r="B412" s="41">
        <v>37.096800000000002</v>
      </c>
      <c r="C412" s="7">
        <f t="shared" si="6"/>
        <v>5.0630007561790043E-2</v>
      </c>
      <c r="D412" s="7">
        <f>WIG!C412</f>
        <v>4.6142997444646571E-3</v>
      </c>
    </row>
    <row r="413" spans="1:4">
      <c r="A413" s="42">
        <v>38950</v>
      </c>
      <c r="B413" s="41">
        <v>36.245600000000003</v>
      </c>
      <c r="C413" s="7">
        <f t="shared" si="6"/>
        <v>-2.294537534234755E-2</v>
      </c>
      <c r="D413" s="7">
        <f>WIG!C413</f>
        <v>6.3520936310643443E-4</v>
      </c>
    </row>
    <row r="414" spans="1:4">
      <c r="A414" s="42">
        <v>38951</v>
      </c>
      <c r="B414" s="41">
        <v>36.245600000000003</v>
      </c>
      <c r="C414" s="7">
        <f t="shared" si="6"/>
        <v>0</v>
      </c>
      <c r="D414" s="7">
        <f>WIG!C414</f>
        <v>7.3944958928599466E-3</v>
      </c>
    </row>
    <row r="415" spans="1:4">
      <c r="A415" s="42">
        <v>38952</v>
      </c>
      <c r="B415" s="41">
        <v>36.907600000000002</v>
      </c>
      <c r="C415" s="7">
        <f t="shared" si="6"/>
        <v>1.8264285871940289E-2</v>
      </c>
      <c r="D415" s="7">
        <f>WIG!C415</f>
        <v>7.5378576259536612E-5</v>
      </c>
    </row>
    <row r="416" spans="1:4">
      <c r="A416" s="42">
        <v>38953</v>
      </c>
      <c r="B416" s="41">
        <v>36.623899999999999</v>
      </c>
      <c r="C416" s="7">
        <f t="shared" si="6"/>
        <v>-7.6867637017850833E-3</v>
      </c>
      <c r="D416" s="7">
        <f>WIG!C416</f>
        <v>-1.4168725442051727E-2</v>
      </c>
    </row>
    <row r="417" spans="1:4">
      <c r="A417" s="42">
        <v>38954</v>
      </c>
      <c r="B417" s="41">
        <v>36.245600000000003</v>
      </c>
      <c r="C417" s="7">
        <f t="shared" si="6"/>
        <v>-1.0329320471058404E-2</v>
      </c>
      <c r="D417" s="7">
        <f>WIG!C417</f>
        <v>-7.3817510749902343E-3</v>
      </c>
    </row>
    <row r="418" spans="1:4">
      <c r="A418" s="42">
        <v>38957</v>
      </c>
      <c r="B418" s="41">
        <v>35.7821</v>
      </c>
      <c r="C418" s="7">
        <f t="shared" si="6"/>
        <v>-1.2787759065928094E-2</v>
      </c>
      <c r="D418" s="7">
        <f>WIG!C418</f>
        <v>-4.6804282670532384E-3</v>
      </c>
    </row>
    <row r="419" spans="1:4">
      <c r="A419" s="42">
        <v>38958</v>
      </c>
      <c r="B419" s="41">
        <v>35.867100000000001</v>
      </c>
      <c r="C419" s="7">
        <f t="shared" si="6"/>
        <v>2.3754894206880215E-3</v>
      </c>
      <c r="D419" s="7">
        <f>WIG!C419</f>
        <v>2.2310095223714351E-2</v>
      </c>
    </row>
    <row r="420" spans="1:4">
      <c r="A420" s="42">
        <v>38959</v>
      </c>
      <c r="B420" s="41">
        <v>35.4983</v>
      </c>
      <c r="C420" s="7">
        <f t="shared" si="6"/>
        <v>-1.0282403651257007E-2</v>
      </c>
      <c r="D420" s="7">
        <f>WIG!C420</f>
        <v>1.0552504038772167E-2</v>
      </c>
    </row>
    <row r="421" spans="1:4">
      <c r="A421" s="42">
        <v>38960</v>
      </c>
      <c r="B421" s="41">
        <v>35.403799999999997</v>
      </c>
      <c r="C421" s="7">
        <f t="shared" si="6"/>
        <v>-2.6620993117981305E-3</v>
      </c>
      <c r="D421" s="7">
        <f>WIG!C421</f>
        <v>-9.6813592270259159E-3</v>
      </c>
    </row>
    <row r="422" spans="1:4">
      <c r="A422" s="42">
        <v>38961</v>
      </c>
      <c r="B422" s="41">
        <v>35.7821</v>
      </c>
      <c r="C422" s="7">
        <f t="shared" si="6"/>
        <v>1.0685293669041262E-2</v>
      </c>
      <c r="D422" s="7">
        <f>WIG!C422</f>
        <v>2.8759329313345731E-3</v>
      </c>
    </row>
    <row r="423" spans="1:4">
      <c r="A423" s="42">
        <v>38964</v>
      </c>
      <c r="B423" s="41">
        <v>36.718400000000003</v>
      </c>
      <c r="C423" s="7">
        <f t="shared" si="6"/>
        <v>2.6166714642237399E-2</v>
      </c>
      <c r="D423" s="7">
        <f>WIG!C423</f>
        <v>2.9479836175609796E-2</v>
      </c>
    </row>
    <row r="424" spans="1:4">
      <c r="A424" s="42">
        <v>38965</v>
      </c>
      <c r="B424" s="41">
        <v>36.103700000000003</v>
      </c>
      <c r="C424" s="7">
        <f t="shared" si="6"/>
        <v>-1.674092553052418E-2</v>
      </c>
      <c r="D424" s="7">
        <f>WIG!C424</f>
        <v>5.8807171312071091E-3</v>
      </c>
    </row>
    <row r="425" spans="1:4">
      <c r="A425" s="42">
        <v>38966</v>
      </c>
      <c r="B425" s="41">
        <v>35.706299999999999</v>
      </c>
      <c r="C425" s="7">
        <f t="shared" si="6"/>
        <v>-1.1007182089370468E-2</v>
      </c>
      <c r="D425" s="7">
        <f>WIG!C425</f>
        <v>-7.0327910460985035E-3</v>
      </c>
    </row>
    <row r="426" spans="1:4">
      <c r="A426" s="42">
        <v>38967</v>
      </c>
      <c r="B426" s="41">
        <v>35.375399999999999</v>
      </c>
      <c r="C426" s="7">
        <f t="shared" si="6"/>
        <v>-9.2672721620554281E-3</v>
      </c>
      <c r="D426" s="7">
        <f>WIG!C426</f>
        <v>-9.2920708228842429E-3</v>
      </c>
    </row>
    <row r="427" spans="1:4">
      <c r="A427" s="42">
        <v>38968</v>
      </c>
      <c r="B427" s="41">
        <v>35.366</v>
      </c>
      <c r="C427" s="7">
        <f t="shared" si="6"/>
        <v>-2.6572137700208083E-4</v>
      </c>
      <c r="D427" s="7">
        <f>WIG!C427</f>
        <v>-5.1745881762330099E-3</v>
      </c>
    </row>
    <row r="428" spans="1:4">
      <c r="A428" s="42">
        <v>38971</v>
      </c>
      <c r="B428" s="41">
        <v>35.7821</v>
      </c>
      <c r="C428" s="7">
        <f t="shared" si="6"/>
        <v>1.1765537521913706E-2</v>
      </c>
      <c r="D428" s="7">
        <f>WIG!C428</f>
        <v>-6.8830753040432773E-3</v>
      </c>
    </row>
    <row r="429" spans="1:4">
      <c r="A429" s="42">
        <v>38972</v>
      </c>
      <c r="B429" s="41">
        <v>35.592799999999997</v>
      </c>
      <c r="C429" s="7">
        <f t="shared" si="6"/>
        <v>-5.2903546745440575E-3</v>
      </c>
      <c r="D429" s="7">
        <f>WIG!C429</f>
        <v>1.1908558936879777E-2</v>
      </c>
    </row>
    <row r="430" spans="1:4">
      <c r="A430" s="42">
        <v>38973</v>
      </c>
      <c r="B430" s="41">
        <v>35.7821</v>
      </c>
      <c r="C430" s="7">
        <f t="shared" si="6"/>
        <v>5.3184913802792402E-3</v>
      </c>
      <c r="D430" s="7">
        <f>WIG!C430</f>
        <v>1.1426348404844999E-2</v>
      </c>
    </row>
    <row r="431" spans="1:4">
      <c r="A431" s="42">
        <v>38974</v>
      </c>
      <c r="B431" s="41">
        <v>36.169800000000002</v>
      </c>
      <c r="C431" s="7">
        <f t="shared" si="6"/>
        <v>1.0835026451773439E-2</v>
      </c>
      <c r="D431" s="7">
        <f>WIG!C431</f>
        <v>-8.1695140683916458E-3</v>
      </c>
    </row>
    <row r="432" spans="1:4">
      <c r="A432" s="42">
        <v>38975</v>
      </c>
      <c r="B432" s="41">
        <v>37.238700000000001</v>
      </c>
      <c r="C432" s="7">
        <f t="shared" si="6"/>
        <v>2.955227842011842E-2</v>
      </c>
      <c r="D432" s="7">
        <f>WIG!C432</f>
        <v>-1.7407216094584273E-3</v>
      </c>
    </row>
    <row r="433" spans="1:4">
      <c r="A433" s="42">
        <v>38978</v>
      </c>
      <c r="B433" s="41">
        <v>38.364199999999997</v>
      </c>
      <c r="C433" s="7">
        <f t="shared" si="6"/>
        <v>3.0223933703378347E-2</v>
      </c>
      <c r="D433" s="7">
        <f>WIG!C433</f>
        <v>1.1686824488625255E-2</v>
      </c>
    </row>
    <row r="434" spans="1:4">
      <c r="A434" s="42">
        <v>38979</v>
      </c>
      <c r="B434" s="41">
        <v>38.2224</v>
      </c>
      <c r="C434" s="7">
        <f t="shared" si="6"/>
        <v>-3.6961542271178958E-3</v>
      </c>
      <c r="D434" s="7">
        <f>WIG!C434</f>
        <v>-4.7126363775145588E-3</v>
      </c>
    </row>
    <row r="435" spans="1:4">
      <c r="A435" s="42">
        <v>38980</v>
      </c>
      <c r="B435" s="41">
        <v>38.941200000000002</v>
      </c>
      <c r="C435" s="7">
        <f t="shared" si="6"/>
        <v>1.8805726484993138E-2</v>
      </c>
      <c r="D435" s="7">
        <f>WIG!C435</f>
        <v>-1.0810044651303943E-2</v>
      </c>
    </row>
    <row r="436" spans="1:4">
      <c r="A436" s="42">
        <v>38981</v>
      </c>
      <c r="B436" s="41">
        <v>39.830399999999997</v>
      </c>
      <c r="C436" s="7">
        <f t="shared" si="6"/>
        <v>2.2834427290376137E-2</v>
      </c>
      <c r="D436" s="7">
        <f>WIG!C436</f>
        <v>-2.6955434797864058E-3</v>
      </c>
    </row>
    <row r="437" spans="1:4">
      <c r="A437" s="42">
        <v>38982</v>
      </c>
      <c r="B437" s="41">
        <v>38.931800000000003</v>
      </c>
      <c r="C437" s="7">
        <f t="shared" si="6"/>
        <v>-2.2560657186470504E-2</v>
      </c>
      <c r="D437" s="7">
        <f>WIG!C437</f>
        <v>-6.4794811512399733E-3</v>
      </c>
    </row>
    <row r="438" spans="1:4">
      <c r="A438" s="42">
        <v>38985</v>
      </c>
      <c r="B438" s="41">
        <v>39.546500000000002</v>
      </c>
      <c r="C438" s="7">
        <f t="shared" si="6"/>
        <v>1.5789149230192263E-2</v>
      </c>
      <c r="D438" s="7">
        <f>WIG!C438</f>
        <v>1.0283726586382581E-2</v>
      </c>
    </row>
    <row r="439" spans="1:4">
      <c r="A439" s="42">
        <v>38986</v>
      </c>
      <c r="B439" s="41">
        <v>38.695399999999999</v>
      </c>
      <c r="C439" s="7">
        <f t="shared" si="6"/>
        <v>-2.152150000632173E-2</v>
      </c>
      <c r="D439" s="7">
        <f>WIG!C439</f>
        <v>3.7467598295065382E-3</v>
      </c>
    </row>
    <row r="440" spans="1:4">
      <c r="A440" s="42">
        <v>38987</v>
      </c>
      <c r="B440" s="41">
        <v>37.380600000000001</v>
      </c>
      <c r="C440" s="7">
        <f t="shared" si="6"/>
        <v>-3.3978198959049348E-2</v>
      </c>
      <c r="D440" s="7">
        <f>WIG!C440</f>
        <v>-8.8310102527940706E-3</v>
      </c>
    </row>
    <row r="441" spans="1:4">
      <c r="A441" s="42">
        <v>38988</v>
      </c>
      <c r="B441" s="41">
        <v>37.758899999999997</v>
      </c>
      <c r="C441" s="7">
        <f t="shared" si="6"/>
        <v>1.0120222789361215E-2</v>
      </c>
      <c r="D441" s="7">
        <f>WIG!C441</f>
        <v>8.2787240904892267E-3</v>
      </c>
    </row>
    <row r="442" spans="1:4">
      <c r="A442" s="42">
        <v>38989</v>
      </c>
      <c r="B442" s="41">
        <v>37.664299999999997</v>
      </c>
      <c r="C442" s="7">
        <f t="shared" si="6"/>
        <v>-2.5053695949828997E-3</v>
      </c>
      <c r="D442" s="7">
        <f>WIG!C442</f>
        <v>-6.9341530482094635E-3</v>
      </c>
    </row>
    <row r="443" spans="1:4">
      <c r="A443" s="42">
        <v>38992</v>
      </c>
      <c r="B443" s="41">
        <v>37.664299999999997</v>
      </c>
      <c r="C443" s="7">
        <f t="shared" si="6"/>
        <v>0</v>
      </c>
      <c r="D443" s="7">
        <f>WIG!C443</f>
        <v>3.5539380930134259E-3</v>
      </c>
    </row>
    <row r="444" spans="1:4">
      <c r="A444" s="42">
        <v>38993</v>
      </c>
      <c r="B444" s="41">
        <v>37.645400000000002</v>
      </c>
      <c r="C444" s="7">
        <f t="shared" si="6"/>
        <v>-5.0180144062135848E-4</v>
      </c>
      <c r="D444" s="7">
        <f>WIG!C444</f>
        <v>-4.5565279546517581E-3</v>
      </c>
    </row>
    <row r="445" spans="1:4">
      <c r="A445" s="42">
        <v>38994</v>
      </c>
      <c r="B445" s="41">
        <v>37.664299999999997</v>
      </c>
      <c r="C445" s="7">
        <f t="shared" si="6"/>
        <v>5.0205337172655972E-4</v>
      </c>
      <c r="D445" s="7">
        <f>WIG!C445</f>
        <v>5.9035177057811215E-3</v>
      </c>
    </row>
    <row r="446" spans="1:4">
      <c r="A446" s="42">
        <v>38995</v>
      </c>
      <c r="B446" s="41">
        <v>38.127800000000001</v>
      </c>
      <c r="C446" s="7">
        <f t="shared" si="6"/>
        <v>1.2306082948574736E-2</v>
      </c>
      <c r="D446" s="7">
        <f>WIG!C446</f>
        <v>1.6746838422624741E-2</v>
      </c>
    </row>
    <row r="447" spans="1:4">
      <c r="A447" s="42">
        <v>38996</v>
      </c>
      <c r="B447" s="41">
        <v>38.033299999999997</v>
      </c>
      <c r="C447" s="7">
        <f t="shared" si="6"/>
        <v>-2.478506496572149E-3</v>
      </c>
      <c r="D447" s="7">
        <f>WIG!C447</f>
        <v>-9.3692788965725655E-4</v>
      </c>
    </row>
    <row r="448" spans="1:4">
      <c r="A448" s="42">
        <v>38999</v>
      </c>
      <c r="B448" s="41">
        <v>37.664299999999997</v>
      </c>
      <c r="C448" s="7">
        <f t="shared" si="6"/>
        <v>-9.7020242787241653E-3</v>
      </c>
      <c r="D448" s="7">
        <f>WIG!C448</f>
        <v>1.1073767369269264E-2</v>
      </c>
    </row>
    <row r="449" spans="1:4">
      <c r="A449" s="42">
        <v>39000</v>
      </c>
      <c r="B449" s="41">
        <v>37.891300000000001</v>
      </c>
      <c r="C449" s="7">
        <f t="shared" si="6"/>
        <v>6.0269273556127125E-3</v>
      </c>
      <c r="D449" s="7">
        <f>WIG!C449</f>
        <v>1.4819668410001737E-2</v>
      </c>
    </row>
    <row r="450" spans="1:4">
      <c r="A450" s="42">
        <v>39001</v>
      </c>
      <c r="B450" s="41">
        <v>38.316899999999997</v>
      </c>
      <c r="C450" s="7">
        <f t="shared" si="6"/>
        <v>1.1232129802883399E-2</v>
      </c>
      <c r="D450" s="7">
        <f>WIG!C450</f>
        <v>4.3774864077280864E-3</v>
      </c>
    </row>
    <row r="451" spans="1:4">
      <c r="A451" s="42">
        <v>39002</v>
      </c>
      <c r="B451" s="41">
        <v>38.411499999999997</v>
      </c>
      <c r="C451" s="7">
        <f t="shared" si="6"/>
        <v>2.4688844870018141E-3</v>
      </c>
      <c r="D451" s="7">
        <f>WIG!C451</f>
        <v>1.3172977657469831E-2</v>
      </c>
    </row>
    <row r="452" spans="1:4">
      <c r="A452" s="42">
        <v>39003</v>
      </c>
      <c r="B452" s="41">
        <v>38.979100000000003</v>
      </c>
      <c r="C452" s="7">
        <f t="shared" ref="C452:C515" si="7">(B452-B451)/B451</f>
        <v>1.4776824648868331E-2</v>
      </c>
      <c r="D452" s="7">
        <f>WIG!C452</f>
        <v>7.0216115777465204E-3</v>
      </c>
    </row>
    <row r="453" spans="1:4">
      <c r="A453" s="42">
        <v>39006</v>
      </c>
      <c r="B453" s="41">
        <v>38.600700000000003</v>
      </c>
      <c r="C453" s="7">
        <f t="shared" si="7"/>
        <v>-9.7077664697234976E-3</v>
      </c>
      <c r="D453" s="7">
        <f>WIG!C453</f>
        <v>2.4003588799847626E-3</v>
      </c>
    </row>
    <row r="454" spans="1:4">
      <c r="A454" s="42">
        <v>39007</v>
      </c>
      <c r="B454" s="41">
        <v>37.418399999999998</v>
      </c>
      <c r="C454" s="7">
        <f t="shared" si="7"/>
        <v>-3.0628978230964849E-2</v>
      </c>
      <c r="D454" s="7">
        <f>WIG!C454</f>
        <v>-1.2257901435458327E-2</v>
      </c>
    </row>
    <row r="455" spans="1:4">
      <c r="A455" s="42">
        <v>39008</v>
      </c>
      <c r="B455" s="41">
        <v>37.096800000000002</v>
      </c>
      <c r="C455" s="7">
        <f t="shared" si="7"/>
        <v>-8.5947020717079443E-3</v>
      </c>
      <c r="D455" s="7">
        <f>WIG!C455</f>
        <v>1.7901662722959018E-2</v>
      </c>
    </row>
    <row r="456" spans="1:4">
      <c r="A456" s="42">
        <v>39009</v>
      </c>
      <c r="B456" s="41">
        <v>36.718400000000003</v>
      </c>
      <c r="C456" s="7">
        <f t="shared" si="7"/>
        <v>-1.0200340730197731E-2</v>
      </c>
      <c r="D456" s="7">
        <f>WIG!C456</f>
        <v>3.6278357222304385E-3</v>
      </c>
    </row>
    <row r="457" spans="1:4">
      <c r="A457" s="42">
        <v>39010</v>
      </c>
      <c r="B457" s="41">
        <v>36.009</v>
      </c>
      <c r="C457" s="7">
        <f t="shared" si="7"/>
        <v>-1.9320013943962759E-2</v>
      </c>
      <c r="D457" s="7">
        <f>WIG!C457</f>
        <v>-5.4564802053870664E-3</v>
      </c>
    </row>
    <row r="458" spans="1:4">
      <c r="A458" s="42">
        <v>39013</v>
      </c>
      <c r="B458" s="41">
        <v>36.245600000000003</v>
      </c>
      <c r="C458" s="7">
        <f t="shared" si="7"/>
        <v>6.5705795773279684E-3</v>
      </c>
      <c r="D458" s="7">
        <f>WIG!C458</f>
        <v>-2.7468877015961479E-3</v>
      </c>
    </row>
    <row r="459" spans="1:4">
      <c r="A459" s="42">
        <v>39014</v>
      </c>
      <c r="B459" s="41">
        <v>36.245600000000003</v>
      </c>
      <c r="C459" s="7">
        <f t="shared" si="7"/>
        <v>0</v>
      </c>
      <c r="D459" s="7">
        <f>WIG!C459</f>
        <v>1.9235849348978079E-3</v>
      </c>
    </row>
    <row r="460" spans="1:4">
      <c r="A460" s="42">
        <v>39015</v>
      </c>
      <c r="B460" s="41">
        <v>37.758899999999997</v>
      </c>
      <c r="C460" s="7">
        <f t="shared" si="7"/>
        <v>4.1751274637473065E-2</v>
      </c>
      <c r="D460" s="7">
        <f>WIG!C460</f>
        <v>9.0058583635762163E-3</v>
      </c>
    </row>
    <row r="461" spans="1:4">
      <c r="A461" s="42">
        <v>39016</v>
      </c>
      <c r="B461" s="41">
        <v>36.718400000000003</v>
      </c>
      <c r="C461" s="7">
        <f t="shared" si="7"/>
        <v>-2.7556417162576095E-2</v>
      </c>
      <c r="D461" s="7">
        <f>WIG!C461</f>
        <v>7.4808921514447129E-3</v>
      </c>
    </row>
    <row r="462" spans="1:4">
      <c r="A462" s="42">
        <v>39017</v>
      </c>
      <c r="B462" s="41">
        <v>37.758899999999997</v>
      </c>
      <c r="C462" s="7">
        <f t="shared" si="7"/>
        <v>2.8337291385245392E-2</v>
      </c>
      <c r="D462" s="7">
        <f>WIG!C462</f>
        <v>-1.1367780978848788E-2</v>
      </c>
    </row>
    <row r="463" spans="1:4">
      <c r="A463" s="42">
        <v>39020</v>
      </c>
      <c r="B463" s="41">
        <v>38.411499999999997</v>
      </c>
      <c r="C463" s="7">
        <f t="shared" si="7"/>
        <v>1.7283342470252039E-2</v>
      </c>
      <c r="D463" s="7">
        <f>WIG!C463</f>
        <v>-1.1555234140630092E-2</v>
      </c>
    </row>
    <row r="464" spans="1:4">
      <c r="A464" s="42">
        <v>39021</v>
      </c>
      <c r="B464" s="41">
        <v>38.411499999999997</v>
      </c>
      <c r="C464" s="7">
        <f t="shared" si="7"/>
        <v>0</v>
      </c>
      <c r="D464" s="7">
        <f>WIG!C464</f>
        <v>3.1555323491314958E-3</v>
      </c>
    </row>
    <row r="465" spans="1:4">
      <c r="A465" s="42">
        <v>39023</v>
      </c>
      <c r="B465" s="41">
        <v>38.789900000000003</v>
      </c>
      <c r="C465" s="7">
        <f t="shared" si="7"/>
        <v>9.8512164325789495E-3</v>
      </c>
      <c r="D465" s="7">
        <f>WIG!C465</f>
        <v>7.200454747773384E-5</v>
      </c>
    </row>
    <row r="466" spans="1:4">
      <c r="A466" s="42">
        <v>39024</v>
      </c>
      <c r="B466" s="41">
        <v>39.546500000000002</v>
      </c>
      <c r="C466" s="7">
        <f t="shared" si="7"/>
        <v>1.9505077352609798E-2</v>
      </c>
      <c r="D466" s="7">
        <f>WIG!C466</f>
        <v>9.9635717004919275E-3</v>
      </c>
    </row>
    <row r="467" spans="1:4">
      <c r="A467" s="42">
        <v>39027</v>
      </c>
      <c r="B467" s="41">
        <v>39.735799999999998</v>
      </c>
      <c r="C467" s="7">
        <f t="shared" si="7"/>
        <v>4.786770004930798E-3</v>
      </c>
      <c r="D467" s="7">
        <f>WIG!C467</f>
        <v>1.951752561284566E-2</v>
      </c>
    </row>
    <row r="468" spans="1:4">
      <c r="A468" s="42">
        <v>39028</v>
      </c>
      <c r="B468" s="41">
        <v>42.176099999999998</v>
      </c>
      <c r="C468" s="7">
        <f t="shared" si="7"/>
        <v>6.1413133748408254E-2</v>
      </c>
      <c r="D468" s="7">
        <f>WIG!C468</f>
        <v>1.5740764094415414E-2</v>
      </c>
    </row>
    <row r="469" spans="1:4">
      <c r="A469" s="42">
        <v>39029</v>
      </c>
      <c r="B469" s="41">
        <v>42.885599999999997</v>
      </c>
      <c r="C469" s="7">
        <f t="shared" si="7"/>
        <v>1.6822323543428587E-2</v>
      </c>
      <c r="D469" s="7">
        <f>WIG!C469</f>
        <v>-1.9699345750771933E-3</v>
      </c>
    </row>
    <row r="470" spans="1:4">
      <c r="A470" s="42">
        <v>39030</v>
      </c>
      <c r="B470" s="41">
        <v>43.547600000000003</v>
      </c>
      <c r="C470" s="7">
        <f t="shared" si="7"/>
        <v>1.5436416885854603E-2</v>
      </c>
      <c r="D470" s="7">
        <f>WIG!C470</f>
        <v>2.3893006582511706E-3</v>
      </c>
    </row>
    <row r="471" spans="1:4">
      <c r="A471" s="42">
        <v>39031</v>
      </c>
      <c r="B471" s="41">
        <v>42.365299999999998</v>
      </c>
      <c r="C471" s="7">
        <f t="shared" si="7"/>
        <v>-2.7149601815025511E-2</v>
      </c>
      <c r="D471" s="7">
        <f>WIG!C471</f>
        <v>-1.0544609060041774E-2</v>
      </c>
    </row>
    <row r="472" spans="1:4">
      <c r="A472" s="42">
        <v>39034</v>
      </c>
      <c r="B472" s="41">
        <v>41.712699999999998</v>
      </c>
      <c r="C472" s="7">
        <f t="shared" si="7"/>
        <v>-1.5404116104453401E-2</v>
      </c>
      <c r="D472" s="7">
        <f>WIG!C472</f>
        <v>-1.5116461198092254E-3</v>
      </c>
    </row>
    <row r="473" spans="1:4">
      <c r="A473" s="42">
        <v>39035</v>
      </c>
      <c r="B473" s="41">
        <v>42.838200000000001</v>
      </c>
      <c r="C473" s="7">
        <f t="shared" si="7"/>
        <v>2.6982190076403647E-2</v>
      </c>
      <c r="D473" s="7">
        <f>WIG!C473</f>
        <v>-1.1875358977354589E-3</v>
      </c>
    </row>
    <row r="474" spans="1:4">
      <c r="A474" s="42">
        <v>39036</v>
      </c>
      <c r="B474" s="41">
        <v>42.838200000000001</v>
      </c>
      <c r="C474" s="7">
        <f t="shared" si="7"/>
        <v>0</v>
      </c>
      <c r="D474" s="7">
        <f>WIG!C474</f>
        <v>-1.6387807211314009E-2</v>
      </c>
    </row>
    <row r="475" spans="1:4">
      <c r="A475" s="42">
        <v>39037</v>
      </c>
      <c r="B475" s="41">
        <v>43.311100000000003</v>
      </c>
      <c r="C475" s="7">
        <f t="shared" si="7"/>
        <v>1.1039212665331474E-2</v>
      </c>
      <c r="D475" s="7">
        <f>WIG!C475</f>
        <v>8.8939460500330643E-3</v>
      </c>
    </row>
    <row r="476" spans="1:4">
      <c r="A476" s="42">
        <v>39038</v>
      </c>
      <c r="B476" s="41">
        <v>43.282800000000002</v>
      </c>
      <c r="C476" s="7">
        <f t="shared" si="7"/>
        <v>-6.5341217378458505E-4</v>
      </c>
      <c r="D476" s="7">
        <f>WIG!C476</f>
        <v>-4.6658753513523559E-3</v>
      </c>
    </row>
    <row r="477" spans="1:4">
      <c r="A477" s="42">
        <v>39041</v>
      </c>
      <c r="B477" s="41">
        <v>45.4771</v>
      </c>
      <c r="C477" s="7">
        <f t="shared" si="7"/>
        <v>5.0696812590682636E-2</v>
      </c>
      <c r="D477" s="7">
        <f>WIG!C477</f>
        <v>1.6703802330333695E-3</v>
      </c>
    </row>
    <row r="478" spans="1:4">
      <c r="A478" s="42">
        <v>39042</v>
      </c>
      <c r="B478" s="41">
        <v>46.981200000000001</v>
      </c>
      <c r="C478" s="7">
        <f t="shared" si="7"/>
        <v>3.3073788786004407E-2</v>
      </c>
      <c r="D478" s="7">
        <f>WIG!C478</f>
        <v>1.2330031628079271E-2</v>
      </c>
    </row>
    <row r="479" spans="1:4">
      <c r="A479" s="42">
        <v>39043</v>
      </c>
      <c r="B479" s="41">
        <v>46.044800000000002</v>
      </c>
      <c r="C479" s="7">
        <f t="shared" si="7"/>
        <v>-1.9931376806041543E-2</v>
      </c>
      <c r="D479" s="7">
        <f>WIG!C479</f>
        <v>1.4711214922740275E-2</v>
      </c>
    </row>
    <row r="480" spans="1:4">
      <c r="A480" s="42">
        <v>39044</v>
      </c>
      <c r="B480" s="41">
        <v>45.666400000000003</v>
      </c>
      <c r="C480" s="7">
        <f t="shared" si="7"/>
        <v>-8.2180832580443213E-3</v>
      </c>
      <c r="D480" s="7">
        <f>WIG!C480</f>
        <v>6.5193612957551765E-5</v>
      </c>
    </row>
    <row r="481" spans="1:4">
      <c r="A481" s="42">
        <v>39045</v>
      </c>
      <c r="B481" s="41">
        <v>45.524500000000003</v>
      </c>
      <c r="C481" s="7">
        <f t="shared" si="7"/>
        <v>-3.1073174149921974E-3</v>
      </c>
      <c r="D481" s="7">
        <f>WIG!C481</f>
        <v>-2.7220583098732281E-3</v>
      </c>
    </row>
    <row r="482" spans="1:4">
      <c r="A482" s="42">
        <v>39048</v>
      </c>
      <c r="B482" s="41">
        <v>46.877099999999999</v>
      </c>
      <c r="C482" s="7">
        <f t="shared" si="7"/>
        <v>2.9711474041450105E-2</v>
      </c>
      <c r="D482" s="7">
        <f>WIG!C482</f>
        <v>-1.7788378219212911E-3</v>
      </c>
    </row>
    <row r="483" spans="1:4">
      <c r="A483" s="42">
        <v>39049</v>
      </c>
      <c r="B483" s="41">
        <v>46.1297</v>
      </c>
      <c r="C483" s="7">
        <f t="shared" si="7"/>
        <v>-1.5943819050239862E-2</v>
      </c>
      <c r="D483" s="7">
        <f>WIG!C483</f>
        <v>-2.6880688145616526E-3</v>
      </c>
    </row>
    <row r="484" spans="1:4">
      <c r="A484" s="42">
        <v>39050</v>
      </c>
      <c r="B484" s="41">
        <v>45.760899999999999</v>
      </c>
      <c r="C484" s="7">
        <f t="shared" si="7"/>
        <v>-7.9948493053282436E-3</v>
      </c>
      <c r="D484" s="7">
        <f>WIG!C484</f>
        <v>2.1896082472555402E-2</v>
      </c>
    </row>
    <row r="485" spans="1:4">
      <c r="A485" s="42">
        <v>39051</v>
      </c>
      <c r="B485" s="41">
        <v>46.413600000000002</v>
      </c>
      <c r="C485" s="7">
        <f t="shared" si="7"/>
        <v>1.4263268423479497E-2</v>
      </c>
      <c r="D485" s="7">
        <f>WIG!C485</f>
        <v>-3.8678950432877598E-3</v>
      </c>
    </row>
    <row r="486" spans="1:4">
      <c r="A486" s="42">
        <v>39052</v>
      </c>
      <c r="B486" s="41">
        <v>47.454000000000001</v>
      </c>
      <c r="C486" s="7">
        <f t="shared" si="7"/>
        <v>2.2415843632038846E-2</v>
      </c>
      <c r="D486" s="7">
        <f>WIG!C486</f>
        <v>7.3943387181287764E-3</v>
      </c>
    </row>
    <row r="487" spans="1:4">
      <c r="A487" s="42">
        <v>39055</v>
      </c>
      <c r="B487" s="41">
        <v>48.3904</v>
      </c>
      <c r="C487" s="7">
        <f t="shared" si="7"/>
        <v>1.9732793863530978E-2</v>
      </c>
      <c r="D487" s="7">
        <f>WIG!C487</f>
        <v>2.1327922715701143E-2</v>
      </c>
    </row>
    <row r="488" spans="1:4">
      <c r="A488" s="42">
        <v>39056</v>
      </c>
      <c r="B488" s="41">
        <v>48.3904</v>
      </c>
      <c r="C488" s="7">
        <f t="shared" si="7"/>
        <v>0</v>
      </c>
      <c r="D488" s="7">
        <f>WIG!C488</f>
        <v>1.3347659689823927E-2</v>
      </c>
    </row>
    <row r="489" spans="1:4">
      <c r="A489" s="42">
        <v>39057</v>
      </c>
      <c r="B489" s="41">
        <v>46.981200000000001</v>
      </c>
      <c r="C489" s="7">
        <f t="shared" si="7"/>
        <v>-2.9121478640391451E-2</v>
      </c>
      <c r="D489" s="7">
        <f>WIG!C489</f>
        <v>-6.7006818113684793E-3</v>
      </c>
    </row>
    <row r="490" spans="1:4">
      <c r="A490" s="42">
        <v>39058</v>
      </c>
      <c r="B490" s="41">
        <v>47.926900000000003</v>
      </c>
      <c r="C490" s="7">
        <f t="shared" si="7"/>
        <v>2.0129328327075556E-2</v>
      </c>
      <c r="D490" s="7">
        <f>WIG!C490</f>
        <v>6.1345789599242624E-3</v>
      </c>
    </row>
    <row r="491" spans="1:4">
      <c r="A491" s="42">
        <v>39059</v>
      </c>
      <c r="B491" s="41">
        <v>48.116199999999999</v>
      </c>
      <c r="C491" s="7">
        <f t="shared" si="7"/>
        <v>3.9497651631963636E-3</v>
      </c>
      <c r="D491" s="7">
        <f>WIG!C491</f>
        <v>-3.2954399769654693E-3</v>
      </c>
    </row>
    <row r="492" spans="1:4">
      <c r="A492" s="42">
        <v>39062</v>
      </c>
      <c r="B492" s="41">
        <v>47.075800000000001</v>
      </c>
      <c r="C492" s="7">
        <f t="shared" si="7"/>
        <v>-2.1622655155644009E-2</v>
      </c>
      <c r="D492" s="7">
        <f>WIG!C492</f>
        <v>-2.7166854750298834E-3</v>
      </c>
    </row>
    <row r="493" spans="1:4">
      <c r="A493" s="42">
        <v>39063</v>
      </c>
      <c r="B493" s="41">
        <v>46.460900000000002</v>
      </c>
      <c r="C493" s="7">
        <f t="shared" si="7"/>
        <v>-1.3061912914915916E-2</v>
      </c>
      <c r="D493" s="7">
        <f>WIG!C493</f>
        <v>-5.3368788225767261E-3</v>
      </c>
    </row>
    <row r="494" spans="1:4">
      <c r="A494" s="42">
        <v>39064</v>
      </c>
      <c r="B494" s="41">
        <v>46.460900000000002</v>
      </c>
      <c r="C494" s="7">
        <f t="shared" si="7"/>
        <v>0</v>
      </c>
      <c r="D494" s="7">
        <f>WIG!C494</f>
        <v>3.4774868717381692E-3</v>
      </c>
    </row>
    <row r="495" spans="1:4">
      <c r="A495" s="42">
        <v>39065</v>
      </c>
      <c r="B495" s="41">
        <v>46.508099999999999</v>
      </c>
      <c r="C495" s="7">
        <f t="shared" si="7"/>
        <v>1.0159080000601921E-3</v>
      </c>
      <c r="D495" s="7">
        <f>WIG!C495</f>
        <v>2.13491647615918E-3</v>
      </c>
    </row>
    <row r="496" spans="1:4">
      <c r="A496" s="42">
        <v>39066</v>
      </c>
      <c r="B496" s="41">
        <v>47.075800000000001</v>
      </c>
      <c r="C496" s="7">
        <f t="shared" si="7"/>
        <v>1.2206475861194117E-2</v>
      </c>
      <c r="D496" s="7">
        <f>WIG!C496</f>
        <v>-1.460280429955407E-3</v>
      </c>
    </row>
    <row r="497" spans="1:4">
      <c r="A497" s="42">
        <v>39069</v>
      </c>
      <c r="B497" s="41">
        <v>48.484999999999999</v>
      </c>
      <c r="C497" s="7">
        <f t="shared" si="7"/>
        <v>2.99347010565938E-2</v>
      </c>
      <c r="D497" s="7">
        <f>WIG!C497</f>
        <v>5.3937534303941589E-3</v>
      </c>
    </row>
    <row r="498" spans="1:4">
      <c r="A498" s="42">
        <v>39070</v>
      </c>
      <c r="B498" s="41">
        <v>47.359400000000001</v>
      </c>
      <c r="C498" s="7">
        <f t="shared" si="7"/>
        <v>-2.3215427451789186E-2</v>
      </c>
      <c r="D498" s="7">
        <f>WIG!C498</f>
        <v>-2.8024837377730653E-2</v>
      </c>
    </row>
    <row r="499" spans="1:4">
      <c r="A499" s="42">
        <v>39071</v>
      </c>
      <c r="B499" s="41">
        <v>46.1297</v>
      </c>
      <c r="C499" s="7">
        <f t="shared" si="7"/>
        <v>-2.5965278276329537E-2</v>
      </c>
      <c r="D499" s="7">
        <f>WIG!C499</f>
        <v>-1.2076060273956501E-2</v>
      </c>
    </row>
    <row r="500" spans="1:4">
      <c r="A500" s="42">
        <v>39072</v>
      </c>
      <c r="B500" s="41">
        <v>46.886499999999998</v>
      </c>
      <c r="C500" s="7">
        <f t="shared" si="7"/>
        <v>1.640591636190997E-2</v>
      </c>
      <c r="D500" s="7">
        <f>WIG!C500</f>
        <v>1.3439662553237975E-3</v>
      </c>
    </row>
    <row r="501" spans="1:4">
      <c r="A501" s="42">
        <v>39073</v>
      </c>
      <c r="B501" s="41">
        <v>46.1297</v>
      </c>
      <c r="C501" s="7">
        <f t="shared" si="7"/>
        <v>-1.6141106715152516E-2</v>
      </c>
      <c r="D501" s="7">
        <f>WIG!C501</f>
        <v>-9.9893753768735341E-3</v>
      </c>
    </row>
    <row r="502" spans="1:4">
      <c r="A502" s="42">
        <v>39078</v>
      </c>
      <c r="B502" s="41">
        <v>47.028399999999998</v>
      </c>
      <c r="C502" s="7">
        <f t="shared" si="7"/>
        <v>1.9482025679768089E-2</v>
      </c>
      <c r="D502" s="7">
        <f>WIG!C502</f>
        <v>2.030159310428313E-2</v>
      </c>
    </row>
    <row r="503" spans="1:4">
      <c r="A503" s="42">
        <v>39079</v>
      </c>
      <c r="B503" s="41">
        <v>46.1297</v>
      </c>
      <c r="C503" s="7">
        <f t="shared" si="7"/>
        <v>-1.9109729440082972E-2</v>
      </c>
      <c r="D503" s="7">
        <f>WIG!C503</f>
        <v>-5.1773554651648795E-3</v>
      </c>
    </row>
    <row r="504" spans="1:4">
      <c r="A504" s="42">
        <v>39080</v>
      </c>
      <c r="B504" s="41">
        <v>47.264800000000001</v>
      </c>
      <c r="C504" s="7">
        <f t="shared" si="7"/>
        <v>2.460670674207726E-2</v>
      </c>
      <c r="D504" s="7">
        <f>WIG!C504</f>
        <v>-1.3009759399684544E-3</v>
      </c>
    </row>
    <row r="505" spans="1:4">
      <c r="A505" s="42">
        <v>39084</v>
      </c>
      <c r="B505" s="41">
        <v>49.336399999999998</v>
      </c>
      <c r="C505" s="7">
        <f t="shared" si="7"/>
        <v>4.3829657588734035E-2</v>
      </c>
      <c r="D505" s="7">
        <f>WIG!C505</f>
        <v>1.5694136811565191E-2</v>
      </c>
    </row>
    <row r="506" spans="1:4">
      <c r="A506" s="42">
        <v>39085</v>
      </c>
      <c r="B506" s="41">
        <v>52.069800000000001</v>
      </c>
      <c r="C506" s="7">
        <f t="shared" si="7"/>
        <v>5.5403312767044278E-2</v>
      </c>
      <c r="D506" s="7">
        <f>WIG!C506</f>
        <v>3.3435547416279051E-4</v>
      </c>
    </row>
    <row r="507" spans="1:4">
      <c r="A507" s="42">
        <v>39086</v>
      </c>
      <c r="B507" s="41">
        <v>51.786200000000001</v>
      </c>
      <c r="C507" s="7">
        <f t="shared" si="7"/>
        <v>-5.4465352277135665E-3</v>
      </c>
      <c r="D507" s="7">
        <f>WIG!C507</f>
        <v>-1.6380285009149727E-2</v>
      </c>
    </row>
    <row r="508" spans="1:4">
      <c r="A508" s="42">
        <v>39087</v>
      </c>
      <c r="B508" s="41">
        <v>52.722499999999997</v>
      </c>
      <c r="C508" s="7">
        <f t="shared" si="7"/>
        <v>1.8080106283140985E-2</v>
      </c>
      <c r="D508" s="7">
        <f>WIG!C508</f>
        <v>-1.629281292135085E-2</v>
      </c>
    </row>
    <row r="509" spans="1:4">
      <c r="A509" s="42">
        <v>39090</v>
      </c>
      <c r="B509" s="41">
        <v>52.817</v>
      </c>
      <c r="C509" s="7">
        <f t="shared" si="7"/>
        <v>1.7924036227417817E-3</v>
      </c>
      <c r="D509" s="7">
        <f>WIG!C509</f>
        <v>-9.5520079999587934E-4</v>
      </c>
    </row>
    <row r="510" spans="1:4">
      <c r="A510" s="42">
        <v>39091</v>
      </c>
      <c r="B510" s="41">
        <v>56.487200000000001</v>
      </c>
      <c r="C510" s="7">
        <f t="shared" si="7"/>
        <v>6.9488990287218153E-2</v>
      </c>
      <c r="D510" s="7">
        <f>WIG!C510</f>
        <v>5.1818798002622292E-3</v>
      </c>
    </row>
    <row r="511" spans="1:4">
      <c r="A511" s="42">
        <v>39092</v>
      </c>
      <c r="B511" s="41">
        <v>55.787100000000002</v>
      </c>
      <c r="C511" s="7">
        <f t="shared" si="7"/>
        <v>-1.2393958277273418E-2</v>
      </c>
      <c r="D511" s="7">
        <f>WIG!C511</f>
        <v>-1.0148386089549932E-2</v>
      </c>
    </row>
    <row r="512" spans="1:4">
      <c r="A512" s="42">
        <v>39093</v>
      </c>
      <c r="B512" s="41">
        <v>56.487200000000001</v>
      </c>
      <c r="C512" s="7">
        <f t="shared" si="7"/>
        <v>1.2549496209697206E-2</v>
      </c>
      <c r="D512" s="7">
        <f>WIG!C512</f>
        <v>2.4757020331716128E-2</v>
      </c>
    </row>
    <row r="513" spans="1:4">
      <c r="A513" s="42">
        <v>39094</v>
      </c>
      <c r="B513" s="41">
        <v>59.598999999999997</v>
      </c>
      <c r="C513" s="7">
        <f t="shared" si="7"/>
        <v>5.5088586440821909E-2</v>
      </c>
      <c r="D513" s="7">
        <f>WIG!C513</f>
        <v>1.0634844074514612E-2</v>
      </c>
    </row>
    <row r="514" spans="1:4">
      <c r="A514" s="42">
        <v>39097</v>
      </c>
      <c r="B514" s="41">
        <v>64.309299999999993</v>
      </c>
      <c r="C514" s="7">
        <f t="shared" si="7"/>
        <v>7.9033205255121683E-2</v>
      </c>
      <c r="D514" s="7">
        <f>WIG!C514</f>
        <v>2.3083267380020749E-2</v>
      </c>
    </row>
    <row r="515" spans="1:4">
      <c r="A515" s="42">
        <v>39098</v>
      </c>
      <c r="B515" s="41">
        <v>63.079700000000003</v>
      </c>
      <c r="C515" s="7">
        <f t="shared" si="7"/>
        <v>-1.9120096160275275E-2</v>
      </c>
      <c r="D515" s="7">
        <f>WIG!C515</f>
        <v>-5.8239031760787647E-5</v>
      </c>
    </row>
    <row r="516" spans="1:4">
      <c r="A516" s="42">
        <v>39099</v>
      </c>
      <c r="B516" s="41">
        <v>63.694600000000001</v>
      </c>
      <c r="C516" s="7">
        <f t="shared" ref="C516:C579" si="8">(B516-B515)/B515</f>
        <v>9.7479854850292345E-3</v>
      </c>
      <c r="D516" s="7">
        <f>WIG!C516</f>
        <v>3.192029677580299E-3</v>
      </c>
    </row>
    <row r="517" spans="1:4">
      <c r="A517" s="42">
        <v>39100</v>
      </c>
      <c r="B517" s="41">
        <v>65.434899999999999</v>
      </c>
      <c r="C517" s="7">
        <f t="shared" si="8"/>
        <v>2.7322567376198259E-2</v>
      </c>
      <c r="D517" s="7">
        <f>WIG!C517</f>
        <v>2.847395374987776E-2</v>
      </c>
    </row>
    <row r="518" spans="1:4">
      <c r="A518" s="42">
        <v>39101</v>
      </c>
      <c r="B518" s="41">
        <v>64.403999999999996</v>
      </c>
      <c r="C518" s="7">
        <f t="shared" si="8"/>
        <v>-1.575458967615145E-2</v>
      </c>
      <c r="D518" s="7">
        <f>WIG!C518</f>
        <v>3.6207690536496483E-3</v>
      </c>
    </row>
    <row r="519" spans="1:4">
      <c r="A519" s="42">
        <v>39104</v>
      </c>
      <c r="B519" s="41">
        <v>61.575899999999997</v>
      </c>
      <c r="C519" s="7">
        <f t="shared" si="8"/>
        <v>-4.3911868828023094E-2</v>
      </c>
      <c r="D519" s="7">
        <f>WIG!C519</f>
        <v>-8.7734667895447063E-3</v>
      </c>
    </row>
    <row r="520" spans="1:4">
      <c r="A520" s="42">
        <v>39105</v>
      </c>
      <c r="B520" s="41">
        <v>63.079700000000003</v>
      </c>
      <c r="C520" s="7">
        <f t="shared" si="8"/>
        <v>2.4421892331253064E-2</v>
      </c>
      <c r="D520" s="7">
        <f>WIG!C520</f>
        <v>1.4598499272034779E-3</v>
      </c>
    </row>
    <row r="521" spans="1:4">
      <c r="A521" s="42">
        <v>39106</v>
      </c>
      <c r="B521" s="41">
        <v>63.599899999999998</v>
      </c>
      <c r="C521" s="7">
        <f t="shared" si="8"/>
        <v>8.2467101143473345E-3</v>
      </c>
      <c r="D521" s="7">
        <f>WIG!C521</f>
        <v>5.4648261460244992E-4</v>
      </c>
    </row>
    <row r="522" spans="1:4">
      <c r="A522" s="42">
        <v>39107</v>
      </c>
      <c r="B522" s="41">
        <v>64.025599999999997</v>
      </c>
      <c r="C522" s="7">
        <f t="shared" si="8"/>
        <v>6.6934067506395304E-3</v>
      </c>
      <c r="D522" s="7">
        <f>WIG!C522</f>
        <v>-4.6203973694490235E-3</v>
      </c>
    </row>
    <row r="523" spans="1:4">
      <c r="A523" s="42">
        <v>39108</v>
      </c>
      <c r="B523" s="41">
        <v>62.465000000000003</v>
      </c>
      <c r="C523" s="7">
        <f t="shared" si="8"/>
        <v>-2.4374625149939929E-2</v>
      </c>
      <c r="D523" s="7">
        <f>WIG!C523</f>
        <v>1.0192107947261386E-3</v>
      </c>
    </row>
    <row r="524" spans="1:4">
      <c r="A524" s="42">
        <v>39111</v>
      </c>
      <c r="B524" s="41">
        <v>61.670400000000001</v>
      </c>
      <c r="C524" s="7">
        <f t="shared" si="8"/>
        <v>-1.2720723605218965E-2</v>
      </c>
      <c r="D524" s="7">
        <f>WIG!C524</f>
        <v>5.6850177123973647E-3</v>
      </c>
    </row>
    <row r="525" spans="1:4">
      <c r="A525" s="42">
        <v>39112</v>
      </c>
      <c r="B525" s="41">
        <v>60.166499999999999</v>
      </c>
      <c r="C525" s="7">
        <f t="shared" si="8"/>
        <v>-2.4386091220423439E-2</v>
      </c>
      <c r="D525" s="7">
        <f>WIG!C525</f>
        <v>-1.3782708370978199E-3</v>
      </c>
    </row>
    <row r="526" spans="1:4">
      <c r="A526" s="42">
        <v>39113</v>
      </c>
      <c r="B526" s="41">
        <v>60.819099999999999</v>
      </c>
      <c r="C526" s="7">
        <f t="shared" si="8"/>
        <v>1.0846567442015068E-2</v>
      </c>
      <c r="D526" s="7">
        <f>WIG!C526</f>
        <v>1.5641899627498467E-2</v>
      </c>
    </row>
    <row r="527" spans="1:4">
      <c r="A527" s="42">
        <v>39114</v>
      </c>
      <c r="B527" s="41">
        <v>60.261099999999999</v>
      </c>
      <c r="C527" s="7">
        <f t="shared" si="8"/>
        <v>-9.1747493797178815E-3</v>
      </c>
      <c r="D527" s="7">
        <f>WIG!C527</f>
        <v>1.6007324295270308E-2</v>
      </c>
    </row>
    <row r="528" spans="1:4">
      <c r="A528" s="42">
        <v>39115</v>
      </c>
      <c r="B528" s="41">
        <v>60.024500000000003</v>
      </c>
      <c r="C528" s="7">
        <f t="shared" si="8"/>
        <v>-3.9262476124729837E-3</v>
      </c>
      <c r="D528" s="7">
        <f>WIG!C528</f>
        <v>-2.118832114892194E-3</v>
      </c>
    </row>
    <row r="529" spans="1:4">
      <c r="A529" s="42">
        <v>39118</v>
      </c>
      <c r="B529" s="41">
        <v>59.929900000000004</v>
      </c>
      <c r="C529" s="7">
        <f t="shared" si="8"/>
        <v>-1.5760231238910742E-3</v>
      </c>
      <c r="D529" s="7">
        <f>WIG!C529</f>
        <v>8.0540145059043635E-4</v>
      </c>
    </row>
    <row r="530" spans="1:4">
      <c r="A530" s="42">
        <v>39119</v>
      </c>
      <c r="B530" s="41">
        <v>58.842199999999998</v>
      </c>
      <c r="C530" s="7">
        <f t="shared" si="8"/>
        <v>-1.8149538043614376E-2</v>
      </c>
      <c r="D530" s="7">
        <f>WIG!C530</f>
        <v>-2.213207058418118E-3</v>
      </c>
    </row>
    <row r="531" spans="1:4">
      <c r="A531" s="42">
        <v>39120</v>
      </c>
      <c r="B531" s="41">
        <v>57.716799999999999</v>
      </c>
      <c r="C531" s="7">
        <f t="shared" si="8"/>
        <v>-1.9125729493458761E-2</v>
      </c>
      <c r="D531" s="7">
        <f>WIG!C531</f>
        <v>-2.4655994652767604E-3</v>
      </c>
    </row>
    <row r="532" spans="1:4">
      <c r="A532" s="42">
        <v>39121</v>
      </c>
      <c r="B532" s="41">
        <v>56.676299999999998</v>
      </c>
      <c r="C532" s="7">
        <f t="shared" si="8"/>
        <v>-1.8027679982258224E-2</v>
      </c>
      <c r="D532" s="7">
        <f>WIG!C532</f>
        <v>-2.8690993281835376E-2</v>
      </c>
    </row>
    <row r="533" spans="1:4">
      <c r="A533" s="42">
        <v>39122</v>
      </c>
      <c r="B533" s="41">
        <v>56.212699999999998</v>
      </c>
      <c r="C533" s="7">
        <f t="shared" si="8"/>
        <v>-8.1797859069840401E-3</v>
      </c>
      <c r="D533" s="7">
        <f>WIG!C533</f>
        <v>5.7521627833105726E-3</v>
      </c>
    </row>
    <row r="534" spans="1:4">
      <c r="A534" s="42">
        <v>39125</v>
      </c>
      <c r="B534" s="41">
        <v>54.604799999999997</v>
      </c>
      <c r="C534" s="7">
        <f t="shared" si="8"/>
        <v>-2.8603856423904221E-2</v>
      </c>
      <c r="D534" s="7">
        <f>WIG!C534</f>
        <v>-1.6490097414208718E-2</v>
      </c>
    </row>
    <row r="535" spans="1:4">
      <c r="A535" s="42">
        <v>39126</v>
      </c>
      <c r="B535" s="41">
        <v>55.077599999999997</v>
      </c>
      <c r="C535" s="7">
        <f t="shared" si="8"/>
        <v>8.6585794655414817E-3</v>
      </c>
      <c r="D535" s="7">
        <f>WIG!C535</f>
        <v>1.8533322352190917E-2</v>
      </c>
    </row>
    <row r="536" spans="1:4">
      <c r="A536" s="42">
        <v>39127</v>
      </c>
      <c r="B536" s="41">
        <v>56.487200000000001</v>
      </c>
      <c r="C536" s="7">
        <f t="shared" si="8"/>
        <v>2.559298153877447E-2</v>
      </c>
      <c r="D536" s="7">
        <f>WIG!C536</f>
        <v>4.1826485644204684E-3</v>
      </c>
    </row>
    <row r="537" spans="1:4">
      <c r="A537" s="42">
        <v>39128</v>
      </c>
      <c r="B537" s="41">
        <v>58.284199999999998</v>
      </c>
      <c r="C537" s="7">
        <f t="shared" si="8"/>
        <v>3.181251681796933E-2</v>
      </c>
      <c r="D537" s="7">
        <f>WIG!C537</f>
        <v>-4.614014244104527E-3</v>
      </c>
    </row>
    <row r="538" spans="1:4">
      <c r="A538" s="42">
        <v>39129</v>
      </c>
      <c r="B538" s="41">
        <v>60.261099999999999</v>
      </c>
      <c r="C538" s="7">
        <f t="shared" si="8"/>
        <v>3.3918283171082399E-2</v>
      </c>
      <c r="D538" s="7">
        <f>WIG!C538</f>
        <v>-1.1358896602498951E-3</v>
      </c>
    </row>
    <row r="539" spans="1:4">
      <c r="A539" s="42">
        <v>39132</v>
      </c>
      <c r="B539" s="41">
        <v>60.166499999999999</v>
      </c>
      <c r="C539" s="7">
        <f t="shared" si="8"/>
        <v>-1.5698352668636947E-3</v>
      </c>
      <c r="D539" s="7">
        <f>WIG!C539</f>
        <v>1.6294274750598348E-2</v>
      </c>
    </row>
    <row r="540" spans="1:4">
      <c r="A540" s="42">
        <v>39133</v>
      </c>
      <c r="B540" s="41">
        <v>58.936900000000001</v>
      </c>
      <c r="C540" s="7">
        <f t="shared" si="8"/>
        <v>-2.0436621708093339E-2</v>
      </c>
      <c r="D540" s="7">
        <f>WIG!C540</f>
        <v>-7.9940327598704078E-3</v>
      </c>
    </row>
    <row r="541" spans="1:4">
      <c r="A541" s="42">
        <v>39134</v>
      </c>
      <c r="B541" s="41">
        <v>58.653100000000002</v>
      </c>
      <c r="C541" s="7">
        <f t="shared" si="8"/>
        <v>-4.8153194348531971E-3</v>
      </c>
      <c r="D541" s="7">
        <f>WIG!C541</f>
        <v>1.0072098062651231E-2</v>
      </c>
    </row>
    <row r="542" spans="1:4">
      <c r="A542" s="42">
        <v>39135</v>
      </c>
      <c r="B542" s="41">
        <v>58.747500000000002</v>
      </c>
      <c r="C542" s="7">
        <f t="shared" si="8"/>
        <v>1.6094630974321947E-3</v>
      </c>
      <c r="D542" s="7">
        <f>WIG!C542</f>
        <v>1.4960412321112148E-2</v>
      </c>
    </row>
    <row r="543" spans="1:4">
      <c r="A543" s="42">
        <v>39136</v>
      </c>
      <c r="B543" s="41">
        <v>58.653100000000002</v>
      </c>
      <c r="C543" s="7">
        <f t="shared" si="8"/>
        <v>-1.6068768883782333E-3</v>
      </c>
      <c r="D543" s="7">
        <f>WIG!C543</f>
        <v>1.0968431835949577E-3</v>
      </c>
    </row>
    <row r="544" spans="1:4">
      <c r="A544" s="42">
        <v>39139</v>
      </c>
      <c r="B544" s="41">
        <v>58.094999999999999</v>
      </c>
      <c r="C544" s="7">
        <f t="shared" si="8"/>
        <v>-9.5152685876791366E-3</v>
      </c>
      <c r="D544" s="7">
        <f>WIG!C544</f>
        <v>-6.5126305753077426E-3</v>
      </c>
    </row>
    <row r="545" spans="1:4">
      <c r="A545" s="42">
        <v>39140</v>
      </c>
      <c r="B545" s="41">
        <v>55.645299999999999</v>
      </c>
      <c r="C545" s="7">
        <f t="shared" si="8"/>
        <v>-4.2167140029262418E-2</v>
      </c>
      <c r="D545" s="7">
        <f>WIG!C545</f>
        <v>-4.3972001324183579E-2</v>
      </c>
    </row>
    <row r="546" spans="1:4">
      <c r="A546" s="42">
        <v>39141</v>
      </c>
      <c r="B546" s="41">
        <v>58.936900000000001</v>
      </c>
      <c r="C546" s="7">
        <f t="shared" si="8"/>
        <v>5.9153243849884941E-2</v>
      </c>
      <c r="D546" s="7">
        <f>WIG!C546</f>
        <v>-1.9014160112319222E-2</v>
      </c>
    </row>
    <row r="547" spans="1:4">
      <c r="A547" s="42">
        <v>39142</v>
      </c>
      <c r="B547" s="41">
        <v>56.487200000000001</v>
      </c>
      <c r="C547" s="7">
        <f t="shared" si="8"/>
        <v>-4.1564792176039117E-2</v>
      </c>
      <c r="D547" s="7">
        <f>WIG!C547</f>
        <v>-7.6563971869961405E-3</v>
      </c>
    </row>
    <row r="548" spans="1:4">
      <c r="A548" s="42">
        <v>39143</v>
      </c>
      <c r="B548" s="41">
        <v>58.284199999999998</v>
      </c>
      <c r="C548" s="7">
        <f t="shared" si="8"/>
        <v>3.181251681796933E-2</v>
      </c>
      <c r="D548" s="7">
        <f>WIG!C548</f>
        <v>8.0439943133431956E-3</v>
      </c>
    </row>
    <row r="549" spans="1:4">
      <c r="A549" s="42">
        <v>39146</v>
      </c>
      <c r="B549" s="41">
        <v>56.487200000000001</v>
      </c>
      <c r="C549" s="7">
        <f t="shared" si="8"/>
        <v>-3.0831683372165991E-2</v>
      </c>
      <c r="D549" s="7">
        <f>WIG!C549</f>
        <v>-2.2546815310731619E-2</v>
      </c>
    </row>
    <row r="550" spans="1:4">
      <c r="A550" s="42">
        <v>39147</v>
      </c>
      <c r="B550" s="41">
        <v>57.905799999999999</v>
      </c>
      <c r="C550" s="7">
        <f t="shared" si="8"/>
        <v>2.5113654066761987E-2</v>
      </c>
      <c r="D550" s="7">
        <f>WIG!C550</f>
        <v>1.4505956441734084E-2</v>
      </c>
    </row>
    <row r="551" spans="1:4">
      <c r="A551" s="42">
        <v>39148</v>
      </c>
      <c r="B551" s="41">
        <v>57.149099999999997</v>
      </c>
      <c r="C551" s="7">
        <f t="shared" si="8"/>
        <v>-1.3067775594154682E-2</v>
      </c>
      <c r="D551" s="7">
        <f>WIG!C551</f>
        <v>-1.3062597326062046E-3</v>
      </c>
    </row>
    <row r="552" spans="1:4">
      <c r="A552" s="42">
        <v>39149</v>
      </c>
      <c r="B552" s="41">
        <v>59.504399999999997</v>
      </c>
      <c r="C552" s="7">
        <f t="shared" si="8"/>
        <v>4.121324745271579E-2</v>
      </c>
      <c r="D552" s="7">
        <f>WIG!C552</f>
        <v>3.1981137249730618E-2</v>
      </c>
    </row>
    <row r="553" spans="1:4">
      <c r="A553" s="42">
        <v>39150</v>
      </c>
      <c r="B553" s="41">
        <v>59.220599999999997</v>
      </c>
      <c r="C553" s="7">
        <f t="shared" si="8"/>
        <v>-4.7693952043882364E-3</v>
      </c>
      <c r="D553" s="7">
        <f>WIG!C553</f>
        <v>-2.8117252277847049E-3</v>
      </c>
    </row>
    <row r="554" spans="1:4">
      <c r="A554" s="42">
        <v>39153</v>
      </c>
      <c r="B554" s="41">
        <v>60.261099999999999</v>
      </c>
      <c r="C554" s="7">
        <f t="shared" si="8"/>
        <v>1.7569899663292868E-2</v>
      </c>
      <c r="D554" s="7">
        <f>WIG!C554</f>
        <v>2.6981279422180812E-3</v>
      </c>
    </row>
    <row r="555" spans="1:4">
      <c r="A555" s="42">
        <v>39154</v>
      </c>
      <c r="B555" s="41">
        <v>60.677300000000002</v>
      </c>
      <c r="C555" s="7">
        <f t="shared" si="8"/>
        <v>6.9066113960748058E-3</v>
      </c>
      <c r="D555" s="7">
        <f>WIG!C555</f>
        <v>-5.9104466583932555E-3</v>
      </c>
    </row>
    <row r="556" spans="1:4">
      <c r="A556" s="42">
        <v>39155</v>
      </c>
      <c r="B556" s="41">
        <v>59.787999999999997</v>
      </c>
      <c r="C556" s="7">
        <f t="shared" si="8"/>
        <v>-1.465622234344649E-2</v>
      </c>
      <c r="D556" s="7">
        <f>WIG!C556</f>
        <v>2.5320463898809323E-3</v>
      </c>
    </row>
    <row r="557" spans="1:4">
      <c r="A557" s="42">
        <v>39156</v>
      </c>
      <c r="B557" s="41">
        <v>61.292099999999998</v>
      </c>
      <c r="C557" s="7">
        <f t="shared" si="8"/>
        <v>2.5157222185053878E-2</v>
      </c>
      <c r="D557" s="7">
        <f>WIG!C557</f>
        <v>6.304104381988019E-3</v>
      </c>
    </row>
    <row r="558" spans="1:4">
      <c r="A558" s="42">
        <v>39157</v>
      </c>
      <c r="B558" s="41">
        <v>62.701300000000003</v>
      </c>
      <c r="C558" s="7">
        <f t="shared" si="8"/>
        <v>2.2991543771546507E-2</v>
      </c>
      <c r="D558" s="7">
        <f>WIG!C558</f>
        <v>8.8357110678126093E-3</v>
      </c>
    </row>
    <row r="559" spans="1:4">
      <c r="A559" s="42">
        <v>39160</v>
      </c>
      <c r="B559" s="41">
        <v>62.843200000000003</v>
      </c>
      <c r="C559" s="7">
        <f t="shared" si="8"/>
        <v>2.2631109721807951E-3</v>
      </c>
      <c r="D559" s="7">
        <f>WIG!C559</f>
        <v>1.7037487054494302E-2</v>
      </c>
    </row>
    <row r="560" spans="1:4">
      <c r="A560" s="42">
        <v>39161</v>
      </c>
      <c r="B560" s="41">
        <v>62.6068</v>
      </c>
      <c r="C560" s="7">
        <f t="shared" si="8"/>
        <v>-3.7617435140158881E-3</v>
      </c>
      <c r="D560" s="7">
        <f>WIG!C560</f>
        <v>-9.8055647908232594E-4</v>
      </c>
    </row>
    <row r="561" spans="1:4">
      <c r="A561" s="42">
        <v>39162</v>
      </c>
      <c r="B561" s="41">
        <v>62.6068</v>
      </c>
      <c r="C561" s="7">
        <f t="shared" si="8"/>
        <v>0</v>
      </c>
      <c r="D561" s="7">
        <f>WIG!C561</f>
        <v>1.2780098690965845E-2</v>
      </c>
    </row>
    <row r="562" spans="1:4">
      <c r="A562" s="42">
        <v>39163</v>
      </c>
      <c r="B562" s="41">
        <v>62.512300000000003</v>
      </c>
      <c r="C562" s="7">
        <f t="shared" si="8"/>
        <v>-1.5094207019045291E-3</v>
      </c>
      <c r="D562" s="7">
        <f>WIG!C562</f>
        <v>1.9561538244284651E-2</v>
      </c>
    </row>
    <row r="563" spans="1:4">
      <c r="A563" s="42">
        <v>39164</v>
      </c>
      <c r="B563" s="41">
        <v>62.6068</v>
      </c>
      <c r="C563" s="7">
        <f t="shared" si="8"/>
        <v>1.5117024969485441E-3</v>
      </c>
      <c r="D563" s="7">
        <f>WIG!C563</f>
        <v>1.1028777208365677E-2</v>
      </c>
    </row>
    <row r="564" spans="1:4">
      <c r="A564" s="42">
        <v>39167</v>
      </c>
      <c r="B564" s="41">
        <v>62.048699999999997</v>
      </c>
      <c r="C564" s="7">
        <f t="shared" si="8"/>
        <v>-8.9143671294492476E-3</v>
      </c>
      <c r="D564" s="7">
        <f>WIG!C564</f>
        <v>-8.2916948340159106E-3</v>
      </c>
    </row>
    <row r="565" spans="1:4">
      <c r="A565" s="42">
        <v>39168</v>
      </c>
      <c r="B565" s="41">
        <v>61.197400000000002</v>
      </c>
      <c r="C565" s="7">
        <f t="shared" si="8"/>
        <v>-1.3719868425929873E-2</v>
      </c>
      <c r="D565" s="7">
        <f>WIG!C565</f>
        <v>3.1712022391457285E-3</v>
      </c>
    </row>
    <row r="566" spans="1:4">
      <c r="A566" s="42">
        <v>39169</v>
      </c>
      <c r="B566" s="41">
        <v>61.055599999999998</v>
      </c>
      <c r="C566" s="7">
        <f t="shared" si="8"/>
        <v>-2.317091902597226E-3</v>
      </c>
      <c r="D566" s="7">
        <f>WIG!C566</f>
        <v>-6.2609180761411852E-3</v>
      </c>
    </row>
    <row r="567" spans="1:4">
      <c r="A567" s="42">
        <v>39170</v>
      </c>
      <c r="B567" s="41">
        <v>64.025599999999997</v>
      </c>
      <c r="C567" s="7">
        <f t="shared" si="8"/>
        <v>4.8644186610237207E-2</v>
      </c>
      <c r="D567" s="7">
        <f>WIG!C567</f>
        <v>1.7665678133895614E-2</v>
      </c>
    </row>
    <row r="568" spans="1:4">
      <c r="A568" s="42">
        <v>39171</v>
      </c>
      <c r="B568" s="41">
        <v>68.594099999999997</v>
      </c>
      <c r="C568" s="7">
        <f t="shared" si="8"/>
        <v>7.1354270791683327E-2</v>
      </c>
      <c r="D568" s="7">
        <f>WIG!C568</f>
        <v>4.2138016405859615E-3</v>
      </c>
    </row>
    <row r="569" spans="1:4">
      <c r="A569" s="42">
        <v>39174</v>
      </c>
      <c r="B569" s="41">
        <v>65.907799999999995</v>
      </c>
      <c r="C569" s="7">
        <f t="shared" si="8"/>
        <v>-3.9162260311018042E-2</v>
      </c>
      <c r="D569" s="7">
        <f>WIG!C569</f>
        <v>-1.2314390181447638E-2</v>
      </c>
    </row>
    <row r="570" spans="1:4">
      <c r="A570" s="42">
        <v>39175</v>
      </c>
      <c r="B570" s="41">
        <v>65.529600000000002</v>
      </c>
      <c r="C570" s="7">
        <f t="shared" si="8"/>
        <v>-5.7383192884604339E-3</v>
      </c>
      <c r="D570" s="7">
        <f>WIG!C570</f>
        <v>1.3872454312758393E-2</v>
      </c>
    </row>
    <row r="571" spans="1:4">
      <c r="A571" s="42">
        <v>39176</v>
      </c>
      <c r="B571" s="41">
        <v>65.860500000000002</v>
      </c>
      <c r="C571" s="7">
        <f t="shared" si="8"/>
        <v>5.0496264283621407E-3</v>
      </c>
      <c r="D571" s="7">
        <f>WIG!C571</f>
        <v>6.5512390813404842E-3</v>
      </c>
    </row>
    <row r="572" spans="1:4">
      <c r="A572" s="42">
        <v>39177</v>
      </c>
      <c r="B572" s="41">
        <v>64.820099999999996</v>
      </c>
      <c r="C572" s="7">
        <f t="shared" si="8"/>
        <v>-1.5797025531236557E-2</v>
      </c>
      <c r="D572" s="7">
        <f>WIG!C572</f>
        <v>3.4850621100604882E-3</v>
      </c>
    </row>
    <row r="573" spans="1:4">
      <c r="A573" s="42">
        <v>39182</v>
      </c>
      <c r="B573" s="41">
        <v>64.962000000000003</v>
      </c>
      <c r="C573" s="7">
        <f t="shared" si="8"/>
        <v>2.1891357773284339E-3</v>
      </c>
      <c r="D573" s="7">
        <f>WIG!C573</f>
        <v>1.2790669296034519E-2</v>
      </c>
    </row>
    <row r="574" spans="1:4">
      <c r="A574" s="42">
        <v>39183</v>
      </c>
      <c r="B574" s="41">
        <v>66.191599999999994</v>
      </c>
      <c r="C574" s="7">
        <f t="shared" si="8"/>
        <v>1.8927988670299416E-2</v>
      </c>
      <c r="D574" s="7">
        <f>WIG!C574</f>
        <v>4.7244070436429225E-3</v>
      </c>
    </row>
    <row r="575" spans="1:4">
      <c r="A575" s="42">
        <v>39184</v>
      </c>
      <c r="B575" s="41">
        <v>65.434899999999999</v>
      </c>
      <c r="C575" s="7">
        <f t="shared" si="8"/>
        <v>-1.1431964176723257E-2</v>
      </c>
      <c r="D575" s="7">
        <f>WIG!C575</f>
        <v>-1.533955011305355E-2</v>
      </c>
    </row>
    <row r="576" spans="1:4">
      <c r="A576" s="42">
        <v>39185</v>
      </c>
      <c r="B576" s="41">
        <v>68.726500000000001</v>
      </c>
      <c r="C576" s="7">
        <f t="shared" si="8"/>
        <v>5.0303431349325856E-2</v>
      </c>
      <c r="D576" s="7">
        <f>WIG!C576</f>
        <v>8.9923827876077535E-3</v>
      </c>
    </row>
    <row r="577" spans="1:4">
      <c r="A577" s="42">
        <v>39188</v>
      </c>
      <c r="B577" s="41">
        <v>70.145300000000006</v>
      </c>
      <c r="C577" s="7">
        <f t="shared" si="8"/>
        <v>2.0644147454038902E-2</v>
      </c>
      <c r="D577" s="7">
        <f>WIG!C577</f>
        <v>1.0235714345215297E-2</v>
      </c>
    </row>
    <row r="578" spans="1:4">
      <c r="A578" s="42">
        <v>39189</v>
      </c>
      <c r="B578" s="41">
        <v>69.672399999999996</v>
      </c>
      <c r="C578" s="7">
        <f t="shared" si="8"/>
        <v>-6.7417204003690882E-3</v>
      </c>
      <c r="D578" s="7">
        <f>WIG!C578</f>
        <v>-1.1909217333707948E-3</v>
      </c>
    </row>
    <row r="579" spans="1:4">
      <c r="A579" s="42">
        <v>39190</v>
      </c>
      <c r="B579" s="41">
        <v>73.909899999999993</v>
      </c>
      <c r="C579" s="7">
        <f t="shared" si="8"/>
        <v>6.0820353540282771E-2</v>
      </c>
      <c r="D579" s="7">
        <f>WIG!C579</f>
        <v>5.5302281454983407E-3</v>
      </c>
    </row>
    <row r="580" spans="1:4">
      <c r="A580" s="42">
        <v>39191</v>
      </c>
      <c r="B580" s="41">
        <v>74.3827</v>
      </c>
      <c r="C580" s="7">
        <f t="shared" ref="C580:C643" si="9">(B580-B579)/B579</f>
        <v>6.3969779420619778E-3</v>
      </c>
      <c r="D580" s="7">
        <f>WIG!C580</f>
        <v>-6.9315671735697051E-3</v>
      </c>
    </row>
    <row r="581" spans="1:4">
      <c r="A581" s="42">
        <v>39192</v>
      </c>
      <c r="B581" s="41">
        <v>75.366500000000002</v>
      </c>
      <c r="C581" s="7">
        <f t="shared" si="9"/>
        <v>1.3226193725153863E-2</v>
      </c>
      <c r="D581" s="7">
        <f>WIG!C581</f>
        <v>1.7688195755103078E-2</v>
      </c>
    </row>
    <row r="582" spans="1:4">
      <c r="A582" s="42">
        <v>39195</v>
      </c>
      <c r="B582" s="41">
        <v>73.247799999999998</v>
      </c>
      <c r="C582" s="7">
        <f t="shared" si="9"/>
        <v>-2.8111959557628442E-2</v>
      </c>
      <c r="D582" s="7">
        <f>WIG!C582</f>
        <v>-8.9693250740441698E-5</v>
      </c>
    </row>
    <row r="583" spans="1:4">
      <c r="A583" s="42">
        <v>39196</v>
      </c>
      <c r="B583" s="41">
        <v>74.3827</v>
      </c>
      <c r="C583" s="7">
        <f t="shared" si="9"/>
        <v>1.54939807065878E-2</v>
      </c>
      <c r="D583" s="7">
        <f>WIG!C583</f>
        <v>-9.7605290419967589E-3</v>
      </c>
    </row>
    <row r="584" spans="1:4">
      <c r="A584" s="42">
        <v>39197</v>
      </c>
      <c r="B584" s="41">
        <v>74.430000000000007</v>
      </c>
      <c r="C584" s="7">
        <f t="shared" si="9"/>
        <v>6.3590055214461161E-4</v>
      </c>
      <c r="D584" s="7">
        <f>WIG!C584</f>
        <v>-3.1351610386752683E-3</v>
      </c>
    </row>
    <row r="585" spans="1:4">
      <c r="A585" s="42">
        <v>39198</v>
      </c>
      <c r="B585" s="41">
        <v>75.271900000000002</v>
      </c>
      <c r="C585" s="7">
        <f t="shared" si="9"/>
        <v>1.1311299207308818E-2</v>
      </c>
      <c r="D585" s="7">
        <f>WIG!C585</f>
        <v>-9.7824200974992248E-4</v>
      </c>
    </row>
    <row r="586" spans="1:4">
      <c r="A586" s="42">
        <v>39199</v>
      </c>
      <c r="B586" s="41">
        <v>75.319100000000006</v>
      </c>
      <c r="C586" s="7">
        <f t="shared" si="9"/>
        <v>6.2706003169846496E-4</v>
      </c>
      <c r="D586" s="7">
        <f>WIG!C586</f>
        <v>-1.664673463564815E-3</v>
      </c>
    </row>
    <row r="587" spans="1:4">
      <c r="A587" s="42">
        <v>39202</v>
      </c>
      <c r="B587" s="41">
        <v>77.674400000000006</v>
      </c>
      <c r="C587" s="7">
        <f t="shared" si="9"/>
        <v>3.1270952520675362E-2</v>
      </c>
      <c r="D587" s="7">
        <f>WIG!C587</f>
        <v>7.1972639079849708E-3</v>
      </c>
    </row>
    <row r="588" spans="1:4">
      <c r="A588" s="42">
        <v>39204</v>
      </c>
      <c r="B588" s="41">
        <v>78.894599999999997</v>
      </c>
      <c r="C588" s="7">
        <f t="shared" si="9"/>
        <v>1.5709165439320952E-2</v>
      </c>
      <c r="D588" s="7">
        <f>WIG!C588</f>
        <v>8.7981903999432877E-3</v>
      </c>
    </row>
    <row r="589" spans="1:4">
      <c r="A589" s="42">
        <v>39206</v>
      </c>
      <c r="B589" s="41">
        <v>79.462100000000007</v>
      </c>
      <c r="C589" s="7">
        <f t="shared" si="9"/>
        <v>7.1931412289308735E-3</v>
      </c>
      <c r="D589" s="7">
        <f>WIG!C589</f>
        <v>2.0255865659920505E-2</v>
      </c>
    </row>
    <row r="590" spans="1:4">
      <c r="A590" s="42">
        <v>39209</v>
      </c>
      <c r="B590" s="41">
        <v>77.863600000000005</v>
      </c>
      <c r="C590" s="7">
        <f t="shared" si="9"/>
        <v>-2.0116508373174146E-2</v>
      </c>
      <c r="D590" s="7">
        <f>WIG!C590</f>
        <v>-4.3849495392075102E-3</v>
      </c>
    </row>
    <row r="591" spans="1:4">
      <c r="A591" s="42">
        <v>39210</v>
      </c>
      <c r="B591" s="41">
        <v>77.863600000000005</v>
      </c>
      <c r="C591" s="7">
        <f t="shared" si="9"/>
        <v>0</v>
      </c>
      <c r="D591" s="7">
        <f>WIG!C591</f>
        <v>-1.9051358090928418E-2</v>
      </c>
    </row>
    <row r="592" spans="1:4">
      <c r="A592" s="42">
        <v>39211</v>
      </c>
      <c r="B592" s="41">
        <v>78.147499999999994</v>
      </c>
      <c r="C592" s="7">
        <f t="shared" si="9"/>
        <v>3.6461196245741075E-3</v>
      </c>
      <c r="D592" s="7">
        <f>WIG!C592</f>
        <v>8.4669244337869597E-5</v>
      </c>
    </row>
    <row r="593" spans="1:4">
      <c r="A593" s="42">
        <v>39212</v>
      </c>
      <c r="B593" s="41">
        <v>76.737899999999996</v>
      </c>
      <c r="C593" s="7">
        <f t="shared" si="9"/>
        <v>-1.8037685146677727E-2</v>
      </c>
      <c r="D593" s="7">
        <f>WIG!C593</f>
        <v>-1.3191316165949008E-2</v>
      </c>
    </row>
    <row r="594" spans="1:4">
      <c r="A594" s="42">
        <v>39213</v>
      </c>
      <c r="B594" s="41">
        <v>76.265199999999993</v>
      </c>
      <c r="C594" s="7">
        <f t="shared" si="9"/>
        <v>-6.1599287965920782E-3</v>
      </c>
      <c r="D594" s="7">
        <f>WIG!C594</f>
        <v>5.7154858162943257E-3</v>
      </c>
    </row>
    <row r="595" spans="1:4">
      <c r="A595" s="42">
        <v>39216</v>
      </c>
      <c r="B595" s="41">
        <v>76.737899999999996</v>
      </c>
      <c r="C595" s="7">
        <f t="shared" si="9"/>
        <v>6.1981087048877245E-3</v>
      </c>
      <c r="D595" s="7">
        <f>WIG!C595</f>
        <v>1.4238600722874068E-2</v>
      </c>
    </row>
    <row r="596" spans="1:4">
      <c r="A596" s="42">
        <v>39217</v>
      </c>
      <c r="B596" s="41">
        <v>76.6434</v>
      </c>
      <c r="C596" s="7">
        <f t="shared" si="9"/>
        <v>-1.231464504501641E-3</v>
      </c>
      <c r="D596" s="7">
        <f>WIG!C596</f>
        <v>-1.0431951638020114E-2</v>
      </c>
    </row>
    <row r="597" spans="1:4">
      <c r="A597" s="42">
        <v>39218</v>
      </c>
      <c r="B597" s="41">
        <v>76.737899999999996</v>
      </c>
      <c r="C597" s="7">
        <f t="shared" si="9"/>
        <v>1.2329828791519748E-3</v>
      </c>
      <c r="D597" s="7">
        <f>WIG!C597</f>
        <v>-4.9554442508347495E-3</v>
      </c>
    </row>
    <row r="598" spans="1:4">
      <c r="A598" s="42">
        <v>39219</v>
      </c>
      <c r="B598" s="41">
        <v>77.201400000000007</v>
      </c>
      <c r="C598" s="7">
        <f t="shared" si="9"/>
        <v>6.0400401887465054E-3</v>
      </c>
      <c r="D598" s="7">
        <f>WIG!C598</f>
        <v>-4.003934290435625E-3</v>
      </c>
    </row>
    <row r="599" spans="1:4">
      <c r="A599" s="42">
        <v>39220</v>
      </c>
      <c r="B599" s="41">
        <v>78.100099999999998</v>
      </c>
      <c r="C599" s="7">
        <f t="shared" si="9"/>
        <v>1.1640980603978566E-2</v>
      </c>
      <c r="D599" s="7">
        <f>WIG!C599</f>
        <v>1.0142492961282404E-2</v>
      </c>
    </row>
    <row r="600" spans="1:4">
      <c r="A600" s="42">
        <v>39223</v>
      </c>
      <c r="B600" s="41">
        <v>79.083699999999993</v>
      </c>
      <c r="C600" s="7">
        <f t="shared" si="9"/>
        <v>1.2594093989636321E-2</v>
      </c>
      <c r="D600" s="7">
        <f>WIG!C600</f>
        <v>1.8318075081740024E-2</v>
      </c>
    </row>
    <row r="601" spans="1:4">
      <c r="A601" s="42">
        <v>39224</v>
      </c>
      <c r="B601" s="41">
        <v>78.620199999999997</v>
      </c>
      <c r="C601" s="7">
        <f t="shared" si="9"/>
        <v>-5.8608790433426396E-3</v>
      </c>
      <c r="D601" s="7">
        <f>WIG!C601</f>
        <v>1.1995812644849392E-2</v>
      </c>
    </row>
    <row r="602" spans="1:4">
      <c r="A602" s="42">
        <v>39225</v>
      </c>
      <c r="B602" s="41">
        <v>79.130899999999997</v>
      </c>
      <c r="C602" s="7">
        <f t="shared" si="9"/>
        <v>6.4957860702465776E-3</v>
      </c>
      <c r="D602" s="7">
        <f>WIG!C602</f>
        <v>-4.4829614446216795E-3</v>
      </c>
    </row>
    <row r="603" spans="1:4">
      <c r="A603" s="42">
        <v>39226</v>
      </c>
      <c r="B603" s="41">
        <v>79.935100000000006</v>
      </c>
      <c r="C603" s="7">
        <f t="shared" si="9"/>
        <v>1.0162907284006737E-2</v>
      </c>
      <c r="D603" s="7">
        <f>WIG!C603</f>
        <v>6.2246111548738626E-3</v>
      </c>
    </row>
    <row r="604" spans="1:4">
      <c r="A604" s="42">
        <v>39227</v>
      </c>
      <c r="B604" s="41">
        <v>79.935100000000006</v>
      </c>
      <c r="C604" s="7">
        <f t="shared" si="9"/>
        <v>0</v>
      </c>
      <c r="D604" s="7">
        <f>WIG!C604</f>
        <v>-3.6197237944890878E-3</v>
      </c>
    </row>
    <row r="605" spans="1:4">
      <c r="A605" s="42">
        <v>39230</v>
      </c>
      <c r="B605" s="41">
        <v>80.966099999999997</v>
      </c>
      <c r="C605" s="7">
        <f t="shared" si="9"/>
        <v>1.2897963472867259E-2</v>
      </c>
      <c r="D605" s="7">
        <f>WIG!C605</f>
        <v>1.5550879368870516E-2</v>
      </c>
    </row>
    <row r="606" spans="1:4">
      <c r="A606" s="42">
        <v>39231</v>
      </c>
      <c r="B606" s="41">
        <v>80.966099999999997</v>
      </c>
      <c r="C606" s="7">
        <f t="shared" si="9"/>
        <v>0</v>
      </c>
      <c r="D606" s="7">
        <f>WIG!C606</f>
        <v>2.4840467542438086E-3</v>
      </c>
    </row>
    <row r="607" spans="1:4">
      <c r="A607" s="42">
        <v>39232</v>
      </c>
      <c r="B607" s="41">
        <v>80.502600000000001</v>
      </c>
      <c r="C607" s="7">
        <f t="shared" si="9"/>
        <v>-5.7246180809004789E-3</v>
      </c>
      <c r="D607" s="7">
        <f>WIG!C607</f>
        <v>-7.4104185495892294E-3</v>
      </c>
    </row>
    <row r="608" spans="1:4">
      <c r="A608" s="42">
        <v>39233</v>
      </c>
      <c r="B608" s="41">
        <v>84.929199999999994</v>
      </c>
      <c r="C608" s="7">
        <f t="shared" si="9"/>
        <v>5.4987043896718782E-2</v>
      </c>
      <c r="D608" s="7">
        <f>WIG!C608</f>
        <v>2.0094855149632641E-2</v>
      </c>
    </row>
    <row r="609" spans="1:4">
      <c r="A609" s="42">
        <v>39234</v>
      </c>
      <c r="B609" s="41">
        <v>84.74</v>
      </c>
      <c r="C609" s="7">
        <f t="shared" si="9"/>
        <v>-2.2277379275914481E-3</v>
      </c>
      <c r="D609" s="7">
        <f>WIG!C609</f>
        <v>1.6434218526684346E-2</v>
      </c>
    </row>
    <row r="610" spans="1:4">
      <c r="A610" s="42">
        <v>39237</v>
      </c>
      <c r="B610" s="41">
        <v>84.267099999999999</v>
      </c>
      <c r="C610" s="7">
        <f t="shared" si="9"/>
        <v>-5.5805994807646411E-3</v>
      </c>
      <c r="D610" s="7">
        <f>WIG!C610</f>
        <v>-1.7280390077139443E-3</v>
      </c>
    </row>
    <row r="611" spans="1:4">
      <c r="A611" s="42">
        <v>39238</v>
      </c>
      <c r="B611" s="41">
        <v>85.676400000000001</v>
      </c>
      <c r="C611" s="7">
        <f t="shared" si="9"/>
        <v>1.6724201972062664E-2</v>
      </c>
      <c r="D611" s="7">
        <f>WIG!C611</f>
        <v>1.9150637000543386E-3</v>
      </c>
    </row>
    <row r="612" spans="1:4">
      <c r="A612" s="42">
        <v>39239</v>
      </c>
      <c r="B612" s="41">
        <v>82.810400000000001</v>
      </c>
      <c r="C612" s="7">
        <f t="shared" si="9"/>
        <v>-3.3451452208542835E-2</v>
      </c>
      <c r="D612" s="7">
        <f>WIG!C612</f>
        <v>-1.6954728587548575E-2</v>
      </c>
    </row>
    <row r="613" spans="1:4">
      <c r="A613" s="42">
        <v>39241</v>
      </c>
      <c r="B613" s="41">
        <v>79.083699999999993</v>
      </c>
      <c r="C613" s="7">
        <f t="shared" si="9"/>
        <v>-4.5002801580477911E-2</v>
      </c>
      <c r="D613" s="7">
        <f>WIG!C613</f>
        <v>-8.9851530891893825E-3</v>
      </c>
    </row>
    <row r="614" spans="1:4">
      <c r="A614" s="42">
        <v>39244</v>
      </c>
      <c r="B614" s="41">
        <v>82.100999999999999</v>
      </c>
      <c r="C614" s="7">
        <f t="shared" si="9"/>
        <v>3.8153247761548915E-2</v>
      </c>
      <c r="D614" s="7">
        <f>WIG!C614</f>
        <v>1.456250073463743E-2</v>
      </c>
    </row>
    <row r="615" spans="1:4">
      <c r="A615" s="42">
        <v>39245</v>
      </c>
      <c r="B615" s="41">
        <v>81.911900000000003</v>
      </c>
      <c r="C615" s="7">
        <f t="shared" si="9"/>
        <v>-2.3032606180192236E-3</v>
      </c>
      <c r="D615" s="7">
        <f>WIG!C615</f>
        <v>-8.2090998672052235E-3</v>
      </c>
    </row>
    <row r="616" spans="1:4">
      <c r="A616" s="42">
        <v>39246</v>
      </c>
      <c r="B616" s="41">
        <v>81.533500000000004</v>
      </c>
      <c r="C616" s="7">
        <f t="shared" si="9"/>
        <v>-4.619597396715241E-3</v>
      </c>
      <c r="D616" s="7">
        <f>WIG!C616</f>
        <v>7.4681903395619059E-3</v>
      </c>
    </row>
    <row r="617" spans="1:4">
      <c r="A617" s="42">
        <v>39247</v>
      </c>
      <c r="B617" s="41">
        <v>82.290199999999999</v>
      </c>
      <c r="C617" s="7">
        <f t="shared" si="9"/>
        <v>9.2808477496979149E-3</v>
      </c>
      <c r="D617" s="7">
        <f>WIG!C617</f>
        <v>1.3740450360362909E-2</v>
      </c>
    </row>
    <row r="618" spans="1:4">
      <c r="A618" s="42">
        <v>39248</v>
      </c>
      <c r="B618" s="41">
        <v>81.249700000000004</v>
      </c>
      <c r="C618" s="7">
        <f t="shared" si="9"/>
        <v>-1.2644275989121359E-2</v>
      </c>
      <c r="D618" s="7">
        <f>WIG!C618</f>
        <v>1.1428974174450473E-2</v>
      </c>
    </row>
    <row r="619" spans="1:4">
      <c r="A619" s="42">
        <v>39251</v>
      </c>
      <c r="B619" s="41">
        <v>81.344300000000004</v>
      </c>
      <c r="C619" s="7">
        <f t="shared" si="9"/>
        <v>1.1643119913058114E-3</v>
      </c>
      <c r="D619" s="7">
        <f>WIG!C619</f>
        <v>-1.8197333176849981E-3</v>
      </c>
    </row>
    <row r="620" spans="1:4">
      <c r="A620" s="42">
        <v>39252</v>
      </c>
      <c r="B620" s="41">
        <v>80.398499999999999</v>
      </c>
      <c r="C620" s="7">
        <f t="shared" si="9"/>
        <v>-1.1627120769371738E-2</v>
      </c>
      <c r="D620" s="7">
        <f>WIG!C620</f>
        <v>2.3686800242747014E-3</v>
      </c>
    </row>
    <row r="621" spans="1:4">
      <c r="A621" s="42">
        <v>39253</v>
      </c>
      <c r="B621" s="41">
        <v>80.398499999999999</v>
      </c>
      <c r="C621" s="7">
        <f t="shared" si="9"/>
        <v>0</v>
      </c>
      <c r="D621" s="7">
        <f>WIG!C621</f>
        <v>-8.1498248154224413E-3</v>
      </c>
    </row>
    <row r="622" spans="1:4">
      <c r="A622" s="42">
        <v>39254</v>
      </c>
      <c r="B622" s="41">
        <v>78.932299999999998</v>
      </c>
      <c r="C622" s="7">
        <f t="shared" si="9"/>
        <v>-1.823665864412894E-2</v>
      </c>
      <c r="D622" s="7">
        <f>WIG!C622</f>
        <v>9.7227911216780081E-4</v>
      </c>
    </row>
    <row r="623" spans="1:4">
      <c r="A623" s="42">
        <v>39255</v>
      </c>
      <c r="B623" s="41">
        <v>80.114699999999999</v>
      </c>
      <c r="C623" s="7">
        <f t="shared" si="9"/>
        <v>1.4979925835177757E-2</v>
      </c>
      <c r="D623" s="7">
        <f>WIG!C623</f>
        <v>1.0914362246616885E-2</v>
      </c>
    </row>
    <row r="624" spans="1:4">
      <c r="A624" s="42">
        <v>39258</v>
      </c>
      <c r="B624" s="41">
        <v>80.209199999999996</v>
      </c>
      <c r="C624" s="7">
        <f t="shared" si="9"/>
        <v>1.1795588075596173E-3</v>
      </c>
      <c r="D624" s="7">
        <f>WIG!C624</f>
        <v>1.3411388129651533E-3</v>
      </c>
    </row>
    <row r="625" spans="1:4">
      <c r="A625" s="42">
        <v>39259</v>
      </c>
      <c r="B625" s="41">
        <v>81.344300000000004</v>
      </c>
      <c r="C625" s="7">
        <f t="shared" si="9"/>
        <v>1.4151743191554192E-2</v>
      </c>
      <c r="D625" s="7">
        <f>WIG!C625</f>
        <v>1.1819587987648667E-2</v>
      </c>
    </row>
    <row r="626" spans="1:4">
      <c r="A626" s="42">
        <v>39260</v>
      </c>
      <c r="B626" s="41">
        <v>79.452600000000004</v>
      </c>
      <c r="C626" s="7">
        <f t="shared" si="9"/>
        <v>-2.3255470881180365E-2</v>
      </c>
      <c r="D626" s="7">
        <f>WIG!C626</f>
        <v>-1.4561718556150408E-2</v>
      </c>
    </row>
    <row r="627" spans="1:4">
      <c r="A627" s="42">
        <v>39261</v>
      </c>
      <c r="B627" s="41">
        <v>81.344300000000004</v>
      </c>
      <c r="C627" s="7">
        <f t="shared" si="9"/>
        <v>2.3809164206080105E-2</v>
      </c>
      <c r="D627" s="7">
        <f>WIG!C627</f>
        <v>1.2438655688121863E-2</v>
      </c>
    </row>
    <row r="628" spans="1:4">
      <c r="A628" s="42">
        <v>39262</v>
      </c>
      <c r="B628" s="41">
        <v>80.398499999999999</v>
      </c>
      <c r="C628" s="7">
        <f t="shared" si="9"/>
        <v>-1.1627120769371738E-2</v>
      </c>
      <c r="D628" s="7">
        <f>WIG!C628</f>
        <v>-5.2326471537112564E-3</v>
      </c>
    </row>
    <row r="629" spans="1:4">
      <c r="A629" s="42">
        <v>39265</v>
      </c>
      <c r="B629" s="41">
        <v>78.648600000000002</v>
      </c>
      <c r="C629" s="7">
        <f t="shared" si="9"/>
        <v>-2.1765331442750755E-2</v>
      </c>
      <c r="D629" s="7">
        <f>WIG!C629</f>
        <v>-6.6633685287727654E-3</v>
      </c>
    </row>
    <row r="630" spans="1:4">
      <c r="A630" s="42">
        <v>39266</v>
      </c>
      <c r="B630" s="41">
        <v>80.398499999999999</v>
      </c>
      <c r="C630" s="7">
        <f t="shared" si="9"/>
        <v>2.2249601391505974E-2</v>
      </c>
      <c r="D630" s="7">
        <f>WIG!C630</f>
        <v>1.479065514335666E-2</v>
      </c>
    </row>
    <row r="631" spans="1:4">
      <c r="A631" s="42">
        <v>39267</v>
      </c>
      <c r="B631" s="41">
        <v>80.587699999999998</v>
      </c>
      <c r="C631" s="7">
        <f t="shared" si="9"/>
        <v>2.3532777352811259E-3</v>
      </c>
      <c r="D631" s="7">
        <f>WIG!C631</f>
        <v>5.1573221979691313E-3</v>
      </c>
    </row>
    <row r="632" spans="1:4">
      <c r="A632" s="42">
        <v>39268</v>
      </c>
      <c r="B632" s="41">
        <v>80.493099999999998</v>
      </c>
      <c r="C632" s="7">
        <f t="shared" si="9"/>
        <v>-1.1738764104199499E-3</v>
      </c>
      <c r="D632" s="7">
        <f>WIG!C632</f>
        <v>-1.518258004684781E-3</v>
      </c>
    </row>
    <row r="633" spans="1:4">
      <c r="A633" s="42">
        <v>39269</v>
      </c>
      <c r="B633" s="41">
        <v>84.182000000000002</v>
      </c>
      <c r="C633" s="7">
        <f t="shared" si="9"/>
        <v>4.5828772901031316E-2</v>
      </c>
      <c r="D633" s="7">
        <f>WIG!C633</f>
        <v>1.074688317500881E-2</v>
      </c>
    </row>
    <row r="634" spans="1:4">
      <c r="A634" s="42">
        <v>39272</v>
      </c>
      <c r="B634" s="41">
        <v>84.654899999999998</v>
      </c>
      <c r="C634" s="7">
        <f t="shared" si="9"/>
        <v>5.6175904587678557E-3</v>
      </c>
      <c r="D634" s="7">
        <f>WIG!C634</f>
        <v>-4.1390582684152468E-3</v>
      </c>
    </row>
    <row r="635" spans="1:4">
      <c r="A635" s="42">
        <v>39273</v>
      </c>
      <c r="B635" s="41">
        <v>84.654899999999998</v>
      </c>
      <c r="C635" s="7">
        <f t="shared" si="9"/>
        <v>0</v>
      </c>
      <c r="D635" s="7">
        <f>WIG!C635</f>
        <v>-1.5892679974866476E-2</v>
      </c>
    </row>
    <row r="636" spans="1:4">
      <c r="A636" s="42">
        <v>39274</v>
      </c>
      <c r="B636" s="41">
        <v>81.344300000000004</v>
      </c>
      <c r="C636" s="7">
        <f t="shared" si="9"/>
        <v>-3.910700975371767E-2</v>
      </c>
      <c r="D636" s="7">
        <f>WIG!C636</f>
        <v>-6.1056088665201284E-3</v>
      </c>
    </row>
    <row r="637" spans="1:4">
      <c r="A637" s="42">
        <v>39275</v>
      </c>
      <c r="B637" s="41">
        <v>81.344300000000004</v>
      </c>
      <c r="C637" s="7">
        <f t="shared" si="9"/>
        <v>0</v>
      </c>
      <c r="D637" s="7">
        <f>WIG!C637</f>
        <v>1.2272254115427489E-3</v>
      </c>
    </row>
    <row r="638" spans="1:4">
      <c r="A638" s="42">
        <v>39276</v>
      </c>
      <c r="B638" s="41">
        <v>82.763099999999994</v>
      </c>
      <c r="C638" s="7">
        <f t="shared" si="9"/>
        <v>1.744191049649441E-2</v>
      </c>
      <c r="D638" s="7">
        <f>WIG!C638</f>
        <v>1.4239125651216806E-3</v>
      </c>
    </row>
    <row r="639" spans="1:4">
      <c r="A639" s="42">
        <v>39279</v>
      </c>
      <c r="B639" s="41">
        <v>81.438900000000004</v>
      </c>
      <c r="C639" s="7">
        <f t="shared" si="9"/>
        <v>-1.5999884006278046E-2</v>
      </c>
      <c r="D639" s="7">
        <f>WIG!C639</f>
        <v>-1.3794570761238086E-2</v>
      </c>
    </row>
    <row r="640" spans="1:4">
      <c r="A640" s="42">
        <v>39280</v>
      </c>
      <c r="B640" s="41">
        <v>81.344300000000004</v>
      </c>
      <c r="C640" s="7">
        <f t="shared" si="9"/>
        <v>-1.1616070452817977E-3</v>
      </c>
      <c r="D640" s="7">
        <f>WIG!C640</f>
        <v>-3.4926550524494763E-4</v>
      </c>
    </row>
    <row r="641" spans="1:4">
      <c r="A641" s="42">
        <v>39281</v>
      </c>
      <c r="B641" s="41">
        <v>79.736500000000007</v>
      </c>
      <c r="C641" s="7">
        <f t="shared" si="9"/>
        <v>-1.9765367702469595E-2</v>
      </c>
      <c r="D641" s="7">
        <f>WIG!C641</f>
        <v>-1.3088582728603539E-3</v>
      </c>
    </row>
    <row r="642" spans="1:4">
      <c r="A642" s="42">
        <v>39282</v>
      </c>
      <c r="B642" s="41">
        <v>78.979600000000005</v>
      </c>
      <c r="C642" s="7">
        <f t="shared" si="9"/>
        <v>-9.492515974491E-3</v>
      </c>
      <c r="D642" s="7">
        <f>WIG!C642</f>
        <v>1.4527589383353022E-2</v>
      </c>
    </row>
    <row r="643" spans="1:4">
      <c r="A643" s="42">
        <v>39283</v>
      </c>
      <c r="B643" s="41">
        <v>78.222999999999999</v>
      </c>
      <c r="C643" s="7">
        <f t="shared" si="9"/>
        <v>-9.579688932331968E-3</v>
      </c>
      <c r="D643" s="7">
        <f>WIG!C643</f>
        <v>-9.9846121006870805E-3</v>
      </c>
    </row>
    <row r="644" spans="1:4">
      <c r="A644" s="42">
        <v>39286</v>
      </c>
      <c r="B644" s="41">
        <v>79.878299999999996</v>
      </c>
      <c r="C644" s="7">
        <f t="shared" ref="C644:C707" si="10">(B644-B643)/B643</f>
        <v>2.1161295271211751E-2</v>
      </c>
      <c r="D644" s="7">
        <f>WIG!C644</f>
        <v>1.2080029679442786E-2</v>
      </c>
    </row>
    <row r="645" spans="1:4">
      <c r="A645" s="42">
        <v>39287</v>
      </c>
      <c r="B645" s="41">
        <v>80.398499999999999</v>
      </c>
      <c r="C645" s="7">
        <f t="shared" si="10"/>
        <v>6.5124069991474871E-3</v>
      </c>
      <c r="D645" s="7">
        <f>WIG!C645</f>
        <v>-1.2001707910897977E-2</v>
      </c>
    </row>
    <row r="646" spans="1:4">
      <c r="A646" s="42">
        <v>39288</v>
      </c>
      <c r="B646" s="41">
        <v>82.290199999999999</v>
      </c>
      <c r="C646" s="7">
        <f t="shared" si="10"/>
        <v>2.3529045939911817E-2</v>
      </c>
      <c r="D646" s="7">
        <f>WIG!C646</f>
        <v>-6.2927432848236819E-3</v>
      </c>
    </row>
    <row r="647" spans="1:4">
      <c r="A647" s="42">
        <v>39289</v>
      </c>
      <c r="B647" s="41">
        <v>79.452600000000004</v>
      </c>
      <c r="C647" s="7">
        <f t="shared" si="10"/>
        <v>-3.4482842428381448E-2</v>
      </c>
      <c r="D647" s="7">
        <f>WIG!C647</f>
        <v>-2.5510499932759903E-2</v>
      </c>
    </row>
    <row r="648" spans="1:4">
      <c r="A648" s="42">
        <v>39290</v>
      </c>
      <c r="B648" s="41">
        <v>77.466399999999993</v>
      </c>
      <c r="C648" s="7">
        <f t="shared" si="10"/>
        <v>-2.4998552596139218E-2</v>
      </c>
      <c r="D648" s="7">
        <f>WIG!C648</f>
        <v>-9.158203055762381E-3</v>
      </c>
    </row>
    <row r="649" spans="1:4">
      <c r="A649" s="42">
        <v>39293</v>
      </c>
      <c r="B649" s="41">
        <v>76.993300000000005</v>
      </c>
      <c r="C649" s="7">
        <f t="shared" si="10"/>
        <v>-6.1071638800820503E-3</v>
      </c>
      <c r="D649" s="7">
        <f>WIG!C649</f>
        <v>-9.8211979753219376E-4</v>
      </c>
    </row>
    <row r="650" spans="1:4">
      <c r="A650" s="42">
        <v>39294</v>
      </c>
      <c r="B650" s="41">
        <v>79.358000000000004</v>
      </c>
      <c r="C650" s="7">
        <f t="shared" si="10"/>
        <v>3.0713062045658504E-2</v>
      </c>
      <c r="D650" s="7">
        <f>WIG!C650</f>
        <v>1.7946862552555551E-2</v>
      </c>
    </row>
    <row r="651" spans="1:4">
      <c r="A651" s="42">
        <v>39295</v>
      </c>
      <c r="B651" s="41">
        <v>77.087900000000005</v>
      </c>
      <c r="C651" s="7">
        <f t="shared" si="10"/>
        <v>-2.8605811638398135E-2</v>
      </c>
      <c r="D651" s="7">
        <f>WIG!C651</f>
        <v>-2.1568223410143264E-2</v>
      </c>
    </row>
    <row r="652" spans="1:4">
      <c r="A652" s="42">
        <v>39296</v>
      </c>
      <c r="B652" s="41">
        <v>78.270200000000003</v>
      </c>
      <c r="C652" s="7">
        <f t="shared" si="10"/>
        <v>1.5337037330112739E-2</v>
      </c>
      <c r="D652" s="7">
        <f>WIG!C652</f>
        <v>2.0734459268352775E-3</v>
      </c>
    </row>
    <row r="653" spans="1:4">
      <c r="A653" s="42">
        <v>39297</v>
      </c>
      <c r="B653" s="41">
        <v>80.303899999999999</v>
      </c>
      <c r="C653" s="7">
        <f t="shared" si="10"/>
        <v>2.5983068907451317E-2</v>
      </c>
      <c r="D653" s="7">
        <f>WIG!C653</f>
        <v>-1.1886151426567274E-2</v>
      </c>
    </row>
    <row r="654" spans="1:4">
      <c r="A654" s="42">
        <v>39300</v>
      </c>
      <c r="B654" s="41">
        <v>79.547200000000004</v>
      </c>
      <c r="C654" s="7">
        <f t="shared" si="10"/>
        <v>-9.4229545513978153E-3</v>
      </c>
      <c r="D654" s="7">
        <f>WIG!C654</f>
        <v>-1.5146774501567815E-2</v>
      </c>
    </row>
    <row r="655" spans="1:4">
      <c r="A655" s="42">
        <v>39301</v>
      </c>
      <c r="B655" s="41">
        <v>81.344300000000004</v>
      </c>
      <c r="C655" s="7">
        <f t="shared" si="10"/>
        <v>2.2591618561055578E-2</v>
      </c>
      <c r="D655" s="7">
        <f>WIG!C655</f>
        <v>9.7647575888763823E-3</v>
      </c>
    </row>
    <row r="656" spans="1:4">
      <c r="A656" s="42">
        <v>39302</v>
      </c>
      <c r="B656" s="41">
        <v>80.398499999999999</v>
      </c>
      <c r="C656" s="7">
        <f t="shared" si="10"/>
        <v>-1.1627120769371738E-2</v>
      </c>
      <c r="D656" s="7">
        <f>WIG!C656</f>
        <v>-6.6690238919282665E-4</v>
      </c>
    </row>
    <row r="657" spans="1:4">
      <c r="A657" s="42">
        <v>39303</v>
      </c>
      <c r="B657" s="41">
        <v>79.452600000000004</v>
      </c>
      <c r="C657" s="7">
        <f t="shared" si="10"/>
        <v>-1.1765144872105756E-2</v>
      </c>
      <c r="D657" s="7">
        <f>WIG!C657</f>
        <v>-1.6178485671034068E-2</v>
      </c>
    </row>
    <row r="658" spans="1:4">
      <c r="A658" s="42">
        <v>39304</v>
      </c>
      <c r="B658" s="41">
        <v>75.6691</v>
      </c>
      <c r="C658" s="7">
        <f t="shared" si="10"/>
        <v>-4.761958702421322E-2</v>
      </c>
      <c r="D658" s="7">
        <f>WIG!C658</f>
        <v>-3.1753611552990196E-2</v>
      </c>
    </row>
    <row r="659" spans="1:4">
      <c r="A659" s="42">
        <v>39307</v>
      </c>
      <c r="B659" s="41">
        <v>78.033799999999999</v>
      </c>
      <c r="C659" s="7">
        <f t="shared" si="10"/>
        <v>3.1250536877007906E-2</v>
      </c>
      <c r="D659" s="7">
        <f>WIG!C659</f>
        <v>2.2469524213664306E-2</v>
      </c>
    </row>
    <row r="660" spans="1:4">
      <c r="A660" s="42">
        <v>39308</v>
      </c>
      <c r="B660" s="41">
        <v>76.615099999999998</v>
      </c>
      <c r="C660" s="7">
        <f t="shared" si="10"/>
        <v>-1.8180583285704415E-2</v>
      </c>
      <c r="D660" s="7">
        <f>WIG!C660</f>
        <v>-9.7798171959845737E-3</v>
      </c>
    </row>
    <row r="661" spans="1:4">
      <c r="A661" s="42">
        <v>39310</v>
      </c>
      <c r="B661" s="41">
        <v>74.723299999999995</v>
      </c>
      <c r="C661" s="7">
        <f t="shared" si="10"/>
        <v>-2.4692260402975438E-2</v>
      </c>
      <c r="D661" s="7">
        <f>WIG!C661</f>
        <v>-6.1111841218407625E-2</v>
      </c>
    </row>
    <row r="662" spans="1:4">
      <c r="A662" s="42">
        <v>39311</v>
      </c>
      <c r="B662" s="41">
        <v>78.033799999999999</v>
      </c>
      <c r="C662" s="7">
        <f t="shared" si="10"/>
        <v>4.4303450195588324E-2</v>
      </c>
      <c r="D662" s="7">
        <f>WIG!C662</f>
        <v>1.7941628053900312E-2</v>
      </c>
    </row>
    <row r="663" spans="1:4">
      <c r="A663" s="42">
        <v>39314</v>
      </c>
      <c r="B663" s="41">
        <v>76.142099999999999</v>
      </c>
      <c r="C663" s="7">
        <f t="shared" si="10"/>
        <v>-2.4242059210239669E-2</v>
      </c>
      <c r="D663" s="7">
        <f>WIG!C663</f>
        <v>4.4709884806214701E-3</v>
      </c>
    </row>
    <row r="664" spans="1:4">
      <c r="A664" s="42">
        <v>39315</v>
      </c>
      <c r="B664" s="41">
        <v>74.250399999999999</v>
      </c>
      <c r="C664" s="7">
        <f t="shared" si="10"/>
        <v>-2.4844337101288253E-2</v>
      </c>
      <c r="D664" s="7">
        <f>WIG!C664</f>
        <v>-1.2761464405040555E-2</v>
      </c>
    </row>
    <row r="665" spans="1:4">
      <c r="A665" s="42">
        <v>39316</v>
      </c>
      <c r="B665" s="41">
        <v>77.466399999999993</v>
      </c>
      <c r="C665" s="7">
        <f t="shared" si="10"/>
        <v>4.3312897977653912E-2</v>
      </c>
      <c r="D665" s="7">
        <f>WIG!C665</f>
        <v>4.564964326651836E-2</v>
      </c>
    </row>
    <row r="666" spans="1:4">
      <c r="A666" s="42">
        <v>39317</v>
      </c>
      <c r="B666" s="41">
        <v>76.142099999999999</v>
      </c>
      <c r="C666" s="7">
        <f t="shared" si="10"/>
        <v>-1.709515351171597E-2</v>
      </c>
      <c r="D666" s="7">
        <f>WIG!C666</f>
        <v>1.1271009407299091E-2</v>
      </c>
    </row>
    <row r="667" spans="1:4">
      <c r="A667" s="42">
        <v>39318</v>
      </c>
      <c r="B667" s="41">
        <v>75.7637</v>
      </c>
      <c r="C667" s="7">
        <f t="shared" si="10"/>
        <v>-4.9696554205885994E-3</v>
      </c>
      <c r="D667" s="7">
        <f>WIG!C667</f>
        <v>1.4429094124874288E-2</v>
      </c>
    </row>
    <row r="668" spans="1:4">
      <c r="A668" s="42">
        <v>39321</v>
      </c>
      <c r="B668" s="41">
        <v>75.7637</v>
      </c>
      <c r="C668" s="7">
        <f t="shared" si="10"/>
        <v>0</v>
      </c>
      <c r="D668" s="7">
        <f>WIG!C668</f>
        <v>-5.7745893777832742E-4</v>
      </c>
    </row>
    <row r="669" spans="1:4">
      <c r="A669" s="42">
        <v>39322</v>
      </c>
      <c r="B669" s="41">
        <v>76.142099999999999</v>
      </c>
      <c r="C669" s="7">
        <f t="shared" si="10"/>
        <v>4.9944762465402191E-3</v>
      </c>
      <c r="D669" s="7">
        <f>WIG!C669</f>
        <v>-1.0428232367504705E-2</v>
      </c>
    </row>
    <row r="670" spans="1:4">
      <c r="A670" s="42">
        <v>39323</v>
      </c>
      <c r="B670" s="41">
        <v>77.560900000000004</v>
      </c>
      <c r="C670" s="7">
        <f t="shared" si="10"/>
        <v>1.863358115943748E-2</v>
      </c>
      <c r="D670" s="7">
        <f>WIG!C670</f>
        <v>8.6406378791192735E-3</v>
      </c>
    </row>
    <row r="671" spans="1:4">
      <c r="A671" s="42">
        <v>39324</v>
      </c>
      <c r="B671" s="41">
        <v>72.831599999999995</v>
      </c>
      <c r="C671" s="7">
        <f t="shared" si="10"/>
        <v>-6.0975311013668085E-2</v>
      </c>
      <c r="D671" s="7">
        <f>WIG!C671</f>
        <v>-1.4994664835243704E-2</v>
      </c>
    </row>
    <row r="672" spans="1:4">
      <c r="A672" s="42">
        <v>39325</v>
      </c>
      <c r="B672" s="41">
        <v>77.466399999999993</v>
      </c>
      <c r="C672" s="7">
        <f t="shared" si="10"/>
        <v>6.3637212418785241E-2</v>
      </c>
      <c r="D672" s="7">
        <f>WIG!C672</f>
        <v>2.6892105983637091E-2</v>
      </c>
    </row>
    <row r="673" spans="1:4">
      <c r="A673" s="42">
        <v>39328</v>
      </c>
      <c r="B673" s="41">
        <v>77.087900000000005</v>
      </c>
      <c r="C673" s="7">
        <f t="shared" si="10"/>
        <v>-4.8859892805137237E-3</v>
      </c>
      <c r="D673" s="7">
        <f>WIG!C673</f>
        <v>5.9469222187817136E-3</v>
      </c>
    </row>
    <row r="674" spans="1:4">
      <c r="A674" s="42">
        <v>39329</v>
      </c>
      <c r="B674" s="41">
        <v>76.615099999999998</v>
      </c>
      <c r="C674" s="7">
        <f t="shared" si="10"/>
        <v>-6.1332582675102908E-3</v>
      </c>
      <c r="D674" s="7">
        <f>WIG!C674</f>
        <v>6.4923208350556897E-3</v>
      </c>
    </row>
    <row r="675" spans="1:4">
      <c r="A675" s="42">
        <v>39330</v>
      </c>
      <c r="B675" s="41">
        <v>76.142099999999999</v>
      </c>
      <c r="C675" s="7">
        <f t="shared" si="10"/>
        <v>-6.1737177136099667E-3</v>
      </c>
      <c r="D675" s="7">
        <f>WIG!C675</f>
        <v>-1.6427539432217787E-2</v>
      </c>
    </row>
    <row r="676" spans="1:4">
      <c r="A676" s="42">
        <v>39331</v>
      </c>
      <c r="B676" s="41">
        <v>75.6691</v>
      </c>
      <c r="C676" s="7">
        <f t="shared" si="10"/>
        <v>-6.2120692757357491E-3</v>
      </c>
      <c r="D676" s="7">
        <f>WIG!C676</f>
        <v>-7.8981249010726673E-3</v>
      </c>
    </row>
    <row r="677" spans="1:4">
      <c r="A677" s="42">
        <v>39332</v>
      </c>
      <c r="B677" s="41">
        <v>74.723299999999995</v>
      </c>
      <c r="C677" s="7">
        <f t="shared" si="10"/>
        <v>-1.2499157516079952E-2</v>
      </c>
      <c r="D677" s="7">
        <f>WIG!C677</f>
        <v>-1.2074094409541887E-2</v>
      </c>
    </row>
    <row r="678" spans="1:4">
      <c r="A678" s="42">
        <v>39335</v>
      </c>
      <c r="B678" s="41">
        <v>73.919200000000004</v>
      </c>
      <c r="C678" s="7">
        <f t="shared" si="10"/>
        <v>-1.0761034376158322E-2</v>
      </c>
      <c r="D678" s="7">
        <f>WIG!C678</f>
        <v>-1.7285061360844525E-2</v>
      </c>
    </row>
    <row r="679" spans="1:4">
      <c r="A679" s="42">
        <v>39336</v>
      </c>
      <c r="B679" s="41">
        <v>74.723299999999995</v>
      </c>
      <c r="C679" s="7">
        <f t="shared" si="10"/>
        <v>1.0878093918765234E-2</v>
      </c>
      <c r="D679" s="7">
        <f>WIG!C679</f>
        <v>8.903270233693264E-3</v>
      </c>
    </row>
    <row r="680" spans="1:4">
      <c r="A680" s="42">
        <v>39337</v>
      </c>
      <c r="B680" s="41">
        <v>61.481200000000001</v>
      </c>
      <c r="C680" s="7">
        <f t="shared" si="10"/>
        <v>-0.17721513905301284</v>
      </c>
      <c r="D680" s="7">
        <f>WIG!C680</f>
        <v>1.5804179338026445E-2</v>
      </c>
    </row>
    <row r="681" spans="1:4">
      <c r="A681" s="42">
        <v>39338</v>
      </c>
      <c r="B681" s="41">
        <v>66.305099999999996</v>
      </c>
      <c r="C681" s="7">
        <f t="shared" si="10"/>
        <v>7.8461383317176545E-2</v>
      </c>
      <c r="D681" s="7">
        <f>WIG!C681</f>
        <v>1.3368075793802881E-2</v>
      </c>
    </row>
    <row r="682" spans="1:4">
      <c r="A682" s="42">
        <v>39339</v>
      </c>
      <c r="B682" s="41">
        <v>67.156400000000005</v>
      </c>
      <c r="C682" s="7">
        <f t="shared" si="10"/>
        <v>1.2839133038031903E-2</v>
      </c>
      <c r="D682" s="7">
        <f>WIG!C682</f>
        <v>-5.7154774387524789E-3</v>
      </c>
    </row>
    <row r="683" spans="1:4">
      <c r="A683" s="42">
        <v>39342</v>
      </c>
      <c r="B683" s="41">
        <v>68.055000000000007</v>
      </c>
      <c r="C683" s="7">
        <f t="shared" si="10"/>
        <v>1.3380705338582797E-2</v>
      </c>
      <c r="D683" s="7">
        <f>WIG!C683</f>
        <v>-1.4387892795465029E-3</v>
      </c>
    </row>
    <row r="684" spans="1:4">
      <c r="A684" s="42">
        <v>39343</v>
      </c>
      <c r="B684" s="41">
        <v>68.338700000000003</v>
      </c>
      <c r="C684" s="7">
        <f t="shared" si="10"/>
        <v>4.1686870913231365E-3</v>
      </c>
      <c r="D684" s="7">
        <f>WIG!C684</f>
        <v>9.9043242708873498E-3</v>
      </c>
    </row>
    <row r="685" spans="1:4">
      <c r="A685" s="42">
        <v>39344</v>
      </c>
      <c r="B685" s="41">
        <v>74.723299999999995</v>
      </c>
      <c r="C685" s="7">
        <f t="shared" si="10"/>
        <v>9.3425833385768112E-2</v>
      </c>
      <c r="D685" s="7">
        <f>WIG!C685</f>
        <v>3.2908092603676997E-2</v>
      </c>
    </row>
    <row r="686" spans="1:4">
      <c r="A686" s="42">
        <v>39345</v>
      </c>
      <c r="B686" s="41">
        <v>74.723299999999995</v>
      </c>
      <c r="C686" s="7">
        <f t="shared" si="10"/>
        <v>0</v>
      </c>
      <c r="D686" s="7">
        <f>WIG!C686</f>
        <v>4.3197849025193851E-4</v>
      </c>
    </row>
    <row r="687" spans="1:4">
      <c r="A687" s="42">
        <v>39346</v>
      </c>
      <c r="B687" s="41">
        <v>74.061199999999999</v>
      </c>
      <c r="C687" s="7">
        <f t="shared" si="10"/>
        <v>-8.8606900391175886E-3</v>
      </c>
      <c r="D687" s="7">
        <f>WIG!C687</f>
        <v>-5.4370963132505069E-3</v>
      </c>
    </row>
    <row r="688" spans="1:4">
      <c r="A688" s="42">
        <v>39349</v>
      </c>
      <c r="B688" s="41">
        <v>72.831599999999995</v>
      </c>
      <c r="C688" s="7">
        <f t="shared" si="10"/>
        <v>-1.6602485511982047E-2</v>
      </c>
      <c r="D688" s="7">
        <f>WIG!C688</f>
        <v>-1.1066471589835036E-2</v>
      </c>
    </row>
    <row r="689" spans="1:4">
      <c r="A689" s="42">
        <v>39350</v>
      </c>
      <c r="B689" s="41">
        <v>71.8857</v>
      </c>
      <c r="C689" s="7">
        <f t="shared" si="10"/>
        <v>-1.2987494439226857E-2</v>
      </c>
      <c r="D689" s="7">
        <f>WIG!C689</f>
        <v>-8.7412360257162723E-3</v>
      </c>
    </row>
    <row r="690" spans="1:4">
      <c r="A690" s="42">
        <v>39351</v>
      </c>
      <c r="B690" s="41">
        <v>71.129000000000005</v>
      </c>
      <c r="C690" s="7">
        <f t="shared" si="10"/>
        <v>-1.0526432934505682E-2</v>
      </c>
      <c r="D690" s="7">
        <f>WIG!C690</f>
        <v>3.2577970521713144E-3</v>
      </c>
    </row>
    <row r="691" spans="1:4">
      <c r="A691" s="42">
        <v>39352</v>
      </c>
      <c r="B691" s="41">
        <v>71.081699999999998</v>
      </c>
      <c r="C691" s="7">
        <f t="shared" si="10"/>
        <v>-6.6498896371391415E-4</v>
      </c>
      <c r="D691" s="7">
        <f>WIG!C691</f>
        <v>-3.2757986290248976E-3</v>
      </c>
    </row>
    <row r="692" spans="1:4">
      <c r="A692" s="42">
        <v>39353</v>
      </c>
      <c r="B692" s="41">
        <v>70.135900000000007</v>
      </c>
      <c r="C692" s="7">
        <f t="shared" si="10"/>
        <v>-1.3305815702212965E-2</v>
      </c>
      <c r="D692" s="7">
        <f>WIG!C692</f>
        <v>-1.0836750079345888E-2</v>
      </c>
    </row>
    <row r="693" spans="1:4">
      <c r="A693" s="42">
        <v>39356</v>
      </c>
      <c r="B693" s="41">
        <v>69.852099999999993</v>
      </c>
      <c r="C693" s="7">
        <f t="shared" si="10"/>
        <v>-4.04642985974392E-3</v>
      </c>
      <c r="D693" s="7">
        <f>WIG!C693</f>
        <v>-1.348210304242637E-3</v>
      </c>
    </row>
    <row r="694" spans="1:4">
      <c r="A694" s="42">
        <v>39357</v>
      </c>
      <c r="B694" s="41">
        <v>69.8994</v>
      </c>
      <c r="C694" s="7">
        <f t="shared" si="10"/>
        <v>6.7714499635668798E-4</v>
      </c>
      <c r="D694" s="7">
        <f>WIG!C694</f>
        <v>1.5077744933322033E-2</v>
      </c>
    </row>
    <row r="695" spans="1:4">
      <c r="A695" s="42">
        <v>39358</v>
      </c>
      <c r="B695" s="41">
        <v>70.514200000000002</v>
      </c>
      <c r="C695" s="7">
        <f t="shared" si="10"/>
        <v>8.7954975293064383E-3</v>
      </c>
      <c r="D695" s="7">
        <f>WIG!C695</f>
        <v>-4.078172406180542E-3</v>
      </c>
    </row>
    <row r="696" spans="1:4">
      <c r="A696" s="42">
        <v>39359</v>
      </c>
      <c r="B696" s="41">
        <v>71.412700000000001</v>
      </c>
      <c r="C696" s="7">
        <f t="shared" si="10"/>
        <v>1.2742114354271885E-2</v>
      </c>
      <c r="D696" s="7">
        <f>WIG!C696</f>
        <v>1.6593116375287198E-3</v>
      </c>
    </row>
    <row r="697" spans="1:4">
      <c r="A697" s="42">
        <v>39360</v>
      </c>
      <c r="B697" s="41">
        <v>71.8857</v>
      </c>
      <c r="C697" s="7">
        <f t="shared" si="10"/>
        <v>6.6234717354195956E-3</v>
      </c>
      <c r="D697" s="7">
        <f>WIG!C697</f>
        <v>8.2888752129674174E-3</v>
      </c>
    </row>
    <row r="698" spans="1:4">
      <c r="A698" s="42">
        <v>39363</v>
      </c>
      <c r="B698" s="41">
        <v>73.7774</v>
      </c>
      <c r="C698" s="7">
        <f t="shared" si="10"/>
        <v>2.6315386787636487E-2</v>
      </c>
      <c r="D698" s="7">
        <f>WIG!C698</f>
        <v>3.2308159438907105E-3</v>
      </c>
    </row>
    <row r="699" spans="1:4">
      <c r="A699" s="42">
        <v>39364</v>
      </c>
      <c r="B699" s="41">
        <v>73.6828</v>
      </c>
      <c r="C699" s="7">
        <f t="shared" si="10"/>
        <v>-1.2822354813262571E-3</v>
      </c>
      <c r="D699" s="7">
        <f>WIG!C699</f>
        <v>2.1296947936763441E-2</v>
      </c>
    </row>
    <row r="700" spans="1:4">
      <c r="A700" s="42">
        <v>39365</v>
      </c>
      <c r="B700" s="41">
        <v>76.142099999999999</v>
      </c>
      <c r="C700" s="7">
        <f t="shared" si="10"/>
        <v>3.3376853214047222E-2</v>
      </c>
      <c r="D700" s="7">
        <f>WIG!C700</f>
        <v>-1.6030283441097516E-3</v>
      </c>
    </row>
    <row r="701" spans="1:4">
      <c r="A701" s="42">
        <v>39366</v>
      </c>
      <c r="B701" s="41">
        <v>75.811000000000007</v>
      </c>
      <c r="C701" s="7">
        <f t="shared" si="10"/>
        <v>-4.3484484930149314E-3</v>
      </c>
      <c r="D701" s="7">
        <f>WIG!C701</f>
        <v>1.7312711112466392E-2</v>
      </c>
    </row>
    <row r="702" spans="1:4">
      <c r="A702" s="42">
        <v>39367</v>
      </c>
      <c r="B702" s="41">
        <v>75.574600000000004</v>
      </c>
      <c r="C702" s="7">
        <f t="shared" si="10"/>
        <v>-3.118280988247131E-3</v>
      </c>
      <c r="D702" s="7">
        <f>WIG!C702</f>
        <v>-3.7981702591873088E-3</v>
      </c>
    </row>
    <row r="703" spans="1:4">
      <c r="A703" s="42">
        <v>39370</v>
      </c>
      <c r="B703" s="41">
        <v>74.581299999999999</v>
      </c>
      <c r="C703" s="7">
        <f t="shared" si="10"/>
        <v>-1.3143304761123511E-2</v>
      </c>
      <c r="D703" s="7">
        <f>WIG!C703</f>
        <v>7.4974308089183501E-3</v>
      </c>
    </row>
    <row r="704" spans="1:4">
      <c r="A704" s="42">
        <v>39371</v>
      </c>
      <c r="B704" s="41">
        <v>73.020700000000005</v>
      </c>
      <c r="C704" s="7">
        <f t="shared" si="10"/>
        <v>-2.092481627432069E-2</v>
      </c>
      <c r="D704" s="7">
        <f>WIG!C704</f>
        <v>-1.5412421083084622E-2</v>
      </c>
    </row>
    <row r="705" spans="1:4">
      <c r="A705" s="42">
        <v>39372</v>
      </c>
      <c r="B705" s="41">
        <v>73.6828</v>
      </c>
      <c r="C705" s="7">
        <f t="shared" si="10"/>
        <v>9.0672918775086403E-3</v>
      </c>
      <c r="D705" s="7">
        <f>WIG!C705</f>
        <v>5.012211420284525E-3</v>
      </c>
    </row>
    <row r="706" spans="1:4">
      <c r="A706" s="42">
        <v>39373</v>
      </c>
      <c r="B706" s="41">
        <v>72.831599999999995</v>
      </c>
      <c r="C706" s="7">
        <f t="shared" si="10"/>
        <v>-1.1552221142519092E-2</v>
      </c>
      <c r="D706" s="7">
        <f>WIG!C706</f>
        <v>-1.6751840811535277E-2</v>
      </c>
    </row>
    <row r="707" spans="1:4">
      <c r="A707" s="42">
        <v>39374</v>
      </c>
      <c r="B707" s="41">
        <v>73.209900000000005</v>
      </c>
      <c r="C707" s="7">
        <f t="shared" si="10"/>
        <v>5.1941739574581655E-3</v>
      </c>
      <c r="D707" s="7">
        <f>WIG!C707</f>
        <v>9.2678282958677926E-3</v>
      </c>
    </row>
    <row r="708" spans="1:4">
      <c r="A708" s="42">
        <v>39377</v>
      </c>
      <c r="B708" s="41">
        <v>72.737099999999998</v>
      </c>
      <c r="C708" s="7">
        <f t="shared" ref="C708:C771" si="11">(B708-B707)/B707</f>
        <v>-6.4581429560757022E-3</v>
      </c>
      <c r="D708" s="7">
        <f>WIG!C708</f>
        <v>-8.0120153302536776E-3</v>
      </c>
    </row>
    <row r="709" spans="1:4">
      <c r="A709" s="42">
        <v>39378</v>
      </c>
      <c r="B709" s="41">
        <v>73.209900000000005</v>
      </c>
      <c r="C709" s="7">
        <f t="shared" si="11"/>
        <v>6.5001216710592882E-3</v>
      </c>
      <c r="D709" s="7">
        <f>WIG!C709</f>
        <v>1.9321422150176473E-2</v>
      </c>
    </row>
    <row r="710" spans="1:4">
      <c r="A710" s="42">
        <v>39379</v>
      </c>
      <c r="B710" s="41">
        <v>72.547700000000006</v>
      </c>
      <c r="C710" s="7">
        <f t="shared" si="11"/>
        <v>-9.0452247578537669E-3</v>
      </c>
      <c r="D710" s="7">
        <f>WIG!C710</f>
        <v>-6.2680048686575424E-3</v>
      </c>
    </row>
    <row r="711" spans="1:4">
      <c r="A711" s="42">
        <v>39380</v>
      </c>
      <c r="B711" s="41">
        <v>71.8857</v>
      </c>
      <c r="C711" s="7">
        <f t="shared" si="11"/>
        <v>-9.1250308417772878E-3</v>
      </c>
      <c r="D711" s="7">
        <f>WIG!C711</f>
        <v>2.6412126594718317E-3</v>
      </c>
    </row>
    <row r="712" spans="1:4">
      <c r="A712" s="42">
        <v>39381</v>
      </c>
      <c r="B712" s="41">
        <v>71.412700000000001</v>
      </c>
      <c r="C712" s="7">
        <f t="shared" si="11"/>
        <v>-6.5798900198509435E-3</v>
      </c>
      <c r="D712" s="7">
        <f>WIG!C712</f>
        <v>-3.741569755010402E-3</v>
      </c>
    </row>
    <row r="713" spans="1:4">
      <c r="A713" s="42">
        <v>39384</v>
      </c>
      <c r="B713" s="41">
        <v>71.980199999999996</v>
      </c>
      <c r="C713" s="7">
        <f t="shared" si="11"/>
        <v>7.9467657713543308E-3</v>
      </c>
      <c r="D713" s="7">
        <f>WIG!C713</f>
        <v>6.2053449828411494E-3</v>
      </c>
    </row>
    <row r="714" spans="1:4">
      <c r="A714" s="42">
        <v>39385</v>
      </c>
      <c r="B714" s="41">
        <v>74.250399999999999</v>
      </c>
      <c r="C714" s="7">
        <f t="shared" si="11"/>
        <v>3.1539228843487553E-2</v>
      </c>
      <c r="D714" s="7">
        <f>WIG!C714</f>
        <v>-6.2103637807983452E-3</v>
      </c>
    </row>
    <row r="715" spans="1:4">
      <c r="A715" s="42">
        <v>39386</v>
      </c>
      <c r="B715" s="41">
        <v>75.196200000000005</v>
      </c>
      <c r="C715" s="7">
        <f t="shared" si="11"/>
        <v>1.273797851594073E-2</v>
      </c>
      <c r="D715" s="7">
        <f>WIG!C715</f>
        <v>-3.7422127979511669E-3</v>
      </c>
    </row>
    <row r="716" spans="1:4">
      <c r="A716" s="42">
        <v>39388</v>
      </c>
      <c r="B716" s="41">
        <v>73.872</v>
      </c>
      <c r="C716" s="7">
        <f t="shared" si="11"/>
        <v>-1.760993241679772E-2</v>
      </c>
      <c r="D716" s="7">
        <f>WIG!C716</f>
        <v>-1.5394653842461588E-2</v>
      </c>
    </row>
    <row r="717" spans="1:4">
      <c r="A717" s="42">
        <v>39391</v>
      </c>
      <c r="B717" s="41">
        <v>75.6691</v>
      </c>
      <c r="C717" s="7">
        <f t="shared" si="11"/>
        <v>2.4327214641542132E-2</v>
      </c>
      <c r="D717" s="7">
        <f>WIG!C717</f>
        <v>-6.3633211674428546E-3</v>
      </c>
    </row>
    <row r="718" spans="1:4">
      <c r="A718" s="42">
        <v>39392</v>
      </c>
      <c r="B718" s="41">
        <v>76.898700000000005</v>
      </c>
      <c r="C718" s="7">
        <f t="shared" si="11"/>
        <v>1.6249697696946376E-2</v>
      </c>
      <c r="D718" s="7">
        <f>WIG!C718</f>
        <v>-3.7521571705822964E-3</v>
      </c>
    </row>
    <row r="719" spans="1:4">
      <c r="A719" s="42">
        <v>39393</v>
      </c>
      <c r="B719" s="41">
        <v>75.48</v>
      </c>
      <c r="C719" s="7">
        <f t="shared" si="11"/>
        <v>-1.8448946471136717E-2</v>
      </c>
      <c r="D719" s="7">
        <f>WIG!C719</f>
        <v>-2.5586157454051777E-2</v>
      </c>
    </row>
    <row r="720" spans="1:4">
      <c r="A720" s="42">
        <v>39394</v>
      </c>
      <c r="B720" s="41">
        <v>75.6691</v>
      </c>
      <c r="C720" s="7">
        <f t="shared" si="11"/>
        <v>2.5052994170640733E-3</v>
      </c>
      <c r="D720" s="7">
        <f>WIG!C720</f>
        <v>-1.1292482331206629E-2</v>
      </c>
    </row>
    <row r="721" spans="1:4">
      <c r="A721" s="42">
        <v>39395</v>
      </c>
      <c r="B721" s="41">
        <v>76.142099999999999</v>
      </c>
      <c r="C721" s="7">
        <f t="shared" si="11"/>
        <v>6.2509003014440366E-3</v>
      </c>
      <c r="D721" s="7">
        <f>WIG!C721</f>
        <v>-1.7769713075109137E-2</v>
      </c>
    </row>
    <row r="722" spans="1:4">
      <c r="A722" s="42">
        <v>39398</v>
      </c>
      <c r="B722" s="41">
        <v>75.6691</v>
      </c>
      <c r="C722" s="7">
        <f t="shared" si="11"/>
        <v>-6.2120692757357491E-3</v>
      </c>
      <c r="D722" s="7">
        <f>WIG!C722</f>
        <v>-1.6803377095097705E-2</v>
      </c>
    </row>
    <row r="723" spans="1:4">
      <c r="A723" s="42">
        <v>39399</v>
      </c>
      <c r="B723" s="41">
        <v>76.615099999999998</v>
      </c>
      <c r="C723" s="7">
        <f t="shared" si="11"/>
        <v>1.2501800602888073E-2</v>
      </c>
      <c r="D723" s="7">
        <f>WIG!C723</f>
        <v>1.2819926043524114E-2</v>
      </c>
    </row>
    <row r="724" spans="1:4">
      <c r="A724" s="42">
        <v>39400</v>
      </c>
      <c r="B724" s="41">
        <v>78.033799999999999</v>
      </c>
      <c r="C724" s="7">
        <f t="shared" si="11"/>
        <v>1.8517237463633165E-2</v>
      </c>
      <c r="D724" s="7">
        <f>WIG!C724</f>
        <v>-1.0251585290026283E-2</v>
      </c>
    </row>
    <row r="725" spans="1:4">
      <c r="A725" s="42">
        <v>39401</v>
      </c>
      <c r="B725" s="41">
        <v>75.6691</v>
      </c>
      <c r="C725" s="7">
        <f t="shared" si="11"/>
        <v>-3.030353513477492E-2</v>
      </c>
      <c r="D725" s="7">
        <f>WIG!C725</f>
        <v>-3.1084285195972904E-2</v>
      </c>
    </row>
    <row r="726" spans="1:4">
      <c r="A726" s="42">
        <v>39402</v>
      </c>
      <c r="B726" s="41">
        <v>76.615099999999998</v>
      </c>
      <c r="C726" s="7">
        <f t="shared" si="11"/>
        <v>1.2501800602888073E-2</v>
      </c>
      <c r="D726" s="7">
        <f>WIG!C726</f>
        <v>-1.4854252427686735E-3</v>
      </c>
    </row>
    <row r="727" spans="1:4">
      <c r="A727" s="42">
        <v>39405</v>
      </c>
      <c r="B727" s="41">
        <v>76.142099999999999</v>
      </c>
      <c r="C727" s="7">
        <f t="shared" si="11"/>
        <v>-6.1737177136099667E-3</v>
      </c>
      <c r="D727" s="7">
        <f>WIG!C727</f>
        <v>7.2679589283765691E-4</v>
      </c>
    </row>
    <row r="728" spans="1:4">
      <c r="A728" s="42">
        <v>39406</v>
      </c>
      <c r="B728" s="41">
        <v>75.6691</v>
      </c>
      <c r="C728" s="7">
        <f t="shared" si="11"/>
        <v>-6.2120692757357491E-3</v>
      </c>
      <c r="D728" s="7">
        <f>WIG!C728</f>
        <v>1.9851326541632324E-3</v>
      </c>
    </row>
    <row r="729" spans="1:4">
      <c r="A729" s="42">
        <v>39407</v>
      </c>
      <c r="B729" s="41">
        <v>74.155900000000003</v>
      </c>
      <c r="C729" s="7">
        <f t="shared" si="11"/>
        <v>-1.9997594791004488E-2</v>
      </c>
      <c r="D729" s="7">
        <f>WIG!C729</f>
        <v>-1.7922231848688082E-2</v>
      </c>
    </row>
    <row r="730" spans="1:4">
      <c r="A730" s="42">
        <v>39408</v>
      </c>
      <c r="B730" s="41">
        <v>74.723299999999995</v>
      </c>
      <c r="C730" s="7">
        <f t="shared" si="11"/>
        <v>7.6514478281565204E-3</v>
      </c>
      <c r="D730" s="7">
        <f>WIG!C730</f>
        <v>1.7252603273533475E-2</v>
      </c>
    </row>
    <row r="731" spans="1:4">
      <c r="A731" s="42">
        <v>39409</v>
      </c>
      <c r="B731" s="41">
        <v>75.6691</v>
      </c>
      <c r="C731" s="7">
        <f t="shared" si="11"/>
        <v>1.265736390121964E-2</v>
      </c>
      <c r="D731" s="7">
        <f>WIG!C731</f>
        <v>8.6413803768128489E-3</v>
      </c>
    </row>
    <row r="732" spans="1:4">
      <c r="A732" s="42">
        <v>39412</v>
      </c>
      <c r="B732" s="41">
        <v>72.926199999999994</v>
      </c>
      <c r="C732" s="7">
        <f t="shared" si="11"/>
        <v>-3.6248614031355014E-2</v>
      </c>
      <c r="D732" s="7">
        <f>WIG!C732</f>
        <v>-1.2633172877568023E-2</v>
      </c>
    </row>
    <row r="733" spans="1:4">
      <c r="A733" s="42">
        <v>39413</v>
      </c>
      <c r="B733" s="41">
        <v>73.730099999999993</v>
      </c>
      <c r="C733" s="7">
        <f t="shared" si="11"/>
        <v>1.1023473045352682E-2</v>
      </c>
      <c r="D733" s="7">
        <f>WIG!C733</f>
        <v>-1.4630302787378714E-2</v>
      </c>
    </row>
    <row r="734" spans="1:4">
      <c r="A734" s="42">
        <v>39414</v>
      </c>
      <c r="B734" s="41">
        <v>72.453199999999995</v>
      </c>
      <c r="C734" s="7">
        <f t="shared" si="11"/>
        <v>-1.7318571384007317E-2</v>
      </c>
      <c r="D734" s="7">
        <f>WIG!C734</f>
        <v>2.2041424509421977E-2</v>
      </c>
    </row>
    <row r="735" spans="1:4">
      <c r="A735" s="42">
        <v>39415</v>
      </c>
      <c r="B735" s="41">
        <v>73.7774</v>
      </c>
      <c r="C735" s="7">
        <f t="shared" si="11"/>
        <v>1.8276625463057597E-2</v>
      </c>
      <c r="D735" s="7">
        <f>WIG!C735</f>
        <v>5.8623114276976553E-3</v>
      </c>
    </row>
    <row r="736" spans="1:4">
      <c r="A736" s="42">
        <v>39416</v>
      </c>
      <c r="B736" s="41">
        <v>71.8857</v>
      </c>
      <c r="C736" s="7">
        <f t="shared" si="11"/>
        <v>-2.5640643340643615E-2</v>
      </c>
      <c r="D736" s="7">
        <f>WIG!C736</f>
        <v>1.0247689479769517E-2</v>
      </c>
    </row>
    <row r="737" spans="1:4">
      <c r="A737" s="42">
        <v>39419</v>
      </c>
      <c r="B737" s="41">
        <v>73.162599999999998</v>
      </c>
      <c r="C737" s="7">
        <f t="shared" si="11"/>
        <v>1.7762920859085988E-2</v>
      </c>
      <c r="D737" s="7">
        <f>WIG!C737</f>
        <v>-4.7187487429490313E-3</v>
      </c>
    </row>
    <row r="738" spans="1:4">
      <c r="A738" s="42">
        <v>39420</v>
      </c>
      <c r="B738" s="41">
        <v>73.7774</v>
      </c>
      <c r="C738" s="7">
        <f t="shared" si="11"/>
        <v>8.4032005423536407E-3</v>
      </c>
      <c r="D738" s="7">
        <f>WIG!C738</f>
        <v>1.8001227380585283E-3</v>
      </c>
    </row>
    <row r="739" spans="1:4">
      <c r="A739" s="42">
        <v>39421</v>
      </c>
      <c r="B739" s="41">
        <v>71.507400000000004</v>
      </c>
      <c r="C739" s="7">
        <f t="shared" si="11"/>
        <v>-3.0768229837321401E-2</v>
      </c>
      <c r="D739" s="7">
        <f>WIG!C739</f>
        <v>2.881727249193429E-2</v>
      </c>
    </row>
    <row r="740" spans="1:4">
      <c r="A740" s="42">
        <v>39422</v>
      </c>
      <c r="B740" s="41">
        <v>71.8857</v>
      </c>
      <c r="C740" s="7">
        <f t="shared" si="11"/>
        <v>5.2903615569856524E-3</v>
      </c>
      <c r="D740" s="7">
        <f>WIG!C740</f>
        <v>-2.885989980558065E-4</v>
      </c>
    </row>
    <row r="741" spans="1:4">
      <c r="A741" s="42">
        <v>39423</v>
      </c>
      <c r="B741" s="41">
        <v>74.628699999999995</v>
      </c>
      <c r="C741" s="7">
        <f t="shared" si="11"/>
        <v>3.8157797726112358E-2</v>
      </c>
      <c r="D741" s="7">
        <f>WIG!C741</f>
        <v>8.7673058852310703E-3</v>
      </c>
    </row>
    <row r="742" spans="1:4">
      <c r="A742" s="42">
        <v>39426</v>
      </c>
      <c r="B742" s="41">
        <v>73.7774</v>
      </c>
      <c r="C742" s="7">
        <f t="shared" si="11"/>
        <v>-1.1407139612508256E-2</v>
      </c>
      <c r="D742" s="7">
        <f>WIG!C742</f>
        <v>2.7159180425470517E-3</v>
      </c>
    </row>
    <row r="743" spans="1:4">
      <c r="A743" s="42">
        <v>39427</v>
      </c>
      <c r="B743" s="41">
        <v>74.676000000000002</v>
      </c>
      <c r="C743" s="7">
        <f t="shared" si="11"/>
        <v>1.2179881643972299E-2</v>
      </c>
      <c r="D743" s="7">
        <f>WIG!C743</f>
        <v>-6.7728502268218395E-3</v>
      </c>
    </row>
    <row r="744" spans="1:4">
      <c r="A744" s="42">
        <v>39428</v>
      </c>
      <c r="B744" s="41">
        <v>72.973500000000001</v>
      </c>
      <c r="C744" s="7">
        <f t="shared" si="11"/>
        <v>-2.2798489474529976E-2</v>
      </c>
      <c r="D744" s="7">
        <f>WIG!C744</f>
        <v>3.990456331276866E-3</v>
      </c>
    </row>
    <row r="745" spans="1:4">
      <c r="A745" s="42">
        <v>39429</v>
      </c>
      <c r="B745" s="41">
        <v>73.020700000000005</v>
      </c>
      <c r="C745" s="7">
        <f t="shared" si="11"/>
        <v>6.4681014340827402E-4</v>
      </c>
      <c r="D745" s="7">
        <f>WIG!C745</f>
        <v>-1.5237286938771482E-2</v>
      </c>
    </row>
    <row r="746" spans="1:4">
      <c r="A746" s="42">
        <v>39430</v>
      </c>
      <c r="B746" s="41">
        <v>72.831599999999995</v>
      </c>
      <c r="C746" s="7">
        <f t="shared" si="11"/>
        <v>-2.5896766259431978E-3</v>
      </c>
      <c r="D746" s="7">
        <f>WIG!C746</f>
        <v>-1.4983762437972524E-2</v>
      </c>
    </row>
    <row r="747" spans="1:4">
      <c r="A747" s="42">
        <v>39433</v>
      </c>
      <c r="B747" s="41">
        <v>70.939899999999994</v>
      </c>
      <c r="C747" s="7">
        <f t="shared" si="11"/>
        <v>-2.5973615848065953E-2</v>
      </c>
      <c r="D747" s="7">
        <f>WIG!C747</f>
        <v>-2.5843926093594666E-2</v>
      </c>
    </row>
    <row r="748" spans="1:4">
      <c r="A748" s="42">
        <v>39434</v>
      </c>
      <c r="B748" s="41">
        <v>69.521100000000004</v>
      </c>
      <c r="C748" s="7">
        <f t="shared" si="11"/>
        <v>-2.0000028192878626E-2</v>
      </c>
      <c r="D748" s="7">
        <f>WIG!C748</f>
        <v>-4.8911935952764404E-3</v>
      </c>
    </row>
    <row r="749" spans="1:4">
      <c r="A749" s="42">
        <v>39435</v>
      </c>
      <c r="B749" s="41">
        <v>68.1023</v>
      </c>
      <c r="C749" s="7">
        <f t="shared" si="11"/>
        <v>-2.0408192620657677E-2</v>
      </c>
      <c r="D749" s="7">
        <f>WIG!C749</f>
        <v>-1.2671721690827873E-3</v>
      </c>
    </row>
    <row r="750" spans="1:4">
      <c r="A750" s="42">
        <v>39436</v>
      </c>
      <c r="B750" s="41">
        <v>68.811599999999999</v>
      </c>
      <c r="C750" s="7">
        <f t="shared" si="11"/>
        <v>1.0415213583094829E-2</v>
      </c>
      <c r="D750" s="7">
        <f>WIG!C750</f>
        <v>4.523547345959741E-3</v>
      </c>
    </row>
    <row r="751" spans="1:4">
      <c r="A751" s="42">
        <v>39437</v>
      </c>
      <c r="B751" s="41">
        <v>68.291399999999996</v>
      </c>
      <c r="C751" s="7">
        <f t="shared" si="11"/>
        <v>-7.5597718989240574E-3</v>
      </c>
      <c r="D751" s="7">
        <f>WIG!C751</f>
        <v>8.7257529582440065E-3</v>
      </c>
    </row>
    <row r="752" spans="1:4">
      <c r="A752" s="42">
        <v>39443</v>
      </c>
      <c r="B752" s="41">
        <v>68.386099999999999</v>
      </c>
      <c r="C752" s="7">
        <f t="shared" si="11"/>
        <v>1.3867046216654384E-3</v>
      </c>
      <c r="D752" s="7">
        <f>WIG!C752</f>
        <v>1.3773724980042127E-2</v>
      </c>
    </row>
    <row r="753" spans="1:4">
      <c r="A753" s="42">
        <v>39444</v>
      </c>
      <c r="B753" s="41">
        <v>69.521100000000004</v>
      </c>
      <c r="C753" s="7">
        <f t="shared" si="11"/>
        <v>1.6596940021437179E-2</v>
      </c>
      <c r="D753" s="7">
        <f>WIG!C753</f>
        <v>-1.6131099683120476E-2</v>
      </c>
    </row>
    <row r="754" spans="1:4">
      <c r="A754" s="42">
        <v>39449</v>
      </c>
      <c r="B754" s="41">
        <v>69.994</v>
      </c>
      <c r="C754" s="7">
        <f t="shared" si="11"/>
        <v>6.8022514028114574E-3</v>
      </c>
      <c r="D754" s="7">
        <f>WIG!C754</f>
        <v>-2.2848757577467703E-3</v>
      </c>
    </row>
    <row r="755" spans="1:4">
      <c r="A755" s="42">
        <v>39450</v>
      </c>
      <c r="B755" s="41">
        <v>68.575199999999995</v>
      </c>
      <c r="C755" s="7">
        <f t="shared" si="11"/>
        <v>-2.0270308883618662E-2</v>
      </c>
      <c r="D755" s="7">
        <f>WIG!C755</f>
        <v>-4.2181941050103852E-4</v>
      </c>
    </row>
    <row r="756" spans="1:4">
      <c r="A756" s="42">
        <v>39451</v>
      </c>
      <c r="B756" s="41">
        <v>68.575199999999995</v>
      </c>
      <c r="C756" s="7">
        <f t="shared" si="11"/>
        <v>0</v>
      </c>
      <c r="D756" s="7">
        <f>WIG!C756</f>
        <v>-1.1662228366190748E-2</v>
      </c>
    </row>
    <row r="757" spans="1:4">
      <c r="A757" s="42">
        <v>39454</v>
      </c>
      <c r="B757" s="41">
        <v>67.629300000000001</v>
      </c>
      <c r="C757" s="7">
        <f t="shared" si="11"/>
        <v>-1.3793616351100612E-2</v>
      </c>
      <c r="D757" s="7">
        <f>WIG!C757</f>
        <v>-2.064201868561839E-2</v>
      </c>
    </row>
    <row r="758" spans="1:4">
      <c r="A758" s="42">
        <v>39455</v>
      </c>
      <c r="B758" s="41">
        <v>69.8994</v>
      </c>
      <c r="C758" s="7">
        <f t="shared" si="11"/>
        <v>3.3566812017867986E-2</v>
      </c>
      <c r="D758" s="7">
        <f>WIG!C758</f>
        <v>2.6826879598857187E-3</v>
      </c>
    </row>
    <row r="759" spans="1:4">
      <c r="A759" s="42">
        <v>39456</v>
      </c>
      <c r="B759" s="41">
        <v>68.244100000000003</v>
      </c>
      <c r="C759" s="7">
        <f t="shared" si="11"/>
        <v>-2.3681176090209598E-2</v>
      </c>
      <c r="D759" s="7">
        <f>WIG!C759</f>
        <v>-2.6799661806276784E-2</v>
      </c>
    </row>
    <row r="760" spans="1:4">
      <c r="A760" s="42">
        <v>39457</v>
      </c>
      <c r="B760" s="41">
        <v>65.264700000000005</v>
      </c>
      <c r="C760" s="7">
        <f t="shared" si="11"/>
        <v>-4.3657986551218317E-2</v>
      </c>
      <c r="D760" s="7">
        <f>WIG!C760</f>
        <v>-2.4720178438707191E-2</v>
      </c>
    </row>
    <row r="761" spans="1:4">
      <c r="A761" s="42">
        <v>39458</v>
      </c>
      <c r="B761" s="41">
        <v>64.697199999999995</v>
      </c>
      <c r="C761" s="7">
        <f t="shared" si="11"/>
        <v>-8.6953590532096153E-3</v>
      </c>
      <c r="D761" s="7">
        <f>WIG!C761</f>
        <v>-1.4132300901486974E-2</v>
      </c>
    </row>
    <row r="762" spans="1:4">
      <c r="A762" s="42">
        <v>39461</v>
      </c>
      <c r="B762" s="41">
        <v>61.292099999999998</v>
      </c>
      <c r="C762" s="7">
        <f t="shared" si="11"/>
        <v>-5.2631334895482301E-2</v>
      </c>
      <c r="D762" s="7">
        <f>WIG!C762</f>
        <v>-1.499757345217795E-2</v>
      </c>
    </row>
    <row r="763" spans="1:4">
      <c r="A763" s="42">
        <v>39462</v>
      </c>
      <c r="B763" s="41">
        <v>60.346200000000003</v>
      </c>
      <c r="C763" s="7">
        <f t="shared" si="11"/>
        <v>-1.5432657716084042E-2</v>
      </c>
      <c r="D763" s="7">
        <f>WIG!C763</f>
        <v>-3.5880602510669282E-2</v>
      </c>
    </row>
    <row r="764" spans="1:4">
      <c r="A764" s="42">
        <v>39463</v>
      </c>
      <c r="B764" s="41">
        <v>59.589399999999998</v>
      </c>
      <c r="C764" s="7">
        <f t="shared" si="11"/>
        <v>-1.2540971925324303E-2</v>
      </c>
      <c r="D764" s="7">
        <f>WIG!C764</f>
        <v>-3.4654071441286086E-2</v>
      </c>
    </row>
    <row r="765" spans="1:4">
      <c r="A765" s="42">
        <v>39464</v>
      </c>
      <c r="B765" s="41">
        <v>58.170699999999997</v>
      </c>
      <c r="C765" s="7">
        <f t="shared" si="11"/>
        <v>-2.3807925570655204E-2</v>
      </c>
      <c r="D765" s="7">
        <f>WIG!C765</f>
        <v>7.4422729849190541E-3</v>
      </c>
    </row>
    <row r="766" spans="1:4">
      <c r="A766" s="42">
        <v>39465</v>
      </c>
      <c r="B766" s="41">
        <v>58.5017</v>
      </c>
      <c r="C766" s="7">
        <f t="shared" si="11"/>
        <v>5.6901498520733479E-3</v>
      </c>
      <c r="D766" s="7">
        <f>WIG!C766</f>
        <v>1.2456379149297852E-2</v>
      </c>
    </row>
    <row r="767" spans="1:4">
      <c r="A767" s="42">
        <v>39468</v>
      </c>
      <c r="B767" s="41">
        <v>58.454500000000003</v>
      </c>
      <c r="C767" s="7">
        <f t="shared" si="11"/>
        <v>-8.0681416095594789E-4</v>
      </c>
      <c r="D767" s="7">
        <f>WIG!C767</f>
        <v>-5.5577846775646284E-2</v>
      </c>
    </row>
    <row r="768" spans="1:4">
      <c r="A768" s="42">
        <v>39469</v>
      </c>
      <c r="B768" s="41">
        <v>61.197400000000002</v>
      </c>
      <c r="C768" s="7">
        <f t="shared" si="11"/>
        <v>4.6923675679374534E-2</v>
      </c>
      <c r="D768" s="7">
        <f>WIG!C768</f>
        <v>1.3565910630932407E-2</v>
      </c>
    </row>
    <row r="769" spans="1:4">
      <c r="A769" s="42">
        <v>39470</v>
      </c>
      <c r="B769" s="41">
        <v>61.481200000000001</v>
      </c>
      <c r="C769" s="7">
        <f t="shared" si="11"/>
        <v>4.6374519178919264E-3</v>
      </c>
      <c r="D769" s="7">
        <f>WIG!C769</f>
        <v>5.5172358759094401E-3</v>
      </c>
    </row>
    <row r="770" spans="1:4">
      <c r="A770" s="42">
        <v>39471</v>
      </c>
      <c r="B770" s="41">
        <v>62.427100000000003</v>
      </c>
      <c r="C770" s="7">
        <f t="shared" si="11"/>
        <v>1.5385190920151229E-2</v>
      </c>
      <c r="D770" s="7">
        <f>WIG!C770</f>
        <v>4.18115839951749E-2</v>
      </c>
    </row>
    <row r="771" spans="1:4">
      <c r="A771" s="42">
        <v>39472</v>
      </c>
      <c r="B771" s="41">
        <v>62.899900000000002</v>
      </c>
      <c r="C771" s="7">
        <f t="shared" si="11"/>
        <v>7.5736338865652801E-3</v>
      </c>
      <c r="D771" s="7">
        <f>WIG!C771</f>
        <v>5.5723037838722386E-3</v>
      </c>
    </row>
    <row r="772" spans="1:4">
      <c r="A772" s="42">
        <v>39475</v>
      </c>
      <c r="B772" s="41">
        <v>62.001399999999997</v>
      </c>
      <c r="C772" s="7">
        <f t="shared" ref="C772:C835" si="12">(B772-B771)/B771</f>
        <v>-1.4284601406361626E-2</v>
      </c>
      <c r="D772" s="7">
        <f>WIG!C772</f>
        <v>-1.8725194420192569E-2</v>
      </c>
    </row>
    <row r="773" spans="1:4">
      <c r="A773" s="42">
        <v>39476</v>
      </c>
      <c r="B773" s="41">
        <v>63.8459</v>
      </c>
      <c r="C773" s="7">
        <f t="shared" si="12"/>
        <v>2.9749328240975263E-2</v>
      </c>
      <c r="D773" s="7">
        <f>WIG!C773</f>
        <v>3.0126386890091648E-2</v>
      </c>
    </row>
    <row r="774" spans="1:4">
      <c r="A774" s="42">
        <v>39477</v>
      </c>
      <c r="B774" s="41">
        <v>62.805399999999999</v>
      </c>
      <c r="C774" s="7">
        <f t="shared" si="12"/>
        <v>-1.6297052747318175E-2</v>
      </c>
      <c r="D774" s="7">
        <f>WIG!C774</f>
        <v>8.6170950892717306E-3</v>
      </c>
    </row>
    <row r="775" spans="1:4">
      <c r="A775" s="42">
        <v>39478</v>
      </c>
      <c r="B775" s="41">
        <v>63.278300000000002</v>
      </c>
      <c r="C775" s="7">
        <f t="shared" si="12"/>
        <v>7.5296073267585714E-3</v>
      </c>
      <c r="D775" s="7">
        <f>WIG!C775</f>
        <v>-1.4513629334042868E-2</v>
      </c>
    </row>
    <row r="776" spans="1:4">
      <c r="A776" s="42">
        <v>39479</v>
      </c>
      <c r="B776" s="41">
        <v>64.318700000000007</v>
      </c>
      <c r="C776" s="7">
        <f t="shared" si="12"/>
        <v>1.6441655354205238E-2</v>
      </c>
      <c r="D776" s="7">
        <f>WIG!C776</f>
        <v>2.8156055743708445E-2</v>
      </c>
    </row>
    <row r="777" spans="1:4">
      <c r="A777" s="42">
        <v>39482</v>
      </c>
      <c r="B777" s="41">
        <v>65.501099999999994</v>
      </c>
      <c r="C777" s="7">
        <f t="shared" si="12"/>
        <v>1.8383456133286073E-2</v>
      </c>
      <c r="D777" s="7">
        <f>WIG!C777</f>
        <v>6.8697267590370776E-3</v>
      </c>
    </row>
    <row r="778" spans="1:4">
      <c r="A778" s="42">
        <v>39483</v>
      </c>
      <c r="B778" s="41">
        <v>64.224199999999996</v>
      </c>
      <c r="C778" s="7">
        <f t="shared" si="12"/>
        <v>-1.9494329102869995E-2</v>
      </c>
      <c r="D778" s="7">
        <f>WIG!C778</f>
        <v>-3.1448053741241287E-2</v>
      </c>
    </row>
    <row r="779" spans="1:4">
      <c r="A779" s="42">
        <v>39484</v>
      </c>
      <c r="B779" s="41">
        <v>62.427100000000003</v>
      </c>
      <c r="C779" s="7">
        <f t="shared" si="12"/>
        <v>-2.7981664232485472E-2</v>
      </c>
      <c r="D779" s="7">
        <f>WIG!C779</f>
        <v>1.1381725614982947E-3</v>
      </c>
    </row>
    <row r="780" spans="1:4">
      <c r="A780" s="42">
        <v>39485</v>
      </c>
      <c r="B780" s="41">
        <v>61.481200000000001</v>
      </c>
      <c r="C780" s="7">
        <f t="shared" si="12"/>
        <v>-1.5152073378388579E-2</v>
      </c>
      <c r="D780" s="7">
        <f>WIG!C780</f>
        <v>-1.3898544277968411E-2</v>
      </c>
    </row>
    <row r="781" spans="1:4">
      <c r="A781" s="42">
        <v>39486</v>
      </c>
      <c r="B781" s="41">
        <v>64.318700000000007</v>
      </c>
      <c r="C781" s="7">
        <f t="shared" si="12"/>
        <v>4.6152319733512123E-2</v>
      </c>
      <c r="D781" s="7">
        <f>WIG!C781</f>
        <v>6.8901196762902964E-3</v>
      </c>
    </row>
    <row r="782" spans="1:4">
      <c r="A782" s="42">
        <v>39489</v>
      </c>
      <c r="B782" s="41">
        <v>65.264700000000005</v>
      </c>
      <c r="C782" s="7">
        <f t="shared" si="12"/>
        <v>1.4708008712862633E-2</v>
      </c>
      <c r="D782" s="7">
        <f>WIG!C782</f>
        <v>7.4254585830584169E-3</v>
      </c>
    </row>
    <row r="783" spans="1:4">
      <c r="A783" s="42">
        <v>39490</v>
      </c>
      <c r="B783" s="41">
        <v>67.250900000000001</v>
      </c>
      <c r="C783" s="7">
        <f t="shared" si="12"/>
        <v>3.0432990575303288E-2</v>
      </c>
      <c r="D783" s="7">
        <f>WIG!C783</f>
        <v>2.9660206477154401E-2</v>
      </c>
    </row>
    <row r="784" spans="1:4">
      <c r="A784" s="42">
        <v>39491</v>
      </c>
      <c r="B784" s="41">
        <v>68.1023</v>
      </c>
      <c r="C784" s="7">
        <f t="shared" si="12"/>
        <v>1.2660053620100224E-2</v>
      </c>
      <c r="D784" s="7">
        <f>WIG!C784</f>
        <v>8.2259801763743118E-3</v>
      </c>
    </row>
    <row r="785" spans="1:4">
      <c r="A785" s="42">
        <v>39492</v>
      </c>
      <c r="B785" s="41">
        <v>68.1023</v>
      </c>
      <c r="C785" s="7">
        <f t="shared" si="12"/>
        <v>0</v>
      </c>
      <c r="D785" s="7">
        <f>WIG!C785</f>
        <v>5.2032935238615959E-3</v>
      </c>
    </row>
    <row r="786" spans="1:4">
      <c r="A786" s="42">
        <v>39493</v>
      </c>
      <c r="B786" s="41">
        <v>67.156400000000005</v>
      </c>
      <c r="C786" s="7">
        <f t="shared" si="12"/>
        <v>-1.3889398742773661E-2</v>
      </c>
      <c r="D786" s="7">
        <f>WIG!C786</f>
        <v>-1.4389947344929698E-2</v>
      </c>
    </row>
    <row r="787" spans="1:4">
      <c r="A787" s="42">
        <v>39496</v>
      </c>
      <c r="B787" s="41">
        <v>68.1023</v>
      </c>
      <c r="C787" s="7">
        <f t="shared" si="12"/>
        <v>1.4085031359632062E-2</v>
      </c>
      <c r="D787" s="7">
        <f>WIG!C787</f>
        <v>1.7929220463825935E-2</v>
      </c>
    </row>
    <row r="788" spans="1:4">
      <c r="A788" s="42">
        <v>39497</v>
      </c>
      <c r="B788" s="41">
        <v>68.622500000000002</v>
      </c>
      <c r="C788" s="7">
        <f t="shared" si="12"/>
        <v>7.6385085378908296E-3</v>
      </c>
      <c r="D788" s="7">
        <f>WIG!C788</f>
        <v>-8.7361857195536051E-4</v>
      </c>
    </row>
    <row r="789" spans="1:4">
      <c r="A789" s="42">
        <v>39498</v>
      </c>
      <c r="B789" s="41">
        <v>67.9131</v>
      </c>
      <c r="C789" s="7">
        <f t="shared" si="12"/>
        <v>-1.0337717221028121E-2</v>
      </c>
      <c r="D789" s="7">
        <f>WIG!C789</f>
        <v>-6.2253637510747244E-3</v>
      </c>
    </row>
    <row r="790" spans="1:4">
      <c r="A790" s="42">
        <v>39499</v>
      </c>
      <c r="B790" s="41">
        <v>68.196799999999996</v>
      </c>
      <c r="C790" s="7">
        <f t="shared" si="12"/>
        <v>4.1773972915386875E-3</v>
      </c>
      <c r="D790" s="7">
        <f>WIG!C790</f>
        <v>-2.320943996365898E-3</v>
      </c>
    </row>
    <row r="791" spans="1:4">
      <c r="A791" s="42">
        <v>39500</v>
      </c>
      <c r="B791" s="41">
        <v>67.724000000000004</v>
      </c>
      <c r="C791" s="7">
        <f t="shared" si="12"/>
        <v>-6.9328766159114852E-3</v>
      </c>
      <c r="D791" s="7">
        <f>WIG!C791</f>
        <v>-8.0767373512749541E-3</v>
      </c>
    </row>
    <row r="792" spans="1:4">
      <c r="A792" s="42">
        <v>39503</v>
      </c>
      <c r="B792" s="41">
        <v>67.156400000000005</v>
      </c>
      <c r="C792" s="7">
        <f t="shared" si="12"/>
        <v>-8.3810761325379297E-3</v>
      </c>
      <c r="D792" s="7">
        <f>WIG!C792</f>
        <v>1.8836087916883066E-3</v>
      </c>
    </row>
    <row r="793" spans="1:4">
      <c r="A793" s="42">
        <v>39504</v>
      </c>
      <c r="B793" s="41">
        <v>68.622500000000002</v>
      </c>
      <c r="C793" s="7">
        <f t="shared" si="12"/>
        <v>2.1831128529819901E-2</v>
      </c>
      <c r="D793" s="7">
        <f>WIG!C793</f>
        <v>-7.5771374080406875E-3</v>
      </c>
    </row>
    <row r="794" spans="1:4">
      <c r="A794" s="42">
        <v>39505</v>
      </c>
      <c r="B794" s="41">
        <v>68.055000000000007</v>
      </c>
      <c r="C794" s="7">
        <f t="shared" si="12"/>
        <v>-8.2698823272249686E-3</v>
      </c>
      <c r="D794" s="7">
        <f>WIG!C794</f>
        <v>-2.6220102445598946E-3</v>
      </c>
    </row>
    <row r="795" spans="1:4">
      <c r="A795" s="42">
        <v>39506</v>
      </c>
      <c r="B795" s="41">
        <v>66.778000000000006</v>
      </c>
      <c r="C795" s="7">
        <f t="shared" si="12"/>
        <v>-1.8764234810080094E-2</v>
      </c>
      <c r="D795" s="7">
        <f>WIG!C795</f>
        <v>-8.273337241180798E-3</v>
      </c>
    </row>
    <row r="796" spans="1:4">
      <c r="A796" s="42">
        <v>39507</v>
      </c>
      <c r="B796" s="41">
        <v>66.210499999999996</v>
      </c>
      <c r="C796" s="7">
        <f t="shared" si="12"/>
        <v>-8.4983078259308394E-3</v>
      </c>
      <c r="D796" s="7">
        <f>WIG!C796</f>
        <v>-2.0275647205223062E-2</v>
      </c>
    </row>
    <row r="797" spans="1:4">
      <c r="A797" s="42">
        <v>39510</v>
      </c>
      <c r="B797" s="41">
        <v>64.366100000000003</v>
      </c>
      <c r="C797" s="7">
        <f t="shared" si="12"/>
        <v>-2.7856608846028853E-2</v>
      </c>
      <c r="D797" s="7">
        <f>WIG!C797</f>
        <v>-2.0309540844240592E-2</v>
      </c>
    </row>
    <row r="798" spans="1:4">
      <c r="A798" s="42">
        <v>39511</v>
      </c>
      <c r="B798" s="41">
        <v>64.366100000000003</v>
      </c>
      <c r="C798" s="7">
        <f t="shared" si="12"/>
        <v>0</v>
      </c>
      <c r="D798" s="7">
        <f>WIG!C798</f>
        <v>-1.6091294836312942E-2</v>
      </c>
    </row>
    <row r="799" spans="1:4">
      <c r="A799" s="42">
        <v>39512</v>
      </c>
      <c r="B799" s="41">
        <v>63.8459</v>
      </c>
      <c r="C799" s="7">
        <f t="shared" si="12"/>
        <v>-8.0818940404965133E-3</v>
      </c>
      <c r="D799" s="7">
        <f>WIG!C799</f>
        <v>2.1058254629299084E-2</v>
      </c>
    </row>
    <row r="800" spans="1:4">
      <c r="A800" s="42">
        <v>39513</v>
      </c>
      <c r="B800" s="41">
        <v>64.460700000000003</v>
      </c>
      <c r="C800" s="7">
        <f t="shared" si="12"/>
        <v>9.6294358760703885E-3</v>
      </c>
      <c r="D800" s="7">
        <f>WIG!C800</f>
        <v>-9.332656579789116E-3</v>
      </c>
    </row>
    <row r="801" spans="1:4">
      <c r="A801" s="42">
        <v>39514</v>
      </c>
      <c r="B801" s="41">
        <v>64.318700000000007</v>
      </c>
      <c r="C801" s="7">
        <f t="shared" si="12"/>
        <v>-2.2028926151902773E-3</v>
      </c>
      <c r="D801" s="7">
        <f>WIG!C801</f>
        <v>-1.1726135790007697E-2</v>
      </c>
    </row>
    <row r="802" spans="1:4">
      <c r="A802" s="42">
        <v>39517</v>
      </c>
      <c r="B802" s="41">
        <v>65.643000000000001</v>
      </c>
      <c r="C802" s="7">
        <f t="shared" si="12"/>
        <v>2.0589657440215577E-2</v>
      </c>
      <c r="D802" s="7">
        <f>WIG!C802</f>
        <v>1.3208940247162805E-2</v>
      </c>
    </row>
    <row r="803" spans="1:4">
      <c r="A803" s="42">
        <v>39518</v>
      </c>
      <c r="B803" s="41">
        <v>65.7376</v>
      </c>
      <c r="C803" s="7">
        <f t="shared" si="12"/>
        <v>1.4411285285559738E-3</v>
      </c>
      <c r="D803" s="7">
        <f>WIG!C803</f>
        <v>2.0446215235614833E-2</v>
      </c>
    </row>
    <row r="804" spans="1:4">
      <c r="A804" s="42">
        <v>39519</v>
      </c>
      <c r="B804" s="41">
        <v>66.872600000000006</v>
      </c>
      <c r="C804" s="7">
        <f t="shared" si="12"/>
        <v>1.7265613591004314E-2</v>
      </c>
      <c r="D804" s="7">
        <f>WIG!C804</f>
        <v>5.8765272412722429E-3</v>
      </c>
    </row>
    <row r="805" spans="1:4">
      <c r="A805" s="42">
        <v>39520</v>
      </c>
      <c r="B805" s="41">
        <v>66.210499999999996</v>
      </c>
      <c r="C805" s="7">
        <f t="shared" si="12"/>
        <v>-9.9009160702591102E-3</v>
      </c>
      <c r="D805" s="7">
        <f>WIG!C805</f>
        <v>-2.5205662160976104E-2</v>
      </c>
    </row>
    <row r="806" spans="1:4">
      <c r="A806" s="42">
        <v>39521</v>
      </c>
      <c r="B806" s="41">
        <v>64.791799999999995</v>
      </c>
      <c r="C806" s="7">
        <f t="shared" si="12"/>
        <v>-2.1427115034624435E-2</v>
      </c>
      <c r="D806" s="7">
        <f>WIG!C806</f>
        <v>-3.9716679928536126E-3</v>
      </c>
    </row>
    <row r="807" spans="1:4">
      <c r="A807" s="42">
        <v>39524</v>
      </c>
      <c r="B807" s="41">
        <v>66.115899999999996</v>
      </c>
      <c r="C807" s="7">
        <f t="shared" si="12"/>
        <v>2.0436228041202768E-2</v>
      </c>
      <c r="D807" s="7">
        <f>WIG!C807</f>
        <v>-2.8234338478147675E-2</v>
      </c>
    </row>
    <row r="808" spans="1:4">
      <c r="A808" s="42">
        <v>39525</v>
      </c>
      <c r="B808" s="41">
        <v>65.075500000000005</v>
      </c>
      <c r="C808" s="7">
        <f t="shared" si="12"/>
        <v>-1.5736002988690937E-2</v>
      </c>
      <c r="D808" s="7">
        <f>WIG!C808</f>
        <v>3.1133509443871932E-2</v>
      </c>
    </row>
    <row r="809" spans="1:4">
      <c r="A809" s="42">
        <v>39526</v>
      </c>
      <c r="B809" s="41">
        <v>67.156400000000005</v>
      </c>
      <c r="C809" s="7">
        <f t="shared" si="12"/>
        <v>3.1976703982297482E-2</v>
      </c>
      <c r="D809" s="7">
        <f>WIG!C809</f>
        <v>7.2212264084769604E-3</v>
      </c>
    </row>
    <row r="810" spans="1:4">
      <c r="A810" s="42">
        <v>39527</v>
      </c>
      <c r="B810" s="41">
        <v>67.109099999999998</v>
      </c>
      <c r="C810" s="7">
        <f t="shared" si="12"/>
        <v>-7.0432602104947555E-4</v>
      </c>
      <c r="D810" s="7">
        <f>WIG!C810</f>
        <v>-1.6365375166363418E-2</v>
      </c>
    </row>
    <row r="811" spans="1:4">
      <c r="A811" s="42">
        <v>39532</v>
      </c>
      <c r="B811" s="41">
        <v>69.521100000000004</v>
      </c>
      <c r="C811" s="7">
        <f t="shared" si="12"/>
        <v>3.5941474405110578E-2</v>
      </c>
      <c r="D811" s="7">
        <f>WIG!C811</f>
        <v>3.021760773096735E-2</v>
      </c>
    </row>
    <row r="812" spans="1:4">
      <c r="A812" s="42">
        <v>39533</v>
      </c>
      <c r="B812" s="41">
        <v>67.9131</v>
      </c>
      <c r="C812" s="7">
        <f t="shared" si="12"/>
        <v>-2.3129668546671499E-2</v>
      </c>
      <c r="D812" s="7">
        <f>WIG!C812</f>
        <v>1.9062904412696375E-3</v>
      </c>
    </row>
    <row r="813" spans="1:4">
      <c r="A813" s="42">
        <v>39534</v>
      </c>
      <c r="B813" s="41">
        <v>67.392799999999994</v>
      </c>
      <c r="C813" s="7">
        <f t="shared" si="12"/>
        <v>-7.661261229424161E-3</v>
      </c>
      <c r="D813" s="7">
        <f>WIG!C813</f>
        <v>1.3327086096838591E-2</v>
      </c>
    </row>
    <row r="814" spans="1:4">
      <c r="A814" s="42">
        <v>39535</v>
      </c>
      <c r="B814" s="41">
        <v>66.210499999999996</v>
      </c>
      <c r="C814" s="7">
        <f t="shared" si="12"/>
        <v>-1.754341710093657E-2</v>
      </c>
      <c r="D814" s="7">
        <f>WIG!C814</f>
        <v>-1.5766760253602063E-3</v>
      </c>
    </row>
    <row r="815" spans="1:4">
      <c r="A815" s="42">
        <v>39538</v>
      </c>
      <c r="B815" s="41">
        <v>68.669700000000006</v>
      </c>
      <c r="C815" s="7">
        <f t="shared" si="12"/>
        <v>3.7142145128038755E-2</v>
      </c>
      <c r="D815" s="7">
        <f>WIG!C815</f>
        <v>1.5558017135097275E-3</v>
      </c>
    </row>
    <row r="816" spans="1:4">
      <c r="A816" s="42">
        <v>39539</v>
      </c>
      <c r="B816" s="41">
        <v>68.953599999999994</v>
      </c>
      <c r="C816" s="7">
        <f t="shared" si="12"/>
        <v>4.1342833884520898E-3</v>
      </c>
      <c r="D816" s="7">
        <f>WIG!C816</f>
        <v>1.1945734419078159E-2</v>
      </c>
    </row>
    <row r="817" spans="1:4">
      <c r="A817" s="42">
        <v>39540</v>
      </c>
      <c r="B817" s="41">
        <v>68.1023</v>
      </c>
      <c r="C817" s="7">
        <f t="shared" si="12"/>
        <v>-1.2345983385929014E-2</v>
      </c>
      <c r="D817" s="7">
        <f>WIG!C817</f>
        <v>-7.566150819565779E-4</v>
      </c>
    </row>
    <row r="818" spans="1:4">
      <c r="A818" s="42">
        <v>39541</v>
      </c>
      <c r="B818" s="41">
        <v>66.683499999999995</v>
      </c>
      <c r="C818" s="7">
        <f t="shared" si="12"/>
        <v>-2.083336392456649E-2</v>
      </c>
      <c r="D818" s="7">
        <f>WIG!C818</f>
        <v>-8.4563643647891287E-3</v>
      </c>
    </row>
    <row r="819" spans="1:4">
      <c r="A819" s="42">
        <v>39542</v>
      </c>
      <c r="B819" s="41">
        <v>66.825400000000002</v>
      </c>
      <c r="C819" s="7">
        <f t="shared" si="12"/>
        <v>2.1279626894210235E-3</v>
      </c>
      <c r="D819" s="7">
        <f>WIG!C819</f>
        <v>9.9298862778735338E-3</v>
      </c>
    </row>
    <row r="820" spans="1:4">
      <c r="A820" s="42">
        <v>39545</v>
      </c>
      <c r="B820" s="41">
        <v>66.163200000000003</v>
      </c>
      <c r="C820" s="7">
        <f t="shared" si="12"/>
        <v>-9.9094057050163348E-3</v>
      </c>
      <c r="D820" s="7">
        <f>WIG!C820</f>
        <v>5.8722000448004335E-3</v>
      </c>
    </row>
    <row r="821" spans="1:4">
      <c r="A821" s="42">
        <v>39546</v>
      </c>
      <c r="B821" s="41">
        <v>66.163200000000003</v>
      </c>
      <c r="C821" s="7">
        <f t="shared" si="12"/>
        <v>0</v>
      </c>
      <c r="D821" s="7">
        <f>WIG!C821</f>
        <v>-1.3329791482749051E-2</v>
      </c>
    </row>
    <row r="822" spans="1:4">
      <c r="A822" s="42">
        <v>39547</v>
      </c>
      <c r="B822" s="41">
        <v>66.210499999999996</v>
      </c>
      <c r="C822" s="7">
        <f t="shared" si="12"/>
        <v>7.1489891661819242E-4</v>
      </c>
      <c r="D822" s="7">
        <f>WIG!C822</f>
        <v>6.3967966275053426E-3</v>
      </c>
    </row>
    <row r="823" spans="1:4">
      <c r="A823" s="42">
        <v>39548</v>
      </c>
      <c r="B823" s="41">
        <v>67.156400000000005</v>
      </c>
      <c r="C823" s="7">
        <f t="shared" si="12"/>
        <v>1.428625369087998E-2</v>
      </c>
      <c r="D823" s="7">
        <f>WIG!C823</f>
        <v>-8.4231592912280811E-3</v>
      </c>
    </row>
    <row r="824" spans="1:4">
      <c r="A824" s="42">
        <v>39549</v>
      </c>
      <c r="B824" s="41">
        <v>68.1023</v>
      </c>
      <c r="C824" s="7">
        <f t="shared" si="12"/>
        <v>1.4085031359632062E-2</v>
      </c>
      <c r="D824" s="7">
        <f>WIG!C824</f>
        <v>-2.2526012081718345E-2</v>
      </c>
    </row>
    <row r="825" spans="1:4">
      <c r="A825" s="42">
        <v>39552</v>
      </c>
      <c r="B825" s="41">
        <v>64.838999999999999</v>
      </c>
      <c r="C825" s="7">
        <f t="shared" si="12"/>
        <v>-4.7917618054015815E-2</v>
      </c>
      <c r="D825" s="7">
        <f>WIG!C825</f>
        <v>-7.4043571990418874E-3</v>
      </c>
    </row>
    <row r="826" spans="1:4">
      <c r="A826" s="42">
        <v>39553</v>
      </c>
      <c r="B826" s="41">
        <v>65.264700000000005</v>
      </c>
      <c r="C826" s="7">
        <f t="shared" si="12"/>
        <v>6.5654929903299899E-3</v>
      </c>
      <c r="D826" s="7">
        <f>WIG!C826</f>
        <v>6.208191250479049E-3</v>
      </c>
    </row>
    <row r="827" spans="1:4">
      <c r="A827" s="42">
        <v>39554</v>
      </c>
      <c r="B827" s="41">
        <v>65.359200000000001</v>
      </c>
      <c r="C827" s="7">
        <f t="shared" si="12"/>
        <v>1.4479496573185269E-3</v>
      </c>
      <c r="D827" s="7">
        <f>WIG!C827</f>
        <v>2.5403291344116463E-3</v>
      </c>
    </row>
    <row r="828" spans="1:4">
      <c r="A828" s="42">
        <v>39555</v>
      </c>
      <c r="B828" s="41">
        <v>66.115899999999996</v>
      </c>
      <c r="C828" s="7">
        <f t="shared" si="12"/>
        <v>1.1577559088850461E-2</v>
      </c>
      <c r="D828" s="7">
        <f>WIG!C828</f>
        <v>-2.7089580442535908E-3</v>
      </c>
    </row>
    <row r="829" spans="1:4">
      <c r="A829" s="42">
        <v>39556</v>
      </c>
      <c r="B829" s="41">
        <v>66.068600000000004</v>
      </c>
      <c r="C829" s="7">
        <f t="shared" si="12"/>
        <v>-7.1541036271143238E-4</v>
      </c>
      <c r="D829" s="7">
        <f>WIG!C829</f>
        <v>1.0204379086789176E-2</v>
      </c>
    </row>
    <row r="830" spans="1:4">
      <c r="A830" s="42">
        <v>39559</v>
      </c>
      <c r="B830" s="41">
        <v>65.595699999999994</v>
      </c>
      <c r="C830" s="7">
        <f t="shared" si="12"/>
        <v>-7.1577118328526685E-3</v>
      </c>
      <c r="D830" s="7">
        <f>WIG!C830</f>
        <v>-1.094065448464048E-2</v>
      </c>
    </row>
    <row r="831" spans="1:4">
      <c r="A831" s="42">
        <v>39560</v>
      </c>
      <c r="B831" s="41">
        <v>64.460700000000003</v>
      </c>
      <c r="C831" s="7">
        <f t="shared" si="12"/>
        <v>-1.7302963456445941E-2</v>
      </c>
      <c r="D831" s="7">
        <f>WIG!C831</f>
        <v>-1.7152700669241846E-2</v>
      </c>
    </row>
    <row r="832" spans="1:4">
      <c r="A832" s="42">
        <v>39561</v>
      </c>
      <c r="B832" s="41">
        <v>63.372999999999998</v>
      </c>
      <c r="C832" s="7">
        <f t="shared" si="12"/>
        <v>-1.6873847165792571E-2</v>
      </c>
      <c r="D832" s="7">
        <f>WIG!C832</f>
        <v>-1.6428046611892681E-2</v>
      </c>
    </row>
    <row r="833" spans="1:4">
      <c r="A833" s="42">
        <v>39562</v>
      </c>
      <c r="B833" s="41">
        <v>61.9542</v>
      </c>
      <c r="C833" s="7">
        <f t="shared" si="12"/>
        <v>-2.2388083253120375E-2</v>
      </c>
      <c r="D833" s="7">
        <f>WIG!C833</f>
        <v>1.2423233212862036E-2</v>
      </c>
    </row>
    <row r="834" spans="1:4">
      <c r="A834" s="42">
        <v>39563</v>
      </c>
      <c r="B834" s="41">
        <v>61.102800000000002</v>
      </c>
      <c r="C834" s="7">
        <f t="shared" si="12"/>
        <v>-1.3742409715564048E-2</v>
      </c>
      <c r="D834" s="7">
        <f>WIG!C834</f>
        <v>6.6876394754157402E-3</v>
      </c>
    </row>
    <row r="835" spans="1:4">
      <c r="A835" s="42">
        <v>39566</v>
      </c>
      <c r="B835" s="41">
        <v>61.670400000000001</v>
      </c>
      <c r="C835" s="7">
        <f t="shared" si="12"/>
        <v>9.2892633398141949E-3</v>
      </c>
      <c r="D835" s="7">
        <f>WIG!C835</f>
        <v>1.1727803598682205E-2</v>
      </c>
    </row>
    <row r="836" spans="1:4">
      <c r="A836" s="42">
        <v>39567</v>
      </c>
      <c r="B836" s="41">
        <v>61.150100000000002</v>
      </c>
      <c r="C836" s="7">
        <f t="shared" ref="C836:C899" si="13">(B836-B835)/B835</f>
        <v>-8.4367865296803464E-3</v>
      </c>
      <c r="D836" s="7">
        <f>WIG!C836</f>
        <v>-1.2476323420895507E-2</v>
      </c>
    </row>
    <row r="837" spans="1:4">
      <c r="A837" s="42">
        <v>39568</v>
      </c>
      <c r="B837" s="41">
        <v>63.562100000000001</v>
      </c>
      <c r="C837" s="7">
        <f t="shared" si="13"/>
        <v>3.944392568450418E-2</v>
      </c>
      <c r="D837" s="7">
        <f>WIG!C837</f>
        <v>1.0123990051027616E-2</v>
      </c>
    </row>
    <row r="838" spans="1:4">
      <c r="A838" s="42">
        <v>39573</v>
      </c>
      <c r="B838" s="41">
        <v>64.649900000000002</v>
      </c>
      <c r="C838" s="7">
        <f t="shared" si="13"/>
        <v>1.7113972005330241E-2</v>
      </c>
      <c r="D838" s="7">
        <f>WIG!C838</f>
        <v>1.5764638960469361E-2</v>
      </c>
    </row>
    <row r="839" spans="1:4">
      <c r="A839" s="42">
        <v>39574</v>
      </c>
      <c r="B839" s="41">
        <v>64.838999999999999</v>
      </c>
      <c r="C839" s="7">
        <f t="shared" si="13"/>
        <v>2.9249851894588585E-3</v>
      </c>
      <c r="D839" s="7">
        <f>WIG!C839</f>
        <v>2.2847301758120659E-3</v>
      </c>
    </row>
    <row r="840" spans="1:4">
      <c r="A840" s="42">
        <v>39575</v>
      </c>
      <c r="B840" s="41">
        <v>65.406599999999997</v>
      </c>
      <c r="C840" s="7">
        <f t="shared" si="13"/>
        <v>8.7539906537731742E-3</v>
      </c>
      <c r="D840" s="7">
        <f>WIG!C840</f>
        <v>1.5315460107522105E-2</v>
      </c>
    </row>
    <row r="841" spans="1:4">
      <c r="A841" s="42">
        <v>39576</v>
      </c>
      <c r="B841" s="41">
        <v>64.318700000000007</v>
      </c>
      <c r="C841" s="7">
        <f t="shared" si="13"/>
        <v>-1.6632878027599517E-2</v>
      </c>
      <c r="D841" s="7">
        <f>WIG!C841</f>
        <v>-1.1072361529179349E-2</v>
      </c>
    </row>
    <row r="842" spans="1:4">
      <c r="A842" s="42">
        <v>39577</v>
      </c>
      <c r="B842" s="41">
        <v>64.697199999999995</v>
      </c>
      <c r="C842" s="7">
        <f t="shared" si="13"/>
        <v>5.8847582429369417E-3</v>
      </c>
      <c r="D842" s="7">
        <f>WIG!C842</f>
        <v>-2.7500569873151843E-3</v>
      </c>
    </row>
    <row r="843" spans="1:4">
      <c r="A843" s="42">
        <v>39580</v>
      </c>
      <c r="B843" s="41">
        <v>65.264700000000005</v>
      </c>
      <c r="C843" s="7">
        <f t="shared" si="13"/>
        <v>8.7716315389230089E-3</v>
      </c>
      <c r="D843" s="7">
        <f>WIG!C843</f>
        <v>7.5182788759177947E-3</v>
      </c>
    </row>
    <row r="844" spans="1:4">
      <c r="A844" s="42">
        <v>39581</v>
      </c>
      <c r="B844" s="41">
        <v>64.318700000000007</v>
      </c>
      <c r="C844" s="7">
        <f t="shared" si="13"/>
        <v>-1.4494818791781742E-2</v>
      </c>
      <c r="D844" s="7">
        <f>WIG!C844</f>
        <v>1.2063010410264512E-3</v>
      </c>
    </row>
    <row r="845" spans="1:4">
      <c r="A845" s="42">
        <v>39582</v>
      </c>
      <c r="B845" s="41">
        <v>66.210499999999996</v>
      </c>
      <c r="C845" s="7">
        <f t="shared" si="13"/>
        <v>2.9412907910141048E-2</v>
      </c>
      <c r="D845" s="7">
        <f>WIG!C845</f>
        <v>6.3935026118221673E-3</v>
      </c>
    </row>
    <row r="846" spans="1:4">
      <c r="A846" s="42">
        <v>39583</v>
      </c>
      <c r="B846" s="41">
        <v>67.250900000000001</v>
      </c>
      <c r="C846" s="7">
        <f t="shared" si="13"/>
        <v>1.57135197589507E-2</v>
      </c>
      <c r="D846" s="7">
        <f>WIG!C846</f>
        <v>-1.1601497060822981E-2</v>
      </c>
    </row>
    <row r="847" spans="1:4">
      <c r="A847" s="42">
        <v>39584</v>
      </c>
      <c r="B847" s="41">
        <v>66.683499999999995</v>
      </c>
      <c r="C847" s="7">
        <f t="shared" si="13"/>
        <v>-8.437061808838341E-3</v>
      </c>
      <c r="D847" s="7">
        <f>WIG!C847</f>
        <v>4.1802107378967343E-3</v>
      </c>
    </row>
    <row r="848" spans="1:4">
      <c r="A848" s="42">
        <v>39587</v>
      </c>
      <c r="B848" s="41">
        <v>67.109099999999998</v>
      </c>
      <c r="C848" s="7">
        <f t="shared" si="13"/>
        <v>6.382388446917197E-3</v>
      </c>
      <c r="D848" s="7">
        <f>WIG!C848</f>
        <v>-5.2247270664965628E-3</v>
      </c>
    </row>
    <row r="849" spans="1:4">
      <c r="A849" s="42">
        <v>39588</v>
      </c>
      <c r="B849" s="41">
        <v>65.264700000000005</v>
      </c>
      <c r="C849" s="7">
        <f t="shared" si="13"/>
        <v>-2.7483605055052044E-2</v>
      </c>
      <c r="D849" s="7">
        <f>WIG!C849</f>
        <v>-1.4349666378955163E-2</v>
      </c>
    </row>
    <row r="850" spans="1:4">
      <c r="A850" s="42">
        <v>39589</v>
      </c>
      <c r="B850" s="41">
        <v>65.122799999999998</v>
      </c>
      <c r="C850" s="7">
        <f t="shared" si="13"/>
        <v>-2.1742228187673703E-3</v>
      </c>
      <c r="D850" s="7">
        <f>WIG!C850</f>
        <v>-2.1711763054700731E-4</v>
      </c>
    </row>
    <row r="851" spans="1:4">
      <c r="A851" s="42">
        <v>39591</v>
      </c>
      <c r="B851" s="41">
        <v>62.616399999999999</v>
      </c>
      <c r="C851" s="7">
        <f t="shared" si="13"/>
        <v>-3.8487288630095748E-2</v>
      </c>
      <c r="D851" s="7">
        <f>WIG!C851</f>
        <v>-9.3819013893227787E-3</v>
      </c>
    </row>
    <row r="852" spans="1:4">
      <c r="A852" s="42">
        <v>39594</v>
      </c>
      <c r="B852" s="41">
        <v>61.9069</v>
      </c>
      <c r="C852" s="7">
        <f t="shared" si="13"/>
        <v>-1.1330897336799919E-2</v>
      </c>
      <c r="D852" s="7">
        <f>WIG!C852</f>
        <v>9.9046891069885443E-4</v>
      </c>
    </row>
    <row r="853" spans="1:4">
      <c r="A853" s="42">
        <v>39595</v>
      </c>
      <c r="B853" s="41">
        <v>61.812199999999997</v>
      </c>
      <c r="C853" s="7">
        <f t="shared" si="13"/>
        <v>-1.5297163967183483E-3</v>
      </c>
      <c r="D853" s="7">
        <f>WIG!C853</f>
        <v>-7.9815478454216195E-4</v>
      </c>
    </row>
    <row r="854" spans="1:4">
      <c r="A854" s="42">
        <v>39596</v>
      </c>
      <c r="B854" s="41">
        <v>62.427100000000003</v>
      </c>
      <c r="C854" s="7">
        <f t="shared" si="13"/>
        <v>9.9478743678433346E-3</v>
      </c>
      <c r="D854" s="7">
        <f>WIG!C854</f>
        <v>6.1331623976392385E-3</v>
      </c>
    </row>
    <row r="855" spans="1:4">
      <c r="A855" s="42">
        <v>39597</v>
      </c>
      <c r="B855" s="41">
        <v>60.582599999999999</v>
      </c>
      <c r="C855" s="7">
        <f t="shared" si="13"/>
        <v>-2.9546462994436768E-2</v>
      </c>
      <c r="D855" s="7">
        <f>WIG!C855</f>
        <v>-6.8698563556091798E-3</v>
      </c>
    </row>
    <row r="856" spans="1:4">
      <c r="A856" s="42">
        <v>39598</v>
      </c>
      <c r="B856" s="41">
        <v>59.589399999999998</v>
      </c>
      <c r="C856" s="7">
        <f t="shared" si="13"/>
        <v>-1.6394146173983975E-2</v>
      </c>
      <c r="D856" s="7">
        <f>WIG!C856</f>
        <v>1.6735937837699956E-3</v>
      </c>
    </row>
    <row r="857" spans="1:4">
      <c r="A857" s="42">
        <v>39601</v>
      </c>
      <c r="B857" s="41">
        <v>60.535400000000003</v>
      </c>
      <c r="C857" s="7">
        <f t="shared" si="13"/>
        <v>1.587530668206099E-2</v>
      </c>
      <c r="D857" s="7">
        <f>WIG!C857</f>
        <v>-5.0115347229908493E-3</v>
      </c>
    </row>
    <row r="858" spans="1:4">
      <c r="A858" s="42">
        <v>39602</v>
      </c>
      <c r="B858" s="41">
        <v>60.535400000000003</v>
      </c>
      <c r="C858" s="7">
        <f t="shared" si="13"/>
        <v>0</v>
      </c>
      <c r="D858" s="7">
        <f>WIG!C858</f>
        <v>6.50064517130343E-3</v>
      </c>
    </row>
    <row r="859" spans="1:4">
      <c r="A859" s="42">
        <v>39603</v>
      </c>
      <c r="B859" s="41">
        <v>59.873199999999997</v>
      </c>
      <c r="C859" s="7">
        <f t="shared" si="13"/>
        <v>-1.0939053842875501E-2</v>
      </c>
      <c r="D859" s="7">
        <f>WIG!C859</f>
        <v>-1.6783049043365764E-2</v>
      </c>
    </row>
    <row r="860" spans="1:4">
      <c r="A860" s="42">
        <v>39604</v>
      </c>
      <c r="B860" s="41">
        <v>61.292099999999998</v>
      </c>
      <c r="C860" s="7">
        <f t="shared" si="13"/>
        <v>2.3698415985783303E-2</v>
      </c>
      <c r="D860" s="7">
        <f>WIG!C860</f>
        <v>4.1750247393141354E-3</v>
      </c>
    </row>
    <row r="861" spans="1:4">
      <c r="A861" s="42">
        <v>39605</v>
      </c>
      <c r="B861" s="41">
        <v>60.062399999999997</v>
      </c>
      <c r="C861" s="7">
        <f t="shared" si="13"/>
        <v>-2.0062944490399272E-2</v>
      </c>
      <c r="D861" s="7">
        <f>WIG!C861</f>
        <v>-6.0949606055307123E-3</v>
      </c>
    </row>
    <row r="862" spans="1:4">
      <c r="A862" s="42">
        <v>39608</v>
      </c>
      <c r="B862" s="41">
        <v>59.873199999999997</v>
      </c>
      <c r="C862" s="7">
        <f t="shared" si="13"/>
        <v>-3.1500572737686071E-3</v>
      </c>
      <c r="D862" s="7">
        <f>WIG!C862</f>
        <v>-1.7237894865493694E-2</v>
      </c>
    </row>
    <row r="863" spans="1:4">
      <c r="A863" s="42">
        <v>39609</v>
      </c>
      <c r="B863" s="41">
        <v>58.5017</v>
      </c>
      <c r="C863" s="7">
        <f t="shared" si="13"/>
        <v>-2.2906742916697247E-2</v>
      </c>
      <c r="D863" s="7">
        <f>WIG!C863</f>
        <v>-2.7698465697096376E-2</v>
      </c>
    </row>
    <row r="864" spans="1:4">
      <c r="A864" s="42">
        <v>39610</v>
      </c>
      <c r="B864" s="41">
        <v>54.860100000000003</v>
      </c>
      <c r="C864" s="7">
        <f t="shared" si="13"/>
        <v>-6.2247763740198948E-2</v>
      </c>
      <c r="D864" s="7">
        <f>WIG!C864</f>
        <v>-1.8596776050241265E-2</v>
      </c>
    </row>
    <row r="865" spans="1:4">
      <c r="A865" s="42">
        <v>39611</v>
      </c>
      <c r="B865" s="41">
        <v>55.947400000000002</v>
      </c>
      <c r="C865" s="7">
        <f t="shared" si="13"/>
        <v>1.9819504521501035E-2</v>
      </c>
      <c r="D865" s="7">
        <f>WIG!C865</f>
        <v>1.1442439520844557E-2</v>
      </c>
    </row>
    <row r="866" spans="1:4">
      <c r="A866" s="42">
        <v>39612</v>
      </c>
      <c r="B866" s="41">
        <v>55.336300000000001</v>
      </c>
      <c r="C866" s="7">
        <f t="shared" si="13"/>
        <v>-1.0922759592045393E-2</v>
      </c>
      <c r="D866" s="7">
        <f>WIG!C866</f>
        <v>3.7632504727936416E-3</v>
      </c>
    </row>
    <row r="867" spans="1:4">
      <c r="A867" s="42">
        <v>39615</v>
      </c>
      <c r="B867" s="41">
        <v>54.858699999999999</v>
      </c>
      <c r="C867" s="7">
        <f t="shared" si="13"/>
        <v>-8.6308625621879746E-3</v>
      </c>
      <c r="D867" s="7">
        <f>WIG!C867</f>
        <v>-6.8859958389228381E-3</v>
      </c>
    </row>
    <row r="868" spans="1:4">
      <c r="A868" s="42">
        <v>39616</v>
      </c>
      <c r="B868" s="41">
        <v>54.954300000000003</v>
      </c>
      <c r="C868" s="7">
        <f t="shared" si="13"/>
        <v>1.7426588672353623E-3</v>
      </c>
      <c r="D868" s="7">
        <f>WIG!C868</f>
        <v>5.4631577319447294E-3</v>
      </c>
    </row>
    <row r="869" spans="1:4">
      <c r="A869" s="42">
        <v>39617</v>
      </c>
      <c r="B869" s="41">
        <v>55.002099999999999</v>
      </c>
      <c r="C869" s="7">
        <f t="shared" si="13"/>
        <v>8.6981364515597822E-4</v>
      </c>
      <c r="D869" s="7">
        <f>WIG!C869</f>
        <v>-1.4561884277659917E-2</v>
      </c>
    </row>
    <row r="870" spans="1:4">
      <c r="A870" s="42">
        <v>39618</v>
      </c>
      <c r="B870" s="41">
        <v>55.956899999999997</v>
      </c>
      <c r="C870" s="7">
        <f t="shared" si="13"/>
        <v>1.7359337188943672E-2</v>
      </c>
      <c r="D870" s="7">
        <f>WIG!C870</f>
        <v>8.9697684116360008E-3</v>
      </c>
    </row>
    <row r="871" spans="1:4">
      <c r="A871" s="42">
        <v>39619</v>
      </c>
      <c r="B871" s="41">
        <v>55.097499999999997</v>
      </c>
      <c r="C871" s="7">
        <f t="shared" si="13"/>
        <v>-1.5358248938021957E-2</v>
      </c>
      <c r="D871" s="7">
        <f>WIG!C871</f>
        <v>-7.4552652912134223E-3</v>
      </c>
    </row>
    <row r="872" spans="1:4">
      <c r="A872" s="42">
        <v>39622</v>
      </c>
      <c r="B872" s="41">
        <v>54.715600000000002</v>
      </c>
      <c r="C872" s="7">
        <f t="shared" si="13"/>
        <v>-6.9313489722763215E-3</v>
      </c>
      <c r="D872" s="7">
        <f>WIG!C872</f>
        <v>-1.663951144799506E-2</v>
      </c>
    </row>
    <row r="873" spans="1:4">
      <c r="A873" s="42">
        <v>39623</v>
      </c>
      <c r="B873" s="41">
        <v>54.476799999999997</v>
      </c>
      <c r="C873" s="7">
        <f t="shared" si="13"/>
        <v>-4.3643860251921717E-3</v>
      </c>
      <c r="D873" s="7">
        <f>WIG!C873</f>
        <v>-6.2906665499625229E-3</v>
      </c>
    </row>
    <row r="874" spans="1:4">
      <c r="A874" s="42">
        <v>39624</v>
      </c>
      <c r="B874" s="41">
        <v>55.813800000000001</v>
      </c>
      <c r="C874" s="7">
        <f t="shared" si="13"/>
        <v>2.4542557565789536E-2</v>
      </c>
      <c r="D874" s="7">
        <f>WIG!C874</f>
        <v>1.6911777134009311E-3</v>
      </c>
    </row>
    <row r="875" spans="1:4">
      <c r="A875" s="42">
        <v>39625</v>
      </c>
      <c r="B875" s="41">
        <v>55.765999999999998</v>
      </c>
      <c r="C875" s="7">
        <f t="shared" si="13"/>
        <v>-8.5641902181901759E-4</v>
      </c>
      <c r="D875" s="7">
        <f>WIG!C875</f>
        <v>9.5372156986431528E-4</v>
      </c>
    </row>
    <row r="876" spans="1:4">
      <c r="A876" s="42">
        <v>39626</v>
      </c>
      <c r="B876" s="41">
        <v>55.527200000000001</v>
      </c>
      <c r="C876" s="7">
        <f t="shared" si="13"/>
        <v>-4.2821791055481419E-3</v>
      </c>
      <c r="D876" s="7">
        <f>WIG!C876</f>
        <v>-1.7654698533147814E-2</v>
      </c>
    </row>
    <row r="877" spans="1:4">
      <c r="A877" s="42">
        <v>39629</v>
      </c>
      <c r="B877" s="41">
        <v>54.429099999999998</v>
      </c>
      <c r="C877" s="7">
        <f t="shared" si="13"/>
        <v>-1.97758936161017E-2</v>
      </c>
      <c r="D877" s="7">
        <f>WIG!C877</f>
        <v>-5.500336807107287E-3</v>
      </c>
    </row>
    <row r="878" spans="1:4">
      <c r="A878" s="42">
        <v>39630</v>
      </c>
      <c r="B878" s="41">
        <v>52.089700000000001</v>
      </c>
      <c r="C878" s="7">
        <f t="shared" si="13"/>
        <v>-4.2980684964476684E-2</v>
      </c>
      <c r="D878" s="7">
        <f>WIG!C878</f>
        <v>-1.5964269899621561E-2</v>
      </c>
    </row>
    <row r="879" spans="1:4">
      <c r="A879" s="42">
        <v>39631</v>
      </c>
      <c r="B879" s="41">
        <v>52.901200000000003</v>
      </c>
      <c r="C879" s="7">
        <f t="shared" si="13"/>
        <v>1.5578895635797525E-2</v>
      </c>
      <c r="D879" s="7">
        <f>WIG!C879</f>
        <v>-1.7140292802633346E-3</v>
      </c>
    </row>
    <row r="880" spans="1:4">
      <c r="A880" s="42">
        <v>39632</v>
      </c>
      <c r="B880" s="41">
        <v>52.8536</v>
      </c>
      <c r="C880" s="7">
        <f t="shared" si="13"/>
        <v>-8.9979055295537249E-4</v>
      </c>
      <c r="D880" s="7">
        <f>WIG!C880</f>
        <v>-7.8730845801791623E-3</v>
      </c>
    </row>
    <row r="881" spans="1:4">
      <c r="A881" s="42">
        <v>39633</v>
      </c>
      <c r="B881" s="41">
        <v>52.901200000000003</v>
      </c>
      <c r="C881" s="7">
        <f t="shared" si="13"/>
        <v>9.006009051418021E-4</v>
      </c>
      <c r="D881" s="7">
        <f>WIG!C881</f>
        <v>-1.2910655292934904E-2</v>
      </c>
    </row>
    <row r="882" spans="1:4">
      <c r="A882" s="42">
        <v>39636</v>
      </c>
      <c r="B882" s="41">
        <v>53.474299999999999</v>
      </c>
      <c r="C882" s="7">
        <f t="shared" si="13"/>
        <v>1.0833402644930485E-2</v>
      </c>
      <c r="D882" s="7">
        <f>WIG!C882</f>
        <v>-2.8400349433937802E-3</v>
      </c>
    </row>
    <row r="883" spans="1:4">
      <c r="A883" s="42">
        <v>39637</v>
      </c>
      <c r="B883" s="41">
        <v>52.519300000000001</v>
      </c>
      <c r="C883" s="7">
        <f t="shared" si="13"/>
        <v>-1.7859046308226538E-2</v>
      </c>
      <c r="D883" s="7">
        <f>WIG!C883</f>
        <v>-1.0592425946756067E-3</v>
      </c>
    </row>
    <row r="884" spans="1:4">
      <c r="A884" s="42">
        <v>39638</v>
      </c>
      <c r="B884" s="41">
        <v>51.564399999999999</v>
      </c>
      <c r="C884" s="7">
        <f t="shared" si="13"/>
        <v>-1.8181887420434049E-2</v>
      </c>
      <c r="D884" s="7">
        <f>WIG!C884</f>
        <v>1.4539260797483295E-2</v>
      </c>
    </row>
    <row r="885" spans="1:4">
      <c r="A885" s="42">
        <v>39639</v>
      </c>
      <c r="B885" s="41">
        <v>49.6068</v>
      </c>
      <c r="C885" s="7">
        <f t="shared" si="13"/>
        <v>-3.796417683518085E-2</v>
      </c>
      <c r="D885" s="7">
        <f>WIG!C885</f>
        <v>-9.2552896565188114E-3</v>
      </c>
    </row>
    <row r="886" spans="1:4">
      <c r="A886" s="42">
        <v>39640</v>
      </c>
      <c r="B886" s="41">
        <v>47.744900000000001</v>
      </c>
      <c r="C886" s="7">
        <f t="shared" si="13"/>
        <v>-3.7533160776345151E-2</v>
      </c>
      <c r="D886" s="7">
        <f>WIG!C886</f>
        <v>-1.7786012252973191E-2</v>
      </c>
    </row>
    <row r="887" spans="1:4">
      <c r="A887" s="42">
        <v>39643</v>
      </c>
      <c r="B887" s="41">
        <v>47.744900000000001</v>
      </c>
      <c r="C887" s="7">
        <f t="shared" si="13"/>
        <v>0</v>
      </c>
      <c r="D887" s="7">
        <f>WIG!C887</f>
        <v>-2.5547216496539524E-3</v>
      </c>
    </row>
    <row r="888" spans="1:4">
      <c r="A888" s="42">
        <v>39644</v>
      </c>
      <c r="B888" s="41">
        <v>47.2483</v>
      </c>
      <c r="C888" s="7">
        <f t="shared" si="13"/>
        <v>-1.0401110903991857E-2</v>
      </c>
      <c r="D888" s="7">
        <f>WIG!C888</f>
        <v>-3.0244560241492868E-2</v>
      </c>
    </row>
    <row r="889" spans="1:4">
      <c r="A889" s="42">
        <v>39645</v>
      </c>
      <c r="B889" s="41">
        <v>47.563299999999998</v>
      </c>
      <c r="C889" s="7">
        <f t="shared" si="13"/>
        <v>6.666906534203299E-3</v>
      </c>
      <c r="D889" s="7">
        <f>WIG!C889</f>
        <v>-3.8925355313044019E-3</v>
      </c>
    </row>
    <row r="890" spans="1:4">
      <c r="A890" s="42">
        <v>39646</v>
      </c>
      <c r="B890" s="41">
        <v>50.132100000000001</v>
      </c>
      <c r="C890" s="7">
        <f t="shared" si="13"/>
        <v>5.4008027197440113E-2</v>
      </c>
      <c r="D890" s="7">
        <f>WIG!C890</f>
        <v>3.1331825192527911E-2</v>
      </c>
    </row>
    <row r="891" spans="1:4">
      <c r="A891" s="42">
        <v>39647</v>
      </c>
      <c r="B891" s="41">
        <v>51.564399999999999</v>
      </c>
      <c r="C891" s="7">
        <f t="shared" si="13"/>
        <v>2.8570516694892054E-2</v>
      </c>
      <c r="D891" s="7">
        <f>WIG!C891</f>
        <v>4.2533192460821358E-3</v>
      </c>
    </row>
    <row r="892" spans="1:4">
      <c r="A892" s="42">
        <v>39650</v>
      </c>
      <c r="B892" s="41">
        <v>54.429099999999998</v>
      </c>
      <c r="C892" s="7">
        <f t="shared" si="13"/>
        <v>5.5555771035830905E-2</v>
      </c>
      <c r="D892" s="7">
        <f>WIG!C892</f>
        <v>2.3118747628532835E-2</v>
      </c>
    </row>
    <row r="893" spans="1:4">
      <c r="A893" s="42">
        <v>39651</v>
      </c>
      <c r="B893" s="41">
        <v>53.474299999999999</v>
      </c>
      <c r="C893" s="7">
        <f t="shared" si="13"/>
        <v>-1.7542086861623632E-2</v>
      </c>
      <c r="D893" s="7">
        <f>WIG!C893</f>
        <v>1.3541203300209059E-3</v>
      </c>
    </row>
    <row r="894" spans="1:4">
      <c r="A894" s="42">
        <v>39652</v>
      </c>
      <c r="B894" s="41">
        <v>54.429099999999998</v>
      </c>
      <c r="C894" s="7">
        <f t="shared" si="13"/>
        <v>1.7855306193816447E-2</v>
      </c>
      <c r="D894" s="7">
        <f>WIG!C894</f>
        <v>2.2697955083496708E-2</v>
      </c>
    </row>
    <row r="895" spans="1:4">
      <c r="A895" s="42">
        <v>39653</v>
      </c>
      <c r="B895" s="41">
        <v>53.712899999999998</v>
      </c>
      <c r="C895" s="7">
        <f t="shared" si="13"/>
        <v>-1.3158402398716875E-2</v>
      </c>
      <c r="D895" s="7">
        <f>WIG!C895</f>
        <v>-7.8805892703502547E-3</v>
      </c>
    </row>
    <row r="896" spans="1:4">
      <c r="A896" s="42">
        <v>39654</v>
      </c>
      <c r="B896" s="41">
        <v>54.429099999999998</v>
      </c>
      <c r="C896" s="7">
        <f t="shared" si="13"/>
        <v>1.3333854623377264E-2</v>
      </c>
      <c r="D896" s="7">
        <f>WIG!C896</f>
        <v>6.404125821100521E-3</v>
      </c>
    </row>
    <row r="897" spans="1:4">
      <c r="A897" s="42">
        <v>39657</v>
      </c>
      <c r="B897" s="41">
        <v>54.715600000000002</v>
      </c>
      <c r="C897" s="7">
        <f t="shared" si="13"/>
        <v>5.2637284099866389E-3</v>
      </c>
      <c r="D897" s="7">
        <f>WIG!C897</f>
        <v>5.8830636221749791E-3</v>
      </c>
    </row>
    <row r="898" spans="1:4">
      <c r="A898" s="42">
        <v>39658</v>
      </c>
      <c r="B898" s="41">
        <v>54.763199999999998</v>
      </c>
      <c r="C898" s="7">
        <f t="shared" si="13"/>
        <v>8.6995299329616495E-4</v>
      </c>
      <c r="D898" s="7">
        <f>WIG!C898</f>
        <v>-2.5073704460037164E-4</v>
      </c>
    </row>
    <row r="899" spans="1:4">
      <c r="A899" s="42">
        <v>39659</v>
      </c>
      <c r="B899" s="41">
        <v>55.765999999999998</v>
      </c>
      <c r="C899" s="7">
        <f t="shared" si="13"/>
        <v>1.831156689163527E-2</v>
      </c>
      <c r="D899" s="7">
        <f>WIG!C899</f>
        <v>3.7855619007257958E-2</v>
      </c>
    </row>
    <row r="900" spans="1:4">
      <c r="A900" s="42">
        <v>39660</v>
      </c>
      <c r="B900" s="41">
        <v>57.198399999999999</v>
      </c>
      <c r="C900" s="7">
        <f t="shared" ref="C900:C963" si="14">(B900-B899)/B899</f>
        <v>2.5685901803966599E-2</v>
      </c>
      <c r="D900" s="7">
        <f>WIG!C900</f>
        <v>-2.4825326831436821E-4</v>
      </c>
    </row>
    <row r="901" spans="1:4">
      <c r="A901" s="42">
        <v>39661</v>
      </c>
      <c r="B901" s="41">
        <v>55.384</v>
      </c>
      <c r="C901" s="7">
        <f t="shared" si="14"/>
        <v>-3.1721167025651052E-2</v>
      </c>
      <c r="D901" s="7">
        <f>WIG!C901</f>
        <v>-9.1473271481775364E-3</v>
      </c>
    </row>
    <row r="902" spans="1:4">
      <c r="A902" s="42">
        <v>39664</v>
      </c>
      <c r="B902" s="41">
        <v>56.243299999999998</v>
      </c>
      <c r="C902" s="7">
        <f t="shared" si="14"/>
        <v>1.5515311281236413E-2</v>
      </c>
      <c r="D902" s="7">
        <f>WIG!C902</f>
        <v>-9.2772299825335906E-3</v>
      </c>
    </row>
    <row r="903" spans="1:4">
      <c r="A903" s="42">
        <v>39665</v>
      </c>
      <c r="B903" s="41">
        <v>58.057699999999997</v>
      </c>
      <c r="C903" s="7">
        <f t="shared" si="14"/>
        <v>3.2259842505685109E-2</v>
      </c>
      <c r="D903" s="7">
        <f>WIG!C903</f>
        <v>1.1774012374327675E-2</v>
      </c>
    </row>
    <row r="904" spans="1:4">
      <c r="A904" s="42">
        <v>39666</v>
      </c>
      <c r="B904" s="41">
        <v>55.861400000000003</v>
      </c>
      <c r="C904" s="7">
        <f t="shared" si="14"/>
        <v>-3.7829607442251306E-2</v>
      </c>
      <c r="D904" s="7">
        <f>WIG!C904</f>
        <v>-1.6171612068402716E-2</v>
      </c>
    </row>
    <row r="905" spans="1:4">
      <c r="A905" s="42">
        <v>39667</v>
      </c>
      <c r="B905" s="41">
        <v>56.052399999999999</v>
      </c>
      <c r="C905" s="7">
        <f t="shared" si="14"/>
        <v>3.4191767481659141E-3</v>
      </c>
      <c r="D905" s="7">
        <f>WIG!C905</f>
        <v>-1.237730508845563E-2</v>
      </c>
    </row>
    <row r="906" spans="1:4">
      <c r="A906" s="42">
        <v>39668</v>
      </c>
      <c r="B906" s="41">
        <v>57.389299999999999</v>
      </c>
      <c r="C906" s="7">
        <f t="shared" si="14"/>
        <v>2.3850896660981509E-2</v>
      </c>
      <c r="D906" s="7">
        <f>WIG!C906</f>
        <v>-6.657666298099516E-3</v>
      </c>
    </row>
    <row r="907" spans="1:4">
      <c r="A907" s="42">
        <v>39671</v>
      </c>
      <c r="B907" s="41">
        <v>56.2911</v>
      </c>
      <c r="C907" s="7">
        <f t="shared" si="14"/>
        <v>-1.9135971339605092E-2</v>
      </c>
      <c r="D907" s="7">
        <f>WIG!C907</f>
        <v>7.3347323697184859E-3</v>
      </c>
    </row>
    <row r="908" spans="1:4">
      <c r="A908" s="42">
        <v>39672</v>
      </c>
      <c r="B908" s="41">
        <v>58.344200000000001</v>
      </c>
      <c r="C908" s="7">
        <f t="shared" si="14"/>
        <v>3.6472906018891096E-2</v>
      </c>
      <c r="D908" s="7">
        <f>WIG!C908</f>
        <v>1.2405384522964125E-2</v>
      </c>
    </row>
    <row r="909" spans="1:4">
      <c r="A909" s="42">
        <v>39673</v>
      </c>
      <c r="B909" s="41">
        <v>57.866799999999998</v>
      </c>
      <c r="C909" s="7">
        <f t="shared" si="14"/>
        <v>-8.1824757216656142E-3</v>
      </c>
      <c r="D909" s="7">
        <f>WIG!C909</f>
        <v>-9.8461188153010203E-3</v>
      </c>
    </row>
    <row r="910" spans="1:4">
      <c r="A910" s="42">
        <v>39674</v>
      </c>
      <c r="B910" s="41">
        <v>58.296399999999998</v>
      </c>
      <c r="C910" s="7">
        <f t="shared" si="14"/>
        <v>7.4239460277741413E-3</v>
      </c>
      <c r="D910" s="7">
        <f>WIG!C910</f>
        <v>-3.5639672436575246E-3</v>
      </c>
    </row>
    <row r="911" spans="1:4">
      <c r="A911" s="42">
        <v>39678</v>
      </c>
      <c r="B911" s="41">
        <v>57.675699999999999</v>
      </c>
      <c r="C911" s="7">
        <f t="shared" si="14"/>
        <v>-1.0647312698554274E-2</v>
      </c>
      <c r="D911" s="7">
        <f>WIG!C911</f>
        <v>-4.0742274614421732E-3</v>
      </c>
    </row>
    <row r="912" spans="1:4">
      <c r="A912" s="42">
        <v>39679</v>
      </c>
      <c r="B912" s="41">
        <v>57.293799999999997</v>
      </c>
      <c r="C912" s="7">
        <f t="shared" si="14"/>
        <v>-6.6215061108924845E-3</v>
      </c>
      <c r="D912" s="7">
        <f>WIG!C912</f>
        <v>-2.3549463004098617E-2</v>
      </c>
    </row>
    <row r="913" spans="1:4">
      <c r="A913" s="42">
        <v>39680</v>
      </c>
      <c r="B913" s="41">
        <v>57.102899999999998</v>
      </c>
      <c r="C913" s="7">
        <f t="shared" si="14"/>
        <v>-3.3319486576208804E-3</v>
      </c>
      <c r="D913" s="7">
        <f>WIG!C913</f>
        <v>2.7819761332290582E-3</v>
      </c>
    </row>
    <row r="914" spans="1:4">
      <c r="A914" s="42">
        <v>39681</v>
      </c>
      <c r="B914" s="41">
        <v>57.675699999999999</v>
      </c>
      <c r="C914" s="7">
        <f t="shared" si="14"/>
        <v>1.0031014186670045E-2</v>
      </c>
      <c r="D914" s="7">
        <f>WIG!C914</f>
        <v>3.7880934032022005E-4</v>
      </c>
    </row>
    <row r="915" spans="1:4">
      <c r="A915" s="42">
        <v>39682</v>
      </c>
      <c r="B915" s="41">
        <v>58.439599999999999</v>
      </c>
      <c r="C915" s="7">
        <f t="shared" si="14"/>
        <v>1.3244746054230804E-2</v>
      </c>
      <c r="D915" s="7">
        <f>WIG!C915</f>
        <v>1.2732797453841522E-2</v>
      </c>
    </row>
    <row r="916" spans="1:4">
      <c r="A916" s="42">
        <v>39685</v>
      </c>
      <c r="B916" s="41">
        <v>58.821599999999997</v>
      </c>
      <c r="C916" s="7">
        <f t="shared" si="14"/>
        <v>6.536663495301096E-3</v>
      </c>
      <c r="D916" s="7">
        <f>WIG!C916</f>
        <v>-3.2097434061190049E-3</v>
      </c>
    </row>
    <row r="917" spans="1:4">
      <c r="A917" s="42">
        <v>39686</v>
      </c>
      <c r="B917" s="41">
        <v>58.057699999999997</v>
      </c>
      <c r="C917" s="7">
        <f t="shared" si="14"/>
        <v>-1.2986725964611633E-2</v>
      </c>
      <c r="D917" s="7">
        <f>WIG!C917</f>
        <v>-1.1981146736402423E-2</v>
      </c>
    </row>
    <row r="918" spans="1:4">
      <c r="A918" s="42">
        <v>39687</v>
      </c>
      <c r="B918" s="41">
        <v>57.293799999999997</v>
      </c>
      <c r="C918" s="7">
        <f t="shared" si="14"/>
        <v>-1.3157600111613096E-2</v>
      </c>
      <c r="D918" s="7">
        <f>WIG!C918</f>
        <v>-8.3125204150858497E-3</v>
      </c>
    </row>
    <row r="919" spans="1:4">
      <c r="A919" s="42">
        <v>39688</v>
      </c>
      <c r="B919" s="41">
        <v>57.293799999999997</v>
      </c>
      <c r="C919" s="7">
        <f t="shared" si="14"/>
        <v>0</v>
      </c>
      <c r="D919" s="7">
        <f>WIG!C919</f>
        <v>1.7272652874455573E-2</v>
      </c>
    </row>
    <row r="920" spans="1:4">
      <c r="A920" s="42">
        <v>39689</v>
      </c>
      <c r="B920" s="41">
        <v>59.203499999999998</v>
      </c>
      <c r="C920" s="7">
        <f t="shared" si="14"/>
        <v>3.3331704303083423E-2</v>
      </c>
      <c r="D920" s="7">
        <f>WIG!C920</f>
        <v>8.2667723373589189E-3</v>
      </c>
    </row>
    <row r="921" spans="1:4">
      <c r="A921" s="42">
        <v>39692</v>
      </c>
      <c r="B921" s="41">
        <v>60.922499999999999</v>
      </c>
      <c r="C921" s="7">
        <f t="shared" si="14"/>
        <v>2.903544553953738E-2</v>
      </c>
      <c r="D921" s="7">
        <f>WIG!C921</f>
        <v>-1.0293514616446285E-3</v>
      </c>
    </row>
    <row r="922" spans="1:4">
      <c r="A922" s="42">
        <v>39693</v>
      </c>
      <c r="B922" s="41">
        <v>64.837500000000006</v>
      </c>
      <c r="C922" s="7">
        <f t="shared" si="14"/>
        <v>6.4261972177766941E-2</v>
      </c>
      <c r="D922" s="7">
        <f>WIG!C922</f>
        <v>2.3467283611600758E-2</v>
      </c>
    </row>
    <row r="923" spans="1:4">
      <c r="A923" s="42">
        <v>39694</v>
      </c>
      <c r="B923" s="41">
        <v>64.933000000000007</v>
      </c>
      <c r="C923" s="7">
        <f t="shared" si="14"/>
        <v>1.4729130518604395E-3</v>
      </c>
      <c r="D923" s="7">
        <f>WIG!C923</f>
        <v>-5.7220310153748444E-3</v>
      </c>
    </row>
    <row r="924" spans="1:4">
      <c r="A924" s="42">
        <v>39695</v>
      </c>
      <c r="B924" s="41">
        <v>64.455600000000004</v>
      </c>
      <c r="C924" s="7">
        <f t="shared" si="14"/>
        <v>-7.3521937997628765E-3</v>
      </c>
      <c r="D924" s="7">
        <f>WIG!C924</f>
        <v>2.6902492982169447E-3</v>
      </c>
    </row>
    <row r="925" spans="1:4">
      <c r="A925" s="42">
        <v>39696</v>
      </c>
      <c r="B925" s="41">
        <v>61.877299999999998</v>
      </c>
      <c r="C925" s="7">
        <f t="shared" si="14"/>
        <v>-4.0001179106237558E-2</v>
      </c>
      <c r="D925" s="7">
        <f>WIG!C925</f>
        <v>-3.2705063103703295E-2</v>
      </c>
    </row>
    <row r="926" spans="1:4">
      <c r="A926" s="42">
        <v>39699</v>
      </c>
      <c r="B926" s="41">
        <v>61.590899999999998</v>
      </c>
      <c r="C926" s="7">
        <f t="shared" si="14"/>
        <v>-4.6285148188431047E-3</v>
      </c>
      <c r="D926" s="7">
        <f>WIG!C926</f>
        <v>1.8563885119628747E-2</v>
      </c>
    </row>
    <row r="927" spans="1:4">
      <c r="A927" s="42">
        <v>39700</v>
      </c>
      <c r="B927" s="41">
        <v>60.683599999999998</v>
      </c>
      <c r="C927" s="7">
        <f t="shared" si="14"/>
        <v>-1.4731072285029109E-2</v>
      </c>
      <c r="D927" s="7">
        <f>WIG!C927</f>
        <v>-1.0027679613090474E-2</v>
      </c>
    </row>
    <row r="928" spans="1:4">
      <c r="A928" s="42">
        <v>39701</v>
      </c>
      <c r="B928" s="41">
        <v>60.922499999999999</v>
      </c>
      <c r="C928" s="7">
        <f t="shared" si="14"/>
        <v>3.9368132411393029E-3</v>
      </c>
      <c r="D928" s="7">
        <f>WIG!C928</f>
        <v>-1.675835097448744E-2</v>
      </c>
    </row>
    <row r="929" spans="1:4">
      <c r="A929" s="42">
        <v>39702</v>
      </c>
      <c r="B929" s="41">
        <v>60.588099999999997</v>
      </c>
      <c r="C929" s="7">
        <f t="shared" si="14"/>
        <v>-5.488940867495626E-3</v>
      </c>
      <c r="D929" s="7">
        <f>WIG!C929</f>
        <v>-1.3478357225869758E-2</v>
      </c>
    </row>
    <row r="930" spans="1:4">
      <c r="A930" s="42">
        <v>39703</v>
      </c>
      <c r="B930" s="41">
        <v>60.922499999999999</v>
      </c>
      <c r="C930" s="7">
        <f t="shared" si="14"/>
        <v>5.5192356254776479E-3</v>
      </c>
      <c r="D930" s="7">
        <f>WIG!C930</f>
        <v>2.102258871650262E-3</v>
      </c>
    </row>
    <row r="931" spans="1:4">
      <c r="A931" s="42">
        <v>39706</v>
      </c>
      <c r="B931" s="41">
        <v>59.012599999999999</v>
      </c>
      <c r="C931" s="7">
        <f t="shared" si="14"/>
        <v>-3.1349665558701632E-2</v>
      </c>
      <c r="D931" s="7">
        <f>WIG!C931</f>
        <v>-3.6192809851887886E-2</v>
      </c>
    </row>
    <row r="932" spans="1:4">
      <c r="A932" s="42">
        <v>39707</v>
      </c>
      <c r="B932" s="41">
        <v>56.911799999999999</v>
      </c>
      <c r="C932" s="7">
        <f t="shared" si="14"/>
        <v>-3.5599177124885188E-2</v>
      </c>
      <c r="D932" s="7">
        <f>WIG!C932</f>
        <v>-3.0345207668028153E-2</v>
      </c>
    </row>
    <row r="933" spans="1:4">
      <c r="A933" s="42">
        <v>39708</v>
      </c>
      <c r="B933" s="41">
        <v>57.198399999999999</v>
      </c>
      <c r="C933" s="7">
        <f t="shared" si="14"/>
        <v>5.0358625100594247E-3</v>
      </c>
      <c r="D933" s="7">
        <f>WIG!C933</f>
        <v>-3.5398414046020196E-3</v>
      </c>
    </row>
    <row r="934" spans="1:4">
      <c r="A934" s="42">
        <v>39709</v>
      </c>
      <c r="B934" s="41">
        <v>57.102899999999998</v>
      </c>
      <c r="C934" s="7">
        <f t="shared" si="14"/>
        <v>-1.6696271224370131E-3</v>
      </c>
      <c r="D934" s="7">
        <f>WIG!C934</f>
        <v>4.0330438954817799E-3</v>
      </c>
    </row>
    <row r="935" spans="1:4">
      <c r="A935" s="42">
        <v>39710</v>
      </c>
      <c r="B935" s="41">
        <v>57.007199999999997</v>
      </c>
      <c r="C935" s="7">
        <f t="shared" si="14"/>
        <v>-1.6759218883804637E-3</v>
      </c>
      <c r="D935" s="7">
        <f>WIG!C935</f>
        <v>4.8731398552208358E-2</v>
      </c>
    </row>
    <row r="936" spans="1:4">
      <c r="A936" s="42">
        <v>39713</v>
      </c>
      <c r="B936" s="41">
        <v>56.386699999999998</v>
      </c>
      <c r="C936" s="7">
        <f t="shared" si="14"/>
        <v>-1.0884590016699643E-2</v>
      </c>
      <c r="D936" s="7">
        <f>WIG!C936</f>
        <v>-2.1667845381465739E-3</v>
      </c>
    </row>
    <row r="937" spans="1:4">
      <c r="A937" s="42">
        <v>39714</v>
      </c>
      <c r="B937" s="41">
        <v>57.293799999999997</v>
      </c>
      <c r="C937" s="7">
        <f t="shared" si="14"/>
        <v>1.6087126928867976E-2</v>
      </c>
      <c r="D937" s="7">
        <f>WIG!C937</f>
        <v>-2.278784059823611E-2</v>
      </c>
    </row>
    <row r="938" spans="1:4">
      <c r="A938" s="42">
        <v>39715</v>
      </c>
      <c r="B938" s="41">
        <v>56.911799999999999</v>
      </c>
      <c r="C938" s="7">
        <f t="shared" si="14"/>
        <v>-6.6673880943487413E-3</v>
      </c>
      <c r="D938" s="7">
        <f>WIG!C938</f>
        <v>2.1523515195586234E-3</v>
      </c>
    </row>
    <row r="939" spans="1:4">
      <c r="A939" s="42">
        <v>39716</v>
      </c>
      <c r="B939" s="41">
        <v>57.389299999999999</v>
      </c>
      <c r="C939" s="7">
        <f t="shared" si="14"/>
        <v>8.3901756753432359E-3</v>
      </c>
      <c r="D939" s="7">
        <f>WIG!C939</f>
        <v>2.4383431623073208E-2</v>
      </c>
    </row>
    <row r="940" spans="1:4">
      <c r="A940" s="42">
        <v>39717</v>
      </c>
      <c r="B940" s="41">
        <v>57.7712</v>
      </c>
      <c r="C940" s="7">
        <f t="shared" si="14"/>
        <v>6.6545505869561343E-3</v>
      </c>
      <c r="D940" s="7">
        <f>WIG!C940</f>
        <v>1.5726501068355049E-3</v>
      </c>
    </row>
    <row r="941" spans="1:4">
      <c r="A941" s="42">
        <v>39720</v>
      </c>
      <c r="B941" s="41">
        <v>56.243299999999998</v>
      </c>
      <c r="C941" s="7">
        <f t="shared" si="14"/>
        <v>-2.6447434015564892E-2</v>
      </c>
      <c r="D941" s="7">
        <f>WIG!C941</f>
        <v>-4.1750843851906451E-2</v>
      </c>
    </row>
    <row r="942" spans="1:4">
      <c r="A942" s="42">
        <v>39721</v>
      </c>
      <c r="B942" s="41">
        <v>59.1081</v>
      </c>
      <c r="C942" s="7">
        <f t="shared" si="14"/>
        <v>5.0935844802847671E-2</v>
      </c>
      <c r="D942" s="7">
        <f>WIG!C942</f>
        <v>1.3907286924518418E-2</v>
      </c>
    </row>
    <row r="943" spans="1:4">
      <c r="A943" s="42">
        <v>39722</v>
      </c>
      <c r="B943" s="41">
        <v>58.9649</v>
      </c>
      <c r="C943" s="7">
        <f t="shared" si="14"/>
        <v>-2.4226798019222444E-3</v>
      </c>
      <c r="D943" s="7">
        <f>WIG!C943</f>
        <v>1.1126029074060148E-2</v>
      </c>
    </row>
    <row r="944" spans="1:4">
      <c r="A944" s="42">
        <v>39723</v>
      </c>
      <c r="B944" s="41">
        <v>58.057699999999997</v>
      </c>
      <c r="C944" s="7">
        <f t="shared" si="14"/>
        <v>-1.538542420999617E-2</v>
      </c>
      <c r="D944" s="7">
        <f>WIG!C944</f>
        <v>-1.5970905495264025E-2</v>
      </c>
    </row>
    <row r="945" spans="1:4">
      <c r="A945" s="42">
        <v>39724</v>
      </c>
      <c r="B945" s="41">
        <v>56.816299999999998</v>
      </c>
      <c r="C945" s="7">
        <f t="shared" si="14"/>
        <v>-2.1382176696631089E-2</v>
      </c>
      <c r="D945" s="7">
        <f>WIG!C945</f>
        <v>-9.3970760886669096E-3</v>
      </c>
    </row>
    <row r="946" spans="1:4">
      <c r="A946" s="42">
        <v>39727</v>
      </c>
      <c r="B946" s="41">
        <v>56.625300000000003</v>
      </c>
      <c r="C946" s="7">
        <f t="shared" si="14"/>
        <v>-3.3617113398794959E-3</v>
      </c>
      <c r="D946" s="7">
        <f>WIG!C946</f>
        <v>-5.4248312597219517E-2</v>
      </c>
    </row>
    <row r="947" spans="1:4">
      <c r="A947" s="42">
        <v>39728</v>
      </c>
      <c r="B947" s="41">
        <v>55.2408</v>
      </c>
      <c r="C947" s="7">
        <f t="shared" si="14"/>
        <v>-2.4450201588336003E-2</v>
      </c>
      <c r="D947" s="7">
        <f>WIG!C947</f>
        <v>-1.9103825789231782E-2</v>
      </c>
    </row>
    <row r="948" spans="1:4">
      <c r="A948" s="42">
        <v>39729</v>
      </c>
      <c r="B948" s="41">
        <v>56.2911</v>
      </c>
      <c r="C948" s="7">
        <f t="shared" si="14"/>
        <v>1.9013120736846679E-2</v>
      </c>
      <c r="D948" s="7">
        <f>WIG!C948</f>
        <v>-1.532010843255723E-2</v>
      </c>
    </row>
    <row r="949" spans="1:4">
      <c r="A949" s="42">
        <v>39730</v>
      </c>
      <c r="B949" s="41">
        <v>58.917099999999998</v>
      </c>
      <c r="C949" s="7">
        <f t="shared" si="14"/>
        <v>4.6650358582440168E-2</v>
      </c>
      <c r="D949" s="7">
        <f>WIG!C949</f>
        <v>2.3960108692873848E-3</v>
      </c>
    </row>
    <row r="950" spans="1:4">
      <c r="A950" s="42">
        <v>39731</v>
      </c>
      <c r="B950" s="41">
        <v>53.474299999999999</v>
      </c>
      <c r="C950" s="7">
        <f t="shared" si="14"/>
        <v>-9.238065009988608E-2</v>
      </c>
      <c r="D950" s="7">
        <f>WIG!C950</f>
        <v>-7.9545949876097269E-2</v>
      </c>
    </row>
    <row r="951" spans="1:4">
      <c r="A951" s="42">
        <v>39734</v>
      </c>
      <c r="B951" s="41">
        <v>53.474299999999999</v>
      </c>
      <c r="C951" s="7">
        <f t="shared" si="14"/>
        <v>0</v>
      </c>
      <c r="D951" s="7">
        <f>WIG!C951</f>
        <v>1.6541769029896288E-2</v>
      </c>
    </row>
    <row r="952" spans="1:4">
      <c r="A952" s="42">
        <v>39735</v>
      </c>
      <c r="B952" s="41">
        <v>54.429099999999998</v>
      </c>
      <c r="C952" s="7">
        <f t="shared" si="14"/>
        <v>1.7855306193816447E-2</v>
      </c>
      <c r="D952" s="7">
        <f>WIG!C952</f>
        <v>3.8097411178612504E-2</v>
      </c>
    </row>
    <row r="953" spans="1:4">
      <c r="A953" s="42">
        <v>39736</v>
      </c>
      <c r="B953" s="41">
        <v>52.471600000000002</v>
      </c>
      <c r="C953" s="7">
        <f t="shared" si="14"/>
        <v>-3.5964217670327016E-2</v>
      </c>
      <c r="D953" s="7">
        <f>WIG!C953</f>
        <v>-5.372124360366895E-2</v>
      </c>
    </row>
    <row r="954" spans="1:4">
      <c r="A954" s="42">
        <v>39737</v>
      </c>
      <c r="B954" s="41">
        <v>51.2301</v>
      </c>
      <c r="C954" s="7">
        <f t="shared" si="14"/>
        <v>-2.366041820718259E-2</v>
      </c>
      <c r="D954" s="7">
        <f>WIG!C954</f>
        <v>-3.0645239861136396E-2</v>
      </c>
    </row>
    <row r="955" spans="1:4">
      <c r="A955" s="42">
        <v>39738</v>
      </c>
      <c r="B955" s="41">
        <v>48.6997</v>
      </c>
      <c r="C955" s="7">
        <f t="shared" si="14"/>
        <v>-4.9392837413942195E-2</v>
      </c>
      <c r="D955" s="7">
        <f>WIG!C955</f>
        <v>-4.7343213503735299E-2</v>
      </c>
    </row>
    <row r="956" spans="1:4">
      <c r="A956" s="42">
        <v>39741</v>
      </c>
      <c r="B956" s="41">
        <v>50.323099999999997</v>
      </c>
      <c r="C956" s="7">
        <f t="shared" si="14"/>
        <v>3.3334907607233649E-2</v>
      </c>
      <c r="D956" s="7">
        <f>WIG!C956</f>
        <v>1.5818423502656773E-3</v>
      </c>
    </row>
    <row r="957" spans="1:4">
      <c r="A957" s="42">
        <v>39742</v>
      </c>
      <c r="B957" s="41">
        <v>50.8005</v>
      </c>
      <c r="C957" s="7">
        <f t="shared" si="14"/>
        <v>9.4866969642172869E-3</v>
      </c>
      <c r="D957" s="7">
        <f>WIG!C957</f>
        <v>1.4875412144974563E-2</v>
      </c>
    </row>
    <row r="958" spans="1:4">
      <c r="A958" s="42">
        <v>39743</v>
      </c>
      <c r="B958" s="41">
        <v>47.2483</v>
      </c>
      <c r="C958" s="7">
        <f t="shared" si="14"/>
        <v>-6.9924508617041151E-2</v>
      </c>
      <c r="D958" s="7">
        <f>WIG!C958</f>
        <v>-6.2356405093239406E-2</v>
      </c>
    </row>
    <row r="959" spans="1:4">
      <c r="A959" s="42">
        <v>39744</v>
      </c>
      <c r="B959" s="41">
        <v>43.428699999999999</v>
      </c>
      <c r="C959" s="7">
        <f t="shared" si="14"/>
        <v>-8.0841003803311468E-2</v>
      </c>
      <c r="D959" s="7">
        <f>WIG!C959</f>
        <v>-3.6981920479432627E-2</v>
      </c>
    </row>
    <row r="960" spans="1:4">
      <c r="A960" s="42">
        <v>39745</v>
      </c>
      <c r="B960" s="41">
        <v>41.060499999999998</v>
      </c>
      <c r="C960" s="7">
        <f t="shared" si="14"/>
        <v>-5.4530759612882763E-2</v>
      </c>
      <c r="D960" s="7">
        <f>WIG!C960</f>
        <v>-3.7372922320378477E-2</v>
      </c>
    </row>
    <row r="961" spans="1:4">
      <c r="A961" s="42">
        <v>39748</v>
      </c>
      <c r="B961" s="41">
        <v>42.483400000000003</v>
      </c>
      <c r="C961" s="7">
        <f t="shared" si="14"/>
        <v>3.4653742648043877E-2</v>
      </c>
      <c r="D961" s="7">
        <f>WIG!C961</f>
        <v>-5.0570569668179066E-4</v>
      </c>
    </row>
    <row r="962" spans="1:4">
      <c r="A962" s="42">
        <v>39749</v>
      </c>
      <c r="B962" s="41">
        <v>42.3018</v>
      </c>
      <c r="C962" s="7">
        <f t="shared" si="14"/>
        <v>-4.2746107891553659E-3</v>
      </c>
      <c r="D962" s="7">
        <f>WIG!C962</f>
        <v>2.355549753546481E-2</v>
      </c>
    </row>
    <row r="963" spans="1:4">
      <c r="A963" s="42">
        <v>39750</v>
      </c>
      <c r="B963" s="41">
        <v>43.256799999999998</v>
      </c>
      <c r="C963" s="7">
        <f t="shared" si="14"/>
        <v>2.2575871475918243E-2</v>
      </c>
      <c r="D963" s="7">
        <f>WIG!C963</f>
        <v>6.2726167724032361E-2</v>
      </c>
    </row>
    <row r="964" spans="1:4">
      <c r="A964" s="42">
        <v>39751</v>
      </c>
      <c r="B964" s="41">
        <v>44.402700000000003</v>
      </c>
      <c r="C964" s="7">
        <f t="shared" ref="C964:C1027" si="15">(B964-B963)/B963</f>
        <v>2.6490632686652842E-2</v>
      </c>
      <c r="D964" s="7">
        <f>WIG!C964</f>
        <v>2.0338923876506012E-2</v>
      </c>
    </row>
    <row r="965" spans="1:4">
      <c r="A965" s="42">
        <v>39752</v>
      </c>
      <c r="B965" s="41">
        <v>44.402700000000003</v>
      </c>
      <c r="C965" s="7">
        <f t="shared" si="15"/>
        <v>0</v>
      </c>
      <c r="D965" s="7">
        <f>WIG!C965</f>
        <v>1.2145939466693579E-2</v>
      </c>
    </row>
    <row r="966" spans="1:4">
      <c r="A966" s="42">
        <v>39755</v>
      </c>
      <c r="B966" s="41">
        <v>43.925199999999997</v>
      </c>
      <c r="C966" s="7">
        <f t="shared" si="15"/>
        <v>-1.075385055413311E-2</v>
      </c>
      <c r="D966" s="7">
        <f>WIG!C966</f>
        <v>2.0734540829225765E-3</v>
      </c>
    </row>
    <row r="967" spans="1:4">
      <c r="A967" s="42">
        <v>39756</v>
      </c>
      <c r="B967" s="41">
        <v>46.742100000000001</v>
      </c>
      <c r="C967" s="7">
        <f t="shared" si="15"/>
        <v>6.4129474652363655E-2</v>
      </c>
      <c r="D967" s="7">
        <f>WIG!C967</f>
        <v>4.022358776410135E-2</v>
      </c>
    </row>
    <row r="968" spans="1:4">
      <c r="A968" s="42">
        <v>39757</v>
      </c>
      <c r="B968" s="41">
        <v>47.5443</v>
      </c>
      <c r="C968" s="7">
        <f t="shared" si="15"/>
        <v>1.7162258435115221E-2</v>
      </c>
      <c r="D968" s="7">
        <f>WIG!C968</f>
        <v>-1.7902038273626082E-2</v>
      </c>
    </row>
    <row r="969" spans="1:4">
      <c r="A969" s="42">
        <v>39758</v>
      </c>
      <c r="B969" s="41">
        <v>45.634500000000003</v>
      </c>
      <c r="C969" s="7">
        <f t="shared" si="15"/>
        <v>-4.0168853048630375E-2</v>
      </c>
      <c r="D969" s="7">
        <f>WIG!C969</f>
        <v>-3.7626291552677035E-2</v>
      </c>
    </row>
    <row r="970" spans="1:4">
      <c r="A970" s="42">
        <v>39759</v>
      </c>
      <c r="B970" s="41">
        <v>46.217100000000002</v>
      </c>
      <c r="C970" s="7">
        <f t="shared" si="15"/>
        <v>1.2766656805706194E-2</v>
      </c>
      <c r="D970" s="7">
        <f>WIG!C970</f>
        <v>1.6102264697082976E-2</v>
      </c>
    </row>
    <row r="971" spans="1:4">
      <c r="A971" s="42">
        <v>39762</v>
      </c>
      <c r="B971" s="41">
        <v>47.267400000000002</v>
      </c>
      <c r="C971" s="7">
        <f t="shared" si="15"/>
        <v>2.2725354901108032E-2</v>
      </c>
      <c r="D971" s="7">
        <f>WIG!C971</f>
        <v>1.381348211050646E-2</v>
      </c>
    </row>
    <row r="972" spans="1:4">
      <c r="A972" s="42">
        <v>39764</v>
      </c>
      <c r="B972" s="41">
        <v>51.8508</v>
      </c>
      <c r="C972" s="7">
        <f t="shared" si="15"/>
        <v>9.6967465949047274E-2</v>
      </c>
      <c r="D972" s="7">
        <f>WIG!C972</f>
        <v>-4.2657559096154804E-2</v>
      </c>
    </row>
    <row r="973" spans="1:4">
      <c r="A973" s="42">
        <v>39765</v>
      </c>
      <c r="B973" s="41">
        <v>45.835000000000001</v>
      </c>
      <c r="C973" s="7">
        <f t="shared" si="15"/>
        <v>-0.11602135357602966</v>
      </c>
      <c r="D973" s="7">
        <f>WIG!C973</f>
        <v>-3.2188873090426867E-2</v>
      </c>
    </row>
    <row r="974" spans="1:4">
      <c r="A974" s="42">
        <v>39766</v>
      </c>
      <c r="B974" s="41">
        <v>44.9756</v>
      </c>
      <c r="C974" s="7">
        <f t="shared" si="15"/>
        <v>-1.874986364132215E-2</v>
      </c>
      <c r="D974" s="7">
        <f>WIG!C974</f>
        <v>1.5283599126373303E-2</v>
      </c>
    </row>
    <row r="975" spans="1:4">
      <c r="A975" s="42">
        <v>39769</v>
      </c>
      <c r="B975" s="41">
        <v>44.870600000000003</v>
      </c>
      <c r="C975" s="7">
        <f t="shared" si="15"/>
        <v>-2.334599204902144E-3</v>
      </c>
      <c r="D975" s="7">
        <f>WIG!C975</f>
        <v>-1.9448857439104072E-2</v>
      </c>
    </row>
    <row r="976" spans="1:4">
      <c r="A976" s="42">
        <v>39770</v>
      </c>
      <c r="B976" s="41">
        <v>42.827100000000002</v>
      </c>
      <c r="C976" s="7">
        <f t="shared" si="15"/>
        <v>-4.5542069863117533E-2</v>
      </c>
      <c r="D976" s="7">
        <f>WIG!C976</f>
        <v>-3.0271237753598839E-2</v>
      </c>
    </row>
    <row r="977" spans="1:4">
      <c r="A977" s="42">
        <v>39771</v>
      </c>
      <c r="B977" s="41">
        <v>42.683900000000001</v>
      </c>
      <c r="C977" s="7">
        <f t="shared" si="15"/>
        <v>-3.3436772510863498E-3</v>
      </c>
      <c r="D977" s="7">
        <f>WIG!C977</f>
        <v>1.2798983343167017E-2</v>
      </c>
    </row>
    <row r="978" spans="1:4">
      <c r="A978" s="42">
        <v>39772</v>
      </c>
      <c r="B978" s="41">
        <v>42.0154</v>
      </c>
      <c r="C978" s="7">
        <f t="shared" si="15"/>
        <v>-1.5661642914541588E-2</v>
      </c>
      <c r="D978" s="7">
        <f>WIG!C978</f>
        <v>-4.8091525573040195E-2</v>
      </c>
    </row>
    <row r="979" spans="1:4">
      <c r="A979" s="42">
        <v>39773</v>
      </c>
      <c r="B979" s="41">
        <v>42.005899999999997</v>
      </c>
      <c r="C979" s="7">
        <f t="shared" si="15"/>
        <v>-2.2610757008151126E-4</v>
      </c>
      <c r="D979" s="7">
        <f>WIG!C979</f>
        <v>2.1562430214521793E-2</v>
      </c>
    </row>
    <row r="980" spans="1:4">
      <c r="A980" s="42">
        <v>39776</v>
      </c>
      <c r="B980" s="41">
        <v>44.307200000000002</v>
      </c>
      <c r="C980" s="7">
        <f t="shared" si="15"/>
        <v>5.4785161132126795E-2</v>
      </c>
      <c r="D980" s="7">
        <f>WIG!C980</f>
        <v>6.2053642466532583E-2</v>
      </c>
    </row>
    <row r="981" spans="1:4">
      <c r="A981" s="42">
        <v>39777</v>
      </c>
      <c r="B981" s="41">
        <v>44.526899999999998</v>
      </c>
      <c r="C981" s="7">
        <f t="shared" si="15"/>
        <v>4.9585620395781269E-3</v>
      </c>
      <c r="D981" s="7">
        <f>WIG!C981</f>
        <v>9.9368387323836085E-3</v>
      </c>
    </row>
    <row r="982" spans="1:4">
      <c r="A982" s="42">
        <v>39778</v>
      </c>
      <c r="B982" s="41">
        <v>45.071100000000001</v>
      </c>
      <c r="C982" s="7">
        <f t="shared" si="15"/>
        <v>1.2221825458318536E-2</v>
      </c>
      <c r="D982" s="7">
        <f>WIG!C982</f>
        <v>5.188700896914878E-4</v>
      </c>
    </row>
    <row r="983" spans="1:4">
      <c r="A983" s="42">
        <v>39779</v>
      </c>
      <c r="B983" s="41">
        <v>45.835000000000001</v>
      </c>
      <c r="C983" s="7">
        <f t="shared" si="15"/>
        <v>1.6948776488703396E-2</v>
      </c>
      <c r="D983" s="7">
        <f>WIG!C983</f>
        <v>1.0904200851636016E-2</v>
      </c>
    </row>
    <row r="984" spans="1:4">
      <c r="A984" s="42">
        <v>39780</v>
      </c>
      <c r="B984" s="41">
        <v>45.815800000000003</v>
      </c>
      <c r="C984" s="7">
        <f t="shared" si="15"/>
        <v>-4.1889385840510274E-4</v>
      </c>
      <c r="D984" s="7">
        <f>WIG!C984</f>
        <v>-1.5008633622185701E-2</v>
      </c>
    </row>
    <row r="985" spans="1:4">
      <c r="A985" s="42">
        <v>39783</v>
      </c>
      <c r="B985" s="41">
        <v>45.357500000000002</v>
      </c>
      <c r="C985" s="7">
        <f t="shared" si="15"/>
        <v>-1.0003099367467145E-2</v>
      </c>
      <c r="D985" s="7">
        <f>WIG!C985</f>
        <v>-1.935599918761792E-2</v>
      </c>
    </row>
    <row r="986" spans="1:4">
      <c r="A986" s="42">
        <v>39784</v>
      </c>
      <c r="B986" s="41">
        <v>46.408000000000001</v>
      </c>
      <c r="C986" s="7">
        <f t="shared" si="15"/>
        <v>2.3160447555531049E-2</v>
      </c>
      <c r="D986" s="7">
        <f>WIG!C986</f>
        <v>1.515469295950839E-2</v>
      </c>
    </row>
    <row r="987" spans="1:4">
      <c r="A987" s="42">
        <v>39785</v>
      </c>
      <c r="B987" s="41">
        <v>45.643999999999998</v>
      </c>
      <c r="C987" s="7">
        <f t="shared" si="15"/>
        <v>-1.6462678848474462E-2</v>
      </c>
      <c r="D987" s="7">
        <f>WIG!C987</f>
        <v>-1.3789541305124574E-2</v>
      </c>
    </row>
    <row r="988" spans="1:4">
      <c r="A988" s="42">
        <v>39786</v>
      </c>
      <c r="B988" s="41">
        <v>48.652000000000001</v>
      </c>
      <c r="C988" s="7">
        <f t="shared" si="15"/>
        <v>6.5901323284550062E-2</v>
      </c>
      <c r="D988" s="7">
        <f>WIG!C988</f>
        <v>2.5407985967715471E-2</v>
      </c>
    </row>
    <row r="989" spans="1:4">
      <c r="A989" s="42">
        <v>39787</v>
      </c>
      <c r="B989" s="41">
        <v>47.744900000000001</v>
      </c>
      <c r="C989" s="7">
        <f t="shared" si="15"/>
        <v>-1.8644660034530951E-2</v>
      </c>
      <c r="D989" s="7">
        <f>WIG!C989</f>
        <v>-1.2153418510512362E-2</v>
      </c>
    </row>
    <row r="990" spans="1:4">
      <c r="A990" s="42">
        <v>39790</v>
      </c>
      <c r="B990" s="41">
        <v>49.654499999999999</v>
      </c>
      <c r="C990" s="7">
        <f t="shared" si="15"/>
        <v>3.9995894849502195E-2</v>
      </c>
      <c r="D990" s="7">
        <f>WIG!C990</f>
        <v>3.9409144516751655E-2</v>
      </c>
    </row>
    <row r="991" spans="1:4">
      <c r="A991" s="42">
        <v>39791</v>
      </c>
      <c r="B991" s="41">
        <v>48.652000000000001</v>
      </c>
      <c r="C991" s="7">
        <f t="shared" si="15"/>
        <v>-2.0189509510719024E-2</v>
      </c>
      <c r="D991" s="7">
        <f>WIG!C991</f>
        <v>1.424484966741334E-2</v>
      </c>
    </row>
    <row r="992" spans="1:4">
      <c r="A992" s="42">
        <v>39792</v>
      </c>
      <c r="B992" s="41">
        <v>45.835000000000001</v>
      </c>
      <c r="C992" s="7">
        <f t="shared" si="15"/>
        <v>-5.7901011263668506E-2</v>
      </c>
      <c r="D992" s="7">
        <f>WIG!C992</f>
        <v>-4.6626094721779468E-3</v>
      </c>
    </row>
    <row r="993" spans="1:4">
      <c r="A993" s="42">
        <v>39793</v>
      </c>
      <c r="B993" s="41">
        <v>43.018000000000001</v>
      </c>
      <c r="C993" s="7">
        <f t="shared" si="15"/>
        <v>-6.145958328788044E-2</v>
      </c>
      <c r="D993" s="7">
        <f>WIG!C993</f>
        <v>-5.2927022593593706E-3</v>
      </c>
    </row>
    <row r="994" spans="1:4">
      <c r="A994" s="42">
        <v>39794</v>
      </c>
      <c r="B994" s="41">
        <v>43.829700000000003</v>
      </c>
      <c r="C994" s="7">
        <f t="shared" si="15"/>
        <v>1.8868845599516525E-2</v>
      </c>
      <c r="D994" s="7">
        <f>WIG!C994</f>
        <v>-2.9904647730678469E-2</v>
      </c>
    </row>
    <row r="995" spans="1:4">
      <c r="A995" s="42">
        <v>39797</v>
      </c>
      <c r="B995" s="41">
        <v>43.925199999999997</v>
      </c>
      <c r="C995" s="7">
        <f t="shared" si="15"/>
        <v>2.1788878317669101E-3</v>
      </c>
      <c r="D995" s="7">
        <f>WIG!C995</f>
        <v>1.4881381617719762E-2</v>
      </c>
    </row>
    <row r="996" spans="1:4">
      <c r="A996" s="42">
        <v>39798</v>
      </c>
      <c r="B996" s="41">
        <v>44.670099999999998</v>
      </c>
      <c r="C996" s="7">
        <f t="shared" si="15"/>
        <v>1.6958374691521068E-2</v>
      </c>
      <c r="D996" s="7">
        <f>WIG!C996</f>
        <v>1.9179996277759789E-2</v>
      </c>
    </row>
    <row r="997" spans="1:4">
      <c r="A997" s="42">
        <v>39799</v>
      </c>
      <c r="B997" s="41">
        <v>43.065800000000003</v>
      </c>
      <c r="C997" s="7">
        <f t="shared" si="15"/>
        <v>-3.5914403594350469E-2</v>
      </c>
      <c r="D997" s="7">
        <f>WIG!C997</f>
        <v>-3.0532954477490607E-2</v>
      </c>
    </row>
    <row r="998" spans="1:4">
      <c r="A998" s="42">
        <v>39800</v>
      </c>
      <c r="B998" s="41">
        <v>43.447800000000001</v>
      </c>
      <c r="C998" s="7">
        <f t="shared" si="15"/>
        <v>8.8701475416687464E-3</v>
      </c>
      <c r="D998" s="7">
        <f>WIG!C998</f>
        <v>2.3727615732278652E-5</v>
      </c>
    </row>
    <row r="999" spans="1:4">
      <c r="A999" s="42">
        <v>39801</v>
      </c>
      <c r="B999" s="41">
        <v>43.065800000000003</v>
      </c>
      <c r="C999" s="7">
        <f t="shared" si="15"/>
        <v>-8.7921597871468259E-3</v>
      </c>
      <c r="D999" s="7">
        <f>WIG!C999</f>
        <v>-6.3030003040712435E-3</v>
      </c>
    </row>
    <row r="1000" spans="1:4">
      <c r="A1000" s="42">
        <v>39804</v>
      </c>
      <c r="B1000" s="41">
        <v>43.161299999999997</v>
      </c>
      <c r="C1000" s="7">
        <f t="shared" si="15"/>
        <v>2.2175368854170626E-3</v>
      </c>
      <c r="D1000" s="7">
        <f>WIG!C1000</f>
        <v>-1.460718486589262E-2</v>
      </c>
    </row>
    <row r="1001" spans="1:4">
      <c r="A1001" s="42">
        <v>39805</v>
      </c>
      <c r="B1001" s="41">
        <v>43.256799999999998</v>
      </c>
      <c r="C1001" s="7">
        <f t="shared" si="15"/>
        <v>2.2126302961217865E-3</v>
      </c>
      <c r="D1001" s="7">
        <f>WIG!C1001</f>
        <v>-1.8002145793149741E-3</v>
      </c>
    </row>
    <row r="1002" spans="1:4">
      <c r="A1002" s="42">
        <v>39811</v>
      </c>
      <c r="B1002" s="41">
        <v>44.6509</v>
      </c>
      <c r="C1002" s="7">
        <f t="shared" si="15"/>
        <v>3.2228458878141741E-2</v>
      </c>
      <c r="D1002" s="7">
        <f>WIG!C1002</f>
        <v>1.1936679801421294E-2</v>
      </c>
    </row>
    <row r="1003" spans="1:4">
      <c r="A1003" s="42">
        <v>39812</v>
      </c>
      <c r="B1003" s="41">
        <v>45.329000000000001</v>
      </c>
      <c r="C1003" s="7">
        <f t="shared" si="15"/>
        <v>1.5186703963413964E-2</v>
      </c>
      <c r="D1003" s="7">
        <f>WIG!C1003</f>
        <v>1.0898323769159231E-2</v>
      </c>
    </row>
    <row r="1004" spans="1:4">
      <c r="A1004" s="42">
        <v>39813</v>
      </c>
      <c r="B1004" s="41">
        <v>45.262</v>
      </c>
      <c r="C1004" s="7">
        <f t="shared" si="15"/>
        <v>-1.4780824637649224E-3</v>
      </c>
      <c r="D1004" s="7">
        <f>WIG!C1004</f>
        <v>-5.9351156812714632E-3</v>
      </c>
    </row>
    <row r="1005" spans="1:4">
      <c r="A1005" s="42">
        <v>39818</v>
      </c>
      <c r="B1005" s="41">
        <v>45.643999999999998</v>
      </c>
      <c r="C1005" s="7">
        <f t="shared" si="15"/>
        <v>8.4397507843223425E-3</v>
      </c>
      <c r="D1005" s="7">
        <f>WIG!C1005</f>
        <v>4.0517631435136002E-2</v>
      </c>
    </row>
    <row r="1006" spans="1:4">
      <c r="A1006" s="42">
        <v>39819</v>
      </c>
      <c r="B1006" s="41">
        <v>46.570300000000003</v>
      </c>
      <c r="C1006" s="7">
        <f t="shared" si="15"/>
        <v>2.0294014547366682E-2</v>
      </c>
      <c r="D1006" s="7">
        <f>WIG!C1006</f>
        <v>2.1237206990852662E-2</v>
      </c>
    </row>
    <row r="1007" spans="1:4">
      <c r="A1007" s="42">
        <v>39820</v>
      </c>
      <c r="B1007" s="41">
        <v>46.3125</v>
      </c>
      <c r="C1007" s="7">
        <f t="shared" si="15"/>
        <v>-5.5357169698284766E-3</v>
      </c>
      <c r="D1007" s="7">
        <f>WIG!C1007</f>
        <v>-1.4398154116481311E-2</v>
      </c>
    </row>
    <row r="1008" spans="1:4">
      <c r="A1008" s="42">
        <v>39821</v>
      </c>
      <c r="B1008" s="41">
        <v>45.825499999999998</v>
      </c>
      <c r="C1008" s="7">
        <f t="shared" si="15"/>
        <v>-1.0515519568151187E-2</v>
      </c>
      <c r="D1008" s="7">
        <f>WIG!C1008</f>
        <v>-1.1110222751497463E-2</v>
      </c>
    </row>
    <row r="1009" spans="1:4">
      <c r="A1009" s="42">
        <v>39822</v>
      </c>
      <c r="B1009" s="41">
        <v>46.503500000000003</v>
      </c>
      <c r="C1009" s="7">
        <f t="shared" si="15"/>
        <v>1.479525591646582E-2</v>
      </c>
      <c r="D1009" s="7">
        <f>WIG!C1009</f>
        <v>-1.8443518917452585E-2</v>
      </c>
    </row>
    <row r="1010" spans="1:4">
      <c r="A1010" s="42">
        <v>39825</v>
      </c>
      <c r="B1010" s="41">
        <v>45.357500000000002</v>
      </c>
      <c r="C1010" s="7">
        <f t="shared" si="15"/>
        <v>-2.4643306417796527E-2</v>
      </c>
      <c r="D1010" s="7">
        <f>WIG!C1010</f>
        <v>-1.1398466187187664E-2</v>
      </c>
    </row>
    <row r="1011" spans="1:4">
      <c r="A1011" s="42">
        <v>39826</v>
      </c>
      <c r="B1011" s="41">
        <v>44.622399999999999</v>
      </c>
      <c r="C1011" s="7">
        <f t="shared" si="15"/>
        <v>-1.6206801521247923E-2</v>
      </c>
      <c r="D1011" s="7">
        <f>WIG!C1011</f>
        <v>-1.2579057634097774E-2</v>
      </c>
    </row>
    <row r="1012" spans="1:4">
      <c r="A1012" s="42">
        <v>39827</v>
      </c>
      <c r="B1012" s="41">
        <v>43.018000000000001</v>
      </c>
      <c r="C1012" s="7">
        <f t="shared" si="15"/>
        <v>-3.595503603571297E-2</v>
      </c>
      <c r="D1012" s="7">
        <f>WIG!C1012</f>
        <v>-2.929870160631021E-2</v>
      </c>
    </row>
    <row r="1013" spans="1:4">
      <c r="A1013" s="42">
        <v>39828</v>
      </c>
      <c r="B1013" s="41">
        <v>43.925199999999997</v>
      </c>
      <c r="C1013" s="7">
        <f t="shared" si="15"/>
        <v>2.108884652935971E-2</v>
      </c>
      <c r="D1013" s="7">
        <f>WIG!C1013</f>
        <v>-1.1740215375171817E-2</v>
      </c>
    </row>
    <row r="1014" spans="1:4">
      <c r="A1014" s="42">
        <v>39829</v>
      </c>
      <c r="B1014" s="41">
        <v>44.097099999999998</v>
      </c>
      <c r="C1014" s="7">
        <f t="shared" si="15"/>
        <v>3.913471082658721E-3</v>
      </c>
      <c r="D1014" s="7">
        <f>WIG!C1014</f>
        <v>9.8893857886663689E-3</v>
      </c>
    </row>
    <row r="1015" spans="1:4">
      <c r="A1015" s="42">
        <v>39832</v>
      </c>
      <c r="B1015" s="41">
        <v>43.533700000000003</v>
      </c>
      <c r="C1015" s="7">
        <f t="shared" si="15"/>
        <v>-1.2776350372246574E-2</v>
      </c>
      <c r="D1015" s="7">
        <f>WIG!C1015</f>
        <v>-2.6787576603331358E-2</v>
      </c>
    </row>
    <row r="1016" spans="1:4">
      <c r="A1016" s="42">
        <v>39833</v>
      </c>
      <c r="B1016" s="41">
        <v>43.610100000000003</v>
      </c>
      <c r="C1016" s="7">
        <f t="shared" si="15"/>
        <v>1.7549622476380269E-3</v>
      </c>
      <c r="D1016" s="7">
        <f>WIG!C1016</f>
        <v>-6.7664108425865843E-3</v>
      </c>
    </row>
    <row r="1017" spans="1:4">
      <c r="A1017" s="42">
        <v>39834</v>
      </c>
      <c r="B1017" s="41">
        <v>45.338500000000003</v>
      </c>
      <c r="C1017" s="7">
        <f t="shared" si="15"/>
        <v>3.9633020791055296E-2</v>
      </c>
      <c r="D1017" s="7">
        <f>WIG!C1017</f>
        <v>1.2857134953085537E-2</v>
      </c>
    </row>
    <row r="1018" spans="1:4">
      <c r="A1018" s="42">
        <v>39835</v>
      </c>
      <c r="B1018" s="41">
        <v>43.925199999999997</v>
      </c>
      <c r="C1018" s="7">
        <f t="shared" si="15"/>
        <v>-3.1172182582132328E-2</v>
      </c>
      <c r="D1018" s="7">
        <f>WIG!C1018</f>
        <v>-2.7187393552329332E-2</v>
      </c>
    </row>
    <row r="1019" spans="1:4">
      <c r="A1019" s="42">
        <v>39836</v>
      </c>
      <c r="B1019" s="41">
        <v>43.925199999999997</v>
      </c>
      <c r="C1019" s="7">
        <f t="shared" si="15"/>
        <v>0</v>
      </c>
      <c r="D1019" s="7">
        <f>WIG!C1019</f>
        <v>-5.3750178986771788E-3</v>
      </c>
    </row>
    <row r="1020" spans="1:4">
      <c r="A1020" s="42">
        <v>39839</v>
      </c>
      <c r="B1020" s="41">
        <v>45.835000000000001</v>
      </c>
      <c r="C1020" s="7">
        <f t="shared" si="15"/>
        <v>4.3478458834564311E-2</v>
      </c>
      <c r="D1020" s="7">
        <f>WIG!C1020</f>
        <v>2.4723364787482868E-2</v>
      </c>
    </row>
    <row r="1021" spans="1:4">
      <c r="A1021" s="42">
        <v>39840</v>
      </c>
      <c r="B1021" s="41">
        <v>44.880099999999999</v>
      </c>
      <c r="C1021" s="7">
        <f t="shared" si="15"/>
        <v>-2.0833424239118624E-2</v>
      </c>
      <c r="D1021" s="7">
        <f>WIG!C1021</f>
        <v>-2.3577894533449741E-2</v>
      </c>
    </row>
    <row r="1022" spans="1:4">
      <c r="A1022" s="42">
        <v>39841</v>
      </c>
      <c r="B1022" s="41">
        <v>45.825499999999998</v>
      </c>
      <c r="C1022" s="7">
        <f t="shared" si="15"/>
        <v>2.1065015452282846E-2</v>
      </c>
      <c r="D1022" s="7">
        <f>WIG!C1022</f>
        <v>9.1762235535699649E-3</v>
      </c>
    </row>
    <row r="1023" spans="1:4">
      <c r="A1023" s="42">
        <v>39842</v>
      </c>
      <c r="B1023" s="41">
        <v>45.300199999999997</v>
      </c>
      <c r="C1023" s="7">
        <f t="shared" si="15"/>
        <v>-1.1463050048553785E-2</v>
      </c>
      <c r="D1023" s="7">
        <f>WIG!C1023</f>
        <v>-6.9697515498432054E-3</v>
      </c>
    </row>
    <row r="1024" spans="1:4">
      <c r="A1024" s="42">
        <v>39843</v>
      </c>
      <c r="B1024" s="41">
        <v>44.880099999999999</v>
      </c>
      <c r="C1024" s="7">
        <f t="shared" si="15"/>
        <v>-9.2736897408841005E-3</v>
      </c>
      <c r="D1024" s="7">
        <f>WIG!C1024</f>
        <v>-7.2290048183981485E-3</v>
      </c>
    </row>
    <row r="1025" spans="1:4">
      <c r="A1025" s="42">
        <v>39846</v>
      </c>
      <c r="B1025" s="41">
        <v>43.333199999999998</v>
      </c>
      <c r="C1025" s="7">
        <f t="shared" si="15"/>
        <v>-3.4467392006702319E-2</v>
      </c>
      <c r="D1025" s="7">
        <f>WIG!C1025</f>
        <v>-3.1476146185431361E-2</v>
      </c>
    </row>
    <row r="1026" spans="1:4">
      <c r="A1026" s="42">
        <v>39847</v>
      </c>
      <c r="B1026" s="41">
        <v>42.492899999999999</v>
      </c>
      <c r="C1026" s="7">
        <f t="shared" si="15"/>
        <v>-1.9391598127994222E-2</v>
      </c>
      <c r="D1026" s="7">
        <f>WIG!C1026</f>
        <v>-3.7585179410047458E-2</v>
      </c>
    </row>
    <row r="1027" spans="1:4">
      <c r="A1027" s="42">
        <v>39848</v>
      </c>
      <c r="B1027" s="41">
        <v>42.168199999999999</v>
      </c>
      <c r="C1027" s="7">
        <f t="shared" si="15"/>
        <v>-7.6412765426694812E-3</v>
      </c>
      <c r="D1027" s="7">
        <f>WIG!C1027</f>
        <v>9.8358261885392699E-3</v>
      </c>
    </row>
    <row r="1028" spans="1:4">
      <c r="A1028" s="42">
        <v>39849</v>
      </c>
      <c r="B1028" s="41">
        <v>42.492899999999999</v>
      </c>
      <c r="C1028" s="7">
        <f t="shared" ref="C1028:C1091" si="16">(B1028-B1027)/B1027</f>
        <v>7.7001152527259881E-3</v>
      </c>
      <c r="D1028" s="7">
        <f>WIG!C1028</f>
        <v>3.5780561953651139E-3</v>
      </c>
    </row>
    <row r="1029" spans="1:4">
      <c r="A1029" s="42">
        <v>39850</v>
      </c>
      <c r="B1029" s="41">
        <v>41.442500000000003</v>
      </c>
      <c r="C1029" s="7">
        <f t="shared" si="16"/>
        <v>-2.4719423715491205E-2</v>
      </c>
      <c r="D1029" s="7">
        <f>WIG!C1029</f>
        <v>2.552143682335856E-2</v>
      </c>
    </row>
    <row r="1030" spans="1:4">
      <c r="A1030" s="42">
        <v>39853</v>
      </c>
      <c r="B1030" s="41">
        <v>40.697699999999998</v>
      </c>
      <c r="C1030" s="7">
        <f t="shared" si="16"/>
        <v>-1.7971888761537189E-2</v>
      </c>
      <c r="D1030" s="7">
        <f>WIG!C1030</f>
        <v>2.3243774869994453E-2</v>
      </c>
    </row>
    <row r="1031" spans="1:4">
      <c r="A1031" s="42">
        <v>39854</v>
      </c>
      <c r="B1031" s="41">
        <v>42.960700000000003</v>
      </c>
      <c r="C1031" s="7">
        <f t="shared" si="16"/>
        <v>5.5605107905360877E-2</v>
      </c>
      <c r="D1031" s="7">
        <f>WIG!C1031</f>
        <v>4.6865128306978971E-3</v>
      </c>
    </row>
    <row r="1032" spans="1:4">
      <c r="A1032" s="42">
        <v>39855</v>
      </c>
      <c r="B1032" s="41">
        <v>42.655200000000001</v>
      </c>
      <c r="C1032" s="7">
        <f t="shared" si="16"/>
        <v>-7.111150423526667E-3</v>
      </c>
      <c r="D1032" s="7">
        <f>WIG!C1032</f>
        <v>-1.8742805543239989E-2</v>
      </c>
    </row>
    <row r="1033" spans="1:4">
      <c r="A1033" s="42">
        <v>39856</v>
      </c>
      <c r="B1033" s="41">
        <v>41.2515</v>
      </c>
      <c r="C1033" s="7">
        <f t="shared" si="16"/>
        <v>-3.2908062791875331E-2</v>
      </c>
      <c r="D1033" s="7">
        <f>WIG!C1033</f>
        <v>-2.3197125199644696E-2</v>
      </c>
    </row>
    <row r="1034" spans="1:4">
      <c r="A1034" s="42">
        <v>39857</v>
      </c>
      <c r="B1034" s="41">
        <v>40.774099999999997</v>
      </c>
      <c r="C1034" s="7">
        <f t="shared" si="16"/>
        <v>-1.1572912500151581E-2</v>
      </c>
      <c r="D1034" s="7">
        <f>WIG!C1034</f>
        <v>-3.8320354770942885E-4</v>
      </c>
    </row>
    <row r="1035" spans="1:4">
      <c r="A1035" s="42">
        <v>39860</v>
      </c>
      <c r="B1035" s="41">
        <v>39.695</v>
      </c>
      <c r="C1035" s="7">
        <f t="shared" si="16"/>
        <v>-2.6465329706848145E-2</v>
      </c>
      <c r="D1035" s="7">
        <f>WIG!C1035</f>
        <v>-3.2506250140625539E-2</v>
      </c>
    </row>
    <row r="1036" spans="1:4">
      <c r="A1036" s="42">
        <v>39861</v>
      </c>
      <c r="B1036" s="41">
        <v>38.195900000000002</v>
      </c>
      <c r="C1036" s="7">
        <f t="shared" si="16"/>
        <v>-3.7765461645043422E-2</v>
      </c>
      <c r="D1036" s="7">
        <f>WIG!C1036</f>
        <v>-6.6498696564291859E-2</v>
      </c>
    </row>
    <row r="1037" spans="1:4">
      <c r="A1037" s="42">
        <v>39862</v>
      </c>
      <c r="B1037" s="41">
        <v>39.055300000000003</v>
      </c>
      <c r="C1037" s="7">
        <f t="shared" si="16"/>
        <v>2.2499797098641496E-2</v>
      </c>
      <c r="D1037" s="7">
        <f>WIG!C1037</f>
        <v>2.1880881515145478E-3</v>
      </c>
    </row>
    <row r="1038" spans="1:4">
      <c r="A1038" s="42">
        <v>39863</v>
      </c>
      <c r="B1038" s="41">
        <v>42.005899999999997</v>
      </c>
      <c r="C1038" s="7">
        <f t="shared" si="16"/>
        <v>7.5549285244256068E-2</v>
      </c>
      <c r="D1038" s="7">
        <f>WIG!C1038</f>
        <v>4.1211341209512004E-2</v>
      </c>
    </row>
    <row r="1039" spans="1:4">
      <c r="A1039" s="42">
        <v>39864</v>
      </c>
      <c r="B1039" s="41">
        <v>41.060499999999998</v>
      </c>
      <c r="C1039" s="7">
        <f t="shared" si="16"/>
        <v>-2.2506362201500252E-2</v>
      </c>
      <c r="D1039" s="7">
        <f>WIG!C1039</f>
        <v>-1.6574254633777725E-2</v>
      </c>
    </row>
    <row r="1040" spans="1:4">
      <c r="A1040" s="42">
        <v>39867</v>
      </c>
      <c r="B1040" s="41">
        <v>41.041400000000003</v>
      </c>
      <c r="C1040" s="7">
        <f t="shared" si="16"/>
        <v>-4.6516725319941467E-4</v>
      </c>
      <c r="D1040" s="7">
        <f>WIG!C1040</f>
        <v>-8.0415728612946713E-3</v>
      </c>
    </row>
    <row r="1041" spans="1:4">
      <c r="A1041" s="42">
        <v>39868</v>
      </c>
      <c r="B1041" s="41">
        <v>41.996299999999998</v>
      </c>
      <c r="C1041" s="7">
        <f t="shared" si="16"/>
        <v>2.3266750159594823E-2</v>
      </c>
      <c r="D1041" s="7">
        <f>WIG!C1041</f>
        <v>-7.9160546343067344E-3</v>
      </c>
    </row>
    <row r="1042" spans="1:4">
      <c r="A1042" s="42">
        <v>39869</v>
      </c>
      <c r="B1042" s="41">
        <v>40.945999999999998</v>
      </c>
      <c r="C1042" s="7">
        <f t="shared" si="16"/>
        <v>-2.5009346061438748E-2</v>
      </c>
      <c r="D1042" s="7">
        <f>WIG!C1042</f>
        <v>-2.8690371131642003E-3</v>
      </c>
    </row>
    <row r="1043" spans="1:4">
      <c r="A1043" s="42">
        <v>39870</v>
      </c>
      <c r="B1043" s="41">
        <v>42.970399999999998</v>
      </c>
      <c r="C1043" s="7">
        <f t="shared" si="16"/>
        <v>4.9440726810921702E-2</v>
      </c>
      <c r="D1043" s="7">
        <f>WIG!C1043</f>
        <v>2.335582637660983E-2</v>
      </c>
    </row>
    <row r="1044" spans="1:4">
      <c r="A1044" s="42">
        <v>39871</v>
      </c>
      <c r="B1044" s="41">
        <v>42.960700000000003</v>
      </c>
      <c r="C1044" s="7">
        <f t="shared" si="16"/>
        <v>-2.2573678625274974E-4</v>
      </c>
      <c r="D1044" s="7">
        <f>WIG!C1044</f>
        <v>-1.0606082030645995E-2</v>
      </c>
    </row>
    <row r="1045" spans="1:4">
      <c r="A1045" s="42">
        <v>39874</v>
      </c>
      <c r="B1045" s="41">
        <v>42.970399999999998</v>
      </c>
      <c r="C1045" s="7">
        <f t="shared" si="16"/>
        <v>2.257877548549059E-4</v>
      </c>
      <c r="D1045" s="7">
        <f>WIG!C1045</f>
        <v>3.6467157659370261E-3</v>
      </c>
    </row>
    <row r="1046" spans="1:4">
      <c r="A1046" s="42">
        <v>39875</v>
      </c>
      <c r="B1046" s="41">
        <v>42.779400000000003</v>
      </c>
      <c r="C1046" s="7">
        <f t="shared" si="16"/>
        <v>-4.444920224154195E-3</v>
      </c>
      <c r="D1046" s="7">
        <f>WIG!C1046</f>
        <v>1.0528322427577624E-2</v>
      </c>
    </row>
    <row r="1047" spans="1:4">
      <c r="A1047" s="42">
        <v>39876</v>
      </c>
      <c r="B1047" s="41">
        <v>43.304600000000001</v>
      </c>
      <c r="C1047" s="7">
        <f t="shared" si="16"/>
        <v>1.227693703043984E-2</v>
      </c>
      <c r="D1047" s="7">
        <f>WIG!C1047</f>
        <v>3.2754141656117029E-2</v>
      </c>
    </row>
    <row r="1048" spans="1:4">
      <c r="A1048" s="42">
        <v>39877</v>
      </c>
      <c r="B1048" s="41">
        <v>42.970399999999998</v>
      </c>
      <c r="C1048" s="7">
        <f t="shared" si="16"/>
        <v>-7.717424938690179E-3</v>
      </c>
      <c r="D1048" s="7">
        <f>WIG!C1048</f>
        <v>-7.5837569394896862E-3</v>
      </c>
    </row>
    <row r="1049" spans="1:4">
      <c r="A1049" s="42">
        <v>39878</v>
      </c>
      <c r="B1049" s="41">
        <v>43.447800000000001</v>
      </c>
      <c r="C1049" s="7">
        <f t="shared" si="16"/>
        <v>1.1109973377022391E-2</v>
      </c>
      <c r="D1049" s="7">
        <f>WIG!C1049</f>
        <v>1.7793696897767275E-2</v>
      </c>
    </row>
    <row r="1050" spans="1:4">
      <c r="A1050" s="42">
        <v>39881</v>
      </c>
      <c r="B1050" s="41">
        <v>43.161299999999997</v>
      </c>
      <c r="C1050" s="7">
        <f t="shared" si="16"/>
        <v>-6.5941198403602422E-3</v>
      </c>
      <c r="D1050" s="7">
        <f>WIG!C1050</f>
        <v>-1.0126147623527515E-2</v>
      </c>
    </row>
    <row r="1051" spans="1:4">
      <c r="A1051" s="42">
        <v>39882</v>
      </c>
      <c r="B1051" s="41">
        <v>43.925199999999997</v>
      </c>
      <c r="C1051" s="7">
        <f t="shared" si="16"/>
        <v>1.7698725478611618E-2</v>
      </c>
      <c r="D1051" s="7">
        <f>WIG!C1051</f>
        <v>1.4090868470993965E-2</v>
      </c>
    </row>
    <row r="1052" spans="1:4">
      <c r="A1052" s="42">
        <v>39883</v>
      </c>
      <c r="B1052" s="41">
        <v>44.144799999999996</v>
      </c>
      <c r="C1052" s="7">
        <f t="shared" si="16"/>
        <v>4.9994080846529967E-3</v>
      </c>
      <c r="D1052" s="7">
        <f>WIG!C1052</f>
        <v>8.5161541259807499E-3</v>
      </c>
    </row>
    <row r="1053" spans="1:4">
      <c r="A1053" s="42">
        <v>39884</v>
      </c>
      <c r="B1053" s="41">
        <v>44.116199999999999</v>
      </c>
      <c r="C1053" s="7">
        <f t="shared" si="16"/>
        <v>-6.4786792555402437E-4</v>
      </c>
      <c r="D1053" s="7">
        <f>WIG!C1053</f>
        <v>-2.9467467846629172E-3</v>
      </c>
    </row>
    <row r="1054" spans="1:4">
      <c r="A1054" s="42">
        <v>39885</v>
      </c>
      <c r="B1054" s="41">
        <v>44.0685</v>
      </c>
      <c r="C1054" s="7">
        <f t="shared" si="16"/>
        <v>-1.0812354645232129E-3</v>
      </c>
      <c r="D1054" s="7">
        <f>WIG!C1054</f>
        <v>5.5085620149258017E-4</v>
      </c>
    </row>
    <row r="1055" spans="1:4">
      <c r="A1055" s="42">
        <v>39888</v>
      </c>
      <c r="B1055" s="41">
        <v>43.638800000000003</v>
      </c>
      <c r="C1055" s="7">
        <f t="shared" si="16"/>
        <v>-9.7507289787489224E-3</v>
      </c>
      <c r="D1055" s="7">
        <f>WIG!C1055</f>
        <v>1.3845370566128888E-2</v>
      </c>
    </row>
    <row r="1056" spans="1:4">
      <c r="A1056" s="42">
        <v>39889</v>
      </c>
      <c r="B1056" s="41">
        <v>43.113500000000002</v>
      </c>
      <c r="C1056" s="7">
        <f t="shared" si="16"/>
        <v>-1.2037452908879287E-2</v>
      </c>
      <c r="D1056" s="7">
        <f>WIG!C1056</f>
        <v>-1.3089001893385717E-2</v>
      </c>
    </row>
    <row r="1057" spans="1:4">
      <c r="A1057" s="42">
        <v>39890</v>
      </c>
      <c r="B1057" s="41">
        <v>42.426099999999998</v>
      </c>
      <c r="C1057" s="7">
        <f t="shared" si="16"/>
        <v>-1.5943961868092448E-2</v>
      </c>
      <c r="D1057" s="7">
        <f>WIG!C1057</f>
        <v>-1.2838706978818034E-2</v>
      </c>
    </row>
    <row r="1058" spans="1:4">
      <c r="A1058" s="42">
        <v>39891</v>
      </c>
      <c r="B1058" s="41">
        <v>41.8245</v>
      </c>
      <c r="C1058" s="7">
        <f t="shared" si="16"/>
        <v>-1.4179950549308037E-2</v>
      </c>
      <c r="D1058" s="7">
        <f>WIG!C1058</f>
        <v>1.9074099151243057E-2</v>
      </c>
    </row>
    <row r="1059" spans="1:4">
      <c r="A1059" s="42">
        <v>39892</v>
      </c>
      <c r="B1059" s="41">
        <v>42.817599999999999</v>
      </c>
      <c r="C1059" s="7">
        <f t="shared" si="16"/>
        <v>2.3744456000669423E-2</v>
      </c>
      <c r="D1059" s="7">
        <f>WIG!C1059</f>
        <v>1.0841893870062746E-2</v>
      </c>
    </row>
    <row r="1060" spans="1:4">
      <c r="A1060" s="42">
        <v>39895</v>
      </c>
      <c r="B1060" s="41">
        <v>42.616999999999997</v>
      </c>
      <c r="C1060" s="7">
        <f t="shared" si="16"/>
        <v>-4.6849893501737941E-3</v>
      </c>
      <c r="D1060" s="7">
        <f>WIG!C1060</f>
        <v>3.1846485521934635E-2</v>
      </c>
    </row>
    <row r="1061" spans="1:4">
      <c r="A1061" s="42">
        <v>39896</v>
      </c>
      <c r="B1061" s="41">
        <v>42.683900000000001</v>
      </c>
      <c r="C1061" s="7">
        <f t="shared" si="16"/>
        <v>1.5697960907619954E-3</v>
      </c>
      <c r="D1061" s="7">
        <f>WIG!C1061</f>
        <v>4.5465230585116671E-3</v>
      </c>
    </row>
    <row r="1062" spans="1:4">
      <c r="A1062" s="42">
        <v>39897</v>
      </c>
      <c r="B1062" s="41">
        <v>43.065800000000003</v>
      </c>
      <c r="C1062" s="7">
        <f t="shared" si="16"/>
        <v>8.9471674331539925E-3</v>
      </c>
      <c r="D1062" s="7">
        <f>WIG!C1062</f>
        <v>4.2288934772461172E-2</v>
      </c>
    </row>
    <row r="1063" spans="1:4">
      <c r="A1063" s="42">
        <v>39898</v>
      </c>
      <c r="B1063" s="41">
        <v>42.636200000000002</v>
      </c>
      <c r="C1063" s="7">
        <f t="shared" si="16"/>
        <v>-9.9754329421490057E-3</v>
      </c>
      <c r="D1063" s="7">
        <f>WIG!C1063</f>
        <v>-3.5698585401849783E-3</v>
      </c>
    </row>
    <row r="1064" spans="1:4">
      <c r="A1064" s="42">
        <v>39899</v>
      </c>
      <c r="B1064" s="41">
        <v>42.683900000000001</v>
      </c>
      <c r="C1064" s="7">
        <f t="shared" si="16"/>
        <v>1.1187676200036345E-3</v>
      </c>
      <c r="D1064" s="7">
        <f>WIG!C1064</f>
        <v>-2.2582303412280225E-2</v>
      </c>
    </row>
    <row r="1065" spans="1:4">
      <c r="A1065" s="42">
        <v>39902</v>
      </c>
      <c r="B1065" s="41">
        <v>42.492899999999999</v>
      </c>
      <c r="C1065" s="7">
        <f t="shared" si="16"/>
        <v>-4.4747551184405009E-3</v>
      </c>
      <c r="D1065" s="7">
        <f>WIG!C1065</f>
        <v>-3.3566719340731861E-2</v>
      </c>
    </row>
    <row r="1066" spans="1:4">
      <c r="A1066" s="42">
        <v>39903</v>
      </c>
      <c r="B1066" s="41">
        <v>41.728900000000003</v>
      </c>
      <c r="C1066" s="7">
        <f t="shared" si="16"/>
        <v>-1.797947421804574E-2</v>
      </c>
      <c r="D1066" s="7">
        <f>WIG!C1066</f>
        <v>2.3369396599176163E-3</v>
      </c>
    </row>
    <row r="1067" spans="1:4">
      <c r="A1067" s="42">
        <v>39904</v>
      </c>
      <c r="B1067" s="41">
        <v>42.0154</v>
      </c>
      <c r="C1067" s="7">
        <f t="shared" si="16"/>
        <v>6.8657453227858063E-3</v>
      </c>
      <c r="D1067" s="7">
        <f>WIG!C1067</f>
        <v>4.5585560398267158E-3</v>
      </c>
    </row>
    <row r="1068" spans="1:4">
      <c r="A1068" s="42">
        <v>39905</v>
      </c>
      <c r="B1068" s="41">
        <v>43.591000000000001</v>
      </c>
      <c r="C1068" s="7">
        <f t="shared" si="16"/>
        <v>3.7500535517929173E-2</v>
      </c>
      <c r="D1068" s="7">
        <f>WIG!C1068</f>
        <v>5.9705479528644703E-2</v>
      </c>
    </row>
    <row r="1069" spans="1:4">
      <c r="A1069" s="42">
        <v>39906</v>
      </c>
      <c r="B1069" s="41">
        <v>43.256799999999998</v>
      </c>
      <c r="C1069" s="7">
        <f t="shared" si="16"/>
        <v>-7.6667201945356317E-3</v>
      </c>
      <c r="D1069" s="7">
        <f>WIG!C1069</f>
        <v>2.207030669878679E-2</v>
      </c>
    </row>
    <row r="1070" spans="1:4">
      <c r="A1070" s="42">
        <v>39909</v>
      </c>
      <c r="B1070" s="41">
        <v>44.46</v>
      </c>
      <c r="C1070" s="7">
        <f t="shared" si="16"/>
        <v>2.7815279909748351E-2</v>
      </c>
      <c r="D1070" s="7">
        <f>WIG!C1070</f>
        <v>9.8913889700382954E-3</v>
      </c>
    </row>
    <row r="1071" spans="1:4">
      <c r="A1071" s="42">
        <v>39910</v>
      </c>
      <c r="B1071" s="41">
        <v>43.972900000000003</v>
      </c>
      <c r="C1071" s="7">
        <f t="shared" si="16"/>
        <v>-1.0955915429599597E-2</v>
      </c>
      <c r="D1071" s="7">
        <f>WIG!C1071</f>
        <v>-9.0361035216003742E-3</v>
      </c>
    </row>
    <row r="1072" spans="1:4">
      <c r="A1072" s="42">
        <v>39911</v>
      </c>
      <c r="B1072" s="41">
        <v>45.835000000000001</v>
      </c>
      <c r="C1072" s="7">
        <f t="shared" si="16"/>
        <v>4.2346536162045215E-2</v>
      </c>
      <c r="D1072" s="7">
        <f>WIG!C1072</f>
        <v>4.5585618562077809E-2</v>
      </c>
    </row>
    <row r="1073" spans="1:4">
      <c r="A1073" s="42">
        <v>39912</v>
      </c>
      <c r="B1073" s="41">
        <v>46.837600000000002</v>
      </c>
      <c r="C1073" s="7">
        <f t="shared" si="16"/>
        <v>2.1874113668593893E-2</v>
      </c>
      <c r="D1073" s="7">
        <f>WIG!C1073</f>
        <v>2.3851513275649265E-2</v>
      </c>
    </row>
    <row r="1074" spans="1:4">
      <c r="A1074" s="42">
        <v>39917</v>
      </c>
      <c r="B1074" s="41">
        <v>46.789900000000003</v>
      </c>
      <c r="C1074" s="7">
        <f t="shared" si="16"/>
        <v>-1.018412557432468E-3</v>
      </c>
      <c r="D1074" s="7">
        <f>WIG!C1074</f>
        <v>1.8752337796204444E-3</v>
      </c>
    </row>
    <row r="1075" spans="1:4">
      <c r="A1075" s="42">
        <v>39918</v>
      </c>
      <c r="B1075" s="41">
        <v>47.601500000000001</v>
      </c>
      <c r="C1075" s="7">
        <f t="shared" si="16"/>
        <v>1.7345623735036803E-2</v>
      </c>
      <c r="D1075" s="7">
        <f>WIG!C1075</f>
        <v>7.2888218827104776E-3</v>
      </c>
    </row>
    <row r="1076" spans="1:4">
      <c r="A1076" s="42">
        <v>39919</v>
      </c>
      <c r="B1076" s="41">
        <v>46.761299999999999</v>
      </c>
      <c r="C1076" s="7">
        <f t="shared" si="16"/>
        <v>-1.7650704284528911E-2</v>
      </c>
      <c r="D1076" s="7">
        <f>WIG!C1076</f>
        <v>-4.9563253448808601E-3</v>
      </c>
    </row>
    <row r="1077" spans="1:4">
      <c r="A1077" s="42">
        <v>39920</v>
      </c>
      <c r="B1077" s="41">
        <v>46.694400000000002</v>
      </c>
      <c r="C1077" s="7">
        <f t="shared" si="16"/>
        <v>-1.4306702337188414E-3</v>
      </c>
      <c r="D1077" s="7">
        <f>WIG!C1077</f>
        <v>-2.6457232385185023E-2</v>
      </c>
    </row>
    <row r="1078" spans="1:4">
      <c r="A1078" s="42">
        <v>39923</v>
      </c>
      <c r="B1078" s="41">
        <v>46.3125</v>
      </c>
      <c r="C1078" s="7">
        <f t="shared" si="16"/>
        <v>-8.1787109375000364E-3</v>
      </c>
      <c r="D1078" s="7">
        <f>WIG!C1078</f>
        <v>-2.5202926419298378E-2</v>
      </c>
    </row>
    <row r="1079" spans="1:4">
      <c r="A1079" s="42">
        <v>39924</v>
      </c>
      <c r="B1079" s="41">
        <v>46.3125</v>
      </c>
      <c r="C1079" s="7">
        <f t="shared" si="16"/>
        <v>0</v>
      </c>
      <c r="D1079" s="7">
        <f>WIG!C1079</f>
        <v>5.0130804508588351E-3</v>
      </c>
    </row>
    <row r="1080" spans="1:4">
      <c r="A1080" s="42">
        <v>39925</v>
      </c>
      <c r="B1080" s="41">
        <v>46.789900000000003</v>
      </c>
      <c r="C1080" s="7">
        <f t="shared" si="16"/>
        <v>1.0308232118758498E-2</v>
      </c>
      <c r="D1080" s="7">
        <f>WIG!C1080</f>
        <v>2.2248267123798106E-2</v>
      </c>
    </row>
    <row r="1081" spans="1:4">
      <c r="A1081" s="42">
        <v>39926</v>
      </c>
      <c r="B1081" s="41">
        <v>47.6494</v>
      </c>
      <c r="C1081" s="7">
        <f t="shared" si="16"/>
        <v>1.8369348940690127E-2</v>
      </c>
      <c r="D1081" s="7">
        <f>WIG!C1081</f>
        <v>1.0524220581014055E-2</v>
      </c>
    </row>
    <row r="1082" spans="1:4">
      <c r="A1082" s="42">
        <v>39927</v>
      </c>
      <c r="B1082" s="41">
        <v>49.941200000000002</v>
      </c>
      <c r="C1082" s="7">
        <f t="shared" si="16"/>
        <v>4.8097142881127611E-2</v>
      </c>
      <c r="D1082" s="7">
        <f>WIG!C1082</f>
        <v>2.1653553249133272E-2</v>
      </c>
    </row>
    <row r="1083" spans="1:4">
      <c r="A1083" s="42">
        <v>39930</v>
      </c>
      <c r="B1083" s="41">
        <v>49.559100000000001</v>
      </c>
      <c r="C1083" s="7">
        <f t="shared" si="16"/>
        <v>-7.6509975731460442E-3</v>
      </c>
      <c r="D1083" s="7">
        <f>WIG!C1083</f>
        <v>-1.1103841005256691E-2</v>
      </c>
    </row>
    <row r="1084" spans="1:4">
      <c r="A1084" s="42">
        <v>39931</v>
      </c>
      <c r="B1084" s="41">
        <v>48.6997</v>
      </c>
      <c r="C1084" s="7">
        <f t="shared" si="16"/>
        <v>-1.7340912163457383E-2</v>
      </c>
      <c r="D1084" s="7">
        <f>WIG!C1084</f>
        <v>-2.4528422483179189E-2</v>
      </c>
    </row>
    <row r="1085" spans="1:4">
      <c r="A1085" s="42">
        <v>39932</v>
      </c>
      <c r="B1085" s="41">
        <v>49.415900000000001</v>
      </c>
      <c r="C1085" s="7">
        <f t="shared" si="16"/>
        <v>1.4706456097265499E-2</v>
      </c>
      <c r="D1085" s="7">
        <f>WIG!C1085</f>
        <v>3.4972220330954706E-2</v>
      </c>
    </row>
    <row r="1086" spans="1:4">
      <c r="A1086" s="42">
        <v>39933</v>
      </c>
      <c r="B1086" s="41">
        <v>50.514000000000003</v>
      </c>
      <c r="C1086" s="7">
        <f t="shared" si="16"/>
        <v>2.2221592645282232E-2</v>
      </c>
      <c r="D1086" s="7">
        <f>WIG!C1086</f>
        <v>2.6338397244387274E-2</v>
      </c>
    </row>
    <row r="1087" spans="1:4">
      <c r="A1087" s="42">
        <v>39937</v>
      </c>
      <c r="B1087" s="41">
        <v>51.803100000000001</v>
      </c>
      <c r="C1087" s="7">
        <f t="shared" si="16"/>
        <v>2.5519657916617127E-2</v>
      </c>
      <c r="D1087" s="7">
        <f>WIG!C1087</f>
        <v>3.4448226690311237E-2</v>
      </c>
    </row>
    <row r="1088" spans="1:4">
      <c r="A1088" s="42">
        <v>39938</v>
      </c>
      <c r="B1088" s="41">
        <v>51.946300000000001</v>
      </c>
      <c r="C1088" s="7">
        <f t="shared" si="16"/>
        <v>2.7643133325997906E-3</v>
      </c>
      <c r="D1088" s="7">
        <f>WIG!C1088</f>
        <v>-8.0351092968079137E-3</v>
      </c>
    </row>
    <row r="1089" spans="1:4">
      <c r="A1089" s="42">
        <v>39939</v>
      </c>
      <c r="B1089" s="41">
        <v>51.516599999999997</v>
      </c>
      <c r="C1089" s="7">
        <f t="shared" si="16"/>
        <v>-8.2720039733340765E-3</v>
      </c>
      <c r="D1089" s="7">
        <f>WIG!C1089</f>
        <v>3.7035221072865766E-3</v>
      </c>
    </row>
    <row r="1090" spans="1:4">
      <c r="A1090" s="42">
        <v>39940</v>
      </c>
      <c r="B1090" s="41">
        <v>50.132100000000001</v>
      </c>
      <c r="C1090" s="7">
        <f t="shared" si="16"/>
        <v>-2.6874832578236835E-2</v>
      </c>
      <c r="D1090" s="7">
        <f>WIG!C1090</f>
        <v>-5.5652326369627324E-3</v>
      </c>
    </row>
    <row r="1091" spans="1:4">
      <c r="A1091" s="42">
        <v>39941</v>
      </c>
      <c r="B1091" s="41">
        <v>48.6997</v>
      </c>
      <c r="C1091" s="7">
        <f t="shared" si="16"/>
        <v>-2.857251142481566E-2</v>
      </c>
      <c r="D1091" s="7">
        <f>WIG!C1091</f>
        <v>-7.6208715652657224E-4</v>
      </c>
    </row>
    <row r="1092" spans="1:4">
      <c r="A1092" s="42">
        <v>39944</v>
      </c>
      <c r="B1092" s="41">
        <v>48.6997</v>
      </c>
      <c r="C1092" s="7">
        <f t="shared" ref="C1092:C1155" si="17">(B1092-B1091)/B1091</f>
        <v>0</v>
      </c>
      <c r="D1092" s="7">
        <f>WIG!C1092</f>
        <v>-7.8916815608672999E-3</v>
      </c>
    </row>
    <row r="1093" spans="1:4">
      <c r="A1093" s="42">
        <v>39945</v>
      </c>
      <c r="B1093" s="41">
        <v>49.559100000000001</v>
      </c>
      <c r="C1093" s="7">
        <f t="shared" si="17"/>
        <v>1.7646925956422747E-2</v>
      </c>
      <c r="D1093" s="7">
        <f>WIG!C1093</f>
        <v>2.369502569068201E-2</v>
      </c>
    </row>
    <row r="1094" spans="1:4">
      <c r="A1094" s="42">
        <v>39946</v>
      </c>
      <c r="B1094" s="41">
        <v>48.6997</v>
      </c>
      <c r="C1094" s="7">
        <f t="shared" si="17"/>
        <v>-1.7340912163457383E-2</v>
      </c>
      <c r="D1094" s="7">
        <f>WIG!C1094</f>
        <v>-2.2110831658496376E-2</v>
      </c>
    </row>
    <row r="1095" spans="1:4">
      <c r="A1095" s="42">
        <v>39947</v>
      </c>
      <c r="B1095" s="41">
        <v>49.6068</v>
      </c>
      <c r="C1095" s="7">
        <f t="shared" si="17"/>
        <v>1.8626398109228594E-2</v>
      </c>
      <c r="D1095" s="7">
        <f>WIG!C1095</f>
        <v>-6.2281257003251279E-3</v>
      </c>
    </row>
    <row r="1096" spans="1:4">
      <c r="A1096" s="42">
        <v>39948</v>
      </c>
      <c r="B1096" s="41">
        <v>49.654499999999999</v>
      </c>
      <c r="C1096" s="7">
        <f t="shared" si="17"/>
        <v>9.6156172137688714E-4</v>
      </c>
      <c r="D1096" s="7">
        <f>WIG!C1096</f>
        <v>3.8507031192163161E-3</v>
      </c>
    </row>
    <row r="1097" spans="1:4">
      <c r="A1097" s="42">
        <v>39951</v>
      </c>
      <c r="B1097" s="41">
        <v>51.707700000000003</v>
      </c>
      <c r="C1097" s="7">
        <f t="shared" si="17"/>
        <v>4.1349726610881266E-2</v>
      </c>
      <c r="D1097" s="7">
        <f>WIG!C1097</f>
        <v>1.5936093854080281E-2</v>
      </c>
    </row>
    <row r="1098" spans="1:4">
      <c r="A1098" s="42">
        <v>39952</v>
      </c>
      <c r="B1098" s="41">
        <v>54.858699999999999</v>
      </c>
      <c r="C1098" s="7">
        <f t="shared" si="17"/>
        <v>6.0938699652082692E-2</v>
      </c>
      <c r="D1098" s="7">
        <f>WIG!C1098</f>
        <v>1.4014841447802103E-2</v>
      </c>
    </row>
    <row r="1099" spans="1:4">
      <c r="A1099" s="42">
        <v>39953</v>
      </c>
      <c r="B1099" s="41">
        <v>56.386699999999998</v>
      </c>
      <c r="C1099" s="7">
        <f t="shared" si="17"/>
        <v>2.785337603698226E-2</v>
      </c>
      <c r="D1099" s="7">
        <f>WIG!C1099</f>
        <v>-2.032181038299307E-4</v>
      </c>
    </row>
    <row r="1100" spans="1:4">
      <c r="A1100" s="42">
        <v>39954</v>
      </c>
      <c r="B1100" s="41">
        <v>55.288499999999999</v>
      </c>
      <c r="C1100" s="7">
        <f t="shared" si="17"/>
        <v>-1.9476224003178028E-2</v>
      </c>
      <c r="D1100" s="7">
        <f>WIG!C1100</f>
        <v>-2.0614331768191815E-2</v>
      </c>
    </row>
    <row r="1101" spans="1:4">
      <c r="A1101" s="42">
        <v>39955</v>
      </c>
      <c r="B1101" s="41">
        <v>54.238199999999999</v>
      </c>
      <c r="C1101" s="7">
        <f t="shared" si="17"/>
        <v>-1.8996717219674979E-2</v>
      </c>
      <c r="D1101" s="7">
        <f>WIG!C1101</f>
        <v>-9.4921526506872196E-3</v>
      </c>
    </row>
    <row r="1102" spans="1:4">
      <c r="A1102" s="42">
        <v>39958</v>
      </c>
      <c r="B1102" s="41">
        <v>53.426400000000001</v>
      </c>
      <c r="C1102" s="7">
        <f t="shared" si="17"/>
        <v>-1.4967310862086096E-2</v>
      </c>
      <c r="D1102" s="7">
        <f>WIG!C1102</f>
        <v>-6.8881842690483213E-3</v>
      </c>
    </row>
    <row r="1103" spans="1:4">
      <c r="A1103" s="42">
        <v>39959</v>
      </c>
      <c r="B1103" s="41">
        <v>53.379399999999997</v>
      </c>
      <c r="C1103" s="7">
        <f t="shared" si="17"/>
        <v>-8.7971489750393345E-4</v>
      </c>
      <c r="D1103" s="7">
        <f>WIG!C1103</f>
        <v>5.4080694972895858E-4</v>
      </c>
    </row>
    <row r="1104" spans="1:4">
      <c r="A1104" s="42">
        <v>39960</v>
      </c>
      <c r="B1104" s="41">
        <v>53.379399999999997</v>
      </c>
      <c r="C1104" s="7">
        <f t="shared" si="17"/>
        <v>0</v>
      </c>
      <c r="D1104" s="7">
        <f>WIG!C1104</f>
        <v>1.9253822797462735E-2</v>
      </c>
    </row>
    <row r="1105" spans="1:4">
      <c r="A1105" s="42">
        <v>39961</v>
      </c>
      <c r="B1105" s="41">
        <v>52.519300000000001</v>
      </c>
      <c r="C1105" s="7">
        <f t="shared" si="17"/>
        <v>-1.6112957433017151E-2</v>
      </c>
      <c r="D1105" s="7">
        <f>WIG!C1105</f>
        <v>-1.0778710987877303E-2</v>
      </c>
    </row>
    <row r="1106" spans="1:4">
      <c r="A1106" s="42">
        <v>39962</v>
      </c>
      <c r="B1106" s="41">
        <v>51.949599999999997</v>
      </c>
      <c r="C1106" s="7">
        <f t="shared" si="17"/>
        <v>-1.084744084555591E-2</v>
      </c>
      <c r="D1106" s="7">
        <f>WIG!C1106</f>
        <v>-4.4713153407874642E-3</v>
      </c>
    </row>
    <row r="1107" spans="1:4">
      <c r="A1107" s="42">
        <v>39965</v>
      </c>
      <c r="B1107" s="41">
        <v>53.476700000000001</v>
      </c>
      <c r="C1107" s="7">
        <f t="shared" si="17"/>
        <v>2.9395799005189731E-2</v>
      </c>
      <c r="D1107" s="7">
        <f>WIG!C1107</f>
        <v>4.9750841668167144E-2</v>
      </c>
    </row>
    <row r="1108" spans="1:4">
      <c r="A1108" s="42">
        <v>39966</v>
      </c>
      <c r="B1108" s="41">
        <v>54.906599999999997</v>
      </c>
      <c r="C1108" s="7">
        <f t="shared" si="17"/>
        <v>2.6738747903292392E-2</v>
      </c>
      <c r="D1108" s="7">
        <f>WIG!C1108</f>
        <v>1.9142960637134908E-2</v>
      </c>
    </row>
    <row r="1109" spans="1:4">
      <c r="A1109" s="42">
        <v>39967</v>
      </c>
      <c r="B1109" s="41">
        <v>55.8598</v>
      </c>
      <c r="C1109" s="7">
        <f t="shared" si="17"/>
        <v>1.7360390189886145E-2</v>
      </c>
      <c r="D1109" s="7">
        <f>WIG!C1109</f>
        <v>-1.0844160811965226E-2</v>
      </c>
    </row>
    <row r="1110" spans="1:4">
      <c r="A1110" s="42">
        <v>39968</v>
      </c>
      <c r="B1110" s="41">
        <v>55.8598</v>
      </c>
      <c r="C1110" s="7">
        <f t="shared" si="17"/>
        <v>0</v>
      </c>
      <c r="D1110" s="7">
        <f>WIG!C1110</f>
        <v>1.3810878999800444E-2</v>
      </c>
    </row>
    <row r="1111" spans="1:4">
      <c r="A1111" s="42">
        <v>39969</v>
      </c>
      <c r="B1111" s="41">
        <v>54.906599999999997</v>
      </c>
      <c r="C1111" s="7">
        <f t="shared" si="17"/>
        <v>-1.7064149889544942E-2</v>
      </c>
      <c r="D1111" s="7">
        <f>WIG!C1111</f>
        <v>-1.9116842561326132E-3</v>
      </c>
    </row>
    <row r="1112" spans="1:4">
      <c r="A1112" s="42">
        <v>39972</v>
      </c>
      <c r="B1112" s="41">
        <v>54.468800000000002</v>
      </c>
      <c r="C1112" s="7">
        <f t="shared" si="17"/>
        <v>-7.9735405215401386E-3</v>
      </c>
      <c r="D1112" s="7">
        <f>WIG!C1112</f>
        <v>-1.7961382883483902E-2</v>
      </c>
    </row>
    <row r="1113" spans="1:4">
      <c r="A1113" s="42">
        <v>39973</v>
      </c>
      <c r="B1113" s="41">
        <v>54.809199999999997</v>
      </c>
      <c r="C1113" s="7">
        <f t="shared" si="17"/>
        <v>6.249449225978824E-3</v>
      </c>
      <c r="D1113" s="7">
        <f>WIG!C1113</f>
        <v>1.5761279530508453E-2</v>
      </c>
    </row>
    <row r="1114" spans="1:4">
      <c r="A1114" s="42">
        <v>39974</v>
      </c>
      <c r="B1114" s="41">
        <v>55.830500000000001</v>
      </c>
      <c r="C1114" s="7">
        <f t="shared" si="17"/>
        <v>1.8633733022923225E-2</v>
      </c>
      <c r="D1114" s="7">
        <f>WIG!C1114</f>
        <v>1.9016917051977084E-2</v>
      </c>
    </row>
    <row r="1115" spans="1:4">
      <c r="A1115" s="42">
        <v>39976</v>
      </c>
      <c r="B1115" s="41">
        <v>55.927900000000001</v>
      </c>
      <c r="C1115" s="7">
        <f t="shared" si="17"/>
        <v>1.7445661421624447E-3</v>
      </c>
      <c r="D1115" s="7">
        <f>WIG!C1115</f>
        <v>1.3973253492138425E-2</v>
      </c>
    </row>
    <row r="1116" spans="1:4">
      <c r="A1116" s="42">
        <v>39979</v>
      </c>
      <c r="B1116" s="41">
        <v>55.830500000000001</v>
      </c>
      <c r="C1116" s="7">
        <f t="shared" si="17"/>
        <v>-1.741527931497524E-3</v>
      </c>
      <c r="D1116" s="7">
        <f>WIG!C1116</f>
        <v>-1.3764933486637461E-2</v>
      </c>
    </row>
    <row r="1117" spans="1:4">
      <c r="A1117" s="42">
        <v>39980</v>
      </c>
      <c r="B1117" s="41">
        <v>54.468800000000002</v>
      </c>
      <c r="C1117" s="7">
        <f t="shared" si="17"/>
        <v>-2.4389894412552262E-2</v>
      </c>
      <c r="D1117" s="7">
        <f>WIG!C1117</f>
        <v>-4.0210294136077147E-3</v>
      </c>
    </row>
    <row r="1118" spans="1:4">
      <c r="A1118" s="42">
        <v>39981</v>
      </c>
      <c r="B1118" s="41">
        <v>53.593400000000003</v>
      </c>
      <c r="C1118" s="7">
        <f t="shared" si="17"/>
        <v>-1.607158593543458E-2</v>
      </c>
      <c r="D1118" s="7">
        <f>WIG!C1118</f>
        <v>-2.0855733738171157E-2</v>
      </c>
    </row>
    <row r="1119" spans="1:4">
      <c r="A1119" s="42">
        <v>39982</v>
      </c>
      <c r="B1119" s="41">
        <v>54.760599999999997</v>
      </c>
      <c r="C1119" s="7">
        <f t="shared" si="17"/>
        <v>2.1778801121033448E-2</v>
      </c>
      <c r="D1119" s="7">
        <f>WIG!C1119</f>
        <v>-1.4354614230987297E-3</v>
      </c>
    </row>
    <row r="1120" spans="1:4">
      <c r="A1120" s="42">
        <v>39983</v>
      </c>
      <c r="B1120" s="41">
        <v>56.268300000000004</v>
      </c>
      <c r="C1120" s="7">
        <f t="shared" si="17"/>
        <v>2.7532569036862398E-2</v>
      </c>
      <c r="D1120" s="7">
        <f>WIG!C1120</f>
        <v>1.5283515436984377E-2</v>
      </c>
    </row>
    <row r="1121" spans="1:4">
      <c r="A1121" s="42">
        <v>39986</v>
      </c>
      <c r="B1121" s="41">
        <v>54.468800000000002</v>
      </c>
      <c r="C1121" s="7">
        <f t="shared" si="17"/>
        <v>-3.1980706721191181E-2</v>
      </c>
      <c r="D1121" s="7">
        <f>WIG!C1121</f>
        <v>-5.0096922224232711E-2</v>
      </c>
    </row>
    <row r="1122" spans="1:4">
      <c r="A1122" s="42">
        <v>39987</v>
      </c>
      <c r="B1122" s="41">
        <v>54.468800000000002</v>
      </c>
      <c r="C1122" s="7">
        <f t="shared" si="17"/>
        <v>0</v>
      </c>
      <c r="D1122" s="7">
        <f>WIG!C1122</f>
        <v>-2.6284922015949392E-3</v>
      </c>
    </row>
    <row r="1123" spans="1:4">
      <c r="A1123" s="42">
        <v>39988</v>
      </c>
      <c r="B1123" s="41">
        <v>53.642099999999999</v>
      </c>
      <c r="C1123" s="7">
        <f t="shared" si="17"/>
        <v>-1.5177496107863628E-2</v>
      </c>
      <c r="D1123" s="7">
        <f>WIG!C1123</f>
        <v>1.3037950507365925E-2</v>
      </c>
    </row>
    <row r="1124" spans="1:4">
      <c r="A1124" s="42">
        <v>39989</v>
      </c>
      <c r="B1124" s="41">
        <v>53.496200000000002</v>
      </c>
      <c r="C1124" s="7">
        <f t="shared" si="17"/>
        <v>-2.7198786028137878E-3</v>
      </c>
      <c r="D1124" s="7">
        <f>WIG!C1124</f>
        <v>-6.180009746962061E-3</v>
      </c>
    </row>
    <row r="1125" spans="1:4">
      <c r="A1125" s="42">
        <v>39990</v>
      </c>
      <c r="B1125" s="41">
        <v>53.496200000000002</v>
      </c>
      <c r="C1125" s="7">
        <f t="shared" si="17"/>
        <v>0</v>
      </c>
      <c r="D1125" s="7">
        <f>WIG!C1125</f>
        <v>5.4263918730039495E-3</v>
      </c>
    </row>
    <row r="1126" spans="1:4">
      <c r="A1126" s="42">
        <v>39993</v>
      </c>
      <c r="B1126" s="41">
        <v>52.815300000000001</v>
      </c>
      <c r="C1126" s="7">
        <f t="shared" si="17"/>
        <v>-1.2728006849084629E-2</v>
      </c>
      <c r="D1126" s="7">
        <f>WIG!C1126</f>
        <v>8.6972268006762395E-3</v>
      </c>
    </row>
    <row r="1127" spans="1:4">
      <c r="A1127" s="42">
        <v>39994</v>
      </c>
      <c r="B1127" s="41">
        <v>52.961300000000001</v>
      </c>
      <c r="C1127" s="7">
        <f t="shared" si="17"/>
        <v>2.7643504817732893E-3</v>
      </c>
      <c r="D1127" s="7">
        <f>WIG!C1127</f>
        <v>-3.4950854558058689E-3</v>
      </c>
    </row>
    <row r="1128" spans="1:4">
      <c r="A1128" s="42">
        <v>39995</v>
      </c>
      <c r="B1128" s="41">
        <v>53.253</v>
      </c>
      <c r="C1128" s="7">
        <f t="shared" si="17"/>
        <v>5.5077953146920244E-3</v>
      </c>
      <c r="D1128" s="7">
        <f>WIG!C1128</f>
        <v>8.8661604265487994E-3</v>
      </c>
    </row>
    <row r="1129" spans="1:4">
      <c r="A1129" s="42">
        <v>39996</v>
      </c>
      <c r="B1129" s="41">
        <v>52.718000000000004</v>
      </c>
      <c r="C1129" s="7">
        <f t="shared" si="17"/>
        <v>-1.004638236343486E-2</v>
      </c>
      <c r="D1129" s="7">
        <f>WIG!C1129</f>
        <v>-1.422313663680439E-2</v>
      </c>
    </row>
    <row r="1130" spans="1:4">
      <c r="A1130" s="42">
        <v>39997</v>
      </c>
      <c r="B1130" s="41">
        <v>53.982599999999998</v>
      </c>
      <c r="C1130" s="7">
        <f t="shared" si="17"/>
        <v>2.3988011684813428E-2</v>
      </c>
      <c r="D1130" s="7">
        <f>WIG!C1130</f>
        <v>-4.8637720710930183E-3</v>
      </c>
    </row>
    <row r="1131" spans="1:4">
      <c r="A1131" s="42">
        <v>40000</v>
      </c>
      <c r="B1131" s="41">
        <v>53.301699999999997</v>
      </c>
      <c r="C1131" s="7">
        <f t="shared" si="17"/>
        <v>-1.2613323552403945E-2</v>
      </c>
      <c r="D1131" s="7">
        <f>WIG!C1131</f>
        <v>-8.9725661100610518E-3</v>
      </c>
    </row>
    <row r="1132" spans="1:4">
      <c r="A1132" s="42">
        <v>40001</v>
      </c>
      <c r="B1132" s="41">
        <v>53.155799999999999</v>
      </c>
      <c r="C1132" s="7">
        <f t="shared" si="17"/>
        <v>-2.7372485305346261E-3</v>
      </c>
      <c r="D1132" s="7">
        <f>WIG!C1132</f>
        <v>1.2803762563272069E-4</v>
      </c>
    </row>
    <row r="1133" spans="1:4">
      <c r="A1133" s="42">
        <v>40002</v>
      </c>
      <c r="B1133" s="41">
        <v>52.718000000000004</v>
      </c>
      <c r="C1133" s="7">
        <f t="shared" si="17"/>
        <v>-8.2361661380318946E-3</v>
      </c>
      <c r="D1133" s="7">
        <f>WIG!C1133</f>
        <v>-3.169363379224356E-3</v>
      </c>
    </row>
    <row r="1134" spans="1:4">
      <c r="A1134" s="42">
        <v>40003</v>
      </c>
      <c r="B1134" s="41">
        <v>52.523499999999999</v>
      </c>
      <c r="C1134" s="7">
        <f t="shared" si="17"/>
        <v>-3.6894419363406234E-3</v>
      </c>
      <c r="D1134" s="7">
        <f>WIG!C1134</f>
        <v>6.6036337131605656E-3</v>
      </c>
    </row>
    <row r="1135" spans="1:4">
      <c r="A1135" s="42">
        <v>40004</v>
      </c>
      <c r="B1135" s="41">
        <v>50.432299999999998</v>
      </c>
      <c r="C1135" s="7">
        <f t="shared" si="17"/>
        <v>-3.9814559197311694E-2</v>
      </c>
      <c r="D1135" s="7">
        <f>WIG!C1135</f>
        <v>-1.0994083294784912E-2</v>
      </c>
    </row>
    <row r="1136" spans="1:4">
      <c r="A1136" s="42">
        <v>40007</v>
      </c>
      <c r="B1136" s="41">
        <v>50.578200000000002</v>
      </c>
      <c r="C1136" s="7">
        <f t="shared" si="17"/>
        <v>2.8929872323888578E-3</v>
      </c>
      <c r="D1136" s="7">
        <f>WIG!C1136</f>
        <v>6.0415757672362697E-3</v>
      </c>
    </row>
    <row r="1137" spans="1:4">
      <c r="A1137" s="42">
        <v>40008</v>
      </c>
      <c r="B1137" s="41">
        <v>52.037199999999999</v>
      </c>
      <c r="C1137" s="7">
        <f t="shared" si="17"/>
        <v>2.8846419999129982E-2</v>
      </c>
      <c r="D1137" s="7">
        <f>WIG!C1137</f>
        <v>4.210822419854994E-2</v>
      </c>
    </row>
    <row r="1138" spans="1:4">
      <c r="A1138" s="42">
        <v>40009</v>
      </c>
      <c r="B1138" s="41">
        <v>53.350299999999997</v>
      </c>
      <c r="C1138" s="7">
        <f t="shared" si="17"/>
        <v>2.5233871153713085E-2</v>
      </c>
      <c r="D1138" s="7">
        <f>WIG!C1138</f>
        <v>2.0986123279905237E-2</v>
      </c>
    </row>
    <row r="1139" spans="1:4">
      <c r="A1139" s="42">
        <v>40010</v>
      </c>
      <c r="B1139" s="41">
        <v>53.496200000000002</v>
      </c>
      <c r="C1139" s="7">
        <f t="shared" si="17"/>
        <v>2.734755006063782E-3</v>
      </c>
      <c r="D1139" s="7">
        <f>WIG!C1139</f>
        <v>5.6252604798470566E-4</v>
      </c>
    </row>
    <row r="1140" spans="1:4">
      <c r="A1140" s="42">
        <v>40011</v>
      </c>
      <c r="B1140" s="41">
        <v>52.037199999999999</v>
      </c>
      <c r="C1140" s="7">
        <f t="shared" si="17"/>
        <v>-2.7272965182573775E-2</v>
      </c>
      <c r="D1140" s="7">
        <f>WIG!C1140</f>
        <v>-5.3433578838965566E-3</v>
      </c>
    </row>
    <row r="1141" spans="1:4">
      <c r="A1141" s="42">
        <v>40014</v>
      </c>
      <c r="B1141" s="41">
        <v>54.371600000000001</v>
      </c>
      <c r="C1141" s="7">
        <f t="shared" si="17"/>
        <v>4.4860215384378913E-2</v>
      </c>
      <c r="D1141" s="7">
        <f>WIG!C1141</f>
        <v>4.0487651166535792E-2</v>
      </c>
    </row>
    <row r="1142" spans="1:4">
      <c r="A1142" s="42">
        <v>40015</v>
      </c>
      <c r="B1142" s="41">
        <v>54.468800000000002</v>
      </c>
      <c r="C1142" s="7">
        <f t="shared" si="17"/>
        <v>1.7876979893915359E-3</v>
      </c>
      <c r="D1142" s="7">
        <f>WIG!C1142</f>
        <v>1.3411492648951914E-2</v>
      </c>
    </row>
    <row r="1143" spans="1:4">
      <c r="A1143" s="42">
        <v>40016</v>
      </c>
      <c r="B1143" s="41">
        <v>54.760599999999997</v>
      </c>
      <c r="C1143" s="7">
        <f t="shared" si="17"/>
        <v>5.3571953118114399E-3</v>
      </c>
      <c r="D1143" s="7">
        <f>WIG!C1143</f>
        <v>-1.3004614268998464E-2</v>
      </c>
    </row>
    <row r="1144" spans="1:4">
      <c r="A1144" s="42">
        <v>40017</v>
      </c>
      <c r="B1144" s="41">
        <v>55.247</v>
      </c>
      <c r="C1144" s="7">
        <f t="shared" si="17"/>
        <v>8.8822985869403057E-3</v>
      </c>
      <c r="D1144" s="7">
        <f>WIG!C1144</f>
        <v>2.1322908556577709E-2</v>
      </c>
    </row>
    <row r="1145" spans="1:4">
      <c r="A1145" s="42">
        <v>40018</v>
      </c>
      <c r="B1145" s="41">
        <v>55.830500000000001</v>
      </c>
      <c r="C1145" s="7">
        <f t="shared" si="17"/>
        <v>1.0561659456622094E-2</v>
      </c>
      <c r="D1145" s="7">
        <f>WIG!C1145</f>
        <v>1.3946226457298814E-2</v>
      </c>
    </row>
    <row r="1146" spans="1:4">
      <c r="A1146" s="42">
        <v>40021</v>
      </c>
      <c r="B1146" s="41">
        <v>55.441499999999998</v>
      </c>
      <c r="C1146" s="7">
        <f t="shared" si="17"/>
        <v>-6.9675177546323769E-3</v>
      </c>
      <c r="D1146" s="7">
        <f>WIG!C1146</f>
        <v>1.6445515515876559E-3</v>
      </c>
    </row>
    <row r="1147" spans="1:4">
      <c r="A1147" s="42">
        <v>40022</v>
      </c>
      <c r="B1147" s="41">
        <v>55.441499999999998</v>
      </c>
      <c r="C1147" s="7">
        <f t="shared" si="17"/>
        <v>0</v>
      </c>
      <c r="D1147" s="7">
        <f>WIG!C1147</f>
        <v>-1.2356319645071034E-2</v>
      </c>
    </row>
    <row r="1148" spans="1:4">
      <c r="A1148" s="42">
        <v>40023</v>
      </c>
      <c r="B1148" s="41">
        <v>56.025100000000002</v>
      </c>
      <c r="C1148" s="7">
        <f t="shared" si="17"/>
        <v>1.052641072121072E-2</v>
      </c>
      <c r="D1148" s="7">
        <f>WIG!C1148</f>
        <v>5.6451768763612483E-3</v>
      </c>
    </row>
    <row r="1149" spans="1:4">
      <c r="A1149" s="42">
        <v>40024</v>
      </c>
      <c r="B1149" s="41">
        <v>58.164999999999999</v>
      </c>
      <c r="C1149" s="7">
        <f t="shared" si="17"/>
        <v>3.8195380284907966E-2</v>
      </c>
      <c r="D1149" s="7">
        <f>WIG!C1149</f>
        <v>4.0017609782476489E-2</v>
      </c>
    </row>
    <row r="1150" spans="1:4">
      <c r="A1150" s="42">
        <v>40025</v>
      </c>
      <c r="B1150" s="41">
        <v>58.2622</v>
      </c>
      <c r="C1150" s="7">
        <f t="shared" si="17"/>
        <v>1.6711080546720682E-3</v>
      </c>
      <c r="D1150" s="7">
        <f>WIG!C1150</f>
        <v>2.4536901868598355E-3</v>
      </c>
    </row>
    <row r="1151" spans="1:4">
      <c r="A1151" s="42">
        <v>40028</v>
      </c>
      <c r="B1151" s="41">
        <v>58.067700000000002</v>
      </c>
      <c r="C1151" s="7">
        <f t="shared" si="17"/>
        <v>-3.3383566017074176E-3</v>
      </c>
      <c r="D1151" s="7">
        <f>WIG!C1151</f>
        <v>1.2016085349910218E-2</v>
      </c>
    </row>
    <row r="1152" spans="1:4">
      <c r="A1152" s="42">
        <v>40029</v>
      </c>
      <c r="B1152" s="41">
        <v>58.067700000000002</v>
      </c>
      <c r="C1152" s="7">
        <f t="shared" si="17"/>
        <v>0</v>
      </c>
      <c r="D1152" s="7">
        <f>WIG!C1152</f>
        <v>-9.0145579688844426E-3</v>
      </c>
    </row>
    <row r="1153" spans="1:4">
      <c r="A1153" s="42">
        <v>40030</v>
      </c>
      <c r="B1153" s="41">
        <v>56.2196</v>
      </c>
      <c r="C1153" s="7">
        <f t="shared" si="17"/>
        <v>-3.1826643727924514E-2</v>
      </c>
      <c r="D1153" s="7">
        <f>WIG!C1153</f>
        <v>-1.9441849206762171E-2</v>
      </c>
    </row>
    <row r="1154" spans="1:4">
      <c r="A1154" s="42">
        <v>40031</v>
      </c>
      <c r="B1154" s="41">
        <v>57.2896</v>
      </c>
      <c r="C1154" s="7">
        <f t="shared" si="17"/>
        <v>1.903250823556198E-2</v>
      </c>
      <c r="D1154" s="7">
        <f>WIG!C1154</f>
        <v>8.7373595513719482E-3</v>
      </c>
    </row>
    <row r="1155" spans="1:4">
      <c r="A1155" s="42">
        <v>40032</v>
      </c>
      <c r="B1155" s="41">
        <v>58.2622</v>
      </c>
      <c r="C1155" s="7">
        <f t="shared" si="17"/>
        <v>1.6976903312294029E-2</v>
      </c>
      <c r="D1155" s="7">
        <f>WIG!C1155</f>
        <v>1.26806208003805E-2</v>
      </c>
    </row>
    <row r="1156" spans="1:4">
      <c r="A1156" s="42">
        <v>40035</v>
      </c>
      <c r="B1156" s="41">
        <v>58.554000000000002</v>
      </c>
      <c r="C1156" s="7">
        <f t="shared" ref="C1156:C1219" si="18">(B1156-B1155)/B1155</f>
        <v>5.008393091918981E-3</v>
      </c>
      <c r="D1156" s="7">
        <f>WIG!C1156</f>
        <v>1.1251472210647935E-2</v>
      </c>
    </row>
    <row r="1157" spans="1:4">
      <c r="A1157" s="42">
        <v>40036</v>
      </c>
      <c r="B1157" s="41">
        <v>56.7059</v>
      </c>
      <c r="C1157" s="7">
        <f t="shared" si="18"/>
        <v>-3.1562318543566663E-2</v>
      </c>
      <c r="D1157" s="7">
        <f>WIG!C1157</f>
        <v>-1.487208233719001E-2</v>
      </c>
    </row>
    <row r="1158" spans="1:4">
      <c r="A1158" s="42">
        <v>40037</v>
      </c>
      <c r="B1158" s="41">
        <v>57.2896</v>
      </c>
      <c r="C1158" s="7">
        <f t="shared" si="18"/>
        <v>1.0293461526931067E-2</v>
      </c>
      <c r="D1158" s="7">
        <f>WIG!C1158</f>
        <v>-1.8124761609510322E-3</v>
      </c>
    </row>
    <row r="1159" spans="1:4">
      <c r="A1159" s="42">
        <v>40038</v>
      </c>
      <c r="B1159" s="41">
        <v>57.192300000000003</v>
      </c>
      <c r="C1159" s="7">
        <f t="shared" si="18"/>
        <v>-1.6983885382337641E-3</v>
      </c>
      <c r="D1159" s="7">
        <f>WIG!C1159</f>
        <v>2.1954430943216786E-2</v>
      </c>
    </row>
    <row r="1160" spans="1:4">
      <c r="A1160" s="42">
        <v>40039</v>
      </c>
      <c r="B1160" s="41">
        <v>56.511400000000002</v>
      </c>
      <c r="C1160" s="7">
        <f t="shared" si="18"/>
        <v>-1.1905448810416807E-2</v>
      </c>
      <c r="D1160" s="7">
        <f>WIG!C1160</f>
        <v>-5.1894376706340482E-3</v>
      </c>
    </row>
    <row r="1161" spans="1:4">
      <c r="A1161" s="42">
        <v>40042</v>
      </c>
      <c r="B1161" s="41">
        <v>56.268300000000004</v>
      </c>
      <c r="C1161" s="7">
        <f t="shared" si="18"/>
        <v>-4.3017868960952711E-3</v>
      </c>
      <c r="D1161" s="7">
        <f>WIG!C1161</f>
        <v>-2.4175323382473305E-2</v>
      </c>
    </row>
    <row r="1162" spans="1:4">
      <c r="A1162" s="42">
        <v>40043</v>
      </c>
      <c r="B1162" s="41">
        <v>55.830500000000001</v>
      </c>
      <c r="C1162" s="7">
        <f t="shared" si="18"/>
        <v>-7.7805798291400814E-3</v>
      </c>
      <c r="D1162" s="7">
        <f>WIG!C1162</f>
        <v>8.3727374808131218E-3</v>
      </c>
    </row>
    <row r="1163" spans="1:4">
      <c r="A1163" s="42">
        <v>40044</v>
      </c>
      <c r="B1163" s="41">
        <v>57.873100000000001</v>
      </c>
      <c r="C1163" s="7">
        <f t="shared" si="18"/>
        <v>3.6585737186663206E-2</v>
      </c>
      <c r="D1163" s="7">
        <f>WIG!C1163</f>
        <v>1.0266429991358706E-2</v>
      </c>
    </row>
    <row r="1164" spans="1:4">
      <c r="A1164" s="42">
        <v>40045</v>
      </c>
      <c r="B1164" s="41">
        <v>58.359499999999997</v>
      </c>
      <c r="C1164" s="7">
        <f t="shared" si="18"/>
        <v>8.4045955720359923E-3</v>
      </c>
      <c r="D1164" s="7">
        <f>WIG!C1164</f>
        <v>2.8883491873015445E-2</v>
      </c>
    </row>
    <row r="1165" spans="1:4">
      <c r="A1165" s="42">
        <v>40046</v>
      </c>
      <c r="B1165" s="41">
        <v>59.867100000000001</v>
      </c>
      <c r="C1165" s="7">
        <f t="shared" si="18"/>
        <v>2.5832983490263001E-2</v>
      </c>
      <c r="D1165" s="7">
        <f>WIG!C1165</f>
        <v>3.5142896846880455E-2</v>
      </c>
    </row>
    <row r="1166" spans="1:4">
      <c r="A1166" s="42">
        <v>40049</v>
      </c>
      <c r="B1166" s="41">
        <v>60.2562</v>
      </c>
      <c r="C1166" s="7">
        <f t="shared" si="18"/>
        <v>6.4993961624999225E-3</v>
      </c>
      <c r="D1166" s="7">
        <f>WIG!C1166</f>
        <v>2.1861043760858127E-2</v>
      </c>
    </row>
    <row r="1167" spans="1:4">
      <c r="A1167" s="42">
        <v>40050</v>
      </c>
      <c r="B1167" s="41">
        <v>59.721200000000003</v>
      </c>
      <c r="C1167" s="7">
        <f t="shared" si="18"/>
        <v>-8.8787543854407774E-3</v>
      </c>
      <c r="D1167" s="7">
        <f>WIG!C1167</f>
        <v>1.1384912242484398E-2</v>
      </c>
    </row>
    <row r="1168" spans="1:4">
      <c r="A1168" s="42">
        <v>40051</v>
      </c>
      <c r="B1168" s="41">
        <v>59.040399999999998</v>
      </c>
      <c r="C1168" s="7">
        <f t="shared" si="18"/>
        <v>-1.1399636979833039E-2</v>
      </c>
      <c r="D1168" s="7">
        <f>WIG!C1168</f>
        <v>-2.473934142751268E-2</v>
      </c>
    </row>
    <row r="1169" spans="1:4">
      <c r="A1169" s="42">
        <v>40052</v>
      </c>
      <c r="B1169" s="41">
        <v>57.921799999999998</v>
      </c>
      <c r="C1169" s="7">
        <f t="shared" si="18"/>
        <v>-1.8946348601974253E-2</v>
      </c>
      <c r="D1169" s="7">
        <f>WIG!C1169</f>
        <v>-9.9055524998208303E-3</v>
      </c>
    </row>
    <row r="1170" spans="1:4">
      <c r="A1170" s="42">
        <v>40053</v>
      </c>
      <c r="B1170" s="41">
        <v>58.554000000000002</v>
      </c>
      <c r="C1170" s="7">
        <f t="shared" si="18"/>
        <v>1.0914716048189188E-2</v>
      </c>
      <c r="D1170" s="7">
        <f>WIG!C1170</f>
        <v>1.0432537762250461E-2</v>
      </c>
    </row>
    <row r="1171" spans="1:4">
      <c r="A1171" s="42">
        <v>40056</v>
      </c>
      <c r="B1171" s="41">
        <v>60.985700000000001</v>
      </c>
      <c r="C1171" s="7">
        <f t="shared" si="18"/>
        <v>4.1529186733613402E-2</v>
      </c>
      <c r="D1171" s="7">
        <f>WIG!C1171</f>
        <v>-7.2548926779647215E-3</v>
      </c>
    </row>
    <row r="1172" spans="1:4">
      <c r="A1172" s="42">
        <v>40057</v>
      </c>
      <c r="B1172" s="41">
        <v>59.818399999999997</v>
      </c>
      <c r="C1172" s="7">
        <f t="shared" si="18"/>
        <v>-1.9140552621352291E-2</v>
      </c>
      <c r="D1172" s="7">
        <f>WIG!C1172</f>
        <v>-1.5348535993904398E-2</v>
      </c>
    </row>
    <row r="1173" spans="1:4">
      <c r="A1173" s="42">
        <v>40058</v>
      </c>
      <c r="B1173" s="41">
        <v>58.845799999999997</v>
      </c>
      <c r="C1173" s="7">
        <f t="shared" si="18"/>
        <v>-1.6259211212603479E-2</v>
      </c>
      <c r="D1173" s="7">
        <f>WIG!C1173</f>
        <v>-4.2487452575055061E-2</v>
      </c>
    </row>
    <row r="1174" spans="1:4">
      <c r="A1174" s="42">
        <v>40059</v>
      </c>
      <c r="B1174" s="41">
        <v>58.359499999999997</v>
      </c>
      <c r="C1174" s="7">
        <f t="shared" si="18"/>
        <v>-8.2639712604807812E-3</v>
      </c>
      <c r="D1174" s="7">
        <f>WIG!C1174</f>
        <v>6.2896192638348071E-3</v>
      </c>
    </row>
    <row r="1175" spans="1:4">
      <c r="A1175" s="42">
        <v>40060</v>
      </c>
      <c r="B1175" s="41">
        <v>58.554000000000002</v>
      </c>
      <c r="C1175" s="7">
        <f t="shared" si="18"/>
        <v>3.3327907195915833E-3</v>
      </c>
      <c r="D1175" s="7">
        <f>WIG!C1175</f>
        <v>5.0603411384184966E-3</v>
      </c>
    </row>
    <row r="1176" spans="1:4">
      <c r="A1176" s="42">
        <v>40063</v>
      </c>
      <c r="B1176" s="41">
        <v>61.277500000000003</v>
      </c>
      <c r="C1176" s="7">
        <f t="shared" si="18"/>
        <v>4.6512620828636837E-2</v>
      </c>
      <c r="D1176" s="7">
        <f>WIG!C1176</f>
        <v>3.15147278446824E-2</v>
      </c>
    </row>
    <row r="1177" spans="1:4">
      <c r="A1177" s="42">
        <v>40064</v>
      </c>
      <c r="B1177" s="41">
        <v>60.7911</v>
      </c>
      <c r="C1177" s="7">
        <f t="shared" si="18"/>
        <v>-7.9376606421607161E-3</v>
      </c>
      <c r="D1177" s="7">
        <f>WIG!C1177</f>
        <v>-1.9015745648128604E-3</v>
      </c>
    </row>
    <row r="1178" spans="1:4">
      <c r="A1178" s="42">
        <v>40065</v>
      </c>
      <c r="B1178" s="41">
        <v>62.006999999999998</v>
      </c>
      <c r="C1178" s="7">
        <f t="shared" si="18"/>
        <v>2.0001283082556456E-2</v>
      </c>
      <c r="D1178" s="7">
        <f>WIG!C1178</f>
        <v>7.3344331359966796E-3</v>
      </c>
    </row>
    <row r="1179" spans="1:4">
      <c r="A1179" s="42">
        <v>40066</v>
      </c>
      <c r="B1179" s="41">
        <v>61.2288</v>
      </c>
      <c r="C1179" s="7">
        <f t="shared" si="18"/>
        <v>-1.2550195945619015E-2</v>
      </c>
      <c r="D1179" s="7">
        <f>WIG!C1179</f>
        <v>-1.3715374540556151E-2</v>
      </c>
    </row>
    <row r="1180" spans="1:4">
      <c r="A1180" s="42">
        <v>40067</v>
      </c>
      <c r="B1180" s="41">
        <v>60.936999999999998</v>
      </c>
      <c r="C1180" s="7">
        <f t="shared" si="18"/>
        <v>-4.7657311591930932E-3</v>
      </c>
      <c r="D1180" s="7">
        <f>WIG!C1180</f>
        <v>-1.0007098919170624E-2</v>
      </c>
    </row>
    <row r="1181" spans="1:4">
      <c r="A1181" s="42">
        <v>40070</v>
      </c>
      <c r="B1181" s="41">
        <v>60.3048</v>
      </c>
      <c r="C1181" s="7">
        <f t="shared" si="18"/>
        <v>-1.0374649227891058E-2</v>
      </c>
      <c r="D1181" s="7">
        <f>WIG!C1181</f>
        <v>-2.0895101292631852E-2</v>
      </c>
    </row>
    <row r="1182" spans="1:4">
      <c r="A1182" s="42">
        <v>40071</v>
      </c>
      <c r="B1182" s="41">
        <v>59.526699999999998</v>
      </c>
      <c r="C1182" s="7">
        <f t="shared" si="18"/>
        <v>-1.2902787174486972E-2</v>
      </c>
      <c r="D1182" s="7">
        <f>WIG!C1182</f>
        <v>2.968219071344049E-3</v>
      </c>
    </row>
    <row r="1183" spans="1:4">
      <c r="A1183" s="42">
        <v>40072</v>
      </c>
      <c r="B1183" s="41">
        <v>59.721200000000003</v>
      </c>
      <c r="C1183" s="7">
        <f t="shared" si="18"/>
        <v>3.2674413330489511E-3</v>
      </c>
      <c r="D1183" s="7">
        <f>WIG!C1183</f>
        <v>1.7921654860602865E-2</v>
      </c>
    </row>
    <row r="1184" spans="1:4">
      <c r="A1184" s="42">
        <v>40073</v>
      </c>
      <c r="B1184" s="41">
        <v>60.693800000000003</v>
      </c>
      <c r="C1184" s="7">
        <f t="shared" si="18"/>
        <v>1.6285674098979925E-2</v>
      </c>
      <c r="D1184" s="7">
        <f>WIG!C1184</f>
        <v>7.8859057654731661E-3</v>
      </c>
    </row>
    <row r="1185" spans="1:4">
      <c r="A1185" s="42">
        <v>40074</v>
      </c>
      <c r="B1185" s="41">
        <v>60.693800000000003</v>
      </c>
      <c r="C1185" s="7">
        <f t="shared" si="18"/>
        <v>0</v>
      </c>
      <c r="D1185" s="7">
        <f>WIG!C1185</f>
        <v>-1.4491976466177109E-3</v>
      </c>
    </row>
    <row r="1186" spans="1:4">
      <c r="A1186" s="42">
        <v>40077</v>
      </c>
      <c r="B1186" s="41">
        <v>60.3048</v>
      </c>
      <c r="C1186" s="7">
        <f t="shared" si="18"/>
        <v>-6.4092213702223767E-3</v>
      </c>
      <c r="D1186" s="7">
        <f>WIG!C1186</f>
        <v>-5.1404420405872274E-3</v>
      </c>
    </row>
    <row r="1187" spans="1:4">
      <c r="A1187" s="42">
        <v>40078</v>
      </c>
      <c r="B1187" s="41">
        <v>63.514600000000002</v>
      </c>
      <c r="C1187" s="7">
        <f t="shared" si="18"/>
        <v>5.3226277178599402E-2</v>
      </c>
      <c r="D1187" s="7">
        <f>WIG!C1187</f>
        <v>4.1937970886163106E-2</v>
      </c>
    </row>
    <row r="1188" spans="1:4">
      <c r="A1188" s="42">
        <v>40079</v>
      </c>
      <c r="B1188" s="41">
        <v>62.250100000000003</v>
      </c>
      <c r="C1188" s="7">
        <f t="shared" si="18"/>
        <v>-1.9908808368469581E-2</v>
      </c>
      <c r="D1188" s="7">
        <f>WIG!C1188</f>
        <v>7.6788710165266822E-3</v>
      </c>
    </row>
    <row r="1189" spans="1:4">
      <c r="A1189" s="42">
        <v>40080</v>
      </c>
      <c r="B1189" s="41">
        <v>62.250100000000003</v>
      </c>
      <c r="C1189" s="7">
        <f t="shared" si="18"/>
        <v>0</v>
      </c>
      <c r="D1189" s="7">
        <f>WIG!C1189</f>
        <v>-4.1256584851103277E-3</v>
      </c>
    </row>
    <row r="1190" spans="1:4">
      <c r="A1190" s="42">
        <v>40081</v>
      </c>
      <c r="B1190" s="41">
        <v>62.250100000000003</v>
      </c>
      <c r="C1190" s="7">
        <f t="shared" si="18"/>
        <v>0</v>
      </c>
      <c r="D1190" s="7">
        <f>WIG!C1190</f>
        <v>-3.6285891210115894E-3</v>
      </c>
    </row>
    <row r="1191" spans="1:4">
      <c r="A1191" s="42">
        <v>40084</v>
      </c>
      <c r="B1191" s="41">
        <v>61.860999999999997</v>
      </c>
      <c r="C1191" s="7">
        <f t="shared" si="18"/>
        <v>-6.2505923685264152E-3</v>
      </c>
      <c r="D1191" s="7">
        <f>WIG!C1191</f>
        <v>3.4104784090261291E-3</v>
      </c>
    </row>
    <row r="1192" spans="1:4">
      <c r="A1192" s="42">
        <v>40085</v>
      </c>
      <c r="B1192" s="41">
        <v>60.888300000000001</v>
      </c>
      <c r="C1192" s="7">
        <f t="shared" si="18"/>
        <v>-1.5723961785292773E-2</v>
      </c>
      <c r="D1192" s="7">
        <f>WIG!C1192</f>
        <v>-1.5668050857336756E-2</v>
      </c>
    </row>
    <row r="1193" spans="1:4">
      <c r="A1193" s="42">
        <v>40086</v>
      </c>
      <c r="B1193" s="41">
        <v>60.110300000000002</v>
      </c>
      <c r="C1193" s="7">
        <f t="shared" si="18"/>
        <v>-1.2777495840744424E-2</v>
      </c>
      <c r="D1193" s="7">
        <f>WIG!C1193</f>
        <v>-4.3397488138550563E-3</v>
      </c>
    </row>
    <row r="1194" spans="1:4">
      <c r="A1194" s="42">
        <v>40087</v>
      </c>
      <c r="B1194" s="41">
        <v>63.611800000000002</v>
      </c>
      <c r="C1194" s="7">
        <f t="shared" si="18"/>
        <v>5.8251248122202018E-2</v>
      </c>
      <c r="D1194" s="7">
        <f>WIG!C1194</f>
        <v>1.6233762777964629E-2</v>
      </c>
    </row>
    <row r="1195" spans="1:4">
      <c r="A1195" s="42">
        <v>40088</v>
      </c>
      <c r="B1195" s="41">
        <v>59.332099999999997</v>
      </c>
      <c r="C1195" s="7">
        <f t="shared" si="18"/>
        <v>-6.7278398033069425E-2</v>
      </c>
      <c r="D1195" s="7">
        <f>WIG!C1195</f>
        <v>-2.9975341964300361E-2</v>
      </c>
    </row>
    <row r="1196" spans="1:4">
      <c r="A1196" s="42">
        <v>40091</v>
      </c>
      <c r="B1196" s="41">
        <v>59.526699999999998</v>
      </c>
      <c r="C1196" s="7">
        <f t="shared" si="18"/>
        <v>3.279843457420203E-3</v>
      </c>
      <c r="D1196" s="7">
        <f>WIG!C1196</f>
        <v>2.9012876555985813E-3</v>
      </c>
    </row>
    <row r="1197" spans="1:4">
      <c r="A1197" s="42">
        <v>40092</v>
      </c>
      <c r="B1197" s="41">
        <v>60.402099999999997</v>
      </c>
      <c r="C1197" s="7">
        <f t="shared" si="18"/>
        <v>1.4706005876354629E-2</v>
      </c>
      <c r="D1197" s="7">
        <f>WIG!C1197</f>
        <v>2.5189553496209001E-2</v>
      </c>
    </row>
    <row r="1198" spans="1:4">
      <c r="A1198" s="42">
        <v>40093</v>
      </c>
      <c r="B1198" s="41">
        <v>58.943100000000001</v>
      </c>
      <c r="C1198" s="7">
        <f t="shared" si="18"/>
        <v>-2.4154789320238804E-2</v>
      </c>
      <c r="D1198" s="7">
        <f>WIG!C1198</f>
        <v>-1.1664531752893314E-2</v>
      </c>
    </row>
    <row r="1199" spans="1:4">
      <c r="A1199" s="42">
        <v>40094</v>
      </c>
      <c r="B1199" s="41">
        <v>60.110300000000002</v>
      </c>
      <c r="C1199" s="7">
        <f t="shared" si="18"/>
        <v>1.9802148173407932E-2</v>
      </c>
      <c r="D1199" s="7">
        <f>WIG!C1199</f>
        <v>7.8021648742929708E-3</v>
      </c>
    </row>
    <row r="1200" spans="1:4">
      <c r="A1200" s="42">
        <v>40095</v>
      </c>
      <c r="B1200" s="41">
        <v>60.499299999999998</v>
      </c>
      <c r="C1200" s="7">
        <f t="shared" si="18"/>
        <v>6.4714366755779925E-3</v>
      </c>
      <c r="D1200" s="7">
        <f>WIG!C1200</f>
        <v>2.0715164771094342E-3</v>
      </c>
    </row>
    <row r="1201" spans="1:4">
      <c r="A1201" s="42">
        <v>40098</v>
      </c>
      <c r="B1201" s="41">
        <v>60.499299999999998</v>
      </c>
      <c r="C1201" s="7">
        <f t="shared" si="18"/>
        <v>0</v>
      </c>
      <c r="D1201" s="7">
        <f>WIG!C1201</f>
        <v>6.3931958824713486E-3</v>
      </c>
    </row>
    <row r="1202" spans="1:4">
      <c r="A1202" s="42">
        <v>40099</v>
      </c>
      <c r="B1202" s="41">
        <v>60.7425</v>
      </c>
      <c r="C1202" s="7">
        <f t="shared" si="18"/>
        <v>4.0198812217662298E-3</v>
      </c>
      <c r="D1202" s="7">
        <f>WIG!C1202</f>
        <v>-5.7843655637488441E-3</v>
      </c>
    </row>
    <row r="1203" spans="1:4">
      <c r="A1203" s="42">
        <v>40100</v>
      </c>
      <c r="B1203" s="41">
        <v>61.909599999999998</v>
      </c>
      <c r="C1203" s="7">
        <f t="shared" si="18"/>
        <v>1.921389471951266E-2</v>
      </c>
      <c r="D1203" s="7">
        <f>WIG!C1203</f>
        <v>2.4608609332806196E-2</v>
      </c>
    </row>
    <row r="1204" spans="1:4">
      <c r="A1204" s="42">
        <v>40101</v>
      </c>
      <c r="B1204" s="41">
        <v>61.277500000000003</v>
      </c>
      <c r="C1204" s="7">
        <f t="shared" si="18"/>
        <v>-1.0210048199309867E-2</v>
      </c>
      <c r="D1204" s="7">
        <f>WIG!C1204</f>
        <v>-8.938339645104083E-3</v>
      </c>
    </row>
    <row r="1205" spans="1:4">
      <c r="A1205" s="42">
        <v>40102</v>
      </c>
      <c r="B1205" s="41">
        <v>60.402099999999997</v>
      </c>
      <c r="C1205" s="7">
        <f t="shared" si="18"/>
        <v>-1.4285830851454549E-2</v>
      </c>
      <c r="D1205" s="7">
        <f>WIG!C1205</f>
        <v>-4.0420509997946327E-3</v>
      </c>
    </row>
    <row r="1206" spans="1:4">
      <c r="A1206" s="42">
        <v>40105</v>
      </c>
      <c r="B1206" s="41">
        <v>60.207599999999999</v>
      </c>
      <c r="C1206" s="7">
        <f t="shared" si="18"/>
        <v>-3.2200867188392109E-3</v>
      </c>
      <c r="D1206" s="7">
        <f>WIG!C1206</f>
        <v>1.4122062994049923E-2</v>
      </c>
    </row>
    <row r="1207" spans="1:4">
      <c r="A1207" s="42">
        <v>40106</v>
      </c>
      <c r="B1207" s="41">
        <v>59.040399999999998</v>
      </c>
      <c r="C1207" s="7">
        <f t="shared" si="18"/>
        <v>-1.9386256884512936E-2</v>
      </c>
      <c r="D1207" s="7">
        <f>WIG!C1207</f>
        <v>9.1404070069959886E-3</v>
      </c>
    </row>
    <row r="1208" spans="1:4">
      <c r="A1208" s="42">
        <v>40107</v>
      </c>
      <c r="B1208" s="41">
        <v>57.8245</v>
      </c>
      <c r="C1208" s="7">
        <f t="shared" si="18"/>
        <v>-2.0594372666851813E-2</v>
      </c>
      <c r="D1208" s="7">
        <f>WIG!C1208</f>
        <v>7.1109657105961699E-3</v>
      </c>
    </row>
    <row r="1209" spans="1:4">
      <c r="A1209" s="42">
        <v>40108</v>
      </c>
      <c r="B1209" s="41">
        <v>57.046399999999998</v>
      </c>
      <c r="C1209" s="7">
        <f t="shared" si="18"/>
        <v>-1.345623394927759E-2</v>
      </c>
      <c r="D1209" s="7">
        <f>WIG!C1209</f>
        <v>5.6368022912399668E-4</v>
      </c>
    </row>
    <row r="1210" spans="1:4">
      <c r="A1210" s="42">
        <v>40109</v>
      </c>
      <c r="B1210" s="41">
        <v>57.581299999999999</v>
      </c>
      <c r="C1210" s="7">
        <f t="shared" si="18"/>
        <v>9.3765776630953118E-3</v>
      </c>
      <c r="D1210" s="7">
        <f>WIG!C1210</f>
        <v>1.4883109177165446E-2</v>
      </c>
    </row>
    <row r="1211" spans="1:4">
      <c r="A1211" s="42">
        <v>40112</v>
      </c>
      <c r="B1211" s="41">
        <v>55.7333</v>
      </c>
      <c r="C1211" s="7">
        <f t="shared" si="18"/>
        <v>-3.2093752659283464E-2</v>
      </c>
      <c r="D1211" s="7">
        <f>WIG!C1211</f>
        <v>-9.4704956965389244E-3</v>
      </c>
    </row>
    <row r="1212" spans="1:4">
      <c r="A1212" s="42">
        <v>40113</v>
      </c>
      <c r="B1212" s="41">
        <v>57.386800000000001</v>
      </c>
      <c r="C1212" s="7">
        <f t="shared" si="18"/>
        <v>2.966807994502391E-2</v>
      </c>
      <c r="D1212" s="7">
        <f>WIG!C1212</f>
        <v>-1.8421012380888051E-2</v>
      </c>
    </row>
    <row r="1213" spans="1:4">
      <c r="A1213" s="42">
        <v>40114</v>
      </c>
      <c r="B1213" s="41">
        <v>56.414200000000001</v>
      </c>
      <c r="C1213" s="7">
        <f t="shared" si="18"/>
        <v>-1.6948148354673894E-2</v>
      </c>
      <c r="D1213" s="7">
        <f>WIG!C1213</f>
        <v>-2.0869048102573434E-2</v>
      </c>
    </row>
    <row r="1214" spans="1:4">
      <c r="A1214" s="42">
        <v>40115</v>
      </c>
      <c r="B1214" s="41">
        <v>57.386800000000001</v>
      </c>
      <c r="C1214" s="7">
        <f t="shared" si="18"/>
        <v>1.7240340198035244E-2</v>
      </c>
      <c r="D1214" s="7">
        <f>WIG!C1214</f>
        <v>1.1302632062970918E-2</v>
      </c>
    </row>
    <row r="1215" spans="1:4">
      <c r="A1215" s="42">
        <v>40116</v>
      </c>
      <c r="B1215" s="41">
        <v>56.900399999999998</v>
      </c>
      <c r="C1215" s="7">
        <f t="shared" si="18"/>
        <v>-8.475816738344067E-3</v>
      </c>
      <c r="D1215" s="7">
        <f>WIG!C1215</f>
        <v>-8.6597508361014285E-3</v>
      </c>
    </row>
    <row r="1216" spans="1:4">
      <c r="A1216" s="42">
        <v>40119</v>
      </c>
      <c r="B1216" s="41">
        <v>55.7333</v>
      </c>
      <c r="C1216" s="7">
        <f t="shared" si="18"/>
        <v>-2.0511279358317303E-2</v>
      </c>
      <c r="D1216" s="7">
        <f>WIG!C1216</f>
        <v>-3.5765997112487771E-3</v>
      </c>
    </row>
    <row r="1217" spans="1:4">
      <c r="A1217" s="42">
        <v>40120</v>
      </c>
      <c r="B1217" s="41">
        <v>53.982599999999998</v>
      </c>
      <c r="C1217" s="7">
        <f t="shared" si="18"/>
        <v>-3.1412100126854178E-2</v>
      </c>
      <c r="D1217" s="7">
        <f>WIG!C1217</f>
        <v>-2.3475507519955658E-2</v>
      </c>
    </row>
    <row r="1218" spans="1:4">
      <c r="A1218" s="42">
        <v>40121</v>
      </c>
      <c r="B1218" s="41">
        <v>55.247</v>
      </c>
      <c r="C1218" s="7">
        <f t="shared" si="18"/>
        <v>2.3422362020354744E-2</v>
      </c>
      <c r="D1218" s="7">
        <f>WIG!C1218</f>
        <v>2.0252337178440782E-2</v>
      </c>
    </row>
    <row r="1219" spans="1:4">
      <c r="A1219" s="42">
        <v>40122</v>
      </c>
      <c r="B1219" s="41">
        <v>57.240900000000003</v>
      </c>
      <c r="C1219" s="7">
        <f t="shared" si="18"/>
        <v>3.6090647455970522E-2</v>
      </c>
      <c r="D1219" s="7">
        <f>WIG!C1219</f>
        <v>1.8737040774866664E-2</v>
      </c>
    </row>
    <row r="1220" spans="1:4">
      <c r="A1220" s="42">
        <v>40123</v>
      </c>
      <c r="B1220" s="41">
        <v>56.414200000000001</v>
      </c>
      <c r="C1220" s="7">
        <f t="shared" ref="C1220:C1283" si="19">(B1220-B1219)/B1219</f>
        <v>-1.4442470331528722E-2</v>
      </c>
      <c r="D1220" s="7">
        <f>WIG!C1220</f>
        <v>-8.7159373280029356E-3</v>
      </c>
    </row>
    <row r="1221" spans="1:4">
      <c r="A1221" s="42">
        <v>40126</v>
      </c>
      <c r="B1221" s="41">
        <v>57.63</v>
      </c>
      <c r="C1221" s="7">
        <f t="shared" si="19"/>
        <v>2.1551311549219906E-2</v>
      </c>
      <c r="D1221" s="7">
        <f>WIG!C1221</f>
        <v>3.0072763971866284E-2</v>
      </c>
    </row>
    <row r="1222" spans="1:4">
      <c r="A1222" s="42">
        <v>40127</v>
      </c>
      <c r="B1222" s="41">
        <v>57.192300000000003</v>
      </c>
      <c r="C1222" s="7">
        <f t="shared" si="19"/>
        <v>-7.5950026028110277E-3</v>
      </c>
      <c r="D1222" s="7">
        <f>WIG!C1222</f>
        <v>4.9597939677091685E-3</v>
      </c>
    </row>
    <row r="1223" spans="1:4">
      <c r="A1223" s="42">
        <v>40129</v>
      </c>
      <c r="B1223" s="41">
        <v>56.414200000000001</v>
      </c>
      <c r="C1223" s="7">
        <f t="shared" si="19"/>
        <v>-1.360497829253242E-2</v>
      </c>
      <c r="D1223" s="7">
        <f>WIG!C1223</f>
        <v>8.7623044379227018E-3</v>
      </c>
    </row>
    <row r="1224" spans="1:4">
      <c r="A1224" s="42">
        <v>40130</v>
      </c>
      <c r="B1224" s="41">
        <v>54.177100000000003</v>
      </c>
      <c r="C1224" s="7">
        <f t="shared" si="19"/>
        <v>-3.9654909579502996E-2</v>
      </c>
      <c r="D1224" s="7">
        <f>WIG!C1224</f>
        <v>-1.1108553553921797E-2</v>
      </c>
    </row>
    <row r="1225" spans="1:4">
      <c r="A1225" s="42">
        <v>40133</v>
      </c>
      <c r="B1225" s="41">
        <v>56.900399999999998</v>
      </c>
      <c r="C1225" s="7">
        <f t="shared" si="19"/>
        <v>5.026662556689071E-2</v>
      </c>
      <c r="D1225" s="7">
        <f>WIG!C1225</f>
        <v>2.5214874792842189E-2</v>
      </c>
    </row>
    <row r="1226" spans="1:4">
      <c r="A1226" s="42">
        <v>40134</v>
      </c>
      <c r="B1226" s="41">
        <v>56.997799999999998</v>
      </c>
      <c r="C1226" s="7">
        <f t="shared" si="19"/>
        <v>1.7117630104533602E-3</v>
      </c>
      <c r="D1226" s="7">
        <f>WIG!C1226</f>
        <v>-1.5328947142594041E-3</v>
      </c>
    </row>
    <row r="1227" spans="1:4">
      <c r="A1227" s="42">
        <v>40135</v>
      </c>
      <c r="B1227" s="41">
        <v>55.7333</v>
      </c>
      <c r="C1227" s="7">
        <f t="shared" si="19"/>
        <v>-2.2185066792051591E-2</v>
      </c>
      <c r="D1227" s="7">
        <f>WIG!C1227</f>
        <v>-1.811651678434761E-2</v>
      </c>
    </row>
    <row r="1228" spans="1:4">
      <c r="A1228" s="42">
        <v>40136</v>
      </c>
      <c r="B1228" s="41">
        <v>56.122399999999999</v>
      </c>
      <c r="C1228" s="7">
        <f t="shared" si="19"/>
        <v>6.9814635056599759E-3</v>
      </c>
      <c r="D1228" s="7">
        <f>WIG!C1228</f>
        <v>-1.6039894661288037E-2</v>
      </c>
    </row>
    <row r="1229" spans="1:4">
      <c r="A1229" s="42">
        <v>40137</v>
      </c>
      <c r="B1229" s="41">
        <v>56.414200000000001</v>
      </c>
      <c r="C1229" s="7">
        <f t="shared" si="19"/>
        <v>5.1993499921600302E-3</v>
      </c>
      <c r="D1229" s="7">
        <f>WIG!C1229</f>
        <v>5.8519812708131913E-3</v>
      </c>
    </row>
    <row r="1230" spans="1:4">
      <c r="A1230" s="42">
        <v>40140</v>
      </c>
      <c r="B1230" s="41">
        <v>57.192300000000003</v>
      </c>
      <c r="C1230" s="7">
        <f t="shared" si="19"/>
        <v>1.3792626679098561E-2</v>
      </c>
      <c r="D1230" s="7">
        <f>WIG!C1230</f>
        <v>2.0750145675791594E-2</v>
      </c>
    </row>
    <row r="1231" spans="1:4">
      <c r="A1231" s="42">
        <v>40141</v>
      </c>
      <c r="B1231" s="41">
        <v>56.900399999999998</v>
      </c>
      <c r="C1231" s="7">
        <f t="shared" si="19"/>
        <v>-5.1038339077114463E-3</v>
      </c>
      <c r="D1231" s="7">
        <f>WIG!C1231</f>
        <v>-1.1017357195815747E-2</v>
      </c>
    </row>
    <row r="1232" spans="1:4">
      <c r="A1232" s="42">
        <v>40142</v>
      </c>
      <c r="B1232" s="41">
        <v>55.7333</v>
      </c>
      <c r="C1232" s="7">
        <f t="shared" si="19"/>
        <v>-2.0511279358317303E-2</v>
      </c>
      <c r="D1232" s="7">
        <f>WIG!C1232</f>
        <v>-1.8217635412000938E-3</v>
      </c>
    </row>
    <row r="1233" spans="1:4">
      <c r="A1233" s="42">
        <v>40143</v>
      </c>
      <c r="B1233" s="41">
        <v>56.851799999999997</v>
      </c>
      <c r="C1233" s="7">
        <f t="shared" si="19"/>
        <v>2.0068791907172145E-2</v>
      </c>
      <c r="D1233" s="7">
        <f>WIG!C1233</f>
        <v>-1.5085441622247316E-2</v>
      </c>
    </row>
    <row r="1234" spans="1:4">
      <c r="A1234" s="42">
        <v>40144</v>
      </c>
      <c r="B1234" s="41">
        <v>55.636000000000003</v>
      </c>
      <c r="C1234" s="7">
        <f t="shared" si="19"/>
        <v>-2.1385426670747356E-2</v>
      </c>
      <c r="D1234" s="7">
        <f>WIG!C1234</f>
        <v>-4.9088564375908321E-3</v>
      </c>
    </row>
    <row r="1235" spans="1:4">
      <c r="A1235" s="42">
        <v>40147</v>
      </c>
      <c r="B1235" s="41">
        <v>55.927900000000001</v>
      </c>
      <c r="C1235" s="7">
        <f t="shared" si="19"/>
        <v>5.2466029189732954E-3</v>
      </c>
      <c r="D1235" s="7">
        <f>WIG!C1235</f>
        <v>1.2750763436416884E-2</v>
      </c>
    </row>
    <row r="1236" spans="1:4">
      <c r="A1236" s="42">
        <v>40148</v>
      </c>
      <c r="B1236" s="41">
        <v>58.116300000000003</v>
      </c>
      <c r="C1236" s="7">
        <f t="shared" si="19"/>
        <v>3.9128949951634184E-2</v>
      </c>
      <c r="D1236" s="7">
        <f>WIG!C1236</f>
        <v>8.1876654971806719E-3</v>
      </c>
    </row>
    <row r="1237" spans="1:4">
      <c r="A1237" s="42">
        <v>40149</v>
      </c>
      <c r="B1237" s="41">
        <v>58.164999999999999</v>
      </c>
      <c r="C1237" s="7">
        <f t="shared" si="19"/>
        <v>8.3797488828429606E-4</v>
      </c>
      <c r="D1237" s="7">
        <f>WIG!C1237</f>
        <v>5.919474399187912E-3</v>
      </c>
    </row>
    <row r="1238" spans="1:4">
      <c r="A1238" s="42">
        <v>40150</v>
      </c>
      <c r="B1238" s="41">
        <v>59.332099999999997</v>
      </c>
      <c r="C1238" s="7">
        <f t="shared" si="19"/>
        <v>2.0065331384853398E-2</v>
      </c>
      <c r="D1238" s="7">
        <f>WIG!C1238</f>
        <v>1.4954490071319398E-3</v>
      </c>
    </row>
    <row r="1239" spans="1:4">
      <c r="A1239" s="42">
        <v>40151</v>
      </c>
      <c r="B1239" s="41">
        <v>61.082999999999998</v>
      </c>
      <c r="C1239" s="7">
        <f t="shared" si="19"/>
        <v>2.9510163975318613E-2</v>
      </c>
      <c r="D1239" s="7">
        <f>WIG!C1239</f>
        <v>1.6196281660880094E-2</v>
      </c>
    </row>
    <row r="1240" spans="1:4">
      <c r="A1240" s="42">
        <v>40154</v>
      </c>
      <c r="B1240" s="41">
        <v>61.180199999999999</v>
      </c>
      <c r="C1240" s="7">
        <f t="shared" si="19"/>
        <v>1.5912774421688661E-3</v>
      </c>
      <c r="D1240" s="7">
        <f>WIG!C1240</f>
        <v>-5.3952053389548825E-3</v>
      </c>
    </row>
    <row r="1241" spans="1:4">
      <c r="A1241" s="42">
        <v>40155</v>
      </c>
      <c r="B1241" s="41">
        <v>60.7911</v>
      </c>
      <c r="C1241" s="7">
        <f t="shared" si="19"/>
        <v>-6.3599007522041296E-3</v>
      </c>
      <c r="D1241" s="7">
        <f>WIG!C1241</f>
        <v>-1.7864750238294279E-2</v>
      </c>
    </row>
    <row r="1242" spans="1:4">
      <c r="A1242" s="42">
        <v>40156</v>
      </c>
      <c r="B1242" s="41">
        <v>59.721200000000003</v>
      </c>
      <c r="C1242" s="7">
        <f t="shared" si="19"/>
        <v>-1.7599615733224057E-2</v>
      </c>
      <c r="D1242" s="7">
        <f>WIG!C1242</f>
        <v>-1.6426840245132159E-2</v>
      </c>
    </row>
    <row r="1243" spans="1:4">
      <c r="A1243" s="42">
        <v>40157</v>
      </c>
      <c r="B1243" s="41">
        <v>59.234900000000003</v>
      </c>
      <c r="C1243" s="7">
        <f t="shared" si="19"/>
        <v>-8.1428370494899625E-3</v>
      </c>
      <c r="D1243" s="7">
        <f>WIG!C1243</f>
        <v>-2.0868204967503133E-3</v>
      </c>
    </row>
    <row r="1244" spans="1:4">
      <c r="A1244" s="42">
        <v>40158</v>
      </c>
      <c r="B1244" s="41">
        <v>60.3048</v>
      </c>
      <c r="C1244" s="7">
        <f t="shared" si="19"/>
        <v>1.8061987105574533E-2</v>
      </c>
      <c r="D1244" s="7">
        <f>WIG!C1244</f>
        <v>7.5028357747504446E-3</v>
      </c>
    </row>
    <row r="1245" spans="1:4">
      <c r="A1245" s="42">
        <v>40161</v>
      </c>
      <c r="B1245" s="41">
        <v>60.7911</v>
      </c>
      <c r="C1245" s="7">
        <f t="shared" si="19"/>
        <v>8.0640347037051769E-3</v>
      </c>
      <c r="D1245" s="7">
        <f>WIG!C1245</f>
        <v>7.7768911541854563E-3</v>
      </c>
    </row>
    <row r="1246" spans="1:4">
      <c r="A1246" s="42">
        <v>40162</v>
      </c>
      <c r="B1246" s="41">
        <v>61.034300000000002</v>
      </c>
      <c r="C1246" s="7">
        <f t="shared" si="19"/>
        <v>4.0005856120386317E-3</v>
      </c>
      <c r="D1246" s="7">
        <f>WIG!C1246</f>
        <v>9.6404397589428675E-4</v>
      </c>
    </row>
    <row r="1247" spans="1:4">
      <c r="A1247" s="42">
        <v>40163</v>
      </c>
      <c r="B1247" s="41">
        <v>60.499299999999998</v>
      </c>
      <c r="C1247" s="7">
        <f t="shared" si="19"/>
        <v>-8.7655629703298592E-3</v>
      </c>
      <c r="D1247" s="7">
        <f>WIG!C1247</f>
        <v>2.9493841863672057E-3</v>
      </c>
    </row>
    <row r="1248" spans="1:4">
      <c r="A1248" s="42">
        <v>40164</v>
      </c>
      <c r="B1248" s="41">
        <v>60.2562</v>
      </c>
      <c r="C1248" s="7">
        <f t="shared" si="19"/>
        <v>-4.0182283100795935E-3</v>
      </c>
      <c r="D1248" s="7">
        <f>WIG!C1248</f>
        <v>-9.327070369676475E-3</v>
      </c>
    </row>
    <row r="1249" spans="1:4">
      <c r="A1249" s="42">
        <v>40165</v>
      </c>
      <c r="B1249" s="41">
        <v>59.040399999999998</v>
      </c>
      <c r="C1249" s="7">
        <f t="shared" si="19"/>
        <v>-2.0177176788446691E-2</v>
      </c>
      <c r="D1249" s="7">
        <f>WIG!C1249</f>
        <v>-3.8886738487000955E-3</v>
      </c>
    </row>
    <row r="1250" spans="1:4">
      <c r="A1250" s="42">
        <v>40168</v>
      </c>
      <c r="B1250" s="41">
        <v>59.623899999999999</v>
      </c>
      <c r="C1250" s="7">
        <f t="shared" si="19"/>
        <v>9.883063122878585E-3</v>
      </c>
      <c r="D1250" s="7">
        <f>WIG!C1250</f>
        <v>4.6675695541468897E-3</v>
      </c>
    </row>
    <row r="1251" spans="1:4">
      <c r="A1251" s="42">
        <v>40169</v>
      </c>
      <c r="B1251" s="41">
        <v>60.645200000000003</v>
      </c>
      <c r="C1251" s="7">
        <f t="shared" si="19"/>
        <v>1.7129037181398795E-2</v>
      </c>
      <c r="D1251" s="7">
        <f>WIG!C1251</f>
        <v>5.3941776632742723E-3</v>
      </c>
    </row>
    <row r="1252" spans="1:4">
      <c r="A1252" s="42">
        <v>40170</v>
      </c>
      <c r="B1252" s="41">
        <v>61.277500000000003</v>
      </c>
      <c r="C1252" s="7">
        <f t="shared" si="19"/>
        <v>1.0426216749223364E-2</v>
      </c>
      <c r="D1252" s="7">
        <f>WIG!C1252</f>
        <v>-2.7816208984912999E-3</v>
      </c>
    </row>
    <row r="1253" spans="1:4">
      <c r="A1253" s="42">
        <v>40175</v>
      </c>
      <c r="B1253" s="41">
        <v>62.055599999999998</v>
      </c>
      <c r="C1253" s="7">
        <f t="shared" si="19"/>
        <v>1.2697972338949775E-2</v>
      </c>
      <c r="D1253" s="7">
        <f>WIG!C1253</f>
        <v>9.1699289224679778E-3</v>
      </c>
    </row>
    <row r="1254" spans="1:4">
      <c r="A1254" s="42">
        <v>40176</v>
      </c>
      <c r="B1254" s="41">
        <v>61.7151</v>
      </c>
      <c r="C1254" s="7">
        <f t="shared" si="19"/>
        <v>-5.4870148705354347E-3</v>
      </c>
      <c r="D1254" s="7">
        <f>WIG!C1254</f>
        <v>5.7677672199062373E-3</v>
      </c>
    </row>
    <row r="1255" spans="1:4">
      <c r="A1255" s="42">
        <v>40177</v>
      </c>
      <c r="B1255" s="41">
        <v>61.666499999999999</v>
      </c>
      <c r="C1255" s="7">
        <f t="shared" si="19"/>
        <v>-7.8748960951210349E-4</v>
      </c>
      <c r="D1255" s="7">
        <f>WIG!C1255</f>
        <v>-4.6349211393118851E-3</v>
      </c>
    </row>
    <row r="1256" spans="1:4">
      <c r="A1256" s="42">
        <v>40178</v>
      </c>
      <c r="B1256" s="41">
        <v>61.2288</v>
      </c>
      <c r="C1256" s="7">
        <f t="shared" si="19"/>
        <v>-7.0978570212351854E-3</v>
      </c>
      <c r="D1256" s="7">
        <f>WIG!C1256</f>
        <v>-2.7053612893153112E-3</v>
      </c>
    </row>
    <row r="1257" spans="1:4">
      <c r="A1257" s="42">
        <v>40182</v>
      </c>
      <c r="B1257" s="41">
        <v>61.423400000000001</v>
      </c>
      <c r="C1257" s="7">
        <f t="shared" si="19"/>
        <v>3.1782429183652336E-3</v>
      </c>
      <c r="D1257" s="7">
        <f>WIG!C1257</f>
        <v>1.9738163291692916E-2</v>
      </c>
    </row>
    <row r="1258" spans="1:4">
      <c r="A1258" s="42">
        <v>40183</v>
      </c>
      <c r="B1258" s="41">
        <v>61.374699999999997</v>
      </c>
      <c r="C1258" s="7">
        <f t="shared" si="19"/>
        <v>-7.9285744520823888E-4</v>
      </c>
      <c r="D1258" s="7">
        <f>WIG!C1258</f>
        <v>6.7874523853201614E-3</v>
      </c>
    </row>
    <row r="1259" spans="1:4">
      <c r="A1259" s="42">
        <v>40184</v>
      </c>
      <c r="B1259" s="41">
        <v>61.277500000000003</v>
      </c>
      <c r="C1259" s="7">
        <f t="shared" si="19"/>
        <v>-1.5837144621479817E-3</v>
      </c>
      <c r="D1259" s="7">
        <f>WIG!C1259</f>
        <v>4.6275455519828789E-3</v>
      </c>
    </row>
    <row r="1260" spans="1:4">
      <c r="A1260" s="42">
        <v>40185</v>
      </c>
      <c r="B1260" s="41">
        <v>59.575299999999999</v>
      </c>
      <c r="C1260" s="7">
        <f t="shared" si="19"/>
        <v>-2.7778548406837824E-2</v>
      </c>
      <c r="D1260" s="7">
        <f>WIG!C1260</f>
        <v>-1.0291215477825145E-2</v>
      </c>
    </row>
    <row r="1261" spans="1:4">
      <c r="A1261" s="42">
        <v>40186</v>
      </c>
      <c r="B1261" s="41">
        <v>58.505400000000002</v>
      </c>
      <c r="C1261" s="7">
        <f t="shared" si="19"/>
        <v>-1.7958784932681781E-2</v>
      </c>
      <c r="D1261" s="7">
        <f>WIG!C1261</f>
        <v>2.5574789661503218E-3</v>
      </c>
    </row>
    <row r="1262" spans="1:4">
      <c r="A1262" s="42">
        <v>40189</v>
      </c>
      <c r="B1262" s="41">
        <v>58.651299999999999</v>
      </c>
      <c r="C1262" s="7">
        <f t="shared" si="19"/>
        <v>2.4937868983033614E-3</v>
      </c>
      <c r="D1262" s="7">
        <f>WIG!C1262</f>
        <v>1.0280306916120582E-2</v>
      </c>
    </row>
    <row r="1263" spans="1:4">
      <c r="A1263" s="42">
        <v>40190</v>
      </c>
      <c r="B1263" s="41">
        <v>57.192300000000003</v>
      </c>
      <c r="C1263" s="7">
        <f t="shared" si="19"/>
        <v>-2.4875833954234539E-2</v>
      </c>
      <c r="D1263" s="7">
        <f>WIG!C1263</f>
        <v>-9.2267979145975541E-3</v>
      </c>
    </row>
    <row r="1264" spans="1:4">
      <c r="A1264" s="42">
        <v>40191</v>
      </c>
      <c r="B1264" s="41">
        <v>57.386800000000001</v>
      </c>
      <c r="C1264" s="7">
        <f t="shared" si="19"/>
        <v>3.4008074513526801E-3</v>
      </c>
      <c r="D1264" s="7">
        <f>WIG!C1264</f>
        <v>4.3773174392521021E-3</v>
      </c>
    </row>
    <row r="1265" spans="1:4">
      <c r="A1265" s="42">
        <v>40192</v>
      </c>
      <c r="B1265" s="41">
        <v>57.581299999999999</v>
      </c>
      <c r="C1265" s="7">
        <f t="shared" si="19"/>
        <v>3.3892811587333304E-3</v>
      </c>
      <c r="D1265" s="7">
        <f>WIG!C1265</f>
        <v>-1.2603164864952543E-3</v>
      </c>
    </row>
    <row r="1266" spans="1:4">
      <c r="A1266" s="42">
        <v>40193</v>
      </c>
      <c r="B1266" s="41">
        <v>57.63</v>
      </c>
      <c r="C1266" s="7">
        <f t="shared" si="19"/>
        <v>8.457606896684122E-4</v>
      </c>
      <c r="D1266" s="7">
        <f>WIG!C1266</f>
        <v>-2.3880097185084289E-3</v>
      </c>
    </row>
    <row r="1267" spans="1:4">
      <c r="A1267" s="42">
        <v>40196</v>
      </c>
      <c r="B1267" s="41">
        <v>58.991700000000002</v>
      </c>
      <c r="C1267" s="7">
        <f t="shared" si="19"/>
        <v>2.362831858407078E-2</v>
      </c>
      <c r="D1267" s="7">
        <f>WIG!C1267</f>
        <v>6.487114450205487E-3</v>
      </c>
    </row>
    <row r="1268" spans="1:4">
      <c r="A1268" s="42">
        <v>40197</v>
      </c>
      <c r="B1268" s="41">
        <v>58.554000000000002</v>
      </c>
      <c r="C1268" s="7">
        <f t="shared" si="19"/>
        <v>-7.4196878543930679E-3</v>
      </c>
      <c r="D1268" s="7">
        <f>WIG!C1268</f>
        <v>7.0040042272229066E-3</v>
      </c>
    </row>
    <row r="1269" spans="1:4">
      <c r="A1269" s="42">
        <v>40198</v>
      </c>
      <c r="B1269" s="41">
        <v>58.7485</v>
      </c>
      <c r="C1269" s="7">
        <f t="shared" si="19"/>
        <v>3.3217201215971224E-3</v>
      </c>
      <c r="D1269" s="7">
        <f>WIG!C1269</f>
        <v>1.7294350079045781E-3</v>
      </c>
    </row>
    <row r="1270" spans="1:4">
      <c r="A1270" s="42">
        <v>40199</v>
      </c>
      <c r="B1270" s="41">
        <v>58.554000000000002</v>
      </c>
      <c r="C1270" s="7">
        <f t="shared" si="19"/>
        <v>-3.3107228269657592E-3</v>
      </c>
      <c r="D1270" s="7">
        <f>WIG!C1270</f>
        <v>-6.4917854897048183E-3</v>
      </c>
    </row>
    <row r="1271" spans="1:4">
      <c r="A1271" s="42">
        <v>40200</v>
      </c>
      <c r="B1271" s="41">
        <v>57.970500000000001</v>
      </c>
      <c r="C1271" s="7">
        <f t="shared" si="19"/>
        <v>-9.9651603647914876E-3</v>
      </c>
      <c r="D1271" s="7">
        <f>WIG!C1271</f>
        <v>-2.1279395090918328E-2</v>
      </c>
    </row>
    <row r="1272" spans="1:4">
      <c r="A1272" s="42">
        <v>40203</v>
      </c>
      <c r="B1272" s="41">
        <v>58.067700000000002</v>
      </c>
      <c r="C1272" s="7">
        <f t="shared" si="19"/>
        <v>1.6767148808445819E-3</v>
      </c>
      <c r="D1272" s="7">
        <f>WIG!C1272</f>
        <v>1.065801439190373E-3</v>
      </c>
    </row>
    <row r="1273" spans="1:4">
      <c r="A1273" s="42">
        <v>40204</v>
      </c>
      <c r="B1273" s="41">
        <v>58.359499999999997</v>
      </c>
      <c r="C1273" s="7">
        <f t="shared" si="19"/>
        <v>5.0251688976831344E-3</v>
      </c>
      <c r="D1273" s="7">
        <f>WIG!C1273</f>
        <v>-1.1249970069362684E-2</v>
      </c>
    </row>
    <row r="1274" spans="1:4">
      <c r="A1274" s="42">
        <v>40205</v>
      </c>
      <c r="B1274" s="41">
        <v>58.116300000000003</v>
      </c>
      <c r="C1274" s="7">
        <f t="shared" si="19"/>
        <v>-4.1672735372988894E-3</v>
      </c>
      <c r="D1274" s="7">
        <f>WIG!C1274</f>
        <v>-2.3353128817444795E-3</v>
      </c>
    </row>
    <row r="1275" spans="1:4">
      <c r="A1275" s="42">
        <v>40206</v>
      </c>
      <c r="B1275" s="41">
        <v>58.067700000000002</v>
      </c>
      <c r="C1275" s="7">
        <f t="shared" si="19"/>
        <v>-8.3625420062874651E-4</v>
      </c>
      <c r="D1275" s="7">
        <f>WIG!C1275</f>
        <v>-1.0793009693189908E-3</v>
      </c>
    </row>
    <row r="1276" spans="1:4">
      <c r="A1276" s="42">
        <v>40207</v>
      </c>
      <c r="B1276" s="41">
        <v>58.85</v>
      </c>
      <c r="C1276" s="7">
        <f t="shared" si="19"/>
        <v>1.3472205718497535E-2</v>
      </c>
      <c r="D1276" s="7">
        <f>WIG!C1276</f>
        <v>3.5157142456321319E-3</v>
      </c>
    </row>
    <row r="1277" spans="1:4">
      <c r="A1277" s="42">
        <v>40210</v>
      </c>
      <c r="B1277" s="41">
        <v>58.359499999999997</v>
      </c>
      <c r="C1277" s="7">
        <f t="shared" si="19"/>
        <v>-8.3347493627868204E-3</v>
      </c>
      <c r="D1277" s="7">
        <f>WIG!C1277</f>
        <v>-8.0213169518596091E-3</v>
      </c>
    </row>
    <row r="1278" spans="1:4">
      <c r="A1278" s="42">
        <v>40211</v>
      </c>
      <c r="B1278" s="41">
        <v>57.386800000000001</v>
      </c>
      <c r="C1278" s="7">
        <f t="shared" si="19"/>
        <v>-1.6667380632116386E-2</v>
      </c>
      <c r="D1278" s="7">
        <f>WIG!C1278</f>
        <v>4.2046518931753291E-3</v>
      </c>
    </row>
    <row r="1279" spans="1:4">
      <c r="A1279" s="42">
        <v>40212</v>
      </c>
      <c r="B1279" s="41">
        <v>58.2622</v>
      </c>
      <c r="C1279" s="7">
        <f t="shared" si="19"/>
        <v>1.5254379055810728E-2</v>
      </c>
      <c r="D1279" s="7">
        <f>WIG!C1279</f>
        <v>5.3806608958196795E-3</v>
      </c>
    </row>
    <row r="1280" spans="1:4">
      <c r="A1280" s="42">
        <v>40213</v>
      </c>
      <c r="B1280" s="41">
        <v>57.386800000000001</v>
      </c>
      <c r="C1280" s="7">
        <f t="shared" si="19"/>
        <v>-1.5025179275756822E-2</v>
      </c>
      <c r="D1280" s="7">
        <f>WIG!C1280</f>
        <v>-3.3385902295511381E-2</v>
      </c>
    </row>
    <row r="1281" spans="1:4">
      <c r="A1281" s="42">
        <v>40214</v>
      </c>
      <c r="B1281" s="41">
        <v>55.198399999999999</v>
      </c>
      <c r="C1281" s="7">
        <f t="shared" si="19"/>
        <v>-3.8134205078519827E-2</v>
      </c>
      <c r="D1281" s="7">
        <f>WIG!C1281</f>
        <v>-3.2915215399544041E-2</v>
      </c>
    </row>
    <row r="1282" spans="1:4">
      <c r="A1282" s="42">
        <v>40217</v>
      </c>
      <c r="B1282" s="41">
        <v>55.198399999999999</v>
      </c>
      <c r="C1282" s="7">
        <f t="shared" si="19"/>
        <v>0</v>
      </c>
      <c r="D1282" s="7">
        <f>WIG!C1282</f>
        <v>-4.4161918144997488E-3</v>
      </c>
    </row>
    <row r="1283" spans="1:4">
      <c r="A1283" s="42">
        <v>40218</v>
      </c>
      <c r="B1283" s="41">
        <v>55.441499999999998</v>
      </c>
      <c r="C1283" s="7">
        <f t="shared" si="19"/>
        <v>4.4041131627003379E-3</v>
      </c>
      <c r="D1283" s="7">
        <f>WIG!C1283</f>
        <v>7.4651929653151809E-3</v>
      </c>
    </row>
    <row r="1284" spans="1:4">
      <c r="A1284" s="42">
        <v>40219</v>
      </c>
      <c r="B1284" s="41">
        <v>54.371600000000001</v>
      </c>
      <c r="C1284" s="7">
        <f t="shared" ref="C1284:C1347" si="20">(B1284-B1283)/B1283</f>
        <v>-1.9297818421218707E-2</v>
      </c>
      <c r="D1284" s="7">
        <f>WIG!C1284</f>
        <v>4.5353029202193041E-3</v>
      </c>
    </row>
    <row r="1285" spans="1:4">
      <c r="A1285" s="42">
        <v>40220</v>
      </c>
      <c r="B1285" s="41">
        <v>53.7393</v>
      </c>
      <c r="C1285" s="7">
        <f t="shared" si="20"/>
        <v>-1.1629232908356582E-2</v>
      </c>
      <c r="D1285" s="7">
        <f>WIG!C1285</f>
        <v>-1.2281863866591997E-2</v>
      </c>
    </row>
    <row r="1286" spans="1:4">
      <c r="A1286" s="42">
        <v>40221</v>
      </c>
      <c r="B1286" s="41">
        <v>55.003799999999998</v>
      </c>
      <c r="C1286" s="7">
        <f t="shared" si="20"/>
        <v>2.3530265559841647E-2</v>
      </c>
      <c r="D1286" s="7">
        <f>WIG!C1286</f>
        <v>1.6357148445496319E-2</v>
      </c>
    </row>
    <row r="1287" spans="1:4">
      <c r="A1287" s="42">
        <v>40224</v>
      </c>
      <c r="B1287" s="41">
        <v>54.079799999999999</v>
      </c>
      <c r="C1287" s="7">
        <f t="shared" si="20"/>
        <v>-1.6798839352917427E-2</v>
      </c>
      <c r="D1287" s="7">
        <f>WIG!C1287</f>
        <v>1.5973158997928089E-2</v>
      </c>
    </row>
    <row r="1288" spans="1:4">
      <c r="A1288" s="42">
        <v>40225</v>
      </c>
      <c r="B1288" s="41">
        <v>53.982599999999998</v>
      </c>
      <c r="C1288" s="7">
        <f t="shared" si="20"/>
        <v>-1.7973439250884959E-3</v>
      </c>
      <c r="D1288" s="7">
        <f>WIG!C1288</f>
        <v>-4.5592870791397152E-3</v>
      </c>
    </row>
    <row r="1289" spans="1:4">
      <c r="A1289" s="42">
        <v>40226</v>
      </c>
      <c r="B1289" s="41">
        <v>54.468800000000002</v>
      </c>
      <c r="C1289" s="7">
        <f t="shared" si="20"/>
        <v>9.0066058322497197E-3</v>
      </c>
      <c r="D1289" s="7">
        <f>WIG!C1289</f>
        <v>1.3750152815679397E-2</v>
      </c>
    </row>
    <row r="1290" spans="1:4">
      <c r="A1290" s="42">
        <v>40227</v>
      </c>
      <c r="B1290" s="41">
        <v>53.982599999999998</v>
      </c>
      <c r="C1290" s="7">
        <f t="shared" si="20"/>
        <v>-8.9262109684811065E-3</v>
      </c>
      <c r="D1290" s="7">
        <f>WIG!C1290</f>
        <v>-7.8216622941571987E-3</v>
      </c>
    </row>
    <row r="1291" spans="1:4">
      <c r="A1291" s="42">
        <v>40228</v>
      </c>
      <c r="B1291" s="41">
        <v>53.496200000000002</v>
      </c>
      <c r="C1291" s="7">
        <f t="shared" si="20"/>
        <v>-9.0103107297535914E-3</v>
      </c>
      <c r="D1291" s="7">
        <f>WIG!C1291</f>
        <v>1.6451341038270155E-3</v>
      </c>
    </row>
    <row r="1292" spans="1:4">
      <c r="A1292" s="42">
        <v>40231</v>
      </c>
      <c r="B1292" s="41">
        <v>53.350299999999997</v>
      </c>
      <c r="C1292" s="7">
        <f t="shared" si="20"/>
        <v>-2.7272965182574571E-3</v>
      </c>
      <c r="D1292" s="7">
        <f>WIG!C1292</f>
        <v>5.5094437257439156E-3</v>
      </c>
    </row>
    <row r="1293" spans="1:4">
      <c r="A1293" s="42">
        <v>40232</v>
      </c>
      <c r="B1293" s="41">
        <v>51.453600000000002</v>
      </c>
      <c r="C1293" s="7">
        <f t="shared" si="20"/>
        <v>-3.5551815078827965E-2</v>
      </c>
      <c r="D1293" s="7">
        <f>WIG!C1293</f>
        <v>-8.4669353373677571E-3</v>
      </c>
    </row>
    <row r="1294" spans="1:4">
      <c r="A1294" s="42">
        <v>40233</v>
      </c>
      <c r="B1294" s="41">
        <v>50.918700000000001</v>
      </c>
      <c r="C1294" s="7">
        <f t="shared" si="20"/>
        <v>-1.0395774056625782E-2</v>
      </c>
      <c r="D1294" s="7">
        <f>WIG!C1294</f>
        <v>-2.2510055434319756E-3</v>
      </c>
    </row>
    <row r="1295" spans="1:4">
      <c r="A1295" s="42">
        <v>40234</v>
      </c>
      <c r="B1295" s="41">
        <v>52.718000000000004</v>
      </c>
      <c r="C1295" s="7">
        <f t="shared" si="20"/>
        <v>3.5336723050667089E-2</v>
      </c>
      <c r="D1295" s="7">
        <f>WIG!C1295</f>
        <v>-1.2944002351279705E-2</v>
      </c>
    </row>
    <row r="1296" spans="1:4">
      <c r="A1296" s="42">
        <v>40235</v>
      </c>
      <c r="B1296" s="41">
        <v>53.933900000000001</v>
      </c>
      <c r="C1296" s="7">
        <f t="shared" si="20"/>
        <v>2.3064228536742625E-2</v>
      </c>
      <c r="D1296" s="7">
        <f>WIG!C1296</f>
        <v>2.0003430876146231E-2</v>
      </c>
    </row>
    <row r="1297" spans="1:4">
      <c r="A1297" s="42">
        <v>40238</v>
      </c>
      <c r="B1297" s="41">
        <v>54.031199999999998</v>
      </c>
      <c r="C1297" s="7">
        <f t="shared" si="20"/>
        <v>1.8040601551157446E-3</v>
      </c>
      <c r="D1297" s="7">
        <f>WIG!C1297</f>
        <v>7.1684310028181306E-3</v>
      </c>
    </row>
    <row r="1298" spans="1:4">
      <c r="A1298" s="42">
        <v>40239</v>
      </c>
      <c r="B1298" s="41">
        <v>53.982599999999998</v>
      </c>
      <c r="C1298" s="7">
        <f t="shared" si="20"/>
        <v>-8.9948030027096242E-4</v>
      </c>
      <c r="D1298" s="7">
        <f>WIG!C1298</f>
        <v>1.6657479629272994E-2</v>
      </c>
    </row>
    <row r="1299" spans="1:4">
      <c r="A1299" s="42">
        <v>40240</v>
      </c>
      <c r="B1299" s="41">
        <v>54.420200000000001</v>
      </c>
      <c r="C1299" s="7">
        <f t="shared" si="20"/>
        <v>8.106315738775148E-3</v>
      </c>
      <c r="D1299" s="7">
        <f>WIG!C1299</f>
        <v>4.0713501785016619E-3</v>
      </c>
    </row>
    <row r="1300" spans="1:4">
      <c r="A1300" s="42">
        <v>40241</v>
      </c>
      <c r="B1300" s="41">
        <v>53.982599999999998</v>
      </c>
      <c r="C1300" s="7">
        <f t="shared" si="20"/>
        <v>-8.0411317856237813E-3</v>
      </c>
      <c r="D1300" s="7">
        <f>WIG!C1300</f>
        <v>2.2237929766838445E-3</v>
      </c>
    </row>
    <row r="1301" spans="1:4">
      <c r="A1301" s="42">
        <v>40242</v>
      </c>
      <c r="B1301" s="41">
        <v>55.198399999999999</v>
      </c>
      <c r="C1301" s="7">
        <f t="shared" si="20"/>
        <v>2.2522071926880171E-2</v>
      </c>
      <c r="D1301" s="7">
        <f>WIG!C1301</f>
        <v>1.1756441020855421E-2</v>
      </c>
    </row>
    <row r="1302" spans="1:4">
      <c r="A1302" s="42">
        <v>40245</v>
      </c>
      <c r="B1302" s="41">
        <v>55.684600000000003</v>
      </c>
      <c r="C1302" s="7">
        <f t="shared" si="20"/>
        <v>8.8082263254008041E-3</v>
      </c>
      <c r="D1302" s="7">
        <f>WIG!C1302</f>
        <v>6.4503690810492204E-3</v>
      </c>
    </row>
    <row r="1303" spans="1:4">
      <c r="A1303" s="42">
        <v>40246</v>
      </c>
      <c r="B1303" s="41">
        <v>55.441499999999998</v>
      </c>
      <c r="C1303" s="7">
        <f t="shared" si="20"/>
        <v>-4.3656594462383753E-3</v>
      </c>
      <c r="D1303" s="7">
        <f>WIG!C1303</f>
        <v>-7.2830988280567579E-4</v>
      </c>
    </row>
    <row r="1304" spans="1:4">
      <c r="A1304" s="42">
        <v>40247</v>
      </c>
      <c r="B1304" s="41">
        <v>55.879199999999997</v>
      </c>
      <c r="C1304" s="7">
        <f t="shared" si="20"/>
        <v>7.8948080409079763E-3</v>
      </c>
      <c r="D1304" s="7">
        <f>WIG!C1304</f>
        <v>1.0003695946778366E-2</v>
      </c>
    </row>
    <row r="1305" spans="1:4">
      <c r="A1305" s="42">
        <v>40248</v>
      </c>
      <c r="B1305" s="41">
        <v>55.101100000000002</v>
      </c>
      <c r="C1305" s="7">
        <f t="shared" si="20"/>
        <v>-1.3924680381966724E-2</v>
      </c>
      <c r="D1305" s="7">
        <f>WIG!C1305</f>
        <v>3.2519333512238653E-4</v>
      </c>
    </row>
    <row r="1306" spans="1:4">
      <c r="A1306" s="42">
        <v>40249</v>
      </c>
      <c r="B1306" s="41">
        <v>55.7333</v>
      </c>
      <c r="C1306" s="7">
        <f t="shared" si="20"/>
        <v>1.1473455157882463E-2</v>
      </c>
      <c r="D1306" s="7">
        <f>WIG!C1306</f>
        <v>6.0791140838052172E-3</v>
      </c>
    </row>
    <row r="1307" spans="1:4">
      <c r="A1307" s="42">
        <v>40252</v>
      </c>
      <c r="B1307" s="41">
        <v>55.441499999999998</v>
      </c>
      <c r="C1307" s="7">
        <f t="shared" si="20"/>
        <v>-5.2356490643834484E-3</v>
      </c>
      <c r="D1307" s="7">
        <f>WIG!C1307</f>
        <v>-6.650813504760684E-3</v>
      </c>
    </row>
    <row r="1308" spans="1:4">
      <c r="A1308" s="42">
        <v>40253</v>
      </c>
      <c r="B1308" s="41">
        <v>55.927900000000001</v>
      </c>
      <c r="C1308" s="7">
        <f t="shared" si="20"/>
        <v>8.7732114030104405E-3</v>
      </c>
      <c r="D1308" s="7">
        <f>WIG!C1308</f>
        <v>1.6444428067584414E-2</v>
      </c>
    </row>
    <row r="1309" spans="1:4">
      <c r="A1309" s="42">
        <v>40254</v>
      </c>
      <c r="B1309" s="41">
        <v>56.170999999999999</v>
      </c>
      <c r="C1309" s="7">
        <f t="shared" si="20"/>
        <v>4.3466677633166688E-3</v>
      </c>
      <c r="D1309" s="7">
        <f>WIG!C1309</f>
        <v>7.3884038910900047E-3</v>
      </c>
    </row>
    <row r="1310" spans="1:4">
      <c r="A1310" s="42">
        <v>40255</v>
      </c>
      <c r="B1310" s="41">
        <v>56.073799999999999</v>
      </c>
      <c r="C1310" s="7">
        <f t="shared" si="20"/>
        <v>-1.7304302932118147E-3</v>
      </c>
      <c r="D1310" s="7">
        <f>WIG!C1310</f>
        <v>-5.217957877888992E-3</v>
      </c>
    </row>
    <row r="1311" spans="1:4">
      <c r="A1311" s="42">
        <v>40256</v>
      </c>
      <c r="B1311" s="41">
        <v>55.052500000000002</v>
      </c>
      <c r="C1311" s="7">
        <f t="shared" si="20"/>
        <v>-1.8213497212601903E-2</v>
      </c>
      <c r="D1311" s="7">
        <f>WIG!C1311</f>
        <v>-3.1201255524724485E-3</v>
      </c>
    </row>
    <row r="1312" spans="1:4">
      <c r="A1312" s="42">
        <v>40259</v>
      </c>
      <c r="B1312" s="41">
        <v>54.323</v>
      </c>
      <c r="C1312" s="7">
        <f t="shared" si="20"/>
        <v>-1.3250987693565261E-2</v>
      </c>
      <c r="D1312" s="7">
        <f>WIG!C1312</f>
        <v>-1.3128528607478955E-3</v>
      </c>
    </row>
    <row r="1313" spans="1:4">
      <c r="A1313" s="42">
        <v>40260</v>
      </c>
      <c r="B1313" s="41">
        <v>54.566099999999999</v>
      </c>
      <c r="C1313" s="7">
        <f t="shared" si="20"/>
        <v>4.4750842184709668E-3</v>
      </c>
      <c r="D1313" s="7">
        <f>WIG!C1313</f>
        <v>7.8335704371630139E-3</v>
      </c>
    </row>
    <row r="1314" spans="1:4">
      <c r="A1314" s="42">
        <v>40261</v>
      </c>
      <c r="B1314" s="41">
        <v>54.517499999999998</v>
      </c>
      <c r="C1314" s="7">
        <f t="shared" si="20"/>
        <v>-8.906628840983765E-4</v>
      </c>
      <c r="D1314" s="7">
        <f>WIG!C1314</f>
        <v>-2.2023476108684143E-3</v>
      </c>
    </row>
    <row r="1315" spans="1:4">
      <c r="A1315" s="42">
        <v>40262</v>
      </c>
      <c r="B1315" s="41">
        <v>54.760599999999997</v>
      </c>
      <c r="C1315" s="7">
        <f t="shared" si="20"/>
        <v>4.4591186316320138E-3</v>
      </c>
      <c r="D1315" s="7">
        <f>WIG!C1315</f>
        <v>1.5322201255122764E-2</v>
      </c>
    </row>
    <row r="1316" spans="1:4">
      <c r="A1316" s="42">
        <v>40263</v>
      </c>
      <c r="B1316" s="41">
        <v>55.052500000000002</v>
      </c>
      <c r="C1316" s="7">
        <f t="shared" si="20"/>
        <v>5.3304748304438846E-3</v>
      </c>
      <c r="D1316" s="7">
        <f>WIG!C1316</f>
        <v>-8.2770336355839427E-4</v>
      </c>
    </row>
    <row r="1317" spans="1:4">
      <c r="A1317" s="42">
        <v>40266</v>
      </c>
      <c r="B1317" s="41">
        <v>54.468800000000002</v>
      </c>
      <c r="C1317" s="7">
        <f t="shared" si="20"/>
        <v>-1.0602606602788254E-2</v>
      </c>
      <c r="D1317" s="7">
        <f>WIG!C1317</f>
        <v>-1.1529514661211386E-3</v>
      </c>
    </row>
    <row r="1318" spans="1:4">
      <c r="A1318" s="42">
        <v>40267</v>
      </c>
      <c r="B1318" s="41">
        <v>54.663400000000003</v>
      </c>
      <c r="C1318" s="7">
        <f t="shared" si="20"/>
        <v>3.5726874834768017E-3</v>
      </c>
      <c r="D1318" s="7">
        <f>WIG!C1318</f>
        <v>5.688524195296616E-3</v>
      </c>
    </row>
    <row r="1319" spans="1:4">
      <c r="A1319" s="42">
        <v>40268</v>
      </c>
      <c r="B1319" s="41">
        <v>55.25</v>
      </c>
      <c r="C1319" s="7">
        <f t="shared" si="20"/>
        <v>1.0731129055272761E-2</v>
      </c>
      <c r="D1319" s="7">
        <f>WIG!C1319</f>
        <v>-3.3117659973396184E-3</v>
      </c>
    </row>
    <row r="1320" spans="1:4">
      <c r="A1320" s="42">
        <v>40269</v>
      </c>
      <c r="B1320" s="41">
        <v>56.025100000000002</v>
      </c>
      <c r="C1320" s="7">
        <f t="shared" si="20"/>
        <v>1.4028959276018134E-2</v>
      </c>
      <c r="D1320" s="7">
        <f>WIG!C1320</f>
        <v>1.6603956367673072E-2</v>
      </c>
    </row>
    <row r="1321" spans="1:4">
      <c r="A1321" s="42">
        <v>40274</v>
      </c>
      <c r="B1321" s="41">
        <v>57.386800000000001</v>
      </c>
      <c r="C1321" s="7">
        <f t="shared" si="20"/>
        <v>2.430517750079873E-2</v>
      </c>
      <c r="D1321" s="7">
        <f>WIG!C1321</f>
        <v>9.5181395504051244E-3</v>
      </c>
    </row>
    <row r="1322" spans="1:4">
      <c r="A1322" s="42">
        <v>40275</v>
      </c>
      <c r="B1322" s="41">
        <v>58.164999999999999</v>
      </c>
      <c r="C1322" s="7">
        <f t="shared" si="20"/>
        <v>1.356060975694756E-2</v>
      </c>
      <c r="D1322" s="7">
        <f>WIG!C1322</f>
        <v>-5.8314572720588147E-3</v>
      </c>
    </row>
    <row r="1323" spans="1:4">
      <c r="A1323" s="42">
        <v>40276</v>
      </c>
      <c r="B1323" s="41">
        <v>57.095100000000002</v>
      </c>
      <c r="C1323" s="7">
        <f t="shared" si="20"/>
        <v>-1.8394223330181328E-2</v>
      </c>
      <c r="D1323" s="7">
        <f>WIG!C1323</f>
        <v>-1.3641365863750886E-2</v>
      </c>
    </row>
    <row r="1324" spans="1:4">
      <c r="A1324" s="42">
        <v>40277</v>
      </c>
      <c r="B1324" s="41">
        <v>57.678600000000003</v>
      </c>
      <c r="C1324" s="7">
        <f t="shared" si="20"/>
        <v>1.0219791190487463E-2</v>
      </c>
      <c r="D1324" s="7">
        <f>WIG!C1324</f>
        <v>1.2759263247591156E-2</v>
      </c>
    </row>
    <row r="1325" spans="1:4">
      <c r="A1325" s="42">
        <v>40280</v>
      </c>
      <c r="B1325" s="41">
        <v>57.678600000000003</v>
      </c>
      <c r="C1325" s="7">
        <f t="shared" si="20"/>
        <v>0</v>
      </c>
      <c r="D1325" s="7">
        <f>WIG!C1325</f>
        <v>6.7490726323926643E-3</v>
      </c>
    </row>
    <row r="1326" spans="1:4">
      <c r="A1326" s="42">
        <v>40281</v>
      </c>
      <c r="B1326" s="41">
        <v>57.678600000000003</v>
      </c>
      <c r="C1326" s="7">
        <f t="shared" si="20"/>
        <v>0</v>
      </c>
      <c r="D1326" s="7">
        <f>WIG!C1326</f>
        <v>3.9856069055994228E-3</v>
      </c>
    </row>
    <row r="1327" spans="1:4">
      <c r="A1327" s="42">
        <v>40282</v>
      </c>
      <c r="B1327" s="41">
        <v>57.2896</v>
      </c>
      <c r="C1327" s="7">
        <f t="shared" si="20"/>
        <v>-6.7442691050060661E-3</v>
      </c>
      <c r="D1327" s="7">
        <f>WIG!C1327</f>
        <v>8.0232694022409033E-3</v>
      </c>
    </row>
    <row r="1328" spans="1:4">
      <c r="A1328" s="42">
        <v>40283</v>
      </c>
      <c r="B1328" s="41">
        <v>57.727200000000003</v>
      </c>
      <c r="C1328" s="7">
        <f t="shared" si="20"/>
        <v>7.6383846282746491E-3</v>
      </c>
      <c r="D1328" s="7">
        <f>WIG!C1328</f>
        <v>-4.1720878475178837E-4</v>
      </c>
    </row>
    <row r="1329" spans="1:4">
      <c r="A1329" s="42">
        <v>40284</v>
      </c>
      <c r="B1329" s="41">
        <v>58.019100000000002</v>
      </c>
      <c r="C1329" s="7">
        <f t="shared" si="20"/>
        <v>5.0565418035172028E-3</v>
      </c>
      <c r="D1329" s="7">
        <f>WIG!C1329</f>
        <v>-3.3524541162489535E-3</v>
      </c>
    </row>
    <row r="1330" spans="1:4">
      <c r="A1330" s="42">
        <v>40287</v>
      </c>
      <c r="B1330" s="41">
        <v>54.663400000000003</v>
      </c>
      <c r="C1330" s="7">
        <f t="shared" si="20"/>
        <v>-5.7837849949413191E-2</v>
      </c>
      <c r="D1330" s="7">
        <f>WIG!C1330</f>
        <v>-2.3287647836438614E-2</v>
      </c>
    </row>
    <row r="1331" spans="1:4">
      <c r="A1331" s="42">
        <v>40288</v>
      </c>
      <c r="B1331" s="41">
        <v>54.857900000000001</v>
      </c>
      <c r="C1331" s="7">
        <f t="shared" si="20"/>
        <v>3.5581394497963517E-3</v>
      </c>
      <c r="D1331" s="7">
        <f>WIG!C1331</f>
        <v>1.3452341843411755E-2</v>
      </c>
    </row>
    <row r="1332" spans="1:4">
      <c r="A1332" s="42">
        <v>40289</v>
      </c>
      <c r="B1332" s="41">
        <v>55.976500000000001</v>
      </c>
      <c r="C1332" s="7">
        <f t="shared" si="20"/>
        <v>2.03908643969237E-2</v>
      </c>
      <c r="D1332" s="7">
        <f>WIG!C1332</f>
        <v>-5.7310275174903332E-3</v>
      </c>
    </row>
    <row r="1333" spans="1:4">
      <c r="A1333" s="42">
        <v>40290</v>
      </c>
      <c r="B1333" s="41">
        <v>54.517499999999998</v>
      </c>
      <c r="C1333" s="7">
        <f t="shared" si="20"/>
        <v>-2.6064509213687942E-2</v>
      </c>
      <c r="D1333" s="7">
        <f>WIG!C1333</f>
        <v>-1.9860802692594964E-2</v>
      </c>
    </row>
    <row r="1334" spans="1:4">
      <c r="A1334" s="42">
        <v>40291</v>
      </c>
      <c r="B1334" s="41">
        <v>55.44</v>
      </c>
      <c r="C1334" s="7">
        <f t="shared" si="20"/>
        <v>1.6921172100701598E-2</v>
      </c>
      <c r="D1334" s="7">
        <f>WIG!C1334</f>
        <v>1.0635643286208959E-2</v>
      </c>
    </row>
    <row r="1335" spans="1:4">
      <c r="A1335" s="42">
        <v>40294</v>
      </c>
      <c r="B1335" s="41">
        <v>55.636000000000003</v>
      </c>
      <c r="C1335" s="7">
        <f t="shared" si="20"/>
        <v>3.5353535353536266E-3</v>
      </c>
      <c r="D1335" s="7">
        <f>WIG!C1335</f>
        <v>1.9967544943385797E-2</v>
      </c>
    </row>
    <row r="1336" spans="1:4">
      <c r="A1336" s="42">
        <v>40295</v>
      </c>
      <c r="B1336" s="41">
        <v>55.344200000000001</v>
      </c>
      <c r="C1336" s="7">
        <f t="shared" si="20"/>
        <v>-5.2448055216047533E-3</v>
      </c>
      <c r="D1336" s="7">
        <f>WIG!C1336</f>
        <v>-1.1568820454379972E-2</v>
      </c>
    </row>
    <row r="1337" spans="1:4">
      <c r="A1337" s="42">
        <v>40296</v>
      </c>
      <c r="B1337" s="41">
        <v>54.955199999999998</v>
      </c>
      <c r="C1337" s="7">
        <f t="shared" si="20"/>
        <v>-7.0287401389848058E-3</v>
      </c>
      <c r="D1337" s="7">
        <f>WIG!C1337</f>
        <v>-1.7498528138447805E-2</v>
      </c>
    </row>
    <row r="1338" spans="1:4">
      <c r="A1338" s="42">
        <v>40297</v>
      </c>
      <c r="B1338" s="41">
        <v>55.149700000000003</v>
      </c>
      <c r="C1338" s="7">
        <f t="shared" si="20"/>
        <v>3.5392465135238339E-3</v>
      </c>
      <c r="D1338" s="7">
        <f>WIG!C1338</f>
        <v>1.4841856033807825E-2</v>
      </c>
    </row>
    <row r="1339" spans="1:4">
      <c r="A1339" s="42">
        <v>40298</v>
      </c>
      <c r="B1339" s="41">
        <v>55.341700000000003</v>
      </c>
      <c r="C1339" s="7">
        <f t="shared" si="20"/>
        <v>3.4814332625562818E-3</v>
      </c>
      <c r="D1339" s="7">
        <f>WIG!C1339</f>
        <v>6.0745331107483098E-3</v>
      </c>
    </row>
    <row r="1340" spans="1:4">
      <c r="A1340" s="42">
        <v>40302</v>
      </c>
      <c r="B1340" s="41">
        <v>54.468800000000002</v>
      </c>
      <c r="C1340" s="7">
        <f t="shared" si="20"/>
        <v>-1.5772916263866149E-2</v>
      </c>
      <c r="D1340" s="7">
        <f>WIG!C1340</f>
        <v>-2.9437232836826786E-2</v>
      </c>
    </row>
    <row r="1341" spans="1:4">
      <c r="A1341" s="42">
        <v>40303</v>
      </c>
      <c r="B1341" s="41">
        <v>53.7879</v>
      </c>
      <c r="C1341" s="7">
        <f t="shared" si="20"/>
        <v>-1.2500734365361475E-2</v>
      </c>
      <c r="D1341" s="7">
        <f>WIG!C1341</f>
        <v>-1.7438556444112727E-2</v>
      </c>
    </row>
    <row r="1342" spans="1:4">
      <c r="A1342" s="42">
        <v>40304</v>
      </c>
      <c r="B1342" s="41">
        <v>53.009900000000002</v>
      </c>
      <c r="C1342" s="7">
        <f t="shared" si="20"/>
        <v>-1.4464219647913354E-2</v>
      </c>
      <c r="D1342" s="7">
        <f>WIG!C1342</f>
        <v>-7.6966859539961789E-3</v>
      </c>
    </row>
    <row r="1343" spans="1:4">
      <c r="A1343" s="42">
        <v>40305</v>
      </c>
      <c r="B1343" s="41">
        <v>50.87</v>
      </c>
      <c r="C1343" s="7">
        <f t="shared" si="20"/>
        <v>-4.0367931273215085E-2</v>
      </c>
      <c r="D1343" s="7">
        <f>WIG!C1343</f>
        <v>-2.554398180918193E-2</v>
      </c>
    </row>
    <row r="1344" spans="1:4">
      <c r="A1344" s="42">
        <v>40308</v>
      </c>
      <c r="B1344" s="41">
        <v>53.2044</v>
      </c>
      <c r="C1344" s="7">
        <f t="shared" si="20"/>
        <v>4.5889522311775156E-2</v>
      </c>
      <c r="D1344" s="7">
        <f>WIG!C1344</f>
        <v>4.6858773687129179E-2</v>
      </c>
    </row>
    <row r="1345" spans="1:4">
      <c r="A1345" s="42">
        <v>40309</v>
      </c>
      <c r="B1345" s="41">
        <v>52.523499999999999</v>
      </c>
      <c r="C1345" s="7">
        <f t="shared" si="20"/>
        <v>-1.2797813714655201E-2</v>
      </c>
      <c r="D1345" s="7">
        <f>WIG!C1345</f>
        <v>-8.1645007040424353E-3</v>
      </c>
    </row>
    <row r="1346" spans="1:4">
      <c r="A1346" s="42">
        <v>40310</v>
      </c>
      <c r="B1346" s="41">
        <v>53.7879</v>
      </c>
      <c r="C1346" s="7">
        <f t="shared" si="20"/>
        <v>2.4073033975268252E-2</v>
      </c>
      <c r="D1346" s="7">
        <f>WIG!C1346</f>
        <v>1.0698350329239293E-2</v>
      </c>
    </row>
    <row r="1347" spans="1:4">
      <c r="A1347" s="42">
        <v>40311</v>
      </c>
      <c r="B1347" s="41">
        <v>53.885199999999998</v>
      </c>
      <c r="C1347" s="7">
        <f t="shared" si="20"/>
        <v>1.8089570330873125E-3</v>
      </c>
      <c r="D1347" s="7">
        <f>WIG!C1347</f>
        <v>4.3416410878215246E-4</v>
      </c>
    </row>
    <row r="1348" spans="1:4">
      <c r="A1348" s="42">
        <v>40312</v>
      </c>
      <c r="B1348" s="41">
        <v>52.523499999999999</v>
      </c>
      <c r="C1348" s="7">
        <f t="shared" ref="C1348:C1411" si="21">(B1348-B1347)/B1347</f>
        <v>-2.5270389643167308E-2</v>
      </c>
      <c r="D1348" s="7">
        <f>WIG!C1348</f>
        <v>-2.0024912447372485E-2</v>
      </c>
    </row>
    <row r="1349" spans="1:4">
      <c r="A1349" s="42">
        <v>40315</v>
      </c>
      <c r="B1349" s="41">
        <v>52.815300000000001</v>
      </c>
      <c r="C1349" s="7">
        <f t="shared" si="21"/>
        <v>5.5556084419355542E-3</v>
      </c>
      <c r="D1349" s="7">
        <f>WIG!C1349</f>
        <v>5.042428019656574E-3</v>
      </c>
    </row>
    <row r="1350" spans="1:4">
      <c r="A1350" s="42">
        <v>40316</v>
      </c>
      <c r="B1350" s="41">
        <v>54.420200000000001</v>
      </c>
      <c r="C1350" s="7">
        <f t="shared" si="21"/>
        <v>3.0387028001355679E-2</v>
      </c>
      <c r="D1350" s="7">
        <f>WIG!C1350</f>
        <v>6.7844613356194093E-3</v>
      </c>
    </row>
    <row r="1351" spans="1:4">
      <c r="A1351" s="42">
        <v>40317</v>
      </c>
      <c r="B1351" s="41">
        <v>53.496200000000002</v>
      </c>
      <c r="C1351" s="7">
        <f t="shared" si="21"/>
        <v>-1.6978989419370004E-2</v>
      </c>
      <c r="D1351" s="7">
        <f>WIG!C1351</f>
        <v>-2.6969406426202328E-2</v>
      </c>
    </row>
    <row r="1352" spans="1:4">
      <c r="A1352" s="42">
        <v>40318</v>
      </c>
      <c r="B1352" s="41">
        <v>52.134500000000003</v>
      </c>
      <c r="C1352" s="7">
        <f t="shared" si="21"/>
        <v>-2.5454144406518574E-2</v>
      </c>
      <c r="D1352" s="7">
        <f>WIG!C1352</f>
        <v>-2.8159774569485568E-2</v>
      </c>
    </row>
    <row r="1353" spans="1:4">
      <c r="A1353" s="42">
        <v>40319</v>
      </c>
      <c r="B1353" s="41">
        <v>53.7879</v>
      </c>
      <c r="C1353" s="7">
        <f t="shared" si="21"/>
        <v>3.1714124044538598E-2</v>
      </c>
      <c r="D1353" s="7">
        <f>WIG!C1353</f>
        <v>7.0656363779771237E-3</v>
      </c>
    </row>
    <row r="1354" spans="1:4">
      <c r="A1354" s="42">
        <v>40322</v>
      </c>
      <c r="B1354" s="41">
        <v>53.496200000000002</v>
      </c>
      <c r="C1354" s="7">
        <f t="shared" si="21"/>
        <v>-5.4231527908692985E-3</v>
      </c>
      <c r="D1354" s="7">
        <f>WIG!C1354</f>
        <v>8.5908247980070757E-3</v>
      </c>
    </row>
    <row r="1355" spans="1:4">
      <c r="A1355" s="42">
        <v>40323</v>
      </c>
      <c r="B1355" s="41">
        <v>52.523499999999999</v>
      </c>
      <c r="C1355" s="7">
        <f t="shared" si="21"/>
        <v>-1.818259988559941E-2</v>
      </c>
      <c r="D1355" s="7">
        <f>WIG!C1355</f>
        <v>-2.0321823578435382E-2</v>
      </c>
    </row>
    <row r="1356" spans="1:4">
      <c r="A1356" s="42">
        <v>40324</v>
      </c>
      <c r="B1356" s="41">
        <v>56.414200000000001</v>
      </c>
      <c r="C1356" s="7">
        <f t="shared" si="21"/>
        <v>7.4075413862366421E-2</v>
      </c>
      <c r="D1356" s="7">
        <f>WIG!C1356</f>
        <v>3.6844367475108879E-2</v>
      </c>
    </row>
    <row r="1357" spans="1:4">
      <c r="A1357" s="42">
        <v>40325</v>
      </c>
      <c r="B1357" s="41">
        <v>55.344200000000001</v>
      </c>
      <c r="C1357" s="7">
        <f t="shared" si="21"/>
        <v>-1.8966855862531069E-2</v>
      </c>
      <c r="D1357" s="7">
        <f>WIG!C1357</f>
        <v>1.0008796475885659E-2</v>
      </c>
    </row>
    <row r="1358" spans="1:4">
      <c r="A1358" s="42">
        <v>40326</v>
      </c>
      <c r="B1358" s="41">
        <v>56.316899999999997</v>
      </c>
      <c r="C1358" s="7">
        <f t="shared" si="21"/>
        <v>1.7575464095605252E-2</v>
      </c>
      <c r="D1358" s="7">
        <f>WIG!C1358</f>
        <v>1.1060110815971795E-2</v>
      </c>
    </row>
    <row r="1359" spans="1:4">
      <c r="A1359" s="42">
        <v>40329</v>
      </c>
      <c r="B1359" s="41">
        <v>56.32</v>
      </c>
      <c r="C1359" s="7">
        <f t="shared" si="21"/>
        <v>5.5045643492511723E-5</v>
      </c>
      <c r="D1359" s="7">
        <f>WIG!C1359</f>
        <v>2.9201261459719735E-3</v>
      </c>
    </row>
    <row r="1360" spans="1:4">
      <c r="A1360" s="42">
        <v>40330</v>
      </c>
      <c r="B1360" s="41">
        <v>54.517499999999998</v>
      </c>
      <c r="C1360" s="7">
        <f t="shared" si="21"/>
        <v>-3.2004616477272763E-2</v>
      </c>
      <c r="D1360" s="7">
        <f>WIG!C1360</f>
        <v>-1.4412441677829152E-2</v>
      </c>
    </row>
    <row r="1361" spans="1:4">
      <c r="A1361" s="42">
        <v>40331</v>
      </c>
      <c r="B1361" s="41">
        <v>55.2956</v>
      </c>
      <c r="C1361" s="7">
        <f t="shared" si="21"/>
        <v>1.427248131333979E-2</v>
      </c>
      <c r="D1361" s="7">
        <f>WIG!C1361</f>
        <v>3.9548963952980359E-3</v>
      </c>
    </row>
    <row r="1362" spans="1:4">
      <c r="A1362" s="42">
        <v>40333</v>
      </c>
      <c r="B1362" s="41">
        <v>54.371600000000001</v>
      </c>
      <c r="C1362" s="7">
        <f t="shared" si="21"/>
        <v>-1.67101903225573E-2</v>
      </c>
      <c r="D1362" s="7">
        <f>WIG!C1362</f>
        <v>-1.5628049454146167E-2</v>
      </c>
    </row>
    <row r="1363" spans="1:4">
      <c r="A1363" s="42">
        <v>40336</v>
      </c>
      <c r="B1363" s="41">
        <v>54.371600000000001</v>
      </c>
      <c r="C1363" s="7">
        <f t="shared" si="21"/>
        <v>0</v>
      </c>
      <c r="D1363" s="7">
        <f>WIG!C1363</f>
        <v>-1.0492640393204612E-2</v>
      </c>
    </row>
    <row r="1364" spans="1:4">
      <c r="A1364" s="42">
        <v>40337</v>
      </c>
      <c r="B1364" s="41">
        <v>55.247</v>
      </c>
      <c r="C1364" s="7">
        <f t="shared" si="21"/>
        <v>1.6100317077297688E-2</v>
      </c>
      <c r="D1364" s="7">
        <f>WIG!C1364</f>
        <v>-1.290886074494601E-3</v>
      </c>
    </row>
    <row r="1365" spans="1:4">
      <c r="A1365" s="42">
        <v>40338</v>
      </c>
      <c r="B1365" s="41">
        <v>53.982599999999998</v>
      </c>
      <c r="C1365" s="7">
        <f t="shared" si="21"/>
        <v>-2.2886310568899705E-2</v>
      </c>
      <c r="D1365" s="7">
        <f>WIG!C1365</f>
        <v>5.43713461629861E-3</v>
      </c>
    </row>
    <row r="1366" spans="1:4">
      <c r="A1366" s="42">
        <v>40339</v>
      </c>
      <c r="B1366" s="41">
        <v>55.927900000000001</v>
      </c>
      <c r="C1366" s="7">
        <f t="shared" si="21"/>
        <v>3.6035685572758692E-2</v>
      </c>
      <c r="D1366" s="7">
        <f>WIG!C1366</f>
        <v>1.1797738132410448E-2</v>
      </c>
    </row>
    <row r="1367" spans="1:4">
      <c r="A1367" s="42">
        <v>40340</v>
      </c>
      <c r="B1367" s="41">
        <v>55.879199999999997</v>
      </c>
      <c r="C1367" s="7">
        <f t="shared" si="21"/>
        <v>-8.7076396574882551E-4</v>
      </c>
      <c r="D1367" s="7">
        <f>WIG!C1367</f>
        <v>-7.6327937672732843E-4</v>
      </c>
    </row>
    <row r="1368" spans="1:4">
      <c r="A1368" s="42">
        <v>40343</v>
      </c>
      <c r="B1368" s="41">
        <v>56.511400000000002</v>
      </c>
      <c r="C1368" s="7">
        <f t="shared" si="21"/>
        <v>1.131369096193225E-2</v>
      </c>
      <c r="D1368" s="7">
        <f>WIG!C1368</f>
        <v>8.4595793982566031E-3</v>
      </c>
    </row>
    <row r="1369" spans="1:4">
      <c r="A1369" s="42">
        <v>40344</v>
      </c>
      <c r="B1369" s="41">
        <v>56.459499999999998</v>
      </c>
      <c r="C1369" s="7">
        <f t="shared" si="21"/>
        <v>-9.1839876555886756E-4</v>
      </c>
      <c r="D1369" s="7">
        <f>WIG!C1369</f>
        <v>2.2040369112735977E-3</v>
      </c>
    </row>
    <row r="1370" spans="1:4">
      <c r="A1370" s="42">
        <v>40345</v>
      </c>
      <c r="B1370" s="41">
        <v>56.9985</v>
      </c>
      <c r="C1370" s="7">
        <f t="shared" si="21"/>
        <v>9.5466661943517297E-3</v>
      </c>
      <c r="D1370" s="7">
        <f>WIG!C1370</f>
        <v>5.7682469812887056E-4</v>
      </c>
    </row>
    <row r="1371" spans="1:4">
      <c r="A1371" s="42">
        <v>40346</v>
      </c>
      <c r="B1371" s="41">
        <v>55.491399999999999</v>
      </c>
      <c r="C1371" s="7">
        <f t="shared" si="21"/>
        <v>-2.6441046694211271E-2</v>
      </c>
      <c r="D1371" s="7">
        <f>WIG!C1371</f>
        <v>-8.6279145827939819E-3</v>
      </c>
    </row>
    <row r="1372" spans="1:4">
      <c r="A1372" s="42">
        <v>40347</v>
      </c>
      <c r="B1372" s="41">
        <v>55.052300000000002</v>
      </c>
      <c r="C1372" s="7">
        <f t="shared" si="21"/>
        <v>-7.912937860641402E-3</v>
      </c>
      <c r="D1372" s="7">
        <f>WIG!C1372</f>
        <v>5.6211754835257721E-4</v>
      </c>
    </row>
    <row r="1373" spans="1:4">
      <c r="A1373" s="42">
        <v>40350</v>
      </c>
      <c r="B1373" s="41">
        <v>57.098300000000002</v>
      </c>
      <c r="C1373" s="7">
        <f t="shared" si="21"/>
        <v>3.7164659787147843E-2</v>
      </c>
      <c r="D1373" s="7">
        <f>WIG!C1373</f>
        <v>1.1063323889012485E-2</v>
      </c>
    </row>
    <row r="1374" spans="1:4">
      <c r="A1374" s="42">
        <v>40351</v>
      </c>
      <c r="B1374" s="41">
        <v>55.441499999999998</v>
      </c>
      <c r="C1374" s="7">
        <f t="shared" si="21"/>
        <v>-2.9016625713900485E-2</v>
      </c>
      <c r="D1374" s="7">
        <f>WIG!C1374</f>
        <v>-5.2903633761170734E-3</v>
      </c>
    </row>
    <row r="1375" spans="1:4">
      <c r="A1375" s="42">
        <v>40352</v>
      </c>
      <c r="B1375" s="41">
        <v>53.994300000000003</v>
      </c>
      <c r="C1375" s="7">
        <f t="shared" si="21"/>
        <v>-2.6103189848759416E-2</v>
      </c>
      <c r="D1375" s="7">
        <f>WIG!C1375</f>
        <v>-1.5776696660831806E-2</v>
      </c>
    </row>
    <row r="1376" spans="1:4">
      <c r="A1376" s="42">
        <v>40353</v>
      </c>
      <c r="B1376" s="41">
        <v>55.291800000000002</v>
      </c>
      <c r="C1376" s="7">
        <f t="shared" si="21"/>
        <v>2.4030314310955033E-2</v>
      </c>
      <c r="D1376" s="7">
        <f>WIG!C1376</f>
        <v>-2.7171192141940887E-3</v>
      </c>
    </row>
    <row r="1377" spans="1:4">
      <c r="A1377" s="42">
        <v>40354</v>
      </c>
      <c r="B1377" s="41">
        <v>55.691000000000003</v>
      </c>
      <c r="C1377" s="7">
        <f t="shared" si="21"/>
        <v>7.2198770884652052E-3</v>
      </c>
      <c r="D1377" s="7">
        <f>WIG!C1377</f>
        <v>3.4442352736512275E-3</v>
      </c>
    </row>
    <row r="1378" spans="1:4">
      <c r="A1378" s="42">
        <v>40357</v>
      </c>
      <c r="B1378" s="41">
        <v>54.942500000000003</v>
      </c>
      <c r="C1378" s="7">
        <f t="shared" si="21"/>
        <v>-1.3440232712646567E-2</v>
      </c>
      <c r="D1378" s="7">
        <f>WIG!C1378</f>
        <v>-9.7085358834377681E-5</v>
      </c>
    </row>
    <row r="1379" spans="1:4">
      <c r="A1379" s="42">
        <v>40358</v>
      </c>
      <c r="B1379" s="41">
        <v>53.894500000000001</v>
      </c>
      <c r="C1379" s="7">
        <f t="shared" si="21"/>
        <v>-1.907448696364384E-2</v>
      </c>
      <c r="D1379" s="7">
        <f>WIG!C1379</f>
        <v>-2.1219669025673574E-2</v>
      </c>
    </row>
    <row r="1380" spans="1:4">
      <c r="A1380" s="42">
        <v>40359</v>
      </c>
      <c r="B1380" s="41">
        <v>53.89</v>
      </c>
      <c r="C1380" s="7">
        <f t="shared" si="21"/>
        <v>-8.3496460677808876E-5</v>
      </c>
      <c r="D1380" s="7">
        <f>WIG!C1380</f>
        <v>-3.1316254439316309E-3</v>
      </c>
    </row>
    <row r="1381" spans="1:4">
      <c r="A1381" s="42">
        <v>40360</v>
      </c>
      <c r="B1381" s="41">
        <v>53.0961</v>
      </c>
      <c r="C1381" s="7">
        <f t="shared" si="21"/>
        <v>-1.4731861198738183E-2</v>
      </c>
      <c r="D1381" s="7">
        <f>WIG!C1381</f>
        <v>-6.5088581650247926E-4</v>
      </c>
    </row>
    <row r="1382" spans="1:4">
      <c r="A1382" s="42">
        <v>40361</v>
      </c>
      <c r="B1382" s="41">
        <v>54.692999999999998</v>
      </c>
      <c r="C1382" s="7">
        <f t="shared" si="21"/>
        <v>3.0075655274116139E-2</v>
      </c>
      <c r="D1382" s="7">
        <f>WIG!C1382</f>
        <v>1.1140851320769331E-2</v>
      </c>
    </row>
    <row r="1383" spans="1:4">
      <c r="A1383" s="42">
        <v>40364</v>
      </c>
      <c r="B1383" s="41">
        <v>53.595100000000002</v>
      </c>
      <c r="C1383" s="7">
        <f t="shared" si="21"/>
        <v>-2.0073866856818893E-2</v>
      </c>
      <c r="D1383" s="7">
        <f>WIG!C1383</f>
        <v>-3.0081338189960919E-3</v>
      </c>
    </row>
    <row r="1384" spans="1:4">
      <c r="A1384" s="42">
        <v>40365</v>
      </c>
      <c r="B1384" s="41">
        <v>55.341700000000003</v>
      </c>
      <c r="C1384" s="7">
        <f t="shared" si="21"/>
        <v>3.2588800095531133E-2</v>
      </c>
      <c r="D1384" s="7">
        <f>WIG!C1384</f>
        <v>1.5713732437930381E-2</v>
      </c>
    </row>
    <row r="1385" spans="1:4">
      <c r="A1385" s="42">
        <v>40366</v>
      </c>
      <c r="B1385" s="41">
        <v>57.587299999999999</v>
      </c>
      <c r="C1385" s="7">
        <f t="shared" si="21"/>
        <v>4.0576997092608209E-2</v>
      </c>
      <c r="D1385" s="7">
        <f>WIG!C1385</f>
        <v>-8.7548078258904336E-4</v>
      </c>
    </row>
    <row r="1386" spans="1:4">
      <c r="A1386" s="42">
        <v>40367</v>
      </c>
      <c r="B1386" s="41">
        <v>57.387700000000002</v>
      </c>
      <c r="C1386" s="7">
        <f t="shared" si="21"/>
        <v>-3.4660419918974613E-3</v>
      </c>
      <c r="D1386" s="7">
        <f>WIG!C1386</f>
        <v>2.482743825481539E-3</v>
      </c>
    </row>
    <row r="1387" spans="1:4">
      <c r="A1387" s="42">
        <v>40368</v>
      </c>
      <c r="B1387" s="41">
        <v>56.8887</v>
      </c>
      <c r="C1387" s="7">
        <f t="shared" si="21"/>
        <v>-8.6952430573102295E-3</v>
      </c>
      <c r="D1387" s="7">
        <f>WIG!C1387</f>
        <v>4.4756548648410948E-4</v>
      </c>
    </row>
    <row r="1388" spans="1:4">
      <c r="A1388" s="42">
        <v>40371</v>
      </c>
      <c r="B1388" s="41">
        <v>57.188099999999999</v>
      </c>
      <c r="C1388" s="7">
        <f t="shared" si="21"/>
        <v>5.2629080994995234E-3</v>
      </c>
      <c r="D1388" s="7">
        <f>WIG!C1388</f>
        <v>8.9799849227754931E-3</v>
      </c>
    </row>
    <row r="1389" spans="1:4">
      <c r="A1389" s="42">
        <v>40372</v>
      </c>
      <c r="B1389" s="41">
        <v>57.138199999999998</v>
      </c>
      <c r="C1389" s="7">
        <f t="shared" si="21"/>
        <v>-8.7255915129198108E-4</v>
      </c>
      <c r="D1389" s="7">
        <f>WIG!C1389</f>
        <v>6.9152641519017715E-3</v>
      </c>
    </row>
    <row r="1390" spans="1:4">
      <c r="A1390" s="42">
        <v>40373</v>
      </c>
      <c r="B1390" s="41">
        <v>56.8887</v>
      </c>
      <c r="C1390" s="7">
        <f t="shared" si="21"/>
        <v>-4.3666058783790465E-3</v>
      </c>
      <c r="D1390" s="7">
        <f>WIG!C1390</f>
        <v>4.7840220681050509E-3</v>
      </c>
    </row>
    <row r="1391" spans="1:4">
      <c r="A1391" s="42">
        <v>40374</v>
      </c>
      <c r="B1391" s="41">
        <v>56.8887</v>
      </c>
      <c r="C1391" s="7">
        <f t="shared" si="21"/>
        <v>0</v>
      </c>
      <c r="D1391" s="7">
        <f>WIG!C1391</f>
        <v>1.5892641122675483E-3</v>
      </c>
    </row>
    <row r="1392" spans="1:4">
      <c r="A1392" s="42">
        <v>40375</v>
      </c>
      <c r="B1392" s="41">
        <v>56.8887</v>
      </c>
      <c r="C1392" s="7">
        <f t="shared" si="21"/>
        <v>0</v>
      </c>
      <c r="D1392" s="7">
        <f>WIG!C1392</f>
        <v>-5.7556639534897102E-3</v>
      </c>
    </row>
    <row r="1393" spans="1:4">
      <c r="A1393" s="42">
        <v>40378</v>
      </c>
      <c r="B1393" s="41">
        <v>56.4895</v>
      </c>
      <c r="C1393" s="7">
        <f t="shared" si="21"/>
        <v>-7.01721079933274E-3</v>
      </c>
      <c r="D1393" s="7">
        <f>WIG!C1393</f>
        <v>8.4021845679805888E-5</v>
      </c>
    </row>
    <row r="1394" spans="1:4">
      <c r="A1394" s="42">
        <v>40379</v>
      </c>
      <c r="B1394" s="41">
        <v>55.5413</v>
      </c>
      <c r="C1394" s="7">
        <f t="shared" si="21"/>
        <v>-1.6785420299347667E-2</v>
      </c>
      <c r="D1394" s="7">
        <f>WIG!C1394</f>
        <v>-6.9515539082704433E-3</v>
      </c>
    </row>
    <row r="1395" spans="1:4">
      <c r="A1395" s="42">
        <v>40380</v>
      </c>
      <c r="B1395" s="41">
        <v>57.537399999999998</v>
      </c>
      <c r="C1395" s="7">
        <f t="shared" si="21"/>
        <v>3.5939021953033119E-2</v>
      </c>
      <c r="D1395" s="7">
        <f>WIG!C1395</f>
        <v>1.9254641021277271E-2</v>
      </c>
    </row>
    <row r="1396" spans="1:4">
      <c r="A1396" s="42">
        <v>40381</v>
      </c>
      <c r="B1396" s="41">
        <v>57.387700000000002</v>
      </c>
      <c r="C1396" s="7">
        <f t="shared" si="21"/>
        <v>-2.6017859687784942E-3</v>
      </c>
      <c r="D1396" s="7">
        <f>WIG!C1396</f>
        <v>1.4315300385526678E-2</v>
      </c>
    </row>
    <row r="1397" spans="1:4">
      <c r="A1397" s="42">
        <v>40382</v>
      </c>
      <c r="B1397" s="41">
        <v>57.188099999999999</v>
      </c>
      <c r="C1397" s="7">
        <f t="shared" si="21"/>
        <v>-3.4780972229241417E-3</v>
      </c>
      <c r="D1397" s="7">
        <f>WIG!C1397</f>
        <v>3.1582877360236332E-3</v>
      </c>
    </row>
    <row r="1398" spans="1:4">
      <c r="A1398" s="42">
        <v>40385</v>
      </c>
      <c r="B1398" s="41">
        <v>56.938600000000001</v>
      </c>
      <c r="C1398" s="7">
        <f t="shared" si="21"/>
        <v>-4.3627957564597811E-3</v>
      </c>
      <c r="D1398" s="7">
        <f>WIG!C1398</f>
        <v>9.9758654518447894E-3</v>
      </c>
    </row>
    <row r="1399" spans="1:4">
      <c r="A1399" s="42">
        <v>40386</v>
      </c>
      <c r="B1399" s="41">
        <v>55.691000000000003</v>
      </c>
      <c r="C1399" s="7">
        <f t="shared" si="21"/>
        <v>-2.1911322020562472E-2</v>
      </c>
      <c r="D1399" s="7">
        <f>WIG!C1399</f>
        <v>-2.4123255225398359E-3</v>
      </c>
    </row>
    <row r="1400" spans="1:4">
      <c r="A1400" s="42">
        <v>40387</v>
      </c>
      <c r="B1400" s="41">
        <v>54.842700000000001</v>
      </c>
      <c r="C1400" s="7">
        <f t="shared" si="21"/>
        <v>-1.5232263740999475E-2</v>
      </c>
      <c r="D1400" s="7">
        <f>WIG!C1400</f>
        <v>-4.5798108607345922E-3</v>
      </c>
    </row>
    <row r="1401" spans="1:4">
      <c r="A1401" s="42">
        <v>40388</v>
      </c>
      <c r="B1401" s="41">
        <v>54.842700000000001</v>
      </c>
      <c r="C1401" s="7">
        <f t="shared" si="21"/>
        <v>0</v>
      </c>
      <c r="D1401" s="7">
        <f>WIG!C1401</f>
        <v>4.7388023985412975E-3</v>
      </c>
    </row>
    <row r="1402" spans="1:4">
      <c r="A1402" s="42">
        <v>40389</v>
      </c>
      <c r="B1402" s="41">
        <v>54.79</v>
      </c>
      <c r="C1402" s="7">
        <f t="shared" si="21"/>
        <v>-9.609300782055136E-4</v>
      </c>
      <c r="D1402" s="7">
        <f>WIG!C1402</f>
        <v>-3.5690167112578321E-3</v>
      </c>
    </row>
    <row r="1403" spans="1:4">
      <c r="A1403" s="42">
        <v>40392</v>
      </c>
      <c r="B1403" s="41">
        <v>55.691000000000003</v>
      </c>
      <c r="C1403" s="7">
        <f t="shared" si="21"/>
        <v>1.6444606680051165E-2</v>
      </c>
      <c r="D1403" s="7">
        <f>WIG!C1403</f>
        <v>2.1985094436128956E-2</v>
      </c>
    </row>
    <row r="1404" spans="1:4">
      <c r="A1404" s="42">
        <v>40393</v>
      </c>
      <c r="B1404" s="41">
        <v>55.691000000000003</v>
      </c>
      <c r="C1404" s="7">
        <f t="shared" si="21"/>
        <v>0</v>
      </c>
      <c r="D1404" s="7">
        <f>WIG!C1404</f>
        <v>3.3365385302232563E-4</v>
      </c>
    </row>
    <row r="1405" spans="1:4">
      <c r="A1405" s="42">
        <v>40394</v>
      </c>
      <c r="B1405" s="41">
        <v>56.838799999999999</v>
      </c>
      <c r="C1405" s="7">
        <f t="shared" si="21"/>
        <v>2.0610152448330907E-2</v>
      </c>
      <c r="D1405" s="7">
        <f>WIG!C1405</f>
        <v>2.8176054269770912E-3</v>
      </c>
    </row>
    <row r="1406" spans="1:4">
      <c r="A1406" s="42">
        <v>40395</v>
      </c>
      <c r="B1406" s="41">
        <v>57.537399999999998</v>
      </c>
      <c r="C1406" s="7">
        <f t="shared" si="21"/>
        <v>1.2290899878252163E-2</v>
      </c>
      <c r="D1406" s="7">
        <f>WIG!C1406</f>
        <v>-2.2563418411869602E-3</v>
      </c>
    </row>
    <row r="1407" spans="1:4">
      <c r="A1407" s="42">
        <v>40396</v>
      </c>
      <c r="B1407" s="41">
        <v>56.8887</v>
      </c>
      <c r="C1407" s="7">
        <f t="shared" si="21"/>
        <v>-1.1274405864707095E-2</v>
      </c>
      <c r="D1407" s="7">
        <f>WIG!C1407</f>
        <v>-3.5776083158889089E-4</v>
      </c>
    </row>
    <row r="1408" spans="1:4">
      <c r="A1408" s="42">
        <v>40399</v>
      </c>
      <c r="B1408" s="41">
        <v>56.389600000000002</v>
      </c>
      <c r="C1408" s="7">
        <f t="shared" si="21"/>
        <v>-8.7732713175023951E-3</v>
      </c>
      <c r="D1408" s="7">
        <f>WIG!C1408</f>
        <v>-5.4344296462796177E-3</v>
      </c>
    </row>
    <row r="1409" spans="1:4">
      <c r="A1409" s="42">
        <v>40400</v>
      </c>
      <c r="B1409" s="41">
        <v>55.840699999999998</v>
      </c>
      <c r="C1409" s="7">
        <f t="shared" si="21"/>
        <v>-9.7340644374140483E-3</v>
      </c>
      <c r="D1409" s="7">
        <f>WIG!C1409</f>
        <v>-1.2080028102135616E-2</v>
      </c>
    </row>
    <row r="1410" spans="1:4">
      <c r="A1410" s="42">
        <v>40401</v>
      </c>
      <c r="B1410" s="41">
        <v>55.840699999999998</v>
      </c>
      <c r="C1410" s="7">
        <f t="shared" si="21"/>
        <v>0</v>
      </c>
      <c r="D1410" s="7">
        <f>WIG!C1410</f>
        <v>-1.0643486902785012E-2</v>
      </c>
    </row>
    <row r="1411" spans="1:4">
      <c r="A1411" s="42">
        <v>40402</v>
      </c>
      <c r="B1411" s="41">
        <v>56.2898</v>
      </c>
      <c r="C1411" s="7">
        <f t="shared" si="21"/>
        <v>8.0425209569364529E-3</v>
      </c>
      <c r="D1411" s="7">
        <f>WIG!C1411</f>
        <v>2.911662665993236E-3</v>
      </c>
    </row>
    <row r="1412" spans="1:4">
      <c r="A1412" s="42">
        <v>40403</v>
      </c>
      <c r="B1412" s="41">
        <v>54.892600000000002</v>
      </c>
      <c r="C1412" s="7">
        <f t="shared" ref="C1412:C1475" si="22">(B1412-B1411)/B1411</f>
        <v>-2.4821548486581902E-2</v>
      </c>
      <c r="D1412" s="7">
        <f>WIG!C1412</f>
        <v>-3.8866156136449156E-3</v>
      </c>
    </row>
    <row r="1413" spans="1:4">
      <c r="A1413" s="42">
        <v>40406</v>
      </c>
      <c r="B1413" s="41">
        <v>56.2898</v>
      </c>
      <c r="C1413" s="7">
        <f t="shared" si="22"/>
        <v>2.5453339794434916E-2</v>
      </c>
      <c r="D1413" s="7">
        <f>WIG!C1413</f>
        <v>8.6781589705731896E-3</v>
      </c>
    </row>
    <row r="1414" spans="1:4">
      <c r="A1414" s="42">
        <v>40407</v>
      </c>
      <c r="B1414" s="41">
        <v>56.439599999999999</v>
      </c>
      <c r="C1414" s="7">
        <f t="shared" si="22"/>
        <v>2.6612281443529565E-3</v>
      </c>
      <c r="D1414" s="7">
        <f>WIG!C1414</f>
        <v>3.8077889456096781E-3</v>
      </c>
    </row>
    <row r="1415" spans="1:4">
      <c r="A1415" s="42">
        <v>40408</v>
      </c>
      <c r="B1415" s="41">
        <v>55.641100000000002</v>
      </c>
      <c r="C1415" s="7">
        <f t="shared" si="22"/>
        <v>-1.4147867809126875E-2</v>
      </c>
      <c r="D1415" s="7">
        <f>WIG!C1415</f>
        <v>-2.4140530819988675E-3</v>
      </c>
    </row>
    <row r="1416" spans="1:4">
      <c r="A1416" s="42">
        <v>40409</v>
      </c>
      <c r="B1416" s="41">
        <v>56.090200000000003</v>
      </c>
      <c r="C1416" s="7">
        <f t="shared" si="22"/>
        <v>8.0713717018535101E-3</v>
      </c>
      <c r="D1416" s="7">
        <f>WIG!C1416</f>
        <v>-4.2943918168252887E-3</v>
      </c>
    </row>
    <row r="1417" spans="1:4">
      <c r="A1417" s="42">
        <v>40410</v>
      </c>
      <c r="B1417" s="41">
        <v>55.641100000000002</v>
      </c>
      <c r="C1417" s="7">
        <f t="shared" si="22"/>
        <v>-8.0067462765331804E-3</v>
      </c>
      <c r="D1417" s="7">
        <f>WIG!C1417</f>
        <v>-4.8795268080409401E-3</v>
      </c>
    </row>
    <row r="1418" spans="1:4">
      <c r="A1418" s="42">
        <v>40413</v>
      </c>
      <c r="B1418" s="41">
        <v>56.239899999999999</v>
      </c>
      <c r="C1418" s="7">
        <f t="shared" si="22"/>
        <v>1.0761828935804596E-2</v>
      </c>
      <c r="D1418" s="7">
        <f>WIG!C1418</f>
        <v>9.746484306413809E-3</v>
      </c>
    </row>
    <row r="1419" spans="1:4">
      <c r="A1419" s="42">
        <v>40414</v>
      </c>
      <c r="B1419" s="41">
        <v>54.593200000000003</v>
      </c>
      <c r="C1419" s="7">
        <f t="shared" si="22"/>
        <v>-2.927992403969416E-2</v>
      </c>
      <c r="D1419" s="7">
        <f>WIG!C1419</f>
        <v>-1.8791840473982305E-2</v>
      </c>
    </row>
    <row r="1420" spans="1:4">
      <c r="A1420" s="42">
        <v>40415</v>
      </c>
      <c r="B1420" s="41">
        <v>54.643099999999997</v>
      </c>
      <c r="C1420" s="7">
        <f t="shared" si="22"/>
        <v>9.1403324956210359E-4</v>
      </c>
      <c r="D1420" s="7">
        <f>WIG!C1420</f>
        <v>-5.7550873594710075E-3</v>
      </c>
    </row>
    <row r="1421" spans="1:4">
      <c r="A1421" s="42">
        <v>40416</v>
      </c>
      <c r="B1421" s="41">
        <v>54.892600000000002</v>
      </c>
      <c r="C1421" s="7">
        <f t="shared" si="22"/>
        <v>4.5659927785942729E-3</v>
      </c>
      <c r="D1421" s="7">
        <f>WIG!C1421</f>
        <v>3.4835276911826889E-3</v>
      </c>
    </row>
    <row r="1422" spans="1:4">
      <c r="A1422" s="42">
        <v>40417</v>
      </c>
      <c r="B1422" s="41">
        <v>56.339700000000001</v>
      </c>
      <c r="C1422" s="7">
        <f t="shared" si="22"/>
        <v>2.6362387644236179E-2</v>
      </c>
      <c r="D1422" s="7">
        <f>WIG!C1422</f>
        <v>8.7732713419413667E-3</v>
      </c>
    </row>
    <row r="1423" spans="1:4">
      <c r="A1423" s="42">
        <v>40420</v>
      </c>
      <c r="B1423" s="41">
        <v>54.892600000000002</v>
      </c>
      <c r="C1423" s="7">
        <f t="shared" si="22"/>
        <v>-2.5685262789826694E-2</v>
      </c>
      <c r="D1423" s="7">
        <f>WIG!C1423</f>
        <v>-2.3859639451169717E-3</v>
      </c>
    </row>
    <row r="1424" spans="1:4">
      <c r="A1424" s="42">
        <v>40421</v>
      </c>
      <c r="B1424" s="41">
        <v>55.04</v>
      </c>
      <c r="C1424" s="7">
        <f t="shared" si="22"/>
        <v>2.6852435483106563E-3</v>
      </c>
      <c r="D1424" s="7">
        <f>WIG!C1424</f>
        <v>5.5367371861276063E-3</v>
      </c>
    </row>
    <row r="1425" spans="1:4">
      <c r="A1425" s="42">
        <v>40422</v>
      </c>
      <c r="B1425" s="41">
        <v>55.990400000000001</v>
      </c>
      <c r="C1425" s="7">
        <f t="shared" si="22"/>
        <v>1.7267441860465152E-2</v>
      </c>
      <c r="D1425" s="7">
        <f>WIG!C1425</f>
        <v>6.0162508415122704E-3</v>
      </c>
    </row>
    <row r="1426" spans="1:4">
      <c r="A1426" s="42">
        <v>40423</v>
      </c>
      <c r="B1426" s="41">
        <v>54.99</v>
      </c>
      <c r="C1426" s="7">
        <f t="shared" si="22"/>
        <v>-1.7867348688346555E-2</v>
      </c>
      <c r="D1426" s="7">
        <f>WIG!C1426</f>
        <v>5.5274779819183776E-3</v>
      </c>
    </row>
    <row r="1427" spans="1:4">
      <c r="A1427" s="42">
        <v>40424</v>
      </c>
      <c r="B1427" s="41">
        <v>55.192</v>
      </c>
      <c r="C1427" s="7">
        <f t="shared" si="22"/>
        <v>3.6733951627568318E-3</v>
      </c>
      <c r="D1427" s="7">
        <f>WIG!C1427</f>
        <v>5.6329103401313758E-3</v>
      </c>
    </row>
    <row r="1428" spans="1:4">
      <c r="A1428" s="42">
        <v>40427</v>
      </c>
      <c r="B1428" s="41">
        <v>54.59</v>
      </c>
      <c r="C1428" s="7">
        <f t="shared" si="22"/>
        <v>-1.0907377880852239E-2</v>
      </c>
      <c r="D1428" s="7">
        <f>WIG!C1428</f>
        <v>4.6657417614274308E-3</v>
      </c>
    </row>
    <row r="1429" spans="1:4">
      <c r="A1429" s="42">
        <v>40428</v>
      </c>
      <c r="B1429" s="41">
        <v>54.942500000000003</v>
      </c>
      <c r="C1429" s="7">
        <f t="shared" si="22"/>
        <v>6.4572265982780572E-3</v>
      </c>
      <c r="D1429" s="7">
        <f>WIG!C1429</f>
        <v>-3.5535727985266468E-3</v>
      </c>
    </row>
    <row r="1430" spans="1:4">
      <c r="A1430" s="42">
        <v>40429</v>
      </c>
      <c r="B1430" s="41">
        <v>55.39</v>
      </c>
      <c r="C1430" s="7">
        <f t="shared" si="22"/>
        <v>8.1448787368612278E-3</v>
      </c>
      <c r="D1430" s="7">
        <f>WIG!C1430</f>
        <v>1.6453297463085579E-2</v>
      </c>
    </row>
    <row r="1431" spans="1:4">
      <c r="A1431" s="42">
        <v>40430</v>
      </c>
      <c r="B1431" s="41">
        <v>55.59</v>
      </c>
      <c r="C1431" s="7">
        <f t="shared" si="22"/>
        <v>3.6107600649937324E-3</v>
      </c>
      <c r="D1431" s="7">
        <f>WIG!C1431</f>
        <v>2.2123898868061033E-3</v>
      </c>
    </row>
    <row r="1432" spans="1:4">
      <c r="A1432" s="42">
        <v>40431</v>
      </c>
      <c r="B1432" s="41">
        <v>55.591200000000001</v>
      </c>
      <c r="C1432" s="7">
        <f t="shared" si="22"/>
        <v>2.1586616297844995E-5</v>
      </c>
      <c r="D1432" s="7">
        <f>WIG!C1432</f>
        <v>-2.8484316957495918E-3</v>
      </c>
    </row>
    <row r="1433" spans="1:4">
      <c r="A1433" s="42">
        <v>40434</v>
      </c>
      <c r="B1433" s="41">
        <v>55.591200000000001</v>
      </c>
      <c r="C1433" s="7">
        <f t="shared" si="22"/>
        <v>0</v>
      </c>
      <c r="D1433" s="7">
        <f>WIG!C1433</f>
        <v>1.2649961256001709E-2</v>
      </c>
    </row>
    <row r="1434" spans="1:4">
      <c r="A1434" s="42">
        <v>40435</v>
      </c>
      <c r="B1434" s="41">
        <v>55.391599999999997</v>
      </c>
      <c r="C1434" s="7">
        <f t="shared" si="22"/>
        <v>-3.5904963375498959E-3</v>
      </c>
      <c r="D1434" s="7">
        <f>WIG!C1434</f>
        <v>-1.7259968179972589E-3</v>
      </c>
    </row>
    <row r="1435" spans="1:4">
      <c r="A1435" s="42">
        <v>40436</v>
      </c>
      <c r="B1435" s="41">
        <v>54.892600000000002</v>
      </c>
      <c r="C1435" s="7">
        <f t="shared" si="22"/>
        <v>-9.0085861394145553E-3</v>
      </c>
      <c r="D1435" s="7">
        <f>WIG!C1435</f>
        <v>2.3090832776298288E-3</v>
      </c>
    </row>
    <row r="1436" spans="1:4">
      <c r="A1436" s="42">
        <v>40437</v>
      </c>
      <c r="B1436" s="41">
        <v>55.14</v>
      </c>
      <c r="C1436" s="7">
        <f t="shared" si="22"/>
        <v>4.5069827262690957E-3</v>
      </c>
      <c r="D1436" s="7">
        <f>WIG!C1436</f>
        <v>-2.316419254257635E-3</v>
      </c>
    </row>
    <row r="1437" spans="1:4">
      <c r="A1437" s="42">
        <v>40438</v>
      </c>
      <c r="B1437" s="41">
        <v>55.391599999999997</v>
      </c>
      <c r="C1437" s="7">
        <f t="shared" si="22"/>
        <v>4.5629307217989893E-3</v>
      </c>
      <c r="D1437" s="7">
        <f>WIG!C1437</f>
        <v>-3.6016176019972065E-5</v>
      </c>
    </row>
    <row r="1438" spans="1:4">
      <c r="A1438" s="42">
        <v>40441</v>
      </c>
      <c r="B1438" s="41">
        <v>54.7928</v>
      </c>
      <c r="C1438" s="7">
        <f t="shared" si="22"/>
        <v>-1.0810303367297517E-2</v>
      </c>
      <c r="D1438" s="7">
        <f>WIG!C1438</f>
        <v>4.7049240189883301E-3</v>
      </c>
    </row>
    <row r="1439" spans="1:4">
      <c r="A1439" s="42">
        <v>40442</v>
      </c>
      <c r="B1439" s="41">
        <v>55.391599999999997</v>
      </c>
      <c r="C1439" s="7">
        <f t="shared" si="22"/>
        <v>1.0928443153114956E-2</v>
      </c>
      <c r="D1439" s="7">
        <f>WIG!C1439</f>
        <v>1.1172201887856741E-2</v>
      </c>
    </row>
    <row r="1440" spans="1:4">
      <c r="A1440" s="42">
        <v>40443</v>
      </c>
      <c r="B1440" s="41">
        <v>55.241900000000001</v>
      </c>
      <c r="C1440" s="7">
        <f t="shared" si="22"/>
        <v>-2.7025758418243151E-3</v>
      </c>
      <c r="D1440" s="7">
        <f>WIG!C1440</f>
        <v>-8.3592613882389635E-4</v>
      </c>
    </row>
    <row r="1441" spans="1:4">
      <c r="A1441" s="42">
        <v>40444</v>
      </c>
      <c r="B1441" s="41">
        <v>54.892600000000002</v>
      </c>
      <c r="C1441" s="7">
        <f t="shared" si="22"/>
        <v>-6.3230989520635513E-3</v>
      </c>
      <c r="D1441" s="7">
        <f>WIG!C1441</f>
        <v>-6.4484210004826749E-3</v>
      </c>
    </row>
    <row r="1442" spans="1:4">
      <c r="A1442" s="42">
        <v>40445</v>
      </c>
      <c r="B1442" s="41">
        <v>54.79</v>
      </c>
      <c r="C1442" s="7">
        <f t="shared" si="22"/>
        <v>-1.8691043965853771E-3</v>
      </c>
      <c r="D1442" s="7">
        <f>WIG!C1442</f>
        <v>1.3740619527285374E-2</v>
      </c>
    </row>
    <row r="1443" spans="1:4">
      <c r="A1443" s="42">
        <v>40448</v>
      </c>
      <c r="B1443" s="41">
        <v>54.643099999999997</v>
      </c>
      <c r="C1443" s="7">
        <f t="shared" si="22"/>
        <v>-2.6811461945610922E-3</v>
      </c>
      <c r="D1443" s="7">
        <f>WIG!C1443</f>
        <v>-2.5814373583238175E-3</v>
      </c>
    </row>
    <row r="1444" spans="1:4">
      <c r="A1444" s="42">
        <v>40449</v>
      </c>
      <c r="B1444" s="41">
        <v>53.245800000000003</v>
      </c>
      <c r="C1444" s="7">
        <f t="shared" si="22"/>
        <v>-2.5571389617353231E-2</v>
      </c>
      <c r="D1444" s="7">
        <f>WIG!C1444</f>
        <v>-8.4560899530536845E-3</v>
      </c>
    </row>
    <row r="1445" spans="1:4">
      <c r="A1445" s="42">
        <v>40450</v>
      </c>
      <c r="B1445" s="41">
        <v>51.95</v>
      </c>
      <c r="C1445" s="7">
        <f t="shared" si="22"/>
        <v>-2.4336191774750306E-2</v>
      </c>
      <c r="D1445" s="7">
        <f>WIG!C1445</f>
        <v>4.7205666920346386E-3</v>
      </c>
    </row>
    <row r="1446" spans="1:4">
      <c r="A1446" s="42">
        <v>40451</v>
      </c>
      <c r="B1446" s="41">
        <v>52.4</v>
      </c>
      <c r="C1446" s="7">
        <f t="shared" si="22"/>
        <v>8.6621751684311018E-3</v>
      </c>
      <c r="D1446" s="7">
        <f>WIG!C1446</f>
        <v>8.6832429154040085E-3</v>
      </c>
    </row>
    <row r="1447" spans="1:4">
      <c r="A1447" s="42">
        <v>40452</v>
      </c>
      <c r="B1447" s="41">
        <v>52.05</v>
      </c>
      <c r="C1447" s="7">
        <f t="shared" si="22"/>
        <v>-6.6793893129771268E-3</v>
      </c>
      <c r="D1447" s="7">
        <f>WIG!C1447</f>
        <v>-2.4626011788651825E-4</v>
      </c>
    </row>
    <row r="1448" spans="1:4">
      <c r="A1448" s="42">
        <v>40455</v>
      </c>
      <c r="B1448" s="41">
        <v>51.698799999999999</v>
      </c>
      <c r="C1448" s="7">
        <f t="shared" si="22"/>
        <v>-6.7473583093179378E-3</v>
      </c>
      <c r="D1448" s="7">
        <f>WIG!C1448</f>
        <v>6.9980307604678134E-3</v>
      </c>
    </row>
    <row r="1449" spans="1:4">
      <c r="A1449" s="42">
        <v>40456</v>
      </c>
      <c r="B1449" s="41">
        <v>52.4</v>
      </c>
      <c r="C1449" s="7">
        <f t="shared" si="22"/>
        <v>1.356317748187579E-2</v>
      </c>
      <c r="D1449" s="7">
        <f>WIG!C1449</f>
        <v>7.8072867570577638E-3</v>
      </c>
    </row>
    <row r="1450" spans="1:4">
      <c r="A1450" s="42">
        <v>40457</v>
      </c>
      <c r="B1450" s="41">
        <v>53.595100000000002</v>
      </c>
      <c r="C1450" s="7">
        <f t="shared" si="22"/>
        <v>2.2807251908397014E-2</v>
      </c>
      <c r="D1450" s="7">
        <f>WIG!C1450</f>
        <v>1.7297189419148531E-3</v>
      </c>
    </row>
    <row r="1451" spans="1:4">
      <c r="A1451" s="42">
        <v>40458</v>
      </c>
      <c r="B1451" s="41">
        <v>52</v>
      </c>
      <c r="C1451" s="7">
        <f t="shared" si="22"/>
        <v>-2.976204914255225E-2</v>
      </c>
      <c r="D1451" s="7">
        <f>WIG!C1451</f>
        <v>-1.1352845399723468E-2</v>
      </c>
    </row>
    <row r="1452" spans="1:4">
      <c r="A1452" s="42">
        <v>40459</v>
      </c>
      <c r="B1452" s="41">
        <v>52.3</v>
      </c>
      <c r="C1452" s="7">
        <f t="shared" si="22"/>
        <v>5.7692307692307149E-3</v>
      </c>
      <c r="D1452" s="7">
        <f>WIG!C1452</f>
        <v>-5.0025244719783483E-3</v>
      </c>
    </row>
    <row r="1453" spans="1:4">
      <c r="A1453" s="42">
        <v>40462</v>
      </c>
      <c r="B1453" s="41">
        <v>53.1</v>
      </c>
      <c r="C1453" s="7">
        <f t="shared" si="22"/>
        <v>1.529636711281079E-2</v>
      </c>
      <c r="D1453" s="7">
        <f>WIG!C1453</f>
        <v>5.0245800910327879E-3</v>
      </c>
    </row>
    <row r="1454" spans="1:4">
      <c r="A1454" s="42">
        <v>40463</v>
      </c>
      <c r="B1454" s="41">
        <v>52.85</v>
      </c>
      <c r="C1454" s="7">
        <f t="shared" si="22"/>
        <v>-4.7080979284369112E-3</v>
      </c>
      <c r="D1454" s="7">
        <f>WIG!C1454</f>
        <v>-4.2459659473537419E-5</v>
      </c>
    </row>
    <row r="1455" spans="1:4">
      <c r="A1455" s="42">
        <v>40464</v>
      </c>
      <c r="B1455" s="41">
        <v>51.1</v>
      </c>
      <c r="C1455" s="7">
        <f t="shared" si="22"/>
        <v>-3.3112582781456956E-2</v>
      </c>
      <c r="D1455" s="7">
        <f>WIG!C1455</f>
        <v>1.8348191911729348E-2</v>
      </c>
    </row>
    <row r="1456" spans="1:4">
      <c r="A1456" s="42">
        <v>40465</v>
      </c>
      <c r="B1456" s="41">
        <v>51.5</v>
      </c>
      <c r="C1456" s="7">
        <f t="shared" si="22"/>
        <v>7.8277886497064297E-3</v>
      </c>
      <c r="D1456" s="7">
        <f>WIG!C1456</f>
        <v>-4.477935038291493E-3</v>
      </c>
    </row>
    <row r="1457" spans="1:4">
      <c r="A1457" s="42">
        <v>40466</v>
      </c>
      <c r="B1457" s="41">
        <v>51.7</v>
      </c>
      <c r="C1457" s="7">
        <f t="shared" si="22"/>
        <v>3.8834951456311233E-3</v>
      </c>
      <c r="D1457" s="7">
        <f>WIG!C1457</f>
        <v>-5.9323315760153889E-3</v>
      </c>
    </row>
    <row r="1458" spans="1:4">
      <c r="A1458" s="42">
        <v>40469</v>
      </c>
      <c r="B1458" s="41">
        <v>51.55</v>
      </c>
      <c r="C1458" s="7">
        <f t="shared" si="22"/>
        <v>-2.9013539651838623E-3</v>
      </c>
      <c r="D1458" s="7">
        <f>WIG!C1458</f>
        <v>1.1472213556509687E-3</v>
      </c>
    </row>
    <row r="1459" spans="1:4">
      <c r="A1459" s="42">
        <v>40470</v>
      </c>
      <c r="B1459" s="41">
        <v>50.95</v>
      </c>
      <c r="C1459" s="7">
        <f t="shared" si="22"/>
        <v>-1.1639185257031897E-2</v>
      </c>
      <c r="D1459" s="7">
        <f>WIG!C1459</f>
        <v>-1.2410682511217009E-2</v>
      </c>
    </row>
    <row r="1460" spans="1:4">
      <c r="A1460" s="42">
        <v>40471</v>
      </c>
      <c r="B1460" s="41">
        <v>50.35</v>
      </c>
      <c r="C1460" s="7">
        <f t="shared" si="22"/>
        <v>-1.1776251226692864E-2</v>
      </c>
      <c r="D1460" s="7">
        <f>WIG!C1460</f>
        <v>2.0916437144484204E-3</v>
      </c>
    </row>
    <row r="1461" spans="1:4">
      <c r="A1461" s="42">
        <v>40472</v>
      </c>
      <c r="B1461" s="41">
        <v>51.95</v>
      </c>
      <c r="C1461" s="7">
        <f t="shared" si="22"/>
        <v>3.1777557100297942E-2</v>
      </c>
      <c r="D1461" s="7">
        <f>WIG!C1461</f>
        <v>1.0704322425710769E-2</v>
      </c>
    </row>
    <row r="1462" spans="1:4">
      <c r="A1462" s="42">
        <v>40473</v>
      </c>
      <c r="B1462" s="41">
        <v>51.2</v>
      </c>
      <c r="C1462" s="7">
        <f t="shared" si="22"/>
        <v>-1.4436958614051972E-2</v>
      </c>
      <c r="D1462" s="7">
        <f>WIG!C1462</f>
        <v>-3.0797719133172242E-3</v>
      </c>
    </row>
    <row r="1463" spans="1:4">
      <c r="A1463" s="42">
        <v>40476</v>
      </c>
      <c r="B1463" s="41">
        <v>51.2</v>
      </c>
      <c r="C1463" s="7">
        <f t="shared" si="22"/>
        <v>0</v>
      </c>
      <c r="D1463" s="7">
        <f>WIG!C1463</f>
        <v>2.7518636419200087E-3</v>
      </c>
    </row>
    <row r="1464" spans="1:4">
      <c r="A1464" s="42">
        <v>40477</v>
      </c>
      <c r="B1464" s="41">
        <v>51.95</v>
      </c>
      <c r="C1464" s="7">
        <f t="shared" si="22"/>
        <v>1.46484375E-2</v>
      </c>
      <c r="D1464" s="7">
        <f>WIG!C1464</f>
        <v>-2.1520079119220822E-3</v>
      </c>
    </row>
    <row r="1465" spans="1:4">
      <c r="A1465" s="42">
        <v>40478</v>
      </c>
      <c r="B1465" s="41">
        <v>52.9</v>
      </c>
      <c r="C1465" s="7">
        <f t="shared" si="22"/>
        <v>1.8286814244465748E-2</v>
      </c>
      <c r="D1465" s="7">
        <f>WIG!C1465</f>
        <v>6.627521490544336E-3</v>
      </c>
    </row>
    <row r="1466" spans="1:4">
      <c r="A1466" s="42">
        <v>40479</v>
      </c>
      <c r="B1466" s="41">
        <v>53</v>
      </c>
      <c r="C1466" s="7">
        <f t="shared" si="22"/>
        <v>1.8903591682419929E-3</v>
      </c>
      <c r="D1466" s="7">
        <f>WIG!C1466</f>
        <v>-7.1907114766089854E-4</v>
      </c>
    </row>
    <row r="1467" spans="1:4">
      <c r="A1467" s="42">
        <v>40480</v>
      </c>
      <c r="B1467" s="41">
        <v>52.75</v>
      </c>
      <c r="C1467" s="7">
        <f t="shared" si="22"/>
        <v>-4.7169811320754715E-3</v>
      </c>
      <c r="D1467" s="7">
        <f>WIG!C1467</f>
        <v>4.4170398228837778E-3</v>
      </c>
    </row>
    <row r="1468" spans="1:4">
      <c r="A1468" s="42">
        <v>40484</v>
      </c>
      <c r="B1468" s="41">
        <v>53.5</v>
      </c>
      <c r="C1468" s="7">
        <f t="shared" si="22"/>
        <v>1.4218009478672985E-2</v>
      </c>
      <c r="D1468" s="7">
        <f>WIG!C1468</f>
        <v>7.4861127935349162E-3</v>
      </c>
    </row>
    <row r="1469" spans="1:4">
      <c r="A1469" s="42">
        <v>40485</v>
      </c>
      <c r="B1469" s="41">
        <v>53.3</v>
      </c>
      <c r="C1469" s="7">
        <f t="shared" si="22"/>
        <v>-3.7383177570093989E-3</v>
      </c>
      <c r="D1469" s="7">
        <f>WIG!C1469</f>
        <v>-3.4103635201891583E-3</v>
      </c>
    </row>
    <row r="1470" spans="1:4">
      <c r="A1470" s="42">
        <v>40486</v>
      </c>
      <c r="B1470" s="41">
        <v>52.55</v>
      </c>
      <c r="C1470" s="7">
        <f t="shared" si="22"/>
        <v>-1.4071294559099438E-2</v>
      </c>
      <c r="D1470" s="7">
        <f>WIG!C1470</f>
        <v>1.399405905270598E-2</v>
      </c>
    </row>
    <row r="1471" spans="1:4">
      <c r="A1471" s="42">
        <v>40487</v>
      </c>
      <c r="B1471" s="41">
        <v>52.15</v>
      </c>
      <c r="C1471" s="7">
        <f t="shared" si="22"/>
        <v>-7.6117982873453588E-3</v>
      </c>
      <c r="D1471" s="7">
        <f>WIG!C1471</f>
        <v>3.5250199717844623E-3</v>
      </c>
    </row>
    <row r="1472" spans="1:4">
      <c r="A1472" s="42">
        <v>40490</v>
      </c>
      <c r="B1472" s="41">
        <v>53.25</v>
      </c>
      <c r="C1472" s="7">
        <f t="shared" si="22"/>
        <v>2.1093000958772798E-2</v>
      </c>
      <c r="D1472" s="7">
        <f>WIG!C1472</f>
        <v>4.6535941180948385E-4</v>
      </c>
    </row>
    <row r="1473" spans="1:4">
      <c r="A1473" s="42">
        <v>40491</v>
      </c>
      <c r="B1473" s="41">
        <v>51.85</v>
      </c>
      <c r="C1473" s="7">
        <f t="shared" si="22"/>
        <v>-2.6291079812206547E-2</v>
      </c>
      <c r="D1473" s="7">
        <f>WIG!C1473</f>
        <v>1.0250074649306985E-2</v>
      </c>
    </row>
    <row r="1474" spans="1:4">
      <c r="A1474" s="42">
        <v>40492</v>
      </c>
      <c r="B1474" s="41">
        <v>52.6</v>
      </c>
      <c r="C1474" s="7">
        <f t="shared" si="22"/>
        <v>1.446480231436837E-2</v>
      </c>
      <c r="D1474" s="7">
        <f>WIG!C1474</f>
        <v>-9.4481096553840731E-3</v>
      </c>
    </row>
    <row r="1475" spans="1:4">
      <c r="A1475" s="42">
        <v>40494</v>
      </c>
      <c r="B1475" s="41">
        <v>52.95</v>
      </c>
      <c r="C1475" s="7">
        <f t="shared" si="22"/>
        <v>6.6539923954372889E-3</v>
      </c>
      <c r="D1475" s="7">
        <f>WIG!C1475</f>
        <v>4.3630879209162763E-3</v>
      </c>
    </row>
    <row r="1476" spans="1:4">
      <c r="A1476" s="42">
        <v>40497</v>
      </c>
      <c r="B1476" s="41">
        <v>53.5</v>
      </c>
      <c r="C1476" s="7">
        <f t="shared" ref="C1476:C1509" si="23">(B1476-B1475)/B1475</f>
        <v>1.0387157695939512E-2</v>
      </c>
      <c r="D1476" s="7">
        <f>WIG!C1476</f>
        <v>-6.4197677471626684E-3</v>
      </c>
    </row>
    <row r="1477" spans="1:4">
      <c r="A1477" s="42">
        <v>40498</v>
      </c>
      <c r="B1477" s="41">
        <v>54.4</v>
      </c>
      <c r="C1477" s="7">
        <f t="shared" si="23"/>
        <v>1.6822429906542029E-2</v>
      </c>
      <c r="D1477" s="7">
        <f>WIG!C1477</f>
        <v>-1.3182936796963118E-2</v>
      </c>
    </row>
    <row r="1478" spans="1:4">
      <c r="A1478" s="42">
        <v>40499</v>
      </c>
      <c r="B1478" s="41">
        <v>55</v>
      </c>
      <c r="C1478" s="7">
        <f t="shared" si="23"/>
        <v>1.1029411764705909E-2</v>
      </c>
      <c r="D1478" s="7">
        <f>WIG!C1478</f>
        <v>-4.3687646214246052E-3</v>
      </c>
    </row>
    <row r="1479" spans="1:4">
      <c r="A1479" s="42">
        <v>40500</v>
      </c>
      <c r="B1479" s="41">
        <v>54.4</v>
      </c>
      <c r="C1479" s="7">
        <f t="shared" si="23"/>
        <v>-1.0909090909090934E-2</v>
      </c>
      <c r="D1479" s="7">
        <f>WIG!C1479</f>
        <v>2.8028513809353712E-3</v>
      </c>
    </row>
    <row r="1480" spans="1:4">
      <c r="A1480" s="42">
        <v>40501</v>
      </c>
      <c r="B1480" s="41">
        <v>53</v>
      </c>
      <c r="C1480" s="7">
        <f t="shared" si="23"/>
        <v>-2.5735294117647033E-2</v>
      </c>
      <c r="D1480" s="7">
        <f>WIG!C1480</f>
        <v>-1.0488574197010422E-2</v>
      </c>
    </row>
    <row r="1481" spans="1:4">
      <c r="A1481" s="42">
        <v>40504</v>
      </c>
      <c r="B1481" s="41">
        <v>53.3</v>
      </c>
      <c r="C1481" s="7">
        <f t="shared" si="23"/>
        <v>5.6603773584905127E-3</v>
      </c>
      <c r="D1481" s="7">
        <f>WIG!C1481</f>
        <v>-2.2508031596016787E-3</v>
      </c>
    </row>
    <row r="1482" spans="1:4">
      <c r="A1482" s="42">
        <v>40505</v>
      </c>
      <c r="B1482" s="41">
        <v>53.4</v>
      </c>
      <c r="C1482" s="7">
        <f t="shared" si="23"/>
        <v>1.8761726078799516E-3</v>
      </c>
      <c r="D1482" s="7">
        <f>WIG!C1482</f>
        <v>-3.7316253560555502E-3</v>
      </c>
    </row>
    <row r="1483" spans="1:4">
      <c r="A1483" s="42">
        <v>40506</v>
      </c>
      <c r="B1483" s="41">
        <v>53.4</v>
      </c>
      <c r="C1483" s="7">
        <f t="shared" si="23"/>
        <v>0</v>
      </c>
      <c r="D1483" s="7">
        <f>WIG!C1483</f>
        <v>5.248741771438842E-3</v>
      </c>
    </row>
    <row r="1484" spans="1:4">
      <c r="A1484" s="42">
        <v>40507</v>
      </c>
      <c r="B1484" s="41">
        <v>53.2</v>
      </c>
      <c r="C1484" s="7">
        <f t="shared" si="23"/>
        <v>-3.7453183520598453E-3</v>
      </c>
      <c r="D1484" s="7">
        <f>WIG!C1484</f>
        <v>1.0365232508588885E-3</v>
      </c>
    </row>
    <row r="1485" spans="1:4">
      <c r="A1485" s="42">
        <v>40508</v>
      </c>
      <c r="B1485" s="41">
        <v>51.75</v>
      </c>
      <c r="C1485" s="7">
        <f t="shared" si="23"/>
        <v>-2.7255639097744411E-2</v>
      </c>
      <c r="D1485" s="7">
        <f>WIG!C1485</f>
        <v>-8.1866826138277445E-3</v>
      </c>
    </row>
    <row r="1486" spans="1:4">
      <c r="A1486" s="42">
        <v>40511</v>
      </c>
      <c r="B1486" s="41">
        <v>51.75</v>
      </c>
      <c r="C1486" s="7">
        <f t="shared" si="23"/>
        <v>0</v>
      </c>
      <c r="D1486" s="7">
        <f>WIG!C1486</f>
        <v>-7.832276920987145E-3</v>
      </c>
    </row>
    <row r="1487" spans="1:4">
      <c r="A1487" s="42">
        <v>40512</v>
      </c>
      <c r="B1487" s="41">
        <v>49.24</v>
      </c>
      <c r="C1487" s="7">
        <f t="shared" si="23"/>
        <v>-4.8502415458937159E-2</v>
      </c>
      <c r="D1487" s="7">
        <f>WIG!C1487</f>
        <v>1.6926351270481427E-3</v>
      </c>
    </row>
    <row r="1488" spans="1:4">
      <c r="A1488" s="42">
        <v>40513</v>
      </c>
      <c r="B1488" s="41">
        <v>52</v>
      </c>
      <c r="C1488" s="7">
        <f t="shared" si="23"/>
        <v>5.6051990251827742E-2</v>
      </c>
      <c r="D1488" s="7">
        <f>WIG!C1488</f>
        <v>1.7289495155206808E-2</v>
      </c>
    </row>
    <row r="1489" spans="1:4">
      <c r="A1489" s="42">
        <v>40514</v>
      </c>
      <c r="B1489" s="41">
        <v>53</v>
      </c>
      <c r="C1489" s="7">
        <f t="shared" si="23"/>
        <v>1.9230769230769232E-2</v>
      </c>
      <c r="D1489" s="7">
        <f>WIG!C1489</f>
        <v>7.2772245258135486E-3</v>
      </c>
    </row>
    <row r="1490" spans="1:4">
      <c r="A1490" s="42">
        <v>40515</v>
      </c>
      <c r="B1490" s="41">
        <v>53.9</v>
      </c>
      <c r="C1490" s="7">
        <f t="shared" si="23"/>
        <v>1.698113207547167E-2</v>
      </c>
      <c r="D1490" s="7">
        <f>WIG!C1490</f>
        <v>8.3319797380228076E-3</v>
      </c>
    </row>
    <row r="1491" spans="1:4">
      <c r="A1491" s="42">
        <v>40518</v>
      </c>
      <c r="B1491" s="41">
        <v>54</v>
      </c>
      <c r="C1491" s="7">
        <f t="shared" si="23"/>
        <v>1.8552875695733103E-3</v>
      </c>
      <c r="D1491" s="7">
        <f>WIG!C1491</f>
        <v>1.0235674632156511E-2</v>
      </c>
    </row>
    <row r="1492" spans="1:4">
      <c r="A1492" s="42">
        <v>40519</v>
      </c>
      <c r="B1492" s="41">
        <v>54</v>
      </c>
      <c r="C1492" s="7">
        <f t="shared" si="23"/>
        <v>0</v>
      </c>
      <c r="D1492" s="7">
        <f>WIG!C1492</f>
        <v>3.55684360279251E-3</v>
      </c>
    </row>
    <row r="1493" spans="1:4">
      <c r="A1493" s="42">
        <v>40520</v>
      </c>
      <c r="B1493" s="41">
        <v>54.8</v>
      </c>
      <c r="C1493" s="7">
        <f t="shared" si="23"/>
        <v>1.4814814814814762E-2</v>
      </c>
      <c r="D1493" s="7">
        <f>WIG!C1493</f>
        <v>7.891983785866699E-4</v>
      </c>
    </row>
    <row r="1494" spans="1:4">
      <c r="A1494" s="42">
        <v>40521</v>
      </c>
      <c r="B1494" s="41">
        <v>55.25</v>
      </c>
      <c r="C1494" s="7">
        <f t="shared" si="23"/>
        <v>8.2116788321168407E-3</v>
      </c>
      <c r="D1494" s="7">
        <f>WIG!C1494</f>
        <v>-1.869871495752062E-3</v>
      </c>
    </row>
    <row r="1495" spans="1:4">
      <c r="A1495" s="42">
        <v>40522</v>
      </c>
      <c r="B1495" s="41">
        <v>54.9</v>
      </c>
      <c r="C1495" s="7">
        <f t="shared" si="23"/>
        <v>-6.3348416289593021E-3</v>
      </c>
      <c r="D1495" s="7">
        <f>WIG!C1495</f>
        <v>9.4848536241846481E-4</v>
      </c>
    </row>
    <row r="1496" spans="1:4">
      <c r="A1496" s="42">
        <v>40525</v>
      </c>
      <c r="B1496" s="41">
        <v>55</v>
      </c>
      <c r="C1496" s="7">
        <f t="shared" si="23"/>
        <v>1.8214936247723393E-3</v>
      </c>
      <c r="D1496" s="7">
        <f>WIG!C1496</f>
        <v>2.9360029652599697E-3</v>
      </c>
    </row>
    <row r="1497" spans="1:4">
      <c r="A1497" s="42">
        <v>40526</v>
      </c>
      <c r="B1497" s="41">
        <v>54.95</v>
      </c>
      <c r="C1497" s="7">
        <f t="shared" si="23"/>
        <v>-9.0909090909085737E-4</v>
      </c>
      <c r="D1497" s="7">
        <f>WIG!C1497</f>
        <v>-2.5372688913213198E-4</v>
      </c>
    </row>
    <row r="1498" spans="1:4">
      <c r="A1498" s="42">
        <v>40527</v>
      </c>
      <c r="B1498" s="41">
        <v>55</v>
      </c>
      <c r="C1498" s="7">
        <f t="shared" si="23"/>
        <v>9.0991810737028488E-4</v>
      </c>
      <c r="D1498" s="7">
        <f>WIG!C1498</f>
        <v>5.3600550993680779E-3</v>
      </c>
    </row>
    <row r="1499" spans="1:4">
      <c r="A1499" s="42">
        <v>40528</v>
      </c>
      <c r="B1499" s="41">
        <v>55.1</v>
      </c>
      <c r="C1499" s="7">
        <f t="shared" si="23"/>
        <v>1.818181818181844E-3</v>
      </c>
      <c r="D1499" s="7">
        <f>WIG!C1499</f>
        <v>-7.8518929002226612E-3</v>
      </c>
    </row>
    <row r="1500" spans="1:4">
      <c r="A1500" s="42">
        <v>40529</v>
      </c>
      <c r="B1500" s="41">
        <v>54.1</v>
      </c>
      <c r="C1500" s="7">
        <f t="shared" si="23"/>
        <v>-1.8148820326678767E-2</v>
      </c>
      <c r="D1500" s="7">
        <f>WIG!C1500</f>
        <v>2.8343623715876912E-3</v>
      </c>
    </row>
    <row r="1501" spans="1:4">
      <c r="A1501" s="42">
        <v>40532</v>
      </c>
      <c r="B1501" s="41">
        <v>54.25</v>
      </c>
      <c r="C1501" s="7">
        <f t="shared" si="23"/>
        <v>2.772643253234724E-3</v>
      </c>
      <c r="D1501" s="7">
        <f>WIG!C1501</f>
        <v>-6.0363211766083407E-3</v>
      </c>
    </row>
    <row r="1502" spans="1:4">
      <c r="A1502" s="42">
        <v>40533</v>
      </c>
      <c r="B1502" s="41">
        <v>54.4</v>
      </c>
      <c r="C1502" s="7">
        <f t="shared" si="23"/>
        <v>2.7649769585253196E-3</v>
      </c>
      <c r="D1502" s="7">
        <f>WIG!C1502</f>
        <v>7.7907435831931068E-3</v>
      </c>
    </row>
    <row r="1503" spans="1:4">
      <c r="A1503" s="42">
        <v>40534</v>
      </c>
      <c r="B1503" s="41">
        <v>54.7</v>
      </c>
      <c r="C1503" s="7">
        <f t="shared" si="23"/>
        <v>5.5147058823530196E-3</v>
      </c>
      <c r="D1503" s="7">
        <f>WIG!C1503</f>
        <v>-8.3087346463348109E-4</v>
      </c>
    </row>
    <row r="1504" spans="1:4">
      <c r="A1504" s="42">
        <v>40535</v>
      </c>
      <c r="B1504" s="41">
        <v>54.7</v>
      </c>
      <c r="C1504" s="7">
        <f t="shared" si="23"/>
        <v>0</v>
      </c>
      <c r="D1504" s="7">
        <f>WIG!C1504</f>
        <v>5.3592500740157201E-4</v>
      </c>
    </row>
    <row r="1505" spans="1:4">
      <c r="A1505" s="42">
        <v>40539</v>
      </c>
      <c r="B1505" s="41">
        <v>54.55</v>
      </c>
      <c r="C1505" s="7">
        <f t="shared" si="23"/>
        <v>-2.7422303473492813E-3</v>
      </c>
      <c r="D1505" s="7">
        <f>WIG!C1505</f>
        <v>-2.5708944902218893E-3</v>
      </c>
    </row>
    <row r="1506" spans="1:4">
      <c r="A1506" s="42">
        <v>40540</v>
      </c>
      <c r="B1506" s="41">
        <v>54.9</v>
      </c>
      <c r="C1506" s="7">
        <f t="shared" si="23"/>
        <v>6.416131989000943E-3</v>
      </c>
      <c r="D1506" s="7">
        <f>WIG!C1506</f>
        <v>-3.6429440046793606E-3</v>
      </c>
    </row>
    <row r="1507" spans="1:4">
      <c r="A1507" s="42">
        <v>40541</v>
      </c>
      <c r="B1507" s="41">
        <v>54.3</v>
      </c>
      <c r="C1507" s="7">
        <f t="shared" si="23"/>
        <v>-1.0928961748633906E-2</v>
      </c>
      <c r="D1507" s="7">
        <f>WIG!C1507</f>
        <v>1.0305817484569022E-2</v>
      </c>
    </row>
    <row r="1508" spans="1:4">
      <c r="A1508" s="42">
        <v>40542</v>
      </c>
      <c r="B1508" s="41">
        <v>54.35</v>
      </c>
      <c r="C1508" s="7">
        <f t="shared" si="23"/>
        <v>9.2081031307558498E-4</v>
      </c>
      <c r="D1508" s="7">
        <f>WIG!C1508</f>
        <v>-4.3976952486940932E-3</v>
      </c>
    </row>
    <row r="1509" spans="1:4">
      <c r="A1509" s="42">
        <v>40543</v>
      </c>
      <c r="B1509" s="41">
        <v>53</v>
      </c>
      <c r="C1509" s="7">
        <f t="shared" si="23"/>
        <v>-2.4839006439742437E-2</v>
      </c>
      <c r="D1509" s="7">
        <f>WIG!C1509</f>
        <v>-4.4202650020670224E-3</v>
      </c>
    </row>
    <row r="1512" spans="1:4">
      <c r="D1512" s="7">
        <f>AVERAGE(D3:D1509)</f>
        <v>4.8892185659161927E-4</v>
      </c>
    </row>
  </sheetData>
  <mergeCells count="20">
    <mergeCell ref="Q10:S10"/>
    <mergeCell ref="Q11:S11"/>
    <mergeCell ref="Q12:S12"/>
    <mergeCell ref="Q16:S16"/>
    <mergeCell ref="Q13:S13"/>
    <mergeCell ref="Q14:S14"/>
    <mergeCell ref="Q15:S15"/>
    <mergeCell ref="G63:G74"/>
    <mergeCell ref="G3:G14"/>
    <mergeCell ref="G15:G26"/>
    <mergeCell ref="G27:G38"/>
    <mergeCell ref="G39:G50"/>
    <mergeCell ref="G51:G62"/>
    <mergeCell ref="Q8:S8"/>
    <mergeCell ref="Q9:S9"/>
    <mergeCell ref="Q3:S3"/>
    <mergeCell ref="Q4:S4"/>
    <mergeCell ref="Q5:S5"/>
    <mergeCell ref="Q6:S6"/>
    <mergeCell ref="Q7:S7"/>
  </mergeCells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AB1601"/>
  <sheetViews>
    <sheetView workbookViewId="0">
      <pane ySplit="1" topLeftCell="A1497" activePane="bottomLeft" state="frozen"/>
      <selection pane="bottomLeft" activeCell="B1510" sqref="B1510:U1510"/>
    </sheetView>
  </sheetViews>
  <sheetFormatPr defaultRowHeight="14.25"/>
  <cols>
    <col min="1" max="1" width="8.375" style="64" bestFit="1" customWidth="1"/>
    <col min="2" max="2" width="12.625" style="64" customWidth="1"/>
    <col min="3" max="6" width="7.625" style="64" bestFit="1" customWidth="1"/>
    <col min="7" max="7" width="8.5" style="64" bestFit="1" customWidth="1"/>
    <col min="8" max="8" width="7.625" style="64" bestFit="1" customWidth="1"/>
    <col min="9" max="9" width="8.5" style="64" bestFit="1" customWidth="1"/>
    <col min="10" max="10" width="8.75" style="64" bestFit="1" customWidth="1"/>
    <col min="11" max="12" width="7.625" style="64" bestFit="1" customWidth="1"/>
    <col min="13" max="13" width="8.5" style="64" bestFit="1" customWidth="1"/>
    <col min="14" max="14" width="8.625" style="64" bestFit="1" customWidth="1"/>
    <col min="15" max="15" width="7.625" style="64" bestFit="1" customWidth="1"/>
    <col min="16" max="16" width="8.75" style="64" bestFit="1" customWidth="1"/>
    <col min="17" max="17" width="7.625" style="64" bestFit="1" customWidth="1"/>
    <col min="18" max="18" width="8.375" style="64" bestFit="1" customWidth="1"/>
    <col min="19" max="20" width="8.375" style="64" customWidth="1"/>
    <col min="21" max="21" width="9" style="64"/>
    <col min="22" max="22" width="8" style="64" bestFit="1" customWidth="1"/>
    <col min="23" max="23" width="8.625" style="64" bestFit="1" customWidth="1"/>
    <col min="24" max="24" width="13.625" style="64" customWidth="1"/>
    <col min="25" max="25" width="12.25" style="64" bestFit="1" customWidth="1"/>
    <col min="26" max="26" width="9" style="64"/>
    <col min="27" max="27" width="12" style="64" customWidth="1"/>
    <col min="28" max="28" width="9.25" style="7" bestFit="1" customWidth="1"/>
    <col min="29" max="16384" width="9" style="64"/>
  </cols>
  <sheetData>
    <row r="1" spans="1:28" ht="15">
      <c r="A1" s="2"/>
      <c r="B1" s="15" t="s">
        <v>37</v>
      </c>
      <c r="C1" s="15" t="s">
        <v>38</v>
      </c>
      <c r="D1" s="15" t="s">
        <v>39</v>
      </c>
      <c r="E1" s="15" t="s">
        <v>40</v>
      </c>
      <c r="F1" s="15" t="s">
        <v>41</v>
      </c>
      <c r="G1" s="15" t="s">
        <v>42</v>
      </c>
      <c r="H1" s="15" t="s">
        <v>43</v>
      </c>
      <c r="I1" s="15" t="s">
        <v>15</v>
      </c>
      <c r="J1" s="15" t="s">
        <v>61</v>
      </c>
      <c r="K1" s="15" t="s">
        <v>48</v>
      </c>
      <c r="L1" s="15" t="s">
        <v>49</v>
      </c>
      <c r="M1" s="67" t="s">
        <v>55</v>
      </c>
      <c r="N1" s="16" t="s">
        <v>50</v>
      </c>
      <c r="O1" s="2" t="s">
        <v>34</v>
      </c>
      <c r="P1" s="66" t="s">
        <v>35</v>
      </c>
      <c r="Q1" s="2" t="s">
        <v>36</v>
      </c>
      <c r="R1" s="2" t="s">
        <v>67</v>
      </c>
      <c r="S1" s="2" t="s">
        <v>68</v>
      </c>
      <c r="T1" s="2" t="s">
        <v>57</v>
      </c>
      <c r="U1" s="2" t="s">
        <v>56</v>
      </c>
      <c r="AB1" s="64"/>
    </row>
    <row r="2" spans="1:28" ht="14.25" customHeight="1">
      <c r="B2" s="64">
        <f>IF('dane zbiorcze dzienne stopy'!C2&gt;0,0,'dane zbiorcze dzienne stopy'!C2^2)</f>
        <v>5.3590006053537961E-5</v>
      </c>
      <c r="C2" s="64">
        <f>IF('dane zbiorcze dzienne stopy'!D2&gt;0,0,'dane zbiorcze dzienne stopy'!D2^2)</f>
        <v>0</v>
      </c>
      <c r="D2" s="64">
        <f>IF('dane zbiorcze dzienne stopy'!E2&gt;0,0,'dane zbiorcze dzienne stopy'!E2^2)</f>
        <v>2.3913274524391541E-4</v>
      </c>
      <c r="E2" s="64">
        <f>IF('dane zbiorcze dzienne stopy'!F2&gt;0,0,'dane zbiorcze dzienne stopy'!F2^2)</f>
        <v>0</v>
      </c>
      <c r="F2" s="64">
        <f>IF('dane zbiorcze dzienne stopy'!G2&gt;0,0,'dane zbiorcze dzienne stopy'!G2^2)</f>
        <v>0</v>
      </c>
      <c r="G2" s="64">
        <f>IF('dane zbiorcze dzienne stopy'!H2&gt;0,0,'dane zbiorcze dzienne stopy'!H2^2)</f>
        <v>0</v>
      </c>
      <c r="H2" s="64">
        <f>IF('dane zbiorcze dzienne stopy'!I2&gt;0,0,'dane zbiorcze dzienne stopy'!I2^2)</f>
        <v>0</v>
      </c>
      <c r="I2" s="64">
        <f>IF('dane zbiorcze dzienne stopy'!J2&gt;0,0,'dane zbiorcze dzienne stopy'!J2^2)</f>
        <v>0</v>
      </c>
      <c r="J2" s="64">
        <f>IF('dane zbiorcze dzienne stopy'!K2&gt;0,0,'dane zbiorcze dzienne stopy'!K2^2)</f>
        <v>6.2988158226252278E-5</v>
      </c>
      <c r="K2" s="64">
        <f>IF('dane zbiorcze dzienne stopy'!L2&gt;0,0,'dane zbiorcze dzienne stopy'!L2^2)</f>
        <v>0</v>
      </c>
      <c r="L2" s="64">
        <f>IF('dane zbiorcze dzienne stopy'!M2&gt;0,0,'dane zbiorcze dzienne stopy'!M2^2)</f>
        <v>0</v>
      </c>
      <c r="M2" s="64">
        <f>IF('dane zbiorcze dzienne stopy'!N2&gt;0,0,'dane zbiorcze dzienne stopy'!N2^2)</f>
        <v>6.376900316294436E-6</v>
      </c>
      <c r="N2" s="64">
        <f>IF('dane zbiorcze dzienne stopy'!O2&gt;0,0,'dane zbiorcze dzienne stopy'!O2^2)</f>
        <v>2.6030820491461939E-5</v>
      </c>
      <c r="O2" s="64">
        <f>IF('dane zbiorcze dzienne stopy'!P2&gt;0,0,'dane zbiorcze dzienne stopy'!P2^2)</f>
        <v>0</v>
      </c>
      <c r="P2" s="64">
        <f>IF('dane zbiorcze dzienne stopy'!Q2&gt;0,0,'dane zbiorcze dzienne stopy'!Q2^2)</f>
        <v>0</v>
      </c>
      <c r="Q2" s="64">
        <f>IF('dane zbiorcze dzienne stopy'!R2&gt;0,0,'dane zbiorcze dzienne stopy'!R2^2)</f>
        <v>0</v>
      </c>
      <c r="R2" s="64">
        <f>IF('dane zbiorcze dzienne stopy'!S2&gt;0,0,'dane zbiorcze dzienne stopy'!S2^2)</f>
        <v>0</v>
      </c>
      <c r="S2" s="64">
        <f>IF('dane zbiorcze dzienne stopy'!T2&gt;0,0,'dane zbiorcze dzienne stopy'!T2^2)</f>
        <v>0</v>
      </c>
      <c r="T2" s="64">
        <f>IF('dane zbiorcze dzienne stopy'!U2&gt;0,0,'dane zbiorcze dzienne stopy'!U2^2)</f>
        <v>0</v>
      </c>
      <c r="U2" s="64">
        <f>IF('dane zbiorcze dzienne stopy'!V2&gt;0,0,'dane zbiorcze dzienne stopy'!V2^2)</f>
        <v>0</v>
      </c>
      <c r="AB2" s="64"/>
    </row>
    <row r="3" spans="1:28" s="7" customFormat="1" ht="14.25" customHeight="1">
      <c r="B3" s="64">
        <f>IF('dane zbiorcze dzienne stopy'!C3&gt;0,0,'dane zbiorcze dzienne stopy'!C3^2)</f>
        <v>1.5578638821261562E-3</v>
      </c>
      <c r="C3" s="64">
        <f>IF('dane zbiorcze dzienne stopy'!D3&gt;0,0,'dane zbiorcze dzienne stopy'!D3^2)</f>
        <v>4.999884583189988E-5</v>
      </c>
      <c r="D3" s="64">
        <f>IF('dane zbiorcze dzienne stopy'!E3&gt;0,0,'dane zbiorcze dzienne stopy'!E3^2)</f>
        <v>0</v>
      </c>
      <c r="E3" s="64">
        <f>IF('dane zbiorcze dzienne stopy'!F3&gt;0,0,'dane zbiorcze dzienne stopy'!F3^2)</f>
        <v>0</v>
      </c>
      <c r="F3" s="64">
        <f>IF('dane zbiorcze dzienne stopy'!G3&gt;0,0,'dane zbiorcze dzienne stopy'!G3^2)</f>
        <v>0</v>
      </c>
      <c r="G3" s="64">
        <f>IF('dane zbiorcze dzienne stopy'!H3&gt;0,0,'dane zbiorcze dzienne stopy'!H3^2)</f>
        <v>2.1633315305571191E-5</v>
      </c>
      <c r="H3" s="64">
        <f>IF('dane zbiorcze dzienne stopy'!I3&gt;0,0,'dane zbiorcze dzienne stopy'!I3^2)</f>
        <v>2.5355998214937728E-4</v>
      </c>
      <c r="I3" s="64">
        <f>IF('dane zbiorcze dzienne stopy'!J3&gt;0,0,'dane zbiorcze dzienne stopy'!J3^2)</f>
        <v>0</v>
      </c>
      <c r="J3" s="64">
        <f>IF('dane zbiorcze dzienne stopy'!K3&gt;0,0,'dane zbiorcze dzienne stopy'!K3^2)</f>
        <v>1.1377777777777696E-4</v>
      </c>
      <c r="K3" s="64">
        <f>IF('dane zbiorcze dzienne stopy'!L3&gt;0,0,'dane zbiorcze dzienne stopy'!L3^2)</f>
        <v>4.9593334655821905E-5</v>
      </c>
      <c r="L3" s="64">
        <f>IF('dane zbiorcze dzienne stopy'!M3&gt;0,0,'dane zbiorcze dzienne stopy'!M3^2)</f>
        <v>5.5691690799732771E-5</v>
      </c>
      <c r="M3" s="64">
        <f>IF('dane zbiorcze dzienne stopy'!N3&gt;0,0,'dane zbiorcze dzienne stopy'!N3^2)</f>
        <v>6.4092292901780384E-6</v>
      </c>
      <c r="N3" s="64">
        <f>IF('dane zbiorcze dzienne stopy'!O3&gt;0,0,'dane zbiorcze dzienne stopy'!O3^2)</f>
        <v>1.0519395134779768E-4</v>
      </c>
      <c r="O3" s="64">
        <f>IF('dane zbiorcze dzienne stopy'!P3&gt;0,0,'dane zbiorcze dzienne stopy'!P3^2)</f>
        <v>0</v>
      </c>
      <c r="P3" s="64">
        <f>IF('dane zbiorcze dzienne stopy'!Q3&gt;0,0,'dane zbiorcze dzienne stopy'!Q3^2)</f>
        <v>0</v>
      </c>
      <c r="Q3" s="64">
        <f>IF('dane zbiorcze dzienne stopy'!R3&gt;0,0,'dane zbiorcze dzienne stopy'!R3^2)</f>
        <v>0</v>
      </c>
      <c r="R3" s="64">
        <f>IF('dane zbiorcze dzienne stopy'!S3&gt;0,0,'dane zbiorcze dzienne stopy'!S3^2)</f>
        <v>0</v>
      </c>
      <c r="S3" s="64">
        <f>IF('dane zbiorcze dzienne stopy'!T3&gt;0,0,'dane zbiorcze dzienne stopy'!T3^2)</f>
        <v>0</v>
      </c>
      <c r="T3" s="64">
        <f>IF('dane zbiorcze dzienne stopy'!U3&gt;0,0,'dane zbiorcze dzienne stopy'!U3^2)</f>
        <v>3.6550379465885825E-5</v>
      </c>
      <c r="U3" s="64">
        <f>IF('dane zbiorcze dzienne stopy'!V3&gt;0,0,'dane zbiorcze dzienne stopy'!V3^2)</f>
        <v>2.8320427523456039E-5</v>
      </c>
      <c r="V3" s="64"/>
    </row>
    <row r="4" spans="1:28" ht="14.25" customHeight="1">
      <c r="A4" s="7"/>
      <c r="B4" s="64">
        <f>IF('dane zbiorcze dzienne stopy'!C4&gt;0,0,'dane zbiorcze dzienne stopy'!C4^2)</f>
        <v>0</v>
      </c>
      <c r="C4" s="64">
        <f>IF('dane zbiorcze dzienne stopy'!D4&gt;0,0,'dane zbiorcze dzienne stopy'!D4^2)</f>
        <v>1.2637603646037127E-3</v>
      </c>
      <c r="D4" s="64">
        <f>IF('dane zbiorcze dzienne stopy'!E4&gt;0,0,'dane zbiorcze dzienne stopy'!E4^2)</f>
        <v>2.741152928921905E-5</v>
      </c>
      <c r="E4" s="64">
        <f>IF('dane zbiorcze dzienne stopy'!F4&gt;0,0,'dane zbiorcze dzienne stopy'!F4^2)</f>
        <v>2.8727377190462512E-4</v>
      </c>
      <c r="F4" s="64">
        <f>IF('dane zbiorcze dzienne stopy'!G4&gt;0,0,'dane zbiorcze dzienne stopy'!G4^2)</f>
        <v>2.3523655387857866E-4</v>
      </c>
      <c r="G4" s="64">
        <f>IF('dane zbiorcze dzienne stopy'!H4&gt;0,0,'dane zbiorcze dzienne stopy'!H4^2)</f>
        <v>2.6421521530264553E-3</v>
      </c>
      <c r="H4" s="64">
        <f>IF('dane zbiorcze dzienne stopy'!I4&gt;0,0,'dane zbiorcze dzienne stopy'!I4^2)</f>
        <v>2.6811616970915612E-3</v>
      </c>
      <c r="I4" s="64">
        <f>IF('dane zbiorcze dzienne stopy'!J4&gt;0,0,'dane zbiorcze dzienne stopy'!J4^2)</f>
        <v>1.76541204717186E-5</v>
      </c>
      <c r="J4" s="64">
        <f>IF('dane zbiorcze dzienne stopy'!K4&gt;0,0,'dane zbiorcze dzienne stopy'!K4^2)</f>
        <v>7.2652770613407334E-4</v>
      </c>
      <c r="K4" s="64">
        <f>IF('dane zbiorcze dzienne stopy'!L4&gt;0,0,'dane zbiorcze dzienne stopy'!L4^2)</f>
        <v>8.0478849152457275E-4</v>
      </c>
      <c r="L4" s="64">
        <f>IF('dane zbiorcze dzienne stopy'!M4&gt;0,0,'dane zbiorcze dzienne stopy'!M4^2)</f>
        <v>5.653230821414448E-5</v>
      </c>
      <c r="M4" s="64">
        <f>IF('dane zbiorcze dzienne stopy'!N4&gt;0,0,'dane zbiorcze dzienne stopy'!N4^2)</f>
        <v>2.3190497049653544E-4</v>
      </c>
      <c r="N4" s="64">
        <f>IF('dane zbiorcze dzienne stopy'!O4&gt;0,0,'dane zbiorcze dzienne stopy'!O4^2)</f>
        <v>3.2886788907084613E-4</v>
      </c>
      <c r="O4" s="64">
        <f>IF('dane zbiorcze dzienne stopy'!P4&gt;0,0,'dane zbiorcze dzienne stopy'!P4^2)</f>
        <v>1.9290123456790212E-4</v>
      </c>
      <c r="P4" s="64">
        <f>IF('dane zbiorcze dzienne stopy'!Q4&gt;0,0,'dane zbiorcze dzienne stopy'!Q4^2)</f>
        <v>0</v>
      </c>
      <c r="Q4" s="64">
        <f>IF('dane zbiorcze dzienne stopy'!R4&gt;0,0,'dane zbiorcze dzienne stopy'!R4^2)</f>
        <v>7.18184429761583E-5</v>
      </c>
      <c r="R4" s="64">
        <f>IF('dane zbiorcze dzienne stopy'!S4&gt;0,0,'dane zbiorcze dzienne stopy'!S4^2)</f>
        <v>3.1887755102040863E-4</v>
      </c>
      <c r="S4" s="64">
        <f>IF('dane zbiorcze dzienne stopy'!T4&gt;0,0,'dane zbiorcze dzienne stopy'!T4^2)</f>
        <v>0</v>
      </c>
      <c r="T4" s="64">
        <f>IF('dane zbiorcze dzienne stopy'!U4&gt;0,0,'dane zbiorcze dzienne stopy'!U4^2)</f>
        <v>5.1752293149090098E-4</v>
      </c>
      <c r="U4" s="64">
        <f>IF('dane zbiorcze dzienne stopy'!V4&gt;0,0,'dane zbiorcze dzienne stopy'!V4^2)</f>
        <v>3.754586331820399E-4</v>
      </c>
      <c r="AB4" s="64"/>
    </row>
    <row r="5" spans="1:28" ht="14.25" customHeight="1">
      <c r="A5" s="7"/>
      <c r="B5" s="64">
        <f>IF('dane zbiorcze dzienne stopy'!C5&gt;0,0,'dane zbiorcze dzienne stopy'!C5^2)</f>
        <v>1.4489521560152212E-5</v>
      </c>
      <c r="C5" s="64">
        <f>IF('dane zbiorcze dzienne stopy'!D5&gt;0,0,'dane zbiorcze dzienne stopy'!D5^2)</f>
        <v>1.2380280554496594E-4</v>
      </c>
      <c r="D5" s="64">
        <f>IF('dane zbiorcze dzienne stopy'!E5&gt;0,0,'dane zbiorcze dzienne stopy'!E5^2)</f>
        <v>0</v>
      </c>
      <c r="E5" s="64">
        <f>IF('dane zbiorcze dzienne stopy'!F5&gt;0,0,'dane zbiorcze dzienne stopy'!F5^2)</f>
        <v>0</v>
      </c>
      <c r="F5" s="64">
        <f>IF('dane zbiorcze dzienne stopy'!G5&gt;0,0,'dane zbiorcze dzienne stopy'!G5^2)</f>
        <v>0</v>
      </c>
      <c r="G5" s="64">
        <f>IF('dane zbiorcze dzienne stopy'!H5&gt;0,0,'dane zbiorcze dzienne stopy'!H5^2)</f>
        <v>2.8052124535902324E-4</v>
      </c>
      <c r="H5" s="64">
        <f>IF('dane zbiorcze dzienne stopy'!I5&gt;0,0,'dane zbiorcze dzienne stopy'!I5^2)</f>
        <v>7.4549499702966974E-4</v>
      </c>
      <c r="I5" s="64">
        <f>IF('dane zbiorcze dzienne stopy'!J5&gt;0,0,'dane zbiorcze dzienne stopy'!J5^2)</f>
        <v>1.7803414694937734E-5</v>
      </c>
      <c r="J5" s="64">
        <f>IF('dane zbiorcze dzienne stopy'!K5&gt;0,0,'dane zbiorcze dzienne stopy'!K5^2)</f>
        <v>1.1049638968393481E-3</v>
      </c>
      <c r="K5" s="64">
        <f>IF('dane zbiorcze dzienne stopy'!L5&gt;0,0,'dane zbiorcze dzienne stopy'!L5^2)</f>
        <v>0</v>
      </c>
      <c r="L5" s="64">
        <f>IF('dane zbiorcze dzienne stopy'!M5&gt;0,0,'dane zbiorcze dzienne stopy'!M5^2)</f>
        <v>5.1652892561983548E-4</v>
      </c>
      <c r="M5" s="64">
        <f>IF('dane zbiorcze dzienne stopy'!N5&gt;0,0,'dane zbiorcze dzienne stopy'!N5^2)</f>
        <v>2.6570305027100584E-5</v>
      </c>
      <c r="N5" s="64">
        <f>IF('dane zbiorcze dzienne stopy'!O5&gt;0,0,'dane zbiorcze dzienne stopy'!O5^2)</f>
        <v>1.1138880960171559E-4</v>
      </c>
      <c r="O5" s="64">
        <f>IF('dane zbiorcze dzienne stopy'!P5&gt;0,0,'dane zbiorcze dzienne stopy'!P5^2)</f>
        <v>0</v>
      </c>
      <c r="P5" s="64">
        <f>IF('dane zbiorcze dzienne stopy'!Q5&gt;0,0,'dane zbiorcze dzienne stopy'!Q5^2)</f>
        <v>3.0140817901235422E-6</v>
      </c>
      <c r="Q5" s="64">
        <f>IF('dane zbiorcze dzienne stopy'!R5&gt;0,0,'dane zbiorcze dzienne stopy'!R5^2)</f>
        <v>0</v>
      </c>
      <c r="R5" s="64">
        <f>IF('dane zbiorcze dzienne stopy'!S5&gt;0,0,'dane zbiorcze dzienne stopy'!S5^2)</f>
        <v>0</v>
      </c>
      <c r="S5" s="64">
        <f>IF('dane zbiorcze dzienne stopy'!T5&gt;0,0,'dane zbiorcze dzienne stopy'!T5^2)</f>
        <v>6.2988158226253023E-5</v>
      </c>
      <c r="T5" s="64">
        <f>IF('dane zbiorcze dzienne stopy'!U5&gt;0,0,'dane zbiorcze dzienne stopy'!U5^2)</f>
        <v>4.6594900741191312E-5</v>
      </c>
      <c r="U5" s="64">
        <f>IF('dane zbiorcze dzienne stopy'!V5&gt;0,0,'dane zbiorcze dzienne stopy'!V5^2)</f>
        <v>4.0486422080734491E-5</v>
      </c>
      <c r="AB5" s="64"/>
    </row>
    <row r="6" spans="1:28" ht="14.25" customHeight="1">
      <c r="A6" s="7"/>
      <c r="B6" s="64">
        <f>IF('dane zbiorcze dzienne stopy'!C6&gt;0,0,'dane zbiorcze dzienne stopy'!C6^2)</f>
        <v>1.2205850420970871E-4</v>
      </c>
      <c r="C6" s="64">
        <f>IF('dane zbiorcze dzienne stopy'!D6&gt;0,0,'dane zbiorcze dzienne stopy'!D6^2)</f>
        <v>0</v>
      </c>
      <c r="D6" s="64">
        <f>IF('dane zbiorcze dzienne stopy'!E6&gt;0,0,'dane zbiorcze dzienne stopy'!E6^2)</f>
        <v>9.8681505441186693E-6</v>
      </c>
      <c r="E6" s="64">
        <f>IF('dane zbiorcze dzienne stopy'!F6&gt;0,0,'dane zbiorcze dzienne stopy'!F6^2)</f>
        <v>1.8107741059302852E-5</v>
      </c>
      <c r="F6" s="64">
        <f>IF('dane zbiorcze dzienne stopy'!G6&gt;0,0,'dane zbiorcze dzienne stopy'!G6^2)</f>
        <v>0</v>
      </c>
      <c r="G6" s="64">
        <f>IF('dane zbiorcze dzienne stopy'!H6&gt;0,0,'dane zbiorcze dzienne stopy'!H6^2)</f>
        <v>0</v>
      </c>
      <c r="H6" s="64">
        <f>IF('dane zbiorcze dzienne stopy'!I6&gt;0,0,'dane zbiorcze dzienne stopy'!I6^2)</f>
        <v>0</v>
      </c>
      <c r="I6" s="64">
        <f>IF('dane zbiorcze dzienne stopy'!J6&gt;0,0,'dane zbiorcze dzienne stopy'!J6^2)</f>
        <v>0</v>
      </c>
      <c r="J6" s="64">
        <f>IF('dane zbiorcze dzienne stopy'!K6&gt;0,0,'dane zbiorcze dzienne stopy'!K6^2)</f>
        <v>1.3136181147937938E-4</v>
      </c>
      <c r="K6" s="64">
        <f>IF('dane zbiorcze dzienne stopy'!L6&gt;0,0,'dane zbiorcze dzienne stopy'!L6^2)</f>
        <v>0</v>
      </c>
      <c r="L6" s="64">
        <f>IF('dane zbiorcze dzienne stopy'!M6&gt;0,0,'dane zbiorcze dzienne stopy'!M6^2)</f>
        <v>0</v>
      </c>
      <c r="M6" s="64">
        <f>IF('dane zbiorcze dzienne stopy'!N6&gt;0,0,'dane zbiorcze dzienne stopy'!N6^2)</f>
        <v>0</v>
      </c>
      <c r="N6" s="64">
        <f>IF('dane zbiorcze dzienne stopy'!O6&gt;0,0,'dane zbiorcze dzienne stopy'!O6^2)</f>
        <v>0</v>
      </c>
      <c r="O6" s="64">
        <f>IF('dane zbiorcze dzienne stopy'!P6&gt;0,0,'dane zbiorcze dzienne stopy'!P6^2)</f>
        <v>0</v>
      </c>
      <c r="P6" s="64">
        <f>IF('dane zbiorcze dzienne stopy'!Q6&gt;0,0,'dane zbiorcze dzienne stopy'!Q6^2)</f>
        <v>4.8393194706993986E-5</v>
      </c>
      <c r="Q6" s="64">
        <f>IF('dane zbiorcze dzienne stopy'!R6&gt;0,0,'dane zbiorcze dzienne stopy'!R6^2)</f>
        <v>2.9220542041054652E-4</v>
      </c>
      <c r="R6" s="64">
        <f>IF('dane zbiorcze dzienne stopy'!S6&gt;0,0,'dane zbiorcze dzienne stopy'!S6^2)</f>
        <v>0</v>
      </c>
      <c r="S6" s="64">
        <f>IF('dane zbiorcze dzienne stopy'!T6&gt;0,0,'dane zbiorcze dzienne stopy'!T6^2)</f>
        <v>4.0000000000000002E-4</v>
      </c>
      <c r="T6" s="64">
        <f>IF('dane zbiorcze dzienne stopy'!U6&gt;0,0,'dane zbiorcze dzienne stopy'!U6^2)</f>
        <v>0</v>
      </c>
      <c r="U6" s="64">
        <f>IF('dane zbiorcze dzienne stopy'!V6&gt;0,0,'dane zbiorcze dzienne stopy'!V6^2)</f>
        <v>0</v>
      </c>
      <c r="AB6" s="64"/>
    </row>
    <row r="7" spans="1:28" ht="14.25" customHeight="1">
      <c r="A7" s="7"/>
      <c r="B7" s="64">
        <f>IF('dane zbiorcze dzienne stopy'!C7&gt;0,0,'dane zbiorcze dzienne stopy'!C7^2)</f>
        <v>0</v>
      </c>
      <c r="C7" s="64">
        <f>IF('dane zbiorcze dzienne stopy'!D7&gt;0,0,'dane zbiorcze dzienne stopy'!D7^2)</f>
        <v>0</v>
      </c>
      <c r="D7" s="64">
        <f>IF('dane zbiorcze dzienne stopy'!E7&gt;0,0,'dane zbiorcze dzienne stopy'!E7^2)</f>
        <v>4.4135301179296501E-6</v>
      </c>
      <c r="E7" s="64">
        <f>IF('dane zbiorcze dzienne stopy'!F7&gt;0,0,'dane zbiorcze dzienne stopy'!F7^2)</f>
        <v>2.9220542041054868E-4</v>
      </c>
      <c r="F7" s="64">
        <f>IF('dane zbiorcze dzienne stopy'!G7&gt;0,0,'dane zbiorcze dzienne stopy'!G7^2)</f>
        <v>0</v>
      </c>
      <c r="G7" s="64">
        <f>IF('dane zbiorcze dzienne stopy'!H7&gt;0,0,'dane zbiorcze dzienne stopy'!H7^2)</f>
        <v>0</v>
      </c>
      <c r="H7" s="64">
        <f>IF('dane zbiorcze dzienne stopy'!I7&gt;0,0,'dane zbiorcze dzienne stopy'!I7^2)</f>
        <v>5.8667879934387645E-4</v>
      </c>
      <c r="I7" s="64">
        <f>IF('dane zbiorcze dzienne stopy'!J7&gt;0,0,'dane zbiorcze dzienne stopy'!J7^2)</f>
        <v>9.8475166751282352E-4</v>
      </c>
      <c r="J7" s="64">
        <f>IF('dane zbiorcze dzienne stopy'!K7&gt;0,0,'dane zbiorcze dzienne stopy'!K7^2)</f>
        <v>8.4015963032978651E-6</v>
      </c>
      <c r="K7" s="64">
        <f>IF('dane zbiorcze dzienne stopy'!L7&gt;0,0,'dane zbiorcze dzienne stopy'!L7^2)</f>
        <v>4.4949993132640148E-4</v>
      </c>
      <c r="L7" s="64">
        <f>IF('dane zbiorcze dzienne stopy'!M7&gt;0,0,'dane zbiorcze dzienne stopy'!M7^2)</f>
        <v>5.2444496241477862E-4</v>
      </c>
      <c r="M7" s="64">
        <f>IF('dane zbiorcze dzienne stopy'!N7&gt;0,0,'dane zbiorcze dzienne stopy'!N7^2)</f>
        <v>6.7115895728746285E-6</v>
      </c>
      <c r="N7" s="64">
        <f>IF('dane zbiorcze dzienne stopy'!O7&gt;0,0,'dane zbiorcze dzienne stopy'!O7^2)</f>
        <v>0</v>
      </c>
      <c r="O7" s="64">
        <f>IF('dane zbiorcze dzienne stopy'!P7&gt;0,0,'dane zbiorcze dzienne stopy'!P7^2)</f>
        <v>7.3046018991964419E-4</v>
      </c>
      <c r="P7" s="64">
        <f>IF('dane zbiorcze dzienne stopy'!Q7&gt;0,0,'dane zbiorcze dzienne stopy'!Q7^2)</f>
        <v>0</v>
      </c>
      <c r="Q7" s="64">
        <f>IF('dane zbiorcze dzienne stopy'!R7&gt;0,0,'dane zbiorcze dzienne stopy'!R7^2)</f>
        <v>0</v>
      </c>
      <c r="R7" s="64">
        <f>IF('dane zbiorcze dzienne stopy'!S7&gt;0,0,'dane zbiorcze dzienne stopy'!S7^2)</f>
        <v>0</v>
      </c>
      <c r="S7" s="64">
        <f>IF('dane zbiorcze dzienne stopy'!T7&gt;0,0,'dane zbiorcze dzienne stopy'!T7^2)</f>
        <v>0</v>
      </c>
      <c r="T7" s="64">
        <f>IF('dane zbiorcze dzienne stopy'!U7&gt;0,0,'dane zbiorcze dzienne stopy'!U7^2)</f>
        <v>5.4230011335294283E-5</v>
      </c>
      <c r="U7" s="64">
        <f>IF('dane zbiorcze dzienne stopy'!V7&gt;0,0,'dane zbiorcze dzienne stopy'!V7^2)</f>
        <v>4.7462846140431254E-5</v>
      </c>
      <c r="AB7" s="64"/>
    </row>
    <row r="8" spans="1:28" ht="14.25" customHeight="1">
      <c r="A8" s="7"/>
      <c r="B8" s="64">
        <f>IF('dane zbiorcze dzienne stopy'!C8&gt;0,0,'dane zbiorcze dzienne stopy'!C8^2)</f>
        <v>5.2863675168296202E-5</v>
      </c>
      <c r="C8" s="64">
        <f>IF('dane zbiorcze dzienne stopy'!D8&gt;0,0,'dane zbiorcze dzienne stopy'!D8^2)</f>
        <v>1.2546206502960172E-4</v>
      </c>
      <c r="D8" s="64">
        <f>IF('dane zbiorcze dzienne stopy'!E8&gt;0,0,'dane zbiorcze dzienne stopy'!E8^2)</f>
        <v>4.0000000000000235E-4</v>
      </c>
      <c r="E8" s="64">
        <f>IF('dane zbiorcze dzienne stopy'!F8&gt;0,0,'dane zbiorcze dzienne stopy'!F8^2)</f>
        <v>4.7258979206049145E-4</v>
      </c>
      <c r="F8" s="64">
        <f>IF('dane zbiorcze dzienne stopy'!G8&gt;0,0,'dane zbiorcze dzienne stopy'!G8^2)</f>
        <v>0</v>
      </c>
      <c r="G8" s="64">
        <f>IF('dane zbiorcze dzienne stopy'!H8&gt;0,0,'dane zbiorcze dzienne stopy'!H8^2)</f>
        <v>0</v>
      </c>
      <c r="H8" s="64">
        <f>IF('dane zbiorcze dzienne stopy'!I8&gt;0,0,'dane zbiorcze dzienne stopy'!I8^2)</f>
        <v>5.0299280720285343E-5</v>
      </c>
      <c r="I8" s="64">
        <f>IF('dane zbiorcze dzienne stopy'!J8&gt;0,0,'dane zbiorcze dzienne stopy'!J8^2)</f>
        <v>0</v>
      </c>
      <c r="J8" s="64">
        <f>IF('dane zbiorcze dzienne stopy'!K8&gt;0,0,'dane zbiorcze dzienne stopy'!K8^2)</f>
        <v>0</v>
      </c>
      <c r="K8" s="64">
        <f>IF('dane zbiorcze dzienne stopy'!L8&gt;0,0,'dane zbiorcze dzienne stopy'!L8^2)</f>
        <v>0</v>
      </c>
      <c r="L8" s="64">
        <f>IF('dane zbiorcze dzienne stopy'!M8&gt;0,0,'dane zbiorcze dzienne stopy'!M8^2)</f>
        <v>6.1035156250000108E-5</v>
      </c>
      <c r="M8" s="64">
        <f>IF('dane zbiorcze dzienne stopy'!N8&gt;0,0,'dane zbiorcze dzienne stopy'!N8^2)</f>
        <v>4.3177601619159758E-4</v>
      </c>
      <c r="N8" s="64">
        <f>IF('dane zbiorcze dzienne stopy'!O8&gt;0,0,'dane zbiorcze dzienne stopy'!O8^2)</f>
        <v>6.2656205400965934E-5</v>
      </c>
      <c r="O8" s="64">
        <f>IF('dane zbiorcze dzienne stopy'!P8&gt;0,0,'dane zbiorcze dzienne stopy'!P8^2)</f>
        <v>0</v>
      </c>
      <c r="P8" s="64">
        <f>IF('dane zbiorcze dzienne stopy'!Q8&gt;0,0,'dane zbiorcze dzienne stopy'!Q8^2)</f>
        <v>1.2182901906319059E-5</v>
      </c>
      <c r="Q8" s="64">
        <f>IF('dane zbiorcze dzienne stopy'!R8&gt;0,0,'dane zbiorcze dzienne stopy'!R8^2)</f>
        <v>2.9220542041054652E-4</v>
      </c>
      <c r="R8" s="64">
        <f>IF('dane zbiorcze dzienne stopy'!S8&gt;0,0,'dane zbiorcze dzienne stopy'!S8^2)</f>
        <v>0</v>
      </c>
      <c r="S8" s="64">
        <f>IF('dane zbiorcze dzienne stopy'!T8&gt;0,0,'dane zbiorcze dzienne stopy'!T8^2)</f>
        <v>1.6259105098855821E-5</v>
      </c>
      <c r="T8" s="64">
        <f>IF('dane zbiorcze dzienne stopy'!U8&gt;0,0,'dane zbiorcze dzienne stopy'!U8^2)</f>
        <v>4.0253354751052978E-5</v>
      </c>
      <c r="U8" s="64">
        <f>IF('dane zbiorcze dzienne stopy'!V8&gt;0,0,'dane zbiorcze dzienne stopy'!V8^2)</f>
        <v>2.4132490864611462E-5</v>
      </c>
      <c r="AB8" s="64"/>
    </row>
    <row r="9" spans="1:28" ht="14.25" customHeight="1">
      <c r="A9" s="7"/>
      <c r="B9" s="64">
        <f>IF('dane zbiorcze dzienne stopy'!C9&gt;0,0,'dane zbiorcze dzienne stopy'!C9^2)</f>
        <v>5.952518887764685E-5</v>
      </c>
      <c r="C9" s="64">
        <f>IF('dane zbiorcze dzienne stopy'!D9&gt;0,0,'dane zbiorcze dzienne stopy'!D9^2)</f>
        <v>0</v>
      </c>
      <c r="D9" s="64">
        <f>IF('dane zbiorcze dzienne stopy'!E9&gt;0,0,'dane zbiorcze dzienne stopy'!E9^2)</f>
        <v>0</v>
      </c>
      <c r="E9" s="64">
        <f>IF('dane zbiorcze dzienne stopy'!F9&gt;0,0,'dane zbiorcze dzienne stopy'!F9^2)</f>
        <v>0</v>
      </c>
      <c r="F9" s="64">
        <f>IF('dane zbiorcze dzienne stopy'!G9&gt;0,0,'dane zbiorcze dzienne stopy'!G9^2)</f>
        <v>0</v>
      </c>
      <c r="G9" s="64">
        <f>IF('dane zbiorcze dzienne stopy'!H9&gt;0,0,'dane zbiorcze dzienne stopy'!H9^2)</f>
        <v>3.734042801465586E-4</v>
      </c>
      <c r="H9" s="64">
        <f>IF('dane zbiorcze dzienne stopy'!I9&gt;0,0,'dane zbiorcze dzienne stopy'!I9^2)</f>
        <v>0</v>
      </c>
      <c r="I9" s="64">
        <f>IF('dane zbiorcze dzienne stopy'!J9&gt;0,0,'dane zbiorcze dzienne stopy'!J9^2)</f>
        <v>0</v>
      </c>
      <c r="J9" s="64">
        <f>IF('dane zbiorcze dzienne stopy'!K9&gt;0,0,'dane zbiorcze dzienne stopy'!K9^2)</f>
        <v>0</v>
      </c>
      <c r="K9" s="64">
        <f>IF('dane zbiorcze dzienne stopy'!L9&gt;0,0,'dane zbiorcze dzienne stopy'!L9^2)</f>
        <v>0</v>
      </c>
      <c r="L9" s="64">
        <f>IF('dane zbiorcze dzienne stopy'!M9&gt;0,0,'dane zbiorcze dzienne stopy'!M9^2)</f>
        <v>3.0380060760121573E-3</v>
      </c>
      <c r="M9" s="64">
        <f>IF('dane zbiorcze dzienne stopy'!N9&gt;0,0,'dane zbiorcze dzienne stopy'!N9^2)</f>
        <v>7.0358617875312449E-6</v>
      </c>
      <c r="N9" s="64">
        <f>IF('dane zbiorcze dzienne stopy'!O9&gt;0,0,'dane zbiorcze dzienne stopy'!O9^2)</f>
        <v>0</v>
      </c>
      <c r="O9" s="64">
        <f>IF('dane zbiorcze dzienne stopy'!P9&gt;0,0,'dane zbiorcze dzienne stopy'!P9^2)</f>
        <v>0</v>
      </c>
      <c r="P9" s="64">
        <f>IF('dane zbiorcze dzienne stopy'!Q9&gt;0,0,'dane zbiorcze dzienne stopy'!Q9^2)</f>
        <v>3.0670989231416555E-6</v>
      </c>
      <c r="Q9" s="64">
        <f>IF('dane zbiorcze dzienne stopy'!R9&gt;0,0,'dane zbiorcze dzienne stopy'!R9^2)</f>
        <v>1.7013232514177774E-4</v>
      </c>
      <c r="R9" s="64">
        <f>IF('dane zbiorcze dzienne stopy'!S9&gt;0,0,'dane zbiorcze dzienne stopy'!S9^2)</f>
        <v>0</v>
      </c>
      <c r="S9" s="64">
        <f>IF('dane zbiorcze dzienne stopy'!T9&gt;0,0,'dane zbiorcze dzienne stopy'!T9^2)</f>
        <v>4.0977560687767379E-4</v>
      </c>
      <c r="T9" s="64">
        <f>IF('dane zbiorcze dzienne stopy'!U9&gt;0,0,'dane zbiorcze dzienne stopy'!U9^2)</f>
        <v>0</v>
      </c>
      <c r="U9" s="64">
        <f>IF('dane zbiorcze dzienne stopy'!V9&gt;0,0,'dane zbiorcze dzienne stopy'!V9^2)</f>
        <v>0</v>
      </c>
      <c r="AB9" s="64"/>
    </row>
    <row r="10" spans="1:28" ht="14.25" customHeight="1">
      <c r="A10" s="7"/>
      <c r="B10" s="64">
        <f>IF('dane zbiorcze dzienne stopy'!C10&gt;0,0,'dane zbiorcze dzienne stopy'!C10^2)</f>
        <v>3.6211917877642145E-4</v>
      </c>
      <c r="C10" s="64">
        <f>IF('dane zbiorcze dzienne stopy'!D10&gt;0,0,'dane zbiorcze dzienne stopy'!D10^2)</f>
        <v>0</v>
      </c>
      <c r="D10" s="64">
        <f>IF('dane zbiorcze dzienne stopy'!E10&gt;0,0,'dane zbiorcze dzienne stopy'!E10^2)</f>
        <v>0</v>
      </c>
      <c r="E10" s="64">
        <f>IF('dane zbiorcze dzienne stopy'!F10&gt;0,0,'dane zbiorcze dzienne stopy'!F10^2)</f>
        <v>0</v>
      </c>
      <c r="F10" s="64">
        <f>IF('dane zbiorcze dzienne stopy'!G10&gt;0,0,'dane zbiorcze dzienne stopy'!G10^2)</f>
        <v>0</v>
      </c>
      <c r="G10" s="64">
        <f>IF('dane zbiorcze dzienne stopy'!H10&gt;0,0,'dane zbiorcze dzienne stopy'!H10^2)</f>
        <v>0</v>
      </c>
      <c r="H10" s="64">
        <f>IF('dane zbiorcze dzienne stopy'!I10&gt;0,0,'dane zbiorcze dzienne stopy'!I10^2)</f>
        <v>0</v>
      </c>
      <c r="I10" s="64">
        <f>IF('dane zbiorcze dzienne stopy'!J10&gt;0,0,'dane zbiorcze dzienne stopy'!J10^2)</f>
        <v>8.3669148282221003E-4</v>
      </c>
      <c r="J10" s="64">
        <f>IF('dane zbiorcze dzienne stopy'!K10&gt;0,0,'dane zbiorcze dzienne stopy'!K10^2)</f>
        <v>0</v>
      </c>
      <c r="K10" s="64">
        <f>IF('dane zbiorcze dzienne stopy'!L10&gt;0,0,'dane zbiorcze dzienne stopy'!L10^2)</f>
        <v>0</v>
      </c>
      <c r="L10" s="64">
        <f>IF('dane zbiorcze dzienne stopy'!M10&gt;0,0,'dane zbiorcze dzienne stopy'!M10^2)</f>
        <v>1.1111111111111135E-3</v>
      </c>
      <c r="M10" s="64">
        <f>IF('dane zbiorcze dzienne stopy'!N10&gt;0,0,'dane zbiorcze dzienne stopy'!N10^2)</f>
        <v>0</v>
      </c>
      <c r="N10" s="64">
        <f>IF('dane zbiorcze dzienne stopy'!O10&gt;0,0,'dane zbiorcze dzienne stopy'!O10^2)</f>
        <v>0</v>
      </c>
      <c r="O10" s="64">
        <f>IF('dane zbiorcze dzienne stopy'!P10&gt;0,0,'dane zbiorcze dzienne stopy'!P10^2)</f>
        <v>0</v>
      </c>
      <c r="P10" s="64">
        <f>IF('dane zbiorcze dzienne stopy'!Q10&gt;0,0,'dane zbiorcze dzienne stopy'!Q10^2)</f>
        <v>3.0778701138811941E-4</v>
      </c>
      <c r="Q10" s="64">
        <f>IF('dane zbiorcze dzienne stopy'!R10&gt;0,0,'dane zbiorcze dzienne stopy'!R10^2)</f>
        <v>0</v>
      </c>
      <c r="R10" s="64">
        <f>IF('dane zbiorcze dzienne stopy'!S10&gt;0,0,'dane zbiorcze dzienne stopy'!S10^2)</f>
        <v>0</v>
      </c>
      <c r="S10" s="64">
        <f>IF('dane zbiorcze dzienne stopy'!T10&gt;0,0,'dane zbiorcze dzienne stopy'!T10^2)</f>
        <v>1.092821528584115E-3</v>
      </c>
      <c r="T10" s="64">
        <f>IF('dane zbiorcze dzienne stopy'!U10&gt;0,0,'dane zbiorcze dzienne stopy'!U10^2)</f>
        <v>0</v>
      </c>
      <c r="U10" s="64">
        <f>IF('dane zbiorcze dzienne stopy'!V10&gt;0,0,'dane zbiorcze dzienne stopy'!V10^2)</f>
        <v>0</v>
      </c>
      <c r="AB10" s="64"/>
    </row>
    <row r="11" spans="1:28" ht="14.25" customHeight="1">
      <c r="A11" s="7"/>
      <c r="B11" s="64">
        <f>IF('dane zbiorcze dzienne stopy'!C11&gt;0,0,'dane zbiorcze dzienne stopy'!C11^2)</f>
        <v>1.3209904156212678E-4</v>
      </c>
      <c r="C11" s="64">
        <f>IF('dane zbiorcze dzienne stopy'!D11&gt;0,0,'dane zbiorcze dzienne stopy'!D11^2)</f>
        <v>0</v>
      </c>
      <c r="D11" s="64">
        <f>IF('dane zbiorcze dzienne stopy'!E11&gt;0,0,'dane zbiorcze dzienne stopy'!E11^2)</f>
        <v>0</v>
      </c>
      <c r="E11" s="64">
        <f>IF('dane zbiorcze dzienne stopy'!F11&gt;0,0,'dane zbiorcze dzienne stopy'!F11^2)</f>
        <v>0</v>
      </c>
      <c r="F11" s="64">
        <f>IF('dane zbiorcze dzienne stopy'!G11&gt;0,0,'dane zbiorcze dzienne stopy'!G11^2)</f>
        <v>0</v>
      </c>
      <c r="G11" s="64">
        <f>IF('dane zbiorcze dzienne stopy'!H11&gt;0,0,'dane zbiorcze dzienne stopy'!H11^2)</f>
        <v>6.0666359290446252E-4</v>
      </c>
      <c r="H11" s="64">
        <f>IF('dane zbiorcze dzienne stopy'!I11&gt;0,0,'dane zbiorcze dzienne stopy'!I11^2)</f>
        <v>1.0701545778834771E-4</v>
      </c>
      <c r="I11" s="64">
        <f>IF('dane zbiorcze dzienne stopy'!J11&gt;0,0,'dane zbiorcze dzienne stopy'!J11^2)</f>
        <v>0</v>
      </c>
      <c r="J11" s="64">
        <f>IF('dane zbiorcze dzienne stopy'!K11&gt;0,0,'dane zbiorcze dzienne stopy'!K11^2)</f>
        <v>0</v>
      </c>
      <c r="K11" s="64">
        <f>IF('dane zbiorcze dzienne stopy'!L11&gt;0,0,'dane zbiorcze dzienne stopy'!L11^2)</f>
        <v>4.6248121170077143E-4</v>
      </c>
      <c r="L11" s="64">
        <f>IF('dane zbiorcze dzienne stopy'!M11&gt;0,0,'dane zbiorcze dzienne stopy'!M11^2)</f>
        <v>0</v>
      </c>
      <c r="M11" s="64">
        <f>IF('dane zbiorcze dzienne stopy'!N11&gt;0,0,'dane zbiorcze dzienne stopy'!N11^2)</f>
        <v>2.5464010864644751E-4</v>
      </c>
      <c r="N11" s="64">
        <f>IF('dane zbiorcze dzienne stopy'!O11&gt;0,0,'dane zbiorcze dzienne stopy'!O11^2)</f>
        <v>2.7700831024930801E-5</v>
      </c>
      <c r="O11" s="64">
        <f>IF('dane zbiorcze dzienne stopy'!P11&gt;0,0,'dane zbiorcze dzienne stopy'!P11^2)</f>
        <v>0</v>
      </c>
      <c r="P11" s="64">
        <f>IF('dane zbiorcze dzienne stopy'!Q11&gt;0,0,'dane zbiorcze dzienne stopy'!Q11^2)</f>
        <v>0</v>
      </c>
      <c r="Q11" s="64">
        <f>IF('dane zbiorcze dzienne stopy'!R11&gt;0,0,'dane zbiorcze dzienne stopy'!R11^2)</f>
        <v>3.0245746691871242E-4</v>
      </c>
      <c r="R11" s="64">
        <f>IF('dane zbiorcze dzienne stopy'!S11&gt;0,0,'dane zbiorcze dzienne stopy'!S11^2)</f>
        <v>2.3564943059402492E-4</v>
      </c>
      <c r="S11" s="64">
        <f>IF('dane zbiorcze dzienne stopy'!T11&gt;0,0,'dane zbiorcze dzienne stopy'!T11^2)</f>
        <v>4.5657096939148223E-4</v>
      </c>
      <c r="T11" s="64">
        <f>IF('dane zbiorcze dzienne stopy'!U11&gt;0,0,'dane zbiorcze dzienne stopy'!U11^2)</f>
        <v>6.2976162195651637E-9</v>
      </c>
      <c r="U11" s="64">
        <f>IF('dane zbiorcze dzienne stopy'!V11&gt;0,0,'dane zbiorcze dzienne stopy'!V11^2)</f>
        <v>3.182572225577841E-6</v>
      </c>
      <c r="AB11" s="64"/>
    </row>
    <row r="12" spans="1:28" ht="14.25" customHeight="1">
      <c r="A12" s="7"/>
      <c r="B12" s="64">
        <f>IF('dane zbiorcze dzienne stopy'!C12&gt;0,0,'dane zbiorcze dzienne stopy'!C12^2)</f>
        <v>0</v>
      </c>
      <c r="C12" s="64">
        <f>IF('dane zbiorcze dzienne stopy'!D12&gt;0,0,'dane zbiorcze dzienne stopy'!D12^2)</f>
        <v>0</v>
      </c>
      <c r="D12" s="64">
        <f>IF('dane zbiorcze dzienne stopy'!E12&gt;0,0,'dane zbiorcze dzienne stopy'!E12^2)</f>
        <v>0</v>
      </c>
      <c r="E12" s="64">
        <f>IF('dane zbiorcze dzienne stopy'!F12&gt;0,0,'dane zbiorcze dzienne stopy'!F12^2)</f>
        <v>1.9406547769217338E-5</v>
      </c>
      <c r="F12" s="64">
        <f>IF('dane zbiorcze dzienne stopy'!G12&gt;0,0,'dane zbiorcze dzienne stopy'!G12^2)</f>
        <v>0</v>
      </c>
      <c r="G12" s="64">
        <f>IF('dane zbiorcze dzienne stopy'!H12&gt;0,0,'dane zbiorcze dzienne stopy'!H12^2)</f>
        <v>0</v>
      </c>
      <c r="H12" s="64">
        <f>IF('dane zbiorcze dzienne stopy'!I12&gt;0,0,'dane zbiorcze dzienne stopy'!I12^2)</f>
        <v>0</v>
      </c>
      <c r="I12" s="64">
        <f>IF('dane zbiorcze dzienne stopy'!J12&gt;0,0,'dane zbiorcze dzienne stopy'!J12^2)</f>
        <v>0</v>
      </c>
      <c r="J12" s="64">
        <f>IF('dane zbiorcze dzienne stopy'!K12&gt;0,0,'dane zbiorcze dzienne stopy'!K12^2)</f>
        <v>0</v>
      </c>
      <c r="K12" s="64">
        <f>IF('dane zbiorcze dzienne stopy'!L12&gt;0,0,'dane zbiorcze dzienne stopy'!L12^2)</f>
        <v>0</v>
      </c>
      <c r="L12" s="64">
        <f>IF('dane zbiorcze dzienne stopy'!M12&gt;0,0,'dane zbiorcze dzienne stopy'!M12^2)</f>
        <v>7.4316290130796813E-5</v>
      </c>
      <c r="M12" s="64">
        <f>IF('dane zbiorcze dzienne stopy'!N12&gt;0,0,'dane zbiorcze dzienne stopy'!N12^2)</f>
        <v>0</v>
      </c>
      <c r="N12" s="64">
        <f>IF('dane zbiorcze dzienne stopy'!O12&gt;0,0,'dane zbiorcze dzienne stopy'!O12^2)</f>
        <v>6.2988158226252657E-5</v>
      </c>
      <c r="O12" s="64">
        <f>IF('dane zbiorcze dzienne stopy'!P12&gt;0,0,'dane zbiorcze dzienne stopy'!P12^2)</f>
        <v>0</v>
      </c>
      <c r="P12" s="64">
        <f>IF('dane zbiorcze dzienne stopy'!Q12&gt;0,0,'dane zbiorcze dzienne stopy'!Q12^2)</f>
        <v>0</v>
      </c>
      <c r="Q12" s="64">
        <f>IF('dane zbiorcze dzienne stopy'!R12&gt;0,0,'dane zbiorcze dzienne stopy'!R12^2)</f>
        <v>7.8314668337381798E-5</v>
      </c>
      <c r="R12" s="64">
        <f>IF('dane zbiorcze dzienne stopy'!S12&gt;0,0,'dane zbiorcze dzienne stopy'!S12^2)</f>
        <v>0</v>
      </c>
      <c r="S12" s="64">
        <f>IF('dane zbiorcze dzienne stopy'!T12&gt;0,0,'dane zbiorcze dzienne stopy'!T12^2)</f>
        <v>0</v>
      </c>
      <c r="T12" s="64">
        <f>IF('dane zbiorcze dzienne stopy'!U12&gt;0,0,'dane zbiorcze dzienne stopy'!U12^2)</f>
        <v>0</v>
      </c>
      <c r="U12" s="64">
        <f>IF('dane zbiorcze dzienne stopy'!V12&gt;0,0,'dane zbiorcze dzienne stopy'!V12^2)</f>
        <v>0</v>
      </c>
      <c r="AB12" s="64"/>
    </row>
    <row r="13" spans="1:28" ht="14.25" customHeight="1">
      <c r="A13" s="7"/>
      <c r="B13" s="64">
        <f>IF('dane zbiorcze dzienne stopy'!C13&gt;0,0,'dane zbiorcze dzienne stopy'!C13^2)</f>
        <v>1.4335191252938154E-4</v>
      </c>
      <c r="C13" s="64">
        <f>IF('dane zbiorcze dzienne stopy'!D13&gt;0,0,'dane zbiorcze dzienne stopy'!D13^2)</f>
        <v>8.6699882462907543E-4</v>
      </c>
      <c r="D13" s="64">
        <f>IF('dane zbiorcze dzienne stopy'!E13&gt;0,0,'dane zbiorcze dzienne stopy'!E13^2)</f>
        <v>3.8261239239026465E-3</v>
      </c>
      <c r="E13" s="64">
        <f>IF('dane zbiorcze dzienne stopy'!F13&gt;0,0,'dane zbiorcze dzienne stopy'!F13^2)</f>
        <v>3.1325867334951836E-4</v>
      </c>
      <c r="F13" s="64">
        <f>IF('dane zbiorcze dzienne stopy'!G13&gt;0,0,'dane zbiorcze dzienne stopy'!G13^2)</f>
        <v>3.0864197530864248E-3</v>
      </c>
      <c r="G13" s="64">
        <f>IF('dane zbiorcze dzienne stopy'!H13&gt;0,0,'dane zbiorcze dzienne stopy'!H13^2)</f>
        <v>3.5999999999999956E-3</v>
      </c>
      <c r="H13" s="64">
        <f>IF('dane zbiorcze dzienne stopy'!I13&gt;0,0,'dane zbiorcze dzienne stopy'!I13^2)</f>
        <v>1.9424783595770119E-4</v>
      </c>
      <c r="I13" s="64">
        <f>IF('dane zbiorcze dzienne stopy'!J13&gt;0,0,'dane zbiorcze dzienne stopy'!J13^2)</f>
        <v>0</v>
      </c>
      <c r="J13" s="64">
        <f>IF('dane zbiorcze dzienne stopy'!K13&gt;0,0,'dane zbiorcze dzienne stopy'!K13^2)</f>
        <v>1.8765246762994932E-4</v>
      </c>
      <c r="K13" s="64">
        <f>IF('dane zbiorcze dzienne stopy'!L13&gt;0,0,'dane zbiorcze dzienne stopy'!L13^2)</f>
        <v>1.3319835899621719E-3</v>
      </c>
      <c r="L13" s="64">
        <f>IF('dane zbiorcze dzienne stopy'!M13&gt;0,0,'dane zbiorcze dzienne stopy'!M13^2)</f>
        <v>0</v>
      </c>
      <c r="M13" s="64">
        <f>IF('dane zbiorcze dzienne stopy'!N13&gt;0,0,'dane zbiorcze dzienne stopy'!N13^2)</f>
        <v>5.9167275383491421E-4</v>
      </c>
      <c r="N13" s="64">
        <f>IF('dane zbiorcze dzienne stopy'!O13&gt;0,0,'dane zbiorcze dzienne stopy'!O13^2)</f>
        <v>6.399999999999917E-5</v>
      </c>
      <c r="O13" s="64">
        <f>IF('dane zbiorcze dzienne stopy'!P13&gt;0,0,'dane zbiorcze dzienne stopy'!P13^2)</f>
        <v>7.4187345758451909E-4</v>
      </c>
      <c r="P13" s="64">
        <f>IF('dane zbiorcze dzienne stopy'!Q13&gt;0,0,'dane zbiorcze dzienne stopy'!Q13^2)</f>
        <v>3.0778701138811941E-4</v>
      </c>
      <c r="Q13" s="64">
        <f>IF('dane zbiorcze dzienne stopy'!R13&gt;0,0,'dane zbiorcze dzienne stopy'!R13^2)</f>
        <v>0</v>
      </c>
      <c r="R13" s="64">
        <f>IF('dane zbiorcze dzienne stopy'!S13&gt;0,0,'dane zbiorcze dzienne stopy'!S13^2)</f>
        <v>9.7221739971528707E-4</v>
      </c>
      <c r="S13" s="64">
        <f>IF('dane zbiorcze dzienne stopy'!T13&gt;0,0,'dane zbiorcze dzienne stopy'!T13^2)</f>
        <v>6.5746219592372976E-4</v>
      </c>
      <c r="T13" s="64">
        <f>IF('dane zbiorcze dzienne stopy'!U13&gt;0,0,'dane zbiorcze dzienne stopy'!U13^2)</f>
        <v>6.7990165190068915E-4</v>
      </c>
      <c r="U13" s="64">
        <f>IF('dane zbiorcze dzienne stopy'!V13&gt;0,0,'dane zbiorcze dzienne stopy'!V13^2)</f>
        <v>3.9698681406026998E-4</v>
      </c>
      <c r="AB13" s="64"/>
    </row>
    <row r="14" spans="1:28" ht="14.25" customHeight="1">
      <c r="A14" s="7"/>
      <c r="B14" s="64">
        <f>IF('dane zbiorcze dzienne stopy'!C14&gt;0,0,'dane zbiorcze dzienne stopy'!C14^2)</f>
        <v>0</v>
      </c>
      <c r="C14" s="64">
        <f>IF('dane zbiorcze dzienne stopy'!D14&gt;0,0,'dane zbiorcze dzienne stopy'!D14^2)</f>
        <v>5.1396686015655073E-4</v>
      </c>
      <c r="D14" s="64">
        <f>IF('dane zbiorcze dzienne stopy'!E14&gt;0,0,'dane zbiorcze dzienne stopy'!E14^2)</f>
        <v>0</v>
      </c>
      <c r="E14" s="64">
        <f>IF('dane zbiorcze dzienne stopy'!F14&gt;0,0,'dane zbiorcze dzienne stopy'!F14^2)</f>
        <v>1.2985958931904878E-3</v>
      </c>
      <c r="F14" s="64">
        <f>IF('dane zbiorcze dzienne stopy'!G14&gt;0,0,'dane zbiorcze dzienne stopy'!G14^2)</f>
        <v>0</v>
      </c>
      <c r="G14" s="64">
        <f>IF('dane zbiorcze dzienne stopy'!H14&gt;0,0,'dane zbiorcze dzienne stopy'!H14^2)</f>
        <v>0</v>
      </c>
      <c r="H14" s="64">
        <f>IF('dane zbiorcze dzienne stopy'!I14&gt;0,0,'dane zbiorcze dzienne stopy'!I14^2)</f>
        <v>3.1215273008777735E-4</v>
      </c>
      <c r="I14" s="64">
        <f>IF('dane zbiorcze dzienne stopy'!J14&gt;0,0,'dane zbiorcze dzienne stopy'!J14^2)</f>
        <v>0</v>
      </c>
      <c r="J14" s="64">
        <f>IF('dane zbiorcze dzienne stopy'!K14&gt;0,0,'dane zbiorcze dzienne stopy'!K14^2)</f>
        <v>0</v>
      </c>
      <c r="K14" s="64">
        <f>IF('dane zbiorcze dzienne stopy'!L14&gt;0,0,'dane zbiorcze dzienne stopy'!L14^2)</f>
        <v>0</v>
      </c>
      <c r="L14" s="64">
        <f>IF('dane zbiorcze dzienne stopy'!M14&gt;0,0,'dane zbiorcze dzienne stopy'!M14^2)</f>
        <v>0</v>
      </c>
      <c r="M14" s="64">
        <f>IF('dane zbiorcze dzienne stopy'!N14&gt;0,0,'dane zbiorcze dzienne stopy'!N14^2)</f>
        <v>0</v>
      </c>
      <c r="N14" s="64">
        <f>IF('dane zbiorcze dzienne stopy'!O14&gt;0,0,'dane zbiorcze dzienne stopy'!O14^2)</f>
        <v>0</v>
      </c>
      <c r="O14" s="64">
        <f>IF('dane zbiorcze dzienne stopy'!P14&gt;0,0,'dane zbiorcze dzienne stopy'!P14^2)</f>
        <v>4.623999999999997E-3</v>
      </c>
      <c r="P14" s="64">
        <f>IF('dane zbiorcze dzienne stopy'!Q14&gt;0,0,'dane zbiorcze dzienne stopy'!Q14^2)</f>
        <v>0</v>
      </c>
      <c r="Q14" s="64">
        <f>IF('dane zbiorcze dzienne stopy'!R14&gt;0,0,'dane zbiorcze dzienne stopy'!R14^2)</f>
        <v>4.9824617346938777E-4</v>
      </c>
      <c r="R14" s="64">
        <f>IF('dane zbiorcze dzienne stopy'!S14&gt;0,0,'dane zbiorcze dzienne stopy'!S14^2)</f>
        <v>7.6099881093934815E-4</v>
      </c>
      <c r="S14" s="64">
        <f>IF('dane zbiorcze dzienne stopy'!T14&gt;0,0,'dane zbiorcze dzienne stopy'!T14^2)</f>
        <v>4.8091720529393656E-4</v>
      </c>
      <c r="T14" s="64">
        <f>IF('dane zbiorcze dzienne stopy'!U14&gt;0,0,'dane zbiorcze dzienne stopy'!U14^2)</f>
        <v>0</v>
      </c>
      <c r="U14" s="64">
        <f>IF('dane zbiorcze dzienne stopy'!V14&gt;0,0,'dane zbiorcze dzienne stopy'!V14^2)</f>
        <v>0</v>
      </c>
      <c r="AB14" s="64"/>
    </row>
    <row r="15" spans="1:28" ht="14.25" customHeight="1">
      <c r="A15" s="7"/>
      <c r="B15" s="64">
        <f>IF('dane zbiorcze dzienne stopy'!C15&gt;0,0,'dane zbiorcze dzienne stopy'!C15^2)</f>
        <v>0</v>
      </c>
      <c r="C15" s="64">
        <f>IF('dane zbiorcze dzienne stopy'!D15&gt;0,0,'dane zbiorcze dzienne stopy'!D15^2)</f>
        <v>0</v>
      </c>
      <c r="D15" s="64">
        <f>IF('dane zbiorcze dzienne stopy'!E15&gt;0,0,'dane zbiorcze dzienne stopy'!E15^2)</f>
        <v>1.1562030292519369E-4</v>
      </c>
      <c r="E15" s="64">
        <f>IF('dane zbiorcze dzienne stopy'!F15&gt;0,0,'dane zbiorcze dzienne stopy'!F15^2)</f>
        <v>3.4937549130928462E-4</v>
      </c>
      <c r="F15" s="64">
        <f>IF('dane zbiorcze dzienne stopy'!G15&gt;0,0,'dane zbiorcze dzienne stopy'!G15^2)</f>
        <v>5.3770216341104905E-4</v>
      </c>
      <c r="G15" s="64">
        <f>IF('dane zbiorcze dzienne stopy'!H15&gt;0,0,'dane zbiorcze dzienne stopy'!H15^2)</f>
        <v>0</v>
      </c>
      <c r="H15" s="64">
        <f>IF('dane zbiorcze dzienne stopy'!I15&gt;0,0,'dane zbiorcze dzienne stopy'!I15^2)</f>
        <v>0</v>
      </c>
      <c r="I15" s="64">
        <f>IF('dane zbiorcze dzienne stopy'!J15&gt;0,0,'dane zbiorcze dzienne stopy'!J15^2)</f>
        <v>0</v>
      </c>
      <c r="J15" s="64">
        <f>IF('dane zbiorcze dzienne stopy'!K15&gt;0,0,'dane zbiorcze dzienne stopy'!K15^2)</f>
        <v>3.0189590629149787E-5</v>
      </c>
      <c r="K15" s="64">
        <f>IF('dane zbiorcze dzienne stopy'!L15&gt;0,0,'dane zbiorcze dzienne stopy'!L15^2)</f>
        <v>2.1947873799725494E-4</v>
      </c>
      <c r="L15" s="64">
        <f>IF('dane zbiorcze dzienne stopy'!M15&gt;0,0,'dane zbiorcze dzienne stopy'!M15^2)</f>
        <v>2.8727377190462572E-4</v>
      </c>
      <c r="M15" s="64">
        <f>IF('dane zbiorcze dzienne stopy'!N15&gt;0,0,'dane zbiorcze dzienne stopy'!N15^2)</f>
        <v>0</v>
      </c>
      <c r="N15" s="64">
        <f>IF('dane zbiorcze dzienne stopy'!O15&gt;0,0,'dane zbiorcze dzienne stopy'!O15^2)</f>
        <v>2.8143447150124234E-5</v>
      </c>
      <c r="O15" s="64">
        <f>IF('dane zbiorcze dzienne stopy'!P15&gt;0,0,'dane zbiorcze dzienne stopy'!P15^2)</f>
        <v>0</v>
      </c>
      <c r="P15" s="64">
        <f>IF('dane zbiorcze dzienne stopy'!Q15&gt;0,0,'dane zbiorcze dzienne stopy'!Q15^2)</f>
        <v>5.1020408163264942E-5</v>
      </c>
      <c r="Q15" s="64">
        <f>IF('dane zbiorcze dzienne stopy'!R15&gt;0,0,'dane zbiorcze dzienne stopy'!R15^2)</f>
        <v>0</v>
      </c>
      <c r="R15" s="64">
        <f>IF('dane zbiorcze dzienne stopy'!S15&gt;0,0,'dane zbiorcze dzienne stopy'!S15^2)</f>
        <v>5.5888089689213873E-6</v>
      </c>
      <c r="S15" s="64">
        <f>IF('dane zbiorcze dzienne stopy'!T15&gt;0,0,'dane zbiorcze dzienne stopy'!T15^2)</f>
        <v>0</v>
      </c>
      <c r="T15" s="64">
        <f>IF('dane zbiorcze dzienne stopy'!U15&gt;0,0,'dane zbiorcze dzienne stopy'!U15^2)</f>
        <v>6.6806400397006615E-6</v>
      </c>
      <c r="U15" s="64">
        <f>IF('dane zbiorcze dzienne stopy'!V15&gt;0,0,'dane zbiorcze dzienne stopy'!V15^2)</f>
        <v>4.9991594895824015E-6</v>
      </c>
      <c r="AB15" s="64"/>
    </row>
    <row r="16" spans="1:28" ht="14.25" customHeight="1">
      <c r="A16" s="7"/>
      <c r="B16" s="64">
        <f>IF('dane zbiorcze dzienne stopy'!C16&gt;0,0,'dane zbiorcze dzienne stopy'!C16^2)</f>
        <v>1.5443548578310322E-5</v>
      </c>
      <c r="C16" s="64">
        <f>IF('dane zbiorcze dzienne stopy'!D16&gt;0,0,'dane zbiorcze dzienne stopy'!D16^2)</f>
        <v>5.8784264138328585E-5</v>
      </c>
      <c r="D16" s="64">
        <f>IF('dane zbiorcze dzienne stopy'!E16&gt;0,0,'dane zbiorcze dzienne stopy'!E16^2)</f>
        <v>4.2533081285443424E-5</v>
      </c>
      <c r="E16" s="64">
        <f>IF('dane zbiorcze dzienne stopy'!F16&gt;0,0,'dane zbiorcze dzienne stopy'!F16^2)</f>
        <v>0</v>
      </c>
      <c r="F16" s="64">
        <f>IF('dane zbiorcze dzienne stopy'!G16&gt;0,0,'dane zbiorcze dzienne stopy'!G16^2)</f>
        <v>3.5220878937033938E-5</v>
      </c>
      <c r="G16" s="64">
        <f>IF('dane zbiorcze dzienne stopy'!H16&gt;0,0,'dane zbiorcze dzienne stopy'!H16^2)</f>
        <v>0</v>
      </c>
      <c r="H16" s="64">
        <f>IF('dane zbiorcze dzienne stopy'!I16&gt;0,0,'dane zbiorcze dzienne stopy'!I16^2)</f>
        <v>0</v>
      </c>
      <c r="I16" s="64">
        <f>IF('dane zbiorcze dzienne stopy'!J16&gt;0,0,'dane zbiorcze dzienne stopy'!J16^2)</f>
        <v>0</v>
      </c>
      <c r="J16" s="64">
        <f>IF('dane zbiorcze dzienne stopy'!K16&gt;0,0,'dane zbiorcze dzienne stopy'!K16^2)</f>
        <v>1.9077561734989773E-4</v>
      </c>
      <c r="K16" s="64">
        <f>IF('dane zbiorcze dzienne stopy'!L16&gt;0,0,'dane zbiorcze dzienne stopy'!L16^2)</f>
        <v>2.261292328565799E-4</v>
      </c>
      <c r="L16" s="64">
        <f>IF('dane zbiorcze dzienne stopy'!M16&gt;0,0,'dane zbiorcze dzienne stopy'!M16^2)</f>
        <v>0</v>
      </c>
      <c r="M16" s="64">
        <f>IF('dane zbiorcze dzienne stopy'!N16&gt;0,0,'dane zbiorcze dzienne stopy'!N16^2)</f>
        <v>7.2652770613409403E-6</v>
      </c>
      <c r="N16" s="64">
        <f>IF('dane zbiorcze dzienne stopy'!O16&gt;0,0,'dane zbiorcze dzienne stopy'!O16^2)</f>
        <v>0</v>
      </c>
      <c r="O16" s="64">
        <f>IF('dane zbiorcze dzienne stopy'!P16&gt;0,0,'dane zbiorcze dzienne stopy'!P16^2)</f>
        <v>0</v>
      </c>
      <c r="P16" s="64">
        <f>IF('dane zbiorcze dzienne stopy'!Q16&gt;0,0,'dane zbiorcze dzienne stopy'!Q16^2)</f>
        <v>3.2348222141712009E-6</v>
      </c>
      <c r="Q16" s="64">
        <f>IF('dane zbiorcze dzienne stopy'!R16&gt;0,0,'dane zbiorcze dzienne stopy'!R16^2)</f>
        <v>3.3057851239669191E-4</v>
      </c>
      <c r="R16" s="64">
        <f>IF('dane zbiorcze dzienne stopy'!S16&gt;0,0,'dane zbiorcze dzienne stopy'!S16^2)</f>
        <v>5.6153275982118402E-6</v>
      </c>
      <c r="S16" s="64">
        <f>IF('dane zbiorcze dzienne stopy'!T16&gt;0,0,'dane zbiorcze dzienne stopy'!T16^2)</f>
        <v>7.7626191076868797E-5</v>
      </c>
      <c r="T16" s="64">
        <f>IF('dane zbiorcze dzienne stopy'!U16&gt;0,0,'dane zbiorcze dzienne stopy'!U16^2)</f>
        <v>2.177787918804085E-5</v>
      </c>
      <c r="U16" s="64">
        <f>IF('dane zbiorcze dzienne stopy'!V16&gt;0,0,'dane zbiorcze dzienne stopy'!V16^2)</f>
        <v>2.5202352421203437E-5</v>
      </c>
      <c r="AB16" s="64"/>
    </row>
    <row r="17" spans="1:28" ht="14.25" customHeight="1">
      <c r="A17" s="7"/>
      <c r="B17" s="64">
        <f>IF('dane zbiorcze dzienne stopy'!C17&gt;0,0,'dane zbiorcze dzienne stopy'!C17^2)</f>
        <v>0</v>
      </c>
      <c r="C17" s="64">
        <f>IF('dane zbiorcze dzienne stopy'!D17&gt;0,0,'dane zbiorcze dzienne stopy'!D17^2)</f>
        <v>5.9833457749126264E-5</v>
      </c>
      <c r="D17" s="64">
        <f>IF('dane zbiorcze dzienne stopy'!E17&gt;0,0,'dane zbiorcze dzienne stopy'!E17^2)</f>
        <v>1.9152593500567941E-5</v>
      </c>
      <c r="E17" s="64">
        <f>IF('dane zbiorcze dzienne stopy'!F17&gt;0,0,'dane zbiorcze dzienne stopy'!F17^2)</f>
        <v>0</v>
      </c>
      <c r="F17" s="64">
        <f>IF('dane zbiorcze dzienne stopy'!G17&gt;0,0,'dane zbiorcze dzienne stopy'!G17^2)</f>
        <v>0</v>
      </c>
      <c r="G17" s="64">
        <f>IF('dane zbiorcze dzienne stopy'!H17&gt;0,0,'dane zbiorcze dzienne stopy'!H17^2)</f>
        <v>0</v>
      </c>
      <c r="H17" s="64">
        <f>IF('dane zbiorcze dzienne stopy'!I17&gt;0,0,'dane zbiorcze dzienne stopy'!I17^2)</f>
        <v>0</v>
      </c>
      <c r="I17" s="64">
        <f>IF('dane zbiorcze dzienne stopy'!J17&gt;0,0,'dane zbiorcze dzienne stopy'!J17^2)</f>
        <v>4.3222496444950899E-6</v>
      </c>
      <c r="J17" s="64">
        <f>IF('dane zbiorcze dzienne stopy'!K17&gt;0,0,'dane zbiorcze dzienne stopy'!K17^2)</f>
        <v>0</v>
      </c>
      <c r="K17" s="64">
        <f>IF('dane zbiorcze dzienne stopy'!L17&gt;0,0,'dane zbiorcze dzienne stopy'!L17^2)</f>
        <v>0</v>
      </c>
      <c r="L17" s="64">
        <f>IF('dane zbiorcze dzienne stopy'!M17&gt;0,0,'dane zbiorcze dzienne stopy'!M17^2)</f>
        <v>1.8262838775659159E-3</v>
      </c>
      <c r="M17" s="64">
        <f>IF('dane zbiorcze dzienne stopy'!N17&gt;0,0,'dane zbiorcze dzienne stopy'!N17^2)</f>
        <v>0</v>
      </c>
      <c r="N17" s="64">
        <f>IF('dane zbiorcze dzienne stopy'!O17&gt;0,0,'dane zbiorcze dzienne stopy'!O17^2)</f>
        <v>3.4475722758901968E-4</v>
      </c>
      <c r="O17" s="64">
        <f>IF('dane zbiorcze dzienne stopy'!P17&gt;0,0,'dane zbiorcze dzienne stopy'!P17^2)</f>
        <v>0</v>
      </c>
      <c r="P17" s="64">
        <f>IF('dane zbiorcze dzienne stopy'!Q17&gt;0,0,'dane zbiorcze dzienne stopy'!Q17^2)</f>
        <v>1.2985958931905248E-5</v>
      </c>
      <c r="Q17" s="64">
        <f>IF('dane zbiorcze dzienne stopy'!R17&gt;0,0,'dane zbiorcze dzienne stopy'!R17^2)</f>
        <v>7.7160493827160847E-4</v>
      </c>
      <c r="R17" s="64">
        <f>IF('dane zbiorcze dzienne stopy'!S17&gt;0,0,'dane zbiorcze dzienne stopy'!S17^2)</f>
        <v>5.642035420698131E-6</v>
      </c>
      <c r="S17" s="64">
        <f>IF('dane zbiorcze dzienne stopy'!T17&gt;0,0,'dane zbiorcze dzienne stopy'!T17^2)</f>
        <v>0</v>
      </c>
      <c r="T17" s="64">
        <f>IF('dane zbiorcze dzienne stopy'!U17&gt;0,0,'dane zbiorcze dzienne stopy'!U17^2)</f>
        <v>0</v>
      </c>
      <c r="U17" s="64">
        <f>IF('dane zbiorcze dzienne stopy'!V17&gt;0,0,'dane zbiorcze dzienne stopy'!V17^2)</f>
        <v>0</v>
      </c>
      <c r="AB17" s="64"/>
    </row>
    <row r="18" spans="1:28" ht="14.25" customHeight="1">
      <c r="A18" s="7"/>
      <c r="B18" s="64">
        <f>IF('dane zbiorcze dzienne stopy'!C18&gt;0,0,'dane zbiorcze dzienne stopy'!C18^2)</f>
        <v>0</v>
      </c>
      <c r="C18" s="64">
        <f>IF('dane zbiorcze dzienne stopy'!D18&gt;0,0,'dane zbiorcze dzienne stopy'!D18^2)</f>
        <v>0</v>
      </c>
      <c r="D18" s="64">
        <f>IF('dane zbiorcze dzienne stopy'!E18&gt;0,0,'dane zbiorcze dzienne stopy'!E18^2)</f>
        <v>0</v>
      </c>
      <c r="E18" s="64">
        <f>IF('dane zbiorcze dzienne stopy'!F18&gt;0,0,'dane zbiorcze dzienne stopy'!F18^2)</f>
        <v>0</v>
      </c>
      <c r="F18" s="64">
        <f>IF('dane zbiorcze dzienne stopy'!G18&gt;0,0,'dane zbiorcze dzienne stopy'!G18^2)</f>
        <v>0</v>
      </c>
      <c r="G18" s="64">
        <f>IF('dane zbiorcze dzienne stopy'!H18&gt;0,0,'dane zbiorcze dzienne stopy'!H18^2)</f>
        <v>0</v>
      </c>
      <c r="H18" s="64">
        <f>IF('dane zbiorcze dzienne stopy'!I18&gt;0,0,'dane zbiorcze dzienne stopy'!I18^2)</f>
        <v>0</v>
      </c>
      <c r="I18" s="64">
        <f>IF('dane zbiorcze dzienne stopy'!J18&gt;0,0,'dane zbiorcze dzienne stopy'!J18^2)</f>
        <v>2.7777777777777583E-4</v>
      </c>
      <c r="J18" s="64">
        <f>IF('dane zbiorcze dzienne stopy'!K18&gt;0,0,'dane zbiorcze dzienne stopy'!K18^2)</f>
        <v>0</v>
      </c>
      <c r="K18" s="64">
        <f>IF('dane zbiorcze dzienne stopy'!L18&gt;0,0,'dane zbiorcze dzienne stopy'!L18^2)</f>
        <v>0</v>
      </c>
      <c r="L18" s="64">
        <f>IF('dane zbiorcze dzienne stopy'!M18&gt;0,0,'dane zbiorcze dzienne stopy'!M18^2)</f>
        <v>0</v>
      </c>
      <c r="M18" s="64">
        <f>IF('dane zbiorcze dzienne stopy'!N18&gt;0,0,'dane zbiorcze dzienne stopy'!N18^2)</f>
        <v>0</v>
      </c>
      <c r="N18" s="64">
        <f>IF('dane zbiorcze dzienne stopy'!O18&gt;0,0,'dane zbiorcze dzienne stopy'!O18^2)</f>
        <v>0</v>
      </c>
      <c r="O18" s="64">
        <f>IF('dane zbiorcze dzienne stopy'!P18&gt;0,0,'dane zbiorcze dzienne stopy'!P18^2)</f>
        <v>0</v>
      </c>
      <c r="P18" s="64">
        <f>IF('dane zbiorcze dzienne stopy'!Q18&gt;0,0,'dane zbiorcze dzienne stopy'!Q18^2)</f>
        <v>0</v>
      </c>
      <c r="Q18" s="64">
        <f>IF('dane zbiorcze dzienne stopy'!R18&gt;0,0,'dane zbiorcze dzienne stopy'!R18^2)</f>
        <v>0</v>
      </c>
      <c r="R18" s="64">
        <f>IF('dane zbiorcze dzienne stopy'!S18&gt;0,0,'dane zbiorcze dzienne stopy'!S18^2)</f>
        <v>0</v>
      </c>
      <c r="S18" s="64">
        <f>IF('dane zbiorcze dzienne stopy'!T18&gt;0,0,'dane zbiorcze dzienne stopy'!T18^2)</f>
        <v>1.9753086419753649E-5</v>
      </c>
      <c r="T18" s="64">
        <f>IF('dane zbiorcze dzienne stopy'!U18&gt;0,0,'dane zbiorcze dzienne stopy'!U18^2)</f>
        <v>0</v>
      </c>
      <c r="U18" s="64">
        <f>IF('dane zbiorcze dzienne stopy'!V18&gt;0,0,'dane zbiorcze dzienne stopy'!V18^2)</f>
        <v>0</v>
      </c>
      <c r="AB18" s="64"/>
    </row>
    <row r="19" spans="1:28" ht="14.25" customHeight="1">
      <c r="A19" s="7"/>
      <c r="B19" s="64">
        <f>IF('dane zbiorcze dzienne stopy'!C19&gt;0,0,'dane zbiorcze dzienne stopy'!C19^2)</f>
        <v>0</v>
      </c>
      <c r="C19" s="64">
        <f>IF('dane zbiorcze dzienne stopy'!D19&gt;0,0,'dane zbiorcze dzienne stopy'!D19^2)</f>
        <v>1.3450106340718001E-4</v>
      </c>
      <c r="D19" s="64">
        <f>IF('dane zbiorcze dzienne stopy'!E19&gt;0,0,'dane zbiorcze dzienne stopy'!E19^2)</f>
        <v>0</v>
      </c>
      <c r="E19" s="64">
        <f>IF('dane zbiorcze dzienne stopy'!F19&gt;0,0,'dane zbiorcze dzienne stopy'!F19^2)</f>
        <v>0</v>
      </c>
      <c r="F19" s="64">
        <f>IF('dane zbiorcze dzienne stopy'!G19&gt;0,0,'dane zbiorcze dzienne stopy'!G19^2)</f>
        <v>1.8159220041322293E-3</v>
      </c>
      <c r="G19" s="64">
        <f>IF('dane zbiorcze dzienne stopy'!H19&gt;0,0,'dane zbiorcze dzienne stopy'!H19^2)</f>
        <v>0</v>
      </c>
      <c r="H19" s="64">
        <f>IF('dane zbiorcze dzienne stopy'!I19&gt;0,0,'dane zbiorcze dzienne stopy'!I19^2)</f>
        <v>1.9024970273483812E-4</v>
      </c>
      <c r="I19" s="64">
        <f>IF('dane zbiorcze dzienne stopy'!J19&gt;0,0,'dane zbiorcze dzienne stopy'!J19^2)</f>
        <v>0</v>
      </c>
      <c r="J19" s="64">
        <f>IF('dane zbiorcze dzienne stopy'!K19&gt;0,0,'dane zbiorcze dzienne stopy'!K19^2)</f>
        <v>0</v>
      </c>
      <c r="K19" s="64">
        <f>IF('dane zbiorcze dzienne stopy'!L19&gt;0,0,'dane zbiorcze dzienne stopy'!L19^2)</f>
        <v>0</v>
      </c>
      <c r="L19" s="64">
        <f>IF('dane zbiorcze dzienne stopy'!M19&gt;0,0,'dane zbiorcze dzienne stopy'!M19^2)</f>
        <v>0</v>
      </c>
      <c r="M19" s="64">
        <f>IF('dane zbiorcze dzienne stopy'!N19&gt;0,0,'dane zbiorcze dzienne stopy'!N19^2)</f>
        <v>0</v>
      </c>
      <c r="N19" s="64">
        <f>IF('dane zbiorcze dzienne stopy'!O19&gt;0,0,'dane zbiorcze dzienne stopy'!O19^2)</f>
        <v>0</v>
      </c>
      <c r="O19" s="64">
        <f>IF('dane zbiorcze dzienne stopy'!P19&gt;0,0,'dane zbiorcze dzienne stopy'!P19^2)</f>
        <v>0</v>
      </c>
      <c r="P19" s="64">
        <f>IF('dane zbiorcze dzienne stopy'!Q19&gt;0,0,'dane zbiorcze dzienne stopy'!Q19^2)</f>
        <v>0</v>
      </c>
      <c r="Q19" s="64">
        <f>IF('dane zbiorcze dzienne stopy'!R19&gt;0,0,'dane zbiorcze dzienne stopy'!R19^2)</f>
        <v>0</v>
      </c>
      <c r="R19" s="64">
        <f>IF('dane zbiorcze dzienne stopy'!S19&gt;0,0,'dane zbiorcze dzienne stopy'!S19^2)</f>
        <v>0</v>
      </c>
      <c r="S19" s="64">
        <f>IF('dane zbiorcze dzienne stopy'!T19&gt;0,0,'dane zbiorcze dzienne stopy'!T19^2)</f>
        <v>0</v>
      </c>
      <c r="T19" s="64">
        <f>IF('dane zbiorcze dzienne stopy'!U19&gt;0,0,'dane zbiorcze dzienne stopy'!U19^2)</f>
        <v>0</v>
      </c>
      <c r="U19" s="64">
        <f>IF('dane zbiorcze dzienne stopy'!V19&gt;0,0,'dane zbiorcze dzienne stopy'!V19^2)</f>
        <v>0</v>
      </c>
      <c r="AB19" s="64"/>
    </row>
    <row r="20" spans="1:28" ht="14.25" customHeight="1">
      <c r="A20" s="7"/>
      <c r="B20" s="64">
        <f>IF('dane zbiorcze dzienne stopy'!C20&gt;0,0,'dane zbiorcze dzienne stopy'!C20^2)</f>
        <v>5.4478241505266309E-5</v>
      </c>
      <c r="C20" s="64">
        <f>IF('dane zbiorcze dzienne stopy'!D20&gt;0,0,'dane zbiorcze dzienne stopy'!D20^2)</f>
        <v>1.4811175897911275E-5</v>
      </c>
      <c r="D20" s="64">
        <f>IF('dane zbiorcze dzienne stopy'!E20&gt;0,0,'dane zbiorcze dzienne stopy'!E20^2)</f>
        <v>0</v>
      </c>
      <c r="E20" s="64">
        <f>IF('dane zbiorcze dzienne stopy'!F20&gt;0,0,'dane zbiorcze dzienne stopy'!F20^2)</f>
        <v>9.0702947845805004E-5</v>
      </c>
      <c r="F20" s="64">
        <f>IF('dane zbiorcze dzienne stopy'!G20&gt;0,0,'dane zbiorcze dzienne stopy'!G20^2)</f>
        <v>0</v>
      </c>
      <c r="G20" s="64">
        <f>IF('dane zbiorcze dzienne stopy'!H20&gt;0,0,'dane zbiorcze dzienne stopy'!H20^2)</f>
        <v>0</v>
      </c>
      <c r="H20" s="64">
        <f>IF('dane zbiorcze dzienne stopy'!I20&gt;0,0,'dane zbiorcze dzienne stopy'!I20^2)</f>
        <v>0</v>
      </c>
      <c r="I20" s="64">
        <f>IF('dane zbiorcze dzienne stopy'!J20&gt;0,0,'dane zbiorcze dzienne stopy'!J20^2)</f>
        <v>0</v>
      </c>
      <c r="J20" s="64">
        <f>IF('dane zbiorcze dzienne stopy'!K20&gt;0,0,'dane zbiorcze dzienne stopy'!K20^2)</f>
        <v>0</v>
      </c>
      <c r="K20" s="64">
        <f>IF('dane zbiorcze dzienne stopy'!L20&gt;0,0,'dane zbiorcze dzienne stopy'!L20^2)</f>
        <v>3.3299589749054298E-4</v>
      </c>
      <c r="L20" s="64">
        <f>IF('dane zbiorcze dzienne stopy'!M20&gt;0,0,'dane zbiorcze dzienne stopy'!M20^2)</f>
        <v>0</v>
      </c>
      <c r="M20" s="64">
        <f>IF('dane zbiorcze dzienne stopy'!N20&gt;0,0,'dane zbiorcze dzienne stopy'!N20^2)</f>
        <v>0</v>
      </c>
      <c r="N20" s="64">
        <f>IF('dane zbiorcze dzienne stopy'!O20&gt;0,0,'dane zbiorcze dzienne stopy'!O20^2)</f>
        <v>0</v>
      </c>
      <c r="O20" s="64">
        <f>IF('dane zbiorcze dzienne stopy'!P20&gt;0,0,'dane zbiorcze dzienne stopy'!P20^2)</f>
        <v>2.0661157024793363E-3</v>
      </c>
      <c r="P20" s="64">
        <f>IF('dane zbiorcze dzienne stopy'!Q20&gt;0,0,'dane zbiorcze dzienne stopy'!Q20^2)</f>
        <v>0</v>
      </c>
      <c r="Q20" s="64">
        <f>IF('dane zbiorcze dzienne stopy'!R20&gt;0,0,'dane zbiorcze dzienne stopy'!R20^2)</f>
        <v>0</v>
      </c>
      <c r="R20" s="64">
        <f>IF('dane zbiorcze dzienne stopy'!S20&gt;0,0,'dane zbiorcze dzienne stopy'!S20^2)</f>
        <v>1.3520822065981518E-4</v>
      </c>
      <c r="S20" s="64">
        <f>IF('dane zbiorcze dzienne stopy'!T20&gt;0,0,'dane zbiorcze dzienne stopy'!T20^2)</f>
        <v>1.8903591682420197E-5</v>
      </c>
      <c r="T20" s="64">
        <f>IF('dane zbiorcze dzienne stopy'!U20&gt;0,0,'dane zbiorcze dzienne stopy'!U20^2)</f>
        <v>0</v>
      </c>
      <c r="U20" s="64">
        <f>IF('dane zbiorcze dzienne stopy'!V20&gt;0,0,'dane zbiorcze dzienne stopy'!V20^2)</f>
        <v>0</v>
      </c>
      <c r="AB20" s="64"/>
    </row>
    <row r="21" spans="1:28" ht="14.25" customHeight="1">
      <c r="A21" s="7"/>
      <c r="B21" s="64">
        <f>IF('dane zbiorcze dzienne stopy'!C21&gt;0,0,'dane zbiorcze dzienne stopy'!C21^2)</f>
        <v>0</v>
      </c>
      <c r="C21" s="64">
        <f>IF('dane zbiorcze dzienne stopy'!D21&gt;0,0,'dane zbiorcze dzienne stopy'!D21^2)</f>
        <v>0</v>
      </c>
      <c r="D21" s="64">
        <f>IF('dane zbiorcze dzienne stopy'!E21&gt;0,0,'dane zbiorcze dzienne stopy'!E21^2)</f>
        <v>0</v>
      </c>
      <c r="E21" s="64">
        <f>IF('dane zbiorcze dzienne stopy'!F21&gt;0,0,'dane zbiorcze dzienne stopy'!F21^2)</f>
        <v>2.311390532544379E-5</v>
      </c>
      <c r="F21" s="64">
        <f>IF('dane zbiorcze dzienne stopy'!G21&gt;0,0,'dane zbiorcze dzienne stopy'!G21^2)</f>
        <v>7.7854671280275808E-5</v>
      </c>
      <c r="G21" s="64">
        <f>IF('dane zbiorcze dzienne stopy'!H21&gt;0,0,'dane zbiorcze dzienne stopy'!H21^2)</f>
        <v>2.4029219530948612E-5</v>
      </c>
      <c r="H21" s="64">
        <f>IF('dane zbiorcze dzienne stopy'!I21&gt;0,0,'dane zbiorcze dzienne stopy'!I21^2)</f>
        <v>1.7361111111111093E-3</v>
      </c>
      <c r="I21" s="64">
        <f>IF('dane zbiorcze dzienne stopy'!J21&gt;0,0,'dane zbiorcze dzienne stopy'!J21^2)</f>
        <v>0</v>
      </c>
      <c r="J21" s="64">
        <f>IF('dane zbiorcze dzienne stopy'!K21&gt;0,0,'dane zbiorcze dzienne stopy'!K21^2)</f>
        <v>0</v>
      </c>
      <c r="K21" s="64">
        <f>IF('dane zbiorcze dzienne stopy'!L21&gt;0,0,'dane zbiorcze dzienne stopy'!L21^2)</f>
        <v>1.2437639059714254E-4</v>
      </c>
      <c r="L21" s="64">
        <f>IF('dane zbiorcze dzienne stopy'!M21&gt;0,0,'dane zbiorcze dzienne stopy'!M21^2)</f>
        <v>7.8314668337376269E-5</v>
      </c>
      <c r="M21" s="64">
        <f>IF('dane zbiorcze dzienne stopy'!N21&gt;0,0,'dane zbiorcze dzienne stopy'!N21^2)</f>
        <v>0</v>
      </c>
      <c r="N21" s="64">
        <f>IF('dane zbiorcze dzienne stopy'!O21&gt;0,0,'dane zbiorcze dzienne stopy'!O21^2)</f>
        <v>0</v>
      </c>
      <c r="O21" s="64">
        <f>IF('dane zbiorcze dzienne stopy'!P21&gt;0,0,'dane zbiorcze dzienne stopy'!P21^2)</f>
        <v>0</v>
      </c>
      <c r="P21" s="64">
        <f>IF('dane zbiorcze dzienne stopy'!Q21&gt;0,0,'dane zbiorcze dzienne stopy'!Q21^2)</f>
        <v>0</v>
      </c>
      <c r="Q21" s="64">
        <f>IF('dane zbiorcze dzienne stopy'!R21&gt;0,0,'dane zbiorcze dzienne stopy'!R21^2)</f>
        <v>8.4167999326655412E-5</v>
      </c>
      <c r="R21" s="64">
        <f>IF('dane zbiorcze dzienne stopy'!S21&gt;0,0,'dane zbiorcze dzienne stopy'!S21^2)</f>
        <v>0</v>
      </c>
      <c r="S21" s="64">
        <f>IF('dane zbiorcze dzienne stopy'!T21&gt;0,0,'dane zbiorcze dzienne stopy'!T21^2)</f>
        <v>0</v>
      </c>
      <c r="T21" s="64">
        <f>IF('dane zbiorcze dzienne stopy'!U21&gt;0,0,'dane zbiorcze dzienne stopy'!U21^2)</f>
        <v>0</v>
      </c>
      <c r="U21" s="64">
        <f>IF('dane zbiorcze dzienne stopy'!V21&gt;0,0,'dane zbiorcze dzienne stopy'!V21^2)</f>
        <v>0</v>
      </c>
      <c r="AB21" s="64"/>
    </row>
    <row r="22" spans="1:28" ht="14.25" customHeight="1">
      <c r="A22" s="7"/>
      <c r="B22" s="64">
        <f>IF('dane zbiorcze dzienne stopy'!C22&gt;0,0,'dane zbiorcze dzienne stopy'!C22^2)</f>
        <v>0</v>
      </c>
      <c r="C22" s="64">
        <f>IF('dane zbiorcze dzienne stopy'!D22&gt;0,0,'dane zbiorcze dzienne stopy'!D22^2)</f>
        <v>0</v>
      </c>
      <c r="D22" s="64">
        <f>IF('dane zbiorcze dzienne stopy'!E22&gt;0,0,'dane zbiorcze dzienne stopy'!E22^2)</f>
        <v>0</v>
      </c>
      <c r="E22" s="64">
        <f>IF('dane zbiorcze dzienne stopy'!F22&gt;0,0,'dane zbiorcze dzienne stopy'!F22^2)</f>
        <v>0</v>
      </c>
      <c r="F22" s="64">
        <f>IF('dane zbiorcze dzienne stopy'!G22&gt;0,0,'dane zbiorcze dzienne stopy'!G22^2)</f>
        <v>0</v>
      </c>
      <c r="G22" s="64">
        <f>IF('dane zbiorcze dzienne stopy'!H22&gt;0,0,'dane zbiorcze dzienne stopy'!H22^2)</f>
        <v>0</v>
      </c>
      <c r="H22" s="64">
        <f>IF('dane zbiorcze dzienne stopy'!I22&gt;0,0,'dane zbiorcze dzienne stopy'!I22^2)</f>
        <v>0</v>
      </c>
      <c r="I22" s="64">
        <f>IF('dane zbiorcze dzienne stopy'!J22&gt;0,0,'dane zbiorcze dzienne stopy'!J22^2)</f>
        <v>0</v>
      </c>
      <c r="J22" s="64">
        <f>IF('dane zbiorcze dzienne stopy'!K22&gt;0,0,'dane zbiorcze dzienne stopy'!K22^2)</f>
        <v>0</v>
      </c>
      <c r="K22" s="64">
        <f>IF('dane zbiorcze dzienne stopy'!L22&gt;0,0,'dane zbiorcze dzienne stopy'!L22^2)</f>
        <v>1.4133077053536496E-5</v>
      </c>
      <c r="L22" s="64">
        <f>IF('dane zbiorcze dzienne stopy'!M22&gt;0,0,'dane zbiorcze dzienne stopy'!M22^2)</f>
        <v>0</v>
      </c>
      <c r="M22" s="64">
        <f>IF('dane zbiorcze dzienne stopy'!N22&gt;0,0,'dane zbiorcze dzienne stopy'!N22^2)</f>
        <v>0</v>
      </c>
      <c r="N22" s="64">
        <f>IF('dane zbiorcze dzienne stopy'!O22&gt;0,0,'dane zbiorcze dzienne stopy'!O22^2)</f>
        <v>5.5969801182827735E-5</v>
      </c>
      <c r="O22" s="64">
        <f>IF('dane zbiorcze dzienne stopy'!P22&gt;0,0,'dane zbiorcze dzienne stopy'!P22^2)</f>
        <v>0</v>
      </c>
      <c r="P22" s="64">
        <f>IF('dane zbiorcze dzienne stopy'!Q22&gt;0,0,'dane zbiorcze dzienne stopy'!Q22^2)</f>
        <v>0</v>
      </c>
      <c r="Q22" s="64">
        <f>IF('dane zbiorcze dzienne stopy'!R22&gt;0,0,'dane zbiorcze dzienne stopy'!R22^2)</f>
        <v>0</v>
      </c>
      <c r="R22" s="64">
        <f>IF('dane zbiorcze dzienne stopy'!S22&gt;0,0,'dane zbiorcze dzienne stopy'!S22^2)</f>
        <v>0</v>
      </c>
      <c r="S22" s="64">
        <f>IF('dane zbiorcze dzienne stopy'!T22&gt;0,0,'dane zbiorcze dzienne stopy'!T22^2)</f>
        <v>0</v>
      </c>
      <c r="T22" s="64">
        <f>IF('dane zbiorcze dzienne stopy'!U22&gt;0,0,'dane zbiorcze dzienne stopy'!U22^2)</f>
        <v>0</v>
      </c>
      <c r="U22" s="64">
        <f>IF('dane zbiorcze dzienne stopy'!V22&gt;0,0,'dane zbiorcze dzienne stopy'!V22^2)</f>
        <v>0</v>
      </c>
      <c r="AB22" s="64"/>
    </row>
    <row r="23" spans="1:28" ht="14.25" customHeight="1">
      <c r="A23" s="7"/>
      <c r="B23" s="64">
        <f>IF('dane zbiorcze dzienne stopy'!C23&gt;0,0,'dane zbiorcze dzienne stopy'!C23^2)</f>
        <v>0</v>
      </c>
      <c r="C23" s="64">
        <f>IF('dane zbiorcze dzienne stopy'!D23&gt;0,0,'dane zbiorcze dzienne stopy'!D23^2)</f>
        <v>0</v>
      </c>
      <c r="D23" s="64">
        <f>IF('dane zbiorcze dzienne stopy'!E23&gt;0,0,'dane zbiorcze dzienne stopy'!E23^2)</f>
        <v>0</v>
      </c>
      <c r="E23" s="64">
        <f>IF('dane zbiorcze dzienne stopy'!F23&gt;0,0,'dane zbiorcze dzienne stopy'!F23^2)</f>
        <v>0</v>
      </c>
      <c r="F23" s="64">
        <f>IF('dane zbiorcze dzienne stopy'!G23&gt;0,0,'dane zbiorcze dzienne stopy'!G23^2)</f>
        <v>0</v>
      </c>
      <c r="G23" s="64">
        <f>IF('dane zbiorcze dzienne stopy'!H23&gt;0,0,'dane zbiorcze dzienne stopy'!H23^2)</f>
        <v>0</v>
      </c>
      <c r="H23" s="64">
        <f>IF('dane zbiorcze dzienne stopy'!I23&gt;0,0,'dane zbiorcze dzienne stopy'!I23^2)</f>
        <v>0</v>
      </c>
      <c r="I23" s="64">
        <f>IF('dane zbiorcze dzienne stopy'!J23&gt;0,0,'dane zbiorcze dzienne stopy'!J23^2)</f>
        <v>1.1944220490310308E-4</v>
      </c>
      <c r="J23" s="64">
        <f>IF('dane zbiorcze dzienne stopy'!K23&gt;0,0,'dane zbiorcze dzienne stopy'!K23^2)</f>
        <v>0</v>
      </c>
      <c r="K23" s="64">
        <f>IF('dane zbiorcze dzienne stopy'!L23&gt;0,0,'dane zbiorcze dzienne stopy'!L23^2)</f>
        <v>0</v>
      </c>
      <c r="L23" s="64">
        <f>IF('dane zbiorcze dzienne stopy'!M23&gt;0,0,'dane zbiorcze dzienne stopy'!M23^2)</f>
        <v>0</v>
      </c>
      <c r="M23" s="64">
        <f>IF('dane zbiorcze dzienne stopy'!N23&gt;0,0,'dane zbiorcze dzienne stopy'!N23^2)</f>
        <v>0</v>
      </c>
      <c r="N23" s="64">
        <f>IF('dane zbiorcze dzienne stopy'!O23&gt;0,0,'dane zbiorcze dzienne stopy'!O23^2)</f>
        <v>0</v>
      </c>
      <c r="O23" s="64">
        <f>IF('dane zbiorcze dzienne stopy'!P23&gt;0,0,'dane zbiorcze dzienne stopy'!P23^2)</f>
        <v>0</v>
      </c>
      <c r="P23" s="64">
        <f>IF('dane zbiorcze dzienne stopy'!Q23&gt;0,0,'dane zbiorcze dzienne stopy'!Q23^2)</f>
        <v>0</v>
      </c>
      <c r="Q23" s="64">
        <f>IF('dane zbiorcze dzienne stopy'!R23&gt;0,0,'dane zbiorcze dzienne stopy'!R23^2)</f>
        <v>0</v>
      </c>
      <c r="R23" s="64">
        <f>IF('dane zbiorcze dzienne stopy'!S23&gt;0,0,'dane zbiorcze dzienne stopy'!S23^2)</f>
        <v>0</v>
      </c>
      <c r="S23" s="64">
        <f>IF('dane zbiorcze dzienne stopy'!T23&gt;0,0,'dane zbiorcze dzienne stopy'!T23^2)</f>
        <v>0</v>
      </c>
      <c r="T23" s="64">
        <f>IF('dane zbiorcze dzienne stopy'!U23&gt;0,0,'dane zbiorcze dzienne stopy'!U23^2)</f>
        <v>0</v>
      </c>
      <c r="U23" s="64">
        <f>IF('dane zbiorcze dzienne stopy'!V23&gt;0,0,'dane zbiorcze dzienne stopy'!V23^2)</f>
        <v>0</v>
      </c>
      <c r="AB23" s="64"/>
    </row>
    <row r="24" spans="1:28" ht="14.25" customHeight="1">
      <c r="A24" s="7"/>
      <c r="B24" s="64">
        <f>IF('dane zbiorcze dzienne stopy'!C24&gt;0,0,'dane zbiorcze dzienne stopy'!C24^2)</f>
        <v>5.7338853627916812E-5</v>
      </c>
      <c r="C24" s="64">
        <f>IF('dane zbiorcze dzienne stopy'!D24&gt;0,0,'dane zbiorcze dzienne stopy'!D24^2)</f>
        <v>2.1674970615726886E-4</v>
      </c>
      <c r="D24" s="64">
        <f>IF('dane zbiorcze dzienne stopy'!E24&gt;0,0,'dane zbiorcze dzienne stopy'!E24^2)</f>
        <v>3.8766141372922999E-4</v>
      </c>
      <c r="E24" s="64">
        <f>IF('dane zbiorcze dzienne stopy'!F24&gt;0,0,'dane zbiorcze dzienne stopy'!F24^2)</f>
        <v>1.8595041322314049E-4</v>
      </c>
      <c r="F24" s="64">
        <f>IF('dane zbiorcze dzienne stopy'!G24&gt;0,0,'dane zbiorcze dzienne stopy'!G24^2)</f>
        <v>4.9936019475047672E-4</v>
      </c>
      <c r="G24" s="64">
        <f>IF('dane zbiorcze dzienne stopy'!H24&gt;0,0,'dane zbiorcze dzienne stopy'!H24^2)</f>
        <v>0</v>
      </c>
      <c r="H24" s="64">
        <f>IF('dane zbiorcze dzienne stopy'!I24&gt;0,0,'dane zbiorcze dzienne stopy'!I24^2)</f>
        <v>1.1317338162064338E-4</v>
      </c>
      <c r="I24" s="64">
        <f>IF('dane zbiorcze dzienne stopy'!J24&gt;0,0,'dane zbiorcze dzienne stopy'!J24^2)</f>
        <v>8.6824103185019518E-4</v>
      </c>
      <c r="J24" s="64">
        <f>IF('dane zbiorcze dzienne stopy'!K24&gt;0,0,'dane zbiorcze dzienne stopy'!K24^2)</f>
        <v>0</v>
      </c>
      <c r="K24" s="64">
        <f>IF('dane zbiorcze dzienne stopy'!L24&gt;0,0,'dane zbiorcze dzienne stopy'!L24^2)</f>
        <v>3.480730674983292E-4</v>
      </c>
      <c r="L24" s="64">
        <f>IF('dane zbiorcze dzienne stopy'!M24&gt;0,0,'dane zbiorcze dzienne stopy'!M24^2)</f>
        <v>0</v>
      </c>
      <c r="M24" s="64">
        <f>IF('dane zbiorcze dzienne stopy'!N24&gt;0,0,'dane zbiorcze dzienne stopy'!N24^2)</f>
        <v>5.8271662490529766E-5</v>
      </c>
      <c r="N24" s="64">
        <f>IF('dane zbiorcze dzienne stopy'!O24&gt;0,0,'dane zbiorcze dzienne stopy'!O24^2)</f>
        <v>0</v>
      </c>
      <c r="O24" s="64">
        <f>IF('dane zbiorcze dzienne stopy'!P24&gt;0,0,'dane zbiorcze dzienne stopy'!P24^2)</f>
        <v>8.977542117297216E-4</v>
      </c>
      <c r="P24" s="64">
        <f>IF('dane zbiorcze dzienne stopy'!Q24&gt;0,0,'dane zbiorcze dzienne stopy'!Q24^2)</f>
        <v>0</v>
      </c>
      <c r="Q24" s="64">
        <f>IF('dane zbiorcze dzienne stopy'!R24&gt;0,0,'dane zbiorcze dzienne stopy'!R24^2)</f>
        <v>0</v>
      </c>
      <c r="R24" s="64">
        <f>IF('dane zbiorcze dzienne stopy'!S24&gt;0,0,'dane zbiorcze dzienne stopy'!S24^2)</f>
        <v>1.9024970273483704E-4</v>
      </c>
      <c r="S24" s="64">
        <f>IF('dane zbiorcze dzienne stopy'!T24&gt;0,0,'dane zbiorcze dzienne stopy'!T24^2)</f>
        <v>0</v>
      </c>
      <c r="T24" s="64">
        <f>IF('dane zbiorcze dzienne stopy'!U24&gt;0,0,'dane zbiorcze dzienne stopy'!U24^2)</f>
        <v>4.4484348417695821E-5</v>
      </c>
      <c r="U24" s="64">
        <f>IF('dane zbiorcze dzienne stopy'!V24&gt;0,0,'dane zbiorcze dzienne stopy'!V24^2)</f>
        <v>6.3352548782078586E-6</v>
      </c>
      <c r="AB24" s="64"/>
    </row>
    <row r="25" spans="1:28" ht="14.25" customHeight="1">
      <c r="A25" s="7"/>
      <c r="B25" s="64">
        <f>IF('dane zbiorcze dzienne stopy'!C25&gt;0,0,'dane zbiorcze dzienne stopy'!C25^2)</f>
        <v>0</v>
      </c>
      <c r="C25" s="64">
        <f>IF('dane zbiorcze dzienne stopy'!D25&gt;0,0,'dane zbiorcze dzienne stopy'!D25^2)</f>
        <v>0</v>
      </c>
      <c r="D25" s="64">
        <f>IF('dane zbiorcze dzienne stopy'!E25&gt;0,0,'dane zbiorcze dzienne stopy'!E25^2)</f>
        <v>0</v>
      </c>
      <c r="E25" s="64">
        <f>IF('dane zbiorcze dzienne stopy'!F25&gt;0,0,'dane zbiorcze dzienne stopy'!F25^2)</f>
        <v>1.9112743952940181E-4</v>
      </c>
      <c r="F25" s="64">
        <f>IF('dane zbiorcze dzienne stopy'!G25&gt;0,0,'dane zbiorcze dzienne stopy'!G25^2)</f>
        <v>0</v>
      </c>
      <c r="G25" s="64">
        <f>IF('dane zbiorcze dzienne stopy'!H25&gt;0,0,'dane zbiorcze dzienne stopy'!H25^2)</f>
        <v>0</v>
      </c>
      <c r="H25" s="64">
        <f>IF('dane zbiorcze dzienne stopy'!I25&gt;0,0,'dane zbiorcze dzienne stopy'!I25^2)</f>
        <v>0</v>
      </c>
      <c r="I25" s="64">
        <f>IF('dane zbiorcze dzienne stopy'!J25&gt;0,0,'dane zbiorcze dzienne stopy'!J25^2)</f>
        <v>0</v>
      </c>
      <c r="J25" s="64">
        <f>IF('dane zbiorcze dzienne stopy'!K25&gt;0,0,'dane zbiorcze dzienne stopy'!K25^2)</f>
        <v>0</v>
      </c>
      <c r="K25" s="64">
        <f>IF('dane zbiorcze dzienne stopy'!L25&gt;0,0,'dane zbiorcze dzienne stopy'!L25^2)</f>
        <v>1.4457343607685933E-5</v>
      </c>
      <c r="L25" s="64">
        <f>IF('dane zbiorcze dzienne stopy'!M25&gt;0,0,'dane zbiorcze dzienne stopy'!M25^2)</f>
        <v>6.250000000000011E-4</v>
      </c>
      <c r="M25" s="64">
        <f>IF('dane zbiorcze dzienne stopy'!N25&gt;0,0,'dane zbiorcze dzienne stopy'!N25^2)</f>
        <v>0</v>
      </c>
      <c r="N25" s="64">
        <f>IF('dane zbiorcze dzienne stopy'!O25&gt;0,0,'dane zbiorcze dzienne stopy'!O25^2)</f>
        <v>0</v>
      </c>
      <c r="O25" s="64">
        <f>IF('dane zbiorcze dzienne stopy'!P25&gt;0,0,'dane zbiorcze dzienne stopy'!P25^2)</f>
        <v>3.7268377036716802E-4</v>
      </c>
      <c r="P25" s="64">
        <f>IF('dane zbiorcze dzienne stopy'!Q25&gt;0,0,'dane zbiorcze dzienne stopy'!Q25^2)</f>
        <v>1.0237481124643982E-4</v>
      </c>
      <c r="Q25" s="64">
        <f>IF('dane zbiorcze dzienne stopy'!R25&gt;0,0,'dane zbiorcze dzienne stopy'!R25^2)</f>
        <v>5.2125685452763713E-4</v>
      </c>
      <c r="R25" s="64">
        <f>IF('dane zbiorcze dzienne stopy'!S25&gt;0,0,'dane zbiorcze dzienne stopy'!S25^2)</f>
        <v>0</v>
      </c>
      <c r="S25" s="64">
        <f>IF('dane zbiorcze dzienne stopy'!T25&gt;0,0,'dane zbiorcze dzienne stopy'!T25^2)</f>
        <v>0</v>
      </c>
      <c r="T25" s="64">
        <f>IF('dane zbiorcze dzienne stopy'!U25&gt;0,0,'dane zbiorcze dzienne stopy'!U25^2)</f>
        <v>0</v>
      </c>
      <c r="U25" s="64">
        <f>IF('dane zbiorcze dzienne stopy'!V25&gt;0,0,'dane zbiorcze dzienne stopy'!V25^2)</f>
        <v>0</v>
      </c>
      <c r="AB25" s="64"/>
    </row>
    <row r="26" spans="1:28" ht="14.25" customHeight="1">
      <c r="A26" s="7"/>
      <c r="B26" s="64">
        <f>IF('dane zbiorcze dzienne stopy'!C26&gt;0,0,'dane zbiorcze dzienne stopy'!C26^2)</f>
        <v>5.2403782697791311E-5</v>
      </c>
      <c r="C26" s="64">
        <f>IF('dane zbiorcze dzienne stopy'!D26&gt;0,0,'dane zbiorcze dzienne stopy'!D26^2)</f>
        <v>0</v>
      </c>
      <c r="D26" s="64">
        <f>IF('dane zbiorcze dzienne stopy'!E26&gt;0,0,'dane zbiorcze dzienne stopy'!E26^2)</f>
        <v>8.8074016968928362E-5</v>
      </c>
      <c r="E26" s="64">
        <f>IF('dane zbiorcze dzienne stopy'!F26&gt;0,0,'dane zbiorcze dzienne stopy'!F26^2)</f>
        <v>0</v>
      </c>
      <c r="F26" s="64">
        <f>IF('dane zbiorcze dzienne stopy'!G26&gt;0,0,'dane zbiorcze dzienne stopy'!G26^2)</f>
        <v>0</v>
      </c>
      <c r="G26" s="64">
        <f>IF('dane zbiorcze dzienne stopy'!H26&gt;0,0,'dane zbiorcze dzienne stopy'!H26^2)</f>
        <v>0</v>
      </c>
      <c r="H26" s="64">
        <f>IF('dane zbiorcze dzienne stopy'!I26&gt;0,0,'dane zbiorcze dzienne stopy'!I26^2)</f>
        <v>0</v>
      </c>
      <c r="I26" s="64">
        <f>IF('dane zbiorcze dzienne stopy'!J26&gt;0,0,'dane zbiorcze dzienne stopy'!J26^2)</f>
        <v>0</v>
      </c>
      <c r="J26" s="64">
        <f>IF('dane zbiorcze dzienne stopy'!K26&gt;0,0,'dane zbiorcze dzienne stopy'!K26^2)</f>
        <v>0</v>
      </c>
      <c r="K26" s="64">
        <f>IF('dane zbiorcze dzienne stopy'!L26&gt;0,0,'dane zbiorcze dzienne stopy'!L26^2)</f>
        <v>0</v>
      </c>
      <c r="L26" s="64">
        <f>IF('dane zbiorcze dzienne stopy'!M26&gt;0,0,'dane zbiorcze dzienne stopy'!M26^2)</f>
        <v>0</v>
      </c>
      <c r="M26" s="64">
        <f>IF('dane zbiorcze dzienne stopy'!N26&gt;0,0,'dane zbiorcze dzienne stopy'!N26^2)</f>
        <v>0</v>
      </c>
      <c r="N26" s="64">
        <f>IF('dane zbiorcze dzienne stopy'!O26&gt;0,0,'dane zbiorcze dzienne stopy'!O26^2)</f>
        <v>0</v>
      </c>
      <c r="O26" s="64">
        <f>IF('dane zbiorcze dzienne stopy'!P26&gt;0,0,'dane zbiorcze dzienne stopy'!P26^2)</f>
        <v>7.595015190030365E-4</v>
      </c>
      <c r="P26" s="64">
        <f>IF('dane zbiorcze dzienne stopy'!Q26&gt;0,0,'dane zbiorcze dzienne stopy'!Q26^2)</f>
        <v>1.4220664075990699E-4</v>
      </c>
      <c r="Q26" s="64">
        <f>IF('dane zbiorcze dzienne stopy'!R26&gt;0,0,'dane zbiorcze dzienne stopy'!R26^2)</f>
        <v>0</v>
      </c>
      <c r="R26" s="64">
        <f>IF('dane zbiorcze dzienne stopy'!S26&gt;0,0,'dane zbiorcze dzienne stopy'!S26^2)</f>
        <v>0</v>
      </c>
      <c r="S26" s="64">
        <f>IF('dane zbiorcze dzienne stopy'!T26&gt;0,0,'dane zbiorcze dzienne stopy'!T26^2)</f>
        <v>0</v>
      </c>
      <c r="T26" s="64">
        <f>IF('dane zbiorcze dzienne stopy'!U26&gt;0,0,'dane zbiorcze dzienne stopy'!U26^2)</f>
        <v>0</v>
      </c>
      <c r="U26" s="64">
        <f>IF('dane zbiorcze dzienne stopy'!V26&gt;0,0,'dane zbiorcze dzienne stopy'!V26^2)</f>
        <v>0</v>
      </c>
      <c r="AB26" s="64"/>
    </row>
    <row r="27" spans="1:28" ht="14.25" customHeight="1">
      <c r="A27" s="7"/>
      <c r="B27" s="64">
        <f>IF('dane zbiorcze dzienne stopy'!C27&gt;0,0,'dane zbiorcze dzienne stopy'!C27^2)</f>
        <v>0</v>
      </c>
      <c r="C27" s="64">
        <f>IF('dane zbiorcze dzienne stopy'!D27&gt;0,0,'dane zbiorcze dzienne stopy'!D27^2)</f>
        <v>0</v>
      </c>
      <c r="D27" s="64">
        <f>IF('dane zbiorcze dzienne stopy'!E27&gt;0,0,'dane zbiorcze dzienne stopy'!E27^2)</f>
        <v>0</v>
      </c>
      <c r="E27" s="64">
        <f>IF('dane zbiorcze dzienne stopy'!F27&gt;0,0,'dane zbiorcze dzienne stopy'!F27^2)</f>
        <v>0</v>
      </c>
      <c r="F27" s="64">
        <f>IF('dane zbiorcze dzienne stopy'!G27&gt;0,0,'dane zbiorcze dzienne stopy'!G27^2)</f>
        <v>0</v>
      </c>
      <c r="G27" s="64">
        <f>IF('dane zbiorcze dzienne stopy'!H27&gt;0,0,'dane zbiorcze dzienne stopy'!H27^2)</f>
        <v>8.573388203018076E-5</v>
      </c>
      <c r="H27" s="64">
        <f>IF('dane zbiorcze dzienne stopy'!I27&gt;0,0,'dane zbiorcze dzienne stopy'!I27^2)</f>
        <v>0</v>
      </c>
      <c r="I27" s="64">
        <f>IF('dane zbiorcze dzienne stopy'!J27&gt;0,0,'dane zbiorcze dzienne stopy'!J27^2)</f>
        <v>5.4265064490637199E-5</v>
      </c>
      <c r="J27" s="64">
        <f>IF('dane zbiorcze dzienne stopy'!K27&gt;0,0,'dane zbiorcze dzienne stopy'!K27^2)</f>
        <v>0</v>
      </c>
      <c r="K27" s="64">
        <f>IF('dane zbiorcze dzienne stopy'!L27&gt;0,0,'dane zbiorcze dzienne stopy'!L27^2)</f>
        <v>0</v>
      </c>
      <c r="L27" s="64">
        <f>IF('dane zbiorcze dzienne stopy'!M27&gt;0,0,'dane zbiorcze dzienne stopy'!M27^2)</f>
        <v>7.181844297615643E-5</v>
      </c>
      <c r="M27" s="64">
        <f>IF('dane zbiorcze dzienne stopy'!N27&gt;0,0,'dane zbiorcze dzienne stopy'!N27^2)</f>
        <v>0</v>
      </c>
      <c r="N27" s="64">
        <f>IF('dane zbiorcze dzienne stopy'!O27&gt;0,0,'dane zbiorcze dzienne stopy'!O27^2)</f>
        <v>1.809809165677951E-4</v>
      </c>
      <c r="O27" s="64">
        <f>IF('dane zbiorcze dzienne stopy'!P27&gt;0,0,'dane zbiorcze dzienne stopy'!P27^2)</f>
        <v>0</v>
      </c>
      <c r="P27" s="64">
        <f>IF('dane zbiorcze dzienne stopy'!Q27&gt;0,0,'dane zbiorcze dzienne stopy'!Q27^2)</f>
        <v>0</v>
      </c>
      <c r="Q27" s="64">
        <f>IF('dane zbiorcze dzienne stopy'!R27&gt;0,0,'dane zbiorcze dzienne stopy'!R27^2)</f>
        <v>0</v>
      </c>
      <c r="R27" s="64">
        <f>IF('dane zbiorcze dzienne stopy'!S27&gt;0,0,'dane zbiorcze dzienne stopy'!S27^2)</f>
        <v>0</v>
      </c>
      <c r="S27" s="64">
        <f>IF('dane zbiorcze dzienne stopy'!T27&gt;0,0,'dane zbiorcze dzienne stopy'!T27^2)</f>
        <v>1.6436554898093051E-4</v>
      </c>
      <c r="T27" s="64">
        <f>IF('dane zbiorcze dzienne stopy'!U27&gt;0,0,'dane zbiorcze dzienne stopy'!U27^2)</f>
        <v>0</v>
      </c>
      <c r="U27" s="64">
        <f>IF('dane zbiorcze dzienne stopy'!V27&gt;0,0,'dane zbiorcze dzienne stopy'!V27^2)</f>
        <v>0</v>
      </c>
      <c r="AB27" s="64"/>
    </row>
    <row r="28" spans="1:28" ht="14.25" customHeight="1">
      <c r="A28" s="7"/>
      <c r="B28" s="64">
        <f>IF('dane zbiorcze dzienne stopy'!C28&gt;0,0,'dane zbiorcze dzienne stopy'!C28^2)</f>
        <v>0</v>
      </c>
      <c r="C28" s="64">
        <f>IF('dane zbiorcze dzienne stopy'!D28&gt;0,0,'dane zbiorcze dzienne stopy'!D28^2)</f>
        <v>1.3063518443634486E-5</v>
      </c>
      <c r="D28" s="64">
        <f>IF('dane zbiorcze dzienne stopy'!E28&gt;0,0,'dane zbiorcze dzienne stopy'!E28^2)</f>
        <v>5.1970586769135422E-5</v>
      </c>
      <c r="E28" s="64">
        <f>IF('dane zbiorcze dzienne stopy'!F28&gt;0,0,'dane zbiorcze dzienne stopy'!F28^2)</f>
        <v>0</v>
      </c>
      <c r="F28" s="64">
        <f>IF('dane zbiorcze dzienne stopy'!G28&gt;0,0,'dane zbiorcze dzienne stopy'!G28^2)</f>
        <v>1.2767723195761138E-4</v>
      </c>
      <c r="G28" s="64">
        <f>IF('dane zbiorcze dzienne stopy'!H28&gt;0,0,'dane zbiorcze dzienne stopy'!H28^2)</f>
        <v>1.3975019652371292E-3</v>
      </c>
      <c r="H28" s="64">
        <f>IF('dane zbiorcze dzienne stopy'!I28&gt;0,0,'dane zbiorcze dzienne stopy'!I28^2)</f>
        <v>1.2140489747355892E-5</v>
      </c>
      <c r="I28" s="64">
        <f>IF('dane zbiorcze dzienne stopy'!J28&gt;0,0,'dane zbiorcze dzienne stopy'!J28^2)</f>
        <v>0</v>
      </c>
      <c r="J28" s="64">
        <f>IF('dane zbiorcze dzienne stopy'!K28&gt;0,0,'dane zbiorcze dzienne stopy'!K28^2)</f>
        <v>0</v>
      </c>
      <c r="K28" s="64">
        <f>IF('dane zbiorcze dzienne stopy'!L28&gt;0,0,'dane zbiorcze dzienne stopy'!L28^2)</f>
        <v>1.3516435986158596E-5</v>
      </c>
      <c r="L28" s="64">
        <f>IF('dane zbiorcze dzienne stopy'!M28&gt;0,0,'dane zbiorcze dzienne stopy'!M28^2)</f>
        <v>7.3051355102637293E-5</v>
      </c>
      <c r="M28" s="64">
        <f>IF('dane zbiorcze dzienne stopy'!N28&gt;0,0,'dane zbiorcze dzienne stopy'!N28^2)</f>
        <v>0</v>
      </c>
      <c r="N28" s="64">
        <f>IF('dane zbiorcze dzienne stopy'!O28&gt;0,0,'dane zbiorcze dzienne stopy'!O28^2)</f>
        <v>1.6735537190082752E-3</v>
      </c>
      <c r="O28" s="64">
        <f>IF('dane zbiorcze dzienne stopy'!P28&gt;0,0,'dane zbiorcze dzienne stopy'!P28^2)</f>
        <v>0</v>
      </c>
      <c r="P28" s="64">
        <f>IF('dane zbiorcze dzienne stopy'!Q28&gt;0,0,'dane zbiorcze dzienne stopy'!Q28^2)</f>
        <v>0</v>
      </c>
      <c r="Q28" s="64">
        <f>IF('dane zbiorcze dzienne stopy'!R28&gt;0,0,'dane zbiorcze dzienne stopy'!R28^2)</f>
        <v>0</v>
      </c>
      <c r="R28" s="64">
        <f>IF('dane zbiorcze dzienne stopy'!S28&gt;0,0,'dane zbiorcze dzienne stopy'!S28^2)</f>
        <v>0</v>
      </c>
      <c r="S28" s="64">
        <f>IF('dane zbiorcze dzienne stopy'!T28&gt;0,0,'dane zbiorcze dzienne stopy'!T28^2)</f>
        <v>1.6866250632484477E-4</v>
      </c>
      <c r="T28" s="64">
        <f>IF('dane zbiorcze dzienne stopy'!U28&gt;0,0,'dane zbiorcze dzienne stopy'!U28^2)</f>
        <v>2.7139694328133802E-6</v>
      </c>
      <c r="U28" s="64">
        <f>IF('dane zbiorcze dzienne stopy'!V28&gt;0,0,'dane zbiorcze dzienne stopy'!V28^2)</f>
        <v>9.5487984273947718E-6</v>
      </c>
      <c r="AB28" s="64"/>
    </row>
    <row r="29" spans="1:28" ht="14.25" customHeight="1">
      <c r="A29" s="7"/>
      <c r="B29" s="64">
        <f>IF('dane zbiorcze dzienne stopy'!C29&gt;0,0,'dane zbiorcze dzienne stopy'!C29^2)</f>
        <v>0</v>
      </c>
      <c r="C29" s="64">
        <f>IF('dane zbiorcze dzienne stopy'!D29&gt;0,0,'dane zbiorcze dzienne stopy'!D29^2)</f>
        <v>3.2034616367850461E-4</v>
      </c>
      <c r="D29" s="64">
        <f>IF('dane zbiorcze dzienne stopy'!E29&gt;0,0,'dane zbiorcze dzienne stopy'!E29^2)</f>
        <v>1.721733441228678E-5</v>
      </c>
      <c r="E29" s="64">
        <f>IF('dane zbiorcze dzienne stopy'!F29&gt;0,0,'dane zbiorcze dzienne stopy'!F29^2)</f>
        <v>0</v>
      </c>
      <c r="F29" s="64">
        <f>IF('dane zbiorcze dzienne stopy'!G29&gt;0,0,'dane zbiorcze dzienne stopy'!G29^2)</f>
        <v>3.2653061224489854E-5</v>
      </c>
      <c r="G29" s="64">
        <f>IF('dane zbiorcze dzienne stopy'!H29&gt;0,0,'dane zbiorcze dzienne stopy'!H29^2)</f>
        <v>0</v>
      </c>
      <c r="H29" s="64">
        <f>IF('dane zbiorcze dzienne stopy'!I29&gt;0,0,'dane zbiorcze dzienne stopy'!I29^2)</f>
        <v>0</v>
      </c>
      <c r="I29" s="64">
        <f>IF('dane zbiorcze dzienne stopy'!J29&gt;0,0,'dane zbiorcze dzienne stopy'!J29^2)</f>
        <v>0</v>
      </c>
      <c r="J29" s="64">
        <f>IF('dane zbiorcze dzienne stopy'!K29&gt;0,0,'dane zbiorcze dzienne stopy'!K29^2)</f>
        <v>1.4944913050495874E-4</v>
      </c>
      <c r="K29" s="64">
        <f>IF('dane zbiorcze dzienne stopy'!L29&gt;0,0,'dane zbiorcze dzienne stopy'!L29^2)</f>
        <v>2.1786195721736044E-4</v>
      </c>
      <c r="L29" s="64">
        <f>IF('dane zbiorcze dzienne stopy'!M29&gt;0,0,'dane zbiorcze dzienne stopy'!M29^2)</f>
        <v>2.9726516052318725E-4</v>
      </c>
      <c r="M29" s="64">
        <f>IF('dane zbiorcze dzienne stopy'!N29&gt;0,0,'dane zbiorcze dzienne stopy'!N29^2)</f>
        <v>8.9845241571395826E-5</v>
      </c>
      <c r="N29" s="64">
        <f>IF('dane zbiorcze dzienne stopy'!O29&gt;0,0,'dane zbiorcze dzienne stopy'!O29^2)</f>
        <v>2.2461310392847361E-5</v>
      </c>
      <c r="O29" s="64">
        <f>IF('dane zbiorcze dzienne stopy'!P29&gt;0,0,'dane zbiorcze dzienne stopy'!P29^2)</f>
        <v>7.9669614984391099E-4</v>
      </c>
      <c r="P29" s="64">
        <f>IF('dane zbiorcze dzienne stopy'!Q29&gt;0,0,'dane zbiorcze dzienne stopy'!Q29^2)</f>
        <v>1.1074166461333479E-5</v>
      </c>
      <c r="Q29" s="64">
        <f>IF('dane zbiorcze dzienne stopy'!R29&gt;0,0,'dane zbiorcze dzienne stopy'!R29^2)</f>
        <v>7.7160493827160847E-4</v>
      </c>
      <c r="R29" s="64">
        <f>IF('dane zbiorcze dzienne stopy'!S29&gt;0,0,'dane zbiorcze dzienne stopy'!S29^2)</f>
        <v>0</v>
      </c>
      <c r="S29" s="64">
        <f>IF('dane zbiorcze dzienne stopy'!T29&gt;0,0,'dane zbiorcze dzienne stopy'!T29^2)</f>
        <v>0</v>
      </c>
      <c r="T29" s="64">
        <f>IF('dane zbiorcze dzienne stopy'!U29&gt;0,0,'dane zbiorcze dzienne stopy'!U29^2)</f>
        <v>4.0076454523137214E-5</v>
      </c>
      <c r="U29" s="64">
        <f>IF('dane zbiorcze dzienne stopy'!V29&gt;0,0,'dane zbiorcze dzienne stopy'!V29^2)</f>
        <v>2.3900561302213484E-5</v>
      </c>
      <c r="AB29" s="64"/>
    </row>
    <row r="30" spans="1:28" ht="14.25" customHeight="1">
      <c r="A30" s="7"/>
      <c r="B30" s="64">
        <f>IF('dane zbiorcze dzienne stopy'!C30&gt;0,0,'dane zbiorcze dzienne stopy'!C30^2)</f>
        <v>1.3906133387464535E-5</v>
      </c>
      <c r="C30" s="64">
        <f>IF('dane zbiorcze dzienne stopy'!D30&gt;0,0,'dane zbiorcze dzienne stopy'!D30^2)</f>
        <v>0</v>
      </c>
      <c r="D30" s="64">
        <f>IF('dane zbiorcze dzienne stopy'!E30&gt;0,0,'dane zbiorcze dzienne stopy'!E30^2)</f>
        <v>1.0850694444444444E-4</v>
      </c>
      <c r="E30" s="64">
        <f>IF('dane zbiorcze dzienne stopy'!F30&gt;0,0,'dane zbiorcze dzienne stopy'!F30^2)</f>
        <v>0</v>
      </c>
      <c r="F30" s="64">
        <f>IF('dane zbiorcze dzienne stopy'!G30&gt;0,0,'dane zbiorcze dzienne stopy'!G30^2)</f>
        <v>0</v>
      </c>
      <c r="G30" s="64">
        <f>IF('dane zbiorcze dzienne stopy'!H30&gt;0,0,'dane zbiorcze dzienne stopy'!H30^2)</f>
        <v>0</v>
      </c>
      <c r="H30" s="64">
        <f>IF('dane zbiorcze dzienne stopy'!I30&gt;0,0,'dane zbiorcze dzienne stopy'!I30^2)</f>
        <v>0</v>
      </c>
      <c r="I30" s="64">
        <f>IF('dane zbiorcze dzienne stopy'!J30&gt;0,0,'dane zbiorcze dzienne stopy'!J30^2)</f>
        <v>3.366719973066336E-6</v>
      </c>
      <c r="J30" s="64">
        <f>IF('dane zbiorcze dzienne stopy'!K30&gt;0,0,'dane zbiorcze dzienne stopy'!K30^2)</f>
        <v>0</v>
      </c>
      <c r="K30" s="64">
        <f>IF('dane zbiorcze dzienne stopy'!L30&gt;0,0,'dane zbiorcze dzienne stopy'!L30^2)</f>
        <v>1.2624668602449247E-4</v>
      </c>
      <c r="L30" s="64">
        <f>IF('dane zbiorcze dzienne stopy'!M30&gt;0,0,'dane zbiorcze dzienne stopy'!M30^2)</f>
        <v>3.0778701138811318E-4</v>
      </c>
      <c r="M30" s="64">
        <f>IF('dane zbiorcze dzienne stopy'!N30&gt;0,0,'dane zbiorcze dzienne stopy'!N30^2)</f>
        <v>0</v>
      </c>
      <c r="N30" s="64">
        <f>IF('dane zbiorcze dzienne stopy'!O30&gt;0,0,'dane zbiorcze dzienne stopy'!O30^2)</f>
        <v>0</v>
      </c>
      <c r="O30" s="64">
        <f>IF('dane zbiorcze dzienne stopy'!P30&gt;0,0,'dane zbiorcze dzienne stopy'!P30^2)</f>
        <v>0</v>
      </c>
      <c r="P30" s="64">
        <f>IF('dane zbiorcze dzienne stopy'!Q30&gt;0,0,'dane zbiorcze dzienne stopy'!Q30^2)</f>
        <v>0</v>
      </c>
      <c r="Q30" s="64">
        <f>IF('dane zbiorcze dzienne stopy'!R30&gt;0,0,'dane zbiorcze dzienne stopy'!R30^2)</f>
        <v>0</v>
      </c>
      <c r="R30" s="64">
        <f>IF('dane zbiorcze dzienne stopy'!S30&gt;0,0,'dane zbiorcze dzienne stopy'!S30^2)</f>
        <v>1.2511948911210117E-4</v>
      </c>
      <c r="S30" s="64">
        <f>IF('dane zbiorcze dzienne stopy'!T30&gt;0,0,'dane zbiorcze dzienne stopy'!T30^2)</f>
        <v>4.8091720529393656E-4</v>
      </c>
      <c r="T30" s="64">
        <f>IF('dane zbiorcze dzienne stopy'!U30&gt;0,0,'dane zbiorcze dzienne stopy'!U30^2)</f>
        <v>0</v>
      </c>
      <c r="U30" s="64">
        <f>IF('dane zbiorcze dzienne stopy'!V30&gt;0,0,'dane zbiorcze dzienne stopy'!V30^2)</f>
        <v>0</v>
      </c>
      <c r="AB30" s="64"/>
    </row>
    <row r="31" spans="1:28" ht="14.25" customHeight="1">
      <c r="A31" s="7"/>
      <c r="B31" s="64">
        <f>IF('dane zbiorcze dzienne stopy'!C31&gt;0,0,'dane zbiorcze dzienne stopy'!C31^2)</f>
        <v>1.1779336719160624E-4</v>
      </c>
      <c r="C31" s="64">
        <f>IF('dane zbiorcze dzienne stopy'!D31&gt;0,0,'dane zbiorcze dzienne stopy'!D31^2)</f>
        <v>3.2097125545176502E-4</v>
      </c>
      <c r="D31" s="64">
        <f>IF('dane zbiorcze dzienne stopy'!E31&gt;0,0,'dane zbiorcze dzienne stopy'!E31^2)</f>
        <v>1.7728531855956181E-5</v>
      </c>
      <c r="E31" s="64">
        <f>IF('dane zbiorcze dzienne stopy'!F31&gt;0,0,'dane zbiorcze dzienne stopy'!F31^2)</f>
        <v>4.488652686009767E-4</v>
      </c>
      <c r="F31" s="64">
        <f>IF('dane zbiorcze dzienne stopy'!G31&gt;0,0,'dane zbiorcze dzienne stopy'!G31^2)</f>
        <v>0</v>
      </c>
      <c r="G31" s="64">
        <f>IF('dane zbiorcze dzienne stopy'!H31&gt;0,0,'dane zbiorcze dzienne stopy'!H31^2)</f>
        <v>2.1236382169932627E-5</v>
      </c>
      <c r="H31" s="64">
        <f>IF('dane zbiorcze dzienne stopy'!I31&gt;0,0,'dane zbiorcze dzienne stopy'!I31^2)</f>
        <v>1.16483593285889E-5</v>
      </c>
      <c r="I31" s="64">
        <f>IF('dane zbiorcze dzienne stopy'!J31&gt;0,0,'dane zbiorcze dzienne stopy'!J31^2)</f>
        <v>5.4065743944636294E-5</v>
      </c>
      <c r="J31" s="64">
        <f>IF('dane zbiorcze dzienne stopy'!K31&gt;0,0,'dane zbiorcze dzienne stopy'!K31^2)</f>
        <v>0</v>
      </c>
      <c r="K31" s="64">
        <f>IF('dane zbiorcze dzienne stopy'!L31&gt;0,0,'dane zbiorcze dzienne stopy'!L31^2)</f>
        <v>0</v>
      </c>
      <c r="L31" s="64">
        <f>IF('dane zbiorcze dzienne stopy'!M31&gt;0,0,'dane zbiorcze dzienne stopy'!M31^2)</f>
        <v>3.1887755102040863E-4</v>
      </c>
      <c r="M31" s="64">
        <f>IF('dane zbiorcze dzienne stopy'!N31&gt;0,0,'dane zbiorcze dzienne stopy'!N31^2)</f>
        <v>3.6281179138321736E-4</v>
      </c>
      <c r="N31" s="64">
        <f>IF('dane zbiorcze dzienne stopy'!O31&gt;0,0,'dane zbiorcze dzienne stopy'!O31^2)</f>
        <v>8.3021570041666597E-5</v>
      </c>
      <c r="O31" s="64">
        <f>IF('dane zbiorcze dzienne stopy'!P31&gt;0,0,'dane zbiorcze dzienne stopy'!P31^2)</f>
        <v>2.6439288783132008E-4</v>
      </c>
      <c r="P31" s="64">
        <f>IF('dane zbiorcze dzienne stopy'!Q31&gt;0,0,'dane zbiorcze dzienne stopy'!Q31^2)</f>
        <v>2.4187046492877803E-5</v>
      </c>
      <c r="Q31" s="64">
        <f>IF('dane zbiorcze dzienne stopy'!R31&gt;0,0,'dane zbiorcze dzienne stopy'!R31^2)</f>
        <v>3.6281179138321736E-4</v>
      </c>
      <c r="R31" s="64">
        <f>IF('dane zbiorcze dzienne stopy'!S31&gt;0,0,'dane zbiorcze dzienne stopy'!S31^2)</f>
        <v>0</v>
      </c>
      <c r="S31" s="64">
        <f>IF('dane zbiorcze dzienne stopy'!T31&gt;0,0,'dane zbiorcze dzienne stopy'!T31^2)</f>
        <v>0</v>
      </c>
      <c r="T31" s="64">
        <f>IF('dane zbiorcze dzienne stopy'!U31&gt;0,0,'dane zbiorcze dzienne stopy'!U31^2)</f>
        <v>1.8423581571132031E-6</v>
      </c>
      <c r="U31" s="64">
        <f>IF('dane zbiorcze dzienne stopy'!V31&gt;0,0,'dane zbiorcze dzienne stopy'!V31^2)</f>
        <v>5.8846987717020087E-6</v>
      </c>
      <c r="AB31" s="64"/>
    </row>
    <row r="32" spans="1:28" ht="14.25" customHeight="1">
      <c r="A32" s="7"/>
      <c r="B32" s="64">
        <f>IF('dane zbiorcze dzienne stopy'!C32&gt;0,0,'dane zbiorcze dzienne stopy'!C32^2)</f>
        <v>1.4289314501495849E-5</v>
      </c>
      <c r="C32" s="64">
        <f>IF('dane zbiorcze dzienne stopy'!D32&gt;0,0,'dane zbiorcze dzienne stopy'!D32^2)</f>
        <v>5.2953631941142006E-5</v>
      </c>
      <c r="D32" s="64">
        <f>IF('dane zbiorcze dzienne stopy'!E32&gt;0,0,'dane zbiorcze dzienne stopy'!E32^2)</f>
        <v>0</v>
      </c>
      <c r="E32" s="64">
        <f>IF('dane zbiorcze dzienne stopy'!F32&gt;0,0,'dane zbiorcze dzienne stopy'!F32^2)</f>
        <v>1.8740278480538221E-5</v>
      </c>
      <c r="F32" s="64">
        <f>IF('dane zbiorcze dzienne stopy'!G32&gt;0,0,'dane zbiorcze dzienne stopy'!G32^2)</f>
        <v>0</v>
      </c>
      <c r="G32" s="64">
        <f>IF('dane zbiorcze dzienne stopy'!H32&gt;0,0,'dane zbiorcze dzienne stopy'!H32^2)</f>
        <v>0</v>
      </c>
      <c r="H32" s="64">
        <f>IF('dane zbiorcze dzienne stopy'!I32&gt;0,0,'dane zbiorcze dzienne stopy'!I32^2)</f>
        <v>4.691311690748701E-5</v>
      </c>
      <c r="I32" s="64">
        <f>IF('dane zbiorcze dzienne stopy'!J32&gt;0,0,'dane zbiorcze dzienne stopy'!J32^2)</f>
        <v>0</v>
      </c>
      <c r="J32" s="64">
        <f>IF('dane zbiorcze dzienne stopy'!K32&gt;0,0,'dane zbiorcze dzienne stopy'!K32^2)</f>
        <v>0</v>
      </c>
      <c r="K32" s="64">
        <f>IF('dane zbiorcze dzienne stopy'!L32&gt;0,0,'dane zbiorcze dzienne stopy'!L32^2)</f>
        <v>0</v>
      </c>
      <c r="L32" s="64">
        <f>IF('dane zbiorcze dzienne stopy'!M32&gt;0,0,'dane zbiorcze dzienne stopy'!M32^2)</f>
        <v>3.3057851239669467E-4</v>
      </c>
      <c r="M32" s="64">
        <f>IF('dane zbiorcze dzienne stopy'!N32&gt;0,0,'dane zbiorcze dzienne stopy'!N32^2)</f>
        <v>0</v>
      </c>
      <c r="N32" s="64">
        <f>IF('dane zbiorcze dzienne stopy'!O32&gt;0,0,'dane zbiorcze dzienne stopy'!O32^2)</f>
        <v>5.2847139648566155E-4</v>
      </c>
      <c r="O32" s="64">
        <f>IF('dane zbiorcze dzienne stopy'!P32&gt;0,0,'dane zbiorcze dzienne stopy'!P32^2)</f>
        <v>0</v>
      </c>
      <c r="P32" s="64">
        <f>IF('dane zbiorcze dzienne stopy'!Q32&gt;0,0,'dane zbiorcze dzienne stopy'!Q32^2)</f>
        <v>0</v>
      </c>
      <c r="Q32" s="64">
        <f>IF('dane zbiorcze dzienne stopy'!R32&gt;0,0,'dane zbiorcze dzienne stopy'!R32^2)</f>
        <v>0</v>
      </c>
      <c r="R32" s="64">
        <f>IF('dane zbiorcze dzienne stopy'!S32&gt;0,0,'dane zbiorcze dzienne stopy'!S32^2)</f>
        <v>1.8427141131426226E-4</v>
      </c>
      <c r="S32" s="64">
        <f>IF('dane zbiorcze dzienne stopy'!T32&gt;0,0,'dane zbiorcze dzienne stopy'!T32^2)</f>
        <v>0</v>
      </c>
      <c r="T32" s="64">
        <f>IF('dane zbiorcze dzienne stopy'!U32&gt;0,0,'dane zbiorcze dzienne stopy'!U32^2)</f>
        <v>3.3771139100638782E-6</v>
      </c>
      <c r="U32" s="64">
        <f>IF('dane zbiorcze dzienne stopy'!V32&gt;0,0,'dane zbiorcze dzienne stopy'!V32^2)</f>
        <v>1.0519716854196717E-8</v>
      </c>
      <c r="AB32" s="64"/>
    </row>
    <row r="33" spans="1:28" ht="14.25" customHeight="1">
      <c r="A33" s="7"/>
      <c r="B33" s="64">
        <f>IF('dane zbiorcze dzienne stopy'!C33&gt;0,0,'dane zbiorcze dzienne stopy'!C33^2)</f>
        <v>0</v>
      </c>
      <c r="C33" s="64">
        <f>IF('dane zbiorcze dzienne stopy'!D33&gt;0,0,'dane zbiorcze dzienne stopy'!D33^2)</f>
        <v>0</v>
      </c>
      <c r="D33" s="64">
        <f>IF('dane zbiorcze dzienne stopy'!E33&gt;0,0,'dane zbiorcze dzienne stopy'!E33^2)</f>
        <v>7.017351498040025E-5</v>
      </c>
      <c r="E33" s="64">
        <f>IF('dane zbiorcze dzienne stopy'!F33&gt;0,0,'dane zbiorcze dzienne stopy'!F33^2)</f>
        <v>0</v>
      </c>
      <c r="F33" s="64">
        <f>IF('dane zbiorcze dzienne stopy'!G33&gt;0,0,'dane zbiorcze dzienne stopy'!G33^2)</f>
        <v>0</v>
      </c>
      <c r="G33" s="64">
        <f>IF('dane zbiorcze dzienne stopy'!H33&gt;0,0,'dane zbiorcze dzienne stopy'!H33^2)</f>
        <v>8.4945528679733517E-5</v>
      </c>
      <c r="H33" s="64">
        <f>IF('dane zbiorcze dzienne stopy'!I33&gt;0,0,'dane zbiorcze dzienne stopy'!I33^2)</f>
        <v>0</v>
      </c>
      <c r="I33" s="64">
        <f>IF('dane zbiorcze dzienne stopy'!J33&gt;0,0,'dane zbiorcze dzienne stopy'!J33^2)</f>
        <v>0</v>
      </c>
      <c r="J33" s="64">
        <f>IF('dane zbiorcze dzienne stopy'!K33&gt;0,0,'dane zbiorcze dzienne stopy'!K33^2)</f>
        <v>0</v>
      </c>
      <c r="K33" s="64">
        <f>IF('dane zbiorcze dzienne stopy'!L33&gt;0,0,'dane zbiorcze dzienne stopy'!L33^2)</f>
        <v>1.2624668602449247E-4</v>
      </c>
      <c r="L33" s="64">
        <f>IF('dane zbiorcze dzienne stopy'!M33&gt;0,0,'dane zbiorcze dzienne stopy'!M33^2)</f>
        <v>3.4293552812071393E-4</v>
      </c>
      <c r="M33" s="64">
        <f>IF('dane zbiorcze dzienne stopy'!N33&gt;0,0,'dane zbiorcze dzienne stopy'!N33^2)</f>
        <v>0</v>
      </c>
      <c r="N33" s="64">
        <f>IF('dane zbiorcze dzienne stopy'!O33&gt;0,0,'dane zbiorcze dzienne stopy'!O33^2)</f>
        <v>0</v>
      </c>
      <c r="O33" s="64">
        <f>IF('dane zbiorcze dzienne stopy'!P33&gt;0,0,'dane zbiorcze dzienne stopy'!P33^2)</f>
        <v>0</v>
      </c>
      <c r="P33" s="64">
        <f>IF('dane zbiorcze dzienne stopy'!Q33&gt;0,0,'dane zbiorcze dzienne stopy'!Q33^2)</f>
        <v>6.6098221957829344E-5</v>
      </c>
      <c r="Q33" s="64">
        <f>IF('dane zbiorcze dzienne stopy'!R33&gt;0,0,'dane zbiorcze dzienne stopy'!R33^2)</f>
        <v>5.4589920517075742E-4</v>
      </c>
      <c r="R33" s="64">
        <f>IF('dane zbiorcze dzienne stopy'!S33&gt;0,0,'dane zbiorcze dzienne stopy'!S33^2)</f>
        <v>2.5776449793788603E-4</v>
      </c>
      <c r="S33" s="64">
        <f>IF('dane zbiorcze dzienne stopy'!T33&gt;0,0,'dane zbiorcze dzienne stopy'!T33^2)</f>
        <v>0</v>
      </c>
      <c r="T33" s="64">
        <f>IF('dane zbiorcze dzienne stopy'!U33&gt;0,0,'dane zbiorcze dzienne stopy'!U33^2)</f>
        <v>0</v>
      </c>
      <c r="U33" s="64">
        <f>IF('dane zbiorcze dzienne stopy'!V33&gt;0,0,'dane zbiorcze dzienne stopy'!V33^2)</f>
        <v>0</v>
      </c>
      <c r="AB33" s="64"/>
    </row>
    <row r="34" spans="1:28" ht="14.25" customHeight="1">
      <c r="A34" s="7"/>
      <c r="B34" s="64">
        <f>IF('dane zbiorcze dzienne stopy'!C34&gt;0,0,'dane zbiorcze dzienne stopy'!C34^2)</f>
        <v>0</v>
      </c>
      <c r="C34" s="64">
        <f>IF('dane zbiorcze dzienne stopy'!D34&gt;0,0,'dane zbiorcze dzienne stopy'!D34^2)</f>
        <v>0</v>
      </c>
      <c r="D34" s="64">
        <f>IF('dane zbiorcze dzienne stopy'!E34&gt;0,0,'dane zbiorcze dzienne stopy'!E34^2)</f>
        <v>0</v>
      </c>
      <c r="E34" s="64">
        <f>IF('dane zbiorcze dzienne stopy'!F34&gt;0,0,'dane zbiorcze dzienne stopy'!F34^2)</f>
        <v>1.8107741059302852E-5</v>
      </c>
      <c r="F34" s="64">
        <f>IF('dane zbiorcze dzienne stopy'!G34&gt;0,0,'dane zbiorcze dzienne stopy'!G34^2)</f>
        <v>1.2767723195761138E-4</v>
      </c>
      <c r="G34" s="64">
        <f>IF('dane zbiorcze dzienne stopy'!H34&gt;0,0,'dane zbiorcze dzienne stopy'!H34^2)</f>
        <v>1.9469983775013614E-4</v>
      </c>
      <c r="H34" s="64">
        <f>IF('dane zbiorcze dzienne stopy'!I34&gt;0,0,'dane zbiorcze dzienne stopy'!I34^2)</f>
        <v>0</v>
      </c>
      <c r="I34" s="64">
        <f>IF('dane zbiorcze dzienne stopy'!J34&gt;0,0,'dane zbiorcze dzienne stopy'!J34^2)</f>
        <v>7.8314668337379589E-5</v>
      </c>
      <c r="J34" s="64">
        <f>IF('dane zbiorcze dzienne stopy'!K34&gt;0,0,'dane zbiorcze dzienne stopy'!K34^2)</f>
        <v>0</v>
      </c>
      <c r="K34" s="64">
        <f>IF('dane zbiorcze dzienne stopy'!L34&gt;0,0,'dane zbiorcze dzienne stopy'!L34^2)</f>
        <v>0</v>
      </c>
      <c r="L34" s="64">
        <f>IF('dane zbiorcze dzienne stopy'!M34&gt;0,0,'dane zbiorcze dzienne stopy'!M34^2)</f>
        <v>0</v>
      </c>
      <c r="M34" s="64">
        <f>IF('dane zbiorcze dzienne stopy'!N34&gt;0,0,'dane zbiorcze dzienne stopy'!N34^2)</f>
        <v>0</v>
      </c>
      <c r="N34" s="64">
        <f>IF('dane zbiorcze dzienne stopy'!O34&gt;0,0,'dane zbiorcze dzienne stopy'!O34^2)</f>
        <v>0</v>
      </c>
      <c r="O34" s="64">
        <f>IF('dane zbiorcze dzienne stopy'!P34&gt;0,0,'dane zbiorcze dzienne stopy'!P34^2)</f>
        <v>3.9681909810955382E-4</v>
      </c>
      <c r="P34" s="64">
        <f>IF('dane zbiorcze dzienne stopy'!Q34&gt;0,0,'dane zbiorcze dzienne stopy'!Q34^2)</f>
        <v>0</v>
      </c>
      <c r="Q34" s="64">
        <f>IF('dane zbiorcze dzienne stopy'!R34&gt;0,0,'dane zbiorcze dzienne stopy'!R34^2)</f>
        <v>0</v>
      </c>
      <c r="R34" s="64">
        <f>IF('dane zbiorcze dzienne stopy'!S34&gt;0,0,'dane zbiorcze dzienne stopy'!S34^2)</f>
        <v>0</v>
      </c>
      <c r="S34" s="64">
        <f>IF('dane zbiorcze dzienne stopy'!T34&gt;0,0,'dane zbiorcze dzienne stopy'!T34^2)</f>
        <v>0</v>
      </c>
      <c r="T34" s="64">
        <f>IF('dane zbiorcze dzienne stopy'!U34&gt;0,0,'dane zbiorcze dzienne stopy'!U34^2)</f>
        <v>0</v>
      </c>
      <c r="U34" s="64">
        <f>IF('dane zbiorcze dzienne stopy'!V34&gt;0,0,'dane zbiorcze dzienne stopy'!V34^2)</f>
        <v>0</v>
      </c>
      <c r="AB34" s="64"/>
    </row>
    <row r="35" spans="1:28" ht="14.25" customHeight="1">
      <c r="A35" s="7"/>
      <c r="B35" s="64">
        <f>IF('dane zbiorcze dzienne stopy'!C35&gt;0,0,'dane zbiorcze dzienne stopy'!C35^2)</f>
        <v>0</v>
      </c>
      <c r="C35" s="64">
        <f>IF('dane zbiorcze dzienne stopy'!D35&gt;0,0,'dane zbiorcze dzienne stopy'!D35^2)</f>
        <v>0</v>
      </c>
      <c r="D35" s="64">
        <f>IF('dane zbiorcze dzienne stopy'!E35&gt;0,0,'dane zbiorcze dzienne stopy'!E35^2)</f>
        <v>0</v>
      </c>
      <c r="E35" s="64">
        <f>IF('dane zbiorcze dzienne stopy'!F35&gt;0,0,'dane zbiorcze dzienne stopy'!F35^2)</f>
        <v>0</v>
      </c>
      <c r="F35" s="64">
        <f>IF('dane zbiorcze dzienne stopy'!G35&gt;0,0,'dane zbiorcze dzienne stopy'!G35^2)</f>
        <v>8.1632653061221027E-6</v>
      </c>
      <c r="G35" s="64">
        <f>IF('dane zbiorcze dzienne stopy'!H35&gt;0,0,'dane zbiorcze dzienne stopy'!H35^2)</f>
        <v>0</v>
      </c>
      <c r="H35" s="64">
        <f>IF('dane zbiorcze dzienne stopy'!I35&gt;0,0,'dane zbiorcze dzienne stopy'!I35^2)</f>
        <v>0</v>
      </c>
      <c r="I35" s="64">
        <f>IF('dane zbiorcze dzienne stopy'!J35&gt;0,0,'dane zbiorcze dzienne stopy'!J35^2)</f>
        <v>2.0408163265305977E-4</v>
      </c>
      <c r="J35" s="64">
        <f>IF('dane zbiorcze dzienne stopy'!K35&gt;0,0,'dane zbiorcze dzienne stopy'!K35^2)</f>
        <v>1.7237334150510737E-4</v>
      </c>
      <c r="K35" s="64">
        <f>IF('dane zbiorcze dzienne stopy'!L35&gt;0,0,'dane zbiorcze dzienne stopy'!L35^2)</f>
        <v>0</v>
      </c>
      <c r="L35" s="64">
        <f>IF('dane zbiorcze dzienne stopy'!M35&gt;0,0,'dane zbiorcze dzienne stopy'!M35^2)</f>
        <v>0</v>
      </c>
      <c r="M35" s="64">
        <f>IF('dane zbiorcze dzienne stopy'!N35&gt;0,0,'dane zbiorcze dzienne stopy'!N35^2)</f>
        <v>0</v>
      </c>
      <c r="N35" s="64">
        <f>IF('dane zbiorcze dzienne stopy'!O35&gt;0,0,'dane zbiorcze dzienne stopy'!O35^2)</f>
        <v>0</v>
      </c>
      <c r="O35" s="64">
        <f>IF('dane zbiorcze dzienne stopy'!P35&gt;0,0,'dane zbiorcze dzienne stopy'!P35^2)</f>
        <v>0</v>
      </c>
      <c r="P35" s="64">
        <f>IF('dane zbiorcze dzienne stopy'!Q35&gt;0,0,'dane zbiorcze dzienne stopy'!Q35^2)</f>
        <v>0</v>
      </c>
      <c r="Q35" s="64">
        <f>IF('dane zbiorcze dzienne stopy'!R35&gt;0,0,'dane zbiorcze dzienne stopy'!R35^2)</f>
        <v>0</v>
      </c>
      <c r="R35" s="64">
        <f>IF('dane zbiorcze dzienne stopy'!S35&gt;0,0,'dane zbiorcze dzienne stopy'!S35^2)</f>
        <v>2.0661157024794342E-5</v>
      </c>
      <c r="S35" s="64">
        <f>IF('dane zbiorcze dzienne stopy'!T35&gt;0,0,'dane zbiorcze dzienne stopy'!T35^2)</f>
        <v>0</v>
      </c>
      <c r="T35" s="64">
        <f>IF('dane zbiorcze dzienne stopy'!U35&gt;0,0,'dane zbiorcze dzienne stopy'!U35^2)</f>
        <v>0</v>
      </c>
      <c r="U35" s="64">
        <f>IF('dane zbiorcze dzienne stopy'!V35&gt;0,0,'dane zbiorcze dzienne stopy'!V35^2)</f>
        <v>0</v>
      </c>
      <c r="AB35" s="64"/>
    </row>
    <row r="36" spans="1:28" ht="14.25" customHeight="1">
      <c r="A36" s="7"/>
      <c r="B36" s="64">
        <f>IF('dane zbiorcze dzienne stopy'!C36&gt;0,0,'dane zbiorcze dzienne stopy'!C36^2)</f>
        <v>0</v>
      </c>
      <c r="C36" s="64">
        <f>IF('dane zbiorcze dzienne stopy'!D36&gt;0,0,'dane zbiorcze dzienne stopy'!D36^2)</f>
        <v>1.8807249666634288E-4</v>
      </c>
      <c r="D36" s="64">
        <f>IF('dane zbiorcze dzienne stopy'!E36&gt;0,0,'dane zbiorcze dzienne stopy'!E36^2)</f>
        <v>0</v>
      </c>
      <c r="E36" s="64">
        <f>IF('dane zbiorcze dzienne stopy'!F36&gt;0,0,'dane zbiorcze dzienne stopy'!F36^2)</f>
        <v>2.8972385694884563E-4</v>
      </c>
      <c r="F36" s="64">
        <f>IF('dane zbiorcze dzienne stopy'!G36&gt;0,0,'dane zbiorcze dzienne stopy'!G36^2)</f>
        <v>8.2101132174616469E-6</v>
      </c>
      <c r="G36" s="64">
        <f>IF('dane zbiorcze dzienne stopy'!H36&gt;0,0,'dane zbiorcze dzienne stopy'!H36^2)</f>
        <v>2.0850274181104594E-5</v>
      </c>
      <c r="H36" s="64">
        <f>IF('dane zbiorcze dzienne stopy'!I36&gt;0,0,'dane zbiorcze dzienne stopy'!I36^2)</f>
        <v>0</v>
      </c>
      <c r="I36" s="64">
        <f>IF('dane zbiorcze dzienne stopy'!J36&gt;0,0,'dane zbiorcze dzienne stopy'!J36^2)</f>
        <v>0</v>
      </c>
      <c r="J36" s="64">
        <f>IF('dane zbiorcze dzienne stopy'!K36&gt;0,0,'dane zbiorcze dzienne stopy'!K36^2)</f>
        <v>7.8662346792788076E-5</v>
      </c>
      <c r="K36" s="64">
        <f>IF('dane zbiorcze dzienne stopy'!L36&gt;0,0,'dane zbiorcze dzienne stopy'!L36^2)</f>
        <v>0</v>
      </c>
      <c r="L36" s="64">
        <f>IF('dane zbiorcze dzienne stopy'!M36&gt;0,0,'dane zbiorcze dzienne stopy'!M36^2)</f>
        <v>0</v>
      </c>
      <c r="M36" s="64">
        <f>IF('dane zbiorcze dzienne stopy'!N36&gt;0,0,'dane zbiorcze dzienne stopy'!N36^2)</f>
        <v>2.0661157024793979E-5</v>
      </c>
      <c r="N36" s="64">
        <f>IF('dane zbiorcze dzienne stopy'!O36&gt;0,0,'dane zbiorcze dzienne stopy'!O36^2)</f>
        <v>1.1814744801512204E-4</v>
      </c>
      <c r="O36" s="64">
        <f>IF('dane zbiorcze dzienne stopy'!P36&gt;0,0,'dane zbiorcze dzienne stopy'!P36^2)</f>
        <v>6.6098221957831214E-5</v>
      </c>
      <c r="P36" s="64">
        <f>IF('dane zbiorcze dzienne stopy'!Q36&gt;0,0,'dane zbiorcze dzienne stopy'!Q36^2)</f>
        <v>1.246410211406444E-4</v>
      </c>
      <c r="Q36" s="64">
        <f>IF('dane zbiorcze dzienne stopy'!R36&gt;0,0,'dane zbiorcze dzienne stopy'!R36^2)</f>
        <v>0</v>
      </c>
      <c r="R36" s="64">
        <f>IF('dane zbiorcze dzienne stopy'!S36&gt;0,0,'dane zbiorcze dzienne stopy'!S36^2)</f>
        <v>4.6913116907488115E-5</v>
      </c>
      <c r="S36" s="64">
        <f>IF('dane zbiorcze dzienne stopy'!T36&gt;0,0,'dane zbiorcze dzienne stopy'!T36^2)</f>
        <v>0</v>
      </c>
      <c r="T36" s="64">
        <f>IF('dane zbiorcze dzienne stopy'!U36&gt;0,0,'dane zbiorcze dzienne stopy'!U36^2)</f>
        <v>0</v>
      </c>
      <c r="U36" s="64">
        <f>IF('dane zbiorcze dzienne stopy'!V36&gt;0,0,'dane zbiorcze dzienne stopy'!V36^2)</f>
        <v>2.9822892454645451E-6</v>
      </c>
      <c r="AB36" s="64"/>
    </row>
    <row r="37" spans="1:28" ht="14.25" customHeight="1">
      <c r="A37" s="7"/>
      <c r="B37" s="64">
        <f>IF('dane zbiorcze dzienne stopy'!C37&gt;0,0,'dane zbiorcze dzienne stopy'!C37^2)</f>
        <v>0</v>
      </c>
      <c r="C37" s="64">
        <f>IF('dane zbiorcze dzienne stopy'!D37&gt;0,0,'dane zbiorcze dzienne stopy'!D37^2)</f>
        <v>0</v>
      </c>
      <c r="D37" s="64">
        <f>IF('dane zbiorcze dzienne stopy'!E37&gt;0,0,'dane zbiorcze dzienne stopy'!E37^2)</f>
        <v>0</v>
      </c>
      <c r="E37" s="64">
        <f>IF('dane zbiorcze dzienne stopy'!F37&gt;0,0,'dane zbiorcze dzienne stopy'!F37^2)</f>
        <v>1.6866250632484401E-4</v>
      </c>
      <c r="F37" s="64">
        <f>IF('dane zbiorcze dzienne stopy'!G37&gt;0,0,'dane zbiorcze dzienne stopy'!G37^2)</f>
        <v>0</v>
      </c>
      <c r="G37" s="64">
        <f>IF('dane zbiorcze dzienne stopy'!H37&gt;0,0,'dane zbiorcze dzienne stopy'!H37^2)</f>
        <v>8.4167999326655412E-5</v>
      </c>
      <c r="H37" s="64">
        <f>IF('dane zbiorcze dzienne stopy'!I37&gt;0,0,'dane zbiorcze dzienne stopy'!I37^2)</f>
        <v>0</v>
      </c>
      <c r="I37" s="64">
        <f>IF('dane zbiorcze dzienne stopy'!J37&gt;0,0,'dane zbiorcze dzienne stopy'!J37^2)</f>
        <v>0</v>
      </c>
      <c r="J37" s="64">
        <f>IF('dane zbiorcze dzienne stopy'!K37&gt;0,0,'dane zbiorcze dzienne stopy'!K37^2)</f>
        <v>0</v>
      </c>
      <c r="K37" s="64">
        <f>IF('dane zbiorcze dzienne stopy'!L37&gt;0,0,'dane zbiorcze dzienne stopy'!L37^2)</f>
        <v>0</v>
      </c>
      <c r="L37" s="64">
        <f>IF('dane zbiorcze dzienne stopy'!M37&gt;0,0,'dane zbiorcze dzienne stopy'!M37^2)</f>
        <v>0</v>
      </c>
      <c r="M37" s="64">
        <f>IF('dane zbiorcze dzienne stopy'!N37&gt;0,0,'dane zbiorcze dzienne stopy'!N37^2)</f>
        <v>0</v>
      </c>
      <c r="N37" s="64">
        <f>IF('dane zbiorcze dzienne stopy'!O37&gt;0,0,'dane zbiorcze dzienne stopy'!O37^2)</f>
        <v>0</v>
      </c>
      <c r="O37" s="64">
        <f>IF('dane zbiorcze dzienne stopy'!P37&gt;0,0,'dane zbiorcze dzienne stopy'!P37^2)</f>
        <v>0</v>
      </c>
      <c r="P37" s="64">
        <f>IF('dane zbiorcze dzienne stopy'!Q37&gt;0,0,'dane zbiorcze dzienne stopy'!Q37^2)</f>
        <v>0</v>
      </c>
      <c r="Q37" s="64">
        <f>IF('dane zbiorcze dzienne stopy'!R37&gt;0,0,'dane zbiorcze dzienne stopy'!R37^2)</f>
        <v>0</v>
      </c>
      <c r="R37" s="64">
        <f>IF('dane zbiorcze dzienne stopy'!S37&gt;0,0,'dane zbiorcze dzienne stopy'!S37^2)</f>
        <v>0</v>
      </c>
      <c r="S37" s="64">
        <f>IF('dane zbiorcze dzienne stopy'!T37&gt;0,0,'dane zbiorcze dzienne stopy'!T37^2)</f>
        <v>7.7626191076868797E-5</v>
      </c>
      <c r="T37" s="64">
        <f>IF('dane zbiorcze dzienne stopy'!U37&gt;0,0,'dane zbiorcze dzienne stopy'!U37^2)</f>
        <v>0</v>
      </c>
      <c r="U37" s="64">
        <f>IF('dane zbiorcze dzienne stopy'!V37&gt;0,0,'dane zbiorcze dzienne stopy'!V37^2)</f>
        <v>0</v>
      </c>
      <c r="AB37" s="64"/>
    </row>
    <row r="38" spans="1:28" ht="14.25" customHeight="1">
      <c r="A38" s="7"/>
      <c r="B38" s="64">
        <f>IF('dane zbiorcze dzienne stopy'!C38&gt;0,0,'dane zbiorcze dzienne stopy'!C38^2)</f>
        <v>4.3195169917651586E-4</v>
      </c>
      <c r="C38" s="64">
        <f>IF('dane zbiorcze dzienne stopy'!D38&gt;0,0,'dane zbiorcze dzienne stopy'!D38^2)</f>
        <v>5.587471473063022E-4</v>
      </c>
      <c r="D38" s="64">
        <f>IF('dane zbiorcze dzienne stopy'!E38&gt;0,0,'dane zbiorcze dzienne stopy'!E38^2)</f>
        <v>2.0603923902841052E-4</v>
      </c>
      <c r="E38" s="64">
        <f>IF('dane zbiorcze dzienne stopy'!F38&gt;0,0,'dane zbiorcze dzienne stopy'!F38^2)</f>
        <v>0</v>
      </c>
      <c r="F38" s="64">
        <f>IF('dane zbiorcze dzienne stopy'!G38&gt;0,0,'dane zbiorcze dzienne stopy'!G38^2)</f>
        <v>4.0461091293433562E-4</v>
      </c>
      <c r="G38" s="64">
        <f>IF('dane zbiorcze dzienne stopy'!H38&gt;0,0,'dane zbiorcze dzienne stopy'!H38^2)</f>
        <v>0</v>
      </c>
      <c r="H38" s="64">
        <f>IF('dane zbiorcze dzienne stopy'!I38&gt;0,0,'dane zbiorcze dzienne stopy'!I38^2)</f>
        <v>3.3874063758515722E-4</v>
      </c>
      <c r="I38" s="64">
        <f>IF('dane zbiorcze dzienne stopy'!J38&gt;0,0,'dane zbiorcze dzienne stopy'!J38^2)</f>
        <v>1.9698368728839503E-4</v>
      </c>
      <c r="J38" s="64">
        <f>IF('dane zbiorcze dzienne stopy'!K38&gt;0,0,'dane zbiorcze dzienne stopy'!K38^2)</f>
        <v>0</v>
      </c>
      <c r="K38" s="64">
        <f>IF('dane zbiorcze dzienne stopy'!L38&gt;0,0,'dane zbiorcze dzienne stopy'!L38^2)</f>
        <v>0</v>
      </c>
      <c r="L38" s="64">
        <f>IF('dane zbiorcze dzienne stopy'!M38&gt;0,0,'dane zbiorcze dzienne stopy'!M38^2)</f>
        <v>7.716049382716062E-4</v>
      </c>
      <c r="M38" s="64">
        <f>IF('dane zbiorcze dzienne stopy'!N38&gt;0,0,'dane zbiorcze dzienne stopy'!N38^2)</f>
        <v>1.8261504747991322E-4</v>
      </c>
      <c r="N38" s="64">
        <f>IF('dane zbiorcze dzienne stopy'!O38&gt;0,0,'dane zbiorcze dzienne stopy'!O38^2)</f>
        <v>4.8303345006639649E-6</v>
      </c>
      <c r="O38" s="64">
        <f>IF('dane zbiorcze dzienne stopy'!P38&gt;0,0,'dane zbiorcze dzienne stopy'!P38^2)</f>
        <v>1.4993752603082119E-4</v>
      </c>
      <c r="P38" s="64">
        <f>IF('dane zbiorcze dzienne stopy'!Q38&gt;0,0,'dane zbiorcze dzienne stopy'!Q38^2)</f>
        <v>4.109138724523311E-5</v>
      </c>
      <c r="Q38" s="64">
        <f>IF('dane zbiorcze dzienne stopy'!R38&gt;0,0,'dane zbiorcze dzienne stopy'!R38^2)</f>
        <v>0</v>
      </c>
      <c r="R38" s="64">
        <f>IF('dane zbiorcze dzienne stopy'!S38&gt;0,0,'dane zbiorcze dzienne stopy'!S38^2)</f>
        <v>0</v>
      </c>
      <c r="S38" s="64">
        <f>IF('dane zbiorcze dzienne stopy'!T38&gt;0,0,'dane zbiorcze dzienne stopy'!T38^2)</f>
        <v>0</v>
      </c>
      <c r="T38" s="64">
        <f>IF('dane zbiorcze dzienne stopy'!U38&gt;0,0,'dane zbiorcze dzienne stopy'!U38^2)</f>
        <v>4.9214390739440051E-5</v>
      </c>
      <c r="U38" s="64">
        <f>IF('dane zbiorcze dzienne stopy'!V38&gt;0,0,'dane zbiorcze dzienne stopy'!V38^2)</f>
        <v>2.7062315124024534E-5</v>
      </c>
      <c r="AB38" s="64"/>
    </row>
    <row r="39" spans="1:28" ht="14.25" customHeight="1">
      <c r="A39" s="7"/>
      <c r="B39" s="64">
        <f>IF('dane zbiorcze dzienne stopy'!C39&gt;0,0,'dane zbiorcze dzienne stopy'!C39^2)</f>
        <v>0</v>
      </c>
      <c r="C39" s="64">
        <f>IF('dane zbiorcze dzienne stopy'!D39&gt;0,0,'dane zbiorcze dzienne stopy'!D39^2)</f>
        <v>1.9198732448806981E-4</v>
      </c>
      <c r="D39" s="64">
        <f>IF('dane zbiorcze dzienne stopy'!E39&gt;0,0,'dane zbiorcze dzienne stopy'!E39^2)</f>
        <v>0</v>
      </c>
      <c r="E39" s="64">
        <f>IF('dane zbiorcze dzienne stopy'!F39&gt;0,0,'dane zbiorcze dzienne stopy'!F39^2)</f>
        <v>0</v>
      </c>
      <c r="F39" s="64">
        <f>IF('dane zbiorcze dzienne stopy'!G39&gt;0,0,'dane zbiorcze dzienne stopy'!G39^2)</f>
        <v>2.1499643105924669E-4</v>
      </c>
      <c r="G39" s="64">
        <f>IF('dane zbiorcze dzienne stopy'!H39&gt;0,0,'dane zbiorcze dzienne stopy'!H39^2)</f>
        <v>5.3090955424833829E-4</v>
      </c>
      <c r="H39" s="64">
        <f>IF('dane zbiorcze dzienne stopy'!I39&gt;0,0,'dane zbiorcze dzienne stopy'!I39^2)</f>
        <v>3.9062499999999723E-5</v>
      </c>
      <c r="I39" s="64">
        <f>IF('dane zbiorcze dzienne stopy'!J39&gt;0,0,'dane zbiorcze dzienne stopy'!J39^2)</f>
        <v>1.2664479933131906E-5</v>
      </c>
      <c r="J39" s="64">
        <f>IF('dane zbiorcze dzienne stopy'!K39&gt;0,0,'dane zbiorcze dzienne stopy'!K39^2)</f>
        <v>4.7258979206050492E-6</v>
      </c>
      <c r="K39" s="64">
        <f>IF('dane zbiorcze dzienne stopy'!L39&gt;0,0,'dane zbiorcze dzienne stopy'!L39^2)</f>
        <v>0</v>
      </c>
      <c r="L39" s="64">
        <f>IF('dane zbiorcze dzienne stopy'!M39&gt;0,0,'dane zbiorcze dzienne stopy'!M39^2)</f>
        <v>9.070294784580514E-5</v>
      </c>
      <c r="M39" s="64">
        <f>IF('dane zbiorcze dzienne stopy'!N39&gt;0,0,'dane zbiorcze dzienne stopy'!N39^2)</f>
        <v>0</v>
      </c>
      <c r="N39" s="64">
        <f>IF('dane zbiorcze dzienne stopy'!O39&gt;0,0,'dane zbiorcze dzienne stopy'!O39^2)</f>
        <v>1.7465892992295373E-4</v>
      </c>
      <c r="O39" s="64">
        <f>IF('dane zbiorcze dzienne stopy'!P39&gt;0,0,'dane zbiorcze dzienne stopy'!P39^2)</f>
        <v>0</v>
      </c>
      <c r="P39" s="64">
        <f>IF('dane zbiorcze dzienne stopy'!Q39&gt;0,0,'dane zbiorcze dzienne stopy'!Q39^2)</f>
        <v>6.5036420395421429E-5</v>
      </c>
      <c r="Q39" s="64">
        <f>IF('dane zbiorcze dzienne stopy'!R39&gt;0,0,'dane zbiorcze dzienne stopy'!R39^2)</f>
        <v>0</v>
      </c>
      <c r="R39" s="64">
        <f>IF('dane zbiorcze dzienne stopy'!S39&gt;0,0,'dane zbiorcze dzienne stopy'!S39^2)</f>
        <v>1.2681600519438716E-4</v>
      </c>
      <c r="S39" s="64">
        <f>IF('dane zbiorcze dzienne stopy'!T39&gt;0,0,'dane zbiorcze dzienne stopy'!T39^2)</f>
        <v>6.9252077562327195E-4</v>
      </c>
      <c r="T39" s="64">
        <f>IF('dane zbiorcze dzienne stopy'!U39&gt;0,0,'dane zbiorcze dzienne stopy'!U39^2)</f>
        <v>1.5312107252839803E-5</v>
      </c>
      <c r="U39" s="64">
        <f>IF('dane zbiorcze dzienne stopy'!V39&gt;0,0,'dane zbiorcze dzienne stopy'!V39^2)</f>
        <v>8.1964223739469436E-6</v>
      </c>
      <c r="AB39" s="64"/>
    </row>
    <row r="40" spans="1:28" ht="14.25" customHeight="1">
      <c r="A40" s="7"/>
      <c r="B40" s="64">
        <f>IF('dane zbiorcze dzienne stopy'!C40&gt;0,0,'dane zbiorcze dzienne stopy'!C40^2)</f>
        <v>0</v>
      </c>
      <c r="C40" s="64">
        <f>IF('dane zbiorcze dzienne stopy'!D40&gt;0,0,'dane zbiorcze dzienne stopy'!D40^2)</f>
        <v>0</v>
      </c>
      <c r="D40" s="64">
        <f>IF('dane zbiorcze dzienne stopy'!E40&gt;0,0,'dane zbiorcze dzienne stopy'!E40^2)</f>
        <v>0</v>
      </c>
      <c r="E40" s="64">
        <f>IF('dane zbiorcze dzienne stopy'!F40&gt;0,0,'dane zbiorcze dzienne stopy'!F40^2)</f>
        <v>0</v>
      </c>
      <c r="F40" s="64">
        <f>IF('dane zbiorcze dzienne stopy'!G40&gt;0,0,'dane zbiorcze dzienne stopy'!G40^2)</f>
        <v>0</v>
      </c>
      <c r="G40" s="64">
        <f>IF('dane zbiorcze dzienne stopy'!H40&gt;0,0,'dane zbiorcze dzienne stopy'!H40^2)</f>
        <v>2.0024919900320492E-4</v>
      </c>
      <c r="H40" s="64">
        <f>IF('dane zbiorcze dzienne stopy'!I40&gt;0,0,'dane zbiorcze dzienne stopy'!I40^2)</f>
        <v>0</v>
      </c>
      <c r="I40" s="64">
        <f>IF('dane zbiorcze dzienne stopy'!J40&gt;0,0,'dane zbiorcze dzienne stopy'!J40^2)</f>
        <v>3.1887755102040814E-4</v>
      </c>
      <c r="J40" s="64">
        <f>IF('dane zbiorcze dzienne stopy'!K40&gt;0,0,'dane zbiorcze dzienne stopy'!K40^2)</f>
        <v>0</v>
      </c>
      <c r="K40" s="64">
        <f>IF('dane zbiorcze dzienne stopy'!L40&gt;0,0,'dane zbiorcze dzienne stopy'!L40^2)</f>
        <v>0</v>
      </c>
      <c r="L40" s="64">
        <f>IF('dane zbiorcze dzienne stopy'!M40&gt;0,0,'dane zbiorcze dzienne stopy'!M40^2)</f>
        <v>3.6982248520710118E-4</v>
      </c>
      <c r="M40" s="64">
        <f>IF('dane zbiorcze dzienne stopy'!N40&gt;0,0,'dane zbiorcze dzienne stopy'!N40^2)</f>
        <v>0</v>
      </c>
      <c r="N40" s="64">
        <f>IF('dane zbiorcze dzienne stopy'!O40&gt;0,0,'dane zbiorcze dzienne stopy'!O40^2)</f>
        <v>0</v>
      </c>
      <c r="O40" s="64">
        <f>IF('dane zbiorcze dzienne stopy'!P40&gt;0,0,'dane zbiorcze dzienne stopy'!P40^2)</f>
        <v>0</v>
      </c>
      <c r="P40" s="64">
        <f>IF('dane zbiorcze dzienne stopy'!Q40&gt;0,0,'dane zbiorcze dzienne stopy'!Q40^2)</f>
        <v>0</v>
      </c>
      <c r="Q40" s="64">
        <f>IF('dane zbiorcze dzienne stopy'!R40&gt;0,0,'dane zbiorcze dzienne stopy'!R40^2)</f>
        <v>2.0290560831100511E-5</v>
      </c>
      <c r="R40" s="64">
        <f>IF('dane zbiorcze dzienne stopy'!S40&gt;0,0,'dane zbiorcze dzienne stopy'!S40^2)</f>
        <v>0</v>
      </c>
      <c r="S40" s="64">
        <f>IF('dane zbiorcze dzienne stopy'!T40&gt;0,0,'dane zbiorcze dzienne stopy'!T40^2)</f>
        <v>0</v>
      </c>
      <c r="T40" s="64">
        <f>IF('dane zbiorcze dzienne stopy'!U40&gt;0,0,'dane zbiorcze dzienne stopy'!U40^2)</f>
        <v>0</v>
      </c>
      <c r="U40" s="64">
        <f>IF('dane zbiorcze dzienne stopy'!V40&gt;0,0,'dane zbiorcze dzienne stopy'!V40^2)</f>
        <v>0</v>
      </c>
      <c r="AB40" s="64"/>
    </row>
    <row r="41" spans="1:28" ht="14.25" customHeight="1">
      <c r="A41" s="7"/>
      <c r="B41" s="64">
        <f>IF('dane zbiorcze dzienne stopy'!C41&gt;0,0,'dane zbiorcze dzienne stopy'!C41^2)</f>
        <v>0</v>
      </c>
      <c r="C41" s="64">
        <f>IF('dane zbiorcze dzienne stopy'!D41&gt;0,0,'dane zbiorcze dzienne stopy'!D41^2)</f>
        <v>0</v>
      </c>
      <c r="D41" s="64">
        <f>IF('dane zbiorcze dzienne stopy'!E41&gt;0,0,'dane zbiorcze dzienne stopy'!E41^2)</f>
        <v>0</v>
      </c>
      <c r="E41" s="64">
        <f>IF('dane zbiorcze dzienne stopy'!F41&gt;0,0,'dane zbiorcze dzienne stopy'!F41^2)</f>
        <v>0</v>
      </c>
      <c r="F41" s="64">
        <f>IF('dane zbiorcze dzienne stopy'!G41&gt;0,0,'dane zbiorcze dzienne stopy'!G41^2)</f>
        <v>3.4399428969479167E-5</v>
      </c>
      <c r="G41" s="64">
        <f>IF('dane zbiorcze dzienne stopy'!H41&gt;0,0,'dane zbiorcze dzienne stopy'!H41^2)</f>
        <v>0</v>
      </c>
      <c r="H41" s="64">
        <f>IF('dane zbiorcze dzienne stopy'!I41&gt;0,0,'dane zbiorcze dzienne stopy'!I41^2)</f>
        <v>0</v>
      </c>
      <c r="I41" s="64">
        <f>IF('dane zbiorcze dzienne stopy'!J41&gt;0,0,'dane zbiorcze dzienne stopy'!J41^2)</f>
        <v>0</v>
      </c>
      <c r="J41" s="64">
        <f>IF('dane zbiorcze dzienne stopy'!K41&gt;0,0,'dane zbiorcze dzienne stopy'!K41^2)</f>
        <v>0</v>
      </c>
      <c r="K41" s="64">
        <f>IF('dane zbiorcze dzienne stopy'!L41&gt;0,0,'dane zbiorcze dzienne stopy'!L41^2)</f>
        <v>0</v>
      </c>
      <c r="L41" s="64">
        <f>IF('dane zbiorcze dzienne stopy'!M41&gt;0,0,'dane zbiorcze dzienne stopy'!M41^2)</f>
        <v>0</v>
      </c>
      <c r="M41" s="64">
        <f>IF('dane zbiorcze dzienne stopy'!N41&gt;0,0,'dane zbiorcze dzienne stopy'!N41^2)</f>
        <v>0</v>
      </c>
      <c r="N41" s="64">
        <f>IF('dane zbiorcze dzienne stopy'!O41&gt;0,0,'dane zbiorcze dzienne stopy'!O41^2)</f>
        <v>0</v>
      </c>
      <c r="O41" s="64">
        <f>IF('dane zbiorcze dzienne stopy'!P41&gt;0,0,'dane zbiorcze dzienne stopy'!P41^2)</f>
        <v>1.6796560064498074E-5</v>
      </c>
      <c r="P41" s="64">
        <f>IF('dane zbiorcze dzienne stopy'!Q41&gt;0,0,'dane zbiorcze dzienne stopy'!Q41^2)</f>
        <v>0</v>
      </c>
      <c r="Q41" s="64">
        <f>IF('dane zbiorcze dzienne stopy'!R41&gt;0,0,'dane zbiorcze dzienne stopy'!R41^2)</f>
        <v>2.0474601257141095E-5</v>
      </c>
      <c r="R41" s="64">
        <f>IF('dane zbiorcze dzienne stopy'!S41&gt;0,0,'dane zbiorcze dzienne stopy'!S41^2)</f>
        <v>0</v>
      </c>
      <c r="S41" s="64">
        <f>IF('dane zbiorcze dzienne stopy'!T41&gt;0,0,'dane zbiorcze dzienne stopy'!T41^2)</f>
        <v>1.957866708434545E-5</v>
      </c>
      <c r="T41" s="64">
        <f>IF('dane zbiorcze dzienne stopy'!U41&gt;0,0,'dane zbiorcze dzienne stopy'!U41^2)</f>
        <v>0</v>
      </c>
      <c r="U41" s="64">
        <f>IF('dane zbiorcze dzienne stopy'!V41&gt;0,0,'dane zbiorcze dzienne stopy'!V41^2)</f>
        <v>0</v>
      </c>
      <c r="AB41" s="64"/>
    </row>
    <row r="42" spans="1:28" ht="14.25" customHeight="1">
      <c r="A42" s="7"/>
      <c r="B42" s="64">
        <f>IF('dane zbiorcze dzienne stopy'!C42&gt;0,0,'dane zbiorcze dzienne stopy'!C42^2)</f>
        <v>0</v>
      </c>
      <c r="C42" s="64">
        <f>IF('dane zbiorcze dzienne stopy'!D42&gt;0,0,'dane zbiorcze dzienne stopy'!D42^2)</f>
        <v>2.7917704665948121E-4</v>
      </c>
      <c r="D42" s="64">
        <f>IF('dane zbiorcze dzienne stopy'!E42&gt;0,0,'dane zbiorcze dzienne stopy'!E42^2)</f>
        <v>0</v>
      </c>
      <c r="E42" s="64">
        <f>IF('dane zbiorcze dzienne stopy'!F42&gt;0,0,'dane zbiorcze dzienne stopy'!F42^2)</f>
        <v>6.5036420395421429E-5</v>
      </c>
      <c r="F42" s="64">
        <f>IF('dane zbiorcze dzienne stopy'!G42&gt;0,0,'dane zbiorcze dzienne stopy'!G42^2)</f>
        <v>0</v>
      </c>
      <c r="G42" s="64">
        <f>IF('dane zbiorcze dzienne stopy'!H42&gt;0,0,'dane zbiorcze dzienne stopy'!H42^2)</f>
        <v>1.9837333862328998E-4</v>
      </c>
      <c r="H42" s="64">
        <f>IF('dane zbiorcze dzienne stopy'!I42&gt;0,0,'dane zbiorcze dzienne stopy'!I42^2)</f>
        <v>0</v>
      </c>
      <c r="I42" s="64">
        <f>IF('dane zbiorcze dzienne stopy'!J42&gt;0,0,'dane zbiorcze dzienne stopy'!J42^2)</f>
        <v>0</v>
      </c>
      <c r="J42" s="64">
        <f>IF('dane zbiorcze dzienne stopy'!K42&gt;0,0,'dane zbiorcze dzienne stopy'!K42^2)</f>
        <v>1.5410491086674386E-3</v>
      </c>
      <c r="K42" s="64">
        <f>IF('dane zbiorcze dzienne stopy'!L42&gt;0,0,'dane zbiorcze dzienne stopy'!L42^2)</f>
        <v>1.1237498283160037E-4</v>
      </c>
      <c r="L42" s="64">
        <f>IF('dane zbiorcze dzienne stopy'!M42&gt;0,0,'dane zbiorcze dzienne stopy'!M42^2)</f>
        <v>0</v>
      </c>
      <c r="M42" s="64">
        <f>IF('dane zbiorcze dzienne stopy'!N42&gt;0,0,'dane zbiorcze dzienne stopy'!N42^2)</f>
        <v>2.9726516052318465E-4</v>
      </c>
      <c r="N42" s="64">
        <f>IF('dane zbiorcze dzienne stopy'!O42&gt;0,0,'dane zbiorcze dzienne stopy'!O42^2)</f>
        <v>0</v>
      </c>
      <c r="O42" s="64">
        <f>IF('dane zbiorcze dzienne stopy'!P42&gt;0,0,'dane zbiorcze dzienne stopy'!P42^2)</f>
        <v>0</v>
      </c>
      <c r="P42" s="64">
        <f>IF('dane zbiorcze dzienne stopy'!Q42&gt;0,0,'dane zbiorcze dzienne stopy'!Q42^2)</f>
        <v>4.0057683063612731E-5</v>
      </c>
      <c r="Q42" s="64">
        <f>IF('dane zbiorcze dzienne stopy'!R42&gt;0,0,'dane zbiorcze dzienne stopy'!R42^2)</f>
        <v>3.3057851239669191E-4</v>
      </c>
      <c r="R42" s="64">
        <f>IF('dane zbiorcze dzienne stopy'!S42&gt;0,0,'dane zbiorcze dzienne stopy'!S42^2)</f>
        <v>1.9841171422761716E-5</v>
      </c>
      <c r="S42" s="64">
        <f>IF('dane zbiorcze dzienne stopy'!T42&gt;0,0,'dane zbiorcze dzienne stopy'!T42^2)</f>
        <v>0</v>
      </c>
      <c r="T42" s="64">
        <f>IF('dane zbiorcze dzienne stopy'!U42&gt;0,0,'dane zbiorcze dzienne stopy'!U42^2)</f>
        <v>1.5248342653359078E-4</v>
      </c>
      <c r="U42" s="64">
        <f>IF('dane zbiorcze dzienne stopy'!V42&gt;0,0,'dane zbiorcze dzienne stopy'!V42^2)</f>
        <v>7.8302762653703126E-5</v>
      </c>
      <c r="AB42" s="64"/>
    </row>
    <row r="43" spans="1:28" ht="14.25" customHeight="1">
      <c r="A43" s="7"/>
      <c r="B43" s="64">
        <f>IF('dane zbiorcze dzienne stopy'!C43&gt;0,0,'dane zbiorcze dzienne stopy'!C43^2)</f>
        <v>1.7290810084727239E-4</v>
      </c>
      <c r="C43" s="64">
        <f>IF('dane zbiorcze dzienne stopy'!D43&gt;0,0,'dane zbiorcze dzienne stopy'!D43^2)</f>
        <v>4.6326989967357578E-5</v>
      </c>
      <c r="D43" s="64">
        <f>IF('dane zbiorcze dzienne stopy'!E43&gt;0,0,'dane zbiorcze dzienne stopy'!E43^2)</f>
        <v>0</v>
      </c>
      <c r="E43" s="64">
        <f>IF('dane zbiorcze dzienne stopy'!F43&gt;0,0,'dane zbiorcze dzienne stopy'!F43^2)</f>
        <v>0</v>
      </c>
      <c r="F43" s="64">
        <f>IF('dane zbiorcze dzienne stopy'!G43&gt;0,0,'dane zbiorcze dzienne stopy'!G43^2)</f>
        <v>5.1360656132381621E-4</v>
      </c>
      <c r="G43" s="64">
        <f>IF('dane zbiorcze dzienne stopy'!H43&gt;0,0,'dane zbiorcze dzienne stopy'!H43^2)</f>
        <v>0</v>
      </c>
      <c r="H43" s="64">
        <f>IF('dane zbiorcze dzienne stopy'!I43&gt;0,0,'dane zbiorcze dzienne stopy'!I43^2)</f>
        <v>3.3057851239669581E-4</v>
      </c>
      <c r="I43" s="64">
        <f>IF('dane zbiorcze dzienne stopy'!J43&gt;0,0,'dane zbiorcze dzienne stopy'!J43^2)</f>
        <v>0</v>
      </c>
      <c r="J43" s="64">
        <f>IF('dane zbiorcze dzienne stopy'!K43&gt;0,0,'dane zbiorcze dzienne stopy'!K43^2)</f>
        <v>0</v>
      </c>
      <c r="K43" s="64">
        <f>IF('dane zbiorcze dzienne stopy'!L43&gt;0,0,'dane zbiorcze dzienne stopy'!L43^2)</f>
        <v>0</v>
      </c>
      <c r="L43" s="64">
        <f>IF('dane zbiorcze dzienne stopy'!M43&gt;0,0,'dane zbiorcze dzienne stopy'!M43^2)</f>
        <v>0</v>
      </c>
      <c r="M43" s="64">
        <f>IF('dane zbiorcze dzienne stopy'!N43&gt;0,0,'dane zbiorcze dzienne stopy'!N43^2)</f>
        <v>0</v>
      </c>
      <c r="N43" s="64">
        <f>IF('dane zbiorcze dzienne stopy'!O43&gt;0,0,'dane zbiorcze dzienne stopy'!O43^2)</f>
        <v>2.2661579373338137E-4</v>
      </c>
      <c r="O43" s="64">
        <f>IF('dane zbiorcze dzienne stopy'!P43&gt;0,0,'dane zbiorcze dzienne stopy'!P43^2)</f>
        <v>0</v>
      </c>
      <c r="P43" s="64">
        <f>IF('dane zbiorcze dzienne stopy'!Q43&gt;0,0,'dane zbiorcze dzienne stopy'!Q43^2)</f>
        <v>2.5355998214934848E-6</v>
      </c>
      <c r="Q43" s="64">
        <f>IF('dane zbiorcze dzienne stopy'!R43&gt;0,0,'dane zbiorcze dzienne stopy'!R43^2)</f>
        <v>0</v>
      </c>
      <c r="R43" s="64">
        <f>IF('dane zbiorcze dzienne stopy'!S43&gt;0,0,'dane zbiorcze dzienne stopy'!S43^2)</f>
        <v>4.504301608035483E-5</v>
      </c>
      <c r="S43" s="64">
        <f>IF('dane zbiorcze dzienne stopy'!T43&gt;0,0,'dane zbiorcze dzienne stopy'!T43^2)</f>
        <v>1.7313019390581799E-4</v>
      </c>
      <c r="T43" s="64">
        <f>IF('dane zbiorcze dzienne stopy'!U43&gt;0,0,'dane zbiorcze dzienne stopy'!U43^2)</f>
        <v>2.8463548816848296E-6</v>
      </c>
      <c r="U43" s="64">
        <f>IF('dane zbiorcze dzienne stopy'!V43&gt;0,0,'dane zbiorcze dzienne stopy'!V43^2)</f>
        <v>5.6457609028259631E-6</v>
      </c>
      <c r="AB43" s="64"/>
    </row>
    <row r="44" spans="1:28" ht="14.25" customHeight="1">
      <c r="A44" s="7"/>
      <c r="B44" s="64">
        <f>IF('dane zbiorcze dzienne stopy'!C44&gt;0,0,'dane zbiorcze dzienne stopy'!C44^2)</f>
        <v>9.0398120402865637E-4</v>
      </c>
      <c r="C44" s="64">
        <f>IF('dane zbiorcze dzienne stopy'!D44&gt;0,0,'dane zbiorcze dzienne stopy'!D44^2)</f>
        <v>7.5228998666537154E-4</v>
      </c>
      <c r="D44" s="64">
        <f>IF('dane zbiorcze dzienne stopy'!E44&gt;0,0,'dane zbiorcze dzienne stopy'!E44^2)</f>
        <v>3.6629198049495203E-4</v>
      </c>
      <c r="E44" s="64">
        <f>IF('dane zbiorcze dzienne stopy'!F44&gt;0,0,'dane zbiorcze dzienne stopy'!F44^2)</f>
        <v>2.5396422279011445E-4</v>
      </c>
      <c r="F44" s="64">
        <f>IF('dane zbiorcze dzienne stopy'!G44&gt;0,0,'dane zbiorcze dzienne stopy'!G44^2)</f>
        <v>1.2098298676748603E-3</v>
      </c>
      <c r="G44" s="64">
        <f>IF('dane zbiorcze dzienne stopy'!H44&gt;0,0,'dane zbiorcze dzienne stopy'!H44^2)</f>
        <v>5.6153275982120791E-4</v>
      </c>
      <c r="H44" s="64">
        <f>IF('dane zbiorcze dzienne stopy'!I44&gt;0,0,'dane zbiorcze dzienne stopy'!I44^2)</f>
        <v>1.8670934308794352E-3</v>
      </c>
      <c r="I44" s="64">
        <f>IF('dane zbiorcze dzienne stopy'!J44&gt;0,0,'dane zbiorcze dzienne stopy'!J44^2)</f>
        <v>4.8902146804246087E-5</v>
      </c>
      <c r="J44" s="64">
        <f>IF('dane zbiorcze dzienne stopy'!K44&gt;0,0,'dane zbiorcze dzienne stopy'!K44^2)</f>
        <v>1.0405827263267429E-3</v>
      </c>
      <c r="K44" s="64">
        <f>IF('dane zbiorcze dzienne stopy'!L44&gt;0,0,'dane zbiorcze dzienne stopy'!L44^2)</f>
        <v>1.2664479933131544E-3</v>
      </c>
      <c r="L44" s="64">
        <f>IF('dane zbiorcze dzienne stopy'!M44&gt;0,0,'dane zbiorcze dzienne stopy'!M44^2)</f>
        <v>7.5751199393990531E-4</v>
      </c>
      <c r="M44" s="64">
        <f>IF('dane zbiorcze dzienne stopy'!N44&gt;0,0,'dane zbiorcze dzienne stopy'!N44^2)</f>
        <v>2.3276392736226591E-3</v>
      </c>
      <c r="N44" s="64">
        <f>IF('dane zbiorcze dzienne stopy'!O44&gt;0,0,'dane zbiorcze dzienne stopy'!O44^2)</f>
        <v>1.2890677141930955E-2</v>
      </c>
      <c r="O44" s="64">
        <f>IF('dane zbiorcze dzienne stopy'!P44&gt;0,0,'dane zbiorcze dzienne stopy'!P44^2)</f>
        <v>6.4000000000000003E-3</v>
      </c>
      <c r="P44" s="64">
        <f>IF('dane zbiorcze dzienne stopy'!Q44&gt;0,0,'dane zbiorcze dzienne stopy'!Q44^2)</f>
        <v>1.6279643577553595E-4</v>
      </c>
      <c r="Q44" s="64">
        <f>IF('dane zbiorcze dzienne stopy'!R44&gt;0,0,'dane zbiorcze dzienne stopy'!R44^2)</f>
        <v>0</v>
      </c>
      <c r="R44" s="64">
        <f>IF('dane zbiorcze dzienne stopy'!S44&gt;0,0,'dane zbiorcze dzienne stopy'!S44^2)</f>
        <v>2.6834266699131658E-3</v>
      </c>
      <c r="S44" s="64">
        <f>IF('dane zbiorcze dzienne stopy'!T44&gt;0,0,'dane zbiorcze dzienne stopy'!T44^2)</f>
        <v>7.1111111111111451E-4</v>
      </c>
      <c r="T44" s="64">
        <f>IF('dane zbiorcze dzienne stopy'!U44&gt;0,0,'dane zbiorcze dzienne stopy'!U44^2)</f>
        <v>1.2435684963345598E-3</v>
      </c>
      <c r="U44" s="64">
        <f>IF('dane zbiorcze dzienne stopy'!V44&gt;0,0,'dane zbiorcze dzienne stopy'!V44^2)</f>
        <v>7.8842380790061675E-4</v>
      </c>
      <c r="AB44" s="64"/>
    </row>
    <row r="45" spans="1:28" ht="14.25" customHeight="1">
      <c r="A45" s="7"/>
      <c r="B45" s="64">
        <f>IF('dane zbiorcze dzienne stopy'!C45&gt;0,0,'dane zbiorcze dzienne stopy'!C45^2)</f>
        <v>1.1169556362317856E-4</v>
      </c>
      <c r="C45" s="64">
        <f>IF('dane zbiorcze dzienne stopy'!D45&gt;0,0,'dane zbiorcze dzienne stopy'!D45^2)</f>
        <v>0</v>
      </c>
      <c r="D45" s="64">
        <f>IF('dane zbiorcze dzienne stopy'!E45&gt;0,0,'dane zbiorcze dzienne stopy'!E45^2)</f>
        <v>2.3795359904818562E-5</v>
      </c>
      <c r="E45" s="64">
        <f>IF('dane zbiorcze dzienne stopy'!F45&gt;0,0,'dane zbiorcze dzienne stopy'!F45^2)</f>
        <v>0</v>
      </c>
      <c r="F45" s="64">
        <f>IF('dane zbiorcze dzienne stopy'!G45&gt;0,0,'dane zbiorcze dzienne stopy'!G45^2)</f>
        <v>0</v>
      </c>
      <c r="G45" s="64">
        <f>IF('dane zbiorcze dzienne stopy'!H45&gt;0,0,'dane zbiorcze dzienne stopy'!H45^2)</f>
        <v>0</v>
      </c>
      <c r="H45" s="64">
        <f>IF('dane zbiorcze dzienne stopy'!I45&gt;0,0,'dane zbiorcze dzienne stopy'!I45^2)</f>
        <v>0</v>
      </c>
      <c r="I45" s="64">
        <f>IF('dane zbiorcze dzienne stopy'!J45&gt;0,0,'dane zbiorcze dzienne stopy'!J45^2)</f>
        <v>1.0042650267803976E-3</v>
      </c>
      <c r="J45" s="64">
        <f>IF('dane zbiorcze dzienne stopy'!K45&gt;0,0,'dane zbiorcze dzienne stopy'!K45^2)</f>
        <v>0</v>
      </c>
      <c r="K45" s="64">
        <f>IF('dane zbiorcze dzienne stopy'!L45&gt;0,0,'dane zbiorcze dzienne stopy'!L45^2)</f>
        <v>0</v>
      </c>
      <c r="L45" s="64">
        <f>IF('dane zbiorcze dzienne stopy'!M45&gt;0,0,'dane zbiorcze dzienne stopy'!M45^2)</f>
        <v>8.8999644001424148E-5</v>
      </c>
      <c r="M45" s="64">
        <f>IF('dane zbiorcze dzienne stopy'!N45&gt;0,0,'dane zbiorcze dzienne stopy'!N45^2)</f>
        <v>0</v>
      </c>
      <c r="N45" s="64">
        <f>IF('dane zbiorcze dzienne stopy'!O45&gt;0,0,'dane zbiorcze dzienne stopy'!O45^2)</f>
        <v>0</v>
      </c>
      <c r="O45" s="64">
        <f>IF('dane zbiorcze dzienne stopy'!P45&gt;0,0,'dane zbiorcze dzienne stopy'!P45^2)</f>
        <v>0</v>
      </c>
      <c r="P45" s="64">
        <f>IF('dane zbiorcze dzienne stopy'!Q45&gt;0,0,'dane zbiorcze dzienne stopy'!Q45^2)</f>
        <v>2.6098689584795945E-4</v>
      </c>
      <c r="Q45" s="64">
        <f>IF('dane zbiorcze dzienne stopy'!R45&gt;0,0,'dane zbiorcze dzienne stopy'!R45^2)</f>
        <v>8.4167999326655412E-5</v>
      </c>
      <c r="R45" s="64">
        <f>IF('dane zbiorcze dzienne stopy'!S45&gt;0,0,'dane zbiorcze dzienne stopy'!S45^2)</f>
        <v>0</v>
      </c>
      <c r="S45" s="64">
        <f>IF('dane zbiorcze dzienne stopy'!T45&gt;0,0,'dane zbiorcze dzienne stopy'!T45^2)</f>
        <v>8.3401096724421343E-5</v>
      </c>
      <c r="T45" s="64">
        <f>IF('dane zbiorcze dzienne stopy'!U45&gt;0,0,'dane zbiorcze dzienne stopy'!U45^2)</f>
        <v>0</v>
      </c>
      <c r="U45" s="64">
        <f>IF('dane zbiorcze dzienne stopy'!V45&gt;0,0,'dane zbiorcze dzienne stopy'!V45^2)</f>
        <v>0</v>
      </c>
      <c r="AB45" s="64"/>
    </row>
    <row r="46" spans="1:28" ht="14.25" customHeight="1">
      <c r="A46" s="7"/>
      <c r="B46" s="64">
        <f>IF('dane zbiorcze dzienne stopy'!C46&gt;0,0,'dane zbiorcze dzienne stopy'!C46^2)</f>
        <v>0</v>
      </c>
      <c r="C46" s="64">
        <f>IF('dane zbiorcze dzienne stopy'!D46&gt;0,0,'dane zbiorcze dzienne stopy'!D46^2)</f>
        <v>0</v>
      </c>
      <c r="D46" s="64">
        <f>IF('dane zbiorcze dzienne stopy'!E46&gt;0,0,'dane zbiorcze dzienne stopy'!E46^2)</f>
        <v>0</v>
      </c>
      <c r="E46" s="64">
        <f>IF('dane zbiorcze dzienne stopy'!F46&gt;0,0,'dane zbiorcze dzienne stopy'!F46^2)</f>
        <v>0</v>
      </c>
      <c r="F46" s="64">
        <f>IF('dane zbiorcze dzienne stopy'!G46&gt;0,0,'dane zbiorcze dzienne stopy'!G46^2)</f>
        <v>0</v>
      </c>
      <c r="G46" s="64">
        <f>IF('dane zbiorcze dzienne stopy'!H46&gt;0,0,'dane zbiorcze dzienne stopy'!H46^2)</f>
        <v>0</v>
      </c>
      <c r="H46" s="64">
        <f>IF('dane zbiorcze dzienne stopy'!I46&gt;0,0,'dane zbiorcze dzienne stopy'!I46^2)</f>
        <v>0</v>
      </c>
      <c r="I46" s="64">
        <f>IF('dane zbiorcze dzienne stopy'!J46&gt;0,0,'dane zbiorcze dzienne stopy'!J46^2)</f>
        <v>0</v>
      </c>
      <c r="J46" s="64">
        <f>IF('dane zbiorcze dzienne stopy'!K46&gt;0,0,'dane zbiorcze dzienne stopy'!K46^2)</f>
        <v>0</v>
      </c>
      <c r="K46" s="64">
        <f>IF('dane zbiorcze dzienne stopy'!L46&gt;0,0,'dane zbiorcze dzienne stopy'!L46^2)</f>
        <v>0</v>
      </c>
      <c r="L46" s="64">
        <f>IF('dane zbiorcze dzienne stopy'!M46&gt;0,0,'dane zbiorcze dzienne stopy'!M46^2)</f>
        <v>9.070294784580514E-5</v>
      </c>
      <c r="M46" s="64">
        <f>IF('dane zbiorcze dzienne stopy'!N46&gt;0,0,'dane zbiorcze dzienne stopy'!N46^2)</f>
        <v>0</v>
      </c>
      <c r="N46" s="64">
        <f>IF('dane zbiorcze dzienne stopy'!O46&gt;0,0,'dane zbiorcze dzienne stopy'!O46^2)</f>
        <v>4.8185603807257441E-4</v>
      </c>
      <c r="O46" s="64">
        <f>IF('dane zbiorcze dzienne stopy'!P46&gt;0,0,'dane zbiorcze dzienne stopy'!P46^2)</f>
        <v>1.1688216816421861E-3</v>
      </c>
      <c r="P46" s="64">
        <f>IF('dane zbiorcze dzienne stopy'!Q46&gt;0,0,'dane zbiorcze dzienne stopy'!Q46^2)</f>
        <v>0</v>
      </c>
      <c r="Q46" s="64">
        <f>IF('dane zbiorcze dzienne stopy'!R46&gt;0,0,'dane zbiorcze dzienne stopy'!R46^2)</f>
        <v>0</v>
      </c>
      <c r="R46" s="64">
        <f>IF('dane zbiorcze dzienne stopy'!S46&gt;0,0,'dane zbiorcze dzienne stopy'!S46^2)</f>
        <v>0</v>
      </c>
      <c r="S46" s="64">
        <f>IF('dane zbiorcze dzienne stopy'!T46&gt;0,0,'dane zbiorcze dzienne stopy'!T46^2)</f>
        <v>0</v>
      </c>
      <c r="T46" s="64">
        <f>IF('dane zbiorcze dzienne stopy'!U46&gt;0,0,'dane zbiorcze dzienne stopy'!U46^2)</f>
        <v>0</v>
      </c>
      <c r="U46" s="64">
        <f>IF('dane zbiorcze dzienne stopy'!V46&gt;0,0,'dane zbiorcze dzienne stopy'!V46^2)</f>
        <v>0</v>
      </c>
      <c r="AB46" s="64"/>
    </row>
    <row r="47" spans="1:28" ht="14.25" customHeight="1">
      <c r="A47" s="7"/>
      <c r="B47" s="64">
        <f>IF('dane zbiorcze dzienne stopy'!C47&gt;0,0,'dane zbiorcze dzienne stopy'!C47^2)</f>
        <v>0</v>
      </c>
      <c r="C47" s="64">
        <f>IF('dane zbiorcze dzienne stopy'!D47&gt;0,0,'dane zbiorcze dzienne stopy'!D47^2)</f>
        <v>0</v>
      </c>
      <c r="D47" s="64">
        <f>IF('dane zbiorcze dzienne stopy'!E47&gt;0,0,'dane zbiorcze dzienne stopy'!E47^2)</f>
        <v>0</v>
      </c>
      <c r="E47" s="64">
        <f>IF('dane zbiorcze dzienne stopy'!F47&gt;0,0,'dane zbiorcze dzienne stopy'!F47^2)</f>
        <v>0</v>
      </c>
      <c r="F47" s="64">
        <f>IF('dane zbiorcze dzienne stopy'!G47&gt;0,0,'dane zbiorcze dzienne stopy'!G47^2)</f>
        <v>3.5220878937033938E-5</v>
      </c>
      <c r="G47" s="64">
        <f>IF('dane zbiorcze dzienne stopy'!H47&gt;0,0,'dane zbiorcze dzienne stopy'!H47^2)</f>
        <v>8.65332612222817E-5</v>
      </c>
      <c r="H47" s="64">
        <f>IF('dane zbiorcze dzienne stopy'!I47&gt;0,0,'dane zbiorcze dzienne stopy'!I47^2)</f>
        <v>1.6436554898093244E-4</v>
      </c>
      <c r="I47" s="64">
        <f>IF('dane zbiorcze dzienne stopy'!J47&gt;0,0,'dane zbiorcze dzienne stopy'!J47^2)</f>
        <v>0</v>
      </c>
      <c r="J47" s="64">
        <f>IF('dane zbiorcze dzienne stopy'!K47&gt;0,0,'dane zbiorcze dzienne stopy'!K47^2)</f>
        <v>0</v>
      </c>
      <c r="K47" s="64">
        <f>IF('dane zbiorcze dzienne stopy'!L47&gt;0,0,'dane zbiorcze dzienne stopy'!L47^2)</f>
        <v>0</v>
      </c>
      <c r="L47" s="64">
        <f>IF('dane zbiorcze dzienne stopy'!M47&gt;0,0,'dane zbiorcze dzienne stopy'!M47^2)</f>
        <v>0</v>
      </c>
      <c r="M47" s="64">
        <f>IF('dane zbiorcze dzienne stopy'!N47&gt;0,0,'dane zbiorcze dzienne stopy'!N47^2)</f>
        <v>0</v>
      </c>
      <c r="N47" s="64">
        <f>IF('dane zbiorcze dzienne stopy'!O47&gt;0,0,'dane zbiorcze dzienne stopy'!O47^2)</f>
        <v>0</v>
      </c>
      <c r="O47" s="64">
        <f>IF('dane zbiorcze dzienne stopy'!P47&gt;0,0,'dane zbiorcze dzienne stopy'!P47^2)</f>
        <v>1.7620800375910492E-4</v>
      </c>
      <c r="P47" s="64">
        <f>IF('dane zbiorcze dzienne stopy'!Q47&gt;0,0,'dane zbiorcze dzienne stopy'!Q47^2)</f>
        <v>4.2579350611678681E-5</v>
      </c>
      <c r="Q47" s="64">
        <f>IF('dane zbiorcze dzienne stopy'!R47&gt;0,0,'dane zbiorcze dzienne stopy'!R47^2)</f>
        <v>0</v>
      </c>
      <c r="R47" s="64">
        <f>IF('dane zbiorcze dzienne stopy'!S47&gt;0,0,'dane zbiorcze dzienne stopy'!S47^2)</f>
        <v>5.4083288263924148E-6</v>
      </c>
      <c r="S47" s="64">
        <f>IF('dane zbiorcze dzienne stopy'!T47&gt;0,0,'dane zbiorcze dzienne stopy'!T47^2)</f>
        <v>0</v>
      </c>
      <c r="T47" s="64">
        <f>IF('dane zbiorcze dzienne stopy'!U47&gt;0,0,'dane zbiorcze dzienne stopy'!U47^2)</f>
        <v>0</v>
      </c>
      <c r="U47" s="64">
        <f>IF('dane zbiorcze dzienne stopy'!V47&gt;0,0,'dane zbiorcze dzienne stopy'!V47^2)</f>
        <v>0</v>
      </c>
      <c r="AB47" s="64"/>
    </row>
    <row r="48" spans="1:28" ht="14.25" customHeight="1">
      <c r="A48" s="7"/>
      <c r="B48" s="64">
        <f>IF('dane zbiorcze dzienne stopy'!C48&gt;0,0,'dane zbiorcze dzienne stopy'!C48^2)</f>
        <v>1.1525451400630898E-5</v>
      </c>
      <c r="C48" s="64">
        <f>IF('dane zbiorcze dzienne stopy'!D48&gt;0,0,'dane zbiorcze dzienne stopy'!D48^2)</f>
        <v>4.7072152457637876E-5</v>
      </c>
      <c r="D48" s="64">
        <f>IF('dane zbiorcze dzienne stopy'!E48&gt;0,0,'dane zbiorcze dzienne stopy'!E48^2)</f>
        <v>0</v>
      </c>
      <c r="E48" s="64">
        <f>IF('dane zbiorcze dzienne stopy'!F48&gt;0,0,'dane zbiorcze dzienne stopy'!F48^2)</f>
        <v>1.3840830449826988E-4</v>
      </c>
      <c r="F48" s="64">
        <f>IF('dane zbiorcze dzienne stopy'!G48&gt;0,0,'dane zbiorcze dzienne stopy'!G48^2)</f>
        <v>7.2176431276454035E-4</v>
      </c>
      <c r="G48" s="64">
        <f>IF('dane zbiorcze dzienne stopy'!H48&gt;0,0,'dane zbiorcze dzienne stopy'!H48^2)</f>
        <v>0</v>
      </c>
      <c r="H48" s="64">
        <f>IF('dane zbiorcze dzienne stopy'!I48&gt;0,0,'dane zbiorcze dzienne stopy'!I48^2)</f>
        <v>4.2165626581210697E-5</v>
      </c>
      <c r="I48" s="64">
        <f>IF('dane zbiorcze dzienne stopy'!J48&gt;0,0,'dane zbiorcze dzienne stopy'!J48^2)</f>
        <v>2.0554720520034284E-4</v>
      </c>
      <c r="J48" s="64">
        <f>IF('dane zbiorcze dzienne stopy'!K48&gt;0,0,'dane zbiorcze dzienne stopy'!K48^2)</f>
        <v>4.0569597143901516E-5</v>
      </c>
      <c r="K48" s="64">
        <f>IF('dane zbiorcze dzienne stopy'!L48&gt;0,0,'dane zbiorcze dzienne stopy'!L48^2)</f>
        <v>4.9944436814044017E-5</v>
      </c>
      <c r="L48" s="64">
        <f>IF('dane zbiorcze dzienne stopy'!M48&gt;0,0,'dane zbiorcze dzienne stopy'!M48^2)</f>
        <v>9.2455621301775295E-5</v>
      </c>
      <c r="M48" s="64">
        <f>IF('dane zbiorcze dzienne stopy'!N48&gt;0,0,'dane zbiorcze dzienne stopy'!N48^2)</f>
        <v>1.8261504747991322E-4</v>
      </c>
      <c r="N48" s="64">
        <f>IF('dane zbiorcze dzienne stopy'!O48&gt;0,0,'dane zbiorcze dzienne stopy'!O48^2)</f>
        <v>2.3113905325444857E-5</v>
      </c>
      <c r="O48" s="64">
        <f>IF('dane zbiorcze dzienne stopy'!P48&gt;0,0,'dane zbiorcze dzienne stopy'!P48^2)</f>
        <v>2.8956946650847558E-3</v>
      </c>
      <c r="P48" s="64">
        <f>IF('dane zbiorcze dzienne stopy'!Q48&gt;0,0,'dane zbiorcze dzienne stopy'!Q48^2)</f>
        <v>0</v>
      </c>
      <c r="Q48" s="64">
        <f>IF('dane zbiorcze dzienne stopy'!R48&gt;0,0,'dane zbiorcze dzienne stopy'!R48^2)</f>
        <v>0</v>
      </c>
      <c r="R48" s="64">
        <f>IF('dane zbiorcze dzienne stopy'!S48&gt;0,0,'dane zbiorcze dzienne stopy'!S48^2)</f>
        <v>2.1734287468554205E-5</v>
      </c>
      <c r="S48" s="64">
        <f>IF('dane zbiorcze dzienne stopy'!T48&gt;0,0,'dane zbiorcze dzienne stopy'!T48^2)</f>
        <v>0</v>
      </c>
      <c r="T48" s="64">
        <f>IF('dane zbiorcze dzienne stopy'!U48&gt;0,0,'dane zbiorcze dzienne stopy'!U48^2)</f>
        <v>2.5056484693550627E-5</v>
      </c>
      <c r="U48" s="64">
        <f>IF('dane zbiorcze dzienne stopy'!V48&gt;0,0,'dane zbiorcze dzienne stopy'!V48^2)</f>
        <v>1.4527061474134795E-5</v>
      </c>
      <c r="AB48" s="64"/>
    </row>
    <row r="49" spans="1:28" ht="14.25" customHeight="1">
      <c r="A49" s="7"/>
      <c r="B49" s="64">
        <f>IF('dane zbiorcze dzienne stopy'!C49&gt;0,0,'dane zbiorcze dzienne stopy'!C49^2)</f>
        <v>0</v>
      </c>
      <c r="C49" s="64">
        <f>IF('dane zbiorcze dzienne stopy'!D49&gt;0,0,'dane zbiorcze dzienne stopy'!D49^2)</f>
        <v>4.7615253952047709E-5</v>
      </c>
      <c r="D49" s="64">
        <f>IF('dane zbiorcze dzienne stopy'!E49&gt;0,0,'dane zbiorcze dzienne stopy'!E49^2)</f>
        <v>0</v>
      </c>
      <c r="E49" s="64">
        <f>IF('dane zbiorcze dzienne stopy'!F49&gt;0,0,'dane zbiorcze dzienne stopy'!F49^2)</f>
        <v>0</v>
      </c>
      <c r="F49" s="64">
        <f>IF('dane zbiorcze dzienne stopy'!G49&gt;0,0,'dane zbiorcze dzienne stopy'!G49^2)</f>
        <v>0</v>
      </c>
      <c r="G49" s="64">
        <f>IF('dane zbiorcze dzienne stopy'!H49&gt;0,0,'dane zbiorcze dzienne stopy'!H49^2)</f>
        <v>0</v>
      </c>
      <c r="H49" s="64">
        <f>IF('dane zbiorcze dzienne stopy'!I49&gt;0,0,'dane zbiorcze dzienne stopy'!I49^2)</f>
        <v>0</v>
      </c>
      <c r="I49" s="64">
        <f>IF('dane zbiorcze dzienne stopy'!J49&gt;0,0,'dane zbiorcze dzienne stopy'!J49^2)</f>
        <v>0</v>
      </c>
      <c r="J49" s="64">
        <f>IF('dane zbiorcze dzienne stopy'!K49&gt;0,0,'dane zbiorcze dzienne stopy'!K49^2)</f>
        <v>0</v>
      </c>
      <c r="K49" s="64">
        <f>IF('dane zbiorcze dzienne stopy'!L49&gt;0,0,'dane zbiorcze dzienne stopy'!L49^2)</f>
        <v>0</v>
      </c>
      <c r="L49" s="64">
        <f>IF('dane zbiorcze dzienne stopy'!M49&gt;0,0,'dane zbiorcze dzienne stopy'!M49^2)</f>
        <v>9.4259590913375584E-5</v>
      </c>
      <c r="M49" s="64">
        <f>IF('dane zbiorcze dzienne stopy'!N49&gt;0,0,'dane zbiorcze dzienne stopy'!N49^2)</f>
        <v>0</v>
      </c>
      <c r="N49" s="64">
        <f>IF('dane zbiorcze dzienne stopy'!O49&gt;0,0,'dane zbiorcze dzienne stopy'!O49^2)</f>
        <v>0</v>
      </c>
      <c r="O49" s="64">
        <f>IF('dane zbiorcze dzienne stopy'!P49&gt;0,0,'dane zbiorcze dzienne stopy'!P49^2)</f>
        <v>2.2461310392848957E-5</v>
      </c>
      <c r="P49" s="64">
        <f>IF('dane zbiorcze dzienne stopy'!Q49&gt;0,0,'dane zbiorcze dzienne stopy'!Q49^2)</f>
        <v>0</v>
      </c>
      <c r="Q49" s="64">
        <f>IF('dane zbiorcze dzienne stopy'!R49&gt;0,0,'dane zbiorcze dzienne stopy'!R49^2)</f>
        <v>0</v>
      </c>
      <c r="R49" s="64">
        <f>IF('dane zbiorcze dzienne stopy'!S49&gt;0,0,'dane zbiorcze dzienne stopy'!S49^2)</f>
        <v>0</v>
      </c>
      <c r="S49" s="64">
        <f>IF('dane zbiorcze dzienne stopy'!T49&gt;0,0,'dane zbiorcze dzienne stopy'!T49^2)</f>
        <v>0</v>
      </c>
      <c r="T49" s="64">
        <f>IF('dane zbiorcze dzienne stopy'!U49&gt;0,0,'dane zbiorcze dzienne stopy'!U49^2)</f>
        <v>0</v>
      </c>
      <c r="U49" s="64">
        <f>IF('dane zbiorcze dzienne stopy'!V49&gt;0,0,'dane zbiorcze dzienne stopy'!V49^2)</f>
        <v>0</v>
      </c>
      <c r="AB49" s="64"/>
    </row>
    <row r="50" spans="1:28" ht="14.25" customHeight="1">
      <c r="A50" s="7"/>
      <c r="B50" s="64">
        <f>IF('dane zbiorcze dzienne stopy'!C50&gt;0,0,'dane zbiorcze dzienne stopy'!C50^2)</f>
        <v>1.7646020701263729E-4</v>
      </c>
      <c r="C50" s="64">
        <f>IF('dane zbiorcze dzienne stopy'!D50&gt;0,0,'dane zbiorcze dzienne stopy'!D50^2)</f>
        <v>4.8390296028571952E-5</v>
      </c>
      <c r="D50" s="64">
        <f>IF('dane zbiorcze dzienne stopy'!E50&gt;0,0,'dane zbiorcze dzienne stopy'!E50^2)</f>
        <v>1.1111111111111111E-3</v>
      </c>
      <c r="E50" s="64">
        <f>IF('dane zbiorcze dzienne stopy'!F50&gt;0,0,'dane zbiorcze dzienne stopy'!F50^2)</f>
        <v>0</v>
      </c>
      <c r="F50" s="64">
        <f>IF('dane zbiorcze dzienne stopy'!G50&gt;0,0,'dane zbiorcze dzienne stopy'!G50^2)</f>
        <v>0</v>
      </c>
      <c r="G50" s="64">
        <f>IF('dane zbiorcze dzienne stopy'!H50&gt;0,0,'dane zbiorcze dzienne stopy'!H50^2)</f>
        <v>0</v>
      </c>
      <c r="H50" s="64">
        <f>IF('dane zbiorcze dzienne stopy'!I50&gt;0,0,'dane zbiorcze dzienne stopy'!I50^2)</f>
        <v>4.0312421264801928E-5</v>
      </c>
      <c r="I50" s="64">
        <f>IF('dane zbiorcze dzienne stopy'!J50&gt;0,0,'dane zbiorcze dzienne stopy'!J50^2)</f>
        <v>6.4558417133013263E-4</v>
      </c>
      <c r="J50" s="64">
        <f>IF('dane zbiorcze dzienne stopy'!K50&gt;0,0,'dane zbiorcze dzienne stopy'!K50^2)</f>
        <v>2.754773505965835E-4</v>
      </c>
      <c r="K50" s="64">
        <f>IF('dane zbiorcze dzienne stopy'!L50&gt;0,0,'dane zbiorcze dzienne stopy'!L50^2)</f>
        <v>1.1237498283160037E-4</v>
      </c>
      <c r="L50" s="64">
        <f>IF('dane zbiorcze dzienne stopy'!M50&gt;0,0,'dane zbiorcze dzienne stopy'!M50^2)</f>
        <v>0</v>
      </c>
      <c r="M50" s="64">
        <f>IF('dane zbiorcze dzienne stopy'!N50&gt;0,0,'dane zbiorcze dzienne stopy'!N50^2)</f>
        <v>8.2644628099172977E-5</v>
      </c>
      <c r="N50" s="64">
        <f>IF('dane zbiorcze dzienne stopy'!O50&gt;0,0,'dane zbiorcze dzienne stopy'!O50^2)</f>
        <v>2.0505693177870135E-4</v>
      </c>
      <c r="O50" s="64">
        <f>IF('dane zbiorcze dzienne stopy'!P50&gt;0,0,'dane zbiorcze dzienne stopy'!P50^2)</f>
        <v>9.070294784580434E-5</v>
      </c>
      <c r="P50" s="64">
        <f>IF('dane zbiorcze dzienne stopy'!Q50&gt;0,0,'dane zbiorcze dzienne stopy'!Q50^2)</f>
        <v>3.5599857600569768E-4</v>
      </c>
      <c r="Q50" s="64">
        <f>IF('dane zbiorcze dzienne stopy'!R50&gt;0,0,'dane zbiorcze dzienne stopy'!R50^2)</f>
        <v>0</v>
      </c>
      <c r="R50" s="64">
        <f>IF('dane zbiorcze dzienne stopy'!S50&gt;0,0,'dane zbiorcze dzienne stopy'!S50^2)</f>
        <v>0</v>
      </c>
      <c r="S50" s="64">
        <f>IF('dane zbiorcze dzienne stopy'!T50&gt;0,0,'dane zbiorcze dzienne stopy'!T50^2)</f>
        <v>7.1213658779753443E-5</v>
      </c>
      <c r="T50" s="64">
        <f>IF('dane zbiorcze dzienne stopy'!U50&gt;0,0,'dane zbiorcze dzienne stopy'!U50^2)</f>
        <v>1.7146127204112628E-4</v>
      </c>
      <c r="U50" s="64">
        <f>IF('dane zbiorcze dzienne stopy'!V50&gt;0,0,'dane zbiorcze dzienne stopy'!V50^2)</f>
        <v>6.4175753886681056E-5</v>
      </c>
      <c r="AB50" s="64"/>
    </row>
    <row r="51" spans="1:28" ht="14.25" customHeight="1">
      <c r="A51" s="7"/>
      <c r="B51" s="64">
        <f>IF('dane zbiorcze dzienne stopy'!C51&gt;0,0,'dane zbiorcze dzienne stopy'!C51^2)</f>
        <v>1.0027974006287931E-4</v>
      </c>
      <c r="C51" s="64">
        <f>IF('dane zbiorcze dzienne stopy'!D51&gt;0,0,'dane zbiorcze dzienne stopy'!D51^2)</f>
        <v>1.4797420701896835E-3</v>
      </c>
      <c r="D51" s="64">
        <f>IF('dane zbiorcze dzienne stopy'!E51&gt;0,0,'dane zbiorcze dzienne stopy'!E51^2)</f>
        <v>9.7066174864714026E-5</v>
      </c>
      <c r="E51" s="64">
        <f>IF('dane zbiorcze dzienne stopy'!F51&gt;0,0,'dane zbiorcze dzienne stopy'!F51^2)</f>
        <v>5.6532308214144379E-5</v>
      </c>
      <c r="F51" s="64">
        <f>IF('dane zbiorcze dzienne stopy'!G51&gt;0,0,'dane zbiorcze dzienne stopy'!G51^2)</f>
        <v>8.1651908840178958E-5</v>
      </c>
      <c r="G51" s="64">
        <f>IF('dane zbiorcze dzienne stopy'!H51&gt;0,0,'dane zbiorcze dzienne stopy'!H51^2)</f>
        <v>0</v>
      </c>
      <c r="H51" s="64">
        <f>IF('dane zbiorcze dzienne stopy'!I51&gt;0,0,'dane zbiorcze dzienne stopy'!I51^2)</f>
        <v>9.1865794281865095E-5</v>
      </c>
      <c r="I51" s="64">
        <f>IF('dane zbiorcze dzienne stopy'!J51&gt;0,0,'dane zbiorcze dzienne stopy'!J51^2)</f>
        <v>0</v>
      </c>
      <c r="J51" s="64">
        <f>IF('dane zbiorcze dzienne stopy'!K51&gt;0,0,'dane zbiorcze dzienne stopy'!K51^2)</f>
        <v>8.7236732005198435E-4</v>
      </c>
      <c r="K51" s="64">
        <f>IF('dane zbiorcze dzienne stopy'!L51&gt;0,0,'dane zbiorcze dzienne stopy'!L51^2)</f>
        <v>1.2755102040816688E-5</v>
      </c>
      <c r="L51" s="64">
        <f>IF('dane zbiorcze dzienne stopy'!M51&gt;0,0,'dane zbiorcze dzienne stopy'!M51^2)</f>
        <v>0</v>
      </c>
      <c r="M51" s="64">
        <f>IF('dane zbiorcze dzienne stopy'!N51&gt;0,0,'dane zbiorcze dzienne stopy'!N51^2)</f>
        <v>3.3667199730662761E-4</v>
      </c>
      <c r="N51" s="64">
        <f>IF('dane zbiorcze dzienne stopy'!O51&gt;0,0,'dane zbiorcze dzienne stopy'!O51^2)</f>
        <v>2.1105828139931365E-4</v>
      </c>
      <c r="O51" s="64">
        <f>IF('dane zbiorcze dzienne stopy'!P51&gt;0,0,'dane zbiorcze dzienne stopy'!P51^2)</f>
        <v>0</v>
      </c>
      <c r="P51" s="64">
        <f>IF('dane zbiorcze dzienne stopy'!Q51&gt;0,0,'dane zbiorcze dzienne stopy'!Q51^2)</f>
        <v>2.0802514792899346E-4</v>
      </c>
      <c r="Q51" s="64">
        <f>IF('dane zbiorcze dzienne stopy'!R51&gt;0,0,'dane zbiorcze dzienne stopy'!R51^2)</f>
        <v>3.1325867334952166E-4</v>
      </c>
      <c r="R51" s="64">
        <f>IF('dane zbiorcze dzienne stopy'!S51&gt;0,0,'dane zbiorcze dzienne stopy'!S51^2)</f>
        <v>2.1433470507545566E-5</v>
      </c>
      <c r="S51" s="64">
        <f>IF('dane zbiorcze dzienne stopy'!T51&gt;0,0,'dane zbiorcze dzienne stopy'!T51^2)</f>
        <v>0</v>
      </c>
      <c r="T51" s="64">
        <f>IF('dane zbiorcze dzienne stopy'!U51&gt;0,0,'dane zbiorcze dzienne stopy'!U51^2)</f>
        <v>2.3237161049561322E-4</v>
      </c>
      <c r="U51" s="64">
        <f>IF('dane zbiorcze dzienne stopy'!V51&gt;0,0,'dane zbiorcze dzienne stopy'!V51^2)</f>
        <v>1.8306911532470072E-4</v>
      </c>
      <c r="AB51" s="64"/>
    </row>
    <row r="52" spans="1:28" ht="14.25" customHeight="1">
      <c r="A52" s="7"/>
      <c r="B52" s="64">
        <f>IF('dane zbiorcze dzienne stopy'!C52&gt;0,0,'dane zbiorcze dzienne stopy'!C52^2)</f>
        <v>4.8592575392947845E-5</v>
      </c>
      <c r="C52" s="64">
        <f>IF('dane zbiorcze dzienne stopy'!D52&gt;0,0,'dane zbiorcze dzienne stopy'!D52^2)</f>
        <v>0</v>
      </c>
      <c r="D52" s="64">
        <f>IF('dane zbiorcze dzienne stopy'!E52&gt;0,0,'dane zbiorcze dzienne stopy'!E52^2)</f>
        <v>0</v>
      </c>
      <c r="E52" s="64">
        <f>IF('dane zbiorcze dzienne stopy'!F52&gt;0,0,'dane zbiorcze dzienne stopy'!F52^2)</f>
        <v>0</v>
      </c>
      <c r="F52" s="64">
        <f>IF('dane zbiorcze dzienne stopy'!G52&gt;0,0,'dane zbiorcze dzienne stopy'!G52^2)</f>
        <v>1.478182943616562E-4</v>
      </c>
      <c r="G52" s="64">
        <f>IF('dane zbiorcze dzienne stopy'!H52&gt;0,0,'dane zbiorcze dzienne stopy'!H52^2)</f>
        <v>0</v>
      </c>
      <c r="H52" s="64">
        <f>IF('dane zbiorcze dzienne stopy'!I52&gt;0,0,'dane zbiorcze dzienne stopy'!I52^2)</f>
        <v>6.6597294484911672E-4</v>
      </c>
      <c r="I52" s="64">
        <f>IF('dane zbiorcze dzienne stopy'!J52&gt;0,0,'dane zbiorcze dzienne stopy'!J52^2)</f>
        <v>3.4293552812072305E-6</v>
      </c>
      <c r="J52" s="64">
        <f>IF('dane zbiorcze dzienne stopy'!K52&gt;0,0,'dane zbiorcze dzienne stopy'!K52^2)</f>
        <v>1.8903591682420197E-5</v>
      </c>
      <c r="K52" s="64">
        <f>IF('dane zbiorcze dzienne stopy'!L52&gt;0,0,'dane zbiorcze dzienne stopy'!L52^2)</f>
        <v>2.0554720520034284E-4</v>
      </c>
      <c r="L52" s="64">
        <f>IF('dane zbiorcze dzienne stopy'!M52&gt;0,0,'dane zbiorcze dzienne stopy'!M52^2)</f>
        <v>3.6982248520710118E-4</v>
      </c>
      <c r="M52" s="64">
        <f>IF('dane zbiorcze dzienne stopy'!N52&gt;0,0,'dane zbiorcze dzienne stopy'!N52^2)</f>
        <v>1.0699624421346822E-3</v>
      </c>
      <c r="N52" s="64">
        <f>IF('dane zbiorcze dzienne stopy'!O52&gt;0,0,'dane zbiorcze dzienne stopy'!O52^2)</f>
        <v>9.6589777179457935E-5</v>
      </c>
      <c r="O52" s="64">
        <f>IF('dane zbiorcze dzienne stopy'!P52&gt;0,0,'dane zbiorcze dzienne stopy'!P52^2)</f>
        <v>0</v>
      </c>
      <c r="P52" s="64">
        <f>IF('dane zbiorcze dzienne stopy'!Q52&gt;0,0,'dane zbiorcze dzienne stopy'!Q52^2)</f>
        <v>0</v>
      </c>
      <c r="Q52" s="64">
        <f>IF('dane zbiorcze dzienne stopy'!R52&gt;0,0,'dane zbiorcze dzienne stopy'!R52^2)</f>
        <v>0</v>
      </c>
      <c r="R52" s="64">
        <f>IF('dane zbiorcze dzienne stopy'!S52&gt;0,0,'dane zbiorcze dzienne stopy'!S52^2)</f>
        <v>2.6500811249323506E-4</v>
      </c>
      <c r="S52" s="64">
        <f>IF('dane zbiorcze dzienne stopy'!T52&gt;0,0,'dane zbiorcze dzienne stopy'!T52^2)</f>
        <v>2.8485463511901377E-4</v>
      </c>
      <c r="T52" s="64">
        <f>IF('dane zbiorcze dzienne stopy'!U52&gt;0,0,'dane zbiorcze dzienne stopy'!U52^2)</f>
        <v>1.1713756859703282E-4</v>
      </c>
      <c r="U52" s="64">
        <f>IF('dane zbiorcze dzienne stopy'!V52&gt;0,0,'dane zbiorcze dzienne stopy'!V52^2)</f>
        <v>1.2826529557149533E-4</v>
      </c>
      <c r="AB52" s="64"/>
    </row>
    <row r="53" spans="1:28" ht="14.25" customHeight="1">
      <c r="A53" s="7"/>
      <c r="B53" s="64">
        <f>IF('dane zbiorcze dzienne stopy'!C53&gt;0,0,'dane zbiorcze dzienne stopy'!C53^2)</f>
        <v>0</v>
      </c>
      <c r="C53" s="64">
        <f>IF('dane zbiorcze dzienne stopy'!D53&gt;0,0,'dane zbiorcze dzienne stopy'!D53^2)</f>
        <v>1.3445340785557409E-5</v>
      </c>
      <c r="D53" s="64">
        <f>IF('dane zbiorcze dzienne stopy'!E53&gt;0,0,'dane zbiorcze dzienne stopy'!E53^2)</f>
        <v>0</v>
      </c>
      <c r="E53" s="64">
        <f>IF('dane zbiorcze dzienne stopy'!F53&gt;0,0,'dane zbiorcze dzienne stopy'!F53^2)</f>
        <v>1.2437639059714487E-4</v>
      </c>
      <c r="F53" s="64">
        <f>IF('dane zbiorcze dzienne stopy'!G53&gt;0,0,'dane zbiorcze dzienne stopy'!G53^2)</f>
        <v>0</v>
      </c>
      <c r="G53" s="64">
        <f>IF('dane zbiorcze dzienne stopy'!H53&gt;0,0,'dane zbiorcze dzienne stopy'!H53^2)</f>
        <v>8.4945528679733517E-5</v>
      </c>
      <c r="H53" s="64">
        <f>IF('dane zbiorcze dzienne stopy'!I53&gt;0,0,'dane zbiorcze dzienne stopy'!I53^2)</f>
        <v>0</v>
      </c>
      <c r="I53" s="64">
        <f>IF('dane zbiorcze dzienne stopy'!J53&gt;0,0,'dane zbiorcze dzienne stopy'!J53^2)</f>
        <v>0</v>
      </c>
      <c r="J53" s="64">
        <f>IF('dane zbiorcze dzienne stopy'!K53&gt;0,0,'dane zbiorcze dzienne stopy'!K53^2)</f>
        <v>2.33595850574929E-4</v>
      </c>
      <c r="K53" s="64">
        <f>IF('dane zbiorcze dzienne stopy'!L53&gt;0,0,'dane zbiorcze dzienne stopy'!L53^2)</f>
        <v>0</v>
      </c>
      <c r="L53" s="64">
        <f>IF('dane zbiorcze dzienne stopy'!M53&gt;0,0,'dane zbiorcze dzienne stopy'!M53^2)</f>
        <v>3.8446751249519482E-4</v>
      </c>
      <c r="M53" s="64">
        <f>IF('dane zbiorcze dzienne stopy'!N53&gt;0,0,'dane zbiorcze dzienne stopy'!N53^2)</f>
        <v>0</v>
      </c>
      <c r="N53" s="64">
        <f>IF('dane zbiorcze dzienne stopy'!O53&gt;0,0,'dane zbiorcze dzienne stopy'!O53^2)</f>
        <v>0</v>
      </c>
      <c r="O53" s="64">
        <f>IF('dane zbiorcze dzienne stopy'!P53&gt;0,0,'dane zbiorcze dzienne stopy'!P53^2)</f>
        <v>0</v>
      </c>
      <c r="P53" s="64">
        <f>IF('dane zbiorcze dzienne stopy'!Q53&gt;0,0,'dane zbiorcze dzienne stopy'!Q53^2)</f>
        <v>0</v>
      </c>
      <c r="Q53" s="64">
        <f>IF('dane zbiorcze dzienne stopy'!R53&gt;0,0,'dane zbiorcze dzienne stopy'!R53^2)</f>
        <v>0</v>
      </c>
      <c r="R53" s="64">
        <f>IF('dane zbiorcze dzienne stopy'!S53&gt;0,0,'dane zbiorcze dzienne stopy'!S53^2)</f>
        <v>0</v>
      </c>
      <c r="S53" s="64">
        <f>IF('dane zbiorcze dzienne stopy'!T53&gt;0,0,'dane zbiorcze dzienne stopy'!T53^2)</f>
        <v>0</v>
      </c>
      <c r="T53" s="64">
        <f>IF('dane zbiorcze dzienne stopy'!U53&gt;0,0,'dane zbiorcze dzienne stopy'!U53^2)</f>
        <v>0</v>
      </c>
      <c r="U53" s="64">
        <f>IF('dane zbiorcze dzienne stopy'!V53&gt;0,0,'dane zbiorcze dzienne stopy'!V53^2)</f>
        <v>0</v>
      </c>
      <c r="AB53" s="64"/>
    </row>
    <row r="54" spans="1:28" ht="14.25" customHeight="1">
      <c r="A54" s="7"/>
      <c r="B54" s="64">
        <f>IF('dane zbiorcze dzienne stopy'!C54&gt;0,0,'dane zbiorcze dzienne stopy'!C54^2)</f>
        <v>1.1593882530771702E-3</v>
      </c>
      <c r="C54" s="64">
        <f>IF('dane zbiorcze dzienne stopy'!D54&gt;0,0,'dane zbiorcze dzienne stopy'!D54^2)</f>
        <v>3.2974399413912521E-4</v>
      </c>
      <c r="D54" s="64">
        <f>IF('dane zbiorcze dzienne stopy'!E54&gt;0,0,'dane zbiorcze dzienne stopy'!E54^2)</f>
        <v>5.9488399762046404E-4</v>
      </c>
      <c r="E54" s="64">
        <f>IF('dane zbiorcze dzienne stopy'!F54&gt;0,0,'dane zbiorcze dzienne stopy'!F54^2)</f>
        <v>9.0451693142631006E-4</v>
      </c>
      <c r="F54" s="64">
        <f>IF('dane zbiorcze dzienne stopy'!G54&gt;0,0,'dane zbiorcze dzienne stopy'!G54^2)</f>
        <v>9.4674556213017913E-4</v>
      </c>
      <c r="G54" s="64">
        <f>IF('dane zbiorcze dzienne stopy'!H54&gt;0,0,'dane zbiorcze dzienne stopy'!H54^2)</f>
        <v>8.65332612222817E-5</v>
      </c>
      <c r="H54" s="64">
        <f>IF('dane zbiorcze dzienne stopy'!I54&gt;0,0,'dane zbiorcze dzienne stopy'!I54^2)</f>
        <v>0</v>
      </c>
      <c r="I54" s="64">
        <f>IF('dane zbiorcze dzienne stopy'!J54&gt;0,0,'dane zbiorcze dzienne stopy'!J54^2)</f>
        <v>3.4293552812071328E-4</v>
      </c>
      <c r="J54" s="64">
        <f>IF('dane zbiorcze dzienne stopy'!K54&gt;0,0,'dane zbiorcze dzienne stopy'!K54^2)</f>
        <v>1.2585975486846201E-3</v>
      </c>
      <c r="K54" s="64">
        <f>IF('dane zbiorcze dzienne stopy'!L54&gt;0,0,'dane zbiorcze dzienne stopy'!L54^2)</f>
        <v>1.0710743801652857E-3</v>
      </c>
      <c r="L54" s="64">
        <f>IF('dane zbiorcze dzienne stopy'!M54&gt;0,0,'dane zbiorcze dzienne stopy'!M54^2)</f>
        <v>0</v>
      </c>
      <c r="M54" s="64">
        <f>IF('dane zbiorcze dzienne stopy'!N54&gt;0,0,'dane zbiorcze dzienne stopy'!N54^2)</f>
        <v>5.7784763313609459E-4</v>
      </c>
      <c r="N54" s="64">
        <f>IF('dane zbiorcze dzienne stopy'!O54&gt;0,0,'dane zbiorcze dzienne stopy'!O54^2)</f>
        <v>6.0666359290443674E-6</v>
      </c>
      <c r="O54" s="64">
        <f>IF('dane zbiorcze dzienne stopy'!P54&gt;0,0,'dane zbiorcze dzienne stopy'!P54^2)</f>
        <v>2.2461310392848957E-5</v>
      </c>
      <c r="P54" s="64">
        <f>IF('dane zbiorcze dzienne stopy'!Q54&gt;0,0,'dane zbiorcze dzienne stopy'!Q54^2)</f>
        <v>1.508153454614005E-3</v>
      </c>
      <c r="Q54" s="64">
        <f>IF('dane zbiorcze dzienne stopy'!R54&gt;0,0,'dane zbiorcze dzienne stopy'!R54^2)</f>
        <v>9.5092084069164744E-4</v>
      </c>
      <c r="R54" s="64">
        <f>IF('dane zbiorcze dzienne stopy'!S54&gt;0,0,'dane zbiorcze dzienne stopy'!S54^2)</f>
        <v>1.9837333862328645E-4</v>
      </c>
      <c r="S54" s="64">
        <f>IF('dane zbiorcze dzienne stopy'!T54&gt;0,0,'dane zbiorcze dzienne stopy'!T54^2)</f>
        <v>0</v>
      </c>
      <c r="T54" s="64">
        <f>IF('dane zbiorcze dzienne stopy'!U54&gt;0,0,'dane zbiorcze dzienne stopy'!U54^2)</f>
        <v>5.9658734068362008E-4</v>
      </c>
      <c r="U54" s="64">
        <f>IF('dane zbiorcze dzienne stopy'!V54&gt;0,0,'dane zbiorcze dzienne stopy'!V54^2)</f>
        <v>3.8959706616265559E-4</v>
      </c>
      <c r="AB54" s="64"/>
    </row>
    <row r="55" spans="1:28" ht="14.25" customHeight="1">
      <c r="A55" s="7"/>
      <c r="B55" s="64">
        <f>IF('dane zbiorcze dzienne stopy'!C55&gt;0,0,'dane zbiorcze dzienne stopy'!C55^2)</f>
        <v>0</v>
      </c>
      <c r="C55" s="64">
        <f>IF('dane zbiorcze dzienne stopy'!D55&gt;0,0,'dane zbiorcze dzienne stopy'!D55^2)</f>
        <v>0</v>
      </c>
      <c r="D55" s="64">
        <f>IF('dane zbiorcze dzienne stopy'!E55&gt;0,0,'dane zbiorcze dzienne stopy'!E55^2)</f>
        <v>0</v>
      </c>
      <c r="E55" s="64">
        <f>IF('dane zbiorcze dzienne stopy'!F55&gt;0,0,'dane zbiorcze dzienne stopy'!F55^2)</f>
        <v>6.0092542515473829E-5</v>
      </c>
      <c r="F55" s="64">
        <f>IF('dane zbiorcze dzienne stopy'!G55&gt;0,0,'dane zbiorcze dzienne stopy'!G55^2)</f>
        <v>1.6124968505920918E-4</v>
      </c>
      <c r="G55" s="64">
        <f>IF('dane zbiorcze dzienne stopy'!H55&gt;0,0,'dane zbiorcze dzienne stopy'!H55^2)</f>
        <v>0</v>
      </c>
      <c r="H55" s="64">
        <f>IF('dane zbiorcze dzienne stopy'!I55&gt;0,0,'dane zbiorcze dzienne stopy'!I55^2)</f>
        <v>4.2440768602319085E-5</v>
      </c>
      <c r="I55" s="64">
        <f>IF('dane zbiorcze dzienne stopy'!J55&gt;0,0,'dane zbiorcze dzienne stopy'!J55^2)</f>
        <v>3.2039871840512032E-5</v>
      </c>
      <c r="J55" s="64">
        <f>IF('dane zbiorcze dzienne stopy'!K55&gt;0,0,'dane zbiorcze dzienne stopy'!K55^2)</f>
        <v>0</v>
      </c>
      <c r="K55" s="64">
        <f>IF('dane zbiorcze dzienne stopy'!L55&gt;0,0,'dane zbiorcze dzienne stopy'!L55^2)</f>
        <v>0</v>
      </c>
      <c r="L55" s="64">
        <f>IF('dane zbiorcze dzienne stopy'!M55&gt;0,0,'dane zbiorcze dzienne stopy'!M55^2)</f>
        <v>1.0000000000000018E-4</v>
      </c>
      <c r="M55" s="64">
        <f>IF('dane zbiorcze dzienne stopy'!N55&gt;0,0,'dane zbiorcze dzienne stopy'!N55^2)</f>
        <v>1.553058797835427E-3</v>
      </c>
      <c r="N55" s="64">
        <f>IF('dane zbiorcze dzienne stopy'!O55&gt;0,0,'dane zbiorcze dzienne stopy'!O55^2)</f>
        <v>1.524157902758715E-4</v>
      </c>
      <c r="O55" s="64">
        <f>IF('dane zbiorcze dzienne stopy'!P55&gt;0,0,'dane zbiorcze dzienne stopy'!P55^2)</f>
        <v>9.070294784580434E-5</v>
      </c>
      <c r="P55" s="64">
        <f>IF('dane zbiorcze dzienne stopy'!Q55&gt;0,0,'dane zbiorcze dzienne stopy'!Q55^2)</f>
        <v>0</v>
      </c>
      <c r="Q55" s="64">
        <f>IF('dane zbiorcze dzienne stopy'!R55&gt;0,0,'dane zbiorcze dzienne stopy'!R55^2)</f>
        <v>8.2644628099172977E-5</v>
      </c>
      <c r="R55" s="64">
        <f>IF('dane zbiorcze dzienne stopy'!S55&gt;0,0,'dane zbiorcze dzienne stopy'!S55^2)</f>
        <v>4.5918367346938627E-4</v>
      </c>
      <c r="S55" s="64">
        <f>IF('dane zbiorcze dzienne stopy'!T55&gt;0,0,'dane zbiorcze dzienne stopy'!T55^2)</f>
        <v>1.5625000000000076E-4</v>
      </c>
      <c r="T55" s="64">
        <f>IF('dane zbiorcze dzienne stopy'!U55&gt;0,0,'dane zbiorcze dzienne stopy'!U55^2)</f>
        <v>3.758420671386846E-5</v>
      </c>
      <c r="U55" s="64">
        <f>IF('dane zbiorcze dzienne stopy'!V55&gt;0,0,'dane zbiorcze dzienne stopy'!V55^2)</f>
        <v>4.7049049347543795E-5</v>
      </c>
      <c r="AB55" s="64"/>
    </row>
    <row r="56" spans="1:28" ht="14.25" customHeight="1">
      <c r="A56" s="7"/>
      <c r="B56" s="64">
        <f>IF('dane zbiorcze dzienne stopy'!C56&gt;0,0,'dane zbiorcze dzienne stopy'!C56^2)</f>
        <v>1.164051839020926E-4</v>
      </c>
      <c r="C56" s="64">
        <f>IF('dane zbiorcze dzienne stopy'!D56&gt;0,0,'dane zbiorcze dzienne stopy'!D56^2)</f>
        <v>0</v>
      </c>
      <c r="D56" s="64">
        <f>IF('dane zbiorcze dzienne stopy'!E56&gt;0,0,'dane zbiorcze dzienne stopy'!E56^2)</f>
        <v>0</v>
      </c>
      <c r="E56" s="64">
        <f>IF('dane zbiorcze dzienne stopy'!F56&gt;0,0,'dane zbiorcze dzienne stopy'!F56^2)</f>
        <v>9.765625E-4</v>
      </c>
      <c r="F56" s="64">
        <f>IF('dane zbiorcze dzienne stopy'!G56&gt;0,0,'dane zbiorcze dzienne stopy'!G56^2)</f>
        <v>0</v>
      </c>
      <c r="G56" s="64">
        <f>IF('dane zbiorcze dzienne stopy'!H56&gt;0,0,'dane zbiorcze dzienne stopy'!H56^2)</f>
        <v>0</v>
      </c>
      <c r="H56" s="64">
        <f>IF('dane zbiorcze dzienne stopy'!I56&gt;0,0,'dane zbiorcze dzienne stopy'!I56^2)</f>
        <v>0</v>
      </c>
      <c r="I56" s="64">
        <f>IF('dane zbiorcze dzienne stopy'!J56&gt;0,0,'dane zbiorcze dzienne stopy'!J56^2)</f>
        <v>0</v>
      </c>
      <c r="J56" s="64">
        <f>IF('dane zbiorcze dzienne stopy'!K56&gt;0,0,'dane zbiorcze dzienne stopy'!K56^2)</f>
        <v>0</v>
      </c>
      <c r="K56" s="64">
        <f>IF('dane zbiorcze dzienne stopy'!L56&gt;0,0,'dane zbiorcze dzienne stopy'!L56^2)</f>
        <v>1.3717421124828922E-5</v>
      </c>
      <c r="L56" s="64">
        <f>IF('dane zbiorcze dzienne stopy'!M56&gt;0,0,'dane zbiorcze dzienne stopy'!M56^2)</f>
        <v>0</v>
      </c>
      <c r="M56" s="64">
        <f>IF('dane zbiorcze dzienne stopy'!N56&gt;0,0,'dane zbiorcze dzienne stopy'!N56^2)</f>
        <v>0</v>
      </c>
      <c r="N56" s="64">
        <f>IF('dane zbiorcze dzienne stopy'!O56&gt;0,0,'dane zbiorcze dzienne stopy'!O56^2)</f>
        <v>0</v>
      </c>
      <c r="O56" s="64">
        <f>IF('dane zbiorcze dzienne stopy'!P56&gt;0,0,'dane zbiorcze dzienne stopy'!P56^2)</f>
        <v>0</v>
      </c>
      <c r="P56" s="64">
        <f>IF('dane zbiorcze dzienne stopy'!Q56&gt;0,0,'dane zbiorcze dzienne stopy'!Q56^2)</f>
        <v>0</v>
      </c>
      <c r="Q56" s="64">
        <f>IF('dane zbiorcze dzienne stopy'!R56&gt;0,0,'dane zbiorcze dzienne stopy'!R56^2)</f>
        <v>0</v>
      </c>
      <c r="R56" s="64">
        <f>IF('dane zbiorcze dzienne stopy'!S56&gt;0,0,'dane zbiorcze dzienne stopy'!S56^2)</f>
        <v>0</v>
      </c>
      <c r="S56" s="64">
        <f>IF('dane zbiorcze dzienne stopy'!T56&gt;0,0,'dane zbiorcze dzienne stopy'!T56^2)</f>
        <v>0</v>
      </c>
      <c r="T56" s="64">
        <f>IF('dane zbiorcze dzienne stopy'!U56&gt;0,0,'dane zbiorcze dzienne stopy'!U56^2)</f>
        <v>0</v>
      </c>
      <c r="U56" s="64">
        <f>IF('dane zbiorcze dzienne stopy'!V56&gt;0,0,'dane zbiorcze dzienne stopy'!V56^2)</f>
        <v>0</v>
      </c>
      <c r="AB56" s="64"/>
    </row>
    <row r="57" spans="1:28" ht="14.25" customHeight="1">
      <c r="A57" s="7"/>
      <c r="B57" s="64">
        <f>IF('dane zbiorcze dzienne stopy'!C57&gt;0,0,'dane zbiorcze dzienne stopy'!C57^2)</f>
        <v>1.1128691360848767E-4</v>
      </c>
      <c r="C57" s="64">
        <f>IF('dane zbiorcze dzienne stopy'!D57&gt;0,0,'dane zbiorcze dzienne stopy'!D57^2)</f>
        <v>1.9157063332198038E-3</v>
      </c>
      <c r="D57" s="64">
        <f>IF('dane zbiorcze dzienne stopy'!E57&gt;0,0,'dane zbiorcze dzienne stopy'!E57^2)</f>
        <v>9.9999999999988645E-7</v>
      </c>
      <c r="E57" s="64">
        <f>IF('dane zbiorcze dzienne stopy'!F57&gt;0,0,'dane zbiorcze dzienne stopy'!F57^2)</f>
        <v>1.3169875130072842E-3</v>
      </c>
      <c r="F57" s="64">
        <f>IF('dane zbiorcze dzienne stopy'!G57&gt;0,0,'dane zbiorcze dzienne stopy'!G57^2)</f>
        <v>6.2892463713996644E-4</v>
      </c>
      <c r="G57" s="64">
        <f>IF('dane zbiorcze dzienne stopy'!H57&gt;0,0,'dane zbiorcze dzienne stopy'!H57^2)</f>
        <v>0</v>
      </c>
      <c r="H57" s="64">
        <f>IF('dane zbiorcze dzienne stopy'!I57&gt;0,0,'dane zbiorcze dzienne stopy'!I57^2)</f>
        <v>3.7220458845545602E-4</v>
      </c>
      <c r="I57" s="64">
        <f>IF('dane zbiorcze dzienne stopy'!J57&gt;0,0,'dane zbiorcze dzienne stopy'!J57^2)</f>
        <v>1.8832324670701272E-3</v>
      </c>
      <c r="J57" s="64">
        <f>IF('dane zbiorcze dzienne stopy'!K57&gt;0,0,'dane zbiorcze dzienne stopy'!K57^2)</f>
        <v>1.9929846938774665E-5</v>
      </c>
      <c r="K57" s="64">
        <f>IF('dane zbiorcze dzienne stopy'!L57&gt;0,0,'dane zbiorcze dzienne stopy'!L57^2)</f>
        <v>2.2111358328381155E-4</v>
      </c>
      <c r="L57" s="64">
        <f>IF('dane zbiorcze dzienne stopy'!M57&gt;0,0,'dane zbiorcze dzienne stopy'!M57^2)</f>
        <v>0</v>
      </c>
      <c r="M57" s="64">
        <f>IF('dane zbiorcze dzienne stopy'!N57&gt;0,0,'dane zbiorcze dzienne stopy'!N57^2)</f>
        <v>9.0451693142630377E-4</v>
      </c>
      <c r="N57" s="64">
        <f>IF('dane zbiorcze dzienne stopy'!O57&gt;0,0,'dane zbiorcze dzienne stopy'!O57^2)</f>
        <v>2.1839889344560376E-4</v>
      </c>
      <c r="O57" s="64">
        <f>IF('dane zbiorcze dzienne stopy'!P57&gt;0,0,'dane zbiorcze dzienne stopy'!P57^2)</f>
        <v>0</v>
      </c>
      <c r="P57" s="64">
        <f>IF('dane zbiorcze dzienne stopy'!Q57&gt;0,0,'dane zbiorcze dzienne stopy'!Q57^2)</f>
        <v>1.3082575077961575E-4</v>
      </c>
      <c r="Q57" s="64">
        <f>IF('dane zbiorcze dzienne stopy'!R57&gt;0,0,'dane zbiorcze dzienne stopy'!R57^2)</f>
        <v>8.4167999326655412E-5</v>
      </c>
      <c r="R57" s="64">
        <f>IF('dane zbiorcze dzienne stopy'!S57&gt;0,0,'dane zbiorcze dzienne stopy'!S57^2)</f>
        <v>1.424006470685443E-4</v>
      </c>
      <c r="S57" s="64">
        <f>IF('dane zbiorcze dzienne stopy'!T57&gt;0,0,'dane zbiorcze dzienne stopy'!T57^2)</f>
        <v>0</v>
      </c>
      <c r="T57" s="64">
        <f>IF('dane zbiorcze dzienne stopy'!U57&gt;0,0,'dane zbiorcze dzienne stopy'!U57^2)</f>
        <v>3.6209579163961762E-4</v>
      </c>
      <c r="U57" s="64">
        <f>IF('dane zbiorcze dzienne stopy'!V57&gt;0,0,'dane zbiorcze dzienne stopy'!V57^2)</f>
        <v>2.6632781249024719E-4</v>
      </c>
      <c r="AB57" s="64"/>
    </row>
    <row r="58" spans="1:28" ht="14.25" customHeight="1">
      <c r="A58" s="7"/>
      <c r="B58" s="64">
        <f>IF('dane zbiorcze dzienne stopy'!C58&gt;0,0,'dane zbiorcze dzienne stopy'!C58^2)</f>
        <v>0</v>
      </c>
      <c r="C58" s="64">
        <f>IF('dane zbiorcze dzienne stopy'!D58&gt;0,0,'dane zbiorcze dzienne stopy'!D58^2)</f>
        <v>0</v>
      </c>
      <c r="D58" s="64">
        <f>IF('dane zbiorcze dzienne stopy'!E58&gt;0,0,'dane zbiorcze dzienne stopy'!E58^2)</f>
        <v>4.0080120160201365E-6</v>
      </c>
      <c r="E58" s="64">
        <f>IF('dane zbiorcze dzienne stopy'!F58&gt;0,0,'dane zbiorcze dzienne stopy'!F58^2)</f>
        <v>0</v>
      </c>
      <c r="F58" s="64">
        <f>IF('dane zbiorcze dzienne stopy'!G58&gt;0,0,'dane zbiorcze dzienne stopy'!G58^2)</f>
        <v>0</v>
      </c>
      <c r="G58" s="64">
        <f>IF('dane zbiorcze dzienne stopy'!H58&gt;0,0,'dane zbiorcze dzienne stopy'!H58^2)</f>
        <v>0</v>
      </c>
      <c r="H58" s="64">
        <f>IF('dane zbiorcze dzienne stopy'!I58&gt;0,0,'dane zbiorcze dzienne stopy'!I58^2)</f>
        <v>0</v>
      </c>
      <c r="I58" s="64">
        <f>IF('dane zbiorcze dzienne stopy'!J58&gt;0,0,'dane zbiorcze dzienne stopy'!J58^2)</f>
        <v>9.7257721290493256E-5</v>
      </c>
      <c r="J58" s="64">
        <f>IF('dane zbiorcze dzienne stopy'!K58&gt;0,0,'dane zbiorcze dzienne stopy'!K58^2)</f>
        <v>0</v>
      </c>
      <c r="K58" s="64">
        <f>IF('dane zbiorcze dzienne stopy'!L58&gt;0,0,'dane zbiorcze dzienne stopy'!L58^2)</f>
        <v>0</v>
      </c>
      <c r="L58" s="64">
        <f>IF('dane zbiorcze dzienne stopy'!M58&gt;0,0,'dane zbiorcze dzienne stopy'!M58^2)</f>
        <v>0</v>
      </c>
      <c r="M58" s="64">
        <f>IF('dane zbiorcze dzienne stopy'!N58&gt;0,0,'dane zbiorcze dzienne stopy'!N58^2)</f>
        <v>0</v>
      </c>
      <c r="N58" s="64">
        <f>IF('dane zbiorcze dzienne stopy'!O58&gt;0,0,'dane zbiorcze dzienne stopy'!O58^2)</f>
        <v>0</v>
      </c>
      <c r="O58" s="64">
        <f>IF('dane zbiorcze dzienne stopy'!P58&gt;0,0,'dane zbiorcze dzienne stopy'!P58^2)</f>
        <v>0</v>
      </c>
      <c r="P58" s="64">
        <f>IF('dane zbiorcze dzienne stopy'!Q58&gt;0,0,'dane zbiorcze dzienne stopy'!Q58^2)</f>
        <v>0</v>
      </c>
      <c r="Q58" s="64">
        <f>IF('dane zbiorcze dzienne stopy'!R58&gt;0,0,'dane zbiorcze dzienne stopy'!R58^2)</f>
        <v>0</v>
      </c>
      <c r="R58" s="64">
        <f>IF('dane zbiorcze dzienne stopy'!S58&gt;0,0,'dane zbiorcze dzienne stopy'!S58^2)</f>
        <v>0</v>
      </c>
      <c r="S58" s="64">
        <f>IF('dane zbiorcze dzienne stopy'!T58&gt;0,0,'dane zbiorcze dzienne stopy'!T58^2)</f>
        <v>6.1471210982855934E-4</v>
      </c>
      <c r="T58" s="64">
        <f>IF('dane zbiorcze dzienne stopy'!U58&gt;0,0,'dane zbiorcze dzienne stopy'!U58^2)</f>
        <v>0</v>
      </c>
      <c r="U58" s="64">
        <f>IF('dane zbiorcze dzienne stopy'!V58&gt;0,0,'dane zbiorcze dzienne stopy'!V58^2)</f>
        <v>0</v>
      </c>
      <c r="AB58" s="64"/>
    </row>
    <row r="59" spans="1:28" ht="14.25" customHeight="1">
      <c r="A59" s="7"/>
      <c r="B59" s="64">
        <f>IF('dane zbiorcze dzienne stopy'!C59&gt;0,0,'dane zbiorcze dzienne stopy'!C59^2)</f>
        <v>0</v>
      </c>
      <c r="C59" s="64">
        <f>IF('dane zbiorcze dzienne stopy'!D59&gt;0,0,'dane zbiorcze dzienne stopy'!D59^2)</f>
        <v>0</v>
      </c>
      <c r="D59" s="64">
        <f>IF('dane zbiorcze dzienne stopy'!E59&gt;0,0,'dane zbiorcze dzienne stopy'!E59^2)</f>
        <v>2.2223138824698798E-3</v>
      </c>
      <c r="E59" s="64">
        <f>IF('dane zbiorcze dzienne stopy'!F59&gt;0,0,'dane zbiorcze dzienne stopy'!F59^2)</f>
        <v>1.5241579027587256E-4</v>
      </c>
      <c r="F59" s="64">
        <f>IF('dane zbiorcze dzienne stopy'!G59&gt;0,0,'dane zbiorcze dzienne stopy'!G59^2)</f>
        <v>0</v>
      </c>
      <c r="G59" s="64">
        <f>IF('dane zbiorcze dzienne stopy'!H59&gt;0,0,'dane zbiorcze dzienne stopy'!H59^2)</f>
        <v>2.1041999831664602E-5</v>
      </c>
      <c r="H59" s="64">
        <f>IF('dane zbiorcze dzienne stopy'!I59&gt;0,0,'dane zbiorcze dzienne stopy'!I59^2)</f>
        <v>2.6353516613256866E-4</v>
      </c>
      <c r="I59" s="64">
        <f>IF('dane zbiorcze dzienne stopy'!J59&gt;0,0,'dane zbiorcze dzienne stopy'!J59^2)</f>
        <v>0</v>
      </c>
      <c r="J59" s="64">
        <f>IF('dane zbiorcze dzienne stopy'!K59&gt;0,0,'dane zbiorcze dzienne stopy'!K59^2)</f>
        <v>0</v>
      </c>
      <c r="K59" s="64">
        <f>IF('dane zbiorcze dzienne stopy'!L59&gt;0,0,'dane zbiorcze dzienne stopy'!L59^2)</f>
        <v>1.3717421124828922E-5</v>
      </c>
      <c r="L59" s="64">
        <f>IF('dane zbiorcze dzienne stopy'!M59&gt;0,0,'dane zbiorcze dzienne stopy'!M59^2)</f>
        <v>0</v>
      </c>
      <c r="M59" s="64">
        <f>IF('dane zbiorcze dzienne stopy'!N59&gt;0,0,'dane zbiorcze dzienne stopy'!N59^2)</f>
        <v>3.0321031657632483E-4</v>
      </c>
      <c r="N59" s="64">
        <f>IF('dane zbiorcze dzienne stopy'!O59&gt;0,0,'dane zbiorcze dzienne stopy'!O59^2)</f>
        <v>2.1839889344560376E-4</v>
      </c>
      <c r="O59" s="64">
        <f>IF('dane zbiorcze dzienne stopy'!P59&gt;0,0,'dane zbiorcze dzienne stopy'!P59^2)</f>
        <v>0</v>
      </c>
      <c r="P59" s="64">
        <f>IF('dane zbiorcze dzienne stopy'!Q59&gt;0,0,'dane zbiorcze dzienne stopy'!Q59^2)</f>
        <v>2.7320538214603609E-6</v>
      </c>
      <c r="Q59" s="64">
        <f>IF('dane zbiorcze dzienne stopy'!R59&gt;0,0,'dane zbiorcze dzienne stopy'!R59^2)</f>
        <v>8.573388203018076E-5</v>
      </c>
      <c r="R59" s="64">
        <f>IF('dane zbiorcze dzienne stopy'!S59&gt;0,0,'dane zbiorcze dzienne stopy'!S59^2)</f>
        <v>5.1757155426738604E-5</v>
      </c>
      <c r="S59" s="64">
        <f>IF('dane zbiorcze dzienne stopy'!T59&gt;0,0,'dane zbiorcze dzienne stopy'!T59^2)</f>
        <v>0</v>
      </c>
      <c r="T59" s="64">
        <f>IF('dane zbiorcze dzienne stopy'!U59&gt;0,0,'dane zbiorcze dzienne stopy'!U59^2)</f>
        <v>8.2254569600284103E-6</v>
      </c>
      <c r="U59" s="64">
        <f>IF('dane zbiorcze dzienne stopy'!V59&gt;0,0,'dane zbiorcze dzienne stopy'!V59^2)</f>
        <v>2.0746156109111119E-6</v>
      </c>
      <c r="AB59" s="64"/>
    </row>
    <row r="60" spans="1:28" ht="14.25" customHeight="1">
      <c r="A60" s="7"/>
      <c r="B60" s="64">
        <f>IF('dane zbiorcze dzienne stopy'!C60&gt;0,0,'dane zbiorcze dzienne stopy'!C60^2)</f>
        <v>0</v>
      </c>
      <c r="C60" s="64">
        <f>IF('dane zbiorcze dzienne stopy'!D60&gt;0,0,'dane zbiorcze dzienne stopy'!D60^2)</f>
        <v>4.8063522654043087E-4</v>
      </c>
      <c r="D60" s="64">
        <f>IF('dane zbiorcze dzienne stopy'!E60&gt;0,0,'dane zbiorcze dzienne stopy'!E60^2)</f>
        <v>0</v>
      </c>
      <c r="E60" s="64">
        <f>IF('dane zbiorcze dzienne stopy'!F60&gt;0,0,'dane zbiorcze dzienne stopy'!F60^2)</f>
        <v>0</v>
      </c>
      <c r="F60" s="64">
        <f>IF('dane zbiorcze dzienne stopy'!G60&gt;0,0,'dane zbiorcze dzienne stopy'!G60^2)</f>
        <v>0</v>
      </c>
      <c r="G60" s="64">
        <f>IF('dane zbiorcze dzienne stopy'!H60&gt;0,0,'dane zbiorcze dzienne stopy'!H60^2)</f>
        <v>0</v>
      </c>
      <c r="H60" s="64">
        <f>IF('dane zbiorcze dzienne stopy'!I60&gt;0,0,'dane zbiorcze dzienne stopy'!I60^2)</f>
        <v>0</v>
      </c>
      <c r="I60" s="64">
        <f>IF('dane zbiorcze dzienne stopy'!J60&gt;0,0,'dane zbiorcze dzienne stopy'!J60^2)</f>
        <v>0</v>
      </c>
      <c r="J60" s="64">
        <f>IF('dane zbiorcze dzienne stopy'!K60&gt;0,0,'dane zbiorcze dzienne stopy'!K60^2)</f>
        <v>5.4312697500718318E-4</v>
      </c>
      <c r="K60" s="64">
        <f>IF('dane zbiorcze dzienne stopy'!L60&gt;0,0,'dane zbiorcze dzienne stopy'!L60^2)</f>
        <v>1.2437639059714254E-4</v>
      </c>
      <c r="L60" s="64">
        <f>IF('dane zbiorcze dzienne stopy'!M60&gt;0,0,'dane zbiorcze dzienne stopy'!M60^2)</f>
        <v>0</v>
      </c>
      <c r="M60" s="64">
        <f>IF('dane zbiorcze dzienne stopy'!N60&gt;0,0,'dane zbiorcze dzienne stopy'!N60^2)</f>
        <v>0</v>
      </c>
      <c r="N60" s="64">
        <f>IF('dane zbiorcze dzienne stopy'!O60&gt;0,0,'dane zbiorcze dzienne stopy'!O60^2)</f>
        <v>0</v>
      </c>
      <c r="O60" s="64">
        <f>IF('dane zbiorcze dzienne stopy'!P60&gt;0,0,'dane zbiorcze dzienne stopy'!P60^2)</f>
        <v>3.1887755102040592E-4</v>
      </c>
      <c r="P60" s="64">
        <f>IF('dane zbiorcze dzienne stopy'!Q60&gt;0,0,'dane zbiorcze dzienne stopy'!Q60^2)</f>
        <v>0</v>
      </c>
      <c r="Q60" s="64">
        <f>IF('dane zbiorcze dzienne stopy'!R60&gt;0,0,'dane zbiorcze dzienne stopy'!R60^2)</f>
        <v>8.7343872827320572E-5</v>
      </c>
      <c r="R60" s="64">
        <f>IF('dane zbiorcze dzienne stopy'!S60&gt;0,0,'dane zbiorcze dzienne stopy'!S60^2)</f>
        <v>0</v>
      </c>
      <c r="S60" s="64">
        <f>IF('dane zbiorcze dzienne stopy'!T60&gt;0,0,'dane zbiorcze dzienne stopy'!T60^2)</f>
        <v>0</v>
      </c>
      <c r="T60" s="64">
        <f>IF('dane zbiorcze dzienne stopy'!U60&gt;0,0,'dane zbiorcze dzienne stopy'!U60^2)</f>
        <v>0</v>
      </c>
      <c r="U60" s="64">
        <f>IF('dane zbiorcze dzienne stopy'!V60&gt;0,0,'dane zbiorcze dzienne stopy'!V60^2)</f>
        <v>0</v>
      </c>
      <c r="AB60" s="64"/>
    </row>
    <row r="61" spans="1:28" ht="14.25" customHeight="1">
      <c r="A61" s="7"/>
      <c r="B61" s="64">
        <f>IF('dane zbiorcze dzienne stopy'!C61&gt;0,0,'dane zbiorcze dzienne stopy'!C61^2)</f>
        <v>0</v>
      </c>
      <c r="C61" s="64">
        <f>IF('dane zbiorcze dzienne stopy'!D61&gt;0,0,'dane zbiorcze dzienne stopy'!D61^2)</f>
        <v>1.4366819118366793E-5</v>
      </c>
      <c r="D61" s="64">
        <f>IF('dane zbiorcze dzienne stopy'!E61&gt;0,0,'dane zbiorcze dzienne stopy'!E61^2)</f>
        <v>0</v>
      </c>
      <c r="E61" s="64">
        <f>IF('dane zbiorcze dzienne stopy'!F61&gt;0,0,'dane zbiorcze dzienne stopy'!F61^2)</f>
        <v>0</v>
      </c>
      <c r="F61" s="64">
        <f>IF('dane zbiorcze dzienne stopy'!G61&gt;0,0,'dane zbiorcze dzienne stopy'!G61^2)</f>
        <v>0</v>
      </c>
      <c r="G61" s="64">
        <f>IF('dane zbiorcze dzienne stopy'!H61&gt;0,0,'dane zbiorcze dzienne stopy'!H61^2)</f>
        <v>2.1236382169932627E-5</v>
      </c>
      <c r="H61" s="64">
        <f>IF('dane zbiorcze dzienne stopy'!I61&gt;0,0,'dane zbiorcze dzienne stopy'!I61^2)</f>
        <v>0</v>
      </c>
      <c r="I61" s="64">
        <f>IF('dane zbiorcze dzienne stopy'!J61&gt;0,0,'dane zbiorcze dzienne stopy'!J61^2)</f>
        <v>5.632037847294295E-5</v>
      </c>
      <c r="J61" s="64">
        <f>IF('dane zbiorcze dzienne stopy'!K61&gt;0,0,'dane zbiorcze dzienne stopy'!K61^2)</f>
        <v>0</v>
      </c>
      <c r="K61" s="64">
        <f>IF('dane zbiorcze dzienne stopy'!L61&gt;0,0,'dane zbiorcze dzienne stopy'!L61^2)</f>
        <v>1.2719769348182544E-4</v>
      </c>
      <c r="L61" s="64">
        <f>IF('dane zbiorcze dzienne stopy'!M61&gt;0,0,'dane zbiorcze dzienne stopy'!M61^2)</f>
        <v>0</v>
      </c>
      <c r="M61" s="64">
        <f>IF('dane zbiorcze dzienne stopy'!N61&gt;0,0,'dane zbiorcze dzienne stopy'!N61^2)</f>
        <v>0</v>
      </c>
      <c r="N61" s="64">
        <f>IF('dane zbiorcze dzienne stopy'!O61&gt;0,0,'dane zbiorcze dzienne stopy'!O61^2)</f>
        <v>0</v>
      </c>
      <c r="O61" s="64">
        <f>IF('dane zbiorcze dzienne stopy'!P61&gt;0,0,'dane zbiorcze dzienne stopy'!P61^2)</f>
        <v>0</v>
      </c>
      <c r="P61" s="64">
        <f>IF('dane zbiorcze dzienne stopy'!Q61&gt;0,0,'dane zbiorcze dzienne stopy'!Q61^2)</f>
        <v>9.70661748647145E-5</v>
      </c>
      <c r="Q61" s="64">
        <f>IF('dane zbiorcze dzienne stopy'!R61&gt;0,0,'dane zbiorcze dzienne stopy'!R61^2)</f>
        <v>0</v>
      </c>
      <c r="R61" s="64">
        <f>IF('dane zbiorcze dzienne stopy'!S61&gt;0,0,'dane zbiorcze dzienne stopy'!S61^2)</f>
        <v>3.5768377401092103E-4</v>
      </c>
      <c r="S61" s="64">
        <f>IF('dane zbiorcze dzienne stopy'!T61&gt;0,0,'dane zbiorcze dzienne stopy'!T61^2)</f>
        <v>0</v>
      </c>
      <c r="T61" s="64">
        <f>IF('dane zbiorcze dzienne stopy'!U61&gt;0,0,'dane zbiorcze dzienne stopy'!U61^2)</f>
        <v>0</v>
      </c>
      <c r="U61" s="64">
        <f>IF('dane zbiorcze dzienne stopy'!V61&gt;0,0,'dane zbiorcze dzienne stopy'!V61^2)</f>
        <v>7.6858498957023609E-8</v>
      </c>
      <c r="AB61" s="64"/>
    </row>
    <row r="62" spans="1:28" ht="14.25" customHeight="1">
      <c r="A62" s="7"/>
      <c r="B62" s="64">
        <f>IF('dane zbiorcze dzienne stopy'!C62&gt;0,0,'dane zbiorcze dzienne stopy'!C62^2)</f>
        <v>0</v>
      </c>
      <c r="C62" s="64">
        <f>IF('dane zbiorcze dzienne stopy'!D62&gt;0,0,'dane zbiorcze dzienne stopy'!D62^2)</f>
        <v>0</v>
      </c>
      <c r="D62" s="64">
        <f>IF('dane zbiorcze dzienne stopy'!E62&gt;0,0,'dane zbiorcze dzienne stopy'!E62^2)</f>
        <v>0</v>
      </c>
      <c r="E62" s="64">
        <f>IF('dane zbiorcze dzienne stopy'!F62&gt;0,0,'dane zbiorcze dzienne stopy'!F62^2)</f>
        <v>0</v>
      </c>
      <c r="F62" s="64">
        <f>IF('dane zbiorcze dzienne stopy'!G62&gt;0,0,'dane zbiorcze dzienne stopy'!G62^2)</f>
        <v>0</v>
      </c>
      <c r="G62" s="64">
        <f>IF('dane zbiorcze dzienne stopy'!H62&gt;0,0,'dane zbiorcze dzienne stopy'!H62^2)</f>
        <v>0</v>
      </c>
      <c r="H62" s="64">
        <f>IF('dane zbiorcze dzienne stopy'!I62&gt;0,0,'dane zbiorcze dzienne stopy'!I62^2)</f>
        <v>9.6116878123798976E-5</v>
      </c>
      <c r="I62" s="64">
        <f>IF('dane zbiorcze dzienne stopy'!J62&gt;0,0,'dane zbiorcze dzienne stopy'!J62^2)</f>
        <v>0</v>
      </c>
      <c r="J62" s="64">
        <f>IF('dane zbiorcze dzienne stopy'!K62&gt;0,0,'dane zbiorcze dzienne stopy'!K62^2)</f>
        <v>0</v>
      </c>
      <c r="K62" s="64">
        <f>IF('dane zbiorcze dzienne stopy'!L62&gt;0,0,'dane zbiorcze dzienne stopy'!L62^2)</f>
        <v>0</v>
      </c>
      <c r="L62" s="64">
        <f>IF('dane zbiorcze dzienne stopy'!M62&gt;0,0,'dane zbiorcze dzienne stopy'!M62^2)</f>
        <v>0</v>
      </c>
      <c r="M62" s="64">
        <f>IF('dane zbiorcze dzienne stopy'!N62&gt;0,0,'dane zbiorcze dzienne stopy'!N62^2)</f>
        <v>0</v>
      </c>
      <c r="N62" s="64">
        <f>IF('dane zbiorcze dzienne stopy'!O62&gt;0,0,'dane zbiorcze dzienne stopy'!O62^2)</f>
        <v>0</v>
      </c>
      <c r="O62" s="64">
        <f>IF('dane zbiorcze dzienne stopy'!P62&gt;0,0,'dane zbiorcze dzienne stopy'!P62^2)</f>
        <v>1.3223140495867793E-3</v>
      </c>
      <c r="P62" s="64">
        <f>IF('dane zbiorcze dzienne stopy'!Q62&gt;0,0,'dane zbiorcze dzienne stopy'!Q62^2)</f>
        <v>4.400331124917119E-5</v>
      </c>
      <c r="Q62" s="64">
        <f>IF('dane zbiorcze dzienne stopy'!R62&gt;0,0,'dane zbiorcze dzienne stopy'!R62^2)</f>
        <v>0</v>
      </c>
      <c r="R62" s="64">
        <f>IF('dane zbiorcze dzienne stopy'!S62&gt;0,0,'dane zbiorcze dzienne stopy'!S62^2)</f>
        <v>0</v>
      </c>
      <c r="S62" s="64">
        <f>IF('dane zbiorcze dzienne stopy'!T62&gt;0,0,'dane zbiorcze dzienne stopy'!T62^2)</f>
        <v>0</v>
      </c>
      <c r="T62" s="64">
        <f>IF('dane zbiorcze dzienne stopy'!U62&gt;0,0,'dane zbiorcze dzienne stopy'!U62^2)</f>
        <v>0</v>
      </c>
      <c r="U62" s="64">
        <f>IF('dane zbiorcze dzienne stopy'!V62&gt;0,0,'dane zbiorcze dzienne stopy'!V62^2)</f>
        <v>0</v>
      </c>
      <c r="AB62" s="64"/>
    </row>
    <row r="63" spans="1:28" ht="14.25" customHeight="1">
      <c r="A63" s="7"/>
      <c r="B63" s="64">
        <f>IF('dane zbiorcze dzienne stopy'!C63&gt;0,0,'dane zbiorcze dzienne stopy'!C63^2)</f>
        <v>5.3297001199894222E-4</v>
      </c>
      <c r="C63" s="64">
        <f>IF('dane zbiorcze dzienne stopy'!D63&gt;0,0,'dane zbiorcze dzienne stopy'!D63^2)</f>
        <v>0</v>
      </c>
      <c r="D63" s="64">
        <f>IF('dane zbiorcze dzienne stopy'!E63&gt;0,0,'dane zbiorcze dzienne stopy'!E63^2)</f>
        <v>2.4751862577658969E-5</v>
      </c>
      <c r="E63" s="64">
        <f>IF('dane zbiorcze dzienne stopy'!F63&gt;0,0,'dane zbiorcze dzienne stopy'!F63^2)</f>
        <v>0</v>
      </c>
      <c r="F63" s="64">
        <f>IF('dane zbiorcze dzienne stopy'!G63&gt;0,0,'dane zbiorcze dzienne stopy'!G63^2)</f>
        <v>2.1626297577854517E-4</v>
      </c>
      <c r="G63" s="64">
        <f>IF('dane zbiorcze dzienne stopy'!H63&gt;0,0,'dane zbiorcze dzienne stopy'!H63^2)</f>
        <v>8.4167999326655412E-5</v>
      </c>
      <c r="H63" s="64">
        <f>IF('dane zbiorcze dzienne stopy'!I63&gt;0,0,'dane zbiorcze dzienne stopy'!I63^2)</f>
        <v>0</v>
      </c>
      <c r="I63" s="64">
        <f>IF('dane zbiorcze dzienne stopy'!J63&gt;0,0,'dane zbiorcze dzienne stopy'!J63^2)</f>
        <v>5.632037847294295E-5</v>
      </c>
      <c r="J63" s="64">
        <f>IF('dane zbiorcze dzienne stopy'!K63&gt;0,0,'dane zbiorcze dzienne stopy'!K63^2)</f>
        <v>5.5481936273723252E-4</v>
      </c>
      <c r="K63" s="64">
        <f>IF('dane zbiorcze dzienne stopy'!L63&gt;0,0,'dane zbiorcze dzienne stopy'!L63^2)</f>
        <v>0</v>
      </c>
      <c r="L63" s="64">
        <f>IF('dane zbiorcze dzienne stopy'!M63&gt;0,0,'dane zbiorcze dzienne stopy'!M63^2)</f>
        <v>0</v>
      </c>
      <c r="M63" s="64">
        <f>IF('dane zbiorcze dzienne stopy'!N63&gt;0,0,'dane zbiorcze dzienne stopy'!N63^2)</f>
        <v>0</v>
      </c>
      <c r="N63" s="64">
        <f>IF('dane zbiorcze dzienne stopy'!O63&gt;0,0,'dane zbiorcze dzienne stopy'!O63^2)</f>
        <v>0</v>
      </c>
      <c r="O63" s="64">
        <f>IF('dane zbiorcze dzienne stopy'!P63&gt;0,0,'dane zbiorcze dzienne stopy'!P63^2)</f>
        <v>0</v>
      </c>
      <c r="P63" s="64">
        <f>IF('dane zbiorcze dzienne stopy'!Q63&gt;0,0,'dane zbiorcze dzienne stopy'!Q63^2)</f>
        <v>1.7837185515090414E-4</v>
      </c>
      <c r="Q63" s="64">
        <f>IF('dane zbiorcze dzienne stopy'!R63&gt;0,0,'dane zbiorcze dzienne stopy'!R63^2)</f>
        <v>0</v>
      </c>
      <c r="R63" s="64">
        <f>IF('dane zbiorcze dzienne stopy'!S63&gt;0,0,'dane zbiorcze dzienne stopy'!S63^2)</f>
        <v>0</v>
      </c>
      <c r="S63" s="64">
        <f>IF('dane zbiorcze dzienne stopy'!T63&gt;0,0,'dane zbiorcze dzienne stopy'!T63^2)</f>
        <v>2.6225638840170944E-4</v>
      </c>
      <c r="T63" s="64">
        <f>IF('dane zbiorcze dzienne stopy'!U63&gt;0,0,'dane zbiorcze dzienne stopy'!U63^2)</f>
        <v>0</v>
      </c>
      <c r="U63" s="64">
        <f>IF('dane zbiorcze dzienne stopy'!V63&gt;0,0,'dane zbiorcze dzienne stopy'!V63^2)</f>
        <v>0</v>
      </c>
      <c r="AB63" s="64"/>
    </row>
    <row r="64" spans="1:28" ht="14.25" customHeight="1">
      <c r="A64" s="7"/>
      <c r="B64" s="64">
        <f>IF('dane zbiorcze dzienne stopy'!C64&gt;0,0,'dane zbiorcze dzienne stopy'!C64^2)</f>
        <v>0</v>
      </c>
      <c r="C64" s="64">
        <f>IF('dane zbiorcze dzienne stopy'!D64&gt;0,0,'dane zbiorcze dzienne stopy'!D64^2)</f>
        <v>3.2034616367850461E-4</v>
      </c>
      <c r="D64" s="64">
        <f>IF('dane zbiorcze dzienne stopy'!E64&gt;0,0,'dane zbiorcze dzienne stopy'!E64^2)</f>
        <v>0</v>
      </c>
      <c r="E64" s="64">
        <f>IF('dane zbiorcze dzienne stopy'!F64&gt;0,0,'dane zbiorcze dzienne stopy'!F64^2)</f>
        <v>0</v>
      </c>
      <c r="F64" s="64">
        <f>IF('dane zbiorcze dzienne stopy'!G64&gt;0,0,'dane zbiorcze dzienne stopy'!G64^2)</f>
        <v>0</v>
      </c>
      <c r="G64" s="64">
        <f>IF('dane zbiorcze dzienne stopy'!H64&gt;0,0,'dane zbiorcze dzienne stopy'!H64^2)</f>
        <v>0</v>
      </c>
      <c r="H64" s="64">
        <f>IF('dane zbiorcze dzienne stopy'!I64&gt;0,0,'dane zbiorcze dzienne stopy'!I64^2)</f>
        <v>1.6866250632484577E-4</v>
      </c>
      <c r="I64" s="64">
        <f>IF('dane zbiorcze dzienne stopy'!J64&gt;0,0,'dane zbiorcze dzienne stopy'!J64^2)</f>
        <v>0</v>
      </c>
      <c r="J64" s="64">
        <f>IF('dane zbiorcze dzienne stopy'!K64&gt;0,0,'dane zbiorcze dzienne stopy'!K64^2)</f>
        <v>0</v>
      </c>
      <c r="K64" s="64">
        <f>IF('dane zbiorcze dzienne stopy'!L64&gt;0,0,'dane zbiorcze dzienne stopy'!L64^2)</f>
        <v>8.2811448682780541E-4</v>
      </c>
      <c r="L64" s="64">
        <f>IF('dane zbiorcze dzienne stopy'!M64&gt;0,0,'dane zbiorcze dzienne stopy'!M64^2)</f>
        <v>3.3057851239669467E-4</v>
      </c>
      <c r="M64" s="64">
        <f>IF('dane zbiorcze dzienne stopy'!N64&gt;0,0,'dane zbiorcze dzienne stopy'!N64^2)</f>
        <v>3.5266371310807316E-4</v>
      </c>
      <c r="N64" s="64">
        <f>IF('dane zbiorcze dzienne stopy'!O64&gt;0,0,'dane zbiorcze dzienne stopy'!O64^2)</f>
        <v>0</v>
      </c>
      <c r="O64" s="64">
        <f>IF('dane zbiorcze dzienne stopy'!P64&gt;0,0,'dane zbiorcze dzienne stopy'!P64^2)</f>
        <v>0</v>
      </c>
      <c r="P64" s="64">
        <f>IF('dane zbiorcze dzienne stopy'!Q64&gt;0,0,'dane zbiorcze dzienne stopy'!Q64^2)</f>
        <v>0</v>
      </c>
      <c r="Q64" s="64">
        <f>IF('dane zbiorcze dzienne stopy'!R64&gt;0,0,'dane zbiorcze dzienne stopy'!R64^2)</f>
        <v>0</v>
      </c>
      <c r="R64" s="64">
        <f>IF('dane zbiorcze dzienne stopy'!S64&gt;0,0,'dane zbiorcze dzienne stopy'!S64^2)</f>
        <v>2.3113905325444857E-5</v>
      </c>
      <c r="S64" s="64">
        <f>IF('dane zbiorcze dzienne stopy'!T64&gt;0,0,'dane zbiorcze dzienne stopy'!T64^2)</f>
        <v>1.6935087808430767E-5</v>
      </c>
      <c r="T64" s="64">
        <f>IF('dane zbiorcze dzienne stopy'!U64&gt;0,0,'dane zbiorcze dzienne stopy'!U64^2)</f>
        <v>2.3561831831259124E-5</v>
      </c>
      <c r="U64" s="64">
        <f>IF('dane zbiorcze dzienne stopy'!V64&gt;0,0,'dane zbiorcze dzienne stopy'!V64^2)</f>
        <v>6.7262917944884373E-6</v>
      </c>
      <c r="AB64" s="64"/>
    </row>
    <row r="65" spans="1:28" ht="14.25" customHeight="1">
      <c r="A65" s="7"/>
      <c r="B65" s="64">
        <f>IF('dane zbiorcze dzienne stopy'!C65&gt;0,0,'dane zbiorcze dzienne stopy'!C65^2)</f>
        <v>0</v>
      </c>
      <c r="C65" s="64">
        <f>IF('dane zbiorcze dzienne stopy'!D65&gt;0,0,'dane zbiorcze dzienne stopy'!D65^2)</f>
        <v>0</v>
      </c>
      <c r="D65" s="64">
        <f>IF('dane zbiorcze dzienne stopy'!E65&gt;0,0,'dane zbiorcze dzienne stopy'!E65^2)</f>
        <v>2.2499999999999999E-4</v>
      </c>
      <c r="E65" s="64">
        <f>IF('dane zbiorcze dzienne stopy'!F65&gt;0,0,'dane zbiorcze dzienne stopy'!F65^2)</f>
        <v>1.2555025110050221E-3</v>
      </c>
      <c r="F65" s="64">
        <f>IF('dane zbiorcze dzienne stopy'!G65&gt;0,0,'dane zbiorcze dzienne stopy'!G65^2)</f>
        <v>0</v>
      </c>
      <c r="G65" s="64">
        <f>IF('dane zbiorcze dzienne stopy'!H65&gt;0,0,'dane zbiorcze dzienne stopy'!H65^2)</f>
        <v>0</v>
      </c>
      <c r="H65" s="64">
        <f>IF('dane zbiorcze dzienne stopy'!I65&gt;0,0,'dane zbiorcze dzienne stopy'!I65^2)</f>
        <v>4.3282548476453989E-5</v>
      </c>
      <c r="I65" s="64">
        <f>IF('dane zbiorcze dzienne stopy'!J65&gt;0,0,'dane zbiorcze dzienne stopy'!J65^2)</f>
        <v>2.252815138917718E-4</v>
      </c>
      <c r="J65" s="64">
        <f>IF('dane zbiorcze dzienne stopy'!K65&gt;0,0,'dane zbiorcze dzienne stopy'!K65^2)</f>
        <v>0</v>
      </c>
      <c r="K65" s="64">
        <f>IF('dane zbiorcze dzienne stopy'!L65&gt;0,0,'dane zbiorcze dzienne stopy'!L65^2)</f>
        <v>0</v>
      </c>
      <c r="L65" s="64">
        <f>IF('dane zbiorcze dzienne stopy'!M65&gt;0,0,'dane zbiorcze dzienne stopy'!M65^2)</f>
        <v>3.4293552812071393E-4</v>
      </c>
      <c r="M65" s="64">
        <f>IF('dane zbiorcze dzienne stopy'!N65&gt;0,0,'dane zbiorcze dzienne stopy'!N65^2)</f>
        <v>0</v>
      </c>
      <c r="N65" s="64">
        <f>IF('dane zbiorcze dzienne stopy'!O65&gt;0,0,'dane zbiorcze dzienne stopy'!O65^2)</f>
        <v>0</v>
      </c>
      <c r="O65" s="64">
        <f>IF('dane zbiorcze dzienne stopy'!P65&gt;0,0,'dane zbiorcze dzienne stopy'!P65^2)</f>
        <v>2.0661157024793389E-3</v>
      </c>
      <c r="P65" s="64">
        <f>IF('dane zbiorcze dzienne stopy'!Q65&gt;0,0,'dane zbiorcze dzienne stopy'!Q65^2)</f>
        <v>0</v>
      </c>
      <c r="Q65" s="64">
        <f>IF('dane zbiorcze dzienne stopy'!R65&gt;0,0,'dane zbiorcze dzienne stopy'!R65^2)</f>
        <v>1.8595041322314138E-4</v>
      </c>
      <c r="R65" s="64">
        <f>IF('dane zbiorcze dzienne stopy'!S65&gt;0,0,'dane zbiorcze dzienne stopy'!S65^2)</f>
        <v>5.8344418772897706E-6</v>
      </c>
      <c r="S65" s="64">
        <f>IF('dane zbiorcze dzienne stopy'!T65&gt;0,0,'dane zbiorcze dzienne stopy'!T65^2)</f>
        <v>6.8301345536506589E-5</v>
      </c>
      <c r="T65" s="64">
        <f>IF('dane zbiorcze dzienne stopy'!U65&gt;0,0,'dane zbiorcze dzienne stopy'!U65^2)</f>
        <v>2.6381353362840648E-6</v>
      </c>
      <c r="U65" s="64">
        <f>IF('dane zbiorcze dzienne stopy'!V65&gt;0,0,'dane zbiorcze dzienne stopy'!V65^2)</f>
        <v>4.7426641830167354E-7</v>
      </c>
      <c r="AB65" s="64"/>
    </row>
    <row r="66" spans="1:28" ht="14.25" customHeight="1">
      <c r="A66" s="7"/>
      <c r="B66" s="64">
        <f>IF('dane zbiorcze dzienne stopy'!C66&gt;0,0,'dane zbiorcze dzienne stopy'!C66^2)</f>
        <v>9.7562088613120123E-5</v>
      </c>
      <c r="C66" s="64">
        <f>IF('dane zbiorcze dzienne stopy'!D66&gt;0,0,'dane zbiorcze dzienne stopy'!D66^2)</f>
        <v>0</v>
      </c>
      <c r="D66" s="64">
        <f>IF('dane zbiorcze dzienne stopy'!E66&gt;0,0,'dane zbiorcze dzienne stopy'!E66^2)</f>
        <v>1.0306887577623746E-4</v>
      </c>
      <c r="E66" s="64">
        <f>IF('dane zbiorcze dzienne stopy'!F66&gt;0,0,'dane zbiorcze dzienne stopy'!F66^2)</f>
        <v>4.1649312786339016E-4</v>
      </c>
      <c r="F66" s="64">
        <f>IF('dane zbiorcze dzienne stopy'!G66&gt;0,0,'dane zbiorcze dzienne stopy'!G66^2)</f>
        <v>0</v>
      </c>
      <c r="G66" s="64">
        <f>IF('dane zbiorcze dzienne stopy'!H66&gt;0,0,'dane zbiorcze dzienne stopy'!H66^2)</f>
        <v>0</v>
      </c>
      <c r="H66" s="64">
        <f>IF('dane zbiorcze dzienne stopy'!I66&gt;0,0,'dane zbiorcze dzienne stopy'!I66^2)</f>
        <v>0</v>
      </c>
      <c r="I66" s="64">
        <f>IF('dane zbiorcze dzienne stopy'!J66&gt;0,0,'dane zbiorcze dzienne stopy'!J66^2)</f>
        <v>3.2653061224489183E-5</v>
      </c>
      <c r="J66" s="64">
        <f>IF('dane zbiorcze dzienne stopy'!K66&gt;0,0,'dane zbiorcze dzienne stopy'!K66^2)</f>
        <v>0</v>
      </c>
      <c r="K66" s="64">
        <f>IF('dane zbiorcze dzienne stopy'!L66&gt;0,0,'dane zbiorcze dzienne stopy'!L66^2)</f>
        <v>0</v>
      </c>
      <c r="L66" s="64">
        <f>IF('dane zbiorcze dzienne stopy'!M66&gt;0,0,'dane zbiorcze dzienne stopy'!M66^2)</f>
        <v>0</v>
      </c>
      <c r="M66" s="64">
        <f>IF('dane zbiorcze dzienne stopy'!N66&gt;0,0,'dane zbiorcze dzienne stopy'!N66^2)</f>
        <v>0</v>
      </c>
      <c r="N66" s="64">
        <f>IF('dane zbiorcze dzienne stopy'!O66&gt;0,0,'dane zbiorcze dzienne stopy'!O66^2)</f>
        <v>0</v>
      </c>
      <c r="O66" s="64">
        <f>IF('dane zbiorcze dzienne stopy'!P66&gt;0,0,'dane zbiorcze dzienne stopy'!P66^2)</f>
        <v>0</v>
      </c>
      <c r="P66" s="64">
        <f>IF('dane zbiorcze dzienne stopy'!Q66&gt;0,0,'dane zbiorcze dzienne stopy'!Q66^2)</f>
        <v>0</v>
      </c>
      <c r="Q66" s="64">
        <f>IF('dane zbiorcze dzienne stopy'!R66&gt;0,0,'dane zbiorcze dzienne stopy'!R66^2)</f>
        <v>0</v>
      </c>
      <c r="R66" s="64">
        <f>IF('dane zbiorcze dzienne stopy'!S66&gt;0,0,'dane zbiorcze dzienne stopy'!S66^2)</f>
        <v>3.752147224876743E-4</v>
      </c>
      <c r="S66" s="64">
        <f>IF('dane zbiorcze dzienne stopy'!T66&gt;0,0,'dane zbiorcze dzienne stopy'!T66^2)</f>
        <v>0</v>
      </c>
      <c r="T66" s="64">
        <f>IF('dane zbiorcze dzienne stopy'!U66&gt;0,0,'dane zbiorcze dzienne stopy'!U66^2)</f>
        <v>0</v>
      </c>
      <c r="U66" s="64">
        <f>IF('dane zbiorcze dzienne stopy'!V66&gt;0,0,'dane zbiorcze dzienne stopy'!V66^2)</f>
        <v>0</v>
      </c>
      <c r="AB66" s="64"/>
    </row>
    <row r="67" spans="1:28" ht="14.25" customHeight="1">
      <c r="A67" s="7"/>
      <c r="B67" s="64">
        <f>IF('dane zbiorcze dzienne stopy'!C67&gt;0,0,'dane zbiorcze dzienne stopy'!C67^2)</f>
        <v>0</v>
      </c>
      <c r="C67" s="64">
        <f>IF('dane zbiorcze dzienne stopy'!D67&gt;0,0,'dane zbiorcze dzienne stopy'!D67^2)</f>
        <v>1.2567149794409808E-5</v>
      </c>
      <c r="D67" s="64">
        <f>IF('dane zbiorcze dzienne stopy'!E67&gt;0,0,'dane zbiorcze dzienne stopy'!E67^2)</f>
        <v>0</v>
      </c>
      <c r="E67" s="64">
        <f>IF('dane zbiorcze dzienne stopy'!F67&gt;0,0,'dane zbiorcze dzienne stopy'!F67^2)</f>
        <v>0</v>
      </c>
      <c r="F67" s="64">
        <f>IF('dane zbiorcze dzienne stopy'!G67&gt;0,0,'dane zbiorcze dzienne stopy'!G67^2)</f>
        <v>0</v>
      </c>
      <c r="G67" s="64">
        <f>IF('dane zbiorcze dzienne stopy'!H67&gt;0,0,'dane zbiorcze dzienne stopy'!H67^2)</f>
        <v>3.0510478442439864E-4</v>
      </c>
      <c r="H67" s="64">
        <f>IF('dane zbiorcze dzienne stopy'!I67&gt;0,0,'dane zbiorcze dzienne stopy'!I67^2)</f>
        <v>0</v>
      </c>
      <c r="I67" s="64">
        <f>IF('dane zbiorcze dzienne stopy'!J67&gt;0,0,'dane zbiorcze dzienne stopy'!J67^2)</f>
        <v>1.4679761013491117E-5</v>
      </c>
      <c r="J67" s="64">
        <f>IF('dane zbiorcze dzienne stopy'!K67&gt;0,0,'dane zbiorcze dzienne stopy'!K67^2)</f>
        <v>0</v>
      </c>
      <c r="K67" s="64">
        <f>IF('dane zbiorcze dzienne stopy'!L67&gt;0,0,'dane zbiorcze dzienne stopy'!L67^2)</f>
        <v>0</v>
      </c>
      <c r="L67" s="64">
        <f>IF('dane zbiorcze dzienne stopy'!M67&gt;0,0,'dane zbiorcze dzienne stopy'!M67^2)</f>
        <v>0</v>
      </c>
      <c r="M67" s="64">
        <f>IF('dane zbiorcze dzienne stopy'!N67&gt;0,0,'dane zbiorcze dzienne stopy'!N67^2)</f>
        <v>2.2041482069254965E-5</v>
      </c>
      <c r="N67" s="64">
        <f>IF('dane zbiorcze dzienne stopy'!O67&gt;0,0,'dane zbiorcze dzienne stopy'!O67^2)</f>
        <v>0</v>
      </c>
      <c r="O67" s="64">
        <f>IF('dane zbiorcze dzienne stopy'!P67&gt;0,0,'dane zbiorcze dzienne stopy'!P67^2)</f>
        <v>0</v>
      </c>
      <c r="P67" s="64">
        <f>IF('dane zbiorcze dzienne stopy'!Q67&gt;0,0,'dane zbiorcze dzienne stopy'!Q67^2)</f>
        <v>0</v>
      </c>
      <c r="Q67" s="64">
        <f>IF('dane zbiorcze dzienne stopy'!R67&gt;0,0,'dane zbiorcze dzienne stopy'!R67^2)</f>
        <v>1.8595041322314138E-4</v>
      </c>
      <c r="R67" s="64">
        <f>IF('dane zbiorcze dzienne stopy'!S67&gt;0,0,'dane zbiorcze dzienne stopy'!S67^2)</f>
        <v>0</v>
      </c>
      <c r="S67" s="64">
        <f>IF('dane zbiorcze dzienne stopy'!T67&gt;0,0,'dane zbiorcze dzienne stopy'!T67^2)</f>
        <v>0</v>
      </c>
      <c r="T67" s="64">
        <f>IF('dane zbiorcze dzienne stopy'!U67&gt;0,0,'dane zbiorcze dzienne stopy'!U67^2)</f>
        <v>0</v>
      </c>
      <c r="U67" s="64">
        <f>IF('dane zbiorcze dzienne stopy'!V67&gt;0,0,'dane zbiorcze dzienne stopy'!V67^2)</f>
        <v>0</v>
      </c>
      <c r="AB67" s="64"/>
    </row>
    <row r="68" spans="1:28" ht="14.25" customHeight="1">
      <c r="A68" s="7"/>
      <c r="B68" s="64">
        <f>IF('dane zbiorcze dzienne stopy'!C68&gt;0,0,'dane zbiorcze dzienne stopy'!C68^2)</f>
        <v>5.2901264358405113E-3</v>
      </c>
      <c r="C68" s="64">
        <f>IF('dane zbiorcze dzienne stopy'!D68&gt;0,0,'dane zbiorcze dzienne stopy'!D68^2)</f>
        <v>4.670150320875565E-4</v>
      </c>
      <c r="D68" s="64">
        <f>IF('dane zbiorcze dzienne stopy'!E68&gt;0,0,'dane zbiorcze dzienne stopy'!E68^2)</f>
        <v>1.1133591856222361E-3</v>
      </c>
      <c r="E68" s="64">
        <f>IF('dane zbiorcze dzienne stopy'!F68&gt;0,0,'dane zbiorcze dzienne stopy'!F68^2)</f>
        <v>0</v>
      </c>
      <c r="F68" s="64">
        <f>IF('dane zbiorcze dzienne stopy'!G68&gt;0,0,'dane zbiorcze dzienne stopy'!G68^2)</f>
        <v>8.257365570088167E-6</v>
      </c>
      <c r="G68" s="64">
        <f>IF('dane zbiorcze dzienne stopy'!H68&gt;0,0,'dane zbiorcze dzienne stopy'!H68^2)</f>
        <v>4.9382716049382717E-4</v>
      </c>
      <c r="H68" s="64">
        <f>IF('dane zbiorcze dzienne stopy'!I68&gt;0,0,'dane zbiorcze dzienne stopy'!I68^2)</f>
        <v>0</v>
      </c>
      <c r="I68" s="64">
        <f>IF('dane zbiorcze dzienne stopy'!J68&gt;0,0,'dane zbiorcze dzienne stopy'!J68^2)</f>
        <v>3.6982248520711113E-6</v>
      </c>
      <c r="J68" s="64">
        <f>IF('dane zbiorcze dzienne stopy'!K68&gt;0,0,'dane zbiorcze dzienne stopy'!K68^2)</f>
        <v>2.6332138786828811E-4</v>
      </c>
      <c r="K68" s="64">
        <f>IF('dane zbiorcze dzienne stopy'!L68&gt;0,0,'dane zbiorcze dzienne stopy'!L68^2)</f>
        <v>5.3670383340712627E-5</v>
      </c>
      <c r="L68" s="64">
        <f>IF('dane zbiorcze dzienne stopy'!M68&gt;0,0,'dane zbiorcze dzienne stopy'!M68^2)</f>
        <v>2.8727377190462572E-4</v>
      </c>
      <c r="M68" s="64">
        <f>IF('dane zbiorcze dzienne stopy'!N68&gt;0,0,'dane zbiorcze dzienne stopy'!N68^2)</f>
        <v>8.8999644001423362E-5</v>
      </c>
      <c r="N68" s="64">
        <f>IF('dane zbiorcze dzienne stopy'!O68&gt;0,0,'dane zbiorcze dzienne stopy'!O68^2)</f>
        <v>0</v>
      </c>
      <c r="O68" s="64">
        <f>IF('dane zbiorcze dzienne stopy'!P68&gt;0,0,'dane zbiorcze dzienne stopy'!P68^2)</f>
        <v>0</v>
      </c>
      <c r="P68" s="64">
        <f>IF('dane zbiorcze dzienne stopy'!Q68&gt;0,0,'dane zbiorcze dzienne stopy'!Q68^2)</f>
        <v>9.0603013389111689E-4</v>
      </c>
      <c r="Q68" s="64">
        <f>IF('dane zbiorcze dzienne stopy'!R68&gt;0,0,'dane zbiorcze dzienne stopy'!R68^2)</f>
        <v>0</v>
      </c>
      <c r="R68" s="64">
        <f>IF('dane zbiorcze dzienne stopy'!S68&gt;0,0,'dane zbiorcze dzienne stopy'!S68^2)</f>
        <v>9.6116878123798705E-5</v>
      </c>
      <c r="S68" s="64">
        <f>IF('dane zbiorcze dzienne stopy'!T68&gt;0,0,'dane zbiorcze dzienne stopy'!T68^2)</f>
        <v>1.5625000000000076E-4</v>
      </c>
      <c r="T68" s="64">
        <f>IF('dane zbiorcze dzienne stopy'!U68&gt;0,0,'dane zbiorcze dzienne stopy'!U68^2)</f>
        <v>1.4866788739742085E-4</v>
      </c>
      <c r="U68" s="64">
        <f>IF('dane zbiorcze dzienne stopy'!V68&gt;0,0,'dane zbiorcze dzienne stopy'!V68^2)</f>
        <v>8.0760915923302269E-5</v>
      </c>
      <c r="AB68" s="64"/>
    </row>
    <row r="69" spans="1:28" ht="14.25" customHeight="1">
      <c r="A69" s="7"/>
      <c r="B69" s="64">
        <f>IF('dane zbiorcze dzienne stopy'!C69&gt;0,0,'dane zbiorcze dzienne stopy'!C69^2)</f>
        <v>0</v>
      </c>
      <c r="C69" s="64">
        <f>IF('dane zbiorcze dzienne stopy'!D69&gt;0,0,'dane zbiorcze dzienne stopy'!D69^2)</f>
        <v>0</v>
      </c>
      <c r="D69" s="64">
        <f>IF('dane zbiorcze dzienne stopy'!E69&gt;0,0,'dane zbiorcze dzienne stopy'!E69^2)</f>
        <v>2.4618791687820588E-4</v>
      </c>
      <c r="E69" s="64">
        <f>IF('dane zbiorcze dzienne stopy'!F69&gt;0,0,'dane zbiorcze dzienne stopy'!F69^2)</f>
        <v>1.5241579027587256E-4</v>
      </c>
      <c r="F69" s="64">
        <f>IF('dane zbiorcze dzienne stopy'!G69&gt;0,0,'dane zbiorcze dzienne stopy'!G69^2)</f>
        <v>3.3220108131452025E-5</v>
      </c>
      <c r="G69" s="64">
        <f>IF('dane zbiorcze dzienne stopy'!H69&gt;0,0,'dane zbiorcze dzienne stopy'!H69^2)</f>
        <v>8.2644628099172977E-5</v>
      </c>
      <c r="H69" s="64">
        <f>IF('dane zbiorcze dzienne stopy'!I69&gt;0,0,'dane zbiorcze dzienne stopy'!I69^2)</f>
        <v>0</v>
      </c>
      <c r="I69" s="64">
        <f>IF('dane zbiorcze dzienne stopy'!J69&gt;0,0,'dane zbiorcze dzienne stopy'!J69^2)</f>
        <v>0</v>
      </c>
      <c r="J69" s="64">
        <f>IF('dane zbiorcze dzienne stopy'!K69&gt;0,0,'dane zbiorcze dzienne stopy'!K69^2)</f>
        <v>7.1846104793282719E-4</v>
      </c>
      <c r="K69" s="64">
        <f>IF('dane zbiorcze dzienne stopy'!L69&gt;0,0,'dane zbiorcze dzienne stopy'!L69^2)</f>
        <v>0</v>
      </c>
      <c r="L69" s="64">
        <f>IF('dane zbiorcze dzienne stopy'!M69&gt;0,0,'dane zbiorcze dzienne stopy'!M69^2)</f>
        <v>0</v>
      </c>
      <c r="M69" s="64">
        <f>IF('dane zbiorcze dzienne stopy'!N69&gt;0,0,'dane zbiorcze dzienne stopy'!N69^2)</f>
        <v>0</v>
      </c>
      <c r="N69" s="64">
        <f>IF('dane zbiorcze dzienne stopy'!O69&gt;0,0,'dane zbiorcze dzienne stopy'!O69^2)</f>
        <v>5.3832612873528761E-6</v>
      </c>
      <c r="O69" s="64">
        <f>IF('dane zbiorcze dzienne stopy'!P69&gt;0,0,'dane zbiorcze dzienne stopy'!P69^2)</f>
        <v>8.8999644001423362E-5</v>
      </c>
      <c r="P69" s="64">
        <f>IF('dane zbiorcze dzienne stopy'!Q69&gt;0,0,'dane zbiorcze dzienne stopy'!Q69^2)</f>
        <v>0</v>
      </c>
      <c r="Q69" s="64">
        <f>IF('dane zbiorcze dzienne stopy'!R69&gt;0,0,'dane zbiorcze dzienne stopy'!R69^2)</f>
        <v>0</v>
      </c>
      <c r="R69" s="64">
        <f>IF('dane zbiorcze dzienne stopy'!S69&gt;0,0,'dane zbiorcze dzienne stopy'!S69^2)</f>
        <v>0</v>
      </c>
      <c r="S69" s="64">
        <f>IF('dane zbiorcze dzienne stopy'!T69&gt;0,0,'dane zbiorcze dzienne stopy'!T69^2)</f>
        <v>0</v>
      </c>
      <c r="T69" s="64">
        <f>IF('dane zbiorcze dzienne stopy'!U69&gt;0,0,'dane zbiorcze dzienne stopy'!U69^2)</f>
        <v>0</v>
      </c>
      <c r="U69" s="64">
        <f>IF('dane zbiorcze dzienne stopy'!V69&gt;0,0,'dane zbiorcze dzienne stopy'!V69^2)</f>
        <v>0</v>
      </c>
      <c r="AB69" s="64"/>
    </row>
    <row r="70" spans="1:28" ht="14.25" customHeight="1">
      <c r="A70" s="7"/>
      <c r="B70" s="64">
        <f>IF('dane zbiorcze dzienne stopy'!C70&gt;0,0,'dane zbiorcze dzienne stopy'!C70^2)</f>
        <v>5.3255918642611773E-5</v>
      </c>
      <c r="C70" s="64">
        <f>IF('dane zbiorcze dzienne stopy'!D70&gt;0,0,'dane zbiorcze dzienne stopy'!D70^2)</f>
        <v>5.2566004341881629E-5</v>
      </c>
      <c r="D70" s="64">
        <f>IF('dane zbiorcze dzienne stopy'!E70&gt;0,0,'dane zbiorcze dzienne stopy'!E70^2)</f>
        <v>1.1293297089378542E-4</v>
      </c>
      <c r="E70" s="64">
        <f>IF('dane zbiorcze dzienne stopy'!F70&gt;0,0,'dane zbiorcze dzienne stopy'!F70^2)</f>
        <v>0</v>
      </c>
      <c r="F70" s="64">
        <f>IF('dane zbiorcze dzienne stopy'!G70&gt;0,0,'dane zbiorcze dzienne stopy'!G70^2)</f>
        <v>3.3606385213190566E-5</v>
      </c>
      <c r="G70" s="64">
        <f>IF('dane zbiorcze dzienne stopy'!H70&gt;0,0,'dane zbiorcze dzienne stopy'!H70^2)</f>
        <v>0</v>
      </c>
      <c r="H70" s="64">
        <f>IF('dane zbiorcze dzienne stopy'!I70&gt;0,0,'dane zbiorcze dzienne stopy'!I70^2)</f>
        <v>8.4685159396291311E-5</v>
      </c>
      <c r="I70" s="64">
        <f>IF('dane zbiorcze dzienne stopy'!J70&gt;0,0,'dane zbiorcze dzienne stopy'!J70^2)</f>
        <v>3.007116843195554E-4</v>
      </c>
      <c r="J70" s="64">
        <f>IF('dane zbiorcze dzienne stopy'!K70&gt;0,0,'dane zbiorcze dzienne stopy'!K70^2)</f>
        <v>0</v>
      </c>
      <c r="K70" s="64">
        <f>IF('dane zbiorcze dzienne stopy'!L70&gt;0,0,'dane zbiorcze dzienne stopy'!L70^2)</f>
        <v>1.3417595835178634E-5</v>
      </c>
      <c r="L70" s="64">
        <f>IF('dane zbiorcze dzienne stopy'!M70&gt;0,0,'dane zbiorcze dzienne stopy'!M70^2)</f>
        <v>7.4316290130796813E-5</v>
      </c>
      <c r="M70" s="64">
        <f>IF('dane zbiorcze dzienne stopy'!N70&gt;0,0,'dane zbiorcze dzienne stopy'!N70^2)</f>
        <v>0</v>
      </c>
      <c r="N70" s="64">
        <f>IF('dane zbiorcze dzienne stopy'!O70&gt;0,0,'dane zbiorcze dzienne stopy'!O70^2)</f>
        <v>0</v>
      </c>
      <c r="O70" s="64">
        <f>IF('dane zbiorcze dzienne stopy'!P70&gt;0,0,'dane zbiorcze dzienne stopy'!P70^2)</f>
        <v>0</v>
      </c>
      <c r="P70" s="64">
        <f>IF('dane zbiorcze dzienne stopy'!Q70&gt;0,0,'dane zbiorcze dzienne stopy'!Q70^2)</f>
        <v>0</v>
      </c>
      <c r="Q70" s="64">
        <f>IF('dane zbiorcze dzienne stopy'!R70&gt;0,0,'dane zbiorcze dzienne stopy'!R70^2)</f>
        <v>0</v>
      </c>
      <c r="R70" s="64">
        <f>IF('dane zbiorcze dzienne stopy'!S70&gt;0,0,'dane zbiorcze dzienne stopy'!S70^2)</f>
        <v>0</v>
      </c>
      <c r="S70" s="64">
        <f>IF('dane zbiorcze dzienne stopy'!T70&gt;0,0,'dane zbiorcze dzienne stopy'!T70^2)</f>
        <v>0</v>
      </c>
      <c r="T70" s="64">
        <f>IF('dane zbiorcze dzienne stopy'!U70&gt;0,0,'dane zbiorcze dzienne stopy'!U70^2)</f>
        <v>1.9558897733355579E-6</v>
      </c>
      <c r="U70" s="64">
        <f>IF('dane zbiorcze dzienne stopy'!V70&gt;0,0,'dane zbiorcze dzienne stopy'!V70^2)</f>
        <v>1.4155463302671285E-6</v>
      </c>
      <c r="AB70" s="64"/>
    </row>
    <row r="71" spans="1:28" ht="14.25" customHeight="1">
      <c r="A71" s="7"/>
      <c r="B71" s="64">
        <f>IF('dane zbiorcze dzienne stopy'!C71&gt;0,0,'dane zbiorcze dzienne stopy'!C71^2)</f>
        <v>1.1342416763121036E-4</v>
      </c>
      <c r="C71" s="64">
        <f>IF('dane zbiorcze dzienne stopy'!D71&gt;0,0,'dane zbiorcze dzienne stopy'!D71^2)</f>
        <v>0</v>
      </c>
      <c r="D71" s="64">
        <f>IF('dane zbiorcze dzienne stopy'!E71&gt;0,0,'dane zbiorcze dzienne stopy'!E71^2)</f>
        <v>0</v>
      </c>
      <c r="E71" s="64">
        <f>IF('dane zbiorcze dzienne stopy'!F71&gt;0,0,'dane zbiorcze dzienne stopy'!F71^2)</f>
        <v>1.6659725114535613E-5</v>
      </c>
      <c r="F71" s="64">
        <f>IF('dane zbiorcze dzienne stopy'!G71&gt;0,0,'dane zbiorcze dzienne stopy'!G71^2)</f>
        <v>8.4998597523144782E-6</v>
      </c>
      <c r="G71" s="64">
        <f>IF('dane zbiorcze dzienne stopy'!H71&gt;0,0,'dane zbiorcze dzienne stopy'!H71^2)</f>
        <v>0</v>
      </c>
      <c r="H71" s="64">
        <f>IF('dane zbiorcze dzienne stopy'!I71&gt;0,0,'dane zbiorcze dzienne stopy'!I71^2)</f>
        <v>1.619875585886947E-3</v>
      </c>
      <c r="I71" s="64">
        <f>IF('dane zbiorcze dzienne stopy'!J71&gt;0,0,'dane zbiorcze dzienne stopy'!J71^2)</f>
        <v>0</v>
      </c>
      <c r="J71" s="64">
        <f>IF('dane zbiorcze dzienne stopy'!K71&gt;0,0,'dane zbiorcze dzienne stopy'!K71^2)</f>
        <v>0</v>
      </c>
      <c r="K71" s="64">
        <f>IF('dane zbiorcze dzienne stopy'!L71&gt;0,0,'dane zbiorcze dzienne stopy'!L71^2)</f>
        <v>0</v>
      </c>
      <c r="L71" s="64">
        <f>IF('dane zbiorcze dzienne stopy'!M71&gt;0,0,'dane zbiorcze dzienne stopy'!M71^2)</f>
        <v>7.5614366729678795E-5</v>
      </c>
      <c r="M71" s="64">
        <f>IF('dane zbiorcze dzienne stopy'!N71&gt;0,0,'dane zbiorcze dzienne stopy'!N71^2)</f>
        <v>0</v>
      </c>
      <c r="N71" s="64">
        <f>IF('dane zbiorcze dzienne stopy'!O71&gt;0,0,'dane zbiorcze dzienne stopy'!O71^2)</f>
        <v>0</v>
      </c>
      <c r="O71" s="64">
        <f>IF('dane zbiorcze dzienne stopy'!P71&gt;0,0,'dane zbiorcze dzienne stopy'!P71^2)</f>
        <v>0</v>
      </c>
      <c r="P71" s="64">
        <f>IF('dane zbiorcze dzienne stopy'!Q71&gt;0,0,'dane zbiorcze dzienne stopy'!Q71^2)</f>
        <v>0</v>
      </c>
      <c r="Q71" s="64">
        <f>IF('dane zbiorcze dzienne stopy'!R71&gt;0,0,'dane zbiorcze dzienne stopy'!R71^2)</f>
        <v>0</v>
      </c>
      <c r="R71" s="64">
        <f>IF('dane zbiorcze dzienne stopy'!S71&gt;0,0,'dane zbiorcze dzienne stopy'!S71^2)</f>
        <v>0</v>
      </c>
      <c r="S71" s="64">
        <f>IF('dane zbiorcze dzienne stopy'!T71&gt;0,0,'dane zbiorcze dzienne stopy'!T71^2)</f>
        <v>0</v>
      </c>
      <c r="T71" s="64">
        <f>IF('dane zbiorcze dzienne stopy'!U71&gt;0,0,'dane zbiorcze dzienne stopy'!U71^2)</f>
        <v>1.0613068371377807E-5</v>
      </c>
      <c r="U71" s="64">
        <f>IF('dane zbiorcze dzienne stopy'!V71&gt;0,0,'dane zbiorcze dzienne stopy'!V71^2)</f>
        <v>2.839088211354922E-7</v>
      </c>
      <c r="AB71" s="64"/>
    </row>
    <row r="72" spans="1:28" ht="14.25" customHeight="1">
      <c r="A72" s="7"/>
      <c r="B72" s="64">
        <f>IF('dane zbiorcze dzienne stopy'!C72&gt;0,0,'dane zbiorcze dzienne stopy'!C72^2)</f>
        <v>1.6097167042536749E-3</v>
      </c>
      <c r="C72" s="64">
        <f>IF('dane zbiorcze dzienne stopy'!D72&gt;0,0,'dane zbiorcze dzienne stopy'!D72^2)</f>
        <v>1.2935825797221612E-5</v>
      </c>
      <c r="D72" s="64">
        <f>IF('dane zbiorcze dzienne stopy'!E72&gt;0,0,'dane zbiorcze dzienne stopy'!E72^2)</f>
        <v>0</v>
      </c>
      <c r="E72" s="64">
        <f>IF('dane zbiorcze dzienne stopy'!F72&gt;0,0,'dane zbiorcze dzienne stopy'!F72^2)</f>
        <v>0</v>
      </c>
      <c r="F72" s="64">
        <f>IF('dane zbiorcze dzienne stopy'!G72&gt;0,0,'dane zbiorcze dzienne stopy'!G72^2)</f>
        <v>2.1374098013063699E-4</v>
      </c>
      <c r="G72" s="64">
        <f>IF('dane zbiorcze dzienne stopy'!H72&gt;0,0,'dane zbiorcze dzienne stopy'!H72^2)</f>
        <v>1.957866708434545E-5</v>
      </c>
      <c r="H72" s="64">
        <f>IF('dane zbiorcze dzienne stopy'!I72&gt;0,0,'dane zbiorcze dzienne stopy'!I72^2)</f>
        <v>1.0405827263267727E-5</v>
      </c>
      <c r="I72" s="64">
        <f>IF('dane zbiorcze dzienne stopy'!J72&gt;0,0,'dane zbiorcze dzienne stopy'!J72^2)</f>
        <v>3.1799423370457112E-5</v>
      </c>
      <c r="J72" s="64">
        <f>IF('dane zbiorcze dzienne stopy'!K72&gt;0,0,'dane zbiorcze dzienne stopy'!K72^2)</f>
        <v>3.6051914757250322E-4</v>
      </c>
      <c r="K72" s="64">
        <f>IF('dane zbiorcze dzienne stopy'!L72&gt;0,0,'dane zbiorcze dzienne stopy'!L72^2)</f>
        <v>5.4065743944636294E-5</v>
      </c>
      <c r="L72" s="64">
        <f>IF('dane zbiorcze dzienne stopy'!M72&gt;0,0,'dane zbiorcze dzienne stopy'!M72^2)</f>
        <v>0</v>
      </c>
      <c r="M72" s="64">
        <f>IF('dane zbiorcze dzienne stopy'!N72&gt;0,0,'dane zbiorcze dzienne stopy'!N72^2)</f>
        <v>2.0024919900320492E-4</v>
      </c>
      <c r="N72" s="64">
        <f>IF('dane zbiorcze dzienne stopy'!O72&gt;0,0,'dane zbiorcze dzienne stopy'!O72^2)</f>
        <v>1.1362201742204318E-3</v>
      </c>
      <c r="O72" s="64">
        <f>IF('dane zbiorcze dzienne stopy'!P72&gt;0,0,'dane zbiorcze dzienne stopy'!P72^2)</f>
        <v>3.5266371310807316E-4</v>
      </c>
      <c r="P72" s="64">
        <f>IF('dane zbiorcze dzienne stopy'!Q72&gt;0,0,'dane zbiorcze dzienne stopy'!Q72^2)</f>
        <v>0</v>
      </c>
      <c r="Q72" s="64">
        <f>IF('dane zbiorcze dzienne stopy'!R72&gt;0,0,'dane zbiorcze dzienne stopy'!R72^2)</f>
        <v>2.0474601257141095E-5</v>
      </c>
      <c r="R72" s="64">
        <f>IF('dane zbiorcze dzienne stopy'!S72&gt;0,0,'dane zbiorcze dzienne stopy'!S72^2)</f>
        <v>1.4944913050495768E-4</v>
      </c>
      <c r="S72" s="64">
        <f>IF('dane zbiorcze dzienne stopy'!T72&gt;0,0,'dane zbiorcze dzienne stopy'!T72^2)</f>
        <v>0</v>
      </c>
      <c r="T72" s="64">
        <f>IF('dane zbiorcze dzienne stopy'!U72&gt;0,0,'dane zbiorcze dzienne stopy'!U72^2)</f>
        <v>1.0648042305291197E-4</v>
      </c>
      <c r="U72" s="64">
        <f>IF('dane zbiorcze dzienne stopy'!V72&gt;0,0,'dane zbiorcze dzienne stopy'!V72^2)</f>
        <v>9.3467046404925778E-5</v>
      </c>
      <c r="AB72" s="64"/>
    </row>
    <row r="73" spans="1:28" ht="14.25" customHeight="1">
      <c r="B73" s="64">
        <f>IF('dane zbiorcze dzienne stopy'!C73&gt;0,0,'dane zbiorcze dzienne stopy'!C73^2)</f>
        <v>2.2780972551887985E-4</v>
      </c>
      <c r="C73" s="64">
        <f>IF('dane zbiorcze dzienne stopy'!D73&gt;0,0,'dane zbiorcze dzienne stopy'!D73^2)</f>
        <v>5.3459290592051714E-5</v>
      </c>
      <c r="D73" s="64">
        <f>IF('dane zbiorcze dzienne stopy'!E73&gt;0,0,'dane zbiorcze dzienne stopy'!E73^2)</f>
        <v>2.1717451523545884E-4</v>
      </c>
      <c r="E73" s="64">
        <f>IF('dane zbiorcze dzienne stopy'!F73&gt;0,0,'dane zbiorcze dzienne stopy'!F73^2)</f>
        <v>4.131138872364333E-4</v>
      </c>
      <c r="F73" s="64">
        <f>IF('dane zbiorcze dzienne stopy'!G73&gt;0,0,'dane zbiorcze dzienne stopy'!G73^2)</f>
        <v>4.3145576697866837E-4</v>
      </c>
      <c r="G73" s="64">
        <f>IF('dane zbiorcze dzienne stopy'!H73&gt;0,0,'dane zbiorcze dzienne stopy'!H73^2)</f>
        <v>1.7777777777777863E-4</v>
      </c>
      <c r="H73" s="64">
        <f>IF('dane zbiorcze dzienne stopy'!I73&gt;0,0,'dane zbiorcze dzienne stopy'!I73^2)</f>
        <v>0</v>
      </c>
      <c r="I73" s="64">
        <f>IF('dane zbiorcze dzienne stopy'!J73&gt;0,0,'dane zbiorcze dzienne stopy'!J73^2)</f>
        <v>5.7175324559302916E-5</v>
      </c>
      <c r="J73" s="64">
        <f>IF('dane zbiorcze dzienne stopy'!K73&gt;0,0,'dane zbiorcze dzienne stopy'!K73^2)</f>
        <v>4.1623309053068935E-5</v>
      </c>
      <c r="K73" s="64">
        <f>IF('dane zbiorcze dzienne stopy'!L73&gt;0,0,'dane zbiorcze dzienne stopy'!L73^2)</f>
        <v>1.2345679012345739E-4</v>
      </c>
      <c r="L73" s="64">
        <f>IF('dane zbiorcze dzienne stopy'!M73&gt;0,0,'dane zbiorcze dzienne stopy'!M73^2)</f>
        <v>3.0778701138811318E-4</v>
      </c>
      <c r="M73" s="64">
        <f>IF('dane zbiorcze dzienne stopy'!N73&gt;0,0,'dane zbiorcze dzienne stopy'!N73^2)</f>
        <v>2.0603923902840664E-4</v>
      </c>
      <c r="N73" s="64">
        <f>IF('dane zbiorcze dzienne stopy'!O73&gt;0,0,'dane zbiorcze dzienne stopy'!O73^2)</f>
        <v>0</v>
      </c>
      <c r="O73" s="64">
        <f>IF('dane zbiorcze dzienne stopy'!P73&gt;0,0,'dane zbiorcze dzienne stopy'!P73^2)</f>
        <v>9.157299512373737E-5</v>
      </c>
      <c r="P73" s="64">
        <f>IF('dane zbiorcze dzienne stopy'!Q73&gt;0,0,'dane zbiorcze dzienne stopy'!Q73^2)</f>
        <v>2.6014568158169317E-6</v>
      </c>
      <c r="Q73" s="64">
        <f>IF('dane zbiorcze dzienne stopy'!R73&gt;0,0,'dane zbiorcze dzienne stopy'!R73^2)</f>
        <v>0</v>
      </c>
      <c r="R73" s="64">
        <f>IF('dane zbiorcze dzienne stopy'!S73&gt;0,0,'dane zbiorcze dzienne stopy'!S73^2)</f>
        <v>9.8029604940692258E-5</v>
      </c>
      <c r="S73" s="64">
        <f>IF('dane zbiorcze dzienne stopy'!T73&gt;0,0,'dane zbiorcze dzienne stopy'!T73^2)</f>
        <v>1.5116904058048625E-4</v>
      </c>
      <c r="T73" s="64">
        <f>IF('dane zbiorcze dzienne stopy'!U73&gt;0,0,'dane zbiorcze dzienne stopy'!U73^2)</f>
        <v>4.2093563998212016E-5</v>
      </c>
      <c r="U73" s="64">
        <f>IF('dane zbiorcze dzienne stopy'!V73&gt;0,0,'dane zbiorcze dzienne stopy'!V73^2)</f>
        <v>4.4892062008791388E-5</v>
      </c>
      <c r="AB73" s="64"/>
    </row>
    <row r="74" spans="1:28">
      <c r="B74" s="64">
        <f>IF('dane zbiorcze dzienne stopy'!C74&gt;0,0,'dane zbiorcze dzienne stopy'!C74^2)</f>
        <v>1.2993706111873838E-4</v>
      </c>
      <c r="C74" s="64">
        <f>IF('dane zbiorcze dzienne stopy'!D74&gt;0,0,'dane zbiorcze dzienne stopy'!D74^2)</f>
        <v>3.3703936047845147E-4</v>
      </c>
      <c r="D74" s="64">
        <f>IF('dane zbiorcze dzienne stopy'!E74&gt;0,0,'dane zbiorcze dzienne stopy'!E74^2)</f>
        <v>7.7160493827160153E-4</v>
      </c>
      <c r="E74" s="64">
        <f>IF('dane zbiorcze dzienne stopy'!F74&gt;0,0,'dane zbiorcze dzienne stopy'!F74^2)</f>
        <v>6.1982403884230637E-4</v>
      </c>
      <c r="F74" s="64">
        <f>IF('dane zbiorcze dzienne stopy'!G74&gt;0,0,'dane zbiorcze dzienne stopy'!G74^2)</f>
        <v>3.305785123966899E-4</v>
      </c>
      <c r="G74" s="64">
        <f>IF('dane zbiorcze dzienne stopy'!H74&gt;0,0,'dane zbiorcze dzienne stopy'!H74^2)</f>
        <v>5.0726402077753442E-4</v>
      </c>
      <c r="H74" s="64">
        <f>IF('dane zbiorcze dzienne stopy'!I74&gt;0,0,'dane zbiorcze dzienne stopy'!I74^2)</f>
        <v>1.0272846811308352E-3</v>
      </c>
      <c r="I74" s="64">
        <f>IF('dane zbiorcze dzienne stopy'!J74&gt;0,0,'dane zbiorcze dzienne stopy'!J74^2)</f>
        <v>2.3219954648525914E-4</v>
      </c>
      <c r="J74" s="64">
        <f>IF('dane zbiorcze dzienne stopy'!K74&gt;0,0,'dane zbiorcze dzienne stopy'!K74^2)</f>
        <v>3.7949063923090368E-4</v>
      </c>
      <c r="K74" s="64">
        <f>IF('dane zbiorcze dzienne stopy'!L74&gt;0,0,'dane zbiorcze dzienne stopy'!L74^2)</f>
        <v>2.2443855293242837E-4</v>
      </c>
      <c r="L74" s="64">
        <f>IF('dane zbiorcze dzienne stopy'!M74&gt;0,0,'dane zbiorcze dzienne stopy'!M74^2)</f>
        <v>3.1887755102040863E-4</v>
      </c>
      <c r="M74" s="64">
        <f>IF('dane zbiorcze dzienne stopy'!N74&gt;0,0,'dane zbiorcze dzienne stopy'!N74^2)</f>
        <v>9.9561692902253463E-4</v>
      </c>
      <c r="N74" s="64">
        <f>IF('dane zbiorcze dzienne stopy'!O74&gt;0,0,'dane zbiorcze dzienne stopy'!O74^2)</f>
        <v>1.8937799848497915E-4</v>
      </c>
      <c r="O74" s="64">
        <f>IF('dane zbiorcze dzienne stopy'!P74&gt;0,0,'dane zbiorcze dzienne stopy'!P74^2)</f>
        <v>5.8344418772900185E-4</v>
      </c>
      <c r="P74" s="64">
        <f>IF('dane zbiorcze dzienne stopy'!Q74&gt;0,0,'dane zbiorcze dzienne stopy'!Q74^2)</f>
        <v>9.4216269401113239E-4</v>
      </c>
      <c r="Q74" s="64">
        <f>IF('dane zbiorcze dzienne stopy'!R74&gt;0,0,'dane zbiorcze dzienne stopy'!R74^2)</f>
        <v>1.8427141131426551E-4</v>
      </c>
      <c r="R74" s="64">
        <f>IF('dane zbiorcze dzienne stopy'!S74&gt;0,0,'dane zbiorcze dzienne stopy'!S74^2)</f>
        <v>2.250000000000004E-4</v>
      </c>
      <c r="S74" s="64">
        <f>IF('dane zbiorcze dzienne stopy'!T74&gt;0,0,'dane zbiorcze dzienne stopy'!T74^2)</f>
        <v>1.721733441228678E-5</v>
      </c>
      <c r="T74" s="64">
        <f>IF('dane zbiorcze dzienne stopy'!U74&gt;0,0,'dane zbiorcze dzienne stopy'!U74^2)</f>
        <v>4.945710531851044E-4</v>
      </c>
      <c r="U74" s="64">
        <f>IF('dane zbiorcze dzienne stopy'!V74&gt;0,0,'dane zbiorcze dzienne stopy'!V74^2)</f>
        <v>3.753513941654794E-4</v>
      </c>
      <c r="AB74" s="64"/>
    </row>
    <row r="75" spans="1:28">
      <c r="B75" s="64">
        <f>IF('dane zbiorcze dzienne stopy'!C75&gt;0,0,'dane zbiorcze dzienne stopy'!C75^2)</f>
        <v>1.4211548484770826E-4</v>
      </c>
      <c r="C75" s="64">
        <f>IF('dane zbiorcze dzienne stopy'!D75&gt;0,0,'dane zbiorcze dzienne stopy'!D75^2)</f>
        <v>0</v>
      </c>
      <c r="D75" s="64">
        <f>IF('dane zbiorcze dzienne stopy'!E75&gt;0,0,'dane zbiorcze dzienne stopy'!E75^2)</f>
        <v>0</v>
      </c>
      <c r="E75" s="64">
        <f>IF('dane zbiorcze dzienne stopy'!F75&gt;0,0,'dane zbiorcze dzienne stopy'!F75^2)</f>
        <v>0</v>
      </c>
      <c r="F75" s="64">
        <f>IF('dane zbiorcze dzienne stopy'!G75&gt;0,0,'dane zbiorcze dzienne stopy'!G75^2)</f>
        <v>0</v>
      </c>
      <c r="G75" s="64">
        <f>IF('dane zbiorcze dzienne stopy'!H75&gt;0,0,'dane zbiorcze dzienne stopy'!H75^2)</f>
        <v>1.911274395294027E-4</v>
      </c>
      <c r="H75" s="64">
        <f>IF('dane zbiorcze dzienne stopy'!I75&gt;0,0,'dane zbiorcze dzienne stopy'!I75^2)</f>
        <v>0</v>
      </c>
      <c r="I75" s="64">
        <f>IF('dane zbiorcze dzienne stopy'!J75&gt;0,0,'dane zbiorcze dzienne stopy'!J75^2)</f>
        <v>1.0812266872187069E-3</v>
      </c>
      <c r="J75" s="64">
        <f>IF('dane zbiorcze dzienne stopy'!K75&gt;0,0,'dane zbiorcze dzienne stopy'!K75^2)</f>
        <v>0</v>
      </c>
      <c r="K75" s="64">
        <f>IF('dane zbiorcze dzienne stopy'!L75&gt;0,0,'dane zbiorcze dzienne stopy'!L75^2)</f>
        <v>0</v>
      </c>
      <c r="L75" s="64">
        <f>IF('dane zbiorcze dzienne stopy'!M75&gt;0,0,'dane zbiorcze dzienne stopy'!M75^2)</f>
        <v>0</v>
      </c>
      <c r="M75" s="64">
        <f>IF('dane zbiorcze dzienne stopy'!N75&gt;0,0,'dane zbiorcze dzienne stopy'!N75^2)</f>
        <v>1.06155112091004E-3</v>
      </c>
      <c r="N75" s="64">
        <f>IF('dane zbiorcze dzienne stopy'!O75&gt;0,0,'dane zbiorcze dzienne stopy'!O75^2)</f>
        <v>0</v>
      </c>
      <c r="O75" s="64">
        <f>IF('dane zbiorcze dzienne stopy'!P75&gt;0,0,'dane zbiorcze dzienne stopy'!P75^2)</f>
        <v>2.2056661111655827E-4</v>
      </c>
      <c r="P75" s="64">
        <f>IF('dane zbiorcze dzienne stopy'!Q75&gt;0,0,'dane zbiorcze dzienne stopy'!Q75^2)</f>
        <v>0</v>
      </c>
      <c r="Q75" s="64">
        <f>IF('dane zbiorcze dzienne stopy'!R75&gt;0,0,'dane zbiorcze dzienne stopy'!R75^2)</f>
        <v>0</v>
      </c>
      <c r="R75" s="64">
        <f>IF('dane zbiorcze dzienne stopy'!S75&gt;0,0,'dane zbiorcze dzienne stopy'!S75^2)</f>
        <v>0</v>
      </c>
      <c r="S75" s="64">
        <f>IF('dane zbiorcze dzienne stopy'!T75&gt;0,0,'dane zbiorcze dzienne stopy'!T75^2)</f>
        <v>6.9444444444443956E-5</v>
      </c>
      <c r="T75" s="64">
        <f>IF('dane zbiorcze dzienne stopy'!U75&gt;0,0,'dane zbiorcze dzienne stopy'!U75^2)</f>
        <v>0</v>
      </c>
      <c r="U75" s="64">
        <f>IF('dane zbiorcze dzienne stopy'!V75&gt;0,0,'dane zbiorcze dzienne stopy'!V75^2)</f>
        <v>3.1152697123313922E-8</v>
      </c>
      <c r="AB75" s="64"/>
    </row>
    <row r="76" spans="1:28">
      <c r="B76" s="64">
        <f>IF('dane zbiorcze dzienne stopy'!C76&gt;0,0,'dane zbiorcze dzienne stopy'!C76^2)</f>
        <v>0</v>
      </c>
      <c r="C76" s="64">
        <f>IF('dane zbiorcze dzienne stopy'!D76&gt;0,0,'dane zbiorcze dzienne stopy'!D76^2)</f>
        <v>1.2283705182838616E-4</v>
      </c>
      <c r="D76" s="64">
        <f>IF('dane zbiorcze dzienne stopy'!E76&gt;0,0,'dane zbiorcze dzienne stopy'!E76^2)</f>
        <v>5.726807888970098E-5</v>
      </c>
      <c r="E76" s="64">
        <f>IF('dane zbiorcze dzienne stopy'!F76&gt;0,0,'dane zbiorcze dzienne stopy'!F76^2)</f>
        <v>0</v>
      </c>
      <c r="F76" s="64">
        <f>IF('dane zbiorcze dzienne stopy'!G76&gt;0,0,'dane zbiorcze dzienne stopy'!G76^2)</f>
        <v>3.7869822485207165E-5</v>
      </c>
      <c r="G76" s="64">
        <f>IF('dane zbiorcze dzienne stopy'!H76&gt;0,0,'dane zbiorcze dzienne stopy'!H76^2)</f>
        <v>8.7343872827320572E-5</v>
      </c>
      <c r="H76" s="64">
        <f>IF('dane zbiorcze dzienne stopy'!I76&gt;0,0,'dane zbiorcze dzienne stopy'!I76^2)</f>
        <v>1.6866250632484577E-4</v>
      </c>
      <c r="I76" s="64">
        <f>IF('dane zbiorcze dzienne stopy'!J76&gt;0,0,'dane zbiorcze dzienne stopy'!J76^2)</f>
        <v>0</v>
      </c>
      <c r="J76" s="64">
        <f>IF('dane zbiorcze dzienne stopy'!K76&gt;0,0,'dane zbiorcze dzienne stopy'!K76^2)</f>
        <v>0</v>
      </c>
      <c r="K76" s="64">
        <f>IF('dane zbiorcze dzienne stopy'!L76&gt;0,0,'dane zbiorcze dzienne stopy'!L76^2)</f>
        <v>3.5870064279155191E-4</v>
      </c>
      <c r="L76" s="64">
        <f>IF('dane zbiorcze dzienne stopy'!M76&gt;0,0,'dane zbiorcze dzienne stopy'!M76^2)</f>
        <v>0</v>
      </c>
      <c r="M76" s="64">
        <f>IF('dane zbiorcze dzienne stopy'!N76&gt;0,0,'dane zbiorcze dzienne stopy'!N76^2)</f>
        <v>6.7115895728744391E-4</v>
      </c>
      <c r="N76" s="64">
        <f>IF('dane zbiorcze dzienne stopy'!O76&gt;0,0,'dane zbiorcze dzienne stopy'!O76^2)</f>
        <v>0</v>
      </c>
      <c r="O76" s="64">
        <f>IF('dane zbiorcze dzienne stopy'!P76&gt;0,0,'dane zbiorcze dzienne stopy'!P76^2)</f>
        <v>1.0100755031438531E-4</v>
      </c>
      <c r="P76" s="64">
        <f>IF('dane zbiorcze dzienne stopy'!Q76&gt;0,0,'dane zbiorcze dzienne stopy'!Q76^2)</f>
        <v>6.9213540383332268E-5</v>
      </c>
      <c r="Q76" s="64">
        <f>IF('dane zbiorcze dzienne stopy'!R76&gt;0,0,'dane zbiorcze dzienne stopy'!R76^2)</f>
        <v>1.893779984849769E-4</v>
      </c>
      <c r="R76" s="64">
        <f>IF('dane zbiorcze dzienne stopy'!S76&gt;0,0,'dane zbiorcze dzienne stopy'!S76^2)</f>
        <v>2.5767218944059418E-5</v>
      </c>
      <c r="S76" s="64">
        <f>IF('dane zbiorcze dzienne stopy'!T76&gt;0,0,'dane zbiorcze dzienne stopy'!T76^2)</f>
        <v>0</v>
      </c>
      <c r="T76" s="64">
        <f>IF('dane zbiorcze dzienne stopy'!U76&gt;0,0,'dane zbiorcze dzienne stopy'!U76^2)</f>
        <v>1.0267901060992629E-4</v>
      </c>
      <c r="U76" s="64">
        <f>IF('dane zbiorcze dzienne stopy'!V76&gt;0,0,'dane zbiorcze dzienne stopy'!V76^2)</f>
        <v>9.6025456495917337E-5</v>
      </c>
      <c r="AB76" s="64"/>
    </row>
    <row r="77" spans="1:28">
      <c r="B77" s="64">
        <f>IF('dane zbiorcze dzienne stopy'!C77&gt;0,0,'dane zbiorcze dzienne stopy'!C77^2)</f>
        <v>0</v>
      </c>
      <c r="C77" s="64">
        <f>IF('dane zbiorcze dzienne stopy'!D77&gt;0,0,'dane zbiorcze dzienne stopy'!D77^2)</f>
        <v>0</v>
      </c>
      <c r="D77" s="64">
        <f>IF('dane zbiorcze dzienne stopy'!E77&gt;0,0,'dane zbiorcze dzienne stopy'!E77^2)</f>
        <v>0</v>
      </c>
      <c r="E77" s="64">
        <f>IF('dane zbiorcze dzienne stopy'!F77&gt;0,0,'dane zbiorcze dzienne stopy'!F77^2)</f>
        <v>0</v>
      </c>
      <c r="F77" s="64">
        <f>IF('dane zbiorcze dzienne stopy'!G77&gt;0,0,'dane zbiorcze dzienne stopy'!G77^2)</f>
        <v>0</v>
      </c>
      <c r="G77" s="64">
        <f>IF('dane zbiorcze dzienne stopy'!H77&gt;0,0,'dane zbiorcze dzienne stopy'!H77^2)</f>
        <v>0</v>
      </c>
      <c r="H77" s="64">
        <f>IF('dane zbiorcze dzienne stopy'!I77&gt;0,0,'dane zbiorcze dzienne stopy'!I77^2)</f>
        <v>0</v>
      </c>
      <c r="I77" s="64">
        <f>IF('dane zbiorcze dzienne stopy'!J77&gt;0,0,'dane zbiorcze dzienne stopy'!J77^2)</f>
        <v>0</v>
      </c>
      <c r="J77" s="64">
        <f>IF('dane zbiorcze dzienne stopy'!K77&gt;0,0,'dane zbiorcze dzienne stopy'!K77^2)</f>
        <v>0</v>
      </c>
      <c r="K77" s="64">
        <f>IF('dane zbiorcze dzienne stopy'!L77&gt;0,0,'dane zbiorcze dzienne stopy'!L77^2)</f>
        <v>0</v>
      </c>
      <c r="L77" s="64">
        <f>IF('dane zbiorcze dzienne stopy'!M77&gt;0,0,'dane zbiorcze dzienne stopy'!M77^2)</f>
        <v>0</v>
      </c>
      <c r="M77" s="64">
        <f>IF('dane zbiorcze dzienne stopy'!N77&gt;0,0,'dane zbiorcze dzienne stopy'!N77^2)</f>
        <v>0</v>
      </c>
      <c r="N77" s="64">
        <f>IF('dane zbiorcze dzienne stopy'!O77&gt;0,0,'dane zbiorcze dzienne stopy'!O77^2)</f>
        <v>0</v>
      </c>
      <c r="O77" s="64">
        <f>IF('dane zbiorcze dzienne stopy'!P77&gt;0,0,'dane zbiorcze dzienne stopy'!P77^2)</f>
        <v>2.5767218944058273E-5</v>
      </c>
      <c r="P77" s="64">
        <f>IF('dane zbiorcze dzienne stopy'!Q77&gt;0,0,'dane zbiorcze dzienne stopy'!Q77^2)</f>
        <v>0</v>
      </c>
      <c r="Q77" s="64">
        <f>IF('dane zbiorcze dzienne stopy'!R77&gt;0,0,'dane zbiorcze dzienne stopy'!R77^2)</f>
        <v>1.7522985397512116E-3</v>
      </c>
      <c r="R77" s="64">
        <f>IF('dane zbiorcze dzienne stopy'!S77&gt;0,0,'dane zbiorcze dzienne stopy'!S77^2)</f>
        <v>2.6030820491461939E-5</v>
      </c>
      <c r="S77" s="64">
        <f>IF('dane zbiorcze dzienne stopy'!T77&gt;0,0,'dane zbiorcze dzienne stopy'!T77^2)</f>
        <v>1.5888708424546363E-4</v>
      </c>
      <c r="T77" s="64">
        <f>IF('dane zbiorcze dzienne stopy'!U77&gt;0,0,'dane zbiorcze dzienne stopy'!U77^2)</f>
        <v>0</v>
      </c>
      <c r="U77" s="64">
        <f>IF('dane zbiorcze dzienne stopy'!V77&gt;0,0,'dane zbiorcze dzienne stopy'!V77^2)</f>
        <v>0</v>
      </c>
      <c r="AB77" s="64"/>
    </row>
    <row r="78" spans="1:28">
      <c r="B78" s="64">
        <f>IF('dane zbiorcze dzienne stopy'!C78&gt;0,0,'dane zbiorcze dzienne stopy'!C78^2)</f>
        <v>1.5097644647629334E-5</v>
      </c>
      <c r="C78" s="64">
        <f>IF('dane zbiorcze dzienne stopy'!D78&gt;0,0,'dane zbiorcze dzienne stopy'!D78^2)</f>
        <v>0</v>
      </c>
      <c r="D78" s="64">
        <f>IF('dane zbiorcze dzienne stopy'!E78&gt;0,0,'dane zbiorcze dzienne stopy'!E78^2)</f>
        <v>0</v>
      </c>
      <c r="E78" s="64">
        <f>IF('dane zbiorcze dzienne stopy'!F78&gt;0,0,'dane zbiorcze dzienne stopy'!F78^2)</f>
        <v>0</v>
      </c>
      <c r="F78" s="64">
        <f>IF('dane zbiorcze dzienne stopy'!G78&gt;0,0,'dane zbiorcze dzienne stopy'!G78^2)</f>
        <v>9.2386433976039223E-6</v>
      </c>
      <c r="G78" s="64">
        <f>IF('dane zbiorcze dzienne stopy'!H78&gt;0,0,'dane zbiorcze dzienne stopy'!H78^2)</f>
        <v>7.6946752847029297E-5</v>
      </c>
      <c r="H78" s="64">
        <f>IF('dane zbiorcze dzienne stopy'!I78&gt;0,0,'dane zbiorcze dzienne stopy'!I78^2)</f>
        <v>4.109138724523311E-5</v>
      </c>
      <c r="I78" s="64">
        <f>IF('dane zbiorcze dzienne stopy'!J78&gt;0,0,'dane zbiorcze dzienne stopy'!J78^2)</f>
        <v>1.8692016601562652E-4</v>
      </c>
      <c r="J78" s="64">
        <f>IF('dane zbiorcze dzienne stopy'!K78&gt;0,0,'dane zbiorcze dzienne stopy'!K78^2)</f>
        <v>0</v>
      </c>
      <c r="K78" s="64">
        <f>IF('dane zbiorcze dzienne stopy'!L78&gt;0,0,'dane zbiorcze dzienne stopy'!L78^2)</f>
        <v>0</v>
      </c>
      <c r="L78" s="64">
        <f>IF('dane zbiorcze dzienne stopy'!M78&gt;0,0,'dane zbiorcze dzienne stopy'!M78^2)</f>
        <v>0</v>
      </c>
      <c r="M78" s="64">
        <f>IF('dane zbiorcze dzienne stopy'!N78&gt;0,0,'dane zbiorcze dzienne stopy'!N78^2)</f>
        <v>0</v>
      </c>
      <c r="N78" s="64">
        <f>IF('dane zbiorcze dzienne stopy'!O78&gt;0,0,'dane zbiorcze dzienne stopy'!O78^2)</f>
        <v>0</v>
      </c>
      <c r="O78" s="64">
        <f>IF('dane zbiorcze dzienne stopy'!P78&gt;0,0,'dane zbiorcze dzienne stopy'!P78^2)</f>
        <v>0</v>
      </c>
      <c r="P78" s="64">
        <f>IF('dane zbiorcze dzienne stopy'!Q78&gt;0,0,'dane zbiorcze dzienne stopy'!Q78^2)</f>
        <v>0</v>
      </c>
      <c r="Q78" s="64">
        <f>IF('dane zbiorcze dzienne stopy'!R78&gt;0,0,'dane zbiorcze dzienne stopy'!R78^2)</f>
        <v>9.4259590913378118E-5</v>
      </c>
      <c r="R78" s="64">
        <f>IF('dane zbiorcze dzienne stopy'!S78&gt;0,0,'dane zbiorcze dzienne stopy'!S78^2)</f>
        <v>0</v>
      </c>
      <c r="S78" s="64">
        <f>IF('dane zbiorcze dzienne stopy'!T78&gt;0,0,'dane zbiorcze dzienne stopy'!T78^2)</f>
        <v>0</v>
      </c>
      <c r="T78" s="64">
        <f>IF('dane zbiorcze dzienne stopy'!U78&gt;0,0,'dane zbiorcze dzienne stopy'!U78^2)</f>
        <v>0</v>
      </c>
      <c r="U78" s="64">
        <f>IF('dane zbiorcze dzienne stopy'!V78&gt;0,0,'dane zbiorcze dzienne stopy'!V78^2)</f>
        <v>0</v>
      </c>
      <c r="AB78" s="64"/>
    </row>
    <row r="79" spans="1:28">
      <c r="B79" s="64">
        <f>IF('dane zbiorcze dzienne stopy'!C79&gt;0,0,'dane zbiorcze dzienne stopy'!C79^2)</f>
        <v>0</v>
      </c>
      <c r="C79" s="64">
        <f>IF('dane zbiorcze dzienne stopy'!D79&gt;0,0,'dane zbiorcze dzienne stopy'!D79^2)</f>
        <v>0</v>
      </c>
      <c r="D79" s="64">
        <f>IF('dane zbiorcze dzienne stopy'!E79&gt;0,0,'dane zbiorcze dzienne stopy'!E79^2)</f>
        <v>1.0185604345857663E-5</v>
      </c>
      <c r="E79" s="64">
        <f>IF('dane zbiorcze dzienne stopy'!F79&gt;0,0,'dane zbiorcze dzienne stopy'!F79^2)</f>
        <v>0</v>
      </c>
      <c r="F79" s="64">
        <f>IF('dane zbiorcze dzienne stopy'!G79&gt;0,0,'dane zbiorcze dzienne stopy'!G79^2)</f>
        <v>3.7180249851279063E-5</v>
      </c>
      <c r="G79" s="64">
        <f>IF('dane zbiorcze dzienne stopy'!H79&gt;0,0,'dane zbiorcze dzienne stopy'!H79^2)</f>
        <v>0</v>
      </c>
      <c r="H79" s="64">
        <f>IF('dane zbiorcze dzienne stopy'!I79&gt;0,0,'dane zbiorcze dzienne stopy'!I79^2)</f>
        <v>4.1623309053069429E-5</v>
      </c>
      <c r="I79" s="64">
        <f>IF('dane zbiorcze dzienne stopy'!J79&gt;0,0,'dane zbiorcze dzienne stopy'!J79^2)</f>
        <v>9.8029604940692096E-5</v>
      </c>
      <c r="J79" s="64">
        <f>IF('dane zbiorcze dzienne stopy'!K79&gt;0,0,'dane zbiorcze dzienne stopy'!K79^2)</f>
        <v>0</v>
      </c>
      <c r="K79" s="64">
        <f>IF('dane zbiorcze dzienne stopy'!L79&gt;0,0,'dane zbiorcze dzienne stopy'!L79^2)</f>
        <v>3.5599857600569594E-4</v>
      </c>
      <c r="L79" s="64">
        <f>IF('dane zbiorcze dzienne stopy'!M79&gt;0,0,'dane zbiorcze dzienne stopy'!M79^2)</f>
        <v>0</v>
      </c>
      <c r="M79" s="64">
        <f>IF('dane zbiorcze dzienne stopy'!N79&gt;0,0,'dane zbiorcze dzienne stopy'!N79^2)</f>
        <v>0</v>
      </c>
      <c r="N79" s="64">
        <f>IF('dane zbiorcze dzienne stopy'!O79&gt;0,0,'dane zbiorcze dzienne stopy'!O79^2)</f>
        <v>0</v>
      </c>
      <c r="O79" s="64">
        <f>IF('dane zbiorcze dzienne stopy'!P79&gt;0,0,'dane zbiorcze dzienne stopy'!P79^2)</f>
        <v>9.1827364554637704E-4</v>
      </c>
      <c r="P79" s="64">
        <f>IF('dane zbiorcze dzienne stopy'!Q79&gt;0,0,'dane zbiorcze dzienne stopy'!Q79^2)</f>
        <v>2.7230445816859686E-6</v>
      </c>
      <c r="Q79" s="64">
        <f>IF('dane zbiorcze dzienne stopy'!R79&gt;0,0,'dane zbiorcze dzienne stopy'!R79^2)</f>
        <v>0</v>
      </c>
      <c r="R79" s="64">
        <f>IF('dane zbiorcze dzienne stopy'!S79&gt;0,0,'dane zbiorcze dzienne stopy'!S79^2)</f>
        <v>0</v>
      </c>
      <c r="S79" s="64">
        <f>IF('dane zbiorcze dzienne stopy'!T79&gt;0,0,'dane zbiorcze dzienne stopy'!T79^2)</f>
        <v>0</v>
      </c>
      <c r="T79" s="64">
        <f>IF('dane zbiorcze dzienne stopy'!U79&gt;0,0,'dane zbiorcze dzienne stopy'!U79^2)</f>
        <v>0</v>
      </c>
      <c r="U79" s="64">
        <f>IF('dane zbiorcze dzienne stopy'!V79&gt;0,0,'dane zbiorcze dzienne stopy'!V79^2)</f>
        <v>0</v>
      </c>
      <c r="AB79" s="64"/>
    </row>
    <row r="80" spans="1:28">
      <c r="B80" s="64">
        <f>IF('dane zbiorcze dzienne stopy'!C80&gt;0,0,'dane zbiorcze dzienne stopy'!C80^2)</f>
        <v>9.8129390366552254E-3</v>
      </c>
      <c r="C80" s="64">
        <f>IF('dane zbiorcze dzienne stopy'!D80&gt;0,0,'dane zbiorcze dzienne stopy'!D80^2)</f>
        <v>6.4740442981397995E-4</v>
      </c>
      <c r="D80" s="64">
        <f>IF('dane zbiorcze dzienne stopy'!E80&gt;0,0,'dane zbiorcze dzienne stopy'!E80^2)</f>
        <v>4.5559695160080968E-6</v>
      </c>
      <c r="E80" s="64">
        <f>IF('dane zbiorcze dzienne stopy'!F80&gt;0,0,'dane zbiorcze dzienne stopy'!F80^2)</f>
        <v>1.4993752603082046E-4</v>
      </c>
      <c r="F80" s="64">
        <f>IF('dane zbiorcze dzienne stopy'!G80&gt;0,0,'dane zbiorcze dzienne stopy'!G80^2)</f>
        <v>0</v>
      </c>
      <c r="G80" s="64">
        <f>IF('dane zbiorcze dzienne stopy'!H80&gt;0,0,'dane zbiorcze dzienne stopy'!H80^2)</f>
        <v>7.0483201503641966E-4</v>
      </c>
      <c r="H80" s="64">
        <f>IF('dane zbiorcze dzienne stopy'!I80&gt;0,0,'dane zbiorcze dzienne stopy'!I80^2)</f>
        <v>0</v>
      </c>
      <c r="I80" s="64">
        <f>IF('dane zbiorcze dzienne stopy'!J80&gt;0,0,'dane zbiorcze dzienne stopy'!J80^2)</f>
        <v>0</v>
      </c>
      <c r="J80" s="64">
        <f>IF('dane zbiorcze dzienne stopy'!K80&gt;0,0,'dane zbiorcze dzienne stopy'!K80^2)</f>
        <v>6.9444444444443956E-5</v>
      </c>
      <c r="K80" s="64">
        <f>IF('dane zbiorcze dzienne stopy'!L80&gt;0,0,'dane zbiorcze dzienne stopy'!L80^2)</f>
        <v>1.4792899408284445E-5</v>
      </c>
      <c r="L80" s="64">
        <f>IF('dane zbiorcze dzienne stopy'!M80&gt;0,0,'dane zbiorcze dzienne stopy'!M80^2)</f>
        <v>3.1887755102040863E-4</v>
      </c>
      <c r="M80" s="64">
        <f>IF('dane zbiorcze dzienne stopy'!N80&gt;0,0,'dane zbiorcze dzienne stopy'!N80^2)</f>
        <v>1.0794400404789939E-4</v>
      </c>
      <c r="N80" s="64">
        <f>IF('dane zbiorcze dzienne stopy'!O80&gt;0,0,'dane zbiorcze dzienne stopy'!O80^2)</f>
        <v>3.1887755102040863E-4</v>
      </c>
      <c r="O80" s="64">
        <f>IF('dane zbiorcze dzienne stopy'!P80&gt;0,0,'dane zbiorcze dzienne stopy'!P80^2)</f>
        <v>0</v>
      </c>
      <c r="P80" s="64">
        <f>IF('dane zbiorcze dzienne stopy'!Q80&gt;0,0,'dane zbiorcze dzienne stopy'!Q80^2)</f>
        <v>0</v>
      </c>
      <c r="Q80" s="64">
        <f>IF('dane zbiorcze dzienne stopy'!R80&gt;0,0,'dane zbiorcze dzienne stopy'!R80^2)</f>
        <v>0</v>
      </c>
      <c r="R80" s="64">
        <f>IF('dane zbiorcze dzienne stopy'!S80&gt;0,0,'dane zbiorcze dzienne stopy'!S80^2)</f>
        <v>3.0021566513086813E-4</v>
      </c>
      <c r="S80" s="64">
        <f>IF('dane zbiorcze dzienne stopy'!T80&gt;0,0,'dane zbiorcze dzienne stopy'!T80^2)</f>
        <v>0</v>
      </c>
      <c r="T80" s="64">
        <f>IF('dane zbiorcze dzienne stopy'!U80&gt;0,0,'dane zbiorcze dzienne stopy'!U80^2)</f>
        <v>1.1453506744100906E-4</v>
      </c>
      <c r="U80" s="64">
        <f>IF('dane zbiorcze dzienne stopy'!V80&gt;0,0,'dane zbiorcze dzienne stopy'!V80^2)</f>
        <v>9.1110600185551798E-5</v>
      </c>
      <c r="AB80" s="64"/>
    </row>
    <row r="81" spans="1:28">
      <c r="A81" s="7"/>
      <c r="B81" s="64">
        <f>IF('dane zbiorcze dzienne stopy'!C81&gt;0,0,'dane zbiorcze dzienne stopy'!C81^2)</f>
        <v>0</v>
      </c>
      <c r="C81" s="64">
        <f>IF('dane zbiorcze dzienne stopy'!D81&gt;0,0,'dane zbiorcze dzienne stopy'!D81^2)</f>
        <v>3.4718697401256915E-4</v>
      </c>
      <c r="D81" s="64">
        <f>IF('dane zbiorcze dzienne stopy'!E81&gt;0,0,'dane zbiorcze dzienne stopy'!E81^2)</f>
        <v>7.1491892819354279E-4</v>
      </c>
      <c r="E81" s="64">
        <f>IF('dane zbiorcze dzienne stopy'!F81&gt;0,0,'dane zbiorcze dzienne stopy'!F81^2)</f>
        <v>2.7320538214602831E-4</v>
      </c>
      <c r="F81" s="64">
        <f>IF('dane zbiorcze dzienne stopy'!G81&gt;0,0,'dane zbiorcze dzienne stopy'!G81^2)</f>
        <v>9.2386433976039223E-6</v>
      </c>
      <c r="G81" s="64">
        <f>IF('dane zbiorcze dzienne stopy'!H81&gt;0,0,'dane zbiorcze dzienne stopy'!H81^2)</f>
        <v>0</v>
      </c>
      <c r="H81" s="64">
        <f>IF('dane zbiorcze dzienne stopy'!I81&gt;0,0,'dane zbiorcze dzienne stopy'!I81^2)</f>
        <v>6.7029042427288715E-4</v>
      </c>
      <c r="I81" s="64">
        <f>IF('dane zbiorcze dzienne stopy'!J81&gt;0,0,'dane zbiorcze dzienne stopy'!J81^2)</f>
        <v>0</v>
      </c>
      <c r="J81" s="64">
        <f>IF('dane zbiorcze dzienne stopy'!K81&gt;0,0,'dane zbiorcze dzienne stopy'!K81^2)</f>
        <v>5.3403714426947387E-4</v>
      </c>
      <c r="K81" s="64">
        <f>IF('dane zbiorcze dzienne stopy'!L81&gt;0,0,'dane zbiorcze dzienne stopy'!L81^2)</f>
        <v>5.3666462932871822E-4</v>
      </c>
      <c r="L81" s="64">
        <f>IF('dane zbiorcze dzienne stopy'!M81&gt;0,0,'dane zbiorcze dzienne stopy'!M81^2)</f>
        <v>0</v>
      </c>
      <c r="M81" s="64">
        <f>IF('dane zbiorcze dzienne stopy'!N81&gt;0,0,'dane zbiorcze dzienne stopy'!N81^2)</f>
        <v>6.8889026666942217E-4</v>
      </c>
      <c r="N81" s="64">
        <f>IF('dane zbiorcze dzienne stopy'!O81&gt;0,0,'dane zbiorcze dzienne stopy'!O81^2)</f>
        <v>0</v>
      </c>
      <c r="O81" s="64">
        <f>IF('dane zbiorcze dzienne stopy'!P81&gt;0,0,'dane zbiorcze dzienne stopy'!P81^2)</f>
        <v>2.7126736111109961E-5</v>
      </c>
      <c r="P81" s="64">
        <f>IF('dane zbiorcze dzienne stopy'!Q81&gt;0,0,'dane zbiorcze dzienne stopy'!Q81^2)</f>
        <v>6.8301345536507077E-5</v>
      </c>
      <c r="Q81" s="64">
        <f>IF('dane zbiorcze dzienne stopy'!R81&gt;0,0,'dane zbiorcze dzienne stopy'!R81^2)</f>
        <v>0</v>
      </c>
      <c r="R81" s="64">
        <f>IF('dane zbiorcze dzienne stopy'!S81&gt;0,0,'dane zbiorcze dzienne stopy'!S81^2)</f>
        <v>1.0151704534639536E-4</v>
      </c>
      <c r="S81" s="64">
        <f>IF('dane zbiorcze dzienne stopy'!T81&gt;0,0,'dane zbiorcze dzienne stopy'!T81^2)</f>
        <v>6.9444444444443956E-5</v>
      </c>
      <c r="T81" s="64">
        <f>IF('dane zbiorcze dzienne stopy'!U81&gt;0,0,'dane zbiorcze dzienne stopy'!U81^2)</f>
        <v>3.3751435764396254E-4</v>
      </c>
      <c r="U81" s="64">
        <f>IF('dane zbiorcze dzienne stopy'!V81&gt;0,0,'dane zbiorcze dzienne stopy'!V81^2)</f>
        <v>2.0012587445793315E-4</v>
      </c>
      <c r="AB81" s="64"/>
    </row>
    <row r="82" spans="1:28">
      <c r="A82" s="7"/>
      <c r="B82" s="64">
        <f>IF('dane zbiorcze dzienne stopy'!C82&gt;0,0,'dane zbiorcze dzienne stopy'!C82^2)</f>
        <v>0</v>
      </c>
      <c r="C82" s="64">
        <f>IF('dane zbiorcze dzienne stopy'!D82&gt;0,0,'dane zbiorcze dzienne stopy'!D82^2)</f>
        <v>1.2945994793767864E-4</v>
      </c>
      <c r="D82" s="64">
        <f>IF('dane zbiorcze dzienne stopy'!E82&gt;0,0,'dane zbiorcze dzienne stopy'!E82^2)</f>
        <v>0</v>
      </c>
      <c r="E82" s="64">
        <f>IF('dane zbiorcze dzienne stopy'!F82&gt;0,0,'dane zbiorcze dzienne stopy'!F82^2)</f>
        <v>7.0616481886872395E-5</v>
      </c>
      <c r="F82" s="64">
        <f>IF('dane zbiorcze dzienne stopy'!G82&gt;0,0,'dane zbiorcze dzienne stopy'!G82^2)</f>
        <v>0</v>
      </c>
      <c r="G82" s="64">
        <f>IF('dane zbiorcze dzienne stopy'!H82&gt;0,0,'dane zbiorcze dzienne stopy'!H82^2)</f>
        <v>1.7936862244897621E-4</v>
      </c>
      <c r="H82" s="64">
        <f>IF('dane zbiorcze dzienne stopy'!I82&gt;0,0,'dane zbiorcze dzienne stopy'!I82^2)</f>
        <v>2.7593514420370626E-4</v>
      </c>
      <c r="I82" s="64">
        <f>IF('dane zbiorcze dzienne stopy'!J82&gt;0,0,'dane zbiorcze dzienne stopy'!J82^2)</f>
        <v>0</v>
      </c>
      <c r="J82" s="64">
        <f>IF('dane zbiorcze dzienne stopy'!K82&gt;0,0,'dane zbiorcze dzienne stopy'!K82^2)</f>
        <v>4.6248121170077474E-4</v>
      </c>
      <c r="K82" s="64">
        <f>IF('dane zbiorcze dzienne stopy'!L82&gt;0,0,'dane zbiorcze dzienne stopy'!L82^2)</f>
        <v>6.2491212173287683E-5</v>
      </c>
      <c r="L82" s="64">
        <f>IF('dane zbiorcze dzienne stopy'!M82&gt;0,0,'dane zbiorcze dzienne stopy'!M82^2)</f>
        <v>7.3046018991965059E-4</v>
      </c>
      <c r="M82" s="64">
        <f>IF('dane zbiorcze dzienne stopy'!N82&gt;0,0,'dane zbiorcze dzienne stopy'!N82^2)</f>
        <v>4.64977731925812E-4</v>
      </c>
      <c r="N82" s="64">
        <f>IF('dane zbiorcze dzienne stopy'!O82&gt;0,0,'dane zbiorcze dzienne stopy'!O82^2)</f>
        <v>0</v>
      </c>
      <c r="O82" s="64">
        <f>IF('dane zbiorcze dzienne stopy'!P82&gt;0,0,'dane zbiorcze dzienne stopy'!P82^2)</f>
        <v>2.467037636029726E-4</v>
      </c>
      <c r="P82" s="64">
        <f>IF('dane zbiorcze dzienne stopy'!Q82&gt;0,0,'dane zbiorcze dzienne stopy'!Q82^2)</f>
        <v>0</v>
      </c>
      <c r="Q82" s="64">
        <f>IF('dane zbiorcze dzienne stopy'!R82&gt;0,0,'dane zbiorcze dzienne stopy'!R82^2)</f>
        <v>2.0802514792899506E-4</v>
      </c>
      <c r="R82" s="64">
        <f>IF('dane zbiorcze dzienne stopy'!S82&gt;0,0,'dane zbiorcze dzienne stopy'!S82^2)</f>
        <v>6.474629165614838E-6</v>
      </c>
      <c r="S82" s="64">
        <f>IF('dane zbiorcze dzienne stopy'!T82&gt;0,0,'dane zbiorcze dzienne stopy'!T82^2)</f>
        <v>0</v>
      </c>
      <c r="T82" s="64">
        <f>IF('dane zbiorcze dzienne stopy'!U82&gt;0,0,'dane zbiorcze dzienne stopy'!U82^2)</f>
        <v>1.2896025277628817E-4</v>
      </c>
      <c r="U82" s="64">
        <f>IF('dane zbiorcze dzienne stopy'!V82&gt;0,0,'dane zbiorcze dzienne stopy'!V82^2)</f>
        <v>6.7421369514528544E-5</v>
      </c>
      <c r="AB82" s="64"/>
    </row>
    <row r="83" spans="1:28">
      <c r="A83" s="7"/>
      <c r="B83" s="64">
        <f>IF('dane zbiorcze dzienne stopy'!C83&gt;0,0,'dane zbiorcze dzienne stopy'!C83^2)</f>
        <v>8.4135109564324208E-4</v>
      </c>
      <c r="C83" s="64">
        <f>IF('dane zbiorcze dzienne stopy'!D83&gt;0,0,'dane zbiorcze dzienne stopy'!D83^2)</f>
        <v>0</v>
      </c>
      <c r="D83" s="64">
        <f>IF('dane zbiorcze dzienne stopy'!E83&gt;0,0,'dane zbiorcze dzienne stopy'!E83^2)</f>
        <v>4.7776881961242368E-6</v>
      </c>
      <c r="E83" s="64">
        <f>IF('dane zbiorcze dzienne stopy'!F83&gt;0,0,'dane zbiorcze dzienne stopy'!F83^2)</f>
        <v>0</v>
      </c>
      <c r="F83" s="64">
        <f>IF('dane zbiorcze dzienne stopy'!G83&gt;0,0,'dane zbiorcze dzienne stopy'!G83^2)</f>
        <v>0</v>
      </c>
      <c r="G83" s="64">
        <f>IF('dane zbiorcze dzienne stopy'!H83&gt;0,0,'dane zbiorcze dzienne stopy'!H83^2)</f>
        <v>2.0474601257141095E-5</v>
      </c>
      <c r="H83" s="64">
        <f>IF('dane zbiorcze dzienne stopy'!I83&gt;0,0,'dane zbiorcze dzienne stopy'!I83^2)</f>
        <v>0</v>
      </c>
      <c r="I83" s="64">
        <f>IF('dane zbiorcze dzienne stopy'!J83&gt;0,0,'dane zbiorcze dzienne stopy'!J83^2)</f>
        <v>1.4792899408284025E-3</v>
      </c>
      <c r="J83" s="64">
        <f>IF('dane zbiorcze dzienne stopy'!K83&gt;0,0,'dane zbiorcze dzienne stopy'!K83^2)</f>
        <v>0</v>
      </c>
      <c r="K83" s="64">
        <f>IF('dane zbiorcze dzienne stopy'!L83&gt;0,0,'dane zbiorcze dzienne stopy'!L83^2)</f>
        <v>0</v>
      </c>
      <c r="L83" s="64">
        <f>IF('dane zbiorcze dzienne stopy'!M83&gt;0,0,'dane zbiorcze dzienne stopy'!M83^2)</f>
        <v>0</v>
      </c>
      <c r="M83" s="64">
        <f>IF('dane zbiorcze dzienne stopy'!N83&gt;0,0,'dane zbiorcze dzienne stopy'!N83^2)</f>
        <v>0</v>
      </c>
      <c r="N83" s="64">
        <f>IF('dane zbiorcze dzienne stopy'!O83&gt;0,0,'dane zbiorcze dzienne stopy'!O83^2)</f>
        <v>1.809809165677951E-4</v>
      </c>
      <c r="O83" s="64">
        <f>IF('dane zbiorcze dzienne stopy'!P83&gt;0,0,'dane zbiorcze dzienne stopy'!P83^2)</f>
        <v>0</v>
      </c>
      <c r="P83" s="64">
        <f>IF('dane zbiorcze dzienne stopy'!Q83&gt;0,0,'dane zbiorcze dzienne stopy'!Q83^2)</f>
        <v>2.7777777777778571E-6</v>
      </c>
      <c r="Q83" s="64">
        <f>IF('dane zbiorcze dzienne stopy'!R83&gt;0,0,'dane zbiorcze dzienne stopy'!R83^2)</f>
        <v>0</v>
      </c>
      <c r="R83" s="64">
        <f>IF('dane zbiorcze dzienne stopy'!S83&gt;0,0,'dane zbiorcze dzienne stopy'!S83^2)</f>
        <v>0</v>
      </c>
      <c r="S83" s="64">
        <f>IF('dane zbiorcze dzienne stopy'!T83&gt;0,0,'dane zbiorcze dzienne stopy'!T83^2)</f>
        <v>0</v>
      </c>
      <c r="T83" s="64">
        <f>IF('dane zbiorcze dzienne stopy'!U83&gt;0,0,'dane zbiorcze dzienne stopy'!U83^2)</f>
        <v>0</v>
      </c>
      <c r="U83" s="64">
        <f>IF('dane zbiorcze dzienne stopy'!V83&gt;0,0,'dane zbiorcze dzienne stopy'!V83^2)</f>
        <v>0</v>
      </c>
      <c r="AB83" s="64"/>
    </row>
    <row r="84" spans="1:28">
      <c r="A84" s="7"/>
      <c r="B84" s="64">
        <f>IF('dane zbiorcze dzienne stopy'!C84&gt;0,0,'dane zbiorcze dzienne stopy'!C84^2)</f>
        <v>1.7996280682694775E-3</v>
      </c>
      <c r="C84" s="64">
        <f>IF('dane zbiorcze dzienne stopy'!D84&gt;0,0,'dane zbiorcze dzienne stopy'!D84^2)</f>
        <v>0</v>
      </c>
      <c r="D84" s="64">
        <f>IF('dane zbiorcze dzienne stopy'!E84&gt;0,0,'dane zbiorcze dzienne stopy'!E84^2)</f>
        <v>0</v>
      </c>
      <c r="E84" s="64">
        <f>IF('dane zbiorcze dzienne stopy'!F84&gt;0,0,'dane zbiorcze dzienne stopy'!F84^2)</f>
        <v>0</v>
      </c>
      <c r="F84" s="64">
        <f>IF('dane zbiorcze dzienne stopy'!G84&gt;0,0,'dane zbiorcze dzienne stopy'!G84^2)</f>
        <v>0</v>
      </c>
      <c r="G84" s="64">
        <f>IF('dane zbiorcze dzienne stopy'!H84&gt;0,0,'dane zbiorcze dzienne stopy'!H84^2)</f>
        <v>0</v>
      </c>
      <c r="H84" s="64">
        <f>IF('dane zbiorcze dzienne stopy'!I84&gt;0,0,'dane zbiorcze dzienne stopy'!I84^2)</f>
        <v>1.1185557208531867E-5</v>
      </c>
      <c r="I84" s="64">
        <f>IF('dane zbiorcze dzienne stopy'!J84&gt;0,0,'dane zbiorcze dzienne stopy'!J84^2)</f>
        <v>4.0000000000001133E-6</v>
      </c>
      <c r="J84" s="64">
        <f>IF('dane zbiorcze dzienne stopy'!K84&gt;0,0,'dane zbiorcze dzienne stopy'!K84^2)</f>
        <v>0</v>
      </c>
      <c r="K84" s="64">
        <f>IF('dane zbiorcze dzienne stopy'!L84&gt;0,0,'dane zbiorcze dzienne stopy'!L84^2)</f>
        <v>0</v>
      </c>
      <c r="L84" s="64">
        <f>IF('dane zbiorcze dzienne stopy'!M84&gt;0,0,'dane zbiorcze dzienne stopy'!M84^2)</f>
        <v>3.4293552812071393E-4</v>
      </c>
      <c r="M84" s="64">
        <f>IF('dane zbiorcze dzienne stopy'!N84&gt;0,0,'dane zbiorcze dzienne stopy'!N84^2)</f>
        <v>0</v>
      </c>
      <c r="N84" s="64">
        <f>IF('dane zbiorcze dzienne stopy'!O84&gt;0,0,'dane zbiorcze dzienne stopy'!O84^2)</f>
        <v>0</v>
      </c>
      <c r="O84" s="64">
        <f>IF('dane zbiorcze dzienne stopy'!P84&gt;0,0,'dane zbiorcze dzienne stopy'!P84^2)</f>
        <v>4.4321329639888886E-4</v>
      </c>
      <c r="P84" s="64">
        <f>IF('dane zbiorcze dzienne stopy'!Q84&gt;0,0,'dane zbiorcze dzienne stopy'!Q84^2)</f>
        <v>4.4592963787726035E-5</v>
      </c>
      <c r="Q84" s="64">
        <f>IF('dane zbiorcze dzienne stopy'!R84&gt;0,0,'dane zbiorcze dzienne stopy'!R84^2)</f>
        <v>0</v>
      </c>
      <c r="R84" s="64">
        <f>IF('dane zbiorcze dzienne stopy'!S84&gt;0,0,'dane zbiorcze dzienne stopy'!S84^2)</f>
        <v>0</v>
      </c>
      <c r="S84" s="64">
        <f>IF('dane zbiorcze dzienne stopy'!T84&gt;0,0,'dane zbiorcze dzienne stopy'!T84^2)</f>
        <v>4.4135301179295243E-4</v>
      </c>
      <c r="T84" s="64">
        <f>IF('dane zbiorcze dzienne stopy'!U84&gt;0,0,'dane zbiorcze dzienne stopy'!U84^2)</f>
        <v>0</v>
      </c>
      <c r="U84" s="64">
        <f>IF('dane zbiorcze dzienne stopy'!V84&gt;0,0,'dane zbiorcze dzienne stopy'!V84^2)</f>
        <v>0</v>
      </c>
      <c r="AB84" s="64"/>
    </row>
    <row r="85" spans="1:28">
      <c r="A85" s="7"/>
      <c r="B85" s="64">
        <f>IF('dane zbiorcze dzienne stopy'!C85&gt;0,0,'dane zbiorcze dzienne stopy'!C85^2)</f>
        <v>2.0486541768768394E-5</v>
      </c>
      <c r="C85" s="64">
        <f>IF('dane zbiorcze dzienne stopy'!D85&gt;0,0,'dane zbiorcze dzienne stopy'!D85^2)</f>
        <v>0</v>
      </c>
      <c r="D85" s="64">
        <f>IF('dane zbiorcze dzienne stopy'!E85&gt;0,0,'dane zbiorcze dzienne stopy'!E85^2)</f>
        <v>0</v>
      </c>
      <c r="E85" s="64">
        <f>IF('dane zbiorcze dzienne stopy'!F85&gt;0,0,'dane zbiorcze dzienne stopy'!F85^2)</f>
        <v>0</v>
      </c>
      <c r="F85" s="64">
        <f>IF('dane zbiorcze dzienne stopy'!G85&gt;0,0,'dane zbiorcze dzienne stopy'!G85^2)</f>
        <v>0</v>
      </c>
      <c r="G85" s="64">
        <f>IF('dane zbiorcze dzienne stopy'!H85&gt;0,0,'dane zbiorcze dzienne stopy'!H85^2)</f>
        <v>0</v>
      </c>
      <c r="H85" s="64">
        <f>IF('dane zbiorcze dzienne stopy'!I85&gt;0,0,'dane zbiorcze dzienne stopy'!I85^2)</f>
        <v>0</v>
      </c>
      <c r="I85" s="64">
        <f>IF('dane zbiorcze dzienne stopy'!J85&gt;0,0,'dane zbiorcze dzienne stopy'!J85^2)</f>
        <v>0</v>
      </c>
      <c r="J85" s="64">
        <f>IF('dane zbiorcze dzienne stopy'!K85&gt;0,0,'dane zbiorcze dzienne stopy'!K85^2)</f>
        <v>1.1942025199539027E-3</v>
      </c>
      <c r="K85" s="64">
        <f>IF('dane zbiorcze dzienne stopy'!L85&gt;0,0,'dane zbiorcze dzienne stopy'!L85^2)</f>
        <v>0</v>
      </c>
      <c r="L85" s="64">
        <f>IF('dane zbiorcze dzienne stopy'!M85&gt;0,0,'dane zbiorcze dzienne stopy'!M85^2)</f>
        <v>0</v>
      </c>
      <c r="M85" s="64">
        <f>IF('dane zbiorcze dzienne stopy'!N85&gt;0,0,'dane zbiorcze dzienne stopy'!N85^2)</f>
        <v>1.8765246762994932E-4</v>
      </c>
      <c r="N85" s="64">
        <f>IF('dane zbiorcze dzienne stopy'!O85&gt;0,0,'dane zbiorcze dzienne stopy'!O85^2)</f>
        <v>0</v>
      </c>
      <c r="O85" s="64">
        <f>IF('dane zbiorcze dzienne stopy'!P85&gt;0,0,'dane zbiorcze dzienne stopy'!P85^2)</f>
        <v>0</v>
      </c>
      <c r="P85" s="64">
        <f>IF('dane zbiorcze dzienne stopy'!Q85&gt;0,0,'dane zbiorcze dzienne stopy'!Q85^2)</f>
        <v>7.0616481886872395E-5</v>
      </c>
      <c r="Q85" s="64">
        <f>IF('dane zbiorcze dzienne stopy'!R85&gt;0,0,'dane zbiorcze dzienne stopy'!R85^2)</f>
        <v>2.1415823914336802E-4</v>
      </c>
      <c r="R85" s="64">
        <f>IF('dane zbiorcze dzienne stopy'!S85&gt;0,0,'dane zbiorcze dzienne stopy'!S85^2)</f>
        <v>0</v>
      </c>
      <c r="S85" s="64">
        <f>IF('dane zbiorcze dzienne stopy'!T85&gt;0,0,'dane zbiorcze dzienne stopy'!T85^2)</f>
        <v>0</v>
      </c>
      <c r="T85" s="64">
        <f>IF('dane zbiorcze dzienne stopy'!U85&gt;0,0,'dane zbiorcze dzienne stopy'!U85^2)</f>
        <v>0</v>
      </c>
      <c r="U85" s="64">
        <f>IF('dane zbiorcze dzienne stopy'!V85&gt;0,0,'dane zbiorcze dzienne stopy'!V85^2)</f>
        <v>1.3546698771437883E-6</v>
      </c>
      <c r="AB85" s="64"/>
    </row>
    <row r="86" spans="1:28">
      <c r="A86" s="7"/>
      <c r="B86" s="64">
        <f>IF('dane zbiorcze dzienne stopy'!C86&gt;0,0,'dane zbiorcze dzienne stopy'!C86^2)</f>
        <v>0</v>
      </c>
      <c r="C86" s="64">
        <f>IF('dane zbiorcze dzienne stopy'!D86&gt;0,0,'dane zbiorcze dzienne stopy'!D86^2)</f>
        <v>1.3890194602027164E-5</v>
      </c>
      <c r="D86" s="64">
        <f>IF('dane zbiorcze dzienne stopy'!E86&gt;0,0,'dane zbiorcze dzienne stopy'!E86^2)</f>
        <v>0</v>
      </c>
      <c r="E86" s="64">
        <f>IF('dane zbiorcze dzienne stopy'!F86&gt;0,0,'dane zbiorcze dzienne stopy'!F86^2)</f>
        <v>0</v>
      </c>
      <c r="F86" s="64">
        <f>IF('dane zbiorcze dzienne stopy'!G86&gt;0,0,'dane zbiorcze dzienne stopy'!G86^2)</f>
        <v>0</v>
      </c>
      <c r="G86" s="64">
        <f>IF('dane zbiorcze dzienne stopy'!H86&gt;0,0,'dane zbiorcze dzienne stopy'!H86^2)</f>
        <v>7.9719387755101479E-5</v>
      </c>
      <c r="H86" s="64">
        <f>IF('dane zbiorcze dzienne stopy'!I86&gt;0,0,'dane zbiorcze dzienne stopy'!I86^2)</f>
        <v>0</v>
      </c>
      <c r="I86" s="64">
        <f>IF('dane zbiorcze dzienne stopy'!J86&gt;0,0,'dane zbiorcze dzienne stopy'!J86^2)</f>
        <v>0</v>
      </c>
      <c r="J86" s="64">
        <f>IF('dane zbiorcze dzienne stopy'!K86&gt;0,0,'dane zbiorcze dzienne stopy'!K86^2)</f>
        <v>1.2511948911210204E-4</v>
      </c>
      <c r="K86" s="64">
        <f>IF('dane zbiorcze dzienne stopy'!L86&gt;0,0,'dane zbiorcze dzienne stopy'!L86^2)</f>
        <v>0</v>
      </c>
      <c r="L86" s="64">
        <f>IF('dane zbiorcze dzienne stopy'!M86&gt;0,0,'dane zbiorcze dzienne stopy'!M86^2)</f>
        <v>0</v>
      </c>
      <c r="M86" s="64">
        <f>IF('dane zbiorcze dzienne stopy'!N86&gt;0,0,'dane zbiorcze dzienne stopy'!N86^2)</f>
        <v>0</v>
      </c>
      <c r="N86" s="64">
        <f>IF('dane zbiorcze dzienne stopy'!O86&gt;0,0,'dane zbiorcze dzienne stopy'!O86^2)</f>
        <v>0</v>
      </c>
      <c r="O86" s="64">
        <f>IF('dane zbiorcze dzienne stopy'!P86&gt;0,0,'dane zbiorcze dzienne stopy'!P86^2)</f>
        <v>2.6570305027101716E-3</v>
      </c>
      <c r="P86" s="64">
        <f>IF('dane zbiorcze dzienne stopy'!Q86&gt;0,0,'dane zbiorcze dzienne stopy'!Q86^2)</f>
        <v>0</v>
      </c>
      <c r="Q86" s="64">
        <f>IF('dane zbiorcze dzienne stopy'!R86&gt;0,0,'dane zbiorcze dzienne stopy'!R86^2)</f>
        <v>0</v>
      </c>
      <c r="R86" s="64">
        <f>IF('dane zbiorcze dzienne stopy'!S86&gt;0,0,'dane zbiorcze dzienne stopy'!S86^2)</f>
        <v>0</v>
      </c>
      <c r="S86" s="64">
        <f>IF('dane zbiorcze dzienne stopy'!T86&gt;0,0,'dane zbiorcze dzienne stopy'!T86^2)</f>
        <v>2.8246592754749262E-4</v>
      </c>
      <c r="T86" s="64">
        <f>IF('dane zbiorcze dzienne stopy'!U86&gt;0,0,'dane zbiorcze dzienne stopy'!U86^2)</f>
        <v>0</v>
      </c>
      <c r="U86" s="64">
        <f>IF('dane zbiorcze dzienne stopy'!V86&gt;0,0,'dane zbiorcze dzienne stopy'!V86^2)</f>
        <v>0</v>
      </c>
      <c r="AB86" s="64"/>
    </row>
    <row r="87" spans="1:28">
      <c r="B87" s="64">
        <f>IF('dane zbiorcze dzienne stopy'!C87&gt;0,0,'dane zbiorcze dzienne stopy'!C87^2)</f>
        <v>2.0217061665851675E-5</v>
      </c>
      <c r="C87" s="64">
        <f>IF('dane zbiorcze dzienne stopy'!D87&gt;0,0,'dane zbiorcze dzienne stopy'!D87^2)</f>
        <v>1.4584863955698718E-5</v>
      </c>
      <c r="D87" s="64">
        <f>IF('dane zbiorcze dzienne stopy'!E87&gt;0,0,'dane zbiorcze dzienne stopy'!E87^2)</f>
        <v>4.7054173469917256E-6</v>
      </c>
      <c r="E87" s="64">
        <f>IF('dane zbiorcze dzienne stopy'!F87&gt;0,0,'dane zbiorcze dzienne stopy'!F87^2)</f>
        <v>0</v>
      </c>
      <c r="F87" s="64">
        <f>IF('dane zbiorcze dzienne stopy'!G87&gt;0,0,'dane zbiorcze dzienne stopy'!G87^2)</f>
        <v>0</v>
      </c>
      <c r="G87" s="64">
        <f>IF('dane zbiorcze dzienne stopy'!H87&gt;0,0,'dane zbiorcze dzienne stopy'!H87^2)</f>
        <v>8.1162243324404916E-5</v>
      </c>
      <c r="H87" s="64">
        <f>IF('dane zbiorcze dzienne stopy'!I87&gt;0,0,'dane zbiorcze dzienne stopy'!I87^2)</f>
        <v>0</v>
      </c>
      <c r="I87" s="64">
        <f>IF('dane zbiorcze dzienne stopy'!J87&gt;0,0,'dane zbiorcze dzienne stopy'!J87^2)</f>
        <v>3.2653061224489183E-5</v>
      </c>
      <c r="J87" s="64">
        <f>IF('dane zbiorcze dzienne stopy'!K87&gt;0,0,'dane zbiorcze dzienne stopy'!K87^2)</f>
        <v>4.6067852828567475E-5</v>
      </c>
      <c r="K87" s="64">
        <f>IF('dane zbiorcze dzienne stopy'!L87&gt;0,0,'dane zbiorcze dzienne stopy'!L87^2)</f>
        <v>1.4457343607685933E-5</v>
      </c>
      <c r="L87" s="64">
        <f>IF('dane zbiorcze dzienne stopy'!M87&gt;0,0,'dane zbiorcze dzienne stopy'!M87^2)</f>
        <v>3.1887755102040863E-4</v>
      </c>
      <c r="M87" s="64">
        <f>IF('dane zbiorcze dzienne stopy'!N87&gt;0,0,'dane zbiorcze dzienne stopy'!N87^2)</f>
        <v>0</v>
      </c>
      <c r="N87" s="64">
        <f>IF('dane zbiorcze dzienne stopy'!O87&gt;0,0,'dane zbiorcze dzienne stopy'!O87^2)</f>
        <v>1.7162144123872828E-4</v>
      </c>
      <c r="O87" s="64">
        <f>IF('dane zbiorcze dzienne stopy'!P87&gt;0,0,'dane zbiorcze dzienne stopy'!P87^2)</f>
        <v>0</v>
      </c>
      <c r="P87" s="64">
        <f>IF('dane zbiorcze dzienne stopy'!Q87&gt;0,0,'dane zbiorcze dzienne stopy'!Q87^2)</f>
        <v>1.0100755031438646E-4</v>
      </c>
      <c r="Q87" s="64">
        <f>IF('dane zbiorcze dzienne stopy'!R87&gt;0,0,'dane zbiorcze dzienne stopy'!R87^2)</f>
        <v>0</v>
      </c>
      <c r="R87" s="64">
        <f>IF('dane zbiorcze dzienne stopy'!S87&gt;0,0,'dane zbiorcze dzienne stopy'!S87^2)</f>
        <v>0</v>
      </c>
      <c r="S87" s="64">
        <f>IF('dane zbiorcze dzienne stopy'!T87&gt;0,0,'dane zbiorcze dzienne stopy'!T87^2)</f>
        <v>0</v>
      </c>
      <c r="T87" s="64">
        <f>IF('dane zbiorcze dzienne stopy'!U87&gt;0,0,'dane zbiorcze dzienne stopy'!U87^2)</f>
        <v>0</v>
      </c>
      <c r="U87" s="64">
        <f>IF('dane zbiorcze dzienne stopy'!V87&gt;0,0,'dane zbiorcze dzienne stopy'!V87^2)</f>
        <v>0</v>
      </c>
      <c r="AB87" s="64"/>
    </row>
    <row r="88" spans="1:28">
      <c r="A88" s="7"/>
      <c r="B88" s="64">
        <f>IF('dane zbiorcze dzienne stopy'!C88&gt;0,0,'dane zbiorcze dzienne stopy'!C88^2)</f>
        <v>7.1152922129658221E-4</v>
      </c>
      <c r="C88" s="64">
        <f>IF('dane zbiorcze dzienne stopy'!D88&gt;0,0,'dane zbiorcze dzienne stopy'!D88^2)</f>
        <v>0</v>
      </c>
      <c r="D88" s="64">
        <f>IF('dane zbiorcze dzienne stopy'!E88&gt;0,0,'dane zbiorcze dzienne stopy'!E88^2)</f>
        <v>0</v>
      </c>
      <c r="E88" s="64">
        <f>IF('dane zbiorcze dzienne stopy'!F88&gt;0,0,'dane zbiorcze dzienne stopy'!F88^2)</f>
        <v>6.6638900458142452E-5</v>
      </c>
      <c r="F88" s="64">
        <f>IF('dane zbiorcze dzienne stopy'!G88&gt;0,0,'dane zbiorcze dzienne stopy'!G88^2)</f>
        <v>0</v>
      </c>
      <c r="G88" s="64">
        <f>IF('dane zbiorcze dzienne stopy'!H88&gt;0,0,'dane zbiorcze dzienne stopy'!H88^2)</f>
        <v>0</v>
      </c>
      <c r="H88" s="64">
        <f>IF('dane zbiorcze dzienne stopy'!I88&gt;0,0,'dane zbiorcze dzienne stopy'!I88^2)</f>
        <v>3.6746317712746038E-4</v>
      </c>
      <c r="I88" s="64">
        <f>IF('dane zbiorcze dzienne stopy'!J88&gt;0,0,'dane zbiorcze dzienne stopy'!J88^2)</f>
        <v>0</v>
      </c>
      <c r="J88" s="64">
        <f>IF('dane zbiorcze dzienne stopy'!K88&gt;0,0,'dane zbiorcze dzienne stopy'!K88^2)</f>
        <v>4.2029669833593516E-4</v>
      </c>
      <c r="K88" s="64">
        <f>IF('dane zbiorcze dzienne stopy'!L88&gt;0,0,'dane zbiorcze dzienne stopy'!L88^2)</f>
        <v>0</v>
      </c>
      <c r="L88" s="64">
        <f>IF('dane zbiorcze dzienne stopy'!M88&gt;0,0,'dane zbiorcze dzienne stopy'!M88^2)</f>
        <v>0</v>
      </c>
      <c r="M88" s="64">
        <f>IF('dane zbiorcze dzienne stopy'!N88&gt;0,0,'dane zbiorcze dzienne stopy'!N88^2)</f>
        <v>0</v>
      </c>
      <c r="N88" s="64">
        <f>IF('dane zbiorcze dzienne stopy'!O88&gt;0,0,'dane zbiorcze dzienne stopy'!O88^2)</f>
        <v>4.4052000939774155E-5</v>
      </c>
      <c r="O88" s="64">
        <f>IF('dane zbiorcze dzienne stopy'!P88&gt;0,0,'dane zbiorcze dzienne stopy'!P88^2)</f>
        <v>0</v>
      </c>
      <c r="P88" s="64">
        <f>IF('dane zbiorcze dzienne stopy'!Q88&gt;0,0,'dane zbiorcze dzienne stopy'!Q88^2)</f>
        <v>1.8323355693553525E-4</v>
      </c>
      <c r="Q88" s="64">
        <f>IF('dane zbiorcze dzienne stopy'!R88&gt;0,0,'dane zbiorcze dzienne stopy'!R88^2)</f>
        <v>2.1839889344560755E-4</v>
      </c>
      <c r="R88" s="64">
        <f>IF('dane zbiorcze dzienne stopy'!S88&gt;0,0,'dane zbiorcze dzienne stopy'!S88^2)</f>
        <v>0</v>
      </c>
      <c r="S88" s="64">
        <f>IF('dane zbiorcze dzienne stopy'!T88&gt;0,0,'dane zbiorcze dzienne stopy'!T88^2)</f>
        <v>0</v>
      </c>
      <c r="T88" s="64">
        <f>IF('dane zbiorcze dzienne stopy'!U88&gt;0,0,'dane zbiorcze dzienne stopy'!U88^2)</f>
        <v>7.699259801499887E-6</v>
      </c>
      <c r="U88" s="64">
        <f>IF('dane zbiorcze dzienne stopy'!V88&gt;0,0,'dane zbiorcze dzienne stopy'!V88^2)</f>
        <v>0</v>
      </c>
      <c r="AB88" s="64"/>
    </row>
    <row r="89" spans="1:28">
      <c r="A89" s="7"/>
      <c r="B89" s="64">
        <f>IF('dane zbiorcze dzienne stopy'!C89&gt;0,0,'dane zbiorcze dzienne stopy'!C89^2)</f>
        <v>1.8142791606376313E-4</v>
      </c>
      <c r="C89" s="64">
        <f>IF('dane zbiorcze dzienne stopy'!D89&gt;0,0,'dane zbiorcze dzienne stopy'!D89^2)</f>
        <v>3.5008613638275724E-4</v>
      </c>
      <c r="D89" s="64">
        <f>IF('dane zbiorcze dzienne stopy'!E89&gt;0,0,'dane zbiorcze dzienne stopy'!E89^2)</f>
        <v>2.9536862003780716E-5</v>
      </c>
      <c r="E89" s="64">
        <f>IF('dane zbiorcze dzienne stopy'!F89&gt;0,0,'dane zbiorcze dzienne stopy'!F89^2)</f>
        <v>1.6935087808430289E-5</v>
      </c>
      <c r="F89" s="64">
        <f>IF('dane zbiorcze dzienne stopy'!G89&gt;0,0,'dane zbiorcze dzienne stopy'!G89^2)</f>
        <v>2.5854639471416304E-3</v>
      </c>
      <c r="G89" s="64">
        <f>IF('dane zbiorcze dzienne stopy'!H89&gt;0,0,'dane zbiorcze dzienne stopy'!H89^2)</f>
        <v>1.0032554615998931E-3</v>
      </c>
      <c r="H89" s="64">
        <f>IF('dane zbiorcze dzienne stopy'!I89&gt;0,0,'dane zbiorcze dzienne stopy'!I89^2)</f>
        <v>4.2440768602319085E-5</v>
      </c>
      <c r="I89" s="64">
        <f>IF('dane zbiorcze dzienne stopy'!J89&gt;0,0,'dane zbiorcze dzienne stopy'!J89^2)</f>
        <v>6.1785039246295371E-4</v>
      </c>
      <c r="J89" s="64">
        <f>IF('dane zbiorcze dzienne stopy'!K89&gt;0,0,'dane zbiorcze dzienne stopy'!K89^2)</f>
        <v>6.5440778799351177E-4</v>
      </c>
      <c r="K89" s="64">
        <f>IF('dane zbiorcze dzienne stopy'!L89&gt;0,0,'dane zbiorcze dzienne stopy'!L89^2)</f>
        <v>3.6143359019213809E-4</v>
      </c>
      <c r="L89" s="64">
        <f>IF('dane zbiorcze dzienne stopy'!M89&gt;0,0,'dane zbiorcze dzienne stopy'!M89^2)</f>
        <v>0</v>
      </c>
      <c r="M89" s="64">
        <f>IF('dane zbiorcze dzienne stopy'!N89&gt;0,0,'dane zbiorcze dzienne stopy'!N89^2)</f>
        <v>6.4342703537417643E-5</v>
      </c>
      <c r="N89" s="64">
        <f>IF('dane zbiorcze dzienne stopy'!O89&gt;0,0,'dane zbiorcze dzienne stopy'!O89^2)</f>
        <v>1.9841171422761716E-5</v>
      </c>
      <c r="O89" s="64">
        <f>IF('dane zbiorcze dzienne stopy'!P89&gt;0,0,'dane zbiorcze dzienne stopy'!P89^2)</f>
        <v>4.7815753734721635E-3</v>
      </c>
      <c r="P89" s="64">
        <f>IF('dane zbiorcze dzienne stopy'!Q89&gt;0,0,'dane zbiorcze dzienne stopy'!Q89^2)</f>
        <v>1.0621114540335212E-3</v>
      </c>
      <c r="Q89" s="64">
        <f>IF('dane zbiorcze dzienne stopy'!R89&gt;0,0,'dane zbiorcze dzienne stopy'!R89^2)</f>
        <v>1.6000000000000029E-3</v>
      </c>
      <c r="R89" s="64">
        <f>IF('dane zbiorcze dzienne stopy'!S89&gt;0,0,'dane zbiorcze dzienne stopy'!S89^2)</f>
        <v>4.8421518283606478E-4</v>
      </c>
      <c r="S89" s="64">
        <f>IF('dane zbiorcze dzienne stopy'!T89&gt;0,0,'dane zbiorcze dzienne stopy'!T89^2)</f>
        <v>7.0616481886871894E-5</v>
      </c>
      <c r="T89" s="64">
        <f>IF('dane zbiorcze dzienne stopy'!U89&gt;0,0,'dane zbiorcze dzienne stopy'!U89^2)</f>
        <v>2.8844937534173239E-4</v>
      </c>
      <c r="U89" s="64">
        <f>IF('dane zbiorcze dzienne stopy'!V89&gt;0,0,'dane zbiorcze dzienne stopy'!V89^2)</f>
        <v>2.0957179033213278E-4</v>
      </c>
      <c r="AB89" s="64"/>
    </row>
    <row r="90" spans="1:28">
      <c r="B90" s="64">
        <f>IF('dane zbiorcze dzienne stopy'!C90&gt;0,0,'dane zbiorcze dzienne stopy'!C90^2)</f>
        <v>0</v>
      </c>
      <c r="C90" s="64">
        <f>IF('dane zbiorcze dzienne stopy'!D90&gt;0,0,'dane zbiorcze dzienne stopy'!D90^2)</f>
        <v>2.8610365251595868E-3</v>
      </c>
      <c r="D90" s="64">
        <f>IF('dane zbiorcze dzienne stopy'!E90&gt;0,0,'dane zbiorcze dzienne stopy'!E90^2)</f>
        <v>4.7776881961242368E-6</v>
      </c>
      <c r="E90" s="64">
        <f>IF('dane zbiorcze dzienne stopy'!F90&gt;0,0,'dane zbiorcze dzienne stopy'!F90^2)</f>
        <v>1.7075336384126769E-5</v>
      </c>
      <c r="F90" s="64">
        <f>IF('dane zbiorcze dzienne stopy'!G90&gt;0,0,'dane zbiorcze dzienne stopy'!G90^2)</f>
        <v>8.8577097505665159E-6</v>
      </c>
      <c r="G90" s="64">
        <f>IF('dane zbiorcze dzienne stopy'!H90&gt;0,0,'dane zbiorcze dzienne stopy'!H90^2)</f>
        <v>2.1835968206829364E-5</v>
      </c>
      <c r="H90" s="64">
        <f>IF('dane zbiorcze dzienne stopy'!I90&gt;0,0,'dane zbiorcze dzienne stopy'!I90^2)</f>
        <v>0</v>
      </c>
      <c r="I90" s="64">
        <f>IF('dane zbiorcze dzienne stopy'!J90&gt;0,0,'dane zbiorcze dzienne stopy'!J90^2)</f>
        <v>0</v>
      </c>
      <c r="J90" s="64">
        <f>IF('dane zbiorcze dzienne stopy'!K90&gt;0,0,'dane zbiorcze dzienne stopy'!K90^2)</f>
        <v>0</v>
      </c>
      <c r="K90" s="64">
        <f>IF('dane zbiorcze dzienne stopy'!L90&gt;0,0,'dane zbiorcze dzienne stopy'!L90^2)</f>
        <v>0</v>
      </c>
      <c r="L90" s="64">
        <f>IF('dane zbiorcze dzienne stopy'!M90&gt;0,0,'dane zbiorcze dzienne stopy'!M90^2)</f>
        <v>0</v>
      </c>
      <c r="M90" s="64">
        <f>IF('dane zbiorcze dzienne stopy'!N90&gt;0,0,'dane zbiorcze dzienne stopy'!N90^2)</f>
        <v>0</v>
      </c>
      <c r="N90" s="64">
        <f>IF('dane zbiorcze dzienne stopy'!O90&gt;0,0,'dane zbiorcze dzienne stopy'!O90^2)</f>
        <v>0</v>
      </c>
      <c r="O90" s="64">
        <f>IF('dane zbiorcze dzienne stopy'!P90&gt;0,0,'dane zbiorcze dzienne stopy'!P90^2)</f>
        <v>0</v>
      </c>
      <c r="P90" s="64">
        <f>IF('dane zbiorcze dzienne stopy'!Q90&gt;0,0,'dane zbiorcze dzienne stopy'!Q90^2)</f>
        <v>0</v>
      </c>
      <c r="Q90" s="64">
        <f>IF('dane zbiorcze dzienne stopy'!R90&gt;0,0,'dane zbiorcze dzienne stopy'!R90^2)</f>
        <v>1.0850694444444368E-4</v>
      </c>
      <c r="R90" s="64">
        <f>IF('dane zbiorcze dzienne stopy'!S90&gt;0,0,'dane zbiorcze dzienne stopy'!S90^2)</f>
        <v>0</v>
      </c>
      <c r="S90" s="64">
        <f>IF('dane zbiorcze dzienne stopy'!T90&gt;0,0,'dane zbiorcze dzienne stopy'!T90^2)</f>
        <v>1.7954610744039575E-5</v>
      </c>
      <c r="T90" s="64">
        <f>IF('dane zbiorcze dzienne stopy'!U90&gt;0,0,'dane zbiorcze dzienne stopy'!U90^2)</f>
        <v>4.7408300649993833E-8</v>
      </c>
      <c r="U90" s="64">
        <f>IF('dane zbiorcze dzienne stopy'!V90&gt;0,0,'dane zbiorcze dzienne stopy'!V90^2)</f>
        <v>0</v>
      </c>
      <c r="AB90" s="64"/>
    </row>
    <row r="91" spans="1:28">
      <c r="B91" s="64">
        <f>IF('dane zbiorcze dzienne stopy'!C91&gt;0,0,'dane zbiorcze dzienne stopy'!C91^2)</f>
        <v>0</v>
      </c>
      <c r="C91" s="64">
        <f>IF('dane zbiorcze dzienne stopy'!D91&gt;0,0,'dane zbiorcze dzienne stopy'!D91^2)</f>
        <v>0</v>
      </c>
      <c r="D91" s="64">
        <f>IF('dane zbiorcze dzienne stopy'!E91&gt;0,0,'dane zbiorcze dzienne stopy'!E91^2)</f>
        <v>0</v>
      </c>
      <c r="E91" s="64">
        <f>IF('dane zbiorcze dzienne stopy'!F91&gt;0,0,'dane zbiorcze dzienne stopy'!F91^2)</f>
        <v>0</v>
      </c>
      <c r="F91" s="64">
        <f>IF('dane zbiorcze dzienne stopy'!G91&gt;0,0,'dane zbiorcze dzienne stopy'!G91^2)</f>
        <v>0</v>
      </c>
      <c r="G91" s="64">
        <f>IF('dane zbiorcze dzienne stopy'!H91&gt;0,0,'dane zbiorcze dzienne stopy'!H91^2)</f>
        <v>0</v>
      </c>
      <c r="H91" s="64">
        <f>IF('dane zbiorcze dzienne stopy'!I91&gt;0,0,'dane zbiorcze dzienne stopy'!I91^2)</f>
        <v>2.6525480376449618E-4</v>
      </c>
      <c r="I91" s="64">
        <f>IF('dane zbiorcze dzienne stopy'!J91&gt;0,0,'dane zbiorcze dzienne stopy'!J91^2)</f>
        <v>0</v>
      </c>
      <c r="J91" s="64">
        <f>IF('dane zbiorcze dzienne stopy'!K91&gt;0,0,'dane zbiorcze dzienne stopy'!K91^2)</f>
        <v>0</v>
      </c>
      <c r="K91" s="64">
        <f>IF('dane zbiorcze dzienne stopy'!L91&gt;0,0,'dane zbiorcze dzienne stopy'!L91^2)</f>
        <v>0</v>
      </c>
      <c r="L91" s="64">
        <f>IF('dane zbiorcze dzienne stopy'!M91&gt;0,0,'dane zbiorcze dzienne stopy'!M91^2)</f>
        <v>0</v>
      </c>
      <c r="M91" s="64">
        <f>IF('dane zbiorcze dzienne stopy'!N91&gt;0,0,'dane zbiorcze dzienne stopy'!N91^2)</f>
        <v>2.875029648743131E-5</v>
      </c>
      <c r="N91" s="64">
        <f>IF('dane zbiorcze dzienne stopy'!O91&gt;0,0,'dane zbiorcze dzienne stopy'!O91^2)</f>
        <v>7.9012345679012496E-5</v>
      </c>
      <c r="O91" s="64">
        <f>IF('dane zbiorcze dzienne stopy'!P91&gt;0,0,'dane zbiorcze dzienne stopy'!P91^2)</f>
        <v>0</v>
      </c>
      <c r="P91" s="64">
        <f>IF('dane zbiorcze dzienne stopy'!Q91&gt;0,0,'dane zbiorcze dzienne stopy'!Q91^2)</f>
        <v>0</v>
      </c>
      <c r="Q91" s="64">
        <f>IF('dane zbiorcze dzienne stopy'!R91&gt;0,0,'dane zbiorcze dzienne stopy'!R91^2)</f>
        <v>8.9750692520775344E-5</v>
      </c>
      <c r="R91" s="64">
        <f>IF('dane zbiorcze dzienne stopy'!S91&gt;0,0,'dane zbiorcze dzienne stopy'!S91^2)</f>
        <v>2.4629176954480261E-5</v>
      </c>
      <c r="S91" s="64">
        <f>IF('dane zbiorcze dzienne stopy'!T91&gt;0,0,'dane zbiorcze dzienne stopy'!T91^2)</f>
        <v>0</v>
      </c>
      <c r="T91" s="64">
        <f>IF('dane zbiorcze dzienne stopy'!U91&gt;0,0,'dane zbiorcze dzienne stopy'!U91^2)</f>
        <v>0</v>
      </c>
      <c r="U91" s="64">
        <f>IF('dane zbiorcze dzienne stopy'!V91&gt;0,0,'dane zbiorcze dzienne stopy'!V91^2)</f>
        <v>0</v>
      </c>
      <c r="AB91" s="64"/>
    </row>
    <row r="92" spans="1:28">
      <c r="B92" s="64">
        <f>IF('dane zbiorcze dzienne stopy'!C92&gt;0,0,'dane zbiorcze dzienne stopy'!C92^2)</f>
        <v>0</v>
      </c>
      <c r="C92" s="64">
        <f>IF('dane zbiorcze dzienne stopy'!D92&gt;0,0,'dane zbiorcze dzienne stopy'!D92^2)</f>
        <v>2.5251867105315935E-4</v>
      </c>
      <c r="D92" s="64">
        <f>IF('dane zbiorcze dzienne stopy'!E92&gt;0,0,'dane zbiorcze dzienne stopy'!E92^2)</f>
        <v>4.2905360309680546E-5</v>
      </c>
      <c r="E92" s="64">
        <f>IF('dane zbiorcze dzienne stopy'!F92&gt;0,0,'dane zbiorcze dzienne stopy'!F92^2)</f>
        <v>6.046761623219564E-4</v>
      </c>
      <c r="F92" s="64">
        <f>IF('dane zbiorcze dzienne stopy'!G92&gt;0,0,'dane zbiorcze dzienne stopy'!G92^2)</f>
        <v>1.0467128027681636E-3</v>
      </c>
      <c r="G92" s="64">
        <f>IF('dane zbiorcze dzienne stopy'!H92&gt;0,0,'dane zbiorcze dzienne stopy'!H92^2)</f>
        <v>7.645097581176016E-4</v>
      </c>
      <c r="H92" s="64">
        <f>IF('dane zbiorcze dzienne stopy'!I92&gt;0,0,'dane zbiorcze dzienne stopy'!I92^2)</f>
        <v>1.3266961975351907E-3</v>
      </c>
      <c r="I92" s="64">
        <f>IF('dane zbiorcze dzienne stopy'!J92&gt;0,0,'dane zbiorcze dzienne stopy'!J92^2)</f>
        <v>0</v>
      </c>
      <c r="J92" s="64">
        <f>IF('dane zbiorcze dzienne stopy'!K92&gt;0,0,'dane zbiorcze dzienne stopy'!K92^2)</f>
        <v>3.4937549130928229E-4</v>
      </c>
      <c r="K92" s="64">
        <f>IF('dane zbiorcze dzienne stopy'!L92&gt;0,0,'dane zbiorcze dzienne stopy'!L92^2)</f>
        <v>1.4133077053536496E-5</v>
      </c>
      <c r="L92" s="64">
        <f>IF('dane zbiorcze dzienne stopy'!M92&gt;0,0,'dane zbiorcze dzienne stopy'!M92^2)</f>
        <v>0</v>
      </c>
      <c r="M92" s="64">
        <f>IF('dane zbiorcze dzienne stopy'!N92&gt;0,0,'dane zbiorcze dzienne stopy'!N92^2)</f>
        <v>0</v>
      </c>
      <c r="N92" s="64">
        <f>IF('dane zbiorcze dzienne stopy'!O92&gt;0,0,'dane zbiorcze dzienne stopy'!O92^2)</f>
        <v>0</v>
      </c>
      <c r="O92" s="64">
        <f>IF('dane zbiorcze dzienne stopy'!P92&gt;0,0,'dane zbiorcze dzienne stopy'!P92^2)</f>
        <v>4.7258979206048815E-4</v>
      </c>
      <c r="P92" s="64">
        <f>IF('dane zbiorcze dzienne stopy'!Q92&gt;0,0,'dane zbiorcze dzienne stopy'!Q92^2)</f>
        <v>0</v>
      </c>
      <c r="Q92" s="64">
        <f>IF('dane zbiorcze dzienne stopy'!R92&gt;0,0,'dane zbiorcze dzienne stopy'!R92^2)</f>
        <v>0</v>
      </c>
      <c r="R92" s="64">
        <f>IF('dane zbiorcze dzienne stopy'!S92&gt;0,0,'dane zbiorcze dzienne stopy'!S92^2)</f>
        <v>5.0372821064545469E-4</v>
      </c>
      <c r="S92" s="64">
        <f>IF('dane zbiorcze dzienne stopy'!T92&gt;0,0,'dane zbiorcze dzienne stopy'!T92^2)</f>
        <v>0</v>
      </c>
      <c r="T92" s="64">
        <f>IF('dane zbiorcze dzienne stopy'!U92&gt;0,0,'dane zbiorcze dzienne stopy'!U92^2)</f>
        <v>9.7686943571297877E-5</v>
      </c>
      <c r="U92" s="64">
        <f>IF('dane zbiorcze dzienne stopy'!V92&gt;0,0,'dane zbiorcze dzienne stopy'!V92^2)</f>
        <v>4.6627452235921602E-5</v>
      </c>
      <c r="AB92" s="64"/>
    </row>
    <row r="93" spans="1:28">
      <c r="B93" s="64">
        <f>IF('dane zbiorcze dzienne stopy'!C93&gt;0,0,'dane zbiorcze dzienne stopy'!C93^2)</f>
        <v>0</v>
      </c>
      <c r="C93" s="64">
        <f>IF('dane zbiorcze dzienne stopy'!D93&gt;0,0,'dane zbiorcze dzienne stopy'!D93^2)</f>
        <v>0</v>
      </c>
      <c r="D93" s="64">
        <f>IF('dane zbiorcze dzienne stopy'!E93&gt;0,0,'dane zbiorcze dzienne stopy'!E93^2)</f>
        <v>0</v>
      </c>
      <c r="E93" s="64">
        <f>IF('dane zbiorcze dzienne stopy'!F93&gt;0,0,'dane zbiorcze dzienne stopy'!F93^2)</f>
        <v>0</v>
      </c>
      <c r="F93" s="64">
        <f>IF('dane zbiorcze dzienne stopy'!G93&gt;0,0,'dane zbiorcze dzienne stopy'!G93^2)</f>
        <v>8.8783363050969621E-3</v>
      </c>
      <c r="G93" s="64">
        <f>IF('dane zbiorcze dzienne stopy'!H93&gt;0,0,'dane zbiorcze dzienne stopy'!H93^2)</f>
        <v>0</v>
      </c>
      <c r="H93" s="64">
        <f>IF('dane zbiorcze dzienne stopy'!I93&gt;0,0,'dane zbiorcze dzienne stopy'!I93^2)</f>
        <v>2.9522561141224118E-4</v>
      </c>
      <c r="I93" s="64">
        <f>IF('dane zbiorcze dzienne stopy'!J93&gt;0,0,'dane zbiorcze dzienne stopy'!J93^2)</f>
        <v>0</v>
      </c>
      <c r="J93" s="64">
        <f>IF('dane zbiorcze dzienne stopy'!K93&gt;0,0,'dane zbiorcze dzienne stopy'!K93^2)</f>
        <v>0</v>
      </c>
      <c r="K93" s="64">
        <f>IF('dane zbiorcze dzienne stopy'!L93&gt;0,0,'dane zbiorcze dzienne stopy'!L93^2)</f>
        <v>0</v>
      </c>
      <c r="L93" s="64">
        <f>IF('dane zbiorcze dzienne stopy'!M93&gt;0,0,'dane zbiorcze dzienne stopy'!M93^2)</f>
        <v>2.9726516052318725E-4</v>
      </c>
      <c r="M93" s="64">
        <f>IF('dane zbiorcze dzienne stopy'!N93&gt;0,0,'dane zbiorcze dzienne stopy'!N93^2)</f>
        <v>0</v>
      </c>
      <c r="N93" s="64">
        <f>IF('dane zbiorcze dzienne stopy'!O93&gt;0,0,'dane zbiorcze dzienne stopy'!O93^2)</f>
        <v>7.8662346792788781E-5</v>
      </c>
      <c r="O93" s="64">
        <f>IF('dane zbiorcze dzienne stopy'!P93&gt;0,0,'dane zbiorcze dzienne stopy'!P93^2)</f>
        <v>4.938271604938237E-4</v>
      </c>
      <c r="P93" s="64">
        <f>IF('dane zbiorcze dzienne stopy'!Q93&gt;0,0,'dane zbiorcze dzienne stopy'!Q93^2)</f>
        <v>0</v>
      </c>
      <c r="Q93" s="64">
        <f>IF('dane zbiorcze dzienne stopy'!R93&gt;0,0,'dane zbiorcze dzienne stopy'!R93^2)</f>
        <v>0</v>
      </c>
      <c r="R93" s="64">
        <f>IF('dane zbiorcze dzienne stopy'!S93&gt;0,0,'dane zbiorcze dzienne stopy'!S93^2)</f>
        <v>4.1649312786339103E-4</v>
      </c>
      <c r="S93" s="64">
        <f>IF('dane zbiorcze dzienne stopy'!T93&gt;0,0,'dane zbiorcze dzienne stopy'!T93^2)</f>
        <v>0</v>
      </c>
      <c r="T93" s="64">
        <f>IF('dane zbiorcze dzienne stopy'!U93&gt;0,0,'dane zbiorcze dzienne stopy'!U93^2)</f>
        <v>3.140713766424663E-6</v>
      </c>
      <c r="U93" s="64">
        <f>IF('dane zbiorcze dzienne stopy'!V93&gt;0,0,'dane zbiorcze dzienne stopy'!V93^2)</f>
        <v>3.1532404291532335E-6</v>
      </c>
      <c r="AB93" s="64"/>
    </row>
    <row r="94" spans="1:28">
      <c r="B94" s="64">
        <f>IF('dane zbiorcze dzienne stopy'!C94&gt;0,0,'dane zbiorcze dzienne stopy'!C94^2)</f>
        <v>2.9006035598745525E-4</v>
      </c>
      <c r="C94" s="64">
        <f>IF('dane zbiorcze dzienne stopy'!D94&gt;0,0,'dane zbiorcze dzienne stopy'!D94^2)</f>
        <v>0</v>
      </c>
      <c r="D94" s="64">
        <f>IF('dane zbiorcze dzienne stopy'!E94&gt;0,0,'dane zbiorcze dzienne stopy'!E94^2)</f>
        <v>0</v>
      </c>
      <c r="E94" s="64">
        <f>IF('dane zbiorcze dzienne stopy'!F94&gt;0,0,'dane zbiorcze dzienne stopy'!F94^2)</f>
        <v>0</v>
      </c>
      <c r="F94" s="64">
        <f>IF('dane zbiorcze dzienne stopy'!G94&gt;0,0,'dane zbiorcze dzienne stopy'!G94^2)</f>
        <v>1.1260754020088704E-5</v>
      </c>
      <c r="G94" s="64">
        <f>IF('dane zbiorcze dzienne stopy'!H94&gt;0,0,'dane zbiorcze dzienne stopy'!H94^2)</f>
        <v>0</v>
      </c>
      <c r="H94" s="64">
        <f>IF('dane zbiorcze dzienne stopy'!I94&gt;0,0,'dane zbiorcze dzienne stopy'!I94^2)</f>
        <v>3.0563841752652936E-4</v>
      </c>
      <c r="I94" s="64">
        <f>IF('dane zbiorcze dzienne stopy'!J94&gt;0,0,'dane zbiorcze dzienne stopy'!J94^2)</f>
        <v>0</v>
      </c>
      <c r="J94" s="64">
        <f>IF('dane zbiorcze dzienne stopy'!K94&gt;0,0,'dane zbiorcze dzienne stopy'!K94^2)</f>
        <v>0</v>
      </c>
      <c r="K94" s="64">
        <f>IF('dane zbiorcze dzienne stopy'!L94&gt;0,0,'dane zbiorcze dzienne stopy'!L94^2)</f>
        <v>0</v>
      </c>
      <c r="L94" s="64">
        <f>IF('dane zbiorcze dzienne stopy'!M94&gt;0,0,'dane zbiorcze dzienne stopy'!M94^2)</f>
        <v>0</v>
      </c>
      <c r="M94" s="64">
        <f>IF('dane zbiorcze dzienne stopy'!N94&gt;0,0,'dane zbiorcze dzienne stopy'!N94^2)</f>
        <v>0</v>
      </c>
      <c r="N94" s="64">
        <f>IF('dane zbiorcze dzienne stopy'!O94&gt;0,0,'dane zbiorcze dzienne stopy'!O94^2)</f>
        <v>8.0076473031745471E-5</v>
      </c>
      <c r="O94" s="64">
        <f>IF('dane zbiorcze dzienne stopy'!P94&gt;0,0,'dane zbiorcze dzienne stopy'!P94^2)</f>
        <v>0</v>
      </c>
      <c r="P94" s="64">
        <f>IF('dane zbiorcze dzienne stopy'!Q94&gt;0,0,'dane zbiorcze dzienne stopy'!Q94^2)</f>
        <v>2.5195263290502103E-6</v>
      </c>
      <c r="Q94" s="64">
        <f>IF('dane zbiorcze dzienne stopy'!R94&gt;0,0,'dane zbiorcze dzienne stopy'!R94^2)</f>
        <v>0</v>
      </c>
      <c r="R94" s="64">
        <f>IF('dane zbiorcze dzienne stopy'!S94&gt;0,0,'dane zbiorcze dzienne stopy'!S94^2)</f>
        <v>2.4414062500000043E-4</v>
      </c>
      <c r="S94" s="64">
        <f>IF('dane zbiorcze dzienne stopy'!T94&gt;0,0,'dane zbiorcze dzienne stopy'!T94^2)</f>
        <v>2.8972385694884351E-4</v>
      </c>
      <c r="T94" s="64">
        <f>IF('dane zbiorcze dzienne stopy'!U94&gt;0,0,'dane zbiorcze dzienne stopy'!U94^2)</f>
        <v>0</v>
      </c>
      <c r="U94" s="64">
        <f>IF('dane zbiorcze dzienne stopy'!V94&gt;0,0,'dane zbiorcze dzienne stopy'!V94^2)</f>
        <v>0</v>
      </c>
      <c r="AB94" s="64"/>
    </row>
    <row r="95" spans="1:28">
      <c r="B95" s="64">
        <f>IF('dane zbiorcze dzienne stopy'!C95&gt;0,0,'dane zbiorcze dzienne stopy'!C95^2)</f>
        <v>0</v>
      </c>
      <c r="C95" s="64">
        <f>IF('dane zbiorcze dzienne stopy'!D95&gt;0,0,'dane zbiorcze dzienne stopy'!D95^2)</f>
        <v>0</v>
      </c>
      <c r="D95" s="64">
        <f>IF('dane zbiorcze dzienne stopy'!E95&gt;0,0,'dane zbiorcze dzienne stopy'!E95^2)</f>
        <v>0</v>
      </c>
      <c r="E95" s="64">
        <f>IF('dane zbiorcze dzienne stopy'!F95&gt;0,0,'dane zbiorcze dzienne stopy'!F95^2)</f>
        <v>0</v>
      </c>
      <c r="F95" s="64">
        <f>IF('dane zbiorcze dzienne stopy'!G95&gt;0,0,'dane zbiorcze dzienne stopy'!G95^2)</f>
        <v>0</v>
      </c>
      <c r="G95" s="64">
        <f>IF('dane zbiorcze dzienne stopy'!H95&gt;0,0,'dane zbiorcze dzienne stopy'!H95^2)</f>
        <v>0</v>
      </c>
      <c r="H95" s="64">
        <f>IF('dane zbiorcze dzienne stopy'!I95&gt;0,0,'dane zbiorcze dzienne stopy'!I95^2)</f>
        <v>0</v>
      </c>
      <c r="I95" s="64">
        <f>IF('dane zbiorcze dzienne stopy'!J95&gt;0,0,'dane zbiorcze dzienne stopy'!J95^2)</f>
        <v>9.4259590913375421E-5</v>
      </c>
      <c r="J95" s="64">
        <f>IF('dane zbiorcze dzienne stopy'!K95&gt;0,0,'dane zbiorcze dzienne stopy'!K95^2)</f>
        <v>0</v>
      </c>
      <c r="K95" s="64">
        <f>IF('dane zbiorcze dzienne stopy'!L95&gt;0,0,'dane zbiorcze dzienne stopy'!L95^2)</f>
        <v>0</v>
      </c>
      <c r="L95" s="64">
        <f>IF('dane zbiorcze dzienne stopy'!M95&gt;0,0,'dane zbiorcze dzienne stopy'!M95^2)</f>
        <v>0</v>
      </c>
      <c r="M95" s="64">
        <f>IF('dane zbiorcze dzienne stopy'!N95&gt;0,0,'dane zbiorcze dzienne stopy'!N95^2)</f>
        <v>0</v>
      </c>
      <c r="N95" s="64">
        <f>IF('dane zbiorcze dzienne stopy'!O95&gt;0,0,'dane zbiorcze dzienne stopy'!O95^2)</f>
        <v>2.038226946379258E-5</v>
      </c>
      <c r="O95" s="64">
        <f>IF('dane zbiorcze dzienne stopy'!P95&gt;0,0,'dane zbiorcze dzienne stopy'!P95^2)</f>
        <v>0</v>
      </c>
      <c r="P95" s="64">
        <f>IF('dane zbiorcze dzienne stopy'!Q95&gt;0,0,'dane zbiorcze dzienne stopy'!Q95^2)</f>
        <v>0</v>
      </c>
      <c r="Q95" s="64">
        <f>IF('dane zbiorcze dzienne stopy'!R95&gt;0,0,'dane zbiorcze dzienne stopy'!R95^2)</f>
        <v>0</v>
      </c>
      <c r="R95" s="64">
        <f>IF('dane zbiorcze dzienne stopy'!S95&gt;0,0,'dane zbiorcze dzienne stopy'!S95^2)</f>
        <v>0</v>
      </c>
      <c r="S95" s="64">
        <f>IF('dane zbiorcze dzienne stopy'!T95&gt;0,0,'dane zbiorcze dzienne stopy'!T95^2)</f>
        <v>0</v>
      </c>
      <c r="T95" s="64">
        <f>IF('dane zbiorcze dzienne stopy'!U95&gt;0,0,'dane zbiorcze dzienne stopy'!U95^2)</f>
        <v>0</v>
      </c>
      <c r="U95" s="64">
        <f>IF('dane zbiorcze dzienne stopy'!V95&gt;0,0,'dane zbiorcze dzienne stopy'!V95^2)</f>
        <v>0</v>
      </c>
      <c r="AB95" s="64"/>
    </row>
    <row r="96" spans="1:28">
      <c r="B96" s="64">
        <f>IF('dane zbiorcze dzienne stopy'!C96&gt;0,0,'dane zbiorcze dzienne stopy'!C96^2)</f>
        <v>0</v>
      </c>
      <c r="C96" s="64">
        <f>IF('dane zbiorcze dzienne stopy'!D96&gt;0,0,'dane zbiorcze dzienne stopy'!D96^2)</f>
        <v>0</v>
      </c>
      <c r="D96" s="64">
        <f>IF('dane zbiorcze dzienne stopy'!E96&gt;0,0,'dane zbiorcze dzienne stopy'!E96^2)</f>
        <v>4.1356065383938588E-5</v>
      </c>
      <c r="E96" s="64">
        <f>IF('dane zbiorcze dzienne stopy'!F96&gt;0,0,'dane zbiorcze dzienne stopy'!F96^2)</f>
        <v>0</v>
      </c>
      <c r="F96" s="64">
        <f>IF('dane zbiorcze dzienne stopy'!G96&gt;0,0,'dane zbiorcze dzienne stopy'!G96^2)</f>
        <v>0</v>
      </c>
      <c r="G96" s="64">
        <f>IF('dane zbiorcze dzienne stopy'!H96&gt;0,0,'dane zbiorcze dzienne stopy'!H96^2)</f>
        <v>0</v>
      </c>
      <c r="H96" s="64">
        <f>IF('dane zbiorcze dzienne stopy'!I96&gt;0,0,'dane zbiorcze dzienne stopy'!I96^2)</f>
        <v>0</v>
      </c>
      <c r="I96" s="64">
        <f>IF('dane zbiorcze dzienne stopy'!J96&gt;0,0,'dane zbiorcze dzienne stopy'!J96^2)</f>
        <v>0</v>
      </c>
      <c r="J96" s="64">
        <f>IF('dane zbiorcze dzienne stopy'!K96&gt;0,0,'dane zbiorcze dzienne stopy'!K96^2)</f>
        <v>0</v>
      </c>
      <c r="K96" s="64">
        <f>IF('dane zbiorcze dzienne stopy'!L96&gt;0,0,'dane zbiorcze dzienne stopy'!L96^2)</f>
        <v>1.2345679012345739E-4</v>
      </c>
      <c r="L96" s="64">
        <f>IF('dane zbiorcze dzienne stopy'!M96&gt;0,0,'dane zbiorcze dzienne stopy'!M96^2)</f>
        <v>0</v>
      </c>
      <c r="M96" s="64">
        <f>IF('dane zbiorcze dzienne stopy'!N96&gt;0,0,'dane zbiorcze dzienne stopy'!N96^2)</f>
        <v>2.4541717511196697E-4</v>
      </c>
      <c r="N96" s="64">
        <f>IF('dane zbiorcze dzienne stopy'!O96&gt;0,0,'dane zbiorcze dzienne stopy'!O96^2)</f>
        <v>0</v>
      </c>
      <c r="O96" s="64">
        <f>IF('dane zbiorcze dzienne stopy'!P96&gt;0,0,'dane zbiorcze dzienne stopy'!P96^2)</f>
        <v>0</v>
      </c>
      <c r="P96" s="64">
        <f>IF('dane zbiorcze dzienne stopy'!Q96&gt;0,0,'dane zbiorcze dzienne stopy'!Q96^2)</f>
        <v>0</v>
      </c>
      <c r="Q96" s="64">
        <f>IF('dane zbiorcze dzienne stopy'!R96&gt;0,0,'dane zbiorcze dzienne stopy'!R96^2)</f>
        <v>0</v>
      </c>
      <c r="R96" s="64">
        <f>IF('dane zbiorcze dzienne stopy'!S96&gt;0,0,'dane zbiorcze dzienne stopy'!S96^2)</f>
        <v>0</v>
      </c>
      <c r="S96" s="64">
        <f>IF('dane zbiorcze dzienne stopy'!T96&gt;0,0,'dane zbiorcze dzienne stopy'!T96^2)</f>
        <v>0</v>
      </c>
      <c r="T96" s="64">
        <f>IF('dane zbiorcze dzienne stopy'!U96&gt;0,0,'dane zbiorcze dzienne stopy'!U96^2)</f>
        <v>0</v>
      </c>
      <c r="U96" s="64">
        <f>IF('dane zbiorcze dzienne stopy'!V96&gt;0,0,'dane zbiorcze dzienne stopy'!V96^2)</f>
        <v>0</v>
      </c>
      <c r="AB96" s="64"/>
    </row>
    <row r="97" spans="2:28">
      <c r="B97" s="64">
        <f>IF('dane zbiorcze dzienne stopy'!C97&gt;0,0,'dane zbiorcze dzienne stopy'!C97^2)</f>
        <v>0</v>
      </c>
      <c r="C97" s="64">
        <f>IF('dane zbiorcze dzienne stopy'!D97&gt;0,0,'dane zbiorcze dzienne stopy'!D97^2)</f>
        <v>0</v>
      </c>
      <c r="D97" s="64">
        <f>IF('dane zbiorcze dzienne stopy'!E97&gt;0,0,'dane zbiorcze dzienne stopy'!E97^2)</f>
        <v>4.1893151517056931E-5</v>
      </c>
      <c r="E97" s="64">
        <f>IF('dane zbiorcze dzienne stopy'!F97&gt;0,0,'dane zbiorcze dzienne stopy'!F97^2)</f>
        <v>1.44E-4</v>
      </c>
      <c r="F97" s="64">
        <f>IF('dane zbiorcze dzienne stopy'!G97&gt;0,0,'dane zbiorcze dzienne stopy'!G97^2)</f>
        <v>1.0820637119114071E-5</v>
      </c>
      <c r="G97" s="64">
        <f>IF('dane zbiorcze dzienne stopy'!H97&gt;0,0,'dane zbiorcze dzienne stopy'!H97^2)</f>
        <v>0</v>
      </c>
      <c r="H97" s="64">
        <f>IF('dane zbiorcze dzienne stopy'!I97&gt;0,0,'dane zbiorcze dzienne stopy'!I97^2)</f>
        <v>1.9024970273483812E-4</v>
      </c>
      <c r="I97" s="64">
        <f>IF('dane zbiorcze dzienne stopy'!J97&gt;0,0,'dane zbiorcze dzienne stopy'!J97^2)</f>
        <v>3.460207612456682E-5</v>
      </c>
      <c r="J97" s="64">
        <f>IF('dane zbiorcze dzienne stopy'!K97&gt;0,0,'dane zbiorcze dzienne stopy'!K97^2)</f>
        <v>0</v>
      </c>
      <c r="K97" s="64">
        <f>IF('dane zbiorcze dzienne stopy'!L97&gt;0,0,'dane zbiorcze dzienne stopy'!L97^2)</f>
        <v>0</v>
      </c>
      <c r="L97" s="64">
        <f>IF('dane zbiorcze dzienne stopy'!M97&gt;0,0,'dane zbiorcze dzienne stopy'!M97^2)</f>
        <v>0</v>
      </c>
      <c r="M97" s="64">
        <f>IF('dane zbiorcze dzienne stopy'!N97&gt;0,0,'dane zbiorcze dzienne stopy'!N97^2)</f>
        <v>0</v>
      </c>
      <c r="N97" s="64">
        <f>IF('dane zbiorcze dzienne stopy'!O97&gt;0,0,'dane zbiorcze dzienne stopy'!O97^2)</f>
        <v>0</v>
      </c>
      <c r="O97" s="64">
        <f>IF('dane zbiorcze dzienne stopy'!P97&gt;0,0,'dane zbiorcze dzienne stopy'!P97^2)</f>
        <v>0</v>
      </c>
      <c r="P97" s="64">
        <f>IF('dane zbiorcze dzienne stopy'!Q97&gt;0,0,'dane zbiorcze dzienne stopy'!Q97^2)</f>
        <v>0</v>
      </c>
      <c r="Q97" s="64">
        <f>IF('dane zbiorcze dzienne stopy'!R97&gt;0,0,'dane zbiorcze dzienne stopy'!R97^2)</f>
        <v>0</v>
      </c>
      <c r="R97" s="64">
        <f>IF('dane zbiorcze dzienne stopy'!S97&gt;0,0,'dane zbiorcze dzienne stopy'!S97^2)</f>
        <v>0</v>
      </c>
      <c r="S97" s="64">
        <f>IF('dane zbiorcze dzienne stopy'!T97&gt;0,0,'dane zbiorcze dzienne stopy'!T97^2)</f>
        <v>1.7803414694937734E-5</v>
      </c>
      <c r="T97" s="64">
        <f>IF('dane zbiorcze dzienne stopy'!U97&gt;0,0,'dane zbiorcze dzienne stopy'!U97^2)</f>
        <v>0</v>
      </c>
      <c r="U97" s="64">
        <f>IF('dane zbiorcze dzienne stopy'!V97&gt;0,0,'dane zbiorcze dzienne stopy'!V97^2)</f>
        <v>0</v>
      </c>
      <c r="AB97" s="64"/>
    </row>
    <row r="98" spans="2:28">
      <c r="B98" s="64">
        <f>IF('dane zbiorcze dzienne stopy'!C98&gt;0,0,'dane zbiorcze dzienne stopy'!C98^2)</f>
        <v>0</v>
      </c>
      <c r="C98" s="64">
        <f>IF('dane zbiorcze dzienne stopy'!D98&gt;0,0,'dane zbiorcze dzienne stopy'!D98^2)</f>
        <v>1.2849171503913909E-4</v>
      </c>
      <c r="D98" s="64">
        <f>IF('dane zbiorcze dzienne stopy'!E98&gt;0,0,'dane zbiorcze dzienne stopy'!E98^2)</f>
        <v>0</v>
      </c>
      <c r="E98" s="64">
        <f>IF('dane zbiorcze dzienne stopy'!F98&gt;0,0,'dane zbiorcze dzienne stopy'!F98^2)</f>
        <v>0</v>
      </c>
      <c r="F98" s="64">
        <f>IF('dane zbiorcze dzienne stopy'!G98&gt;0,0,'dane zbiorcze dzienne stopy'!G98^2)</f>
        <v>1.0892178326743102E-5</v>
      </c>
      <c r="G98" s="64">
        <f>IF('dane zbiorcze dzienne stopy'!H98&gt;0,0,'dane zbiorcze dzienne stopy'!H98^2)</f>
        <v>1.957866708434545E-5</v>
      </c>
      <c r="H98" s="64">
        <f>IF('dane zbiorcze dzienne stopy'!I98&gt;0,0,'dane zbiorcze dzienne stopy'!I98^2)</f>
        <v>0</v>
      </c>
      <c r="I98" s="64">
        <f>IF('dane zbiorcze dzienne stopy'!J98&gt;0,0,'dane zbiorcze dzienne stopy'!J98^2)</f>
        <v>1.556123540647936E-5</v>
      </c>
      <c r="J98" s="64">
        <f>IF('dane zbiorcze dzienne stopy'!K98&gt;0,0,'dane zbiorcze dzienne stopy'!K98^2)</f>
        <v>0</v>
      </c>
      <c r="K98" s="64">
        <f>IF('dane zbiorcze dzienne stopy'!L98&gt;0,0,'dane zbiorcze dzienne stopy'!L98^2)</f>
        <v>0</v>
      </c>
      <c r="L98" s="64">
        <f>IF('dane zbiorcze dzienne stopy'!M98&gt;0,0,'dane zbiorcze dzienne stopy'!M98^2)</f>
        <v>6.9444444444444593E-5</v>
      </c>
      <c r="M98" s="64">
        <f>IF('dane zbiorcze dzienne stopy'!N98&gt;0,0,'dane zbiorcze dzienne stopy'!N98^2)</f>
        <v>1.1080332409972221E-4</v>
      </c>
      <c r="N98" s="64">
        <f>IF('dane zbiorcze dzienne stopy'!O98&gt;0,0,'dane zbiorcze dzienne stopy'!O98^2)</f>
        <v>4.8091720529391616E-6</v>
      </c>
      <c r="O98" s="64">
        <f>IF('dane zbiorcze dzienne stopy'!P98&gt;0,0,'dane zbiorcze dzienne stopy'!P98^2)</f>
        <v>2.2437673130193837E-3</v>
      </c>
      <c r="P98" s="64">
        <f>IF('dane zbiorcze dzienne stopy'!Q98&gt;0,0,'dane zbiorcze dzienne stopy'!Q98^2)</f>
        <v>3.6730945821855951E-5</v>
      </c>
      <c r="Q98" s="64">
        <f>IF('dane zbiorcze dzienne stopy'!R98&gt;0,0,'dane zbiorcze dzienne stopy'!R98^2)</f>
        <v>0</v>
      </c>
      <c r="R98" s="64">
        <f>IF('dane zbiorcze dzienne stopy'!S98&gt;0,0,'dane zbiorcze dzienne stopy'!S98^2)</f>
        <v>2.7126736111111164E-5</v>
      </c>
      <c r="S98" s="64">
        <f>IF('dane zbiorcze dzienne stopy'!T98&gt;0,0,'dane zbiorcze dzienne stopy'!T98^2)</f>
        <v>1.7954610744039575E-5</v>
      </c>
      <c r="T98" s="64">
        <f>IF('dane zbiorcze dzienne stopy'!U98&gt;0,0,'dane zbiorcze dzienne stopy'!U98^2)</f>
        <v>3.103868792286977E-7</v>
      </c>
      <c r="U98" s="64">
        <f>IF('dane zbiorcze dzienne stopy'!V98&gt;0,0,'dane zbiorcze dzienne stopy'!V98^2)</f>
        <v>5.9761991699699509E-7</v>
      </c>
      <c r="AB98" s="64"/>
    </row>
    <row r="99" spans="2:28">
      <c r="B99" s="64">
        <f>IF('dane zbiorcze dzienne stopy'!C99&gt;0,0,'dane zbiorcze dzienne stopy'!C99^2)</f>
        <v>4.1758457074346581E-4</v>
      </c>
      <c r="C99" s="64">
        <f>IF('dane zbiorcze dzienne stopy'!D99&gt;0,0,'dane zbiorcze dzienne stopy'!D99^2)</f>
        <v>1.4360167048720867E-5</v>
      </c>
      <c r="D99" s="64">
        <f>IF('dane zbiorcze dzienne stopy'!E99&gt;0,0,'dane zbiorcze dzienne stopy'!E99^2)</f>
        <v>1.1789102389531822E-6</v>
      </c>
      <c r="E99" s="64">
        <f>IF('dane zbiorcze dzienne stopy'!F99&gt;0,0,'dane zbiorcze dzienne stopy'!F99^2)</f>
        <v>1.4172335600907027E-4</v>
      </c>
      <c r="F99" s="64">
        <f>IF('dane zbiorcze dzienne stopy'!G99&gt;0,0,'dane zbiorcze dzienne stopy'!G99^2)</f>
        <v>0</v>
      </c>
      <c r="G99" s="64">
        <f>IF('dane zbiorcze dzienne stopy'!H99&gt;0,0,'dane zbiorcze dzienne stopy'!H99^2)</f>
        <v>0</v>
      </c>
      <c r="H99" s="64">
        <f>IF('dane zbiorcze dzienne stopy'!I99&gt;0,0,'dane zbiorcze dzienne stopy'!I99^2)</f>
        <v>0</v>
      </c>
      <c r="I99" s="64">
        <f>IF('dane zbiorcze dzienne stopy'!J99&gt;0,0,'dane zbiorcze dzienne stopy'!J99^2)</f>
        <v>9.8029604940692096E-5</v>
      </c>
      <c r="J99" s="64">
        <f>IF('dane zbiorcze dzienne stopy'!K99&gt;0,0,'dane zbiorcze dzienne stopy'!K99^2)</f>
        <v>2.4305434992881683E-4</v>
      </c>
      <c r="K99" s="64">
        <f>IF('dane zbiorcze dzienne stopy'!L99&gt;0,0,'dane zbiorcze dzienne stopy'!L99^2)</f>
        <v>1.3922922699933564E-5</v>
      </c>
      <c r="L99" s="64">
        <f>IF('dane zbiorcze dzienne stopy'!M99&gt;0,0,'dane zbiorcze dzienne stopy'!M99^2)</f>
        <v>7.0616481886872531E-5</v>
      </c>
      <c r="M99" s="64">
        <f>IF('dane zbiorcze dzienne stopy'!N99&gt;0,0,'dane zbiorcze dzienne stopy'!N99^2)</f>
        <v>2.8293345405161509E-5</v>
      </c>
      <c r="N99" s="64">
        <f>IF('dane zbiorcze dzienne stopy'!O99&gt;0,0,'dane zbiorcze dzienne stopy'!O99^2)</f>
        <v>1.7389204202390791E-4</v>
      </c>
      <c r="O99" s="64">
        <f>IF('dane zbiorcze dzienne stopy'!P99&gt;0,0,'dane zbiorcze dzienne stopy'!P99^2)</f>
        <v>1.9535423216629558E-3</v>
      </c>
      <c r="P99" s="64">
        <f>IF('dane zbiorcze dzienne stopy'!Q99&gt;0,0,'dane zbiorcze dzienne stopy'!Q99^2)</f>
        <v>0</v>
      </c>
      <c r="Q99" s="64">
        <f>IF('dane zbiorcze dzienne stopy'!R99&gt;0,0,'dane zbiorcze dzienne stopy'!R99^2)</f>
        <v>2.1835968206829364E-5</v>
      </c>
      <c r="R99" s="64">
        <f>IF('dane zbiorcze dzienne stopy'!S99&gt;0,0,'dane zbiorcze dzienne stopy'!S99^2)</f>
        <v>2.7411529289219094E-5</v>
      </c>
      <c r="S99" s="64">
        <f>IF('dane zbiorcze dzienne stopy'!T99&gt;0,0,'dane zbiorcze dzienne stopy'!T99^2)</f>
        <v>1.810774105930337E-5</v>
      </c>
      <c r="T99" s="64">
        <f>IF('dane zbiorcze dzienne stopy'!U99&gt;0,0,'dane zbiorcze dzienne stopy'!U99^2)</f>
        <v>2.6847783556259178E-5</v>
      </c>
      <c r="U99" s="64">
        <f>IF('dane zbiorcze dzienne stopy'!V99&gt;0,0,'dane zbiorcze dzienne stopy'!V99^2)</f>
        <v>1.1012779727482708E-5</v>
      </c>
      <c r="AB99" s="64"/>
    </row>
    <row r="100" spans="2:28">
      <c r="B100" s="64">
        <f>IF('dane zbiorcze dzienne stopy'!C100&gt;0,0,'dane zbiorcze dzienne stopy'!C100^2)</f>
        <v>0</v>
      </c>
      <c r="C100" s="64">
        <f>IF('dane zbiorcze dzienne stopy'!D100&gt;0,0,'dane zbiorcze dzienne stopy'!D100^2)</f>
        <v>0</v>
      </c>
      <c r="D100" s="64">
        <f>IF('dane zbiorcze dzienne stopy'!E100&gt;0,0,'dane zbiorcze dzienne stopy'!E100^2)</f>
        <v>0</v>
      </c>
      <c r="E100" s="64">
        <f>IF('dane zbiorcze dzienne stopy'!F100&gt;0,0,'dane zbiorcze dzienne stopy'!F100^2)</f>
        <v>0</v>
      </c>
      <c r="F100" s="64">
        <f>IF('dane zbiorcze dzienne stopy'!G100&gt;0,0,'dane zbiorcze dzienne stopy'!G100^2)</f>
        <v>0</v>
      </c>
      <c r="G100" s="64">
        <f>IF('dane zbiorcze dzienne stopy'!H100&gt;0,0,'dane zbiorcze dzienne stopy'!H100^2)</f>
        <v>0</v>
      </c>
      <c r="H100" s="64">
        <f>IF('dane zbiorcze dzienne stopy'!I100&gt;0,0,'dane zbiorcze dzienne stopy'!I100^2)</f>
        <v>0</v>
      </c>
      <c r="I100" s="64">
        <f>IF('dane zbiorcze dzienne stopy'!J100&gt;0,0,'dane zbiorcze dzienne stopy'!J100^2)</f>
        <v>0</v>
      </c>
      <c r="J100" s="64">
        <f>IF('dane zbiorcze dzienne stopy'!K100&gt;0,0,'dane zbiorcze dzienne stopy'!K100^2)</f>
        <v>0</v>
      </c>
      <c r="K100" s="64">
        <f>IF('dane zbiorcze dzienne stopy'!L100&gt;0,0,'dane zbiorcze dzienne stopy'!L100^2)</f>
        <v>0</v>
      </c>
      <c r="L100" s="64">
        <f>IF('dane zbiorcze dzienne stopy'!M100&gt;0,0,'dane zbiorcze dzienne stopy'!M100^2)</f>
        <v>0</v>
      </c>
      <c r="M100" s="64">
        <f>IF('dane zbiorcze dzienne stopy'!N100&gt;0,0,'dane zbiorcze dzienne stopy'!N100^2)</f>
        <v>0</v>
      </c>
      <c r="N100" s="64">
        <f>IF('dane zbiorcze dzienne stopy'!O100&gt;0,0,'dane zbiorcze dzienne stopy'!O100^2)</f>
        <v>0</v>
      </c>
      <c r="O100" s="64">
        <f>IF('dane zbiorcze dzienne stopy'!P100&gt;0,0,'dane zbiorcze dzienne stopy'!P100^2)</f>
        <v>3.3412409368840534E-5</v>
      </c>
      <c r="P100" s="64">
        <f>IF('dane zbiorcze dzienne stopy'!Q100&gt;0,0,'dane zbiorcze dzienne stopy'!Q100^2)</f>
        <v>0</v>
      </c>
      <c r="Q100" s="64">
        <f>IF('dane zbiorcze dzienne stopy'!R100&gt;0,0,'dane zbiorcze dzienne stopy'!R100^2)</f>
        <v>2.2041482069254965E-5</v>
      </c>
      <c r="R100" s="64">
        <f>IF('dane zbiorcze dzienne stopy'!S100&gt;0,0,'dane zbiorcze dzienne stopy'!S100^2)</f>
        <v>6.9252077562323919E-6</v>
      </c>
      <c r="S100" s="64">
        <f>IF('dane zbiorcze dzienne stopy'!T100&gt;0,0,'dane zbiorcze dzienne stopy'!T100^2)</f>
        <v>1.6436554898093051E-4</v>
      </c>
      <c r="T100" s="64">
        <f>IF('dane zbiorcze dzienne stopy'!U100&gt;0,0,'dane zbiorcze dzienne stopy'!U100^2)</f>
        <v>0</v>
      </c>
      <c r="U100" s="64">
        <f>IF('dane zbiorcze dzienne stopy'!V100&gt;0,0,'dane zbiorcze dzienne stopy'!V100^2)</f>
        <v>0</v>
      </c>
      <c r="AB100" s="64"/>
    </row>
    <row r="101" spans="2:28">
      <c r="B101" s="64">
        <f>IF('dane zbiorcze dzienne stopy'!C101&gt;0,0,'dane zbiorcze dzienne stopy'!C101^2)</f>
        <v>0</v>
      </c>
      <c r="C101" s="64">
        <f>IF('dane zbiorcze dzienne stopy'!D101&gt;0,0,'dane zbiorcze dzienne stopy'!D101^2)</f>
        <v>0</v>
      </c>
      <c r="D101" s="64">
        <f>IF('dane zbiorcze dzienne stopy'!E101&gt;0,0,'dane zbiorcze dzienne stopy'!E101^2)</f>
        <v>0</v>
      </c>
      <c r="E101" s="64">
        <f>IF('dane zbiorcze dzienne stopy'!F101&gt;0,0,'dane zbiorcze dzienne stopy'!F101^2)</f>
        <v>0</v>
      </c>
      <c r="F101" s="64">
        <f>IF('dane zbiorcze dzienne stopy'!G101&gt;0,0,'dane zbiorcze dzienne stopy'!G101^2)</f>
        <v>0</v>
      </c>
      <c r="G101" s="64">
        <f>IF('dane zbiorcze dzienne stopy'!H101&gt;0,0,'dane zbiorcze dzienne stopy'!H101^2)</f>
        <v>1.2530346933980754E-3</v>
      </c>
      <c r="H101" s="64">
        <f>IF('dane zbiorcze dzienne stopy'!I101&gt;0,0,'dane zbiorcze dzienne stopy'!I101^2)</f>
        <v>0</v>
      </c>
      <c r="I101" s="64">
        <f>IF('dane zbiorcze dzienne stopy'!J101&gt;0,0,'dane zbiorcze dzienne stopy'!J101^2)</f>
        <v>0</v>
      </c>
      <c r="J101" s="64">
        <f>IF('dane zbiorcze dzienne stopy'!K101&gt;0,0,'dane zbiorcze dzienne stopy'!K101^2)</f>
        <v>0</v>
      </c>
      <c r="K101" s="64">
        <f>IF('dane zbiorcze dzienne stopy'!L101&gt;0,0,'dane zbiorcze dzienne stopy'!L101^2)</f>
        <v>0</v>
      </c>
      <c r="L101" s="64">
        <f>IF('dane zbiorcze dzienne stopy'!M101&gt;0,0,'dane zbiorcze dzienne stopy'!M101^2)</f>
        <v>2.8727377190462572E-4</v>
      </c>
      <c r="M101" s="64">
        <f>IF('dane zbiorcze dzienne stopy'!N101&gt;0,0,'dane zbiorcze dzienne stopy'!N101^2)</f>
        <v>0</v>
      </c>
      <c r="N101" s="64">
        <f>IF('dane zbiorcze dzienne stopy'!O101&gt;0,0,'dane zbiorcze dzienne stopy'!O101^2)</f>
        <v>0</v>
      </c>
      <c r="O101" s="64">
        <f>IF('dane zbiorcze dzienne stopy'!P101&gt;0,0,'dane zbiorcze dzienne stopy'!P101^2)</f>
        <v>0</v>
      </c>
      <c r="P101" s="64">
        <f>IF('dane zbiorcze dzienne stopy'!Q101&gt;0,0,'dane zbiorcze dzienne stopy'!Q101^2)</f>
        <v>0</v>
      </c>
      <c r="Q101" s="64">
        <f>IF('dane zbiorcze dzienne stopy'!R101&gt;0,0,'dane zbiorcze dzienne stopy'!R101^2)</f>
        <v>0</v>
      </c>
      <c r="R101" s="64">
        <f>IF('dane zbiorcze dzienne stopy'!S101&gt;0,0,'dane zbiorcze dzienne stopy'!S101^2)</f>
        <v>0</v>
      </c>
      <c r="S101" s="64">
        <f>IF('dane zbiorcze dzienne stopy'!T101&gt;0,0,'dane zbiorcze dzienne stopy'!T101^2)</f>
        <v>0</v>
      </c>
      <c r="T101" s="64">
        <f>IF('dane zbiorcze dzienne stopy'!U101&gt;0,0,'dane zbiorcze dzienne stopy'!U101^2)</f>
        <v>0</v>
      </c>
      <c r="U101" s="64">
        <f>IF('dane zbiorcze dzienne stopy'!V101&gt;0,0,'dane zbiorcze dzienne stopy'!V101^2)</f>
        <v>0</v>
      </c>
    </row>
    <row r="102" spans="2:28">
      <c r="B102" s="64">
        <f>IF('dane zbiorcze dzienne stopy'!C102&gt;0,0,'dane zbiorcze dzienne stopy'!C102^2)</f>
        <v>0</v>
      </c>
      <c r="C102" s="64">
        <f>IF('dane zbiorcze dzienne stopy'!D102&gt;0,0,'dane zbiorcze dzienne stopy'!D102^2)</f>
        <v>5.3459290592051714E-5</v>
      </c>
      <c r="D102" s="64">
        <f>IF('dane zbiorcze dzienne stopy'!E102&gt;0,0,'dane zbiorcze dzienne stopy'!E102^2)</f>
        <v>0</v>
      </c>
      <c r="E102" s="64">
        <f>IF('dane zbiorcze dzienne stopy'!F102&gt;0,0,'dane zbiorcze dzienne stopy'!F102^2)</f>
        <v>0</v>
      </c>
      <c r="F102" s="64">
        <f>IF('dane zbiorcze dzienne stopy'!G102&gt;0,0,'dane zbiorcze dzienne stopy'!G102^2)</f>
        <v>1.5527799613746014E-4</v>
      </c>
      <c r="G102" s="64">
        <f>IF('dane zbiorcze dzienne stopy'!H102&gt;0,0,'dane zbiorcze dzienne stopy'!H102^2)</f>
        <v>0</v>
      </c>
      <c r="H102" s="64">
        <f>IF('dane zbiorcze dzienne stopy'!I102&gt;0,0,'dane zbiorcze dzienne stopy'!I102^2)</f>
        <v>1.1569253551760348E-5</v>
      </c>
      <c r="I102" s="64">
        <f>IF('dane zbiorcze dzienne stopy'!J102&gt;0,0,'dane zbiorcze dzienne stopy'!J102^2)</f>
        <v>9.6875193750387502E-5</v>
      </c>
      <c r="J102" s="64">
        <f>IF('dane zbiorcze dzienne stopy'!K102&gt;0,0,'dane zbiorcze dzienne stopy'!K102^2)</f>
        <v>0</v>
      </c>
      <c r="K102" s="64">
        <f>IF('dane zbiorcze dzienne stopy'!L102&gt;0,0,'dane zbiorcze dzienne stopy'!L102^2)</f>
        <v>5.6109638233107092E-5</v>
      </c>
      <c r="L102" s="64">
        <f>IF('dane zbiorcze dzienne stopy'!M102&gt;0,0,'dane zbiorcze dzienne stopy'!M102^2)</f>
        <v>0</v>
      </c>
      <c r="M102" s="64">
        <f>IF('dane zbiorcze dzienne stopy'!N102&gt;0,0,'dane zbiorcze dzienne stopy'!N102^2)</f>
        <v>0</v>
      </c>
      <c r="N102" s="64">
        <f>IF('dane zbiorcze dzienne stopy'!O102&gt;0,0,'dane zbiorcze dzienne stopy'!O102^2)</f>
        <v>1.1365651183619235E-4</v>
      </c>
      <c r="O102" s="64">
        <f>IF('dane zbiorcze dzienne stopy'!P102&gt;0,0,'dane zbiorcze dzienne stopy'!P102^2)</f>
        <v>0</v>
      </c>
      <c r="P102" s="64">
        <f>IF('dane zbiorcze dzienne stopy'!Q102&gt;0,0,'dane zbiorcze dzienne stopy'!Q102^2)</f>
        <v>0</v>
      </c>
      <c r="Q102" s="64">
        <f>IF('dane zbiorcze dzienne stopy'!R102&gt;0,0,'dane zbiorcze dzienne stopy'!R102^2)</f>
        <v>0</v>
      </c>
      <c r="R102" s="64">
        <f>IF('dane zbiorcze dzienne stopy'!S102&gt;0,0,'dane zbiorcze dzienne stopy'!S102^2)</f>
        <v>0</v>
      </c>
      <c r="S102" s="64">
        <f>IF('dane zbiorcze dzienne stopy'!T102&gt;0,0,'dane zbiorcze dzienne stopy'!T102^2)</f>
        <v>7.3051355102636629E-5</v>
      </c>
      <c r="T102" s="64">
        <f>IF('dane zbiorcze dzienne stopy'!U102&gt;0,0,'dane zbiorcze dzienne stopy'!U102^2)</f>
        <v>0</v>
      </c>
      <c r="U102" s="64">
        <f>IF('dane zbiorcze dzienne stopy'!V102&gt;0,0,'dane zbiorcze dzienne stopy'!V102^2)</f>
        <v>0</v>
      </c>
    </row>
    <row r="103" spans="2:28">
      <c r="B103" s="64">
        <f>IF('dane zbiorcze dzienne stopy'!C103&gt;0,0,'dane zbiorcze dzienne stopy'!C103^2)</f>
        <v>1.684279007704878E-5</v>
      </c>
      <c r="C103" s="64">
        <f>IF('dane zbiorcze dzienne stopy'!D103&gt;0,0,'dane zbiorcze dzienne stopy'!D103^2)</f>
        <v>0</v>
      </c>
      <c r="D103" s="64">
        <f>IF('dane zbiorcze dzienne stopy'!E103&gt;0,0,'dane zbiorcze dzienne stopy'!E103^2)</f>
        <v>1.1562030292519369E-4</v>
      </c>
      <c r="E103" s="64">
        <f>IF('dane zbiorcze dzienne stopy'!F103&gt;0,0,'dane zbiorcze dzienne stopy'!F103^2)</f>
        <v>6.2988158226253457E-5</v>
      </c>
      <c r="F103" s="64">
        <f>IF('dane zbiorcze dzienne stopy'!G103&gt;0,0,'dane zbiorcze dzienne stopy'!G103^2)</f>
        <v>0</v>
      </c>
      <c r="G103" s="64">
        <f>IF('dane zbiorcze dzienne stopy'!H103&gt;0,0,'dane zbiorcze dzienne stopy'!H103^2)</f>
        <v>3.9721771061365721E-3</v>
      </c>
      <c r="H103" s="64">
        <f>IF('dane zbiorcze dzienne stopy'!I103&gt;0,0,'dane zbiorcze dzienne stopy'!I103^2)</f>
        <v>0</v>
      </c>
      <c r="I103" s="64">
        <f>IF('dane zbiorcze dzienne stopy'!J103&gt;0,0,'dane zbiorcze dzienne stopy'!J103^2)</f>
        <v>0</v>
      </c>
      <c r="J103" s="64">
        <f>IF('dane zbiorcze dzienne stopy'!K103&gt;0,0,'dane zbiorcze dzienne stopy'!K103^2)</f>
        <v>1.8579072532698373E-5</v>
      </c>
      <c r="K103" s="64">
        <f>IF('dane zbiorcze dzienne stopy'!L103&gt;0,0,'dane zbiorcze dzienne stopy'!L103^2)</f>
        <v>0</v>
      </c>
      <c r="L103" s="64">
        <f>IF('dane zbiorcze dzienne stopy'!M103&gt;0,0,'dane zbiorcze dzienne stopy'!M103^2)</f>
        <v>0</v>
      </c>
      <c r="M103" s="64">
        <f>IF('dane zbiorcze dzienne stopy'!N103&gt;0,0,'dane zbiorcze dzienne stopy'!N103^2)</f>
        <v>6.9986842473607011E-6</v>
      </c>
      <c r="N103" s="64">
        <f>IF('dane zbiorcze dzienne stopy'!O103&gt;0,0,'dane zbiorcze dzienne stopy'!O103^2)</f>
        <v>2.275936385255609E-4</v>
      </c>
      <c r="O103" s="64">
        <f>IF('dane zbiorcze dzienne stopy'!P103&gt;0,0,'dane zbiorcze dzienne stopy'!P103^2)</f>
        <v>4.7258979206048815E-4</v>
      </c>
      <c r="P103" s="64">
        <f>IF('dane zbiorcze dzienne stopy'!Q103&gt;0,0,'dane zbiorcze dzienne stopy'!Q103^2)</f>
        <v>8.4260017989516231E-6</v>
      </c>
      <c r="Q103" s="64">
        <f>IF('dane zbiorcze dzienne stopy'!R103&gt;0,0,'dane zbiorcze dzienne stopy'!R103^2)</f>
        <v>0</v>
      </c>
      <c r="R103" s="64">
        <f>IF('dane zbiorcze dzienne stopy'!S103&gt;0,0,'dane zbiorcze dzienne stopy'!S103^2)</f>
        <v>1.0738543316599122E-4</v>
      </c>
      <c r="S103" s="64">
        <f>IF('dane zbiorcze dzienne stopy'!T103&gt;0,0,'dane zbiorcze dzienne stopy'!T103^2)</f>
        <v>1.6721165279429332E-4</v>
      </c>
      <c r="T103" s="64">
        <f>IF('dane zbiorcze dzienne stopy'!U103&gt;0,0,'dane zbiorcze dzienne stopy'!U103^2)</f>
        <v>5.1742588142812008E-7</v>
      </c>
      <c r="U103" s="64">
        <f>IF('dane zbiorcze dzienne stopy'!V103&gt;0,0,'dane zbiorcze dzienne stopy'!V103^2)</f>
        <v>3.57907129654939E-11</v>
      </c>
    </row>
    <row r="104" spans="2:28">
      <c r="B104" s="64">
        <f>IF('dane zbiorcze dzienne stopy'!C104&gt;0,0,'dane zbiorcze dzienne stopy'!C104^2)</f>
        <v>6.1345563336139797E-5</v>
      </c>
      <c r="C104" s="64">
        <f>IF('dane zbiorcze dzienne stopy'!D104&gt;0,0,'dane zbiorcze dzienne stopy'!D104^2)</f>
        <v>1.1927281641170942E-4</v>
      </c>
      <c r="D104" s="64">
        <f>IF('dane zbiorcze dzienne stopy'!E104&gt;0,0,'dane zbiorcze dzienne stopy'!E104^2)</f>
        <v>1.0633270321360856E-5</v>
      </c>
      <c r="E104" s="64">
        <f>IF('dane zbiorcze dzienne stopy'!F104&gt;0,0,'dane zbiorcze dzienne stopy'!F104^2)</f>
        <v>4.0000000000000002E-4</v>
      </c>
      <c r="F104" s="64">
        <f>IF('dane zbiorcze dzienne stopy'!G104&gt;0,0,'dane zbiorcze dzienne stopy'!G104^2)</f>
        <v>8.9562041616494194E-5</v>
      </c>
      <c r="G104" s="64">
        <f>IF('dane zbiorcze dzienne stopy'!H104&gt;0,0,'dane zbiorcze dzienne stopy'!H104^2)</f>
        <v>0</v>
      </c>
      <c r="H104" s="64">
        <f>IF('dane zbiorcze dzienne stopy'!I104&gt;0,0,'dane zbiorcze dzienne stopy'!I104^2)</f>
        <v>1.1569253551760348E-5</v>
      </c>
      <c r="I104" s="64">
        <f>IF('dane zbiorcze dzienne stopy'!J104&gt;0,0,'dane zbiorcze dzienne stopy'!J104^2)</f>
        <v>3.4875069750138845E-5</v>
      </c>
      <c r="J104" s="64">
        <f>IF('dane zbiorcze dzienne stopy'!K104&gt;0,0,'dane zbiorcze dzienne stopy'!K104^2)</f>
        <v>2.2956841138659505E-4</v>
      </c>
      <c r="K104" s="64">
        <f>IF('dane zbiorcze dzienne stopy'!L104&gt;0,0,'dane zbiorcze dzienne stopy'!L104^2)</f>
        <v>1.4239943040228246E-5</v>
      </c>
      <c r="L104" s="64">
        <f>IF('dane zbiorcze dzienne stopy'!M104&gt;0,0,'dane zbiorcze dzienne stopy'!M104^2)</f>
        <v>0</v>
      </c>
      <c r="M104" s="64">
        <f>IF('dane zbiorcze dzienne stopy'!N104&gt;0,0,'dane zbiorcze dzienne stopy'!N104^2)</f>
        <v>2.814344715012498E-5</v>
      </c>
      <c r="N104" s="64">
        <f>IF('dane zbiorcze dzienne stopy'!O104&gt;0,0,'dane zbiorcze dzienne stopy'!O104^2)</f>
        <v>2.3461927038195249E-4</v>
      </c>
      <c r="O104" s="64">
        <f>IF('dane zbiorcze dzienne stopy'!P104&gt;0,0,'dane zbiorcze dzienne stopy'!P104^2)</f>
        <v>0</v>
      </c>
      <c r="P104" s="64">
        <f>IF('dane zbiorcze dzienne stopy'!Q104&gt;0,0,'dane zbiorcze dzienne stopy'!Q104^2)</f>
        <v>1.0254910809820164E-3</v>
      </c>
      <c r="Q104" s="64">
        <f>IF('dane zbiorcze dzienne stopy'!R104&gt;0,0,'dane zbiorcze dzienne stopy'!R104^2)</f>
        <v>2.1236382169932627E-5</v>
      </c>
      <c r="R104" s="64">
        <f>IF('dane zbiorcze dzienne stopy'!S104&gt;0,0,'dane zbiorcze dzienne stopy'!S104^2)</f>
        <v>0</v>
      </c>
      <c r="S104" s="64">
        <f>IF('dane zbiorcze dzienne stopy'!T104&gt;0,0,'dane zbiorcze dzienne stopy'!T104^2)</f>
        <v>1.9069049026524234E-5</v>
      </c>
      <c r="T104" s="64">
        <f>IF('dane zbiorcze dzienne stopy'!U104&gt;0,0,'dane zbiorcze dzienne stopy'!U104^2)</f>
        <v>1.3482341282719008E-4</v>
      </c>
      <c r="U104" s="64">
        <f>IF('dane zbiorcze dzienne stopy'!V104&gt;0,0,'dane zbiorcze dzienne stopy'!V104^2)</f>
        <v>8.405750837801396E-5</v>
      </c>
    </row>
    <row r="105" spans="2:28">
      <c r="B105" s="64">
        <f>IF('dane zbiorcze dzienne stopy'!C105&gt;0,0,'dane zbiorcze dzienne stopy'!C105^2)</f>
        <v>0</v>
      </c>
      <c r="C105" s="64">
        <f>IF('dane zbiorcze dzienne stopy'!D105&gt;0,0,'dane zbiorcze dzienne stopy'!D105^2)</f>
        <v>0</v>
      </c>
      <c r="D105" s="64">
        <f>IF('dane zbiorcze dzienne stopy'!E105&gt;0,0,'dane zbiorcze dzienne stopy'!E105^2)</f>
        <v>0</v>
      </c>
      <c r="E105" s="64">
        <f>IF('dane zbiorcze dzienne stopy'!F105&gt;0,0,'dane zbiorcze dzienne stopy'!F105^2)</f>
        <v>0</v>
      </c>
      <c r="F105" s="64">
        <f>IF('dane zbiorcze dzienne stopy'!G105&gt;0,0,'dane zbiorcze dzienne stopy'!G105^2)</f>
        <v>0</v>
      </c>
      <c r="G105" s="64">
        <f>IF('dane zbiorcze dzienne stopy'!H105&gt;0,0,'dane zbiorcze dzienne stopy'!H105^2)</f>
        <v>0</v>
      </c>
      <c r="H105" s="64">
        <f>IF('dane zbiorcze dzienne stopy'!I105&gt;0,0,'dane zbiorcze dzienne stopy'!I105^2)</f>
        <v>0</v>
      </c>
      <c r="I105" s="64">
        <f>IF('dane zbiorcze dzienne stopy'!J105&gt;0,0,'dane zbiorcze dzienne stopy'!J105^2)</f>
        <v>0</v>
      </c>
      <c r="J105" s="64">
        <f>IF('dane zbiorcze dzienne stopy'!K105&gt;0,0,'dane zbiorcze dzienne stopy'!K105^2)</f>
        <v>4.830334500664308E-6</v>
      </c>
      <c r="K105" s="64">
        <f>IF('dane zbiorcze dzienne stopy'!L105&gt;0,0,'dane zbiorcze dzienne stopy'!L105^2)</f>
        <v>0</v>
      </c>
      <c r="L105" s="64">
        <f>IF('dane zbiorcze dzienne stopy'!M105&gt;0,0,'dane zbiorcze dzienne stopy'!M105^2)</f>
        <v>0</v>
      </c>
      <c r="M105" s="64">
        <f>IF('dane zbiorcze dzienne stopy'!N105&gt;0,0,'dane zbiorcze dzienne stopy'!N105^2)</f>
        <v>0</v>
      </c>
      <c r="N105" s="64">
        <f>IF('dane zbiorcze dzienne stopy'!O105&gt;0,0,'dane zbiorcze dzienne stopy'!O105^2)</f>
        <v>0</v>
      </c>
      <c r="O105" s="64">
        <f>IF('dane zbiorcze dzienne stopy'!P105&gt;0,0,'dane zbiorcze dzienne stopy'!P105^2)</f>
        <v>0</v>
      </c>
      <c r="P105" s="64">
        <f>IF('dane zbiorcze dzienne stopy'!Q105&gt;0,0,'dane zbiorcze dzienne stopy'!Q105^2)</f>
        <v>0</v>
      </c>
      <c r="Q105" s="64">
        <f>IF('dane zbiorcze dzienne stopy'!R105&gt;0,0,'dane zbiorcze dzienne stopy'!R105^2)</f>
        <v>0</v>
      </c>
      <c r="R105" s="64">
        <f>IF('dane zbiorcze dzienne stopy'!S105&gt;0,0,'dane zbiorcze dzienne stopy'!S105^2)</f>
        <v>0</v>
      </c>
      <c r="S105" s="64">
        <f>IF('dane zbiorcze dzienne stopy'!T105&gt;0,0,'dane zbiorcze dzienne stopy'!T105^2)</f>
        <v>0</v>
      </c>
      <c r="T105" s="64">
        <f>IF('dane zbiorcze dzienne stopy'!U105&gt;0,0,'dane zbiorcze dzienne stopy'!U105^2)</f>
        <v>0</v>
      </c>
      <c r="U105" s="64">
        <f>IF('dane zbiorcze dzienne stopy'!V105&gt;0,0,'dane zbiorcze dzienne stopy'!V105^2)</f>
        <v>0</v>
      </c>
    </row>
    <row r="106" spans="2:28">
      <c r="B106" s="64">
        <f>IF('dane zbiorcze dzienne stopy'!C106&gt;0,0,'dane zbiorcze dzienne stopy'!C106^2)</f>
        <v>2.5988413322131966E-4</v>
      </c>
      <c r="C106" s="64">
        <f>IF('dane zbiorcze dzienne stopy'!D106&gt;0,0,'dane zbiorcze dzienne stopy'!D106^2)</f>
        <v>0</v>
      </c>
      <c r="D106" s="64">
        <f>IF('dane zbiorcze dzienne stopy'!E106&gt;0,0,'dane zbiorcze dzienne stopy'!E106^2)</f>
        <v>0</v>
      </c>
      <c r="E106" s="64">
        <f>IF('dane zbiorcze dzienne stopy'!F106&gt;0,0,'dane zbiorcze dzienne stopy'!F106^2)</f>
        <v>0</v>
      </c>
      <c r="F106" s="64">
        <f>IF('dane zbiorcze dzienne stopy'!G106&gt;0,0,'dane zbiorcze dzienne stopy'!G106^2)</f>
        <v>0</v>
      </c>
      <c r="G106" s="64">
        <f>IF('dane zbiorcze dzienne stopy'!H106&gt;0,0,'dane zbiorcze dzienne stopy'!H106^2)</f>
        <v>0</v>
      </c>
      <c r="H106" s="64">
        <f>IF('dane zbiorcze dzienne stopy'!I106&gt;0,0,'dane zbiorcze dzienne stopy'!I106^2)</f>
        <v>0</v>
      </c>
      <c r="I106" s="64">
        <f>IF('dane zbiorcze dzienne stopy'!J106&gt;0,0,'dane zbiorcze dzienne stopy'!J106^2)</f>
        <v>6.2738947162042504E-5</v>
      </c>
      <c r="J106" s="64">
        <f>IF('dane zbiorcze dzienne stopy'!K106&gt;0,0,'dane zbiorcze dzienne stopy'!K106^2)</f>
        <v>0</v>
      </c>
      <c r="K106" s="64">
        <f>IF('dane zbiorcze dzienne stopy'!L106&gt;0,0,'dane zbiorcze dzienne stopy'!L106^2)</f>
        <v>0</v>
      </c>
      <c r="L106" s="64">
        <f>IF('dane zbiorcze dzienne stopy'!M106&gt;0,0,'dane zbiorcze dzienne stopy'!M106^2)</f>
        <v>0</v>
      </c>
      <c r="M106" s="64">
        <f>IF('dane zbiorcze dzienne stopy'!N106&gt;0,0,'dane zbiorcze dzienne stopy'!N106^2)</f>
        <v>6.1354293777991743E-5</v>
      </c>
      <c r="N106" s="64">
        <f>IF('dane zbiorcze dzienne stopy'!O106&gt;0,0,'dane zbiorcze dzienne stopy'!O106^2)</f>
        <v>0</v>
      </c>
      <c r="O106" s="64">
        <f>IF('dane zbiorcze dzienne stopy'!P106&gt;0,0,'dane zbiorcze dzienne stopy'!P106^2)</f>
        <v>0</v>
      </c>
      <c r="P106" s="64">
        <f>IF('dane zbiorcze dzienne stopy'!Q106&gt;0,0,'dane zbiorcze dzienne stopy'!Q106^2)</f>
        <v>0</v>
      </c>
      <c r="Q106" s="64">
        <f>IF('dane zbiorcze dzienne stopy'!R106&gt;0,0,'dane zbiorcze dzienne stopy'!R106^2)</f>
        <v>8.4945528679733517E-5</v>
      </c>
      <c r="R106" s="64">
        <f>IF('dane zbiorcze dzienne stopy'!S106&gt;0,0,'dane zbiorcze dzienne stopy'!S106^2)</f>
        <v>0</v>
      </c>
      <c r="S106" s="64">
        <f>IF('dane zbiorcze dzienne stopy'!T106&gt;0,0,'dane zbiorcze dzienne stopy'!T106^2)</f>
        <v>1.7013232514177774E-4</v>
      </c>
      <c r="T106" s="64">
        <f>IF('dane zbiorcze dzienne stopy'!U106&gt;0,0,'dane zbiorcze dzienne stopy'!U106^2)</f>
        <v>0</v>
      </c>
      <c r="U106" s="64">
        <f>IF('dane zbiorcze dzienne stopy'!V106&gt;0,0,'dane zbiorcze dzienne stopy'!V106^2)</f>
        <v>0</v>
      </c>
    </row>
    <row r="107" spans="2:28">
      <c r="B107" s="64">
        <f>IF('dane zbiorcze dzienne stopy'!C107&gt;0,0,'dane zbiorcze dzienne stopy'!C107^2)</f>
        <v>6.1491974314906975E-4</v>
      </c>
      <c r="C107" s="64">
        <f>IF('dane zbiorcze dzienne stopy'!D107&gt;0,0,'dane zbiorcze dzienne stopy'!D107^2)</f>
        <v>0</v>
      </c>
      <c r="D107" s="64">
        <f>IF('dane zbiorcze dzienne stopy'!E107&gt;0,0,'dane zbiorcze dzienne stopy'!E107^2)</f>
        <v>0</v>
      </c>
      <c r="E107" s="64">
        <f>IF('dane zbiorcze dzienne stopy'!F107&gt;0,0,'dane zbiorcze dzienne stopy'!F107^2)</f>
        <v>0</v>
      </c>
      <c r="F107" s="64">
        <f>IF('dane zbiorcze dzienne stopy'!G107&gt;0,0,'dane zbiorcze dzienne stopy'!G107^2)</f>
        <v>1.5431503414220155E-4</v>
      </c>
      <c r="G107" s="64">
        <f>IF('dane zbiorcze dzienne stopy'!H107&gt;0,0,'dane zbiorcze dzienne stopy'!H107^2)</f>
        <v>0</v>
      </c>
      <c r="H107" s="64">
        <f>IF('dane zbiorcze dzienne stopy'!I107&gt;0,0,'dane zbiorcze dzienne stopy'!I107^2)</f>
        <v>0</v>
      </c>
      <c r="I107" s="64">
        <f>IF('dane zbiorcze dzienne stopy'!J107&gt;0,0,'dane zbiorcze dzienne stopy'!J107^2)</f>
        <v>3.5856430850874113E-5</v>
      </c>
      <c r="J107" s="64">
        <f>IF('dane zbiorcze dzienne stopy'!K107&gt;0,0,'dane zbiorcze dzienne stopy'!K107^2)</f>
        <v>0</v>
      </c>
      <c r="K107" s="64">
        <f>IF('dane zbiorcze dzienne stopy'!L107&gt;0,0,'dane zbiorcze dzienne stopy'!L107^2)</f>
        <v>0</v>
      </c>
      <c r="L107" s="64">
        <f>IF('dane zbiorcze dzienne stopy'!M107&gt;0,0,'dane zbiorcze dzienne stopy'!M107^2)</f>
        <v>0</v>
      </c>
      <c r="M107" s="64">
        <f>IF('dane zbiorcze dzienne stopy'!N107&gt;0,0,'dane zbiorcze dzienne stopy'!N107^2)</f>
        <v>0</v>
      </c>
      <c r="N107" s="64">
        <f>IF('dane zbiorcze dzienne stopy'!O107&gt;0,0,'dane zbiorcze dzienne stopy'!O107^2)</f>
        <v>4.1091387245231653E-5</v>
      </c>
      <c r="O107" s="64">
        <f>IF('dane zbiorcze dzienne stopy'!P107&gt;0,0,'dane zbiorcze dzienne stopy'!P107^2)</f>
        <v>0</v>
      </c>
      <c r="P107" s="64">
        <f>IF('dane zbiorcze dzienne stopy'!Q107&gt;0,0,'dane zbiorcze dzienne stopy'!Q107^2)</f>
        <v>1.4046639231824317E-4</v>
      </c>
      <c r="Q107" s="64">
        <f>IF('dane zbiorcze dzienne stopy'!R107&gt;0,0,'dane zbiorcze dzienne stopy'!R107^2)</f>
        <v>0</v>
      </c>
      <c r="R107" s="64">
        <f>IF('dane zbiorcze dzienne stopy'!S107&gt;0,0,'dane zbiorcze dzienne stopy'!S107^2)</f>
        <v>0</v>
      </c>
      <c r="S107" s="64">
        <f>IF('dane zbiorcze dzienne stopy'!T107&gt;0,0,'dane zbiorcze dzienne stopy'!T107^2)</f>
        <v>0</v>
      </c>
      <c r="T107" s="64">
        <f>IF('dane zbiorcze dzienne stopy'!U107&gt;0,0,'dane zbiorcze dzienne stopy'!U107^2)</f>
        <v>0</v>
      </c>
      <c r="U107" s="64">
        <f>IF('dane zbiorcze dzienne stopy'!V107&gt;0,0,'dane zbiorcze dzienne stopy'!V107^2)</f>
        <v>0</v>
      </c>
    </row>
    <row r="108" spans="2:28">
      <c r="B108" s="64">
        <f>IF('dane zbiorcze dzienne stopy'!C108&gt;0,0,'dane zbiorcze dzienne stopy'!C108^2)</f>
        <v>0</v>
      </c>
      <c r="C108" s="64">
        <f>IF('dane zbiorcze dzienne stopy'!D108&gt;0,0,'dane zbiorcze dzienne stopy'!D108^2)</f>
        <v>0</v>
      </c>
      <c r="D108" s="64">
        <f>IF('dane zbiorcze dzienne stopy'!E108&gt;0,0,'dane zbiorcze dzienne stopy'!E108^2)</f>
        <v>0</v>
      </c>
      <c r="E108" s="64">
        <f>IF('dane zbiorcze dzienne stopy'!F108&gt;0,0,'dane zbiorcze dzienne stopy'!F108^2)</f>
        <v>0</v>
      </c>
      <c r="F108" s="64">
        <f>IF('dane zbiorcze dzienne stopy'!G108&gt;0,0,'dane zbiorcze dzienne stopy'!G108^2)</f>
        <v>0</v>
      </c>
      <c r="G108" s="64">
        <f>IF('dane zbiorcze dzienne stopy'!H108&gt;0,0,'dane zbiorcze dzienne stopy'!H108^2)</f>
        <v>0</v>
      </c>
      <c r="H108" s="64">
        <f>IF('dane zbiorcze dzienne stopy'!I108&gt;0,0,'dane zbiorcze dzienne stopy'!I108^2)</f>
        <v>0</v>
      </c>
      <c r="I108" s="64">
        <f>IF('dane zbiorcze dzienne stopy'!J108&gt;0,0,'dane zbiorcze dzienne stopy'!J108^2)</f>
        <v>0</v>
      </c>
      <c r="J108" s="64">
        <f>IF('dane zbiorcze dzienne stopy'!K108&gt;0,0,'dane zbiorcze dzienne stopy'!K108^2)</f>
        <v>2.1994398161448035E-4</v>
      </c>
      <c r="K108" s="64">
        <f>IF('dane zbiorcze dzienne stopy'!L108&gt;0,0,'dane zbiorcze dzienne stopy'!L108^2)</f>
        <v>0</v>
      </c>
      <c r="L108" s="64">
        <f>IF('dane zbiorcze dzienne stopy'!M108&gt;0,0,'dane zbiorcze dzienne stopy'!M108^2)</f>
        <v>0</v>
      </c>
      <c r="M108" s="64">
        <f>IF('dane zbiorcze dzienne stopy'!N108&gt;0,0,'dane zbiorcze dzienne stopy'!N108^2)</f>
        <v>0</v>
      </c>
      <c r="N108" s="64">
        <f>IF('dane zbiorcze dzienne stopy'!O108&gt;0,0,'dane zbiorcze dzienne stopy'!O108^2)</f>
        <v>4.1623309053070398E-5</v>
      </c>
      <c r="O108" s="64">
        <f>IF('dane zbiorcze dzienne stopy'!P108&gt;0,0,'dane zbiorcze dzienne stopy'!P108^2)</f>
        <v>2.3190497049653544E-4</v>
      </c>
      <c r="P108" s="64">
        <f>IF('dane zbiorcze dzienne stopy'!Q108&gt;0,0,'dane zbiorcze dzienne stopy'!Q108^2)</f>
        <v>0</v>
      </c>
      <c r="Q108" s="64">
        <f>IF('dane zbiorcze dzienne stopy'!R108&gt;0,0,'dane zbiorcze dzienne stopy'!R108^2)</f>
        <v>2.1236382169932627E-5</v>
      </c>
      <c r="R108" s="64">
        <f>IF('dane zbiorcze dzienne stopy'!S108&gt;0,0,'dane zbiorcze dzienne stopy'!S108^2)</f>
        <v>0</v>
      </c>
      <c r="S108" s="64">
        <f>IF('dane zbiorcze dzienne stopy'!T108&gt;0,0,'dane zbiorcze dzienne stopy'!T108^2)</f>
        <v>0</v>
      </c>
      <c r="T108" s="64">
        <f>IF('dane zbiorcze dzienne stopy'!U108&gt;0,0,'dane zbiorcze dzienne stopy'!U108^2)</f>
        <v>0</v>
      </c>
      <c r="U108" s="64">
        <f>IF('dane zbiorcze dzienne stopy'!V108&gt;0,0,'dane zbiorcze dzienne stopy'!V108^2)</f>
        <v>0</v>
      </c>
    </row>
    <row r="109" spans="2:28">
      <c r="B109" s="64">
        <f>IF('dane zbiorcze dzienne stopy'!C109&gt;0,0,'dane zbiorcze dzienne stopy'!C109^2)</f>
        <v>0</v>
      </c>
      <c r="C109" s="64">
        <f>IF('dane zbiorcze dzienne stopy'!D109&gt;0,0,'dane zbiorcze dzienne stopy'!D109^2)</f>
        <v>0</v>
      </c>
      <c r="D109" s="64">
        <f>IF('dane zbiorcze dzienne stopy'!E109&gt;0,0,'dane zbiorcze dzienne stopy'!E109^2)</f>
        <v>0</v>
      </c>
      <c r="E109" s="64">
        <f>IF('dane zbiorcze dzienne stopy'!F109&gt;0,0,'dane zbiorcze dzienne stopy'!F109^2)</f>
        <v>0</v>
      </c>
      <c r="F109" s="64">
        <f>IF('dane zbiorcze dzienne stopy'!G109&gt;0,0,'dane zbiorcze dzienne stopy'!G109^2)</f>
        <v>8.789062500000146E-5</v>
      </c>
      <c r="G109" s="64">
        <f>IF('dane zbiorcze dzienne stopy'!H109&gt;0,0,'dane zbiorcze dzienne stopy'!H109^2)</f>
        <v>1.9236688211758009E-5</v>
      </c>
      <c r="H109" s="64">
        <f>IF('dane zbiorcze dzienne stopy'!I109&gt;0,0,'dane zbiorcze dzienne stopy'!I109^2)</f>
        <v>2.3962656595960516E-4</v>
      </c>
      <c r="I109" s="64">
        <f>IF('dane zbiorcze dzienne stopy'!J109&gt;0,0,'dane zbiorcze dzienne stopy'!J109^2)</f>
        <v>0</v>
      </c>
      <c r="J109" s="64">
        <f>IF('dane zbiorcze dzienne stopy'!K109&gt;0,0,'dane zbiorcze dzienne stopy'!K109^2)</f>
        <v>1.1562030292519369E-4</v>
      </c>
      <c r="K109" s="64">
        <f>IF('dane zbiorcze dzienne stopy'!L109&gt;0,0,'dane zbiorcze dzienne stopy'!L109^2)</f>
        <v>0</v>
      </c>
      <c r="L109" s="64">
        <f>IF('dane zbiorcze dzienne stopy'!M109&gt;0,0,'dane zbiorcze dzienne stopy'!M109^2)</f>
        <v>0</v>
      </c>
      <c r="M109" s="64">
        <f>IF('dane zbiorcze dzienne stopy'!N109&gt;0,0,'dane zbiorcze dzienne stopy'!N109^2)</f>
        <v>6.6084680910120108E-6</v>
      </c>
      <c r="N109" s="64">
        <f>IF('dane zbiorcze dzienne stopy'!O109&gt;0,0,'dane zbiorcze dzienne stopy'!O109^2)</f>
        <v>0</v>
      </c>
      <c r="O109" s="64">
        <f>IF('dane zbiorcze dzienne stopy'!P109&gt;0,0,'dane zbiorcze dzienne stopy'!P109^2)</f>
        <v>0</v>
      </c>
      <c r="P109" s="64">
        <f>IF('dane zbiorcze dzienne stopy'!Q109&gt;0,0,'dane zbiorcze dzienne stopy'!Q109^2)</f>
        <v>1.4342572340349138E-4</v>
      </c>
      <c r="Q109" s="64">
        <f>IF('dane zbiorcze dzienne stopy'!R109&gt;0,0,'dane zbiorcze dzienne stopy'!R109^2)</f>
        <v>0</v>
      </c>
      <c r="R109" s="64">
        <f>IF('dane zbiorcze dzienne stopy'!S109&gt;0,0,'dane zbiorcze dzienne stopy'!S109^2)</f>
        <v>0</v>
      </c>
      <c r="S109" s="64">
        <f>IF('dane zbiorcze dzienne stopy'!T109&gt;0,0,'dane zbiorcze dzienne stopy'!T109^2)</f>
        <v>0</v>
      </c>
      <c r="T109" s="64">
        <f>IF('dane zbiorcze dzienne stopy'!U109&gt;0,0,'dane zbiorcze dzienne stopy'!U109^2)</f>
        <v>1.2393074057085054E-5</v>
      </c>
      <c r="U109" s="64">
        <f>IF('dane zbiorcze dzienne stopy'!V109&gt;0,0,'dane zbiorcze dzienne stopy'!V109^2)</f>
        <v>3.6152520750523817E-7</v>
      </c>
    </row>
    <row r="110" spans="2:28">
      <c r="B110" s="64">
        <f>IF('dane zbiorcze dzienne stopy'!C110&gt;0,0,'dane zbiorcze dzienne stopy'!C110^2)</f>
        <v>0</v>
      </c>
      <c r="C110" s="64">
        <f>IF('dane zbiorcze dzienne stopy'!D110&gt;0,0,'dane zbiorcze dzienne stopy'!D110^2)</f>
        <v>0</v>
      </c>
      <c r="D110" s="64">
        <f>IF('dane zbiorcze dzienne stopy'!E110&gt;0,0,'dane zbiorcze dzienne stopy'!E110^2)</f>
        <v>0</v>
      </c>
      <c r="E110" s="64">
        <f>IF('dane zbiorcze dzienne stopy'!F110&gt;0,0,'dane zbiorcze dzienne stopy'!F110^2)</f>
        <v>0</v>
      </c>
      <c r="F110" s="64">
        <f>IF('dane zbiorcze dzienne stopy'!G110&gt;0,0,'dane zbiorcze dzienne stopy'!G110^2)</f>
        <v>0</v>
      </c>
      <c r="G110" s="64">
        <f>IF('dane zbiorcze dzienne stopy'!H110&gt;0,0,'dane zbiorcze dzienne stopy'!H110^2)</f>
        <v>1.9406547769216505E-5</v>
      </c>
      <c r="H110" s="64">
        <f>IF('dane zbiorcze dzienne stopy'!I110&gt;0,0,'dane zbiorcze dzienne stopy'!I110^2)</f>
        <v>0</v>
      </c>
      <c r="I110" s="64">
        <f>IF('dane zbiorcze dzienne stopy'!J110&gt;0,0,'dane zbiorcze dzienne stopy'!J110^2)</f>
        <v>6.0561098578327784E-5</v>
      </c>
      <c r="J110" s="64">
        <f>IF('dane zbiorcze dzienne stopy'!K110&gt;0,0,'dane zbiorcze dzienne stopy'!K110^2)</f>
        <v>4.7258979206050492E-6</v>
      </c>
      <c r="K110" s="64">
        <f>IF('dane zbiorcze dzienne stopy'!L110&gt;0,0,'dane zbiorcze dzienne stopy'!L110^2)</f>
        <v>0</v>
      </c>
      <c r="L110" s="64">
        <f>IF('dane zbiorcze dzienne stopy'!M110&gt;0,0,'dane zbiorcze dzienne stopy'!M110^2)</f>
        <v>0</v>
      </c>
      <c r="M110" s="64">
        <f>IF('dane zbiorcze dzienne stopy'!N110&gt;0,0,'dane zbiorcze dzienne stopy'!N110^2)</f>
        <v>2.6570305027100584E-5</v>
      </c>
      <c r="N110" s="64">
        <f>IF('dane zbiorcze dzienne stopy'!O110&gt;0,0,'dane zbiorcze dzienne stopy'!O110^2)</f>
        <v>0</v>
      </c>
      <c r="O110" s="64">
        <f>IF('dane zbiorcze dzienne stopy'!P110&gt;0,0,'dane zbiorcze dzienne stopy'!P110^2)</f>
        <v>0</v>
      </c>
      <c r="P110" s="64">
        <f>IF('dane zbiorcze dzienne stopy'!Q110&gt;0,0,'dane zbiorcze dzienne stopy'!Q110^2)</f>
        <v>0</v>
      </c>
      <c r="Q110" s="64">
        <f>IF('dane zbiorcze dzienne stopy'!R110&gt;0,0,'dane zbiorcze dzienne stopy'!R110^2)</f>
        <v>0</v>
      </c>
      <c r="R110" s="64">
        <f>IF('dane zbiorcze dzienne stopy'!S110&gt;0,0,'dane zbiorcze dzienne stopy'!S110^2)</f>
        <v>6.2188667980917878E-6</v>
      </c>
      <c r="S110" s="64">
        <f>IF('dane zbiorcze dzienne stopy'!T110&gt;0,0,'dane zbiorcze dzienne stopy'!T110^2)</f>
        <v>1.8903591682420197E-5</v>
      </c>
      <c r="T110" s="64">
        <f>IF('dane zbiorcze dzienne stopy'!U110&gt;0,0,'dane zbiorcze dzienne stopy'!U110^2)</f>
        <v>0</v>
      </c>
      <c r="U110" s="64">
        <f>IF('dane zbiorcze dzienne stopy'!V110&gt;0,0,'dane zbiorcze dzienne stopy'!V110^2)</f>
        <v>0</v>
      </c>
    </row>
    <row r="111" spans="2:28">
      <c r="B111" s="64">
        <f>IF('dane zbiorcze dzienne stopy'!C111&gt;0,0,'dane zbiorcze dzienne stopy'!C111^2)</f>
        <v>0</v>
      </c>
      <c r="C111" s="64">
        <f>IF('dane zbiorcze dzienne stopy'!D111&gt;0,0,'dane zbiorcze dzienne stopy'!D111^2)</f>
        <v>2.8337141858235398E-4</v>
      </c>
      <c r="D111" s="64">
        <f>IF('dane zbiorcze dzienne stopy'!E111&gt;0,0,'dane zbiorcze dzienne stopy'!E111^2)</f>
        <v>0</v>
      </c>
      <c r="E111" s="64">
        <f>IF('dane zbiorcze dzienne stopy'!F111&gt;0,0,'dane zbiorcze dzienne stopy'!F111^2)</f>
        <v>5.9171597633136101E-5</v>
      </c>
      <c r="F111" s="64">
        <f>IF('dane zbiorcze dzienne stopy'!G111&gt;0,0,'dane zbiorcze dzienne stopy'!G111^2)</f>
        <v>0</v>
      </c>
      <c r="G111" s="64">
        <f>IF('dane zbiorcze dzienne stopy'!H111&gt;0,0,'dane zbiorcze dzienne stopy'!H111^2)</f>
        <v>0</v>
      </c>
      <c r="H111" s="64">
        <f>IF('dane zbiorcze dzienne stopy'!I111&gt;0,0,'dane zbiorcze dzienne stopy'!I111^2)</f>
        <v>0</v>
      </c>
      <c r="I111" s="64">
        <f>IF('dane zbiorcze dzienne stopy'!J111&gt;0,0,'dane zbiorcze dzienne stopy'!J111^2)</f>
        <v>9.6116878123798542E-5</v>
      </c>
      <c r="J111" s="64">
        <f>IF('dane zbiorcze dzienne stopy'!K111&gt;0,0,'dane zbiorcze dzienne stopy'!K111^2)</f>
        <v>0</v>
      </c>
      <c r="K111" s="64">
        <f>IF('dane zbiorcze dzienne stopy'!L111&gt;0,0,'dane zbiorcze dzienne stopy'!L111^2)</f>
        <v>1.3616372326085271E-5</v>
      </c>
      <c r="L111" s="64">
        <f>IF('dane zbiorcze dzienne stopy'!M111&gt;0,0,'dane zbiorcze dzienne stopy'!M111^2)</f>
        <v>0</v>
      </c>
      <c r="M111" s="64">
        <f>IF('dane zbiorcze dzienne stopy'!N111&gt;0,0,'dane zbiorcze dzienne stopy'!N111^2)</f>
        <v>6.7115895728746285E-6</v>
      </c>
      <c r="N111" s="64">
        <f>IF('dane zbiorcze dzienne stopy'!O111&gt;0,0,'dane zbiorcze dzienne stopy'!O111^2)</f>
        <v>1.7954610744038305E-5</v>
      </c>
      <c r="O111" s="64">
        <f>IF('dane zbiorcze dzienne stopy'!P111&gt;0,0,'dane zbiorcze dzienne stopy'!P111^2)</f>
        <v>0</v>
      </c>
      <c r="P111" s="64">
        <f>IF('dane zbiorcze dzienne stopy'!Q111&gt;0,0,'dane zbiorcze dzienne stopy'!Q111^2)</f>
        <v>0</v>
      </c>
      <c r="Q111" s="64">
        <f>IF('dane zbiorcze dzienne stopy'!R111&gt;0,0,'dane zbiorcze dzienne stopy'!R111^2)</f>
        <v>0</v>
      </c>
      <c r="R111" s="64">
        <f>IF('dane zbiorcze dzienne stopy'!S111&gt;0,0,'dane zbiorcze dzienne stopy'!S111^2)</f>
        <v>0</v>
      </c>
      <c r="S111" s="64">
        <f>IF('dane zbiorcze dzienne stopy'!T111&gt;0,0,'dane zbiorcze dzienne stopy'!T111^2)</f>
        <v>0</v>
      </c>
      <c r="T111" s="64">
        <f>IF('dane zbiorcze dzienne stopy'!U111&gt;0,0,'dane zbiorcze dzienne stopy'!U111^2)</f>
        <v>0</v>
      </c>
      <c r="U111" s="64">
        <f>IF('dane zbiorcze dzienne stopy'!V111&gt;0,0,'dane zbiorcze dzienne stopy'!V111^2)</f>
        <v>0</v>
      </c>
    </row>
    <row r="112" spans="2:28">
      <c r="B112" s="64">
        <f>IF('dane zbiorcze dzienne stopy'!C112&gt;0,0,'dane zbiorcze dzienne stopy'!C112^2)</f>
        <v>0</v>
      </c>
      <c r="C112" s="64">
        <f>IF('dane zbiorcze dzienne stopy'!D112&gt;0,0,'dane zbiorcze dzienne stopy'!D112^2)</f>
        <v>1.1395348279832705E-5</v>
      </c>
      <c r="D112" s="64">
        <f>IF('dane zbiorcze dzienne stopy'!E112&gt;0,0,'dane zbiorcze dzienne stopy'!E112^2)</f>
        <v>0</v>
      </c>
      <c r="E112" s="64">
        <f>IF('dane zbiorcze dzienne stopy'!F112&gt;0,0,'dane zbiorcze dzienne stopy'!F112^2)</f>
        <v>0</v>
      </c>
      <c r="F112" s="64">
        <f>IF('dane zbiorcze dzienne stopy'!G112&gt;0,0,'dane zbiorcze dzienne stopy'!G112^2)</f>
        <v>9.4674556213013729E-6</v>
      </c>
      <c r="G112" s="64">
        <f>IF('dane zbiorcze dzienne stopy'!H112&gt;0,0,'dane zbiorcze dzienne stopy'!H112^2)</f>
        <v>0</v>
      </c>
      <c r="H112" s="64">
        <f>IF('dane zbiorcze dzienne stopy'!I112&gt;0,0,'dane zbiorcze dzienne stopy'!I112^2)</f>
        <v>0</v>
      </c>
      <c r="I112" s="64">
        <f>IF('dane zbiorcze dzienne stopy'!J112&gt;0,0,'dane zbiorcze dzienne stopy'!J112^2)</f>
        <v>0</v>
      </c>
      <c r="J112" s="64">
        <f>IF('dane zbiorcze dzienne stopy'!K112&gt;0,0,'dane zbiorcze dzienne stopy'!K112^2)</f>
        <v>0</v>
      </c>
      <c r="K112" s="64">
        <f>IF('dane zbiorcze dzienne stopy'!L112&gt;0,0,'dane zbiorcze dzienne stopy'!L112^2)</f>
        <v>0</v>
      </c>
      <c r="L112" s="64">
        <f>IF('dane zbiorcze dzienne stopy'!M112&gt;0,0,'dane zbiorcze dzienne stopy'!M112^2)</f>
        <v>2.100399075824364E-4</v>
      </c>
      <c r="M112" s="64">
        <f>IF('dane zbiorcze dzienne stopy'!N112&gt;0,0,'dane zbiorcze dzienne stopy'!N112^2)</f>
        <v>6.746500252993951E-6</v>
      </c>
      <c r="N112" s="64">
        <f>IF('dane zbiorcze dzienne stopy'!O112&gt;0,0,'dane zbiorcze dzienne stopy'!O112^2)</f>
        <v>4.526935264825519E-6</v>
      </c>
      <c r="O112" s="64">
        <f>IF('dane zbiorcze dzienne stopy'!P112&gt;0,0,'dane zbiorcze dzienne stopy'!P112^2)</f>
        <v>0</v>
      </c>
      <c r="P112" s="64">
        <f>IF('dane zbiorcze dzienne stopy'!Q112&gt;0,0,'dane zbiorcze dzienne stopy'!Q112^2)</f>
        <v>2.0412977210046542E-5</v>
      </c>
      <c r="Q112" s="64">
        <f>IF('dane zbiorcze dzienne stopy'!R112&gt;0,0,'dane zbiorcze dzienne stopy'!R112^2)</f>
        <v>0</v>
      </c>
      <c r="R112" s="64">
        <f>IF('dane zbiorcze dzienne stopy'!S112&gt;0,0,'dane zbiorcze dzienne stopy'!S112^2)</f>
        <v>0</v>
      </c>
      <c r="S112" s="64">
        <f>IF('dane zbiorcze dzienne stopy'!T112&gt;0,0,'dane zbiorcze dzienne stopy'!T112^2)</f>
        <v>0</v>
      </c>
      <c r="T112" s="64">
        <f>IF('dane zbiorcze dzienne stopy'!U112&gt;0,0,'dane zbiorcze dzienne stopy'!U112^2)</f>
        <v>0</v>
      </c>
      <c r="U112" s="64">
        <f>IF('dane zbiorcze dzienne stopy'!V112&gt;0,0,'dane zbiorcze dzienne stopy'!V112^2)</f>
        <v>0</v>
      </c>
    </row>
    <row r="113" spans="2:21">
      <c r="B113" s="64">
        <f>IF('dane zbiorcze dzienne stopy'!C113&gt;0,0,'dane zbiorcze dzienne stopy'!C113^2)</f>
        <v>2.6452229202797038E-4</v>
      </c>
      <c r="C113" s="64">
        <f>IF('dane zbiorcze dzienne stopy'!D113&gt;0,0,'dane zbiorcze dzienne stopy'!D113^2)</f>
        <v>1.0502249723116694E-4</v>
      </c>
      <c r="D113" s="64">
        <f>IF('dane zbiorcze dzienne stopy'!E113&gt;0,0,'dane zbiorcze dzienne stopy'!E113^2)</f>
        <v>9.8029604940692096E-5</v>
      </c>
      <c r="E113" s="64">
        <f>IF('dane zbiorcze dzienne stopy'!F113&gt;0,0,'dane zbiorcze dzienne stopy'!F113^2)</f>
        <v>0</v>
      </c>
      <c r="F113" s="64">
        <f>IF('dane zbiorcze dzienne stopy'!G113&gt;0,0,'dane zbiorcze dzienne stopy'!G113^2)</f>
        <v>3.4293552812071393E-4</v>
      </c>
      <c r="G113" s="64">
        <f>IF('dane zbiorcze dzienne stopy'!H113&gt;0,0,'dane zbiorcze dzienne stopy'!H113^2)</f>
        <v>0</v>
      </c>
      <c r="H113" s="64">
        <f>IF('dane zbiorcze dzienne stopy'!I113&gt;0,0,'dane zbiorcze dzienne stopy'!I113^2)</f>
        <v>2.366863905325444E-4</v>
      </c>
      <c r="I113" s="64">
        <f>IF('dane zbiorcze dzienne stopy'!J113&gt;0,0,'dane zbiorcze dzienne stopy'!J113^2)</f>
        <v>0</v>
      </c>
      <c r="J113" s="64">
        <f>IF('dane zbiorcze dzienne stopy'!K113&gt;0,0,'dane zbiorcze dzienne stopy'!K113^2)</f>
        <v>4.3222496444950899E-6</v>
      </c>
      <c r="K113" s="64">
        <f>IF('dane zbiorcze dzienne stopy'!L113&gt;0,0,'dane zbiorcze dzienne stopy'!L113^2)</f>
        <v>2.1003990758244287E-4</v>
      </c>
      <c r="L113" s="64">
        <f>IF('dane zbiorcze dzienne stopy'!M113&gt;0,0,'dane zbiorcze dzienne stopy'!M113^2)</f>
        <v>5.4065743944636768E-5</v>
      </c>
      <c r="M113" s="64">
        <f>IF('dane zbiorcze dzienne stopy'!N113&gt;0,0,'dane zbiorcze dzienne stopy'!N113^2)</f>
        <v>1.6954210069444447E-4</v>
      </c>
      <c r="N113" s="64">
        <f>IF('dane zbiorcze dzienne stopy'!O113&gt;0,0,'dane zbiorcze dzienne stopy'!O113^2)</f>
        <v>1.8185041893791099E-5</v>
      </c>
      <c r="O113" s="64">
        <f>IF('dane zbiorcze dzienne stopy'!P113&gt;0,0,'dane zbiorcze dzienne stopy'!P113^2)</f>
        <v>2.0024919900320492E-4</v>
      </c>
      <c r="P113" s="64">
        <f>IF('dane zbiorcze dzienne stopy'!Q113&gt;0,0,'dane zbiorcze dzienne stopy'!Q113^2)</f>
        <v>2.7693793614863734E-4</v>
      </c>
      <c r="Q113" s="64">
        <f>IF('dane zbiorcze dzienne stopy'!R113&gt;0,0,'dane zbiorcze dzienne stopy'!R113^2)</f>
        <v>0</v>
      </c>
      <c r="R113" s="64">
        <f>IF('dane zbiorcze dzienne stopy'!S113&gt;0,0,'dane zbiorcze dzienne stopy'!S113^2)</f>
        <v>2.9873494894070888E-4</v>
      </c>
      <c r="S113" s="64">
        <f>IF('dane zbiorcze dzienne stopy'!T113&gt;0,0,'dane zbiorcze dzienne stopy'!T113^2)</f>
        <v>0</v>
      </c>
      <c r="T113" s="64">
        <f>IF('dane zbiorcze dzienne stopy'!U113&gt;0,0,'dane zbiorcze dzienne stopy'!U113^2)</f>
        <v>1.1880671279198768E-4</v>
      </c>
      <c r="U113" s="64">
        <f>IF('dane zbiorcze dzienne stopy'!V113&gt;0,0,'dane zbiorcze dzienne stopy'!V113^2)</f>
        <v>6.4924286309103898E-5</v>
      </c>
    </row>
    <row r="114" spans="2:21">
      <c r="B114" s="64">
        <f>IF('dane zbiorcze dzienne stopy'!C114&gt;0,0,'dane zbiorcze dzienne stopy'!C114^2)</f>
        <v>0</v>
      </c>
      <c r="C114" s="64">
        <f>IF('dane zbiorcze dzienne stopy'!D114&gt;0,0,'dane zbiorcze dzienne stopy'!D114^2)</f>
        <v>0</v>
      </c>
      <c r="D114" s="64">
        <f>IF('dane zbiorcze dzienne stopy'!E114&gt;0,0,'dane zbiorcze dzienne stopy'!E114^2)</f>
        <v>0</v>
      </c>
      <c r="E114" s="64">
        <f>IF('dane zbiorcze dzienne stopy'!F114&gt;0,0,'dane zbiorcze dzienne stopy'!F114^2)</f>
        <v>0</v>
      </c>
      <c r="F114" s="64">
        <f>IF('dane zbiorcze dzienne stopy'!G114&gt;0,0,'dane zbiorcze dzienne stopy'!G114^2)</f>
        <v>0</v>
      </c>
      <c r="G114" s="64">
        <f>IF('dane zbiorcze dzienne stopy'!H114&gt;0,0,'dane zbiorcze dzienne stopy'!H114^2)</f>
        <v>1.9069049026524234E-5</v>
      </c>
      <c r="H114" s="64">
        <f>IF('dane zbiorcze dzienne stopy'!I114&gt;0,0,'dane zbiorcze dzienne stopy'!I114^2)</f>
        <v>0</v>
      </c>
      <c r="I114" s="64">
        <f>IF('dane zbiorcze dzienne stopy'!J114&gt;0,0,'dane zbiorcze dzienne stopy'!J114^2)</f>
        <v>0</v>
      </c>
      <c r="J114" s="64">
        <f>IF('dane zbiorcze dzienne stopy'!K114&gt;0,0,'dane zbiorcze dzienne stopy'!K114^2)</f>
        <v>0</v>
      </c>
      <c r="K114" s="64">
        <f>IF('dane zbiorcze dzienne stopy'!L114&gt;0,0,'dane zbiorcze dzienne stopy'!L114^2)</f>
        <v>0</v>
      </c>
      <c r="L114" s="64">
        <f>IF('dane zbiorcze dzienne stopy'!M114&gt;0,0,'dane zbiorcze dzienne stopy'!M114^2)</f>
        <v>5.4869684499314224E-5</v>
      </c>
      <c r="M114" s="64">
        <f>IF('dane zbiorcze dzienne stopy'!N114&gt;0,0,'dane zbiorcze dzienne stopy'!N114^2)</f>
        <v>0</v>
      </c>
      <c r="N114" s="64">
        <f>IF('dane zbiorcze dzienne stopy'!O114&gt;0,0,'dane zbiorcze dzienne stopy'!O114^2)</f>
        <v>0</v>
      </c>
      <c r="O114" s="64">
        <f>IF('dane zbiorcze dzienne stopy'!P114&gt;0,0,'dane zbiorcze dzienne stopy'!P114^2)</f>
        <v>2.2893248780934501E-3</v>
      </c>
      <c r="P114" s="64">
        <f>IF('dane zbiorcze dzienne stopy'!Q114&gt;0,0,'dane zbiorcze dzienne stopy'!Q114^2)</f>
        <v>0</v>
      </c>
      <c r="Q114" s="64">
        <f>IF('dane zbiorcze dzienne stopy'!R114&gt;0,0,'dane zbiorcze dzienne stopy'!R114^2)</f>
        <v>0</v>
      </c>
      <c r="R114" s="64">
        <f>IF('dane zbiorcze dzienne stopy'!S114&gt;0,0,'dane zbiorcze dzienne stopy'!S114^2)</f>
        <v>0</v>
      </c>
      <c r="S114" s="64">
        <f>IF('dane zbiorcze dzienne stopy'!T114&gt;0,0,'dane zbiorcze dzienne stopy'!T114^2)</f>
        <v>0</v>
      </c>
      <c r="T114" s="64">
        <f>IF('dane zbiorcze dzienne stopy'!U114&gt;0,0,'dane zbiorcze dzienne stopy'!U114^2)</f>
        <v>0</v>
      </c>
      <c r="U114" s="64">
        <f>IF('dane zbiorcze dzienne stopy'!V114&gt;0,0,'dane zbiorcze dzienne stopy'!V114^2)</f>
        <v>0</v>
      </c>
    </row>
    <row r="115" spans="2:21">
      <c r="B115" s="64">
        <f>IF('dane zbiorcze dzienne stopy'!C115&gt;0,0,'dane zbiorcze dzienne stopy'!C115^2)</f>
        <v>0</v>
      </c>
      <c r="C115" s="64">
        <f>IF('dane zbiorcze dzienne stopy'!D115&gt;0,0,'dane zbiorcze dzienne stopy'!D115^2)</f>
        <v>1.1441269978543385E-3</v>
      </c>
      <c r="D115" s="64">
        <f>IF('dane zbiorcze dzienne stopy'!E115&gt;0,0,'dane zbiorcze dzienne stopy'!E115^2)</f>
        <v>9.8029604940692096E-5</v>
      </c>
      <c r="E115" s="64">
        <f>IF('dane zbiorcze dzienne stopy'!F115&gt;0,0,'dane zbiorcze dzienne stopy'!F115^2)</f>
        <v>0</v>
      </c>
      <c r="F115" s="64">
        <f>IF('dane zbiorcze dzienne stopy'!G115&gt;0,0,'dane zbiorcze dzienne stopy'!G115^2)</f>
        <v>0</v>
      </c>
      <c r="G115" s="64">
        <f>IF('dane zbiorcze dzienne stopy'!H115&gt;0,0,'dane zbiorcze dzienne stopy'!H115^2)</f>
        <v>7.6946752847029297E-5</v>
      </c>
      <c r="H115" s="64">
        <f>IF('dane zbiorcze dzienne stopy'!I115&gt;0,0,'dane zbiorcze dzienne stopy'!I115^2)</f>
        <v>0</v>
      </c>
      <c r="I115" s="64">
        <f>IF('dane zbiorcze dzienne stopy'!J115&gt;0,0,'dane zbiorcze dzienne stopy'!J115^2)</f>
        <v>0</v>
      </c>
      <c r="J115" s="64">
        <f>IF('dane zbiorcze dzienne stopy'!K115&gt;0,0,'dane zbiorcze dzienne stopy'!K115^2)</f>
        <v>1.686561059835018E-5</v>
      </c>
      <c r="K115" s="64">
        <f>IF('dane zbiorcze dzienne stopy'!L115&gt;0,0,'dane zbiorcze dzienne stopy'!L115^2)</f>
        <v>0</v>
      </c>
      <c r="L115" s="64">
        <f>IF('dane zbiorcze dzienne stopy'!M115&gt;0,0,'dane zbiorcze dzienne stopy'!M115^2)</f>
        <v>5.5691690799732771E-5</v>
      </c>
      <c r="M115" s="64">
        <f>IF('dane zbiorcze dzienne stopy'!N115&gt;0,0,'dane zbiorcze dzienne stopy'!N115^2)</f>
        <v>2.670779667354468E-5</v>
      </c>
      <c r="N115" s="64">
        <f>IF('dane zbiorcze dzienne stopy'!O115&gt;0,0,'dane zbiorcze dzienne stopy'!O115^2)</f>
        <v>1.7954610744038305E-5</v>
      </c>
      <c r="O115" s="64">
        <f>IF('dane zbiorcze dzienne stopy'!P115&gt;0,0,'dane zbiorcze dzienne stopy'!P115^2)</f>
        <v>0</v>
      </c>
      <c r="P115" s="64">
        <f>IF('dane zbiorcze dzienne stopy'!Q115&gt;0,0,'dane zbiorcze dzienne stopy'!Q115^2)</f>
        <v>0</v>
      </c>
      <c r="Q115" s="64">
        <f>IF('dane zbiorcze dzienne stopy'!R115&gt;0,0,'dane zbiorcze dzienne stopy'!R115^2)</f>
        <v>0</v>
      </c>
      <c r="R115" s="64">
        <f>IF('dane zbiorcze dzienne stopy'!S115&gt;0,0,'dane zbiorcze dzienne stopy'!S115^2)</f>
        <v>0</v>
      </c>
      <c r="S115" s="64">
        <f>IF('dane zbiorcze dzienne stopy'!T115&gt;0,0,'dane zbiorcze dzienne stopy'!T115^2)</f>
        <v>1.8262838775658514E-5</v>
      </c>
      <c r="T115" s="64">
        <f>IF('dane zbiorcze dzienne stopy'!U115&gt;0,0,'dane zbiorcze dzienne stopy'!U115^2)</f>
        <v>2.422578262053913E-7</v>
      </c>
      <c r="U115" s="64">
        <f>IF('dane zbiorcze dzienne stopy'!V115&gt;0,0,'dane zbiorcze dzienne stopy'!V115^2)</f>
        <v>8.1003745716168915E-8</v>
      </c>
    </row>
    <row r="116" spans="2:21">
      <c r="B116" s="64">
        <f>IF('dane zbiorcze dzienne stopy'!C116&gt;0,0,'dane zbiorcze dzienne stopy'!C116^2)</f>
        <v>0</v>
      </c>
      <c r="C116" s="64">
        <f>IF('dane zbiorcze dzienne stopy'!D116&gt;0,0,'dane zbiorcze dzienne stopy'!D116^2)</f>
        <v>0</v>
      </c>
      <c r="D116" s="64">
        <f>IF('dane zbiorcze dzienne stopy'!E116&gt;0,0,'dane zbiorcze dzienne stopy'!E116^2)</f>
        <v>0</v>
      </c>
      <c r="E116" s="64">
        <f>IF('dane zbiorcze dzienne stopy'!F116&gt;0,0,'dane zbiorcze dzienne stopy'!F116^2)</f>
        <v>0</v>
      </c>
      <c r="F116" s="64">
        <f>IF('dane zbiorcze dzienne stopy'!G116&gt;0,0,'dane zbiorcze dzienne stopy'!G116^2)</f>
        <v>3.7637848620571254E-5</v>
      </c>
      <c r="G116" s="64">
        <f>IF('dane zbiorcze dzienne stopy'!H116&gt;0,0,'dane zbiorcze dzienne stopy'!H116^2)</f>
        <v>3.1325867334952166E-4</v>
      </c>
      <c r="H116" s="64">
        <f>IF('dane zbiorcze dzienne stopy'!I116&gt;0,0,'dane zbiorcze dzienne stopy'!I116^2)</f>
        <v>0</v>
      </c>
      <c r="I116" s="64">
        <f>IF('dane zbiorcze dzienne stopy'!J116&gt;0,0,'dane zbiorcze dzienne stopy'!J116^2)</f>
        <v>0</v>
      </c>
      <c r="J116" s="64">
        <f>IF('dane zbiorcze dzienne stopy'!K116&gt;0,0,'dane zbiorcze dzienne stopy'!K116^2)</f>
        <v>0</v>
      </c>
      <c r="K116" s="64">
        <f>IF('dane zbiorcze dzienne stopy'!L116&gt;0,0,'dane zbiorcze dzienne stopy'!L116^2)</f>
        <v>0</v>
      </c>
      <c r="L116" s="64">
        <f>IF('dane zbiorcze dzienne stopy'!M116&gt;0,0,'dane zbiorcze dzienne stopy'!M116^2)</f>
        <v>0</v>
      </c>
      <c r="M116" s="64">
        <f>IF('dane zbiorcze dzienne stopy'!N116&gt;0,0,'dane zbiorcze dzienne stopy'!N116^2)</f>
        <v>6.746500252993951E-6</v>
      </c>
      <c r="N116" s="64">
        <f>IF('dane zbiorcze dzienne stopy'!O116&gt;0,0,'dane zbiorcze dzienne stopy'!O116^2)</f>
        <v>0</v>
      </c>
      <c r="O116" s="64">
        <f>IF('dane zbiorcze dzienne stopy'!P116&gt;0,0,'dane zbiorcze dzienne stopy'!P116^2)</f>
        <v>2.2276676319893173E-4</v>
      </c>
      <c r="P116" s="64">
        <f>IF('dane zbiorcze dzienne stopy'!Q116&gt;0,0,'dane zbiorcze dzienne stopy'!Q116^2)</f>
        <v>1.1013983263241031E-4</v>
      </c>
      <c r="Q116" s="64">
        <f>IF('dane zbiorcze dzienne stopy'!R116&gt;0,0,'dane zbiorcze dzienne stopy'!R116^2)</f>
        <v>4.8516369423043338E-4</v>
      </c>
      <c r="R116" s="64">
        <f>IF('dane zbiorcze dzienne stopy'!S116&gt;0,0,'dane zbiorcze dzienne stopy'!S116^2)</f>
        <v>0</v>
      </c>
      <c r="S116" s="64">
        <f>IF('dane zbiorcze dzienne stopy'!T116&gt;0,0,'dane zbiorcze dzienne stopy'!T116^2)</f>
        <v>0</v>
      </c>
      <c r="T116" s="64">
        <f>IF('dane zbiorcze dzienne stopy'!U116&gt;0,0,'dane zbiorcze dzienne stopy'!U116^2)</f>
        <v>0</v>
      </c>
      <c r="U116" s="64">
        <f>IF('dane zbiorcze dzienne stopy'!V116&gt;0,0,'dane zbiorcze dzienne stopy'!V116^2)</f>
        <v>0</v>
      </c>
    </row>
    <row r="117" spans="2:21">
      <c r="B117" s="64">
        <f>IF('dane zbiorcze dzienne stopy'!C117&gt;0,0,'dane zbiorcze dzienne stopy'!C117^2)</f>
        <v>0</v>
      </c>
      <c r="C117" s="64">
        <f>IF('dane zbiorcze dzienne stopy'!D117&gt;0,0,'dane zbiorcze dzienne stopy'!D117^2)</f>
        <v>1.1293439967177475E-5</v>
      </c>
      <c r="D117" s="64">
        <f>IF('dane zbiorcze dzienne stopy'!E117&gt;0,0,'dane zbiorcze dzienne stopy'!E117^2)</f>
        <v>2.1839889344560652E-4</v>
      </c>
      <c r="E117" s="64">
        <f>IF('dane zbiorcze dzienne stopy'!F117&gt;0,0,'dane zbiorcze dzienne stopy'!F117^2)</f>
        <v>0</v>
      </c>
      <c r="F117" s="64">
        <f>IF('dane zbiorcze dzienne stopy'!G117&gt;0,0,'dane zbiorcze dzienne stopy'!G117^2)</f>
        <v>0</v>
      </c>
      <c r="G117" s="64">
        <f>IF('dane zbiorcze dzienne stopy'!H117&gt;0,0,'dane zbiorcze dzienne stopy'!H117^2)</f>
        <v>0</v>
      </c>
      <c r="H117" s="64">
        <f>IF('dane zbiorcze dzienne stopy'!I117&gt;0,0,'dane zbiorcze dzienne stopy'!I117^2)</f>
        <v>0</v>
      </c>
      <c r="I117" s="64">
        <f>IF('dane zbiorcze dzienne stopy'!J117&gt;0,0,'dane zbiorcze dzienne stopy'!J117^2)</f>
        <v>0</v>
      </c>
      <c r="J117" s="64">
        <f>IF('dane zbiorcze dzienne stopy'!K117&gt;0,0,'dane zbiorcze dzienne stopy'!K117^2)</f>
        <v>0</v>
      </c>
      <c r="K117" s="64">
        <f>IF('dane zbiorcze dzienne stopy'!L117&gt;0,0,'dane zbiorcze dzienne stopy'!L117^2)</f>
        <v>5.2509976895611654E-5</v>
      </c>
      <c r="L117" s="64">
        <f>IF('dane zbiorcze dzienne stopy'!M117&gt;0,0,'dane zbiorcze dzienne stopy'!M117^2)</f>
        <v>0</v>
      </c>
      <c r="M117" s="64">
        <f>IF('dane zbiorcze dzienne stopy'!N117&gt;0,0,'dane zbiorcze dzienne stopy'!N117^2)</f>
        <v>0</v>
      </c>
      <c r="N117" s="64">
        <f>IF('dane zbiorcze dzienne stopy'!O117&gt;0,0,'dane zbiorcze dzienne stopy'!O117^2)</f>
        <v>0</v>
      </c>
      <c r="O117" s="64">
        <f>IF('dane zbiorcze dzienne stopy'!P117&gt;0,0,'dane zbiorcze dzienne stopy'!P117^2)</f>
        <v>0</v>
      </c>
      <c r="P117" s="64">
        <f>IF('dane zbiorcze dzienne stopy'!Q117&gt;0,0,'dane zbiorcze dzienne stopy'!Q117^2)</f>
        <v>0</v>
      </c>
      <c r="Q117" s="64">
        <f>IF('dane zbiorcze dzienne stopy'!R117&gt;0,0,'dane zbiorcze dzienne stopy'!R117^2)</f>
        <v>0</v>
      </c>
      <c r="R117" s="64">
        <f>IF('dane zbiorcze dzienne stopy'!S117&gt;0,0,'dane zbiorcze dzienne stopy'!S117^2)</f>
        <v>1.0050188126959017E-4</v>
      </c>
      <c r="S117" s="64">
        <f>IF('dane zbiorcze dzienne stopy'!T117&gt;0,0,'dane zbiorcze dzienne stopy'!T117^2)</f>
        <v>7.3051355102636629E-5</v>
      </c>
      <c r="T117" s="64">
        <f>IF('dane zbiorcze dzienne stopy'!U117&gt;0,0,'dane zbiorcze dzienne stopy'!U117^2)</f>
        <v>0</v>
      </c>
      <c r="U117" s="64">
        <f>IF('dane zbiorcze dzienne stopy'!V117&gt;0,0,'dane zbiorcze dzienne stopy'!V117^2)</f>
        <v>0</v>
      </c>
    </row>
    <row r="118" spans="2:21">
      <c r="B118" s="64">
        <f>IF('dane zbiorcze dzienne stopy'!C118&gt;0,0,'dane zbiorcze dzienne stopy'!C118^2)</f>
        <v>0</v>
      </c>
      <c r="C118" s="64">
        <f>IF('dane zbiorcze dzienne stopy'!D118&gt;0,0,'dane zbiorcze dzienne stopy'!D118^2)</f>
        <v>0</v>
      </c>
      <c r="D118" s="64">
        <f>IF('dane zbiorcze dzienne stopy'!E118&gt;0,0,'dane zbiorcze dzienne stopy'!E118^2)</f>
        <v>0</v>
      </c>
      <c r="E118" s="64">
        <f>IF('dane zbiorcze dzienne stopy'!F118&gt;0,0,'dane zbiorcze dzienne stopy'!F118^2)</f>
        <v>0</v>
      </c>
      <c r="F118" s="64">
        <f>IF('dane zbiorcze dzienne stopy'!G118&gt;0,0,'dane zbiorcze dzienne stopy'!G118^2)</f>
        <v>0</v>
      </c>
      <c r="G118" s="64">
        <f>IF('dane zbiorcze dzienne stopy'!H118&gt;0,0,'dane zbiorcze dzienne stopy'!H118^2)</f>
        <v>0</v>
      </c>
      <c r="H118" s="64">
        <f>IF('dane zbiorcze dzienne stopy'!I118&gt;0,0,'dane zbiorcze dzienne stopy'!I118^2)</f>
        <v>8.1632653061224482E-4</v>
      </c>
      <c r="I118" s="64">
        <f>IF('dane zbiorcze dzienne stopy'!J118&gt;0,0,'dane zbiorcze dzienne stopy'!J118^2)</f>
        <v>0</v>
      </c>
      <c r="J118" s="64">
        <f>IF('dane zbiorcze dzienne stopy'!K118&gt;0,0,'dane zbiorcze dzienne stopy'!K118^2)</f>
        <v>0</v>
      </c>
      <c r="K118" s="64">
        <f>IF('dane zbiorcze dzienne stopy'!L118&gt;0,0,'dane zbiorcze dzienne stopy'!L118^2)</f>
        <v>1.3319835899621149E-5</v>
      </c>
      <c r="L118" s="64">
        <f>IF('dane zbiorcze dzienne stopy'!M118&gt;0,0,'dane zbiorcze dzienne stopy'!M118^2)</f>
        <v>5.4065743944636768E-5</v>
      </c>
      <c r="M118" s="64">
        <f>IF('dane zbiorcze dzienne stopy'!N118&gt;0,0,'dane zbiorcze dzienne stopy'!N118^2)</f>
        <v>6.7816840277779714E-6</v>
      </c>
      <c r="N118" s="64">
        <f>IF('dane zbiorcze dzienne stopy'!O118&gt;0,0,'dane zbiorcze dzienne stopy'!O118^2)</f>
        <v>0</v>
      </c>
      <c r="O118" s="64">
        <f>IF('dane zbiorcze dzienne stopy'!P118&gt;0,0,'dane zbiorcze dzienne stopy'!P118^2)</f>
        <v>2.5251887578595429E-5</v>
      </c>
      <c r="P118" s="64">
        <f>IF('dane zbiorcze dzienne stopy'!Q118&gt;0,0,'dane zbiorcze dzienne stopy'!Q118^2)</f>
        <v>0</v>
      </c>
      <c r="Q118" s="64">
        <f>IF('dane zbiorcze dzienne stopy'!R118&gt;0,0,'dane zbiorcze dzienne stopy'!R118^2)</f>
        <v>0</v>
      </c>
      <c r="R118" s="64">
        <f>IF('dane zbiorcze dzienne stopy'!S118&gt;0,0,'dane zbiorcze dzienne stopy'!S118^2)</f>
        <v>0</v>
      </c>
      <c r="S118" s="64">
        <f>IF('dane zbiorcze dzienne stopy'!T118&gt;0,0,'dane zbiorcze dzienne stopy'!T118^2)</f>
        <v>7.4316290130796163E-5</v>
      </c>
      <c r="T118" s="64">
        <f>IF('dane zbiorcze dzienne stopy'!U118&gt;0,0,'dane zbiorcze dzienne stopy'!U118^2)</f>
        <v>0</v>
      </c>
      <c r="U118" s="64">
        <f>IF('dane zbiorcze dzienne stopy'!V118&gt;0,0,'dane zbiorcze dzienne stopy'!V118^2)</f>
        <v>0</v>
      </c>
    </row>
    <row r="119" spans="2:21">
      <c r="B119" s="64">
        <f>IF('dane zbiorcze dzienne stopy'!C119&gt;0,0,'dane zbiorcze dzienne stopy'!C119^2)</f>
        <v>0</v>
      </c>
      <c r="C119" s="64">
        <f>IF('dane zbiorcze dzienne stopy'!D119&gt;0,0,'dane zbiorcze dzienne stopy'!D119^2)</f>
        <v>0</v>
      </c>
      <c r="D119" s="64">
        <f>IF('dane zbiorcze dzienne stopy'!E119&gt;0,0,'dane zbiorcze dzienne stopy'!E119^2)</f>
        <v>0</v>
      </c>
      <c r="E119" s="64">
        <f>IF('dane zbiorcze dzienne stopy'!F119&gt;0,0,'dane zbiorcze dzienne stopy'!F119^2)</f>
        <v>1.3616372326084883E-5</v>
      </c>
      <c r="F119" s="64">
        <f>IF('dane zbiorcze dzienne stopy'!G119&gt;0,0,'dane zbiorcze dzienne stopy'!G119^2)</f>
        <v>9.4674556213013729E-6</v>
      </c>
      <c r="G119" s="64">
        <f>IF('dane zbiorcze dzienne stopy'!H119&gt;0,0,'dane zbiorcze dzienne stopy'!H119^2)</f>
        <v>3.0778701138812266E-4</v>
      </c>
      <c r="H119" s="64">
        <f>IF('dane zbiorcze dzienne stopy'!I119&gt;0,0,'dane zbiorcze dzienne stopy'!I119^2)</f>
        <v>0</v>
      </c>
      <c r="I119" s="64">
        <f>IF('dane zbiorcze dzienne stopy'!J119&gt;0,0,'dane zbiorcze dzienne stopy'!J119^2)</f>
        <v>0</v>
      </c>
      <c r="J119" s="64">
        <f>IF('dane zbiorcze dzienne stopy'!K119&gt;0,0,'dane zbiorcze dzienne stopy'!K119^2)</f>
        <v>0</v>
      </c>
      <c r="K119" s="64">
        <f>IF('dane zbiorcze dzienne stopy'!L119&gt;0,0,'dane zbiorcze dzienne stopy'!L119^2)</f>
        <v>0</v>
      </c>
      <c r="L119" s="64">
        <f>IF('dane zbiorcze dzienne stopy'!M119&gt;0,0,'dane zbiorcze dzienne stopy'!M119^2)</f>
        <v>0</v>
      </c>
      <c r="M119" s="64">
        <f>IF('dane zbiorcze dzienne stopy'!N119&gt;0,0,'dane zbiorcze dzienne stopy'!N119^2)</f>
        <v>0</v>
      </c>
      <c r="N119" s="64">
        <f>IF('dane zbiorcze dzienne stopy'!O119&gt;0,0,'dane zbiorcze dzienne stopy'!O119^2)</f>
        <v>0</v>
      </c>
      <c r="O119" s="64">
        <f>IF('dane zbiorcze dzienne stopy'!P119&gt;0,0,'dane zbiorcze dzienne stopy'!P119^2)</f>
        <v>1.0203040506070737E-4</v>
      </c>
      <c r="P119" s="64">
        <f>IF('dane zbiorcze dzienne stopy'!Q119&gt;0,0,'dane zbiorcze dzienne stopy'!Q119^2)</f>
        <v>0</v>
      </c>
      <c r="Q119" s="64">
        <f>IF('dane zbiorcze dzienne stopy'!R119&gt;0,0,'dane zbiorcze dzienne stopy'!R119^2)</f>
        <v>0</v>
      </c>
      <c r="R119" s="64">
        <f>IF('dane zbiorcze dzienne stopy'!S119&gt;0,0,'dane zbiorcze dzienne stopy'!S119^2)</f>
        <v>0</v>
      </c>
      <c r="S119" s="64">
        <f>IF('dane zbiorcze dzienne stopy'!T119&gt;0,0,'dane zbiorcze dzienne stopy'!T119^2)</f>
        <v>0</v>
      </c>
      <c r="T119" s="64">
        <f>IF('dane zbiorcze dzienne stopy'!U119&gt;0,0,'dane zbiorcze dzienne stopy'!U119^2)</f>
        <v>0</v>
      </c>
      <c r="U119" s="64">
        <f>IF('dane zbiorcze dzienne stopy'!V119&gt;0,0,'dane zbiorcze dzienne stopy'!V119^2)</f>
        <v>0</v>
      </c>
    </row>
    <row r="120" spans="2:21">
      <c r="B120" s="64">
        <f>IF('dane zbiorcze dzienne stopy'!C120&gt;0,0,'dane zbiorcze dzienne stopy'!C120^2)</f>
        <v>1.2799644877785379E-4</v>
      </c>
      <c r="C120" s="64">
        <f>IF('dane zbiorcze dzienne stopy'!D120&gt;0,0,'dane zbiorcze dzienne stopy'!D120^2)</f>
        <v>1.0223210529794837E-4</v>
      </c>
      <c r="D120" s="64">
        <f>IF('dane zbiorcze dzienne stopy'!E120&gt;0,0,'dane zbiorcze dzienne stopy'!E120^2)</f>
        <v>0</v>
      </c>
      <c r="E120" s="64">
        <f>IF('dane zbiorcze dzienne stopy'!F120&gt;0,0,'dane zbiorcze dzienne stopy'!F120^2)</f>
        <v>1.2345679012345679E-4</v>
      </c>
      <c r="F120" s="64">
        <f>IF('dane zbiorcze dzienne stopy'!G120&gt;0,0,'dane zbiorcze dzienne stopy'!G120^2)</f>
        <v>0</v>
      </c>
      <c r="G120" s="64">
        <f>IF('dane zbiorcze dzienne stopy'!H120&gt;0,0,'dane zbiorcze dzienne stopy'!H120^2)</f>
        <v>0</v>
      </c>
      <c r="H120" s="64">
        <f>IF('dane zbiorcze dzienne stopy'!I120&gt;0,0,'dane zbiorcze dzienne stopy'!I120^2)</f>
        <v>7.6498737770825333E-5</v>
      </c>
      <c r="I120" s="64">
        <f>IF('dane zbiorcze dzienne stopy'!J120&gt;0,0,'dane zbiorcze dzienne stopy'!J120^2)</f>
        <v>0</v>
      </c>
      <c r="J120" s="64">
        <f>IF('dane zbiorcze dzienne stopy'!K120&gt;0,0,'dane zbiorcze dzienne stopy'!K120^2)</f>
        <v>0</v>
      </c>
      <c r="K120" s="64">
        <f>IF('dane zbiorcze dzienne stopy'!L120&gt;0,0,'dane zbiorcze dzienne stopy'!L120^2)</f>
        <v>1.3127494223902913E-5</v>
      </c>
      <c r="L120" s="64">
        <f>IF('dane zbiorcze dzienne stopy'!M120&gt;0,0,'dane zbiorcze dzienne stopy'!M120^2)</f>
        <v>0</v>
      </c>
      <c r="M120" s="64">
        <f>IF('dane zbiorcze dzienne stopy'!N120&gt;0,0,'dane zbiorcze dzienne stopy'!N120^2)</f>
        <v>0</v>
      </c>
      <c r="N120" s="64">
        <f>IF('dane zbiorcze dzienne stopy'!O120&gt;0,0,'dane zbiorcze dzienne stopy'!O120^2)</f>
        <v>0</v>
      </c>
      <c r="O120" s="64">
        <f>IF('dane zbiorcze dzienne stopy'!P120&gt;0,0,'dane zbiorcze dzienne stopy'!P120^2)</f>
        <v>4.1649312786339455E-4</v>
      </c>
      <c r="P120" s="64">
        <f>IF('dane zbiorcze dzienne stopy'!Q120&gt;0,0,'dane zbiorcze dzienne stopy'!Q120^2)</f>
        <v>5.250997689561017E-5</v>
      </c>
      <c r="Q120" s="64">
        <f>IF('dane zbiorcze dzienne stopy'!R120&gt;0,0,'dane zbiorcze dzienne stopy'!R120^2)</f>
        <v>0</v>
      </c>
      <c r="R120" s="64">
        <f>IF('dane zbiorcze dzienne stopy'!S120&gt;0,0,'dane zbiorcze dzienne stopy'!S120^2)</f>
        <v>0</v>
      </c>
      <c r="S120" s="64">
        <f>IF('dane zbiorcze dzienne stopy'!T120&gt;0,0,'dane zbiorcze dzienne stopy'!T120^2)</f>
        <v>1.6436554898093051E-4</v>
      </c>
      <c r="T120" s="64">
        <f>IF('dane zbiorcze dzienne stopy'!U120&gt;0,0,'dane zbiorcze dzienne stopy'!U120^2)</f>
        <v>2.1594168611678185E-5</v>
      </c>
      <c r="U120" s="64">
        <f>IF('dane zbiorcze dzienne stopy'!V120&gt;0,0,'dane zbiorcze dzienne stopy'!V120^2)</f>
        <v>4.1811172032522484E-6</v>
      </c>
    </row>
    <row r="121" spans="2:21">
      <c r="B121" s="64">
        <f>IF('dane zbiorcze dzienne stopy'!C121&gt;0,0,'dane zbiorcze dzienne stopy'!C121^2)</f>
        <v>1.2205850420970871E-4</v>
      </c>
      <c r="C121" s="64">
        <f>IF('dane zbiorcze dzienne stopy'!D121&gt;0,0,'dane zbiorcze dzienne stopy'!D121^2)</f>
        <v>1.0290258871282998E-4</v>
      </c>
      <c r="D121" s="64">
        <f>IF('dane zbiorcze dzienne stopy'!E121&gt;0,0,'dane zbiorcze dzienne stopy'!E121^2)</f>
        <v>2.311390532544379E-5</v>
      </c>
      <c r="E121" s="64">
        <f>IF('dane zbiorcze dzienne stopy'!F121&gt;0,0,'dane zbiorcze dzienne stopy'!F121^2)</f>
        <v>0</v>
      </c>
      <c r="F121" s="64">
        <f>IF('dane zbiorcze dzienne stopy'!G121&gt;0,0,'dane zbiorcze dzienne stopy'!G121^2)</f>
        <v>0</v>
      </c>
      <c r="G121" s="64">
        <f>IF('dane zbiorcze dzienne stopy'!H121&gt;0,0,'dane zbiorcze dzienne stopy'!H121^2)</f>
        <v>0</v>
      </c>
      <c r="H121" s="64">
        <f>IF('dane zbiorcze dzienne stopy'!I121&gt;0,0,'dane zbiorcze dzienne stopy'!I121^2)</f>
        <v>0</v>
      </c>
      <c r="I121" s="64">
        <f>IF('dane zbiorcze dzienne stopy'!J121&gt;0,0,'dane zbiorcze dzienne stopy'!J121^2)</f>
        <v>0</v>
      </c>
      <c r="J121" s="64">
        <f>IF('dane zbiorcze dzienne stopy'!K121&gt;0,0,'dane zbiorcze dzienne stopy'!K121^2)</f>
        <v>2.5195263290501209E-4</v>
      </c>
      <c r="K121" s="64">
        <f>IF('dane zbiorcze dzienne stopy'!L121&gt;0,0,'dane zbiorcze dzienne stopy'!L121^2)</f>
        <v>6.4793388429751928E-4</v>
      </c>
      <c r="L121" s="64">
        <f>IF('dane zbiorcze dzienne stopy'!M121&gt;0,0,'dane zbiorcze dzienne stopy'!M121^2)</f>
        <v>0</v>
      </c>
      <c r="M121" s="64">
        <f>IF('dane zbiorcze dzienne stopy'!N121&gt;0,0,'dane zbiorcze dzienne stopy'!N121^2)</f>
        <v>5.0879077392729786E-4</v>
      </c>
      <c r="N121" s="64">
        <f>IF('dane zbiorcze dzienne stopy'!O121&gt;0,0,'dane zbiorcze dzienne stopy'!O121^2)</f>
        <v>1.5999999999999322E-5</v>
      </c>
      <c r="O121" s="64">
        <f>IF('dane zbiorcze dzienne stopy'!P121&gt;0,0,'dane zbiorcze dzienne stopy'!P121^2)</f>
        <v>0</v>
      </c>
      <c r="P121" s="64">
        <f>IF('dane zbiorcze dzienne stopy'!Q121&gt;0,0,'dane zbiorcze dzienne stopy'!Q121^2)</f>
        <v>4.7951409238638186E-4</v>
      </c>
      <c r="Q121" s="64">
        <f>IF('dane zbiorcze dzienne stopy'!R121&gt;0,0,'dane zbiorcze dzienne stopy'!R121^2)</f>
        <v>2.9984445568861467E-4</v>
      </c>
      <c r="R121" s="64">
        <f>IF('dane zbiorcze dzienne stopy'!S121&gt;0,0,'dane zbiorcze dzienne stopy'!S121^2)</f>
        <v>9.8029604940692258E-5</v>
      </c>
      <c r="S121" s="64">
        <f>IF('dane zbiorcze dzienne stopy'!T121&gt;0,0,'dane zbiorcze dzienne stopy'!T121^2)</f>
        <v>0</v>
      </c>
      <c r="T121" s="64">
        <f>IF('dane zbiorcze dzienne stopy'!U121&gt;0,0,'dane zbiorcze dzienne stopy'!U121^2)</f>
        <v>1.431231662530413E-4</v>
      </c>
      <c r="U121" s="64">
        <f>IF('dane zbiorcze dzienne stopy'!V121&gt;0,0,'dane zbiorcze dzienne stopy'!V121^2)</f>
        <v>8.7433285613816019E-5</v>
      </c>
    </row>
    <row r="122" spans="2:21">
      <c r="B122" s="64">
        <f>IF('dane zbiorcze dzienne stopy'!C122&gt;0,0,'dane zbiorcze dzienne stopy'!C122^2)</f>
        <v>5.952518887764685E-5</v>
      </c>
      <c r="C122" s="64">
        <f>IF('dane zbiorcze dzienne stopy'!D122&gt;0,0,'dane zbiorcze dzienne stopy'!D122^2)</f>
        <v>1.0502249723116694E-4</v>
      </c>
      <c r="D122" s="64">
        <f>IF('dane zbiorcze dzienne stopy'!E122&gt;0,0,'dane zbiorcze dzienne stopy'!E122^2)</f>
        <v>2.3337767509160072E-5</v>
      </c>
      <c r="E122" s="64">
        <f>IF('dane zbiorcze dzienne stopy'!F122&gt;0,0,'dane zbiorcze dzienne stopy'!F122^2)</f>
        <v>3.5068523895692184E-4</v>
      </c>
      <c r="F122" s="64">
        <f>IF('dane zbiorcze dzienne stopy'!G122&gt;0,0,'dane zbiorcze dzienne stopy'!G122^2)</f>
        <v>0</v>
      </c>
      <c r="G122" s="64">
        <f>IF('dane zbiorcze dzienne stopy'!H122&gt;0,0,'dane zbiorcze dzienne stopy'!H122^2)</f>
        <v>0</v>
      </c>
      <c r="H122" s="64">
        <f>IF('dane zbiorcze dzienne stopy'!I122&gt;0,0,'dane zbiorcze dzienne stopy'!I122^2)</f>
        <v>3.4602076124568453E-5</v>
      </c>
      <c r="I122" s="64">
        <f>IF('dane zbiorcze dzienne stopy'!J122&gt;0,0,'dane zbiorcze dzienne stopy'!J122^2)</f>
        <v>7.9719387755102034E-5</v>
      </c>
      <c r="J122" s="64">
        <f>IF('dane zbiorcze dzienne stopy'!K122&gt;0,0,'dane zbiorcze dzienne stopy'!K122^2)</f>
        <v>0</v>
      </c>
      <c r="K122" s="64">
        <f>IF('dane zbiorcze dzienne stopy'!L122&gt;0,0,'dane zbiorcze dzienne stopy'!L122^2)</f>
        <v>1.253063042993991E-4</v>
      </c>
      <c r="L122" s="64">
        <f>IF('dane zbiorcze dzienne stopy'!M122&gt;0,0,'dane zbiorcze dzienne stopy'!M122^2)</f>
        <v>2.0408163265306161E-4</v>
      </c>
      <c r="M122" s="64">
        <f>IF('dane zbiorcze dzienne stopy'!N122&gt;0,0,'dane zbiorcze dzienne stopy'!N122^2)</f>
        <v>1.6436554898093358E-4</v>
      </c>
      <c r="N122" s="64">
        <f>IF('dane zbiorcze dzienne stopy'!O122&gt;0,0,'dane zbiorcze dzienne stopy'!O122^2)</f>
        <v>1.4515894904921128E-4</v>
      </c>
      <c r="O122" s="64">
        <f>IF('dane zbiorcze dzienne stopy'!P122&gt;0,0,'dane zbiorcze dzienne stopy'!P122^2)</f>
        <v>0</v>
      </c>
      <c r="P122" s="64">
        <f>IF('dane zbiorcze dzienne stopy'!Q122&gt;0,0,'dane zbiorcze dzienne stopy'!Q122^2)</f>
        <v>3.7647582980619129E-4</v>
      </c>
      <c r="Q122" s="64">
        <f>IF('dane zbiorcze dzienne stopy'!R122&gt;0,0,'dane zbiorcze dzienne stopy'!R122^2)</f>
        <v>0</v>
      </c>
      <c r="R122" s="64">
        <f>IF('dane zbiorcze dzienne stopy'!S122&gt;0,0,'dane zbiorcze dzienne stopy'!S122^2)</f>
        <v>0</v>
      </c>
      <c r="S122" s="64">
        <f>IF('dane zbiorcze dzienne stopy'!T122&gt;0,0,'dane zbiorcze dzienne stopy'!T122^2)</f>
        <v>1.8740278480538753E-5</v>
      </c>
      <c r="T122" s="64">
        <f>IF('dane zbiorcze dzienne stopy'!U122&gt;0,0,'dane zbiorcze dzienne stopy'!U122^2)</f>
        <v>5.5019947173929373E-5</v>
      </c>
      <c r="U122" s="64">
        <f>IF('dane zbiorcze dzienne stopy'!V122&gt;0,0,'dane zbiorcze dzienne stopy'!V122^2)</f>
        <v>3.7556452692527857E-5</v>
      </c>
    </row>
    <row r="123" spans="2:21">
      <c r="B123" s="64">
        <f>IF('dane zbiorcze dzienne stopy'!C123&gt;0,0,'dane zbiorcze dzienne stopy'!C123^2)</f>
        <v>0</v>
      </c>
      <c r="C123" s="64">
        <f>IF('dane zbiorcze dzienne stopy'!D123&gt;0,0,'dane zbiorcze dzienne stopy'!D123^2)</f>
        <v>1.2262538025507186E-5</v>
      </c>
      <c r="D123" s="64">
        <f>IF('dane zbiorcze dzienne stopy'!E123&gt;0,0,'dane zbiorcze dzienne stopy'!E123^2)</f>
        <v>0</v>
      </c>
      <c r="E123" s="64">
        <f>IF('dane zbiorcze dzienne stopy'!F123&gt;0,0,'dane zbiorcze dzienne stopy'!F123^2)</f>
        <v>0</v>
      </c>
      <c r="F123" s="64">
        <f>IF('dane zbiorcze dzienne stopy'!G123&gt;0,0,'dane zbiorcze dzienne stopy'!G123^2)</f>
        <v>3.7180249851279063E-5</v>
      </c>
      <c r="G123" s="64">
        <f>IF('dane zbiorcze dzienne stopy'!H123&gt;0,0,'dane zbiorcze dzienne stopy'!H123^2)</f>
        <v>7.5614366729678104E-5</v>
      </c>
      <c r="H123" s="64">
        <f>IF('dane zbiorcze dzienne stopy'!I123&gt;0,0,'dane zbiorcze dzienne stopy'!I123^2)</f>
        <v>0</v>
      </c>
      <c r="I123" s="64">
        <f>IF('dane zbiorcze dzienne stopy'!J123&gt;0,0,'dane zbiorcze dzienne stopy'!J123^2)</f>
        <v>0</v>
      </c>
      <c r="J123" s="64">
        <f>IF('dane zbiorcze dzienne stopy'!K123&gt;0,0,'dane zbiorcze dzienne stopy'!K123^2)</f>
        <v>0</v>
      </c>
      <c r="K123" s="64">
        <f>IF('dane zbiorcze dzienne stopy'!L123&gt;0,0,'dane zbiorcze dzienne stopy'!L123^2)</f>
        <v>0</v>
      </c>
      <c r="L123" s="64">
        <f>IF('dane zbiorcze dzienne stopy'!M123&gt;0,0,'dane zbiorcze dzienne stopy'!M123^2)</f>
        <v>2.100399075824364E-4</v>
      </c>
      <c r="M123" s="64">
        <f>IF('dane zbiorcze dzienne stopy'!N123&gt;0,0,'dane zbiorcze dzienne stopy'!N123^2)</f>
        <v>0</v>
      </c>
      <c r="N123" s="64">
        <f>IF('dane zbiorcze dzienne stopy'!O123&gt;0,0,'dane zbiorcze dzienne stopy'!O123^2)</f>
        <v>6.6098221957829466E-5</v>
      </c>
      <c r="O123" s="64">
        <f>IF('dane zbiorcze dzienne stopy'!P123&gt;0,0,'dane zbiorcze dzienne stopy'!P123^2)</f>
        <v>2.1301775147928928E-3</v>
      </c>
      <c r="P123" s="64">
        <f>IF('dane zbiorcze dzienne stopy'!Q123&gt;0,0,'dane zbiorcze dzienne stopy'!Q123^2)</f>
        <v>5.7917428280848551E-5</v>
      </c>
      <c r="Q123" s="64">
        <f>IF('dane zbiorcze dzienne stopy'!R123&gt;0,0,'dane zbiorcze dzienne stopy'!R123^2)</f>
        <v>0</v>
      </c>
      <c r="R123" s="64">
        <f>IF('dane zbiorcze dzienne stopy'!S123&gt;0,0,'dane zbiorcze dzienne stopy'!S123^2)</f>
        <v>0</v>
      </c>
      <c r="S123" s="64">
        <f>IF('dane zbiorcze dzienne stopy'!T123&gt;0,0,'dane zbiorcze dzienne stopy'!T123^2)</f>
        <v>0</v>
      </c>
      <c r="T123" s="64">
        <f>IF('dane zbiorcze dzienne stopy'!U123&gt;0,0,'dane zbiorcze dzienne stopy'!U123^2)</f>
        <v>0</v>
      </c>
      <c r="U123" s="64">
        <f>IF('dane zbiorcze dzienne stopy'!V123&gt;0,0,'dane zbiorcze dzienne stopy'!V123^2)</f>
        <v>0</v>
      </c>
    </row>
    <row r="124" spans="2:21">
      <c r="B124" s="64">
        <f>IF('dane zbiorcze dzienne stopy'!C124&gt;0,0,'dane zbiorcze dzienne stopy'!C124^2)</f>
        <v>1.4477512914797944E-5</v>
      </c>
      <c r="C124" s="64">
        <f>IF('dane zbiorcze dzienne stopy'!D124&gt;0,0,'dane zbiorcze dzienne stopy'!D124^2)</f>
        <v>1.18488583935795E-5</v>
      </c>
      <c r="D124" s="64">
        <f>IF('dane zbiorcze dzienne stopy'!E124&gt;0,0,'dane zbiorcze dzienne stopy'!E124^2)</f>
        <v>8.8999644001423986E-5</v>
      </c>
      <c r="E124" s="64">
        <f>IF('dane zbiorcze dzienne stopy'!F124&gt;0,0,'dane zbiorcze dzienne stopy'!F124^2)</f>
        <v>2.1947873799725654E-4</v>
      </c>
      <c r="F124" s="64">
        <f>IF('dane zbiorcze dzienne stopy'!G124&gt;0,0,'dane zbiorcze dzienne stopy'!G124^2)</f>
        <v>0</v>
      </c>
      <c r="G124" s="64">
        <f>IF('dane zbiorcze dzienne stopy'!H124&gt;0,0,'dane zbiorcze dzienne stopy'!H124^2)</f>
        <v>7.6946752847029297E-5</v>
      </c>
      <c r="H124" s="64">
        <f>IF('dane zbiorcze dzienne stopy'!I124&gt;0,0,'dane zbiorcze dzienne stopy'!I124^2)</f>
        <v>2.1626297577854672E-4</v>
      </c>
      <c r="I124" s="64">
        <f>IF('dane zbiorcze dzienne stopy'!J124&gt;0,0,'dane zbiorcze dzienne stopy'!J124^2)</f>
        <v>0</v>
      </c>
      <c r="J124" s="64">
        <f>IF('dane zbiorcze dzienne stopy'!K124&gt;0,0,'dane zbiorcze dzienne stopy'!K124^2)</f>
        <v>0</v>
      </c>
      <c r="K124" s="64">
        <f>IF('dane zbiorcze dzienne stopy'!L124&gt;0,0,'dane zbiorcze dzienne stopy'!L124^2)</f>
        <v>0</v>
      </c>
      <c r="L124" s="64">
        <f>IF('dane zbiorcze dzienne stopy'!M124&gt;0,0,'dane zbiorcze dzienne stopy'!M124^2)</f>
        <v>0</v>
      </c>
      <c r="M124" s="64">
        <f>IF('dane zbiorcze dzienne stopy'!N124&gt;0,0,'dane zbiorcze dzienne stopy'!N124^2)</f>
        <v>0</v>
      </c>
      <c r="N124" s="64">
        <f>IF('dane zbiorcze dzienne stopy'!O124&gt;0,0,'dane zbiorcze dzienne stopy'!O124^2)</f>
        <v>0</v>
      </c>
      <c r="O124" s="64">
        <f>IF('dane zbiorcze dzienne stopy'!P124&gt;0,0,'dane zbiorcze dzienne stopy'!P124^2)</f>
        <v>0</v>
      </c>
      <c r="P124" s="64">
        <f>IF('dane zbiorcze dzienne stopy'!Q124&gt;0,0,'dane zbiorcze dzienne stopy'!Q124^2)</f>
        <v>1.1526591140050529E-4</v>
      </c>
      <c r="Q124" s="64">
        <f>IF('dane zbiorcze dzienne stopy'!R124&gt;0,0,'dane zbiorcze dzienne stopy'!R124^2)</f>
        <v>1.6866250632484477E-4</v>
      </c>
      <c r="R124" s="64">
        <f>IF('dane zbiorcze dzienne stopy'!S124&gt;0,0,'dane zbiorcze dzienne stopy'!S124^2)</f>
        <v>0</v>
      </c>
      <c r="S124" s="64">
        <f>IF('dane zbiorcze dzienne stopy'!T124&gt;0,0,'dane zbiorcze dzienne stopy'!T124^2)</f>
        <v>0</v>
      </c>
      <c r="T124" s="64">
        <f>IF('dane zbiorcze dzienne stopy'!U124&gt;0,0,'dane zbiorcze dzienne stopy'!U124^2)</f>
        <v>4.3847858998090568E-6</v>
      </c>
      <c r="U124" s="64">
        <f>IF('dane zbiorcze dzienne stopy'!V124&gt;0,0,'dane zbiorcze dzienne stopy'!V124^2)</f>
        <v>4.5115091358256728E-7</v>
      </c>
    </row>
    <row r="125" spans="2:21">
      <c r="B125" s="64">
        <f>IF('dane zbiorcze dzienne stopy'!C125&gt;0,0,'dane zbiorcze dzienne stopy'!C125^2)</f>
        <v>1.1883391028380963E-5</v>
      </c>
      <c r="C125" s="64">
        <f>IF('dane zbiorcze dzienne stopy'!D125&gt;0,0,'dane zbiorcze dzienne stopy'!D125^2)</f>
        <v>0</v>
      </c>
      <c r="D125" s="64">
        <f>IF('dane zbiorcze dzienne stopy'!E125&gt;0,0,'dane zbiorcze dzienne stopy'!E125^2)</f>
        <v>0</v>
      </c>
      <c r="E125" s="64">
        <f>IF('dane zbiorcze dzienne stopy'!F125&gt;0,0,'dane zbiorcze dzienne stopy'!F125^2)</f>
        <v>0</v>
      </c>
      <c r="F125" s="64">
        <f>IF('dane zbiorcze dzienne stopy'!G125&gt;0,0,'dane zbiorcze dzienne stopy'!G125^2)</f>
        <v>0</v>
      </c>
      <c r="G125" s="64">
        <f>IF('dane zbiorcze dzienne stopy'!H125&gt;0,0,'dane zbiorcze dzienne stopy'!H125^2)</f>
        <v>0</v>
      </c>
      <c r="H125" s="64">
        <f>IF('dane zbiorcze dzienne stopy'!I125&gt;0,0,'dane zbiorcze dzienne stopy'!I125^2)</f>
        <v>0</v>
      </c>
      <c r="I125" s="64">
        <f>IF('dane zbiorcze dzienne stopy'!J125&gt;0,0,'dane zbiorcze dzienne stopy'!J125^2)</f>
        <v>0</v>
      </c>
      <c r="J125" s="64">
        <f>IF('dane zbiorcze dzienne stopy'!K125&gt;0,0,'dane zbiorcze dzienne stopy'!K125^2)</f>
        <v>0</v>
      </c>
      <c r="K125" s="64">
        <f>IF('dane zbiorcze dzienne stopy'!L125&gt;0,0,'dane zbiorcze dzienne stopy'!L125^2)</f>
        <v>0</v>
      </c>
      <c r="L125" s="64">
        <f>IF('dane zbiorcze dzienne stopy'!M125&gt;0,0,'dane zbiorcze dzienne stopy'!M125^2)</f>
        <v>0</v>
      </c>
      <c r="M125" s="64">
        <f>IF('dane zbiorcze dzienne stopy'!N125&gt;0,0,'dane zbiorcze dzienne stopy'!N125^2)</f>
        <v>0</v>
      </c>
      <c r="N125" s="64">
        <f>IF('dane zbiorcze dzienne stopy'!O125&gt;0,0,'dane zbiorcze dzienne stopy'!O125^2)</f>
        <v>0</v>
      </c>
      <c r="O125" s="64">
        <f>IF('dane zbiorcze dzienne stopy'!P125&gt;0,0,'dane zbiorcze dzienne stopy'!P125^2)</f>
        <v>0</v>
      </c>
      <c r="P125" s="64">
        <f>IF('dane zbiorcze dzienne stopy'!Q125&gt;0,0,'dane zbiorcze dzienne stopy'!Q125^2)</f>
        <v>6.0092542515473829E-5</v>
      </c>
      <c r="Q125" s="64">
        <f>IF('dane zbiorcze dzienne stopy'!R125&gt;0,0,'dane zbiorcze dzienne stopy'!R125^2)</f>
        <v>0</v>
      </c>
      <c r="R125" s="64">
        <f>IF('dane zbiorcze dzienne stopy'!S125&gt;0,0,'dane zbiorcze dzienne stopy'!S125^2)</f>
        <v>0</v>
      </c>
      <c r="S125" s="64">
        <f>IF('dane zbiorcze dzienne stopy'!T125&gt;0,0,'dane zbiorcze dzienne stopy'!T125^2)</f>
        <v>0</v>
      </c>
      <c r="T125" s="64">
        <f>IF('dane zbiorcze dzienne stopy'!U125&gt;0,0,'dane zbiorcze dzienne stopy'!U125^2)</f>
        <v>0</v>
      </c>
      <c r="U125" s="64">
        <f>IF('dane zbiorcze dzienne stopy'!V125&gt;0,0,'dane zbiorcze dzienne stopy'!V125^2)</f>
        <v>0</v>
      </c>
    </row>
    <row r="126" spans="2:21">
      <c r="B126" s="64">
        <f>IF('dane zbiorcze dzienne stopy'!C126&gt;0,0,'dane zbiorcze dzienne stopy'!C126^2)</f>
        <v>0</v>
      </c>
      <c r="C126" s="64">
        <f>IF('dane zbiorcze dzienne stopy'!D126&gt;0,0,'dane zbiorcze dzienne stopy'!D126^2)</f>
        <v>0</v>
      </c>
      <c r="D126" s="64">
        <f>IF('dane zbiorcze dzienne stopy'!E126&gt;0,0,'dane zbiorcze dzienne stopy'!E126^2)</f>
        <v>5.5624777500889999E-4</v>
      </c>
      <c r="E126" s="64">
        <f>IF('dane zbiorcze dzienne stopy'!F126&gt;0,0,'dane zbiorcze dzienne stopy'!F126^2)</f>
        <v>2.1626297577854672E-4</v>
      </c>
      <c r="F126" s="64">
        <f>IF('dane zbiorcze dzienne stopy'!G126&gt;0,0,'dane zbiorcze dzienne stopy'!G126^2)</f>
        <v>9.4094621551428135E-6</v>
      </c>
      <c r="G126" s="64">
        <f>IF('dane zbiorcze dzienne stopy'!H126&gt;0,0,'dane zbiorcze dzienne stopy'!H126^2)</f>
        <v>0</v>
      </c>
      <c r="H126" s="64">
        <f>IF('dane zbiorcze dzienne stopy'!I126&gt;0,0,'dane zbiorcze dzienne stopy'!I126^2)</f>
        <v>0</v>
      </c>
      <c r="I126" s="64">
        <f>IF('dane zbiorcze dzienne stopy'!J126&gt;0,0,'dane zbiorcze dzienne stopy'!J126^2)</f>
        <v>0</v>
      </c>
      <c r="J126" s="64">
        <f>IF('dane zbiorcze dzienne stopy'!K126&gt;0,0,'dane zbiorcze dzienne stopy'!K126^2)</f>
        <v>0</v>
      </c>
      <c r="K126" s="64">
        <f>IF('dane zbiorcze dzienne stopy'!L126&gt;0,0,'dane zbiorcze dzienne stopy'!L126^2)</f>
        <v>0</v>
      </c>
      <c r="L126" s="64">
        <f>IF('dane zbiorcze dzienne stopy'!M126&gt;0,0,'dane zbiorcze dzienne stopy'!M126^2)</f>
        <v>0</v>
      </c>
      <c r="M126" s="64">
        <f>IF('dane zbiorcze dzienne stopy'!N126&gt;0,0,'dane zbiorcze dzienne stopy'!N126^2)</f>
        <v>0</v>
      </c>
      <c r="N126" s="64">
        <f>IF('dane zbiorcze dzienne stopy'!O126&gt;0,0,'dane zbiorcze dzienne stopy'!O126^2)</f>
        <v>0</v>
      </c>
      <c r="O126" s="64">
        <f>IF('dane zbiorcze dzienne stopy'!P126&gt;0,0,'dane zbiorcze dzienne stopy'!P126^2)</f>
        <v>2.7411529289219819E-5</v>
      </c>
      <c r="P126" s="64">
        <f>IF('dane zbiorcze dzienne stopy'!Q126&gt;0,0,'dane zbiorcze dzienne stopy'!Q126^2)</f>
        <v>0</v>
      </c>
      <c r="Q126" s="64">
        <f>IF('dane zbiorcze dzienne stopy'!R126&gt;0,0,'dane zbiorcze dzienne stopy'!R126^2)</f>
        <v>1.8903591682420197E-5</v>
      </c>
      <c r="R126" s="64">
        <f>IF('dane zbiorcze dzienne stopy'!S126&gt;0,0,'dane zbiorcze dzienne stopy'!S126^2)</f>
        <v>0</v>
      </c>
      <c r="S126" s="64">
        <f>IF('dane zbiorcze dzienne stopy'!T126&gt;0,0,'dane zbiorcze dzienne stopy'!T126^2)</f>
        <v>0</v>
      </c>
      <c r="T126" s="64">
        <f>IF('dane zbiorcze dzienne stopy'!U126&gt;0,0,'dane zbiorcze dzienne stopy'!U126^2)</f>
        <v>0</v>
      </c>
      <c r="U126" s="64">
        <f>IF('dane zbiorcze dzienne stopy'!V126&gt;0,0,'dane zbiorcze dzienne stopy'!V126^2)</f>
        <v>0</v>
      </c>
    </row>
    <row r="127" spans="2:21">
      <c r="B127" s="64">
        <f>IF('dane zbiorcze dzienne stopy'!C127&gt;0,0,'dane zbiorcze dzienne stopy'!C127^2)</f>
        <v>0</v>
      </c>
      <c r="C127" s="64">
        <f>IF('dane zbiorcze dzienne stopy'!D127&gt;0,0,'dane zbiorcze dzienne stopy'!D127^2)</f>
        <v>4.7072152457637876E-5</v>
      </c>
      <c r="D127" s="64">
        <f>IF('dane zbiorcze dzienne stopy'!E127&gt;0,0,'dane zbiorcze dzienne stopy'!E127^2)</f>
        <v>0</v>
      </c>
      <c r="E127" s="64">
        <f>IF('dane zbiorcze dzienne stopy'!F127&gt;0,0,'dane zbiorcze dzienne stopy'!F127^2)</f>
        <v>0</v>
      </c>
      <c r="F127" s="64">
        <f>IF('dane zbiorcze dzienne stopy'!G127&gt;0,0,'dane zbiorcze dzienne stopy'!G127^2)</f>
        <v>0</v>
      </c>
      <c r="G127" s="64">
        <f>IF('dane zbiorcze dzienne stopy'!H127&gt;0,0,'dane zbiorcze dzienne stopy'!H127^2)</f>
        <v>0</v>
      </c>
      <c r="H127" s="64">
        <f>IF('dane zbiorcze dzienne stopy'!I127&gt;0,0,'dane zbiorcze dzienne stopy'!I127^2)</f>
        <v>7.6946752847032034E-5</v>
      </c>
      <c r="I127" s="64">
        <f>IF('dane zbiorcze dzienne stopy'!J127&gt;0,0,'dane zbiorcze dzienne stopy'!J127^2)</f>
        <v>0</v>
      </c>
      <c r="J127" s="64">
        <f>IF('dane zbiorcze dzienne stopy'!K127&gt;0,0,'dane zbiorcze dzienne stopy'!K127^2)</f>
        <v>0</v>
      </c>
      <c r="K127" s="64">
        <f>IF('dane zbiorcze dzienne stopy'!L127&gt;0,0,'dane zbiorcze dzienne stopy'!L127^2)</f>
        <v>0</v>
      </c>
      <c r="L127" s="64">
        <f>IF('dane zbiorcze dzienne stopy'!M127&gt;0,0,'dane zbiorcze dzienne stopy'!M127^2)</f>
        <v>0</v>
      </c>
      <c r="M127" s="64">
        <f>IF('dane zbiorcze dzienne stopy'!N127&gt;0,0,'dane zbiorcze dzienne stopy'!N127^2)</f>
        <v>0</v>
      </c>
      <c r="N127" s="64">
        <f>IF('dane zbiorcze dzienne stopy'!O127&gt;0,0,'dane zbiorcze dzienne stopy'!O127^2)</f>
        <v>0</v>
      </c>
      <c r="O127" s="64">
        <f>IF('dane zbiorcze dzienne stopy'!P127&gt;0,0,'dane zbiorcze dzienne stopy'!P127^2)</f>
        <v>2.7700831024931533E-5</v>
      </c>
      <c r="P127" s="64">
        <f>IF('dane zbiorcze dzienne stopy'!Q127&gt;0,0,'dane zbiorcze dzienne stopy'!Q127^2)</f>
        <v>0</v>
      </c>
      <c r="Q127" s="64">
        <f>IF('dane zbiorcze dzienne stopy'!R127&gt;0,0,'dane zbiorcze dzienne stopy'!R127^2)</f>
        <v>0</v>
      </c>
      <c r="R127" s="64">
        <f>IF('dane zbiorcze dzienne stopy'!S127&gt;0,0,'dane zbiorcze dzienne stopy'!S127^2)</f>
        <v>0</v>
      </c>
      <c r="S127" s="64">
        <f>IF('dane zbiorcze dzienne stopy'!T127&gt;0,0,'dane zbiorcze dzienne stopy'!T127^2)</f>
        <v>0</v>
      </c>
      <c r="T127" s="64">
        <f>IF('dane zbiorcze dzienne stopy'!U127&gt;0,0,'dane zbiorcze dzienne stopy'!U127^2)</f>
        <v>0</v>
      </c>
      <c r="U127" s="64">
        <f>IF('dane zbiorcze dzienne stopy'!V127&gt;0,0,'dane zbiorcze dzienne stopy'!V127^2)</f>
        <v>0</v>
      </c>
    </row>
    <row r="128" spans="2:21">
      <c r="B128" s="64">
        <f>IF('dane zbiorcze dzienne stopy'!C128&gt;0,0,'dane zbiorcze dzienne stopy'!C128^2)</f>
        <v>8.4586571011710857E-4</v>
      </c>
      <c r="C128" s="64">
        <f>IF('dane zbiorcze dzienne stopy'!D128&gt;0,0,'dane zbiorcze dzienne stopy'!D128^2)</f>
        <v>4.7615253952047709E-5</v>
      </c>
      <c r="D128" s="64">
        <f>IF('dane zbiorcze dzienne stopy'!E128&gt;0,0,'dane zbiorcze dzienne stopy'!E128^2)</f>
        <v>8.7343872827321155E-5</v>
      </c>
      <c r="E128" s="64">
        <f>IF('dane zbiorcze dzienne stopy'!F128&gt;0,0,'dane zbiorcze dzienne stopy'!F128^2)</f>
        <v>8.7791495198902617E-4</v>
      </c>
      <c r="F128" s="64">
        <f>IF('dane zbiorcze dzienne stopy'!G128&gt;0,0,'dane zbiorcze dzienne stopy'!G128^2)</f>
        <v>0</v>
      </c>
      <c r="G128" s="64">
        <f>IF('dane zbiorcze dzienne stopy'!H128&gt;0,0,'dane zbiorcze dzienne stopy'!H128^2)</f>
        <v>0</v>
      </c>
      <c r="H128" s="64">
        <f>IF('dane zbiorcze dzienne stopy'!I128&gt;0,0,'dane zbiorcze dzienne stopy'!I128^2)</f>
        <v>0</v>
      </c>
      <c r="I128" s="64">
        <f>IF('dane zbiorcze dzienne stopy'!J128&gt;0,0,'dane zbiorcze dzienne stopy'!J128^2)</f>
        <v>4.9768421314572052E-5</v>
      </c>
      <c r="J128" s="64">
        <f>IF('dane zbiorcze dzienne stopy'!K128&gt;0,0,'dane zbiorcze dzienne stopy'!K128^2)</f>
        <v>2.9500029135831152E-4</v>
      </c>
      <c r="K128" s="64">
        <f>IF('dane zbiorcze dzienne stopy'!L128&gt;0,0,'dane zbiorcze dzienne stopy'!L128^2)</f>
        <v>5.2892561983470693E-5</v>
      </c>
      <c r="L128" s="64">
        <f>IF('dane zbiorcze dzienne stopy'!M128&gt;0,0,'dane zbiorcze dzienne stopy'!M128^2)</f>
        <v>0</v>
      </c>
      <c r="M128" s="64">
        <f>IF('dane zbiorcze dzienne stopy'!N128&gt;0,0,'dane zbiorcze dzienne stopy'!N128^2)</f>
        <v>3.4937549130928229E-4</v>
      </c>
      <c r="N128" s="64">
        <f>IF('dane zbiorcze dzienne stopy'!O128&gt;0,0,'dane zbiorcze dzienne stopy'!O128^2)</f>
        <v>0</v>
      </c>
      <c r="O128" s="64">
        <f>IF('dane zbiorcze dzienne stopy'!P128&gt;0,0,'dane zbiorcze dzienne stopy'!P128^2)</f>
        <v>0</v>
      </c>
      <c r="P128" s="64">
        <f>IF('dane zbiorcze dzienne stopy'!Q128&gt;0,0,'dane zbiorcze dzienne stopy'!Q128^2)</f>
        <v>8.0676969414462954E-5</v>
      </c>
      <c r="Q128" s="64">
        <f>IF('dane zbiorcze dzienne stopy'!R128&gt;0,0,'dane zbiorcze dzienne stopy'!R128^2)</f>
        <v>7.3679750962441209E-5</v>
      </c>
      <c r="R128" s="64">
        <f>IF('dane zbiorcze dzienne stopy'!S128&gt;0,0,'dane zbiorcze dzienne stopy'!S128^2)</f>
        <v>0</v>
      </c>
      <c r="S128" s="64">
        <f>IF('dane zbiorcze dzienne stopy'!T128&gt;0,0,'dane zbiorcze dzienne stopy'!T128^2)</f>
        <v>0</v>
      </c>
      <c r="T128" s="64">
        <f>IF('dane zbiorcze dzienne stopy'!U128&gt;0,0,'dane zbiorcze dzienne stopy'!U128^2)</f>
        <v>3.9874175421249973E-5</v>
      </c>
      <c r="U128" s="64">
        <f>IF('dane zbiorcze dzienne stopy'!V128&gt;0,0,'dane zbiorcze dzienne stopy'!V128^2)</f>
        <v>2.2146609112404498E-5</v>
      </c>
    </row>
    <row r="129" spans="2:21">
      <c r="B129" s="64">
        <f>IF('dane zbiorcze dzienne stopy'!C129&gt;0,0,'dane zbiorcze dzienne stopy'!C129^2)</f>
        <v>0</v>
      </c>
      <c r="C129" s="64">
        <f>IF('dane zbiorcze dzienne stopy'!D129&gt;0,0,'dane zbiorcze dzienne stopy'!D129^2)</f>
        <v>4.8390296028571952E-5</v>
      </c>
      <c r="D129" s="64">
        <f>IF('dane zbiorcze dzienne stopy'!E129&gt;0,0,'dane zbiorcze dzienne stopy'!E129^2)</f>
        <v>0</v>
      </c>
      <c r="E129" s="64">
        <f>IF('dane zbiorcze dzienne stopy'!F129&gt;0,0,'dane zbiorcze dzienne stopy'!F129^2)</f>
        <v>5.827166249053085E-5</v>
      </c>
      <c r="F129" s="64">
        <f>IF('dane zbiorcze dzienne stopy'!G129&gt;0,0,'dane zbiorcze dzienne stopy'!G129^2)</f>
        <v>0</v>
      </c>
      <c r="G129" s="64">
        <f>IF('dane zbiorcze dzienne stopy'!H129&gt;0,0,'dane zbiorcze dzienne stopy'!H129^2)</f>
        <v>0</v>
      </c>
      <c r="H129" s="64">
        <f>IF('dane zbiorcze dzienne stopy'!I129&gt;0,0,'dane zbiorcze dzienne stopy'!I129^2)</f>
        <v>1.4533758739605019E-3</v>
      </c>
      <c r="I129" s="64">
        <f>IF('dane zbiorcze dzienne stopy'!J129&gt;0,0,'dane zbiorcze dzienne stopy'!J129^2)</f>
        <v>0</v>
      </c>
      <c r="J129" s="64">
        <f>IF('dane zbiorcze dzienne stopy'!K129&gt;0,0,'dane zbiorcze dzienne stopy'!K129^2)</f>
        <v>0</v>
      </c>
      <c r="K129" s="64">
        <f>IF('dane zbiorcze dzienne stopy'!L129&gt;0,0,'dane zbiorcze dzienne stopy'!L129^2)</f>
        <v>0</v>
      </c>
      <c r="L129" s="64">
        <f>IF('dane zbiorcze dzienne stopy'!M129&gt;0,0,'dane zbiorcze dzienne stopy'!M129^2)</f>
        <v>4.216562658121107E-5</v>
      </c>
      <c r="M129" s="64">
        <f>IF('dane zbiorcze dzienne stopy'!N129&gt;0,0,'dane zbiorcze dzienne stopy'!N129^2)</f>
        <v>0</v>
      </c>
      <c r="N129" s="64">
        <f>IF('dane zbiorcze dzienne stopy'!O129&gt;0,0,'dane zbiorcze dzienne stopy'!O129^2)</f>
        <v>0</v>
      </c>
      <c r="O129" s="64">
        <f>IF('dane zbiorcze dzienne stopy'!P129&gt;0,0,'dane zbiorcze dzienne stopy'!P129^2)</f>
        <v>2.6846358291498514E-5</v>
      </c>
      <c r="P129" s="64">
        <f>IF('dane zbiorcze dzienne stopy'!Q129&gt;0,0,'dane zbiorcze dzienne stopy'!Q129^2)</f>
        <v>0</v>
      </c>
      <c r="Q129" s="64">
        <f>IF('dane zbiorcze dzienne stopy'!R129&gt;0,0,'dane zbiorcze dzienne stopy'!R129^2)</f>
        <v>0</v>
      </c>
      <c r="R129" s="64">
        <f>IF('dane zbiorcze dzienne stopy'!S129&gt;0,0,'dane zbiorcze dzienne stopy'!S129^2)</f>
        <v>0</v>
      </c>
      <c r="S129" s="64">
        <f>IF('dane zbiorcze dzienne stopy'!T129&gt;0,0,'dane zbiorcze dzienne stopy'!T129^2)</f>
        <v>0</v>
      </c>
      <c r="T129" s="64">
        <f>IF('dane zbiorcze dzienne stopy'!U129&gt;0,0,'dane zbiorcze dzienne stopy'!U129^2)</f>
        <v>0</v>
      </c>
      <c r="U129" s="64">
        <f>IF('dane zbiorcze dzienne stopy'!V129&gt;0,0,'dane zbiorcze dzienne stopy'!V129^2)</f>
        <v>0</v>
      </c>
    </row>
    <row r="130" spans="2:21">
      <c r="B130" s="64">
        <f>IF('dane zbiorcze dzienne stopy'!C130&gt;0,0,'dane zbiorcze dzienne stopy'!C130^2)</f>
        <v>5.6787165687133674E-5</v>
      </c>
      <c r="C130" s="64">
        <f>IF('dane zbiorcze dzienne stopy'!D130&gt;0,0,'dane zbiorcze dzienne stopy'!D130^2)</f>
        <v>4.3792510624846281E-4</v>
      </c>
      <c r="D130" s="64">
        <f>IF('dane zbiorcze dzienne stopy'!E130&gt;0,0,'dane zbiorcze dzienne stopy'!E130^2)</f>
        <v>5.408328826392644E-4</v>
      </c>
      <c r="E130" s="64">
        <f>IF('dane zbiorcze dzienne stopy'!F130&gt;0,0,'dane zbiorcze dzienne stopy'!F130^2)</f>
        <v>2.366863905325444E-4</v>
      </c>
      <c r="F130" s="64">
        <f>IF('dane zbiorcze dzienne stopy'!G130&gt;0,0,'dane zbiorcze dzienne stopy'!G130^2)</f>
        <v>0</v>
      </c>
      <c r="G130" s="64">
        <f>IF('dane zbiorcze dzienne stopy'!H130&gt;0,0,'dane zbiorcze dzienne stopy'!H130^2)</f>
        <v>0</v>
      </c>
      <c r="H130" s="64">
        <f>IF('dane zbiorcze dzienne stopy'!I130&gt;0,0,'dane zbiorcze dzienne stopy'!I130^2)</f>
        <v>5.9488399762045981E-4</v>
      </c>
      <c r="I130" s="64">
        <f>IF('dane zbiorcze dzienne stopy'!J130&gt;0,0,'dane zbiorcze dzienne stopy'!J130^2)</f>
        <v>0</v>
      </c>
      <c r="J130" s="64">
        <f>IF('dane zbiorcze dzienne stopy'!K130&gt;0,0,'dane zbiorcze dzienne stopy'!K130^2)</f>
        <v>9.0702947845805004E-5</v>
      </c>
      <c r="K130" s="64">
        <f>IF('dane zbiorcze dzienne stopy'!L130&gt;0,0,'dane zbiorcze dzienne stopy'!L130^2)</f>
        <v>5.3670383340712627E-5</v>
      </c>
      <c r="L130" s="64">
        <f>IF('dane zbiorcze dzienne stopy'!M130&gt;0,0,'dane zbiorcze dzienne stopy'!M130^2)</f>
        <v>4.271861249946609E-5</v>
      </c>
      <c r="M130" s="64">
        <f>IF('dane zbiorcze dzienne stopy'!N130&gt;0,0,'dane zbiorcze dzienne stopy'!N130^2)</f>
        <v>5.5624777500889999E-4</v>
      </c>
      <c r="N130" s="64">
        <f>IF('dane zbiorcze dzienne stopy'!O130&gt;0,0,'dane zbiorcze dzienne stopy'!O130^2)</f>
        <v>2.38517613034988E-4</v>
      </c>
      <c r="O130" s="64">
        <f>IF('dane zbiorcze dzienne stopy'!P130&gt;0,0,'dane zbiorcze dzienne stopy'!P130^2)</f>
        <v>2.4414062500000119E-4</v>
      </c>
      <c r="P130" s="64">
        <f>IF('dane zbiorcze dzienne stopy'!Q130&gt;0,0,'dane zbiorcze dzienne stopy'!Q130^2)</f>
        <v>0</v>
      </c>
      <c r="Q130" s="64">
        <f>IF('dane zbiorcze dzienne stopy'!R130&gt;0,0,'dane zbiorcze dzienne stopy'!R130^2)</f>
        <v>2.9471900384977009E-4</v>
      </c>
      <c r="R130" s="64">
        <f>IF('dane zbiorcze dzienne stopy'!S130&gt;0,0,'dane zbiorcze dzienne stopy'!S130^2)</f>
        <v>0</v>
      </c>
      <c r="S130" s="64">
        <f>IF('dane zbiorcze dzienne stopy'!T130&gt;0,0,'dane zbiorcze dzienne stopy'!T130^2)</f>
        <v>7.18184429761583E-5</v>
      </c>
      <c r="T130" s="64">
        <f>IF('dane zbiorcze dzienne stopy'!U130&gt;0,0,'dane zbiorcze dzienne stopy'!U130^2)</f>
        <v>1.9132488521823195E-4</v>
      </c>
      <c r="U130" s="64">
        <f>IF('dane zbiorcze dzienne stopy'!V130&gt;0,0,'dane zbiorcze dzienne stopy'!V130^2)</f>
        <v>1.4195896542666477E-4</v>
      </c>
    </row>
    <row r="131" spans="2:21">
      <c r="B131" s="64">
        <f>IF('dane zbiorcze dzienne stopy'!C131&gt;0,0,'dane zbiorcze dzienne stopy'!C131^2)</f>
        <v>0</v>
      </c>
      <c r="C131" s="64">
        <f>IF('dane zbiorcze dzienne stopy'!D131&gt;0,0,'dane zbiorcze dzienne stopy'!D131^2)</f>
        <v>0</v>
      </c>
      <c r="D131" s="64">
        <f>IF('dane zbiorcze dzienne stopy'!E131&gt;0,0,'dane zbiorcze dzienne stopy'!E131^2)</f>
        <v>0</v>
      </c>
      <c r="E131" s="64">
        <f>IF('dane zbiorcze dzienne stopy'!F131&gt;0,0,'dane zbiorcze dzienne stopy'!F131^2)</f>
        <v>1.52587890625E-5</v>
      </c>
      <c r="F131" s="64">
        <f>IF('dane zbiorcze dzienne stopy'!G131&gt;0,0,'dane zbiorcze dzienne stopy'!G131^2)</f>
        <v>0</v>
      </c>
      <c r="G131" s="64">
        <f>IF('dane zbiorcze dzienne stopy'!H131&gt;0,0,'dane zbiorcze dzienne stopy'!H131^2)</f>
        <v>0</v>
      </c>
      <c r="H131" s="64">
        <f>IF('dane zbiorcze dzienne stopy'!I131&gt;0,0,'dane zbiorcze dzienne stopy'!I131^2)</f>
        <v>0</v>
      </c>
      <c r="I131" s="64">
        <f>IF('dane zbiorcze dzienne stopy'!J131&gt;0,0,'dane zbiorcze dzienne stopy'!J131^2)</f>
        <v>0</v>
      </c>
      <c r="J131" s="64">
        <f>IF('dane zbiorcze dzienne stopy'!K131&gt;0,0,'dane zbiorcze dzienne stopy'!K131^2)</f>
        <v>0</v>
      </c>
      <c r="K131" s="64">
        <f>IF('dane zbiorcze dzienne stopy'!L131&gt;0,0,'dane zbiorcze dzienne stopy'!L131^2)</f>
        <v>0</v>
      </c>
      <c r="L131" s="64">
        <f>IF('dane zbiorcze dzienne stopy'!M131&gt;0,0,'dane zbiorcze dzienne stopy'!M131^2)</f>
        <v>0</v>
      </c>
      <c r="M131" s="64">
        <f>IF('dane zbiorcze dzienne stopy'!N131&gt;0,0,'dane zbiorcze dzienne stopy'!N131^2)</f>
        <v>0</v>
      </c>
      <c r="N131" s="64">
        <f>IF('dane zbiorcze dzienne stopy'!O131&gt;0,0,'dane zbiorcze dzienne stopy'!O131^2)</f>
        <v>0</v>
      </c>
      <c r="O131" s="64">
        <f>IF('dane zbiorcze dzienne stopy'!P131&gt;0,0,'dane zbiorcze dzienne stopy'!P131^2)</f>
        <v>0</v>
      </c>
      <c r="P131" s="64">
        <f>IF('dane zbiorcze dzienne stopy'!Q131&gt;0,0,'dane zbiorcze dzienne stopy'!Q131^2)</f>
        <v>0</v>
      </c>
      <c r="Q131" s="64">
        <f>IF('dane zbiorcze dzienne stopy'!R131&gt;0,0,'dane zbiorcze dzienne stopy'!R131^2)</f>
        <v>0</v>
      </c>
      <c r="R131" s="64">
        <f>IF('dane zbiorcze dzienne stopy'!S131&gt;0,0,'dane zbiorcze dzienne stopy'!S131^2)</f>
        <v>0</v>
      </c>
      <c r="S131" s="64">
        <f>IF('dane zbiorcze dzienne stopy'!T131&gt;0,0,'dane zbiorcze dzienne stopy'!T131^2)</f>
        <v>7.3051355102636629E-5</v>
      </c>
      <c r="T131" s="64">
        <f>IF('dane zbiorcze dzienne stopy'!U131&gt;0,0,'dane zbiorcze dzienne stopy'!U131^2)</f>
        <v>0</v>
      </c>
      <c r="U131" s="64">
        <f>IF('dane zbiorcze dzienne stopy'!V131&gt;0,0,'dane zbiorcze dzienne stopy'!V131^2)</f>
        <v>0</v>
      </c>
    </row>
    <row r="132" spans="2:21">
      <c r="B132" s="64">
        <f>IF('dane zbiorcze dzienne stopy'!C132&gt;0,0,'dane zbiorcze dzienne stopy'!C132^2)</f>
        <v>0</v>
      </c>
      <c r="C132" s="64">
        <f>IF('dane zbiorcze dzienne stopy'!D132&gt;0,0,'dane zbiorcze dzienne stopy'!D132^2)</f>
        <v>1.2609551765384593E-5</v>
      </c>
      <c r="D132" s="64">
        <f>IF('dane zbiorcze dzienne stopy'!E132&gt;0,0,'dane zbiorcze dzienne stopy'!E132^2)</f>
        <v>0</v>
      </c>
      <c r="E132" s="64">
        <f>IF('dane zbiorcze dzienne stopy'!F132&gt;0,0,'dane zbiorcze dzienne stopy'!F132^2)</f>
        <v>1.3840830449826988E-4</v>
      </c>
      <c r="F132" s="64">
        <f>IF('dane zbiorcze dzienne stopy'!G132&gt;0,0,'dane zbiorcze dzienne stopy'!G132^2)</f>
        <v>0</v>
      </c>
      <c r="G132" s="64">
        <f>IF('dane zbiorcze dzienne stopy'!H132&gt;0,0,'dane zbiorcze dzienne stopy'!H132^2)</f>
        <v>0</v>
      </c>
      <c r="H132" s="64">
        <f>IF('dane zbiorcze dzienne stopy'!I132&gt;0,0,'dane zbiorcze dzienne stopy'!I132^2)</f>
        <v>3.7869822485208182E-5</v>
      </c>
      <c r="I132" s="64">
        <f>IF('dane zbiorcze dzienne stopy'!J132&gt;0,0,'dane zbiorcze dzienne stopy'!J132^2)</f>
        <v>2.7896250743899495E-5</v>
      </c>
      <c r="J132" s="64">
        <f>IF('dane zbiorcze dzienne stopy'!K132&gt;0,0,'dane zbiorcze dzienne stopy'!K132^2)</f>
        <v>2.8727377190462415E-4</v>
      </c>
      <c r="K132" s="64">
        <f>IF('dane zbiorcze dzienne stopy'!L132&gt;0,0,'dane zbiorcze dzienne stopy'!L132^2)</f>
        <v>0</v>
      </c>
      <c r="L132" s="64">
        <f>IF('dane zbiorcze dzienne stopy'!M132&gt;0,0,'dane zbiorcze dzienne stopy'!M132^2)</f>
        <v>0</v>
      </c>
      <c r="M132" s="64">
        <f>IF('dane zbiorcze dzienne stopy'!N132&gt;0,0,'dane zbiorcze dzienne stopy'!N132^2)</f>
        <v>0</v>
      </c>
      <c r="N132" s="64">
        <f>IF('dane zbiorcze dzienne stopy'!O132&gt;0,0,'dane zbiorcze dzienne stopy'!O132^2)</f>
        <v>0</v>
      </c>
      <c r="O132" s="64">
        <f>IF('dane zbiorcze dzienne stopy'!P132&gt;0,0,'dane zbiorcze dzienne stopy'!P132^2)</f>
        <v>2.7126736111109961E-5</v>
      </c>
      <c r="P132" s="64">
        <f>IF('dane zbiorcze dzienne stopy'!Q132&gt;0,0,'dane zbiorcze dzienne stopy'!Q132^2)</f>
        <v>1.3520822065981518E-4</v>
      </c>
      <c r="Q132" s="64">
        <f>IF('dane zbiorcze dzienne stopy'!R132&gt;0,0,'dane zbiorcze dzienne stopy'!R132^2)</f>
        <v>1.9069049026524234E-5</v>
      </c>
      <c r="R132" s="64">
        <f>IF('dane zbiorcze dzienne stopy'!S132&gt;0,0,'dane zbiorcze dzienne stopy'!S132^2)</f>
        <v>0</v>
      </c>
      <c r="S132" s="64">
        <f>IF('dane zbiorcze dzienne stopy'!T132&gt;0,0,'dane zbiorcze dzienne stopy'!T132^2)</f>
        <v>0</v>
      </c>
      <c r="T132" s="64">
        <f>IF('dane zbiorcze dzienne stopy'!U132&gt;0,0,'dane zbiorcze dzienne stopy'!U132^2)</f>
        <v>6.4637518869691082E-7</v>
      </c>
      <c r="U132" s="64">
        <f>IF('dane zbiorcze dzienne stopy'!V132&gt;0,0,'dane zbiorcze dzienne stopy'!V132^2)</f>
        <v>1.5662164751607265E-8</v>
      </c>
    </row>
    <row r="133" spans="2:21">
      <c r="B133" s="64">
        <f>IF('dane zbiorcze dzienne stopy'!C133&gt;0,0,'dane zbiorcze dzienne stopy'!C133^2)</f>
        <v>1.0728896938144611E-5</v>
      </c>
      <c r="C133" s="64">
        <f>IF('dane zbiorcze dzienne stopy'!D133&gt;0,0,'dane zbiorcze dzienne stopy'!D133^2)</f>
        <v>0</v>
      </c>
      <c r="D133" s="64">
        <f>IF('dane zbiorcze dzienne stopy'!E133&gt;0,0,'dane zbiorcze dzienne stopy'!E133^2)</f>
        <v>1.9290123456790122E-4</v>
      </c>
      <c r="E133" s="64">
        <f>IF('dane zbiorcze dzienne stopy'!F133&gt;0,0,'dane zbiorcze dzienne stopy'!F133^2)</f>
        <v>0</v>
      </c>
      <c r="F133" s="64">
        <f>IF('dane zbiorcze dzienne stopy'!G133&gt;0,0,'dane zbiorcze dzienne stopy'!G133^2)</f>
        <v>0</v>
      </c>
      <c r="G133" s="64">
        <f>IF('dane zbiorcze dzienne stopy'!H133&gt;0,0,'dane zbiorcze dzienne stopy'!H133^2)</f>
        <v>0</v>
      </c>
      <c r="H133" s="64">
        <f>IF('dane zbiorcze dzienne stopy'!I133&gt;0,0,'dane zbiorcze dzienne stopy'!I133^2)</f>
        <v>0</v>
      </c>
      <c r="I133" s="64">
        <f>IF('dane zbiorcze dzienne stopy'!J133&gt;0,0,'dane zbiorcze dzienne stopy'!J133^2)</f>
        <v>0</v>
      </c>
      <c r="J133" s="64">
        <f>IF('dane zbiorcze dzienne stopy'!K133&gt;0,0,'dane zbiorcze dzienne stopy'!K133^2)</f>
        <v>0</v>
      </c>
      <c r="K133" s="64">
        <f>IF('dane zbiorcze dzienne stopy'!L133&gt;0,0,'dane zbiorcze dzienne stopy'!L133^2)</f>
        <v>0</v>
      </c>
      <c r="L133" s="64">
        <f>IF('dane zbiorcze dzienne stopy'!M133&gt;0,0,'dane zbiorcze dzienne stopy'!M133^2)</f>
        <v>0</v>
      </c>
      <c r="M133" s="64">
        <f>IF('dane zbiorcze dzienne stopy'!N133&gt;0,0,'dane zbiorcze dzienne stopy'!N133^2)</f>
        <v>0</v>
      </c>
      <c r="N133" s="64">
        <f>IF('dane zbiorcze dzienne stopy'!O133&gt;0,0,'dane zbiorcze dzienne stopy'!O133^2)</f>
        <v>3.3284023668639607E-5</v>
      </c>
      <c r="O133" s="64">
        <f>IF('dane zbiorcze dzienne stopy'!P133&gt;0,0,'dane zbiorcze dzienne stopy'!P133^2)</f>
        <v>0</v>
      </c>
      <c r="P133" s="64">
        <f>IF('dane zbiorcze dzienne stopy'!Q133&gt;0,0,'dane zbiorcze dzienne stopy'!Q133^2)</f>
        <v>5.406574394463668E-5</v>
      </c>
      <c r="Q133" s="64">
        <f>IF('dane zbiorcze dzienne stopy'!R133&gt;0,0,'dane zbiorcze dzienne stopy'!R133^2)</f>
        <v>0</v>
      </c>
      <c r="R133" s="64">
        <f>IF('dane zbiorcze dzienne stopy'!S133&gt;0,0,'dane zbiorcze dzienne stopy'!S133^2)</f>
        <v>0</v>
      </c>
      <c r="S133" s="64">
        <f>IF('dane zbiorcze dzienne stopy'!T133&gt;0,0,'dane zbiorcze dzienne stopy'!T133^2)</f>
        <v>0</v>
      </c>
      <c r="T133" s="64">
        <f>IF('dane zbiorcze dzienne stopy'!U133&gt;0,0,'dane zbiorcze dzienne stopy'!U133^2)</f>
        <v>0</v>
      </c>
      <c r="U133" s="64">
        <f>IF('dane zbiorcze dzienne stopy'!V133&gt;0,0,'dane zbiorcze dzienne stopy'!V133^2)</f>
        <v>0</v>
      </c>
    </row>
    <row r="134" spans="2:21">
      <c r="B134" s="64">
        <f>IF('dane zbiorcze dzienne stopy'!C134&gt;0,0,'dane zbiorcze dzienne stopy'!C134^2)</f>
        <v>5.3255918642611773E-5</v>
      </c>
      <c r="C134" s="64">
        <f>IF('dane zbiorcze dzienne stopy'!D134&gt;0,0,'dane zbiorcze dzienne stopy'!D134^2)</f>
        <v>1.0720726699970822E-4</v>
      </c>
      <c r="D134" s="64">
        <f>IF('dane zbiorcze dzienne stopy'!E134&gt;0,0,'dane zbiorcze dzienne stopy'!E134^2)</f>
        <v>0</v>
      </c>
      <c r="E134" s="64">
        <f>IF('dane zbiorcze dzienne stopy'!F134&gt;0,0,'dane zbiorcze dzienne stopy'!F134^2)</f>
        <v>0</v>
      </c>
      <c r="F134" s="64">
        <f>IF('dane zbiorcze dzienne stopy'!G134&gt;0,0,'dane zbiorcze dzienne stopy'!G134^2)</f>
        <v>4.0461091293433562E-4</v>
      </c>
      <c r="G134" s="64">
        <f>IF('dane zbiorcze dzienne stopy'!H134&gt;0,0,'dane zbiorcze dzienne stopy'!H134^2)</f>
        <v>6.3999999999999563E-5</v>
      </c>
      <c r="H134" s="64">
        <f>IF('dane zbiorcze dzienne stopy'!I134&gt;0,0,'dane zbiorcze dzienne stopy'!I134^2)</f>
        <v>0</v>
      </c>
      <c r="I134" s="64">
        <f>IF('dane zbiorcze dzienne stopy'!J134&gt;0,0,'dane zbiorcze dzienne stopy'!J134^2)</f>
        <v>5.2940715796068378E-4</v>
      </c>
      <c r="J134" s="64">
        <f>IF('dane zbiorcze dzienne stopy'!K134&gt;0,0,'dane zbiorcze dzienne stopy'!K134^2)</f>
        <v>0</v>
      </c>
      <c r="K134" s="64">
        <f>IF('dane zbiorcze dzienne stopy'!L134&gt;0,0,'dane zbiorcze dzienne stopy'!L134^2)</f>
        <v>0</v>
      </c>
      <c r="L134" s="64">
        <f>IF('dane zbiorcze dzienne stopy'!M134&gt;0,0,'dane zbiorcze dzienne stopy'!M134^2)</f>
        <v>0</v>
      </c>
      <c r="M134" s="64">
        <f>IF('dane zbiorcze dzienne stopy'!N134&gt;0,0,'dane zbiorcze dzienne stopy'!N134^2)</f>
        <v>0</v>
      </c>
      <c r="N134" s="64">
        <f>IF('dane zbiorcze dzienne stopy'!O134&gt;0,0,'dane zbiorcze dzienne stopy'!O134^2)</f>
        <v>0</v>
      </c>
      <c r="O134" s="64">
        <f>IF('dane zbiorcze dzienne stopy'!P134&gt;0,0,'dane zbiorcze dzienne stopy'!P134^2)</f>
        <v>1.0850694444444368E-4</v>
      </c>
      <c r="P134" s="64">
        <f>IF('dane zbiorcze dzienne stopy'!Q134&gt;0,0,'dane zbiorcze dzienne stopy'!Q134^2)</f>
        <v>0</v>
      </c>
      <c r="Q134" s="64">
        <f>IF('dane zbiorcze dzienne stopy'!R134&gt;0,0,'dane zbiorcze dzienne stopy'!R134^2)</f>
        <v>0</v>
      </c>
      <c r="R134" s="64">
        <f>IF('dane zbiorcze dzienne stopy'!S134&gt;0,0,'dane zbiorcze dzienne stopy'!S134^2)</f>
        <v>5.3090955424831567E-6</v>
      </c>
      <c r="S134" s="64">
        <f>IF('dane zbiorcze dzienne stopy'!T134&gt;0,0,'dane zbiorcze dzienne stopy'!T134^2)</f>
        <v>0</v>
      </c>
      <c r="T134" s="64">
        <f>IF('dane zbiorcze dzienne stopy'!U134&gt;0,0,'dane zbiorcze dzienne stopy'!U134^2)</f>
        <v>0</v>
      </c>
      <c r="U134" s="64">
        <f>IF('dane zbiorcze dzienne stopy'!V134&gt;0,0,'dane zbiorcze dzienne stopy'!V134^2)</f>
        <v>0</v>
      </c>
    </row>
    <row r="135" spans="2:21">
      <c r="B135" s="64">
        <f>IF('dane zbiorcze dzienne stopy'!C135&gt;0,0,'dane zbiorcze dzienne stopy'!C135^2)</f>
        <v>0</v>
      </c>
      <c r="C135" s="64">
        <f>IF('dane zbiorcze dzienne stopy'!D135&gt;0,0,'dane zbiorcze dzienne stopy'!D135^2)</f>
        <v>0</v>
      </c>
      <c r="D135" s="64">
        <f>IF('dane zbiorcze dzienne stopy'!E135&gt;0,0,'dane zbiorcze dzienne stopy'!E135^2)</f>
        <v>0</v>
      </c>
      <c r="E135" s="64">
        <f>IF('dane zbiorcze dzienne stopy'!F135&gt;0,0,'dane zbiorcze dzienne stopy'!F135^2)</f>
        <v>0</v>
      </c>
      <c r="F135" s="64">
        <f>IF('dane zbiorcze dzienne stopy'!G135&gt;0,0,'dane zbiorcze dzienne stopy'!G135^2)</f>
        <v>3.0959486072531253E-4</v>
      </c>
      <c r="G135" s="64">
        <f>IF('dane zbiorcze dzienne stopy'!H135&gt;0,0,'dane zbiorcze dzienne stopy'!H135^2)</f>
        <v>0</v>
      </c>
      <c r="H135" s="64">
        <f>IF('dane zbiorcze dzienne stopy'!I135&gt;0,0,'dane zbiorcze dzienne stopy'!I135^2)</f>
        <v>0</v>
      </c>
      <c r="I135" s="64">
        <f>IF('dane zbiorcze dzienne stopy'!J135&gt;0,0,'dane zbiorcze dzienne stopy'!J135^2)</f>
        <v>0</v>
      </c>
      <c r="J135" s="64">
        <f>IF('dane zbiorcze dzienne stopy'!K135&gt;0,0,'dane zbiorcze dzienne stopy'!K135^2)</f>
        <v>0</v>
      </c>
      <c r="K135" s="64">
        <f>IF('dane zbiorcze dzienne stopy'!L135&gt;0,0,'dane zbiorcze dzienne stopy'!L135^2)</f>
        <v>0</v>
      </c>
      <c r="L135" s="64">
        <f>IF('dane zbiorcze dzienne stopy'!M135&gt;0,0,'dane zbiorcze dzienne stopy'!M135^2)</f>
        <v>4.0569597143900432E-5</v>
      </c>
      <c r="M135" s="64">
        <f>IF('dane zbiorcze dzienne stopy'!N135&gt;0,0,'dane zbiorcze dzienne stopy'!N135^2)</f>
        <v>3.2759362011425172E-4</v>
      </c>
      <c r="N135" s="64">
        <f>IF('dane zbiorcze dzienne stopy'!O135&gt;0,0,'dane zbiorcze dzienne stopy'!O135^2)</f>
        <v>0</v>
      </c>
      <c r="O135" s="64">
        <f>IF('dane zbiorcze dzienne stopy'!P135&gt;0,0,'dane zbiorcze dzienne stopy'!P135^2)</f>
        <v>0</v>
      </c>
      <c r="P135" s="64">
        <f>IF('dane zbiorcze dzienne stopy'!Q135&gt;0,0,'dane zbiorcze dzienne stopy'!Q135^2)</f>
        <v>8.5246949757581402E-6</v>
      </c>
      <c r="Q135" s="64">
        <f>IF('dane zbiorcze dzienne stopy'!R135&gt;0,0,'dane zbiorcze dzienne stopy'!R135^2)</f>
        <v>1.9236688211758009E-5</v>
      </c>
      <c r="R135" s="64">
        <f>IF('dane zbiorcze dzienne stopy'!S135&gt;0,0,'dane zbiorcze dzienne stopy'!S135^2)</f>
        <v>1.3334115601448522E-4</v>
      </c>
      <c r="S135" s="64">
        <f>IF('dane zbiorcze dzienne stopy'!T135&gt;0,0,'dane zbiorcze dzienne stopy'!T135^2)</f>
        <v>0</v>
      </c>
      <c r="T135" s="64">
        <f>IF('dane zbiorcze dzienne stopy'!U135&gt;0,0,'dane zbiorcze dzienne stopy'!U135^2)</f>
        <v>0</v>
      </c>
      <c r="U135" s="64">
        <f>IF('dane zbiorcze dzienne stopy'!V135&gt;0,0,'dane zbiorcze dzienne stopy'!V135^2)</f>
        <v>0</v>
      </c>
    </row>
    <row r="136" spans="2:21">
      <c r="B136" s="64">
        <f>IF('dane zbiorcze dzienne stopy'!C136&gt;0,0,'dane zbiorcze dzienne stopy'!C136^2)</f>
        <v>0</v>
      </c>
      <c r="C136" s="64">
        <f>IF('dane zbiorcze dzienne stopy'!D136&gt;0,0,'dane zbiorcze dzienne stopy'!D136^2)</f>
        <v>4.8390296028571952E-5</v>
      </c>
      <c r="D136" s="64">
        <f>IF('dane zbiorcze dzienne stopy'!E136&gt;0,0,'dane zbiorcze dzienne stopy'!E136^2)</f>
        <v>0</v>
      </c>
      <c r="E136" s="64">
        <f>IF('dane zbiorcze dzienne stopy'!F136&gt;0,0,'dane zbiorcze dzienne stopy'!F136^2)</f>
        <v>1.5378700499807765E-5</v>
      </c>
      <c r="F136" s="64">
        <f>IF('dane zbiorcze dzienne stopy'!G136&gt;0,0,'dane zbiorcze dzienne stopy'!G136^2)</f>
        <v>0</v>
      </c>
      <c r="G136" s="64">
        <f>IF('dane zbiorcze dzienne stopy'!H136&gt;0,0,'dane zbiorcze dzienne stopy'!H136^2)</f>
        <v>1.4633194588969893E-4</v>
      </c>
      <c r="H136" s="64">
        <f>IF('dane zbiorcze dzienne stopy'!I136&gt;0,0,'dane zbiorcze dzienne stopy'!I136^2)</f>
        <v>8.4998597523131229E-6</v>
      </c>
      <c r="I136" s="64">
        <f>IF('dane zbiorcze dzienne stopy'!J136&gt;0,0,'dane zbiorcze dzienne stopy'!J136^2)</f>
        <v>2.839394388725658E-5</v>
      </c>
      <c r="J136" s="64">
        <f>IF('dane zbiorcze dzienne stopy'!K136&gt;0,0,'dane zbiorcze dzienne stopy'!K136^2)</f>
        <v>4.164931278633913E-4</v>
      </c>
      <c r="K136" s="64">
        <f>IF('dane zbiorcze dzienne stopy'!L136&gt;0,0,'dane zbiorcze dzienne stopy'!L136^2)</f>
        <v>0</v>
      </c>
      <c r="L136" s="64">
        <f>IF('dane zbiorcze dzienne stopy'!M136&gt;0,0,'dane zbiorcze dzienne stopy'!M136^2)</f>
        <v>0</v>
      </c>
      <c r="M136" s="64">
        <f>IF('dane zbiorcze dzienne stopy'!N136&gt;0,0,'dane zbiorcze dzienne stopy'!N136^2)</f>
        <v>0</v>
      </c>
      <c r="N136" s="64">
        <f>IF('dane zbiorcze dzienne stopy'!O136&gt;0,0,'dane zbiorcze dzienne stopy'!O136^2)</f>
        <v>0</v>
      </c>
      <c r="O136" s="64">
        <f>IF('dane zbiorcze dzienne stopy'!P136&gt;0,0,'dane zbiorcze dzienne stopy'!P136^2)</f>
        <v>0</v>
      </c>
      <c r="P136" s="64">
        <f>IF('dane zbiorcze dzienne stopy'!Q136&gt;0,0,'dane zbiorcze dzienne stopy'!Q136^2)</f>
        <v>0</v>
      </c>
      <c r="Q136" s="64">
        <f>IF('dane zbiorcze dzienne stopy'!R136&gt;0,0,'dane zbiorcze dzienne stopy'!R136^2)</f>
        <v>7.7626191076868797E-5</v>
      </c>
      <c r="R136" s="64">
        <f>IF('dane zbiorcze dzienne stopy'!S136&gt;0,0,'dane zbiorcze dzienne stopy'!S136^2)</f>
        <v>8.7343872827321317E-5</v>
      </c>
      <c r="S136" s="64">
        <f>IF('dane zbiorcze dzienne stopy'!T136&gt;0,0,'dane zbiorcze dzienne stopy'!T136^2)</f>
        <v>0</v>
      </c>
      <c r="T136" s="64">
        <f>IF('dane zbiorcze dzienne stopy'!U136&gt;0,0,'dane zbiorcze dzienne stopy'!U136^2)</f>
        <v>1.0941807352868246E-5</v>
      </c>
      <c r="U136" s="64">
        <f>IF('dane zbiorcze dzienne stopy'!V136&gt;0,0,'dane zbiorcze dzienne stopy'!V136^2)</f>
        <v>8.459695036759032E-6</v>
      </c>
    </row>
    <row r="137" spans="2:21">
      <c r="B137" s="64">
        <f>IF('dane zbiorcze dzienne stopy'!C137&gt;0,0,'dane zbiorcze dzienne stopy'!C137^2)</f>
        <v>0</v>
      </c>
      <c r="C137" s="64">
        <f>IF('dane zbiorcze dzienne stopy'!D137&gt;0,0,'dane zbiorcze dzienne stopy'!D137^2)</f>
        <v>4.8958010913302069E-5</v>
      </c>
      <c r="D137" s="64">
        <f>IF('dane zbiorcze dzienne stopy'!E137&gt;0,0,'dane zbiorcze dzienne stopy'!E137^2)</f>
        <v>9.5092084069164939E-4</v>
      </c>
      <c r="E137" s="64">
        <f>IF('dane zbiorcze dzienne stopy'!F137&gt;0,0,'dane zbiorcze dzienne stopy'!F137^2)</f>
        <v>9.9200198400396788E-4</v>
      </c>
      <c r="F137" s="64">
        <f>IF('dane zbiorcze dzienne stopy'!G137&gt;0,0,'dane zbiorcze dzienne stopy'!G137^2)</f>
        <v>7.7398715181329258E-5</v>
      </c>
      <c r="G137" s="64">
        <f>IF('dane zbiorcze dzienne stopy'!H137&gt;0,0,'dane zbiorcze dzienne stopy'!H137^2)</f>
        <v>0</v>
      </c>
      <c r="H137" s="64">
        <f>IF('dane zbiorcze dzienne stopy'!I137&gt;0,0,'dane zbiorcze dzienne stopy'!I137^2)</f>
        <v>0</v>
      </c>
      <c r="I137" s="64">
        <f>IF('dane zbiorcze dzienne stopy'!J137&gt;0,0,'dane zbiorcze dzienne stopy'!J137^2)</f>
        <v>0</v>
      </c>
      <c r="J137" s="64">
        <f>IF('dane zbiorcze dzienne stopy'!K137&gt;0,0,'dane zbiorcze dzienne stopy'!K137^2)</f>
        <v>5.7392102846647894E-5</v>
      </c>
      <c r="K137" s="64">
        <f>IF('dane zbiorcze dzienne stopy'!L137&gt;0,0,'dane zbiorcze dzienne stopy'!L137^2)</f>
        <v>3.1887755102040814E-4</v>
      </c>
      <c r="L137" s="64">
        <f>IF('dane zbiorcze dzienne stopy'!M137&gt;0,0,'dane zbiorcze dzienne stopy'!M137^2)</f>
        <v>0</v>
      </c>
      <c r="M137" s="64">
        <f>IF('dane zbiorcze dzienne stopy'!N137&gt;0,0,'dane zbiorcze dzienne stopy'!N137^2)</f>
        <v>3.3667199730662761E-4</v>
      </c>
      <c r="N137" s="64">
        <f>IF('dane zbiorcze dzienne stopy'!O137&gt;0,0,'dane zbiorcze dzienne stopy'!O137^2)</f>
        <v>0</v>
      </c>
      <c r="O137" s="64">
        <f>IF('dane zbiorcze dzienne stopy'!P137&gt;0,0,'dane zbiorcze dzienne stopy'!P137^2)</f>
        <v>6.0666359290446252E-4</v>
      </c>
      <c r="P137" s="64">
        <f>IF('dane zbiorcze dzienne stopy'!Q137&gt;0,0,'dane zbiorcze dzienne stopy'!Q137^2)</f>
        <v>8.5746930795798265E-6</v>
      </c>
      <c r="Q137" s="64">
        <f>IF('dane zbiorcze dzienne stopy'!R137&gt;0,0,'dane zbiorcze dzienne stopy'!R137^2)</f>
        <v>0</v>
      </c>
      <c r="R137" s="64">
        <f>IF('dane zbiorcze dzienne stopy'!S137&gt;0,0,'dane zbiorcze dzienne stopy'!S137^2)</f>
        <v>0</v>
      </c>
      <c r="S137" s="64">
        <f>IF('dane zbiorcze dzienne stopy'!T137&gt;0,0,'dane zbiorcze dzienne stopy'!T137^2)</f>
        <v>1.5116904058048625E-4</v>
      </c>
      <c r="T137" s="64">
        <f>IF('dane zbiorcze dzienne stopy'!U137&gt;0,0,'dane zbiorcze dzienne stopy'!U137^2)</f>
        <v>6.1066766165723287E-5</v>
      </c>
      <c r="U137" s="64">
        <f>IF('dane zbiorcze dzienne stopy'!V137&gt;0,0,'dane zbiorcze dzienne stopy'!V137^2)</f>
        <v>4.2352372736316269E-5</v>
      </c>
    </row>
    <row r="138" spans="2:21">
      <c r="B138" s="64">
        <f>IF('dane zbiorcze dzienne stopy'!C138&gt;0,0,'dane zbiorcze dzienne stopy'!C138^2)</f>
        <v>0</v>
      </c>
      <c r="C138" s="64">
        <f>IF('dane zbiorcze dzienne stopy'!D138&gt;0,0,'dane zbiorcze dzienne stopy'!D138^2)</f>
        <v>0</v>
      </c>
      <c r="D138" s="64">
        <f>IF('dane zbiorcze dzienne stopy'!E138&gt;0,0,'dane zbiorcze dzienne stopy'!E138^2)</f>
        <v>2.0661157024793387E-5</v>
      </c>
      <c r="E138" s="64">
        <f>IF('dane zbiorcze dzienne stopy'!F138&gt;0,0,'dane zbiorcze dzienne stopy'!F138^2)</f>
        <v>0</v>
      </c>
      <c r="F138" s="64">
        <f>IF('dane zbiorcze dzienne stopy'!G138&gt;0,0,'dane zbiorcze dzienne stopy'!G138^2)</f>
        <v>0</v>
      </c>
      <c r="G138" s="64">
        <f>IF('dane zbiorcze dzienne stopy'!H138&gt;0,0,'dane zbiorcze dzienne stopy'!H138^2)</f>
        <v>0</v>
      </c>
      <c r="H138" s="64">
        <f>IF('dane zbiorcze dzienne stopy'!I138&gt;0,0,'dane zbiorcze dzienne stopy'!I138^2)</f>
        <v>0</v>
      </c>
      <c r="I138" s="64">
        <f>IF('dane zbiorcze dzienne stopy'!J138&gt;0,0,'dane zbiorcze dzienne stopy'!J138^2)</f>
        <v>0</v>
      </c>
      <c r="J138" s="64">
        <f>IF('dane zbiorcze dzienne stopy'!K138&gt;0,0,'dane zbiorcze dzienne stopy'!K138^2)</f>
        <v>0</v>
      </c>
      <c r="K138" s="64">
        <f>IF('dane zbiorcze dzienne stopy'!L138&gt;0,0,'dane zbiorcze dzienne stopy'!L138^2)</f>
        <v>1.3223140495868144E-5</v>
      </c>
      <c r="L138" s="64">
        <f>IF('dane zbiorcze dzienne stopy'!M138&gt;0,0,'dane zbiorcze dzienne stopy'!M138^2)</f>
        <v>0</v>
      </c>
      <c r="M138" s="64">
        <f>IF('dane zbiorcze dzienne stopy'!N138&gt;0,0,'dane zbiorcze dzienne stopy'!N138^2)</f>
        <v>0</v>
      </c>
      <c r="N138" s="64">
        <f>IF('dane zbiorcze dzienne stopy'!O138&gt;0,0,'dane zbiorcze dzienne stopy'!O138^2)</f>
        <v>1.7119399074154654E-4</v>
      </c>
      <c r="O138" s="64">
        <f>IF('dane zbiorcze dzienne stopy'!P138&gt;0,0,'dane zbiorcze dzienne stopy'!P138^2)</f>
        <v>0</v>
      </c>
      <c r="P138" s="64">
        <f>IF('dane zbiorcze dzienne stopy'!Q138&gt;0,0,'dane zbiorcze dzienne stopy'!Q138^2)</f>
        <v>1.0565787118795762E-4</v>
      </c>
      <c r="Q138" s="64">
        <f>IF('dane zbiorcze dzienne stopy'!R138&gt;0,0,'dane zbiorcze dzienne stopy'!R138^2)</f>
        <v>0</v>
      </c>
      <c r="R138" s="64">
        <f>IF('dane zbiorcze dzienne stopy'!S138&gt;0,0,'dane zbiorcze dzienne stopy'!S138^2)</f>
        <v>2.1835968206831302E-5</v>
      </c>
      <c r="S138" s="64">
        <f>IF('dane zbiorcze dzienne stopy'!T138&gt;0,0,'dane zbiorcze dzienne stopy'!T138^2)</f>
        <v>0</v>
      </c>
      <c r="T138" s="64">
        <f>IF('dane zbiorcze dzienne stopy'!U138&gt;0,0,'dane zbiorcze dzienne stopy'!U138^2)</f>
        <v>0</v>
      </c>
      <c r="U138" s="64">
        <f>IF('dane zbiorcze dzienne stopy'!V138&gt;0,0,'dane zbiorcze dzienne stopy'!V138^2)</f>
        <v>0</v>
      </c>
    </row>
    <row r="139" spans="2:21">
      <c r="B139" s="64">
        <f>IF('dane zbiorcze dzienne stopy'!C139&gt;0,0,'dane zbiorcze dzienne stopy'!C139^2)</f>
        <v>0</v>
      </c>
      <c r="C139" s="64">
        <f>IF('dane zbiorcze dzienne stopy'!D139&gt;0,0,'dane zbiorcze dzienne stopy'!D139^2)</f>
        <v>0</v>
      </c>
      <c r="D139" s="64">
        <f>IF('dane zbiorcze dzienne stopy'!E139&gt;0,0,'dane zbiorcze dzienne stopy'!E139^2)</f>
        <v>0</v>
      </c>
      <c r="E139" s="64">
        <f>IF('dane zbiorcze dzienne stopy'!F139&gt;0,0,'dane zbiorcze dzienne stopy'!F139^2)</f>
        <v>0</v>
      </c>
      <c r="F139" s="64">
        <f>IF('dane zbiorcze dzienne stopy'!G139&gt;0,0,'dane zbiorcze dzienne stopy'!G139^2)</f>
        <v>0</v>
      </c>
      <c r="G139" s="64">
        <f>IF('dane zbiorcze dzienne stopy'!H139&gt;0,0,'dane zbiorcze dzienne stopy'!H139^2)</f>
        <v>6.2000124000247559E-5</v>
      </c>
      <c r="H139" s="64">
        <f>IF('dane zbiorcze dzienne stopy'!I139&gt;0,0,'dane zbiorcze dzienne stopy'!I139^2)</f>
        <v>0</v>
      </c>
      <c r="I139" s="64">
        <f>IF('dane zbiorcze dzienne stopy'!J139&gt;0,0,'dane zbiorcze dzienne stopy'!J139^2)</f>
        <v>4.8561958989425297E-5</v>
      </c>
      <c r="J139" s="64">
        <f>IF('dane zbiorcze dzienne stopy'!K139&gt;0,0,'dane zbiorcze dzienne stopy'!K139^2)</f>
        <v>0</v>
      </c>
      <c r="K139" s="64">
        <f>IF('dane zbiorcze dzienne stopy'!L139&gt;0,0,'dane zbiorcze dzienne stopy'!L139^2)</f>
        <v>0</v>
      </c>
      <c r="L139" s="64">
        <f>IF('dane zbiorcze dzienne stopy'!M139&gt;0,0,'dane zbiorcze dzienne stopy'!M139^2)</f>
        <v>0</v>
      </c>
      <c r="M139" s="64">
        <f>IF('dane zbiorcze dzienne stopy'!N139&gt;0,0,'dane zbiorcze dzienne stopy'!N139^2)</f>
        <v>2.1041999831664602E-5</v>
      </c>
      <c r="N139" s="64">
        <f>IF('dane zbiorcze dzienne stopy'!O139&gt;0,0,'dane zbiorcze dzienne stopy'!O139^2)</f>
        <v>0</v>
      </c>
      <c r="O139" s="64">
        <f>IF('dane zbiorcze dzienne stopy'!P139&gt;0,0,'dane zbiorcze dzienne stopy'!P139^2)</f>
        <v>3.9211841976276562E-4</v>
      </c>
      <c r="P139" s="64">
        <f>IF('dane zbiorcze dzienne stopy'!Q139&gt;0,0,'dane zbiorcze dzienne stopy'!Q139^2)</f>
        <v>0</v>
      </c>
      <c r="Q139" s="64">
        <f>IF('dane zbiorcze dzienne stopy'!R139&gt;0,0,'dane zbiorcze dzienne stopy'!R139^2)</f>
        <v>0</v>
      </c>
      <c r="R139" s="64">
        <f>IF('dane zbiorcze dzienne stopy'!S139&gt;0,0,'dane zbiorcze dzienne stopy'!S139^2)</f>
        <v>5.51037051731335E-6</v>
      </c>
      <c r="S139" s="64">
        <f>IF('dane zbiorcze dzienne stopy'!T139&gt;0,0,'dane zbiorcze dzienne stopy'!T139^2)</f>
        <v>0</v>
      </c>
      <c r="T139" s="64">
        <f>IF('dane zbiorcze dzienne stopy'!U139&gt;0,0,'dane zbiorcze dzienne stopy'!U139^2)</f>
        <v>0</v>
      </c>
      <c r="U139" s="64">
        <f>IF('dane zbiorcze dzienne stopy'!V139&gt;0,0,'dane zbiorcze dzienne stopy'!V139^2)</f>
        <v>0</v>
      </c>
    </row>
    <row r="140" spans="2:21">
      <c r="B140" s="64">
        <f>IF('dane zbiorcze dzienne stopy'!C140&gt;0,0,'dane zbiorcze dzienne stopy'!C140^2)</f>
        <v>0</v>
      </c>
      <c r="C140" s="64">
        <f>IF('dane zbiorcze dzienne stopy'!D140&gt;0,0,'dane zbiorcze dzienne stopy'!D140^2)</f>
        <v>1.9381143418970836E-4</v>
      </c>
      <c r="D140" s="64">
        <f>IF('dane zbiorcze dzienne stopy'!E140&gt;0,0,'dane zbiorcze dzienne stopy'!E140^2)</f>
        <v>0</v>
      </c>
      <c r="E140" s="64">
        <f>IF('dane zbiorcze dzienne stopy'!F140&gt;0,0,'dane zbiorcze dzienne stopy'!F140^2)</f>
        <v>0</v>
      </c>
      <c r="F140" s="64">
        <f>IF('dane zbiorcze dzienne stopy'!G140&gt;0,0,'dane zbiorcze dzienne stopy'!G140^2)</f>
        <v>0</v>
      </c>
      <c r="G140" s="64">
        <f>IF('dane zbiorcze dzienne stopy'!H140&gt;0,0,'dane zbiorcze dzienne stopy'!H140^2)</f>
        <v>1.5747039556562697E-5</v>
      </c>
      <c r="H140" s="64">
        <f>IF('dane zbiorcze dzienne stopy'!I140&gt;0,0,'dane zbiorcze dzienne stopy'!I140^2)</f>
        <v>0</v>
      </c>
      <c r="I140" s="64">
        <f>IF('dane zbiorcze dzienne stopy'!J140&gt;0,0,'dane zbiorcze dzienne stopy'!J140^2)</f>
        <v>0</v>
      </c>
      <c r="J140" s="64">
        <f>IF('dane zbiorcze dzienne stopy'!K140&gt;0,0,'dane zbiorcze dzienne stopy'!K140^2)</f>
        <v>6.8992463629355448E-4</v>
      </c>
      <c r="K140" s="64">
        <f>IF('dane zbiorcze dzienne stopy'!L140&gt;0,0,'dane zbiorcze dzienne stopy'!L140^2)</f>
        <v>1.1987852309659319E-4</v>
      </c>
      <c r="L140" s="64">
        <f>IF('dane zbiorcze dzienne stopy'!M140&gt;0,0,'dane zbiorcze dzienne stopy'!M140^2)</f>
        <v>0</v>
      </c>
      <c r="M140" s="64">
        <f>IF('dane zbiorcze dzienne stopy'!N140&gt;0,0,'dane zbiorcze dzienne stopy'!N140^2)</f>
        <v>8.4945528679733517E-5</v>
      </c>
      <c r="N140" s="64">
        <f>IF('dane zbiorcze dzienne stopy'!O140&gt;0,0,'dane zbiorcze dzienne stopy'!O140^2)</f>
        <v>4.3075827696688779E-4</v>
      </c>
      <c r="O140" s="64">
        <f>IF('dane zbiorcze dzienne stopy'!P140&gt;0,0,'dane zbiorcze dzienne stopy'!P140^2)</f>
        <v>0</v>
      </c>
      <c r="P140" s="64">
        <f>IF('dane zbiorcze dzienne stopy'!Q140&gt;0,0,'dane zbiorcze dzienne stopy'!Q140^2)</f>
        <v>3.4298772318316873E-5</v>
      </c>
      <c r="Q140" s="64">
        <f>IF('dane zbiorcze dzienne stopy'!R140&gt;0,0,'dane zbiorcze dzienne stopy'!R140^2)</f>
        <v>0</v>
      </c>
      <c r="R140" s="64">
        <f>IF('dane zbiorcze dzienne stopy'!S140&gt;0,0,'dane zbiorcze dzienne stopy'!S140^2)</f>
        <v>0</v>
      </c>
      <c r="S140" s="64">
        <f>IF('dane zbiorcze dzienne stopy'!T140&gt;0,0,'dane zbiorcze dzienne stopy'!T140^2)</f>
        <v>0</v>
      </c>
      <c r="T140" s="64">
        <f>IF('dane zbiorcze dzienne stopy'!U140&gt;0,0,'dane zbiorcze dzienne stopy'!U140^2)</f>
        <v>3.1737211623157757E-5</v>
      </c>
      <c r="U140" s="64">
        <f>IF('dane zbiorcze dzienne stopy'!V140&gt;0,0,'dane zbiorcze dzienne stopy'!V140^2)</f>
        <v>2.2004977450600654E-5</v>
      </c>
    </row>
    <row r="141" spans="2:21">
      <c r="B141" s="64">
        <f>IF('dane zbiorcze dzienne stopy'!C141&gt;0,0,'dane zbiorcze dzienne stopy'!C141^2)</f>
        <v>0</v>
      </c>
      <c r="C141" s="64">
        <f>IF('dane zbiorcze dzienne stopy'!D141&gt;0,0,'dane zbiorcze dzienne stopy'!D141^2)</f>
        <v>3.1642713184741291E-4</v>
      </c>
      <c r="D141" s="64">
        <f>IF('dane zbiorcze dzienne stopy'!E141&gt;0,0,'dane zbiorcze dzienne stopy'!E141^2)</f>
        <v>0</v>
      </c>
      <c r="E141" s="64">
        <f>IF('dane zbiorcze dzienne stopy'!F141&gt;0,0,'dane zbiorcze dzienne stopy'!F141^2)</f>
        <v>5.3254437869822494E-4</v>
      </c>
      <c r="F141" s="64">
        <f>IF('dane zbiorcze dzienne stopy'!G141&gt;0,0,'dane zbiorcze dzienne stopy'!G141^2)</f>
        <v>0</v>
      </c>
      <c r="G141" s="64">
        <f>IF('dane zbiorcze dzienne stopy'!H141&gt;0,0,'dane zbiorcze dzienne stopy'!H141^2)</f>
        <v>1.58727639243826E-5</v>
      </c>
      <c r="H141" s="64">
        <f>IF('dane zbiorcze dzienne stopy'!I141&gt;0,0,'dane zbiorcze dzienne stopy'!I141^2)</f>
        <v>0</v>
      </c>
      <c r="I141" s="64">
        <f>IF('dane zbiorcze dzienne stopy'!J141&gt;0,0,'dane zbiorcze dzienne stopy'!J141^2)</f>
        <v>0</v>
      </c>
      <c r="J141" s="64">
        <f>IF('dane zbiorcze dzienne stopy'!K141&gt;0,0,'dane zbiorcze dzienne stopy'!K141^2)</f>
        <v>3.3412409368838955E-5</v>
      </c>
      <c r="K141" s="64">
        <f>IF('dane zbiorcze dzienne stopy'!L141&gt;0,0,'dane zbiorcze dzienne stopy'!L141^2)</f>
        <v>0</v>
      </c>
      <c r="L141" s="64">
        <f>IF('dane zbiorcze dzienne stopy'!M141&gt;0,0,'dane zbiorcze dzienne stopy'!M141^2)</f>
        <v>1.5241579027587283E-4</v>
      </c>
      <c r="M141" s="64">
        <f>IF('dane zbiorcze dzienne stopy'!N141&gt;0,0,'dane zbiorcze dzienne stopy'!N141^2)</f>
        <v>3.461330448891268E-4</v>
      </c>
      <c r="N141" s="64">
        <f>IF('dane zbiorcze dzienne stopy'!O141&gt;0,0,'dane zbiorcze dzienne stopy'!O141^2)</f>
        <v>3.0071168431956125E-4</v>
      </c>
      <c r="O141" s="64">
        <f>IF('dane zbiorcze dzienne stopy'!P141&gt;0,0,'dane zbiorcze dzienne stopy'!P141^2)</f>
        <v>0</v>
      </c>
      <c r="P141" s="64">
        <f>IF('dane zbiorcze dzienne stopy'!Q141&gt;0,0,'dane zbiorcze dzienne stopy'!Q141^2)</f>
        <v>1.388162874885353E-4</v>
      </c>
      <c r="Q141" s="64">
        <f>IF('dane zbiorcze dzienne stopy'!R141&gt;0,0,'dane zbiorcze dzienne stopy'!R141^2)</f>
        <v>1.8262838775658514E-5</v>
      </c>
      <c r="R141" s="64">
        <f>IF('dane zbiorcze dzienne stopy'!S141&gt;0,0,'dane zbiorcze dzienne stopy'!S141^2)</f>
        <v>2.6874496103197602E-4</v>
      </c>
      <c r="S141" s="64">
        <f>IF('dane zbiorcze dzienne stopy'!T141&gt;0,0,'dane zbiorcze dzienne stopy'!T141^2)</f>
        <v>7.3613364581455291E-4</v>
      </c>
      <c r="T141" s="64">
        <f>IF('dane zbiorcze dzienne stopy'!U141&gt;0,0,'dane zbiorcze dzienne stopy'!U141^2)</f>
        <v>5.5604269506952276E-5</v>
      </c>
      <c r="U141" s="64">
        <f>IF('dane zbiorcze dzienne stopy'!V141&gt;0,0,'dane zbiorcze dzienne stopy'!V141^2)</f>
        <v>4.5281991880936945E-5</v>
      </c>
    </row>
    <row r="142" spans="2:21">
      <c r="B142" s="64">
        <f>IF('dane zbiorcze dzienne stopy'!C142&gt;0,0,'dane zbiorcze dzienne stopy'!C142^2)</f>
        <v>0</v>
      </c>
      <c r="C142" s="64">
        <f>IF('dane zbiorcze dzienne stopy'!D142&gt;0,0,'dane zbiorcze dzienne stopy'!D142^2)</f>
        <v>0</v>
      </c>
      <c r="D142" s="64">
        <f>IF('dane zbiorcze dzienne stopy'!E142&gt;0,0,'dane zbiorcze dzienne stopy'!E142^2)</f>
        <v>0</v>
      </c>
      <c r="E142" s="64">
        <f>IF('dane zbiorcze dzienne stopy'!F142&gt;0,0,'dane zbiorcze dzienne stopy'!F142^2)</f>
        <v>0</v>
      </c>
      <c r="F142" s="64">
        <f>IF('dane zbiorcze dzienne stopy'!G142&gt;0,0,'dane zbiorcze dzienne stopy'!G142^2)</f>
        <v>8.4505137912381471E-6</v>
      </c>
      <c r="G142" s="64">
        <f>IF('dane zbiorcze dzienne stopy'!H142&gt;0,0,'dane zbiorcze dzienne stopy'!H142^2)</f>
        <v>0</v>
      </c>
      <c r="H142" s="64">
        <f>IF('dane zbiorcze dzienne stopy'!I142&gt;0,0,'dane zbiorcze dzienne stopy'!I142^2)</f>
        <v>0</v>
      </c>
      <c r="I142" s="64">
        <f>IF('dane zbiorcze dzienne stopy'!J142&gt;0,0,'dane zbiorcze dzienne stopy'!J142^2)</f>
        <v>2.9726516052319511E-6</v>
      </c>
      <c r="J142" s="64">
        <f>IF('dane zbiorcze dzienne stopy'!K142&gt;0,0,'dane zbiorcze dzienne stopy'!K142^2)</f>
        <v>0</v>
      </c>
      <c r="K142" s="64">
        <f>IF('dane zbiorcze dzienne stopy'!L142&gt;0,0,'dane zbiorcze dzienne stopy'!L142^2)</f>
        <v>0</v>
      </c>
      <c r="L142" s="64">
        <f>IF('dane zbiorcze dzienne stopy'!M142&gt;0,0,'dane zbiorcze dzienne stopy'!M142^2)</f>
        <v>0</v>
      </c>
      <c r="M142" s="64">
        <f>IF('dane zbiorcze dzienne stopy'!N142&gt;0,0,'dane zbiorcze dzienne stopy'!N142^2)</f>
        <v>8.9845241571395826E-5</v>
      </c>
      <c r="N142" s="64">
        <f>IF('dane zbiorcze dzienne stopy'!O142&gt;0,0,'dane zbiorcze dzienne stopy'!O142^2)</f>
        <v>3.8446751249517785E-6</v>
      </c>
      <c r="O142" s="64">
        <f>IF('dane zbiorcze dzienne stopy'!P142&gt;0,0,'dane zbiorcze dzienne stopy'!P142^2)</f>
        <v>9.0906795282946762E-4</v>
      </c>
      <c r="P142" s="64">
        <f>IF('dane zbiorcze dzienne stopy'!Q142&gt;0,0,'dane zbiorcze dzienne stopy'!Q142^2)</f>
        <v>0</v>
      </c>
      <c r="Q142" s="64">
        <f>IF('dane zbiorcze dzienne stopy'!R142&gt;0,0,'dane zbiorcze dzienne stopy'!R142^2)</f>
        <v>7.3679750962441209E-5</v>
      </c>
      <c r="R142" s="64">
        <f>IF('dane zbiorcze dzienne stopy'!S142&gt;0,0,'dane zbiorcze dzienne stopy'!S142^2)</f>
        <v>0</v>
      </c>
      <c r="S142" s="64">
        <f>IF('dane zbiorcze dzienne stopy'!T142&gt;0,0,'dane zbiorcze dzienne stopy'!T142^2)</f>
        <v>1.58727639243826E-5</v>
      </c>
      <c r="T142" s="64">
        <f>IF('dane zbiorcze dzienne stopy'!U142&gt;0,0,'dane zbiorcze dzienne stopy'!U142^2)</f>
        <v>0</v>
      </c>
      <c r="U142" s="64">
        <f>IF('dane zbiorcze dzienne stopy'!V142&gt;0,0,'dane zbiorcze dzienne stopy'!V142^2)</f>
        <v>0</v>
      </c>
    </row>
    <row r="143" spans="2:21">
      <c r="B143" s="64">
        <f>IF('dane zbiorcze dzienne stopy'!C143&gt;0,0,'dane zbiorcze dzienne stopy'!C143^2)</f>
        <v>0</v>
      </c>
      <c r="C143" s="64">
        <f>IF('dane zbiorcze dzienne stopy'!D143&gt;0,0,'dane zbiorcze dzienne stopy'!D143^2)</f>
        <v>0</v>
      </c>
      <c r="D143" s="64">
        <f>IF('dane zbiorcze dzienne stopy'!E143&gt;0,0,'dane zbiorcze dzienne stopy'!E143^2)</f>
        <v>7.8314668337379589E-5</v>
      </c>
      <c r="E143" s="64">
        <f>IF('dane zbiorcze dzienne stopy'!F143&gt;0,0,'dane zbiorcze dzienne stopy'!F143^2)</f>
        <v>0</v>
      </c>
      <c r="F143" s="64">
        <f>IF('dane zbiorcze dzienne stopy'!G143&gt;0,0,'dane zbiorcze dzienne stopy'!G143^2)</f>
        <v>8.4998597523144782E-6</v>
      </c>
      <c r="G143" s="64">
        <f>IF('dane zbiorcze dzienne stopy'!H143&gt;0,0,'dane zbiorcze dzienne stopy'!H143^2)</f>
        <v>0</v>
      </c>
      <c r="H143" s="64">
        <f>IF('dane zbiorcze dzienne stopy'!I143&gt;0,0,'dane zbiorcze dzienne stopy'!I143^2)</f>
        <v>6.3999999999998777E-5</v>
      </c>
      <c r="I143" s="64">
        <f>IF('dane zbiorcze dzienne stopy'!J143&gt;0,0,'dane zbiorcze dzienne stopy'!J143^2)</f>
        <v>0</v>
      </c>
      <c r="J143" s="64">
        <f>IF('dane zbiorcze dzienne stopy'!K143&gt;0,0,'dane zbiorcze dzienne stopy'!K143^2)</f>
        <v>0</v>
      </c>
      <c r="K143" s="64">
        <f>IF('dane zbiorcze dzienne stopy'!L143&gt;0,0,'dane zbiorcze dzienne stopy'!L143^2)</f>
        <v>1.3417595835178634E-5</v>
      </c>
      <c r="L143" s="64">
        <f>IF('dane zbiorcze dzienne stopy'!M143&gt;0,0,'dane zbiorcze dzienne stopy'!M143^2)</f>
        <v>0</v>
      </c>
      <c r="M143" s="64">
        <f>IF('dane zbiorcze dzienne stopy'!N143&gt;0,0,'dane zbiorcze dzienne stopy'!N143^2)</f>
        <v>0</v>
      </c>
      <c r="N143" s="64">
        <f>IF('dane zbiorcze dzienne stopy'!O143&gt;0,0,'dane zbiorcze dzienne stopy'!O143^2)</f>
        <v>3.8597967431034806E-4</v>
      </c>
      <c r="O143" s="64">
        <f>IF('dane zbiorcze dzienne stopy'!P143&gt;0,0,'dane zbiorcze dzienne stopy'!P143^2)</f>
        <v>0</v>
      </c>
      <c r="P143" s="64">
        <f>IF('dane zbiorcze dzienne stopy'!Q143&gt;0,0,'dane zbiorcze dzienne stopy'!Q143^2)</f>
        <v>0</v>
      </c>
      <c r="Q143" s="64">
        <f>IF('dane zbiorcze dzienne stopy'!R143&gt;0,0,'dane zbiorcze dzienne stopy'!R143^2)</f>
        <v>0</v>
      </c>
      <c r="R143" s="64">
        <f>IF('dane zbiorcze dzienne stopy'!S143&gt;0,0,'dane zbiorcze dzienne stopy'!S143^2)</f>
        <v>0</v>
      </c>
      <c r="S143" s="64">
        <f>IF('dane zbiorcze dzienne stopy'!T143&gt;0,0,'dane zbiorcze dzienne stopy'!T143^2)</f>
        <v>6.3999999999999563E-5</v>
      </c>
      <c r="T143" s="64">
        <f>IF('dane zbiorcze dzienne stopy'!U143&gt;0,0,'dane zbiorcze dzienne stopy'!U143^2)</f>
        <v>0</v>
      </c>
      <c r="U143" s="64">
        <f>IF('dane zbiorcze dzienne stopy'!V143&gt;0,0,'dane zbiorcze dzienne stopy'!V143^2)</f>
        <v>0</v>
      </c>
    </row>
    <row r="144" spans="2:21">
      <c r="B144" s="64">
        <f>IF('dane zbiorcze dzienne stopy'!C144&gt;0,0,'dane zbiorcze dzienne stopy'!C144^2)</f>
        <v>9.0859683112901239E-6</v>
      </c>
      <c r="C144" s="64">
        <f>IF('dane zbiorcze dzienne stopy'!D144&gt;0,0,'dane zbiorcze dzienne stopy'!D144^2)</f>
        <v>0</v>
      </c>
      <c r="D144" s="64">
        <f>IF('dane zbiorcze dzienne stopy'!E144&gt;0,0,'dane zbiorcze dzienne stopy'!E144^2)</f>
        <v>0</v>
      </c>
      <c r="E144" s="64">
        <f>IF('dane zbiorcze dzienne stopy'!F144&gt;0,0,'dane zbiorcze dzienne stopy'!F144^2)</f>
        <v>0</v>
      </c>
      <c r="F144" s="64">
        <f>IF('dane zbiorcze dzienne stopy'!G144&gt;0,0,'dane zbiorcze dzienne stopy'!G144^2)</f>
        <v>0</v>
      </c>
      <c r="G144" s="64">
        <f>IF('dane zbiorcze dzienne stopy'!H144&gt;0,0,'dane zbiorcze dzienne stopy'!H144^2)</f>
        <v>0</v>
      </c>
      <c r="H144" s="64">
        <f>IF('dane zbiorcze dzienne stopy'!I144&gt;0,0,'dane zbiorcze dzienne stopy'!I144^2)</f>
        <v>0</v>
      </c>
      <c r="I144" s="64">
        <f>IF('dane zbiorcze dzienne stopy'!J144&gt;0,0,'dane zbiorcze dzienne stopy'!J144^2)</f>
        <v>0</v>
      </c>
      <c r="J144" s="64">
        <f>IF('dane zbiorcze dzienne stopy'!K144&gt;0,0,'dane zbiorcze dzienne stopy'!K144^2)</f>
        <v>0</v>
      </c>
      <c r="K144" s="64">
        <f>IF('dane zbiorcze dzienne stopy'!L144&gt;0,0,'dane zbiorcze dzienne stopy'!L144^2)</f>
        <v>0</v>
      </c>
      <c r="L144" s="64">
        <f>IF('dane zbiorcze dzienne stopy'!M144&gt;0,0,'dane zbiorcze dzienne stopy'!M144^2)</f>
        <v>0</v>
      </c>
      <c r="M144" s="64">
        <f>IF('dane zbiorcze dzienne stopy'!N144&gt;0,0,'dane zbiorcze dzienne stopy'!N144^2)</f>
        <v>0</v>
      </c>
      <c r="N144" s="64">
        <f>IF('dane zbiorcze dzienne stopy'!O144&gt;0,0,'dane zbiorcze dzienne stopy'!O144^2)</f>
        <v>3.6144433154887519E-5</v>
      </c>
      <c r="O144" s="64">
        <f>IF('dane zbiorcze dzienne stopy'!P144&gt;0,0,'dane zbiorcze dzienne stopy'!P144^2)</f>
        <v>0</v>
      </c>
      <c r="P144" s="64">
        <f>IF('dane zbiorcze dzienne stopy'!Q144&gt;0,0,'dane zbiorcze dzienne stopy'!Q144^2)</f>
        <v>0</v>
      </c>
      <c r="Q144" s="64">
        <f>IF('dane zbiorcze dzienne stopy'!R144&gt;0,0,'dane zbiorcze dzienne stopy'!R144^2)</f>
        <v>0</v>
      </c>
      <c r="R144" s="64">
        <f>IF('dane zbiorcze dzienne stopy'!S144&gt;0,0,'dane zbiorcze dzienne stopy'!S144^2)</f>
        <v>0</v>
      </c>
      <c r="S144" s="64">
        <f>IF('dane zbiorcze dzienne stopy'!T144&gt;0,0,'dane zbiorcze dzienne stopy'!T144^2)</f>
        <v>0</v>
      </c>
      <c r="T144" s="64">
        <f>IF('dane zbiorcze dzienne stopy'!U144&gt;0,0,'dane zbiorcze dzienne stopy'!U144^2)</f>
        <v>0</v>
      </c>
      <c r="U144" s="64">
        <f>IF('dane zbiorcze dzienne stopy'!V144&gt;0,0,'dane zbiorcze dzienne stopy'!V144^2)</f>
        <v>0</v>
      </c>
    </row>
    <row r="145" spans="2:21">
      <c r="B145" s="64">
        <f>IF('dane zbiorcze dzienne stopy'!C145&gt;0,0,'dane zbiorcze dzienne stopy'!C145^2)</f>
        <v>0</v>
      </c>
      <c r="C145" s="64">
        <f>IF('dane zbiorcze dzienne stopy'!D145&gt;0,0,'dane zbiorcze dzienne stopy'!D145^2)</f>
        <v>0</v>
      </c>
      <c r="D145" s="64">
        <f>IF('dane zbiorcze dzienne stopy'!E145&gt;0,0,'dane zbiorcze dzienne stopy'!E145^2)</f>
        <v>0</v>
      </c>
      <c r="E145" s="64">
        <f>IF('dane zbiorcze dzienne stopy'!F145&gt;0,0,'dane zbiorcze dzienne stopy'!F145^2)</f>
        <v>0</v>
      </c>
      <c r="F145" s="64">
        <f>IF('dane zbiorcze dzienne stopy'!G145&gt;0,0,'dane zbiorcze dzienne stopy'!G145^2)</f>
        <v>0</v>
      </c>
      <c r="G145" s="64">
        <f>IF('dane zbiorcze dzienne stopy'!H145&gt;0,0,'dane zbiorcze dzienne stopy'!H145^2)</f>
        <v>0</v>
      </c>
      <c r="H145" s="64">
        <f>IF('dane zbiorcze dzienne stopy'!I145&gt;0,0,'dane zbiorcze dzienne stopy'!I145^2)</f>
        <v>6.4342703537417643E-5</v>
      </c>
      <c r="I145" s="64">
        <f>IF('dane zbiorcze dzienne stopy'!J145&gt;0,0,'dane zbiorcze dzienne stopy'!J145^2)</f>
        <v>0</v>
      </c>
      <c r="J145" s="64">
        <f>IF('dane zbiorcze dzienne stopy'!K145&gt;0,0,'dane zbiorcze dzienne stopy'!K145^2)</f>
        <v>8.573388203017832E-5</v>
      </c>
      <c r="K145" s="64">
        <f>IF('dane zbiorcze dzienne stopy'!L145&gt;0,0,'dane zbiorcze dzienne stopy'!L145^2)</f>
        <v>0</v>
      </c>
      <c r="L145" s="64">
        <f>IF('dane zbiorcze dzienne stopy'!M145&gt;0,0,'dane zbiorcze dzienne stopy'!M145^2)</f>
        <v>0</v>
      </c>
      <c r="M145" s="64">
        <f>IF('dane zbiorcze dzienne stopy'!N145&gt;0,0,'dane zbiorcze dzienne stopy'!N145^2)</f>
        <v>0</v>
      </c>
      <c r="N145" s="64">
        <f>IF('dane zbiorcze dzienne stopy'!O145&gt;0,0,'dane zbiorcze dzienne stopy'!O145^2)</f>
        <v>0</v>
      </c>
      <c r="O145" s="64">
        <f>IF('dane zbiorcze dzienne stopy'!P145&gt;0,0,'dane zbiorcze dzienne stopy'!P145^2)</f>
        <v>2.4751862577659667E-5</v>
      </c>
      <c r="P145" s="64">
        <f>IF('dane zbiorcze dzienne stopy'!Q145&gt;0,0,'dane zbiorcze dzienne stopy'!Q145^2)</f>
        <v>0</v>
      </c>
      <c r="Q145" s="64">
        <f>IF('dane zbiorcze dzienne stopy'!R145&gt;0,0,'dane zbiorcze dzienne stopy'!R145^2)</f>
        <v>0</v>
      </c>
      <c r="R145" s="64">
        <f>IF('dane zbiorcze dzienne stopy'!S145&gt;0,0,'dane zbiorcze dzienne stopy'!S145^2)</f>
        <v>0</v>
      </c>
      <c r="S145" s="64">
        <f>IF('dane zbiorcze dzienne stopy'!T145&gt;0,0,'dane zbiorcze dzienne stopy'!T145^2)</f>
        <v>6.2988158226253023E-5</v>
      </c>
      <c r="T145" s="64">
        <f>IF('dane zbiorcze dzienne stopy'!U145&gt;0,0,'dane zbiorcze dzienne stopy'!U145^2)</f>
        <v>0</v>
      </c>
      <c r="U145" s="64">
        <f>IF('dane zbiorcze dzienne stopy'!V145&gt;0,0,'dane zbiorcze dzienne stopy'!V145^2)</f>
        <v>0</v>
      </c>
    </row>
    <row r="146" spans="2:21">
      <c r="B146" s="64">
        <f>IF('dane zbiorcze dzienne stopy'!C146&gt;0,0,'dane zbiorcze dzienne stopy'!C146^2)</f>
        <v>1.9174241712669731E-3</v>
      </c>
      <c r="C146" s="64">
        <f>IF('dane zbiorcze dzienne stopy'!D146&gt;0,0,'dane zbiorcze dzienne stopy'!D146^2)</f>
        <v>0</v>
      </c>
      <c r="D146" s="64">
        <f>IF('dane zbiorcze dzienne stopy'!E146&gt;0,0,'dane zbiorcze dzienne stopy'!E146^2)</f>
        <v>0</v>
      </c>
      <c r="E146" s="64">
        <f>IF('dane zbiorcze dzienne stopy'!F146&gt;0,0,'dane zbiorcze dzienne stopy'!F146^2)</f>
        <v>0</v>
      </c>
      <c r="F146" s="64">
        <f>IF('dane zbiorcze dzienne stopy'!G146&gt;0,0,'dane zbiorcze dzienne stopy'!G146^2)</f>
        <v>0</v>
      </c>
      <c r="G146" s="64">
        <f>IF('dane zbiorcze dzienne stopy'!H146&gt;0,0,'dane zbiorcze dzienne stopy'!H146^2)</f>
        <v>0</v>
      </c>
      <c r="H146" s="64">
        <f>IF('dane zbiorcze dzienne stopy'!I146&gt;0,0,'dane zbiorcze dzienne stopy'!I146^2)</f>
        <v>0</v>
      </c>
      <c r="I146" s="64">
        <f>IF('dane zbiorcze dzienne stopy'!J146&gt;0,0,'dane zbiorcze dzienne stopy'!J146^2)</f>
        <v>0</v>
      </c>
      <c r="J146" s="64">
        <f>IF('dane zbiorcze dzienne stopy'!K146&gt;0,0,'dane zbiorcze dzienne stopy'!K146^2)</f>
        <v>0</v>
      </c>
      <c r="K146" s="64">
        <f>IF('dane zbiorcze dzienne stopy'!L146&gt;0,0,'dane zbiorcze dzienne stopy'!L146^2)</f>
        <v>0</v>
      </c>
      <c r="L146" s="64">
        <f>IF('dane zbiorcze dzienne stopy'!M146&gt;0,0,'dane zbiorcze dzienne stopy'!M146^2)</f>
        <v>0</v>
      </c>
      <c r="M146" s="64">
        <f>IF('dane zbiorcze dzienne stopy'!N146&gt;0,0,'dane zbiorcze dzienne stopy'!N146^2)</f>
        <v>0</v>
      </c>
      <c r="N146" s="64">
        <f>IF('dane zbiorcze dzienne stopy'!O146&gt;0,0,'dane zbiorcze dzienne stopy'!O146^2)</f>
        <v>0</v>
      </c>
      <c r="O146" s="64">
        <f>IF('dane zbiorcze dzienne stopy'!P146&gt;0,0,'dane zbiorcze dzienne stopy'!P146^2)</f>
        <v>2.5000000000000713E-5</v>
      </c>
      <c r="P146" s="64">
        <f>IF('dane zbiorcze dzienne stopy'!Q146&gt;0,0,'dane zbiorcze dzienne stopy'!Q146^2)</f>
        <v>4.9593334655822257E-5</v>
      </c>
      <c r="Q146" s="64">
        <f>IF('dane zbiorcze dzienne stopy'!R146&gt;0,0,'dane zbiorcze dzienne stopy'!R146^2)</f>
        <v>0</v>
      </c>
      <c r="R146" s="64">
        <f>IF('dane zbiorcze dzienne stopy'!S146&gt;0,0,'dane zbiorcze dzienne stopy'!S146^2)</f>
        <v>0</v>
      </c>
      <c r="S146" s="64">
        <f>IF('dane zbiorcze dzienne stopy'!T146&gt;0,0,'dane zbiorcze dzienne stopy'!T146^2)</f>
        <v>0</v>
      </c>
      <c r="T146" s="64">
        <f>IF('dane zbiorcze dzienne stopy'!U146&gt;0,0,'dane zbiorcze dzienne stopy'!U146^2)</f>
        <v>0</v>
      </c>
      <c r="U146" s="64">
        <f>IF('dane zbiorcze dzienne stopy'!V146&gt;0,0,'dane zbiorcze dzienne stopy'!V146^2)</f>
        <v>0</v>
      </c>
    </row>
    <row r="147" spans="2:21">
      <c r="B147" s="64">
        <f>IF('dane zbiorcze dzienne stopy'!C147&gt;0,0,'dane zbiorcze dzienne stopy'!C147^2)</f>
        <v>0</v>
      </c>
      <c r="C147" s="64">
        <f>IF('dane zbiorcze dzienne stopy'!D147&gt;0,0,'dane zbiorcze dzienne stopy'!D147^2)</f>
        <v>4.2440447480921343E-5</v>
      </c>
      <c r="D147" s="64">
        <f>IF('dane zbiorcze dzienne stopy'!E147&gt;0,0,'dane zbiorcze dzienne stopy'!E147^2)</f>
        <v>0</v>
      </c>
      <c r="E147" s="64">
        <f>IF('dane zbiorcze dzienne stopy'!F147&gt;0,0,'dane zbiorcze dzienne stopy'!F147^2)</f>
        <v>0</v>
      </c>
      <c r="F147" s="64">
        <f>IF('dane zbiorcze dzienne stopy'!G147&gt;0,0,'dane zbiorcze dzienne stopy'!G147^2)</f>
        <v>0</v>
      </c>
      <c r="G147" s="64">
        <f>IF('dane zbiorcze dzienne stopy'!H147&gt;0,0,'dane zbiorcze dzienne stopy'!H147^2)</f>
        <v>0</v>
      </c>
      <c r="H147" s="64">
        <f>IF('dane zbiorcze dzienne stopy'!I147&gt;0,0,'dane zbiorcze dzienne stopy'!I147^2)</f>
        <v>0</v>
      </c>
      <c r="I147" s="64">
        <f>IF('dane zbiorcze dzienne stopy'!J147&gt;0,0,'dane zbiorcze dzienne stopy'!J147^2)</f>
        <v>0</v>
      </c>
      <c r="J147" s="64">
        <f>IF('dane zbiorcze dzienne stopy'!K147&gt;0,0,'dane zbiorcze dzienne stopy'!K147^2)</f>
        <v>0</v>
      </c>
      <c r="K147" s="64">
        <f>IF('dane zbiorcze dzienne stopy'!L147&gt;0,0,'dane zbiorcze dzienne stopy'!L147^2)</f>
        <v>0</v>
      </c>
      <c r="L147" s="64">
        <f>IF('dane zbiorcze dzienne stopy'!M147&gt;0,0,'dane zbiorcze dzienne stopy'!M147^2)</f>
        <v>0</v>
      </c>
      <c r="M147" s="64">
        <f>IF('dane zbiorcze dzienne stopy'!N147&gt;0,0,'dane zbiorcze dzienne stopy'!N147^2)</f>
        <v>0</v>
      </c>
      <c r="N147" s="64">
        <f>IF('dane zbiorcze dzienne stopy'!O147&gt;0,0,'dane zbiorcze dzienne stopy'!O147^2)</f>
        <v>3.9211841976275167E-6</v>
      </c>
      <c r="O147" s="64">
        <f>IF('dane zbiorcze dzienne stopy'!P147&gt;0,0,'dane zbiorcze dzienne stopy'!P147^2)</f>
        <v>0</v>
      </c>
      <c r="P147" s="64">
        <f>IF('dane zbiorcze dzienne stopy'!Q147&gt;0,0,'dane zbiorcze dzienne stopy'!Q147^2)</f>
        <v>0</v>
      </c>
      <c r="Q147" s="64">
        <f>IF('dane zbiorcze dzienne stopy'!R147&gt;0,0,'dane zbiorcze dzienne stopy'!R147^2)</f>
        <v>1.5495600971057732E-4</v>
      </c>
      <c r="R147" s="64">
        <f>IF('dane zbiorcze dzienne stopy'!S147&gt;0,0,'dane zbiorcze dzienne stopy'!S147^2)</f>
        <v>0</v>
      </c>
      <c r="S147" s="64">
        <f>IF('dane zbiorcze dzienne stopy'!T147&gt;0,0,'dane zbiorcze dzienne stopy'!T147^2)</f>
        <v>0</v>
      </c>
      <c r="T147" s="64">
        <f>IF('dane zbiorcze dzienne stopy'!U147&gt;0,0,'dane zbiorcze dzienne stopy'!U147^2)</f>
        <v>0</v>
      </c>
      <c r="U147" s="64">
        <f>IF('dane zbiorcze dzienne stopy'!V147&gt;0,0,'dane zbiorcze dzienne stopy'!V147^2)</f>
        <v>0</v>
      </c>
    </row>
    <row r="148" spans="2:21">
      <c r="B148" s="64">
        <f>IF('dane zbiorcze dzienne stopy'!C148&gt;0,0,'dane zbiorcze dzienne stopy'!C148^2)</f>
        <v>0</v>
      </c>
      <c r="C148" s="64">
        <f>IF('dane zbiorcze dzienne stopy'!D148&gt;0,0,'dane zbiorcze dzienne stopy'!D148^2)</f>
        <v>0</v>
      </c>
      <c r="D148" s="64">
        <f>IF('dane zbiorcze dzienne stopy'!E148&gt;0,0,'dane zbiorcze dzienne stopy'!E148^2)</f>
        <v>0</v>
      </c>
      <c r="E148" s="64">
        <f>IF('dane zbiorcze dzienne stopy'!F148&gt;0,0,'dane zbiorcze dzienne stopy'!F148^2)</f>
        <v>0</v>
      </c>
      <c r="F148" s="64">
        <f>IF('dane zbiorcze dzienne stopy'!G148&gt;0,0,'dane zbiorcze dzienne stopy'!G148^2)</f>
        <v>0</v>
      </c>
      <c r="G148" s="64">
        <f>IF('dane zbiorcze dzienne stopy'!H148&gt;0,0,'dane zbiorcze dzienne stopy'!H148^2)</f>
        <v>4.756242568370953E-5</v>
      </c>
      <c r="H148" s="64">
        <f>IF('dane zbiorcze dzienne stopy'!I148&gt;0,0,'dane zbiorcze dzienne stopy'!I148^2)</f>
        <v>0</v>
      </c>
      <c r="I148" s="64">
        <f>IF('dane zbiorcze dzienne stopy'!J148&gt;0,0,'dane zbiorcze dzienne stopy'!J148^2)</f>
        <v>0</v>
      </c>
      <c r="J148" s="64">
        <f>IF('dane zbiorcze dzienne stopy'!K148&gt;0,0,'dane zbiorcze dzienne stopy'!K148^2)</f>
        <v>0</v>
      </c>
      <c r="K148" s="64">
        <f>IF('dane zbiorcze dzienne stopy'!L148&gt;0,0,'dane zbiorcze dzienne stopy'!L148^2)</f>
        <v>0</v>
      </c>
      <c r="L148" s="64">
        <f>IF('dane zbiorcze dzienne stopy'!M148&gt;0,0,'dane zbiorcze dzienne stopy'!M148^2)</f>
        <v>0</v>
      </c>
      <c r="M148" s="64">
        <f>IF('dane zbiorcze dzienne stopy'!N148&gt;0,0,'dane zbiorcze dzienne stopy'!N148^2)</f>
        <v>0</v>
      </c>
      <c r="N148" s="64">
        <f>IF('dane zbiorcze dzienne stopy'!O148&gt;0,0,'dane zbiorcze dzienne stopy'!O148^2)</f>
        <v>0</v>
      </c>
      <c r="O148" s="64">
        <f>IF('dane zbiorcze dzienne stopy'!P148&gt;0,0,'dane zbiorcze dzienne stopy'!P148^2)</f>
        <v>0</v>
      </c>
      <c r="P148" s="64">
        <f>IF('dane zbiorcze dzienne stopy'!Q148&gt;0,0,'dane zbiorcze dzienne stopy'!Q148^2)</f>
        <v>0</v>
      </c>
      <c r="Q148" s="64">
        <f>IF('dane zbiorcze dzienne stopy'!R148&gt;0,0,'dane zbiorcze dzienne stopy'!R148^2)</f>
        <v>0</v>
      </c>
      <c r="R148" s="64">
        <f>IF('dane zbiorcze dzienne stopy'!S148&gt;0,0,'dane zbiorcze dzienne stopy'!S148^2)</f>
        <v>1.9578667084344067E-5</v>
      </c>
      <c r="S148" s="64">
        <f>IF('dane zbiorcze dzienne stopy'!T148&gt;0,0,'dane zbiorcze dzienne stopy'!T148^2)</f>
        <v>0</v>
      </c>
      <c r="T148" s="64">
        <f>IF('dane zbiorcze dzienne stopy'!U148&gt;0,0,'dane zbiorcze dzienne stopy'!U148^2)</f>
        <v>0</v>
      </c>
      <c r="U148" s="64">
        <f>IF('dane zbiorcze dzienne stopy'!V148&gt;0,0,'dane zbiorcze dzienne stopy'!V148^2)</f>
        <v>0</v>
      </c>
    </row>
    <row r="149" spans="2:21">
      <c r="B149" s="64">
        <f>IF('dane zbiorcze dzienne stopy'!C149&gt;0,0,'dane zbiorcze dzienne stopy'!C149^2)</f>
        <v>7.2777062266813676E-4</v>
      </c>
      <c r="C149" s="64">
        <f>IF('dane zbiorcze dzienne stopy'!D149&gt;0,0,'dane zbiorcze dzienne stopy'!D149^2)</f>
        <v>4.9974558636719038E-4</v>
      </c>
      <c r="D149" s="64">
        <f>IF('dane zbiorcze dzienne stopy'!E149&gt;0,0,'dane zbiorcze dzienne stopy'!E149^2)</f>
        <v>1.4299837582091659E-3</v>
      </c>
      <c r="E149" s="64">
        <f>IF('dane zbiorcze dzienne stopy'!F149&gt;0,0,'dane zbiorcze dzienne stopy'!F149^2)</f>
        <v>0</v>
      </c>
      <c r="F149" s="64">
        <f>IF('dane zbiorcze dzienne stopy'!G149&gt;0,0,'dane zbiorcze dzienne stopy'!G149^2)</f>
        <v>0</v>
      </c>
      <c r="G149" s="64">
        <f>IF('dane zbiorcze dzienne stopy'!H149&gt;0,0,'dane zbiorcze dzienne stopy'!H149^2)</f>
        <v>0</v>
      </c>
      <c r="H149" s="64">
        <f>IF('dane zbiorcze dzienne stopy'!I149&gt;0,0,'dane zbiorcze dzienne stopy'!I149^2)</f>
        <v>5.1914757250440475E-4</v>
      </c>
      <c r="I149" s="64">
        <f>IF('dane zbiorcze dzienne stopy'!J149&gt;0,0,'dane zbiorcze dzienne stopy'!J149^2)</f>
        <v>0</v>
      </c>
      <c r="J149" s="64">
        <f>IF('dane zbiorcze dzienne stopy'!K149&gt;0,0,'dane zbiorcze dzienne stopy'!K149^2)</f>
        <v>3.1437050450178568E-4</v>
      </c>
      <c r="K149" s="64">
        <f>IF('dane zbiorcze dzienne stopy'!L149&gt;0,0,'dane zbiorcze dzienne stopy'!L149^2)</f>
        <v>4.9593334655821905E-5</v>
      </c>
      <c r="L149" s="64">
        <f>IF('dane zbiorcze dzienne stopy'!M149&gt;0,0,'dane zbiorcze dzienne stopy'!M149^2)</f>
        <v>3.5430839002267642E-5</v>
      </c>
      <c r="M149" s="64">
        <f>IF('dane zbiorcze dzienne stopy'!N149&gt;0,0,'dane zbiorcze dzienne stopy'!N149^2)</f>
        <v>6.4636598678540944E-4</v>
      </c>
      <c r="N149" s="64">
        <f>IF('dane zbiorcze dzienne stopy'!O149&gt;0,0,'dane zbiorcze dzienne stopy'!O149^2)</f>
        <v>9.3894597680427183E-5</v>
      </c>
      <c r="O149" s="64">
        <f>IF('dane zbiorcze dzienne stopy'!P149&gt;0,0,'dane zbiorcze dzienne stopy'!P149^2)</f>
        <v>9.0000000000000431E-4</v>
      </c>
      <c r="P149" s="64">
        <f>IF('dane zbiorcze dzienne stopy'!Q149&gt;0,0,'dane zbiorcze dzienne stopy'!Q149^2)</f>
        <v>9.4259590913372385E-5</v>
      </c>
      <c r="Q149" s="64">
        <f>IF('dane zbiorcze dzienne stopy'!R149&gt;0,0,'dane zbiorcze dzienne stopy'!R149^2)</f>
        <v>0</v>
      </c>
      <c r="R149" s="64">
        <f>IF('dane zbiorcze dzienne stopy'!S149&gt;0,0,'dane zbiorcze dzienne stopy'!S149^2)</f>
        <v>0</v>
      </c>
      <c r="S149" s="64">
        <f>IF('dane zbiorcze dzienne stopy'!T149&gt;0,0,'dane zbiorcze dzienne stopy'!T149^2)</f>
        <v>1.5378700499808202E-5</v>
      </c>
      <c r="T149" s="64">
        <f>IF('dane zbiorcze dzienne stopy'!U149&gt;0,0,'dane zbiorcze dzienne stopy'!U149^2)</f>
        <v>2.371371202959475E-4</v>
      </c>
      <c r="U149" s="64">
        <f>IF('dane zbiorcze dzienne stopy'!V149&gt;0,0,'dane zbiorcze dzienne stopy'!V149^2)</f>
        <v>1.4572981508743755E-4</v>
      </c>
    </row>
    <row r="150" spans="2:21">
      <c r="B150" s="64">
        <f>IF('dane zbiorcze dzienne stopy'!C150&gt;0,0,'dane zbiorcze dzienne stopy'!C150^2)</f>
        <v>0</v>
      </c>
      <c r="C150" s="64">
        <f>IF('dane zbiorcze dzienne stopy'!D150&gt;0,0,'dane zbiorcze dzienne stopy'!D150^2)</f>
        <v>0</v>
      </c>
      <c r="D150" s="64">
        <f>IF('dane zbiorcze dzienne stopy'!E150&gt;0,0,'dane zbiorcze dzienne stopy'!E150^2)</f>
        <v>1.544592971148529E-3</v>
      </c>
      <c r="E150" s="64">
        <f>IF('dane zbiorcze dzienne stopy'!F150&gt;0,0,'dane zbiorcze dzienne stopy'!F150^2)</f>
        <v>0</v>
      </c>
      <c r="F150" s="64">
        <f>IF('dane zbiorcze dzienne stopy'!G150&gt;0,0,'dane zbiorcze dzienne stopy'!G150^2)</f>
        <v>0</v>
      </c>
      <c r="G150" s="64">
        <f>IF('dane zbiorcze dzienne stopy'!H150&gt;0,0,'dane zbiorcze dzienne stopy'!H150^2)</f>
        <v>1.9290123456790328E-4</v>
      </c>
      <c r="H150" s="64">
        <f>IF('dane zbiorcze dzienne stopy'!I150&gt;0,0,'dane zbiorcze dzienne stopy'!I150^2)</f>
        <v>0</v>
      </c>
      <c r="I150" s="64">
        <f>IF('dane zbiorcze dzienne stopy'!J150&gt;0,0,'dane zbiorcze dzienne stopy'!J150^2)</f>
        <v>3.661989238328971E-5</v>
      </c>
      <c r="J150" s="64">
        <f>IF('dane zbiorcze dzienne stopy'!K150&gt;0,0,'dane zbiorcze dzienne stopy'!K150^2)</f>
        <v>0</v>
      </c>
      <c r="K150" s="64">
        <f>IF('dane zbiorcze dzienne stopy'!L150&gt;0,0,'dane zbiorcze dzienne stopy'!L150^2)</f>
        <v>1.1317338162064338E-4</v>
      </c>
      <c r="L150" s="64">
        <f>IF('dane zbiorcze dzienne stopy'!M150&gt;0,0,'dane zbiorcze dzienne stopy'!M150^2)</f>
        <v>0</v>
      </c>
      <c r="M150" s="64">
        <f>IF('dane zbiorcze dzienne stopy'!N150&gt;0,0,'dane zbiorcze dzienne stopy'!N150^2)</f>
        <v>0</v>
      </c>
      <c r="N150" s="64">
        <f>IF('dane zbiorcze dzienne stopy'!O150&gt;0,0,'dane zbiorcze dzienne stopy'!O150^2)</f>
        <v>3.4466779768766774E-5</v>
      </c>
      <c r="O150" s="64">
        <f>IF('dane zbiorcze dzienne stopy'!P150&gt;0,0,'dane zbiorcze dzienne stopy'!P150^2)</f>
        <v>2.6570305027100584E-5</v>
      </c>
      <c r="P150" s="64">
        <f>IF('dane zbiorcze dzienne stopy'!Q150&gt;0,0,'dane zbiorcze dzienne stopy'!Q150^2)</f>
        <v>7.0812638781003019E-4</v>
      </c>
      <c r="Q150" s="64">
        <f>IF('dane zbiorcze dzienne stopy'!R150&gt;0,0,'dane zbiorcze dzienne stopy'!R150^2)</f>
        <v>0</v>
      </c>
      <c r="R150" s="64">
        <f>IF('dane zbiorcze dzienne stopy'!S150&gt;0,0,'dane zbiorcze dzienne stopy'!S150^2)</f>
        <v>0</v>
      </c>
      <c r="S150" s="64">
        <f>IF('dane zbiorcze dzienne stopy'!T150&gt;0,0,'dane zbiorcze dzienne stopy'!T150^2)</f>
        <v>0</v>
      </c>
      <c r="T150" s="64">
        <f>IF('dane zbiorcze dzienne stopy'!U150&gt;0,0,'dane zbiorcze dzienne stopy'!U150^2)</f>
        <v>0</v>
      </c>
      <c r="U150" s="64">
        <f>IF('dane zbiorcze dzienne stopy'!V150&gt;0,0,'dane zbiorcze dzienne stopy'!V150^2)</f>
        <v>0</v>
      </c>
    </row>
    <row r="151" spans="2:21">
      <c r="B151" s="64">
        <f>IF('dane zbiorcze dzienne stopy'!C151&gt;0,0,'dane zbiorcze dzienne stopy'!C151^2)</f>
        <v>0</v>
      </c>
      <c r="C151" s="64">
        <f>IF('dane zbiorcze dzienne stopy'!D151&gt;0,0,'dane zbiorcze dzienne stopy'!D151^2)</f>
        <v>0</v>
      </c>
      <c r="D151" s="64">
        <f>IF('dane zbiorcze dzienne stopy'!E151&gt;0,0,'dane zbiorcze dzienne stopy'!E151^2)</f>
        <v>0</v>
      </c>
      <c r="E151" s="64">
        <f>IF('dane zbiorcze dzienne stopy'!F151&gt;0,0,'dane zbiorcze dzienne stopy'!F151^2)</f>
        <v>0</v>
      </c>
      <c r="F151" s="64">
        <f>IF('dane zbiorcze dzienne stopy'!G151&gt;0,0,'dane zbiorcze dzienne stopy'!G151^2)</f>
        <v>1.7777777777777651E-4</v>
      </c>
      <c r="G151" s="64">
        <f>IF('dane zbiorcze dzienne stopy'!H151&gt;0,0,'dane zbiorcze dzienne stopy'!H151^2)</f>
        <v>0</v>
      </c>
      <c r="H151" s="64">
        <f>IF('dane zbiorcze dzienne stopy'!I151&gt;0,0,'dane zbiorcze dzienne stopy'!I151^2)</f>
        <v>5.2444496241477612E-4</v>
      </c>
      <c r="I151" s="64">
        <f>IF('dane zbiorcze dzienne stopy'!J151&gt;0,0,'dane zbiorcze dzienne stopy'!J151^2)</f>
        <v>0</v>
      </c>
      <c r="J151" s="64">
        <f>IF('dane zbiorcze dzienne stopy'!K151&gt;0,0,'dane zbiorcze dzienne stopy'!K151^2)</f>
        <v>0</v>
      </c>
      <c r="K151" s="64">
        <f>IF('dane zbiorcze dzienne stopy'!L151&gt;0,0,'dane zbiorcze dzienne stopy'!L151^2)</f>
        <v>0</v>
      </c>
      <c r="L151" s="64">
        <f>IF('dane zbiorcze dzienne stopy'!M151&gt;0,0,'dane zbiorcze dzienne stopy'!M151^2)</f>
        <v>0</v>
      </c>
      <c r="M151" s="64">
        <f>IF('dane zbiorcze dzienne stopy'!N151&gt;0,0,'dane zbiorcze dzienne stopy'!N151^2)</f>
        <v>4.6850696201345549E-4</v>
      </c>
      <c r="N151" s="64">
        <f>IF('dane zbiorcze dzienne stopy'!O151&gt;0,0,'dane zbiorcze dzienne stopy'!O151^2)</f>
        <v>0</v>
      </c>
      <c r="O151" s="64">
        <f>IF('dane zbiorcze dzienne stopy'!P151&gt;0,0,'dane zbiorcze dzienne stopy'!P151^2)</f>
        <v>2.6846358291498514E-5</v>
      </c>
      <c r="P151" s="64">
        <f>IF('dane zbiorcze dzienne stopy'!Q151&gt;0,0,'dane zbiorcze dzienne stopy'!Q151^2)</f>
        <v>3.4987837068474568E-4</v>
      </c>
      <c r="Q151" s="64">
        <f>IF('dane zbiorcze dzienne stopy'!R151&gt;0,0,'dane zbiorcze dzienne stopy'!R151^2)</f>
        <v>0</v>
      </c>
      <c r="R151" s="64">
        <f>IF('dane zbiorcze dzienne stopy'!S151&gt;0,0,'dane zbiorcze dzienne stopy'!S151^2)</f>
        <v>4.2905360309682071E-5</v>
      </c>
      <c r="S151" s="64">
        <f>IF('dane zbiorcze dzienne stopy'!T151&gt;0,0,'dane zbiorcze dzienne stopy'!T151^2)</f>
        <v>0</v>
      </c>
      <c r="T151" s="64">
        <f>IF('dane zbiorcze dzienne stopy'!U151&gt;0,0,'dane zbiorcze dzienne stopy'!U151^2)</f>
        <v>1.055343983208604E-8</v>
      </c>
      <c r="U151" s="64">
        <f>IF('dane zbiorcze dzienne stopy'!V151&gt;0,0,'dane zbiorcze dzienne stopy'!V151^2)</f>
        <v>0</v>
      </c>
    </row>
    <row r="152" spans="2:21">
      <c r="B152" s="64">
        <f>IF('dane zbiorcze dzienne stopy'!C152&gt;0,0,'dane zbiorcze dzienne stopy'!C152^2)</f>
        <v>0</v>
      </c>
      <c r="C152" s="64">
        <f>IF('dane zbiorcze dzienne stopy'!D152&gt;0,0,'dane zbiorcze dzienne stopy'!D152^2)</f>
        <v>0</v>
      </c>
      <c r="D152" s="64">
        <f>IF('dane zbiorcze dzienne stopy'!E152&gt;0,0,'dane zbiorcze dzienne stopy'!E152^2)</f>
        <v>0</v>
      </c>
      <c r="E152" s="64">
        <f>IF('dane zbiorcze dzienne stopy'!F152&gt;0,0,'dane zbiorcze dzienne stopy'!F152^2)</f>
        <v>0</v>
      </c>
      <c r="F152" s="64">
        <f>IF('dane zbiorcze dzienne stopy'!G152&gt;0,0,'dane zbiorcze dzienne stopy'!G152^2)</f>
        <v>0</v>
      </c>
      <c r="G152" s="64">
        <f>IF('dane zbiorcze dzienne stopy'!H152&gt;0,0,'dane zbiorcze dzienne stopy'!H152^2)</f>
        <v>4.4011932123820443E-4</v>
      </c>
      <c r="H152" s="64">
        <f>IF('dane zbiorcze dzienne stopy'!I152&gt;0,0,'dane zbiorcze dzienne stopy'!I152^2)</f>
        <v>0</v>
      </c>
      <c r="I152" s="64">
        <f>IF('dane zbiorcze dzienne stopy'!J152&gt;0,0,'dane zbiorcze dzienne stopy'!J152^2)</f>
        <v>0</v>
      </c>
      <c r="J152" s="64">
        <f>IF('dane zbiorcze dzienne stopy'!K152&gt;0,0,'dane zbiorcze dzienne stopy'!K152^2)</f>
        <v>0</v>
      </c>
      <c r="K152" s="64">
        <f>IF('dane zbiorcze dzienne stopy'!L152&gt;0,0,'dane zbiorcze dzienne stopy'!L152^2)</f>
        <v>0</v>
      </c>
      <c r="L152" s="64">
        <f>IF('dane zbiorcze dzienne stopy'!M152&gt;0,0,'dane zbiorcze dzienne stopy'!M152^2)</f>
        <v>0</v>
      </c>
      <c r="M152" s="64">
        <f>IF('dane zbiorcze dzienne stopy'!N152&gt;0,0,'dane zbiorcze dzienne stopy'!N152^2)</f>
        <v>0</v>
      </c>
      <c r="N152" s="64">
        <f>IF('dane zbiorcze dzienne stopy'!O152&gt;0,0,'dane zbiorcze dzienne stopy'!O152^2)</f>
        <v>1.5318568786119019E-5</v>
      </c>
      <c r="O152" s="64">
        <f>IF('dane zbiorcze dzienne stopy'!P152&gt;0,0,'dane zbiorcze dzienne stopy'!P152^2)</f>
        <v>0</v>
      </c>
      <c r="P152" s="64">
        <f>IF('dane zbiorcze dzienne stopy'!Q152&gt;0,0,'dane zbiorcze dzienne stopy'!Q152^2)</f>
        <v>0</v>
      </c>
      <c r="Q152" s="64">
        <f>IF('dane zbiorcze dzienne stopy'!R152&gt;0,0,'dane zbiorcze dzienne stopy'!R152^2)</f>
        <v>2.6439288783132008E-4</v>
      </c>
      <c r="R152" s="64">
        <f>IF('dane zbiorcze dzienne stopy'!S152&gt;0,0,'dane zbiorcze dzienne stopy'!S152^2)</f>
        <v>0</v>
      </c>
      <c r="S152" s="64">
        <f>IF('dane zbiorcze dzienne stopy'!T152&gt;0,0,'dane zbiorcze dzienne stopy'!T152^2)</f>
        <v>0</v>
      </c>
      <c r="T152" s="64">
        <f>IF('dane zbiorcze dzienne stopy'!U152&gt;0,0,'dane zbiorcze dzienne stopy'!U152^2)</f>
        <v>0</v>
      </c>
      <c r="U152" s="64">
        <f>IF('dane zbiorcze dzienne stopy'!V152&gt;0,0,'dane zbiorcze dzienne stopy'!V152^2)</f>
        <v>0</v>
      </c>
    </row>
    <row r="153" spans="2:21">
      <c r="B153" s="64">
        <f>IF('dane zbiorcze dzienne stopy'!C153&gt;0,0,'dane zbiorcze dzienne stopy'!C153^2)</f>
        <v>3.2785748209366173E-5</v>
      </c>
      <c r="C153" s="64">
        <f>IF('dane zbiorcze dzienne stopy'!D153&gt;0,0,'dane zbiorcze dzienne stopy'!D153^2)</f>
        <v>0</v>
      </c>
      <c r="D153" s="64">
        <f>IF('dane zbiorcze dzienne stopy'!E153&gt;0,0,'dane zbiorcze dzienne stopy'!E153^2)</f>
        <v>1.9929846938775509E-5</v>
      </c>
      <c r="E153" s="64">
        <f>IF('dane zbiorcze dzienne stopy'!F153&gt;0,0,'dane zbiorcze dzienne stopy'!F153^2)</f>
        <v>0</v>
      </c>
      <c r="F153" s="64">
        <f>IF('dane zbiorcze dzienne stopy'!G153&gt;0,0,'dane zbiorcze dzienne stopy'!G153^2)</f>
        <v>2.4800049600099246E-4</v>
      </c>
      <c r="G153" s="64">
        <f>IF('dane zbiorcze dzienne stopy'!H153&gt;0,0,'dane zbiorcze dzienne stopy'!H153^2)</f>
        <v>8.1632653061224645E-4</v>
      </c>
      <c r="H153" s="64">
        <f>IF('dane zbiorcze dzienne stopy'!I153&gt;0,0,'dane zbiorcze dzienne stopy'!I153^2)</f>
        <v>1.6606440641938572E-4</v>
      </c>
      <c r="I153" s="64">
        <f>IF('dane zbiorcze dzienne stopy'!J153&gt;0,0,'dane zbiorcze dzienne stopy'!J153^2)</f>
        <v>2.2956841138656712E-6</v>
      </c>
      <c r="J153" s="64">
        <f>IF('dane zbiorcze dzienne stopy'!K153&gt;0,0,'dane zbiorcze dzienne stopy'!K153^2)</f>
        <v>2.5373952541310908E-4</v>
      </c>
      <c r="K153" s="64">
        <f>IF('dane zbiorcze dzienne stopy'!L153&gt;0,0,'dane zbiorcze dzienne stopy'!L153^2)</f>
        <v>0</v>
      </c>
      <c r="L153" s="64">
        <f>IF('dane zbiorcze dzienne stopy'!M153&gt;0,0,'dane zbiorcze dzienne stopy'!M153^2)</f>
        <v>0</v>
      </c>
      <c r="M153" s="64">
        <f>IF('dane zbiorcze dzienne stopy'!N153&gt;0,0,'dane zbiorcze dzienne stopy'!N153^2)</f>
        <v>1.7013232514177774E-4</v>
      </c>
      <c r="N153" s="64">
        <f>IF('dane zbiorcze dzienne stopy'!O153&gt;0,0,'dane zbiorcze dzienne stopy'!O153^2)</f>
        <v>0</v>
      </c>
      <c r="O153" s="64">
        <f>IF('dane zbiorcze dzienne stopy'!P153&gt;0,0,'dane zbiorcze dzienne stopy'!P153^2)</f>
        <v>2.4161722462348094E-4</v>
      </c>
      <c r="P153" s="64">
        <f>IF('dane zbiorcze dzienne stopy'!Q153&gt;0,0,'dane zbiorcze dzienne stopy'!Q153^2)</f>
        <v>2.0702862170692748E-6</v>
      </c>
      <c r="Q153" s="64">
        <f>IF('dane zbiorcze dzienne stopy'!R153&gt;0,0,'dane zbiorcze dzienne stopy'!R153^2)</f>
        <v>0</v>
      </c>
      <c r="R153" s="64">
        <f>IF('dane zbiorcze dzienne stopy'!S153&gt;0,0,'dane zbiorcze dzienne stopy'!S153^2)</f>
        <v>0</v>
      </c>
      <c r="S153" s="64">
        <f>IF('dane zbiorcze dzienne stopy'!T153&gt;0,0,'dane zbiorcze dzienne stopy'!T153^2)</f>
        <v>1.4907350814686089E-5</v>
      </c>
      <c r="T153" s="64">
        <f>IF('dane zbiorcze dzienne stopy'!U153&gt;0,0,'dane zbiorcze dzienne stopy'!U153^2)</f>
        <v>2.2180089521710757E-6</v>
      </c>
      <c r="U153" s="64">
        <f>IF('dane zbiorcze dzienne stopy'!V153&gt;0,0,'dane zbiorcze dzienne stopy'!V153^2)</f>
        <v>0</v>
      </c>
    </row>
    <row r="154" spans="2:21">
      <c r="B154" s="64">
        <f>IF('dane zbiorcze dzienne stopy'!C154&gt;0,0,'dane zbiorcze dzienne stopy'!C154^2)</f>
        <v>2.2073110252736602E-4</v>
      </c>
      <c r="C154" s="64">
        <f>IF('dane zbiorcze dzienne stopy'!D154&gt;0,0,'dane zbiorcze dzienne stopy'!D154^2)</f>
        <v>0</v>
      </c>
      <c r="D154" s="64">
        <f>IF('dane zbiorcze dzienne stopy'!E154&gt;0,0,'dane zbiorcze dzienne stopy'!E154^2)</f>
        <v>0</v>
      </c>
      <c r="E154" s="64">
        <f>IF('dane zbiorcze dzienne stopy'!F154&gt;0,0,'dane zbiorcze dzienne stopy'!F154^2)</f>
        <v>0</v>
      </c>
      <c r="F154" s="64">
        <f>IF('dane zbiorcze dzienne stopy'!G154&gt;0,0,'dane zbiorcze dzienne stopy'!G154^2)</f>
        <v>4.5511111111111197E-4</v>
      </c>
      <c r="G154" s="64">
        <f>IF('dane zbiorcze dzienne stopy'!H154&gt;0,0,'dane zbiorcze dzienne stopy'!H154^2)</f>
        <v>5.4065743944636294E-5</v>
      </c>
      <c r="H154" s="64">
        <f>IF('dane zbiorcze dzienne stopy'!I154&gt;0,0,'dane zbiorcze dzienne stopy'!I154^2)</f>
        <v>3.3404004390240175E-4</v>
      </c>
      <c r="I154" s="64">
        <f>IF('dane zbiorcze dzienne stopy'!J154&gt;0,0,'dane zbiorcze dzienne stopy'!J154^2)</f>
        <v>0</v>
      </c>
      <c r="J154" s="64">
        <f>IF('dane zbiorcze dzienne stopy'!K154&gt;0,0,'dane zbiorcze dzienne stopy'!K154^2)</f>
        <v>3.9141348791470524E-4</v>
      </c>
      <c r="K154" s="64">
        <f>IF('dane zbiorcze dzienne stopy'!L154&gt;0,0,'dane zbiorcze dzienne stopy'!L154^2)</f>
        <v>1.8510805682817215E-4</v>
      </c>
      <c r="L154" s="64">
        <f>IF('dane zbiorcze dzienne stopy'!M154&gt;0,0,'dane zbiorcze dzienne stopy'!M154^2)</f>
        <v>1.3211784912141653E-4</v>
      </c>
      <c r="M154" s="64">
        <f>IF('dane zbiorcze dzienne stopy'!N154&gt;0,0,'dane zbiorcze dzienne stopy'!N154^2)</f>
        <v>3.1050476430747519E-4</v>
      </c>
      <c r="N154" s="64">
        <f>IF('dane zbiorcze dzienne stopy'!O154&gt;0,0,'dane zbiorcze dzienne stopy'!O154^2)</f>
        <v>1.5199358587066978E-5</v>
      </c>
      <c r="O154" s="64">
        <f>IF('dane zbiorcze dzienne stopy'!P154&gt;0,0,'dane zbiorcze dzienne stopy'!P154^2)</f>
        <v>0</v>
      </c>
      <c r="P154" s="64">
        <f>IF('dane zbiorcze dzienne stopy'!Q154&gt;0,0,'dane zbiorcze dzienne stopy'!Q154^2)</f>
        <v>5.3152173010323706E-4</v>
      </c>
      <c r="Q154" s="64">
        <f>IF('dane zbiorcze dzienne stopy'!R154&gt;0,0,'dane zbiorcze dzienne stopy'!R154^2)</f>
        <v>0</v>
      </c>
      <c r="R154" s="64">
        <f>IF('dane zbiorcze dzienne stopy'!S154&gt;0,0,'dane zbiorcze dzienne stopy'!S154^2)</f>
        <v>4.6248121170083695E-6</v>
      </c>
      <c r="S154" s="64">
        <f>IF('dane zbiorcze dzienne stopy'!T154&gt;0,0,'dane zbiorcze dzienne stopy'!T154^2)</f>
        <v>0</v>
      </c>
      <c r="T154" s="64">
        <f>IF('dane zbiorcze dzienne stopy'!U154&gt;0,0,'dane zbiorcze dzienne stopy'!U154^2)</f>
        <v>1.1364891102620912E-4</v>
      </c>
      <c r="U154" s="64">
        <f>IF('dane zbiorcze dzienne stopy'!V154&gt;0,0,'dane zbiorcze dzienne stopy'!V154^2)</f>
        <v>7.1507522795042722E-5</v>
      </c>
    </row>
    <row r="155" spans="2:21">
      <c r="B155" s="64">
        <f>IF('dane zbiorcze dzienne stopy'!C155&gt;0,0,'dane zbiorcze dzienne stopy'!C155^2)</f>
        <v>7.3288117886043829E-4</v>
      </c>
      <c r="C155" s="64">
        <f>IF('dane zbiorcze dzienne stopy'!D155&gt;0,0,'dane zbiorcze dzienne stopy'!D155^2)</f>
        <v>0</v>
      </c>
      <c r="D155" s="64">
        <f>IF('dane zbiorcze dzienne stopy'!E155&gt;0,0,'dane zbiorcze dzienne stopy'!E155^2)</f>
        <v>1.9929846938775509E-5</v>
      </c>
      <c r="E155" s="64">
        <f>IF('dane zbiorcze dzienne stopy'!F155&gt;0,0,'dane zbiorcze dzienne stopy'!F155^2)</f>
        <v>4.9593334655822257E-5</v>
      </c>
      <c r="F155" s="64">
        <f>IF('dane zbiorcze dzienne stopy'!G155&gt;0,0,'dane zbiorcze dzienne stopy'!G155^2)</f>
        <v>0</v>
      </c>
      <c r="G155" s="64">
        <f>IF('dane zbiorcze dzienne stopy'!H155&gt;0,0,'dane zbiorcze dzienne stopy'!H155^2)</f>
        <v>1.9753086419753065E-3</v>
      </c>
      <c r="H155" s="64">
        <f>IF('dane zbiorcze dzienne stopy'!I155&gt;0,0,'dane zbiorcze dzienne stopy'!I155^2)</f>
        <v>0</v>
      </c>
      <c r="I155" s="64">
        <f>IF('dane zbiorcze dzienne stopy'!J155&gt;0,0,'dane zbiorcze dzienne stopy'!J155^2)</f>
        <v>0</v>
      </c>
      <c r="J155" s="64">
        <f>IF('dane zbiorcze dzienne stopy'!K155&gt;0,0,'dane zbiorcze dzienne stopy'!K155^2)</f>
        <v>0</v>
      </c>
      <c r="K155" s="64">
        <f>IF('dane zbiorcze dzienne stopy'!L155&gt;0,0,'dane zbiorcze dzienne stopy'!L155^2)</f>
        <v>2.9726516052318666E-4</v>
      </c>
      <c r="L155" s="64">
        <f>IF('dane zbiorcze dzienne stopy'!M155&gt;0,0,'dane zbiorcze dzienne stopy'!M155^2)</f>
        <v>1.3520822065981634E-4</v>
      </c>
      <c r="M155" s="64">
        <f>IF('dane zbiorcze dzienne stopy'!N155&gt;0,0,'dane zbiorcze dzienne stopy'!N155^2)</f>
        <v>8.0435962919020532E-5</v>
      </c>
      <c r="N155" s="64">
        <f>IF('dane zbiorcze dzienne stopy'!O155&gt;0,0,'dane zbiorcze dzienne stopy'!O155^2)</f>
        <v>0</v>
      </c>
      <c r="O155" s="64">
        <f>IF('dane zbiorcze dzienne stopy'!P155&gt;0,0,'dane zbiorcze dzienne stopy'!P155^2)</f>
        <v>0</v>
      </c>
      <c r="P155" s="64">
        <f>IF('dane zbiorcze dzienne stopy'!Q155&gt;0,0,'dane zbiorcze dzienne stopy'!Q155^2)</f>
        <v>1.9578667084344528E-5</v>
      </c>
      <c r="Q155" s="64">
        <f>IF('dane zbiorcze dzienne stopy'!R155&gt;0,0,'dane zbiorcze dzienne stopy'!R155^2)</f>
        <v>0</v>
      </c>
      <c r="R155" s="64">
        <f>IF('dane zbiorcze dzienne stopy'!S155&gt;0,0,'dane zbiorcze dzienne stopy'!S155^2)</f>
        <v>0</v>
      </c>
      <c r="S155" s="64">
        <f>IF('dane zbiorcze dzienne stopy'!T155&gt;0,0,'dane zbiorcze dzienne stopy'!T155^2)</f>
        <v>5.8271662490530436E-5</v>
      </c>
      <c r="T155" s="64">
        <f>IF('dane zbiorcze dzienne stopy'!U155&gt;0,0,'dane zbiorcze dzienne stopy'!U155^2)</f>
        <v>5.0437159250645504E-6</v>
      </c>
      <c r="U155" s="64">
        <f>IF('dane zbiorcze dzienne stopy'!V155&gt;0,0,'dane zbiorcze dzienne stopy'!V155^2)</f>
        <v>7.8716071357787599E-6</v>
      </c>
    </row>
    <row r="156" spans="2:21">
      <c r="B156" s="64">
        <f>IF('dane zbiorcze dzienne stopy'!C156&gt;0,0,'dane zbiorcze dzienne stopy'!C156^2)</f>
        <v>4.7625962851249713E-4</v>
      </c>
      <c r="C156" s="64">
        <f>IF('dane zbiorcze dzienne stopy'!D156&gt;0,0,'dane zbiorcze dzienne stopy'!D156^2)</f>
        <v>1.4374492753308881E-4</v>
      </c>
      <c r="D156" s="64">
        <f>IF('dane zbiorcze dzienne stopy'!E156&gt;0,0,'dane zbiorcze dzienne stopy'!E156^2)</f>
        <v>1.8098091656779748E-4</v>
      </c>
      <c r="E156" s="64">
        <f>IF('dane zbiorcze dzienne stopy'!F156&gt;0,0,'dane zbiorcze dzienne stopy'!F156^2)</f>
        <v>0</v>
      </c>
      <c r="F156" s="64">
        <f>IF('dane zbiorcze dzienne stopy'!G156&gt;0,0,'dane zbiorcze dzienne stopy'!G156^2)</f>
        <v>2.9061108245362985E-5</v>
      </c>
      <c r="G156" s="64">
        <f>IF('dane zbiorcze dzienne stopy'!H156&gt;0,0,'dane zbiorcze dzienne stopy'!H156^2)</f>
        <v>0</v>
      </c>
      <c r="H156" s="64">
        <f>IF('dane zbiorcze dzienne stopy'!I156&gt;0,0,'dane zbiorcze dzienne stopy'!I156^2)</f>
        <v>0</v>
      </c>
      <c r="I156" s="64">
        <f>IF('dane zbiorcze dzienne stopy'!J156&gt;0,0,'dane zbiorcze dzienne stopy'!J156^2)</f>
        <v>0</v>
      </c>
      <c r="J156" s="64">
        <f>IF('dane zbiorcze dzienne stopy'!K156&gt;0,0,'dane zbiorcze dzienne stopy'!K156^2)</f>
        <v>4.8480767612154094E-4</v>
      </c>
      <c r="K156" s="64">
        <f>IF('dane zbiorcze dzienne stopy'!L156&gt;0,0,'dane zbiorcze dzienne stopy'!L156^2)</f>
        <v>0</v>
      </c>
      <c r="L156" s="64">
        <f>IF('dane zbiorcze dzienne stopy'!M156&gt;0,0,'dane zbiorcze dzienne stopy'!M156^2)</f>
        <v>1.3840830449827012E-4</v>
      </c>
      <c r="M156" s="64">
        <f>IF('dane zbiorcze dzienne stopy'!N156&gt;0,0,'dane zbiorcze dzienne stopy'!N156^2)</f>
        <v>2.0474601257141095E-5</v>
      </c>
      <c r="N156" s="64">
        <f>IF('dane zbiorcze dzienne stopy'!O156&gt;0,0,'dane zbiorcze dzienne stopy'!O156^2)</f>
        <v>1.362624718012367E-4</v>
      </c>
      <c r="O156" s="64">
        <f>IF('dane zbiorcze dzienne stopy'!P156&gt;0,0,'dane zbiorcze dzienne stopy'!P156^2)</f>
        <v>0</v>
      </c>
      <c r="P156" s="64">
        <f>IF('dane zbiorcze dzienne stopy'!Q156&gt;0,0,'dane zbiorcze dzienne stopy'!Q156^2)</f>
        <v>5.4869684499314136E-5</v>
      </c>
      <c r="Q156" s="64">
        <f>IF('dane zbiorcze dzienne stopy'!R156&gt;0,0,'dane zbiorcze dzienne stopy'!R156^2)</f>
        <v>6.6098221957831214E-5</v>
      </c>
      <c r="R156" s="64">
        <f>IF('dane zbiorcze dzienne stopy'!S156&gt;0,0,'dane zbiorcze dzienne stopy'!S156^2)</f>
        <v>7.2430964237211529E-5</v>
      </c>
      <c r="S156" s="64">
        <f>IF('dane zbiorcze dzienne stopy'!T156&gt;0,0,'dane zbiorcze dzienne stopy'!T156^2)</f>
        <v>1.3313609467455683E-4</v>
      </c>
      <c r="T156" s="64">
        <f>IF('dane zbiorcze dzienne stopy'!U156&gt;0,0,'dane zbiorcze dzienne stopy'!U156^2)</f>
        <v>5.1495882323543371E-5</v>
      </c>
      <c r="U156" s="64">
        <f>IF('dane zbiorcze dzienne stopy'!V156&gt;0,0,'dane zbiorcze dzienne stopy'!V156^2)</f>
        <v>5.619604224245405E-5</v>
      </c>
    </row>
    <row r="157" spans="2:21">
      <c r="B157" s="64">
        <f>IF('dane zbiorcze dzienne stopy'!C157&gt;0,0,'dane zbiorcze dzienne stopy'!C157^2)</f>
        <v>0</v>
      </c>
      <c r="C157" s="64">
        <f>IF('dane zbiorcze dzienne stopy'!D157&gt;0,0,'dane zbiorcze dzienne stopy'!D157^2)</f>
        <v>8.9827365033661676E-6</v>
      </c>
      <c r="D157" s="64">
        <f>IF('dane zbiorcze dzienne stopy'!E157&gt;0,0,'dane zbiorcze dzienne stopy'!E157^2)</f>
        <v>0</v>
      </c>
      <c r="E157" s="64">
        <f>IF('dane zbiorcze dzienne stopy'!F157&gt;0,0,'dane zbiorcze dzienne stopy'!F157^2)</f>
        <v>0</v>
      </c>
      <c r="F157" s="64">
        <f>IF('dane zbiorcze dzienne stopy'!G157&gt;0,0,'dane zbiorcze dzienne stopy'!G157^2)</f>
        <v>0</v>
      </c>
      <c r="G157" s="64">
        <f>IF('dane zbiorcze dzienne stopy'!H157&gt;0,0,'dane zbiorcze dzienne stopy'!H157^2)</f>
        <v>1.3319835899621719E-3</v>
      </c>
      <c r="H157" s="64">
        <f>IF('dane zbiorcze dzienne stopy'!I157&gt;0,0,'dane zbiorcze dzienne stopy'!I157^2)</f>
        <v>0</v>
      </c>
      <c r="I157" s="64">
        <f>IF('dane zbiorcze dzienne stopy'!J157&gt;0,0,'dane zbiorcze dzienne stopy'!J157^2)</f>
        <v>0</v>
      </c>
      <c r="J157" s="64">
        <f>IF('dane zbiorcze dzienne stopy'!K157&gt;0,0,'dane zbiorcze dzienne stopy'!K157^2)</f>
        <v>0</v>
      </c>
      <c r="K157" s="64">
        <f>IF('dane zbiorcze dzienne stopy'!L157&gt;0,0,'dane zbiorcze dzienne stopy'!L157^2)</f>
        <v>0</v>
      </c>
      <c r="L157" s="64">
        <f>IF('dane zbiorcze dzienne stopy'!M157&gt;0,0,'dane zbiorcze dzienne stopy'!M157^2)</f>
        <v>0</v>
      </c>
      <c r="M157" s="64">
        <f>IF('dane zbiorcze dzienne stopy'!N157&gt;0,0,'dane zbiorcze dzienne stopy'!N157^2)</f>
        <v>0</v>
      </c>
      <c r="N157" s="64">
        <f>IF('dane zbiorcze dzienne stopy'!O157&gt;0,0,'dane zbiorcze dzienne stopy'!O157^2)</f>
        <v>3.4875069750140072E-5</v>
      </c>
      <c r="O157" s="64">
        <f>IF('dane zbiorcze dzienne stopy'!P157&gt;0,0,'dane zbiorcze dzienne stopy'!P157^2)</f>
        <v>2.4414062500000119E-4</v>
      </c>
      <c r="P157" s="64">
        <f>IF('dane zbiorcze dzienne stopy'!Q157&gt;0,0,'dane zbiorcze dzienne stopy'!Q157^2)</f>
        <v>8.9106705279574831E-6</v>
      </c>
      <c r="Q157" s="64">
        <f>IF('dane zbiorcze dzienne stopy'!R157&gt;0,0,'dane zbiorcze dzienne stopy'!R157^2)</f>
        <v>0</v>
      </c>
      <c r="R157" s="64">
        <f>IF('dane zbiorcze dzienne stopy'!S157&gt;0,0,'dane zbiorcze dzienne stopy'!S157^2)</f>
        <v>2.2564423732247967E-4</v>
      </c>
      <c r="S157" s="64">
        <f>IF('dane zbiorcze dzienne stopy'!T157&gt;0,0,'dane zbiorcze dzienne stopy'!T157^2)</f>
        <v>0</v>
      </c>
      <c r="T157" s="64">
        <f>IF('dane zbiorcze dzienne stopy'!U157&gt;0,0,'dane zbiorcze dzienne stopy'!U157^2)</f>
        <v>0</v>
      </c>
      <c r="U157" s="64">
        <f>IF('dane zbiorcze dzienne stopy'!V157&gt;0,0,'dane zbiorcze dzienne stopy'!V157^2)</f>
        <v>0</v>
      </c>
    </row>
    <row r="158" spans="2:21">
      <c r="B158" s="64">
        <f>IF('dane zbiorcze dzienne stopy'!C158&gt;0,0,'dane zbiorcze dzienne stopy'!C158^2)</f>
        <v>0</v>
      </c>
      <c r="C158" s="64">
        <f>IF('dane zbiorcze dzienne stopy'!D158&gt;0,0,'dane zbiorcze dzienne stopy'!D158^2)</f>
        <v>0</v>
      </c>
      <c r="D158" s="64">
        <f>IF('dane zbiorcze dzienne stopy'!E158&gt;0,0,'dane zbiorcze dzienne stopy'!E158^2)</f>
        <v>8.1162243324405485E-5</v>
      </c>
      <c r="E158" s="64">
        <f>IF('dane zbiorcze dzienne stopy'!F158&gt;0,0,'dane zbiorcze dzienne stopy'!F158^2)</f>
        <v>4.8561958989425635E-5</v>
      </c>
      <c r="F158" s="64">
        <f>IF('dane zbiorcze dzienne stopy'!G158&gt;0,0,'dane zbiorcze dzienne stopy'!G158^2)</f>
        <v>1.7777777777777651E-4</v>
      </c>
      <c r="G158" s="64">
        <f>IF('dane zbiorcze dzienne stopy'!H158&gt;0,0,'dane zbiorcze dzienne stopy'!H158^2)</f>
        <v>2.2956841138659158E-4</v>
      </c>
      <c r="H158" s="64">
        <f>IF('dane zbiorcze dzienne stopy'!I158&gt;0,0,'dane zbiorcze dzienne stopy'!I158^2)</f>
        <v>6.5410351842282556E-4</v>
      </c>
      <c r="I158" s="64">
        <f>IF('dane zbiorcze dzienne stopy'!J158&gt;0,0,'dane zbiorcze dzienne stopy'!J158^2)</f>
        <v>7.3469387755100649E-5</v>
      </c>
      <c r="J158" s="64">
        <f>IF('dane zbiorcze dzienne stopy'!K158&gt;0,0,'dane zbiorcze dzienne stopy'!K158^2)</f>
        <v>5.3085424401378513E-5</v>
      </c>
      <c r="K158" s="64">
        <f>IF('dane zbiorcze dzienne stopy'!L158&gt;0,0,'dane zbiorcze dzienne stopy'!L158^2)</f>
        <v>9.5653098097566596E-4</v>
      </c>
      <c r="L158" s="64">
        <f>IF('dane zbiorcze dzienne stopy'!M158&gt;0,0,'dane zbiorcze dzienne stopy'!M158^2)</f>
        <v>0</v>
      </c>
      <c r="M158" s="64">
        <f>IF('dane zbiorcze dzienne stopy'!N158&gt;0,0,'dane zbiorcze dzienne stopy'!N158^2)</f>
        <v>2.0290560831100511E-5</v>
      </c>
      <c r="N158" s="64">
        <f>IF('dane zbiorcze dzienne stopy'!O158&gt;0,0,'dane zbiorcze dzienne stopy'!O158^2)</f>
        <v>9.8029604940691405E-5</v>
      </c>
      <c r="O158" s="64">
        <f>IF('dane zbiorcze dzienne stopy'!P158&gt;0,0,'dane zbiorcze dzienne stopy'!P158^2)</f>
        <v>0</v>
      </c>
      <c r="P158" s="64">
        <f>IF('dane zbiorcze dzienne stopy'!Q158&gt;0,0,'dane zbiorcze dzienne stopy'!Q158^2)</f>
        <v>2.0169242353615738E-5</v>
      </c>
      <c r="Q158" s="64">
        <f>IF('dane zbiorcze dzienne stopy'!R158&gt;0,0,'dane zbiorcze dzienne stopy'!R158^2)</f>
        <v>0</v>
      </c>
      <c r="R158" s="64">
        <f>IF('dane zbiorcze dzienne stopy'!S158&gt;0,0,'dane zbiorcze dzienne stopy'!S158^2)</f>
        <v>0</v>
      </c>
      <c r="S158" s="64">
        <f>IF('dane zbiorcze dzienne stopy'!T158&gt;0,0,'dane zbiorcze dzienne stopy'!T158^2)</f>
        <v>0</v>
      </c>
      <c r="T158" s="64">
        <f>IF('dane zbiorcze dzienne stopy'!U158&gt;0,0,'dane zbiorcze dzienne stopy'!U158^2)</f>
        <v>1.1133417904139934E-4</v>
      </c>
      <c r="U158" s="64">
        <f>IF('dane zbiorcze dzienne stopy'!V158&gt;0,0,'dane zbiorcze dzienne stopy'!V158^2)</f>
        <v>1.4346794907679851E-5</v>
      </c>
    </row>
    <row r="159" spans="2:21">
      <c r="B159" s="64">
        <f>IF('dane zbiorcze dzienne stopy'!C159&gt;0,0,'dane zbiorcze dzienne stopy'!C159^2)</f>
        <v>8.3049145367299206E-6</v>
      </c>
      <c r="C159" s="64">
        <f>IF('dane zbiorcze dzienne stopy'!D159&gt;0,0,'dane zbiorcze dzienne stopy'!D159^2)</f>
        <v>8.9827365033661676E-6</v>
      </c>
      <c r="D159" s="64">
        <f>IF('dane zbiorcze dzienne stopy'!E159&gt;0,0,'dane zbiorcze dzienne stopy'!E159^2)</f>
        <v>5.1652892561983473E-4</v>
      </c>
      <c r="E159" s="64">
        <f>IF('dane zbiorcze dzienne stopy'!F159&gt;0,0,'dane zbiorcze dzienne stopy'!F159^2)</f>
        <v>0</v>
      </c>
      <c r="F159" s="64">
        <f>IF('dane zbiorcze dzienne stopy'!G159&gt;0,0,'dane zbiorcze dzienne stopy'!G159^2)</f>
        <v>1.168736303871441E-4</v>
      </c>
      <c r="G159" s="64">
        <f>IF('dane zbiorcze dzienne stopy'!H159&gt;0,0,'dane zbiorcze dzienne stopy'!H159^2)</f>
        <v>0</v>
      </c>
      <c r="H159" s="64">
        <f>IF('dane zbiorcze dzienne stopy'!I159&gt;0,0,'dane zbiorcze dzienne stopy'!I159^2)</f>
        <v>4.4088977066843486E-4</v>
      </c>
      <c r="I159" s="64">
        <f>IF('dane zbiorcze dzienne stopy'!J159&gt;0,0,'dane zbiorcze dzienne stopy'!J159^2)</f>
        <v>5.8322052338280602E-3</v>
      </c>
      <c r="J159" s="64">
        <f>IF('dane zbiorcze dzienne stopy'!K159&gt;0,0,'dane zbiorcze dzienne stopy'!K159^2)</f>
        <v>7.5751199393990411E-4</v>
      </c>
      <c r="K159" s="64">
        <f>IF('dane zbiorcze dzienne stopy'!L159&gt;0,0,'dane zbiorcze dzienne stopy'!L159^2)</f>
        <v>6.1616618882349863E-4</v>
      </c>
      <c r="L159" s="64">
        <f>IF('dane zbiorcze dzienne stopy'!M159&gt;0,0,'dane zbiorcze dzienne stopy'!M159^2)</f>
        <v>0</v>
      </c>
      <c r="M159" s="64">
        <f>IF('dane zbiorcze dzienne stopy'!N159&gt;0,0,'dane zbiorcze dzienne stopy'!N159^2)</f>
        <v>8.1898405028564379E-5</v>
      </c>
      <c r="N159" s="64">
        <f>IF('dane zbiorcze dzienne stopy'!O159&gt;0,0,'dane zbiorcze dzienne stopy'!O159^2)</f>
        <v>6.4000000000000119E-5</v>
      </c>
      <c r="O159" s="64">
        <f>IF('dane zbiorcze dzienne stopy'!P159&gt;0,0,'dane zbiorcze dzienne stopy'!P159^2)</f>
        <v>0</v>
      </c>
      <c r="P159" s="64">
        <f>IF('dane zbiorcze dzienne stopy'!Q159&gt;0,0,'dane zbiorcze dzienne stopy'!Q159^2)</f>
        <v>9.0451693142633583E-6</v>
      </c>
      <c r="Q159" s="64">
        <f>IF('dane zbiorcze dzienne stopy'!R159&gt;0,0,'dane zbiorcze dzienne stopy'!R159^2)</f>
        <v>3.9681909810955382E-4</v>
      </c>
      <c r="R159" s="64">
        <f>IF('dane zbiorcze dzienne stopy'!S159&gt;0,0,'dane zbiorcze dzienne stopy'!S159^2)</f>
        <v>0</v>
      </c>
      <c r="S159" s="64">
        <f>IF('dane zbiorcze dzienne stopy'!T159&gt;0,0,'dane zbiorcze dzienne stopy'!T159^2)</f>
        <v>1.4133077053536496E-5</v>
      </c>
      <c r="T159" s="64">
        <f>IF('dane zbiorcze dzienne stopy'!U159&gt;0,0,'dane zbiorcze dzienne stopy'!U159^2)</f>
        <v>1.8649751784124464E-4</v>
      </c>
      <c r="U159" s="64">
        <f>IF('dane zbiorcze dzienne stopy'!V159&gt;0,0,'dane zbiorcze dzienne stopy'!V159^2)</f>
        <v>1.1280570132073402E-4</v>
      </c>
    </row>
    <row r="160" spans="2:21">
      <c r="B160" s="64">
        <f>IF('dane zbiorcze dzienne stopy'!C160&gt;0,0,'dane zbiorcze dzienne stopy'!C160^2)</f>
        <v>0</v>
      </c>
      <c r="C160" s="64">
        <f>IF('dane zbiorcze dzienne stopy'!D160&gt;0,0,'dane zbiorcze dzienne stopy'!D160^2)</f>
        <v>9.4620290645760635E-6</v>
      </c>
      <c r="D160" s="64">
        <f>IF('dane zbiorcze dzienne stopy'!E160&gt;0,0,'dane zbiorcze dzienne stopy'!E160^2)</f>
        <v>0</v>
      </c>
      <c r="E160" s="64">
        <f>IF('dane zbiorcze dzienne stopy'!F160&gt;0,0,'dane zbiorcze dzienne stopy'!F160^2)</f>
        <v>0</v>
      </c>
      <c r="F160" s="64">
        <f>IF('dane zbiorcze dzienne stopy'!G160&gt;0,0,'dane zbiorcze dzienne stopy'!G160^2)</f>
        <v>0</v>
      </c>
      <c r="G160" s="64">
        <f>IF('dane zbiorcze dzienne stopy'!H160&gt;0,0,'dane zbiorcze dzienne stopy'!H160^2)</f>
        <v>1.4348025711661465E-5</v>
      </c>
      <c r="H160" s="64">
        <f>IF('dane zbiorcze dzienne stopy'!I160&gt;0,0,'dane zbiorcze dzienne stopy'!I160^2)</f>
        <v>0</v>
      </c>
      <c r="I160" s="64">
        <f>IF('dane zbiorcze dzienne stopy'!J160&gt;0,0,'dane zbiorcze dzienne stopy'!J160^2)</f>
        <v>0</v>
      </c>
      <c r="J160" s="64">
        <f>IF('dane zbiorcze dzienne stopy'!K160&gt;0,0,'dane zbiorcze dzienne stopy'!K160^2)</f>
        <v>3.2039871840512032E-5</v>
      </c>
      <c r="K160" s="64">
        <f>IF('dane zbiorcze dzienne stopy'!L160&gt;0,0,'dane zbiorcze dzienne stopy'!L160^2)</f>
        <v>0</v>
      </c>
      <c r="L160" s="64">
        <f>IF('dane zbiorcze dzienne stopy'!M160&gt;0,0,'dane zbiorcze dzienne stopy'!M160^2)</f>
        <v>3.2653061224489854E-5</v>
      </c>
      <c r="M160" s="64">
        <f>IF('dane zbiorcze dzienne stopy'!N160&gt;0,0,'dane zbiorcze dzienne stopy'!N160^2)</f>
        <v>2.0850274181104594E-5</v>
      </c>
      <c r="N160" s="64">
        <f>IF('dane zbiorcze dzienne stopy'!O160&gt;0,0,'dane zbiorcze dzienne stopy'!O160^2)</f>
        <v>1.9917403746097975E-4</v>
      </c>
      <c r="O160" s="64">
        <f>IF('dane zbiorcze dzienne stopy'!P160&gt;0,0,'dane zbiorcze dzienne stopy'!P160^2)</f>
        <v>0</v>
      </c>
      <c r="P160" s="64">
        <f>IF('dane zbiorcze dzienne stopy'!Q160&gt;0,0,'dane zbiorcze dzienne stopy'!Q160^2)</f>
        <v>0</v>
      </c>
      <c r="Q160" s="64">
        <f>IF('dane zbiorcze dzienne stopy'!R160&gt;0,0,'dane zbiorcze dzienne stopy'!R160^2)</f>
        <v>6.6098221957831214E-5</v>
      </c>
      <c r="R160" s="64">
        <f>IF('dane zbiorcze dzienne stopy'!S160&gt;0,0,'dane zbiorcze dzienne stopy'!S160^2)</f>
        <v>0</v>
      </c>
      <c r="S160" s="64">
        <f>IF('dane zbiorcze dzienne stopy'!T160&gt;0,0,'dane zbiorcze dzienne stopy'!T160^2)</f>
        <v>0</v>
      </c>
      <c r="T160" s="64">
        <f>IF('dane zbiorcze dzienne stopy'!U160&gt;0,0,'dane zbiorcze dzienne stopy'!U160^2)</f>
        <v>5.1721047839196472E-8</v>
      </c>
      <c r="U160" s="64">
        <f>IF('dane zbiorcze dzienne stopy'!V160&gt;0,0,'dane zbiorcze dzienne stopy'!V160^2)</f>
        <v>2.1223890624109152E-7</v>
      </c>
    </row>
    <row r="161" spans="2:21">
      <c r="B161" s="64">
        <f>IF('dane zbiorcze dzienne stopy'!C161&gt;0,0,'dane zbiorcze dzienne stopy'!C161^2)</f>
        <v>0</v>
      </c>
      <c r="C161" s="64">
        <f>IF('dane zbiorcze dzienne stopy'!D161&gt;0,0,'dane zbiorcze dzienne stopy'!D161^2)</f>
        <v>0</v>
      </c>
      <c r="D161" s="64">
        <f>IF('dane zbiorcze dzienne stopy'!E161&gt;0,0,'dane zbiorcze dzienne stopy'!E161^2)</f>
        <v>3.4613304488912924E-4</v>
      </c>
      <c r="E161" s="64">
        <f>IF('dane zbiorcze dzienne stopy'!F161&gt;0,0,'dane zbiorcze dzienne stopy'!F161^2)</f>
        <v>1.2311480455524777E-5</v>
      </c>
      <c r="F161" s="64">
        <f>IF('dane zbiorcze dzienne stopy'!G161&gt;0,0,'dane zbiorcze dzienne stopy'!G161^2)</f>
        <v>0</v>
      </c>
      <c r="G161" s="64">
        <f>IF('dane zbiorcze dzienne stopy'!H161&gt;0,0,'dane zbiorcze dzienne stopy'!H161^2)</f>
        <v>0</v>
      </c>
      <c r="H161" s="64">
        <f>IF('dane zbiorcze dzienne stopy'!I161&gt;0,0,'dane zbiorcze dzienne stopy'!I161^2)</f>
        <v>0</v>
      </c>
      <c r="I161" s="64">
        <f>IF('dane zbiorcze dzienne stopy'!J161&gt;0,0,'dane zbiorcze dzienne stopy'!J161^2)</f>
        <v>9.6148068024760865E-6</v>
      </c>
      <c r="J161" s="64">
        <f>IF('dane zbiorcze dzienne stopy'!K161&gt;0,0,'dane zbiorcze dzienne stopy'!K161^2)</f>
        <v>0</v>
      </c>
      <c r="K161" s="64">
        <f>IF('dane zbiorcze dzienne stopy'!L161&gt;0,0,'dane zbiorcze dzienne stopy'!L161^2)</f>
        <v>0</v>
      </c>
      <c r="L161" s="64">
        <f>IF('dane zbiorcze dzienne stopy'!M161&gt;0,0,'dane zbiorcze dzienne stopy'!M161^2)</f>
        <v>0</v>
      </c>
      <c r="M161" s="64">
        <f>IF('dane zbiorcze dzienne stopy'!N161&gt;0,0,'dane zbiorcze dzienne stopy'!N161^2)</f>
        <v>0</v>
      </c>
      <c r="N161" s="64">
        <f>IF('dane zbiorcze dzienne stopy'!O161&gt;0,0,'dane zbiorcze dzienne stopy'!O161^2)</f>
        <v>0</v>
      </c>
      <c r="O161" s="64">
        <f>IF('dane zbiorcze dzienne stopy'!P161&gt;0,0,'dane zbiorcze dzienne stopy'!P161^2)</f>
        <v>2.6030820491462631E-5</v>
      </c>
      <c r="P161" s="64">
        <f>IF('dane zbiorcze dzienne stopy'!Q161&gt;0,0,'dane zbiorcze dzienne stopy'!Q161^2)</f>
        <v>0</v>
      </c>
      <c r="Q161" s="64">
        <f>IF('dane zbiorcze dzienne stopy'!R161&gt;0,0,'dane zbiorcze dzienne stopy'!R161^2)</f>
        <v>0</v>
      </c>
      <c r="R161" s="64">
        <f>IF('dane zbiorcze dzienne stopy'!S161&gt;0,0,'dane zbiorcze dzienne stopy'!S161^2)</f>
        <v>0</v>
      </c>
      <c r="S161" s="64">
        <f>IF('dane zbiorcze dzienne stopy'!T161&gt;0,0,'dane zbiorcze dzienne stopy'!T161^2)</f>
        <v>1.2345679012345739E-4</v>
      </c>
      <c r="T161" s="64">
        <f>IF('dane zbiorcze dzienne stopy'!U161&gt;0,0,'dane zbiorcze dzienne stopy'!U161^2)</f>
        <v>0</v>
      </c>
      <c r="U161" s="64">
        <f>IF('dane zbiorcze dzienne stopy'!V161&gt;0,0,'dane zbiorcze dzienne stopy'!V161^2)</f>
        <v>0</v>
      </c>
    </row>
    <row r="162" spans="2:21">
      <c r="B162" s="64">
        <f>IF('dane zbiorcze dzienne stopy'!C162&gt;0,0,'dane zbiorcze dzienne stopy'!C162^2)</f>
        <v>0</v>
      </c>
      <c r="C162" s="64">
        <f>IF('dane zbiorcze dzienne stopy'!D162&gt;0,0,'dane zbiorcze dzienne stopy'!D162^2)</f>
        <v>2.2643012414733088E-4</v>
      </c>
      <c r="D162" s="64">
        <f>IF('dane zbiorcze dzienne stopy'!E162&gt;0,0,'dane zbiorcze dzienne stopy'!E162^2)</f>
        <v>8.9845241571393292E-5</v>
      </c>
      <c r="E162" s="64">
        <f>IF('dane zbiorcze dzienne stopy'!F162&gt;0,0,'dane zbiorcze dzienne stopy'!F162^2)</f>
        <v>0</v>
      </c>
      <c r="F162" s="64">
        <f>IF('dane zbiorcze dzienne stopy'!G162&gt;0,0,'dane zbiorcze dzienne stopy'!G162^2)</f>
        <v>0</v>
      </c>
      <c r="G162" s="64">
        <f>IF('dane zbiorcze dzienne stopy'!H162&gt;0,0,'dane zbiorcze dzienne stopy'!H162^2)</f>
        <v>0</v>
      </c>
      <c r="H162" s="64">
        <f>IF('dane zbiorcze dzienne stopy'!I162&gt;0,0,'dane zbiorcze dzienne stopy'!I162^2)</f>
        <v>0</v>
      </c>
      <c r="I162" s="64">
        <f>IF('dane zbiorcze dzienne stopy'!J162&gt;0,0,'dane zbiorcze dzienne stopy'!J162^2)</f>
        <v>0</v>
      </c>
      <c r="J162" s="64">
        <f>IF('dane zbiorcze dzienne stopy'!K162&gt;0,0,'dane zbiorcze dzienne stopy'!K162^2)</f>
        <v>5.6109638233107092E-5</v>
      </c>
      <c r="K162" s="64">
        <f>IF('dane zbiorcze dzienne stopy'!L162&gt;0,0,'dane zbiorcze dzienne stopy'!L162^2)</f>
        <v>0</v>
      </c>
      <c r="L162" s="64">
        <f>IF('dane zbiorcze dzienne stopy'!M162&gt;0,0,'dane zbiorcze dzienne stopy'!M162^2)</f>
        <v>0</v>
      </c>
      <c r="M162" s="64">
        <f>IF('dane zbiorcze dzienne stopy'!N162&gt;0,0,'dane zbiorcze dzienne stopy'!N162^2)</f>
        <v>0</v>
      </c>
      <c r="N162" s="64">
        <f>IF('dane zbiorcze dzienne stopy'!O162&gt;0,0,'dane zbiorcze dzienne stopy'!O162^2)</f>
        <v>6.6911730881018518E-5</v>
      </c>
      <c r="O162" s="64">
        <f>IF('dane zbiorcze dzienne stopy'!P162&gt;0,0,'dane zbiorcze dzienne stopy'!P162^2)</f>
        <v>0</v>
      </c>
      <c r="P162" s="64">
        <f>IF('dane zbiorcze dzienne stopy'!Q162&gt;0,0,'dane zbiorcze dzienne stopy'!Q162^2)</f>
        <v>0</v>
      </c>
      <c r="Q162" s="64">
        <f>IF('dane zbiorcze dzienne stopy'!R162&gt;0,0,'dane zbiorcze dzienne stopy'!R162^2)</f>
        <v>0</v>
      </c>
      <c r="R162" s="64">
        <f>IF('dane zbiorcze dzienne stopy'!S162&gt;0,0,'dane zbiorcze dzienne stopy'!S162^2)</f>
        <v>1.6436554898093149E-4</v>
      </c>
      <c r="S162" s="64">
        <f>IF('dane zbiorcze dzienne stopy'!T162&gt;0,0,'dane zbiorcze dzienne stopy'!T162^2)</f>
        <v>0</v>
      </c>
      <c r="T162" s="64">
        <f>IF('dane zbiorcze dzienne stopy'!U162&gt;0,0,'dane zbiorcze dzienne stopy'!U162^2)</f>
        <v>0</v>
      </c>
      <c r="U162" s="64">
        <f>IF('dane zbiorcze dzienne stopy'!V162&gt;0,0,'dane zbiorcze dzienne stopy'!V162^2)</f>
        <v>0</v>
      </c>
    </row>
    <row r="163" spans="2:21">
      <c r="B163" s="64">
        <f>IF('dane zbiorcze dzienne stopy'!C163&gt;0,0,'dane zbiorcze dzienne stopy'!C163^2)</f>
        <v>0</v>
      </c>
      <c r="C163" s="64">
        <f>IF('dane zbiorcze dzienne stopy'!D163&gt;0,0,'dane zbiorcze dzienne stopy'!D163^2)</f>
        <v>0</v>
      </c>
      <c r="D163" s="64">
        <f>IF('dane zbiorcze dzienne stopy'!E163&gt;0,0,'dane zbiorcze dzienne stopy'!E163^2)</f>
        <v>0</v>
      </c>
      <c r="E163" s="64">
        <f>IF('dane zbiorcze dzienne stopy'!F163&gt;0,0,'dane zbiorcze dzienne stopy'!F163^2)</f>
        <v>1.2398333663955564E-5</v>
      </c>
      <c r="F163" s="64">
        <f>IF('dane zbiorcze dzienne stopy'!G163&gt;0,0,'dane zbiorcze dzienne stopy'!G163^2)</f>
        <v>7.0733363512898766E-6</v>
      </c>
      <c r="G163" s="64">
        <f>IF('dane zbiorcze dzienne stopy'!H163&gt;0,0,'dane zbiorcze dzienne stopy'!H163^2)</f>
        <v>2.1626297577854517E-4</v>
      </c>
      <c r="H163" s="64">
        <f>IF('dane zbiorcze dzienne stopy'!I163&gt;0,0,'dane zbiorcze dzienne stopy'!I163^2)</f>
        <v>2.7700831024931533E-5</v>
      </c>
      <c r="I163" s="64">
        <f>IF('dane zbiorcze dzienne stopy'!J163&gt;0,0,'dane zbiorcze dzienne stopy'!J163^2)</f>
        <v>2.1633315305570167E-5</v>
      </c>
      <c r="J163" s="64">
        <f>IF('dane zbiorcze dzienne stopy'!K163&gt;0,0,'dane zbiorcze dzienne stopy'!K163^2)</f>
        <v>0</v>
      </c>
      <c r="K163" s="64">
        <f>IF('dane zbiorcze dzienne stopy'!L163&gt;0,0,'dane zbiorcze dzienne stopy'!L163^2)</f>
        <v>1.2939288856684803E-5</v>
      </c>
      <c r="L163" s="64">
        <f>IF('dane zbiorcze dzienne stopy'!M163&gt;0,0,'dane zbiorcze dzienne stopy'!M163^2)</f>
        <v>0</v>
      </c>
      <c r="M163" s="64">
        <f>IF('dane zbiorcze dzienne stopy'!N163&gt;0,0,'dane zbiorcze dzienne stopy'!N163^2)</f>
        <v>2.0108990729755841E-5</v>
      </c>
      <c r="N163" s="64">
        <f>IF('dane zbiorcze dzienne stopy'!O163&gt;0,0,'dane zbiorcze dzienne stopy'!O163^2)</f>
        <v>0</v>
      </c>
      <c r="O163" s="64">
        <f>IF('dane zbiorcze dzienne stopy'!P163&gt;0,0,'dane zbiorcze dzienne stopy'!P163^2)</f>
        <v>0</v>
      </c>
      <c r="P163" s="64">
        <f>IF('dane zbiorcze dzienne stopy'!Q163&gt;0,0,'dane zbiorcze dzienne stopy'!Q163^2)</f>
        <v>0</v>
      </c>
      <c r="Q163" s="64">
        <f>IF('dane zbiorcze dzienne stopy'!R163&gt;0,0,'dane zbiorcze dzienne stopy'!R163^2)</f>
        <v>1.4633194588969893E-4</v>
      </c>
      <c r="R163" s="64">
        <f>IF('dane zbiorcze dzienne stopy'!S163&gt;0,0,'dane zbiorcze dzienne stopy'!S163^2)</f>
        <v>1.3539851202188852E-3</v>
      </c>
      <c r="S163" s="64">
        <f>IF('dane zbiorcze dzienne stopy'!T163&gt;0,0,'dane zbiorcze dzienne stopy'!T163^2)</f>
        <v>0</v>
      </c>
      <c r="T163" s="64">
        <f>IF('dane zbiorcze dzienne stopy'!U163&gt;0,0,'dane zbiorcze dzienne stopy'!U163^2)</f>
        <v>4.1206264957180391E-7</v>
      </c>
      <c r="U163" s="64">
        <f>IF('dane zbiorcze dzienne stopy'!V163&gt;0,0,'dane zbiorcze dzienne stopy'!V163^2)</f>
        <v>1.1803302907039576E-7</v>
      </c>
    </row>
    <row r="164" spans="2:21">
      <c r="B164" s="64">
        <f>IF('dane zbiorcze dzienne stopy'!C164&gt;0,0,'dane zbiorcze dzienne stopy'!C164^2)</f>
        <v>2.3582457387099877E-4</v>
      </c>
      <c r="C164" s="64">
        <f>IF('dane zbiorcze dzienne stopy'!D164&gt;0,0,'dane zbiorcze dzienne stopy'!D164^2)</f>
        <v>3.3550670443872275E-4</v>
      </c>
      <c r="D164" s="64">
        <f>IF('dane zbiorcze dzienne stopy'!E164&gt;0,0,'dane zbiorcze dzienne stopy'!E164^2)</f>
        <v>0</v>
      </c>
      <c r="E164" s="64">
        <f>IF('dane zbiorcze dzienne stopy'!F164&gt;0,0,'dane zbiorcze dzienne stopy'!F164^2)</f>
        <v>1.1237498283159986E-4</v>
      </c>
      <c r="F164" s="64">
        <f>IF('dane zbiorcze dzienne stopy'!G164&gt;0,0,'dane zbiorcze dzienne stopy'!G164^2)</f>
        <v>6.399999999999917E-5</v>
      </c>
      <c r="G164" s="64">
        <f>IF('dane zbiorcze dzienne stopy'!H164&gt;0,0,'dane zbiorcze dzienne stopy'!H164^2)</f>
        <v>0</v>
      </c>
      <c r="H164" s="64">
        <f>IF('dane zbiorcze dzienne stopy'!I164&gt;0,0,'dane zbiorcze dzienne stopy'!I164^2)</f>
        <v>0</v>
      </c>
      <c r="I164" s="64">
        <f>IF('dane zbiorcze dzienne stopy'!J164&gt;0,0,'dane zbiorcze dzienne stopy'!J164^2)</f>
        <v>0</v>
      </c>
      <c r="J164" s="64">
        <f>IF('dane zbiorcze dzienne stopy'!K164&gt;0,0,'dane zbiorcze dzienne stopy'!K164^2)</f>
        <v>8.8999644001423986E-5</v>
      </c>
      <c r="K164" s="64">
        <f>IF('dane zbiorcze dzienne stopy'!L164&gt;0,0,'dane zbiorcze dzienne stopy'!L164^2)</f>
        <v>0</v>
      </c>
      <c r="L164" s="64">
        <f>IF('dane zbiorcze dzienne stopy'!M164&gt;0,0,'dane zbiorcze dzienne stopy'!M164^2)</f>
        <v>0</v>
      </c>
      <c r="M164" s="64">
        <f>IF('dane zbiorcze dzienne stopy'!N164&gt;0,0,'dane zbiorcze dzienne stopy'!N164^2)</f>
        <v>0</v>
      </c>
      <c r="N164" s="64">
        <f>IF('dane zbiorcze dzienne stopy'!O164&gt;0,0,'dane zbiorcze dzienne stopy'!O164^2)</f>
        <v>0</v>
      </c>
      <c r="O164" s="64">
        <f>IF('dane zbiorcze dzienne stopy'!P164&gt;0,0,'dane zbiorcze dzienne stopy'!P164^2)</f>
        <v>2.6298487836950121E-5</v>
      </c>
      <c r="P164" s="64">
        <f>IF('dane zbiorcze dzienne stopy'!Q164&gt;0,0,'dane zbiorcze dzienne stopy'!Q164^2)</f>
        <v>0</v>
      </c>
      <c r="Q164" s="64">
        <f>IF('dane zbiorcze dzienne stopy'!R164&gt;0,0,'dane zbiorcze dzienne stopy'!R164^2)</f>
        <v>1.6659725114536081E-5</v>
      </c>
      <c r="R164" s="64">
        <f>IF('dane zbiorcze dzienne stopy'!S164&gt;0,0,'dane zbiorcze dzienne stopy'!S164^2)</f>
        <v>0</v>
      </c>
      <c r="S164" s="64">
        <f>IF('dane zbiorcze dzienne stopy'!T164&gt;0,0,'dane zbiorcze dzienne stopy'!T164^2)</f>
        <v>0</v>
      </c>
      <c r="T164" s="64">
        <f>IF('dane zbiorcze dzienne stopy'!U164&gt;0,0,'dane zbiorcze dzienne stopy'!U164^2)</f>
        <v>5.9666673526706004E-6</v>
      </c>
      <c r="U164" s="64">
        <f>IF('dane zbiorcze dzienne stopy'!V164&gt;0,0,'dane zbiorcze dzienne stopy'!V164^2)</f>
        <v>7.2087890462206849E-6</v>
      </c>
    </row>
    <row r="165" spans="2:21">
      <c r="B165" s="64">
        <f>IF('dane zbiorcze dzienne stopy'!C165&gt;0,0,'dane zbiorcze dzienne stopy'!C165^2)</f>
        <v>1.0111026137718985E-5</v>
      </c>
      <c r="C165" s="64">
        <f>IF('dane zbiorcze dzienne stopy'!D165&gt;0,0,'dane zbiorcze dzienne stopy'!D165^2)</f>
        <v>0</v>
      </c>
      <c r="D165" s="64">
        <f>IF('dane zbiorcze dzienne stopy'!E165&gt;0,0,'dane zbiorcze dzienne stopy'!E165^2)</f>
        <v>0</v>
      </c>
      <c r="E165" s="64">
        <f>IF('dane zbiorcze dzienne stopy'!F165&gt;0,0,'dane zbiorcze dzienne stopy'!F165^2)</f>
        <v>0</v>
      </c>
      <c r="F165" s="64">
        <f>IF('dane zbiorcze dzienne stopy'!G165&gt;0,0,'dane zbiorcze dzienne stopy'!G165^2)</f>
        <v>0</v>
      </c>
      <c r="G165" s="64">
        <f>IF('dane zbiorcze dzienne stopy'!H165&gt;0,0,'dane zbiorcze dzienne stopy'!H165^2)</f>
        <v>0</v>
      </c>
      <c r="H165" s="64">
        <f>IF('dane zbiorcze dzienne stopy'!I165&gt;0,0,'dane zbiorcze dzienne stopy'!I165^2)</f>
        <v>0</v>
      </c>
      <c r="I165" s="64">
        <f>IF('dane zbiorcze dzienne stopy'!J165&gt;0,0,'dane zbiorcze dzienne stopy'!J165^2)</f>
        <v>0</v>
      </c>
      <c r="J165" s="64">
        <f>IF('dane zbiorcze dzienne stopy'!K165&gt;0,0,'dane zbiorcze dzienne stopy'!K165^2)</f>
        <v>0</v>
      </c>
      <c r="K165" s="64">
        <f>IF('dane zbiorcze dzienne stopy'!L165&gt;0,0,'dane zbiorcze dzienne stopy'!L165^2)</f>
        <v>0</v>
      </c>
      <c r="L165" s="64">
        <f>IF('dane zbiorcze dzienne stopy'!M165&gt;0,0,'dane zbiorcze dzienne stopy'!M165^2)</f>
        <v>0</v>
      </c>
      <c r="M165" s="64">
        <f>IF('dane zbiorcze dzienne stopy'!N165&gt;0,0,'dane zbiorcze dzienne stopy'!N165^2)</f>
        <v>0</v>
      </c>
      <c r="N165" s="64">
        <f>IF('dane zbiorcze dzienne stopy'!O165&gt;0,0,'dane zbiorcze dzienne stopy'!O165^2)</f>
        <v>0</v>
      </c>
      <c r="O165" s="64">
        <f>IF('dane zbiorcze dzienne stopy'!P165&gt;0,0,'dane zbiorcze dzienne stopy'!P165^2)</f>
        <v>1.0628122010840609E-4</v>
      </c>
      <c r="P165" s="64">
        <f>IF('dane zbiorcze dzienne stopy'!Q165&gt;0,0,'dane zbiorcze dzienne stopy'!Q165^2)</f>
        <v>0</v>
      </c>
      <c r="Q165" s="64">
        <f>IF('dane zbiorcze dzienne stopy'!R165&gt;0,0,'dane zbiorcze dzienne stopy'!R165^2)</f>
        <v>0</v>
      </c>
      <c r="R165" s="64">
        <f>IF('dane zbiorcze dzienne stopy'!S165&gt;0,0,'dane zbiorcze dzienne stopy'!S165^2)</f>
        <v>0</v>
      </c>
      <c r="S165" s="64">
        <f>IF('dane zbiorcze dzienne stopy'!T165&gt;0,0,'dane zbiorcze dzienne stopy'!T165^2)</f>
        <v>0</v>
      </c>
      <c r="T165" s="64">
        <f>IF('dane zbiorcze dzienne stopy'!U165&gt;0,0,'dane zbiorcze dzienne stopy'!U165^2)</f>
        <v>0</v>
      </c>
      <c r="U165" s="64">
        <f>IF('dane zbiorcze dzienne stopy'!V165&gt;0,0,'dane zbiorcze dzienne stopy'!V165^2)</f>
        <v>0</v>
      </c>
    </row>
    <row r="166" spans="2:21">
      <c r="B166" s="64">
        <f>IF('dane zbiorcze dzienne stopy'!C166&gt;0,0,'dane zbiorcze dzienne stopy'!C166^2)</f>
        <v>0</v>
      </c>
      <c r="C166" s="64">
        <f>IF('dane zbiorcze dzienne stopy'!D166&gt;0,0,'dane zbiorcze dzienne stopy'!D166^2)</f>
        <v>0</v>
      </c>
      <c r="D166" s="64">
        <f>IF('dane zbiorcze dzienne stopy'!E166&gt;0,0,'dane zbiorcze dzienne stopy'!E166^2)</f>
        <v>0</v>
      </c>
      <c r="E166" s="64">
        <f>IF('dane zbiorcze dzienne stopy'!F166&gt;0,0,'dane zbiorcze dzienne stopy'!F166^2)</f>
        <v>0</v>
      </c>
      <c r="F166" s="64">
        <f>IF('dane zbiorcze dzienne stopy'!G166&gt;0,0,'dane zbiorcze dzienne stopy'!G166^2)</f>
        <v>0</v>
      </c>
      <c r="G166" s="64">
        <f>IF('dane zbiorcze dzienne stopy'!H166&gt;0,0,'dane zbiorcze dzienne stopy'!H166^2)</f>
        <v>2.1626297577854517E-4</v>
      </c>
      <c r="H166" s="64">
        <f>IF('dane zbiorcze dzienne stopy'!I166&gt;0,0,'dane zbiorcze dzienne stopy'!I166^2)</f>
        <v>0</v>
      </c>
      <c r="I166" s="64">
        <f>IF('dane zbiorcze dzienne stopy'!J166&gt;0,0,'dane zbiorcze dzienne stopy'!J166^2)</f>
        <v>0</v>
      </c>
      <c r="J166" s="64">
        <f>IF('dane zbiorcze dzienne stopy'!K166&gt;0,0,'dane zbiorcze dzienne stopy'!K166^2)</f>
        <v>0</v>
      </c>
      <c r="K166" s="64">
        <f>IF('dane zbiorcze dzienne stopy'!L166&gt;0,0,'dane zbiorcze dzienne stopy'!L166^2)</f>
        <v>0</v>
      </c>
      <c r="L166" s="64">
        <f>IF('dane zbiorcze dzienne stopy'!M166&gt;0,0,'dane zbiorcze dzienne stopy'!M166^2)</f>
        <v>0</v>
      </c>
      <c r="M166" s="64">
        <f>IF('dane zbiorcze dzienne stopy'!N166&gt;0,0,'dane zbiorcze dzienne stopy'!N166^2)</f>
        <v>0</v>
      </c>
      <c r="N166" s="64">
        <f>IF('dane zbiorcze dzienne stopy'!O166&gt;0,0,'dane zbiorcze dzienne stopy'!O166^2)</f>
        <v>6.2988158226253565E-5</v>
      </c>
      <c r="O166" s="64">
        <f>IF('dane zbiorcze dzienne stopy'!P166&gt;0,0,'dane zbiorcze dzienne stopy'!P166^2)</f>
        <v>0</v>
      </c>
      <c r="P166" s="64">
        <f>IF('dane zbiorcze dzienne stopy'!Q166&gt;0,0,'dane zbiorcze dzienne stopy'!Q166^2)</f>
        <v>0</v>
      </c>
      <c r="Q166" s="64">
        <f>IF('dane zbiorcze dzienne stopy'!R166&gt;0,0,'dane zbiorcze dzienne stopy'!R166^2)</f>
        <v>1.612877211657808E-5</v>
      </c>
      <c r="R166" s="64">
        <f>IF('dane zbiorcze dzienne stopy'!S166&gt;0,0,'dane zbiorcze dzienne stopy'!S166^2)</f>
        <v>0</v>
      </c>
      <c r="S166" s="64">
        <f>IF('dane zbiorcze dzienne stopy'!T166&gt;0,0,'dane zbiorcze dzienne stopy'!T166^2)</f>
        <v>0</v>
      </c>
      <c r="T166" s="64">
        <f>IF('dane zbiorcze dzienne stopy'!U166&gt;0,0,'dane zbiorcze dzienne stopy'!U166^2)</f>
        <v>0</v>
      </c>
      <c r="U166" s="64">
        <f>IF('dane zbiorcze dzienne stopy'!V166&gt;0,0,'dane zbiorcze dzienne stopy'!V166^2)</f>
        <v>0</v>
      </c>
    </row>
    <row r="167" spans="2:21">
      <c r="B167" s="64">
        <f>IF('dane zbiorcze dzienne stopy'!C167&gt;0,0,'dane zbiorcze dzienne stopy'!C167^2)</f>
        <v>0</v>
      </c>
      <c r="C167" s="64">
        <f>IF('dane zbiorcze dzienne stopy'!D167&gt;0,0,'dane zbiorcze dzienne stopy'!D167^2)</f>
        <v>0</v>
      </c>
      <c r="D167" s="64">
        <f>IF('dane zbiorcze dzienne stopy'!E167&gt;0,0,'dane zbiorcze dzienne stopy'!E167^2)</f>
        <v>2.0474601257140522E-5</v>
      </c>
      <c r="E167" s="64">
        <f>IF('dane zbiorcze dzienne stopy'!F167&gt;0,0,'dane zbiorcze dzienne stopy'!F167^2)</f>
        <v>1.1479591836734695E-4</v>
      </c>
      <c r="F167" s="64">
        <f>IF('dane zbiorcze dzienne stopy'!G167&gt;0,0,'dane zbiorcze dzienne stopy'!G167^2)</f>
        <v>0</v>
      </c>
      <c r="G167" s="64">
        <f>IF('dane zbiorcze dzienne stopy'!H167&gt;0,0,'dane zbiorcze dzienne stopy'!H167^2)</f>
        <v>0</v>
      </c>
      <c r="H167" s="64">
        <f>IF('dane zbiorcze dzienne stopy'!I167&gt;0,0,'dane zbiorcze dzienne stopy'!I167^2)</f>
        <v>0</v>
      </c>
      <c r="I167" s="64">
        <f>IF('dane zbiorcze dzienne stopy'!J167&gt;0,0,'dane zbiorcze dzienne stopy'!J167^2)</f>
        <v>0</v>
      </c>
      <c r="J167" s="64">
        <f>IF('dane zbiorcze dzienne stopy'!K167&gt;0,0,'dane zbiorcze dzienne stopy'!K167^2)</f>
        <v>0</v>
      </c>
      <c r="K167" s="64">
        <f>IF('dane zbiorcze dzienne stopy'!L167&gt;0,0,'dane zbiorcze dzienne stopy'!L167^2)</f>
        <v>0</v>
      </c>
      <c r="L167" s="64">
        <f>IF('dane zbiorcze dzienne stopy'!M167&gt;0,0,'dane zbiorcze dzienne stopy'!M167^2)</f>
        <v>0</v>
      </c>
      <c r="M167" s="64">
        <f>IF('dane zbiorcze dzienne stopy'!N167&gt;0,0,'dane zbiorcze dzienne stopy'!N167^2)</f>
        <v>0</v>
      </c>
      <c r="N167" s="64">
        <f>IF('dane zbiorcze dzienne stopy'!O167&gt;0,0,'dane zbiorcze dzienne stopy'!O167^2)</f>
        <v>0</v>
      </c>
      <c r="O167" s="64">
        <f>IF('dane zbiorcze dzienne stopy'!P167&gt;0,0,'dane zbiorcze dzienne stopy'!P167^2)</f>
        <v>0</v>
      </c>
      <c r="P167" s="64">
        <f>IF('dane zbiorcze dzienne stopy'!Q167&gt;0,0,'dane zbiorcze dzienne stopy'!Q167^2)</f>
        <v>0</v>
      </c>
      <c r="Q167" s="64">
        <f>IF('dane zbiorcze dzienne stopy'!R167&gt;0,0,'dane zbiorcze dzienne stopy'!R167^2)</f>
        <v>1.4633194588969893E-4</v>
      </c>
      <c r="R167" s="64">
        <f>IF('dane zbiorcze dzienne stopy'!S167&gt;0,0,'dane zbiorcze dzienne stopy'!S167^2)</f>
        <v>0</v>
      </c>
      <c r="S167" s="64">
        <f>IF('dane zbiorcze dzienne stopy'!T167&gt;0,0,'dane zbiorcze dzienne stopy'!T167^2)</f>
        <v>1.284670032502097E-5</v>
      </c>
      <c r="T167" s="64">
        <f>IF('dane zbiorcze dzienne stopy'!U167&gt;0,0,'dane zbiorcze dzienne stopy'!U167^2)</f>
        <v>0</v>
      </c>
      <c r="U167" s="64">
        <f>IF('dane zbiorcze dzienne stopy'!V167&gt;0,0,'dane zbiorcze dzienne stopy'!V167^2)</f>
        <v>0</v>
      </c>
    </row>
    <row r="168" spans="2:21">
      <c r="B168" s="64">
        <f>IF('dane zbiorcze dzienne stopy'!C168&gt;0,0,'dane zbiorcze dzienne stopy'!C168^2)</f>
        <v>0</v>
      </c>
      <c r="C168" s="64">
        <f>IF('dane zbiorcze dzienne stopy'!D168&gt;0,0,'dane zbiorcze dzienne stopy'!D168^2)</f>
        <v>8.3235664502812745E-5</v>
      </c>
      <c r="D168" s="64">
        <f>IF('dane zbiorcze dzienne stopy'!E168&gt;0,0,'dane zbiorcze dzienne stopy'!E168^2)</f>
        <v>3.3057851239669419E-4</v>
      </c>
      <c r="E168" s="64">
        <f>IF('dane zbiorcze dzienne stopy'!F168&gt;0,0,'dane zbiorcze dzienne stopy'!F168^2)</f>
        <v>0</v>
      </c>
      <c r="F168" s="64">
        <f>IF('dane zbiorcze dzienne stopy'!G168&gt;0,0,'dane zbiorcze dzienne stopy'!G168^2)</f>
        <v>0</v>
      </c>
      <c r="G168" s="64">
        <f>IF('dane zbiorcze dzienne stopy'!H168&gt;0,0,'dane zbiorcze dzienne stopy'!H168^2)</f>
        <v>0</v>
      </c>
      <c r="H168" s="64">
        <f>IF('dane zbiorcze dzienne stopy'!I168&gt;0,0,'dane zbiorcze dzienne stopy'!I168^2)</f>
        <v>5.5691690799734255E-5</v>
      </c>
      <c r="I168" s="64">
        <f>IF('dane zbiorcze dzienne stopy'!J168&gt;0,0,'dane zbiorcze dzienne stopy'!J168^2)</f>
        <v>0</v>
      </c>
      <c r="J168" s="64">
        <f>IF('dane zbiorcze dzienne stopy'!K168&gt;0,0,'dane zbiorcze dzienne stopy'!K168^2)</f>
        <v>0</v>
      </c>
      <c r="K168" s="64">
        <f>IF('dane zbiorcze dzienne stopy'!L168&gt;0,0,'dane zbiorcze dzienne stopy'!L168^2)</f>
        <v>0</v>
      </c>
      <c r="L168" s="64">
        <f>IF('dane zbiorcze dzienne stopy'!M168&gt;0,0,'dane zbiorcze dzienne stopy'!M168^2)</f>
        <v>4.624812117007755E-4</v>
      </c>
      <c r="M168" s="64">
        <f>IF('dane zbiorcze dzienne stopy'!N168&gt;0,0,'dane zbiorcze dzienne stopy'!N168^2)</f>
        <v>1.7313019390581799E-4</v>
      </c>
      <c r="N168" s="64">
        <f>IF('dane zbiorcze dzienne stopy'!O168&gt;0,0,'dane zbiorcze dzienne stopy'!O168^2)</f>
        <v>0</v>
      </c>
      <c r="O168" s="64">
        <f>IF('dane zbiorcze dzienne stopy'!P168&gt;0,0,'dane zbiorcze dzienne stopy'!P168^2)</f>
        <v>1.0850694444444368E-4</v>
      </c>
      <c r="P168" s="64">
        <f>IF('dane zbiorcze dzienne stopy'!Q168&gt;0,0,'dane zbiorcze dzienne stopy'!Q168^2)</f>
        <v>1.8367346938775162E-5</v>
      </c>
      <c r="Q168" s="64">
        <f>IF('dane zbiorcze dzienne stopy'!R168&gt;0,0,'dane zbiorcze dzienne stopy'!R168^2)</f>
        <v>8.163265306122433E-4</v>
      </c>
      <c r="R168" s="64">
        <f>IF('dane zbiorcze dzienne stopy'!S168&gt;0,0,'dane zbiorcze dzienne stopy'!S168^2)</f>
        <v>0</v>
      </c>
      <c r="S168" s="64">
        <f>IF('dane zbiorcze dzienne stopy'!T168&gt;0,0,'dane zbiorcze dzienne stopy'!T168^2)</f>
        <v>5.1757155426737377E-5</v>
      </c>
      <c r="T168" s="64">
        <f>IF('dane zbiorcze dzienne stopy'!U168&gt;0,0,'dane zbiorcze dzienne stopy'!U168^2)</f>
        <v>0</v>
      </c>
      <c r="U168" s="64">
        <f>IF('dane zbiorcze dzienne stopy'!V168&gt;0,0,'dane zbiorcze dzienne stopy'!V168^2)</f>
        <v>0</v>
      </c>
    </row>
    <row r="169" spans="2:21">
      <c r="B169" s="64">
        <f>IF('dane zbiorcze dzienne stopy'!C169&gt;0,0,'dane zbiorcze dzienne stopy'!C169^2)</f>
        <v>0</v>
      </c>
      <c r="C169" s="64">
        <f>IF('dane zbiorcze dzienne stopy'!D169&gt;0,0,'dane zbiorcze dzienne stopy'!D169^2)</f>
        <v>0</v>
      </c>
      <c r="D169" s="64">
        <f>IF('dane zbiorcze dzienne stopy'!E169&gt;0,0,'dane zbiorcze dzienne stopy'!E169^2)</f>
        <v>0</v>
      </c>
      <c r="E169" s="64">
        <f>IF('dane zbiorcze dzienne stopy'!F169&gt;0,0,'dane zbiorcze dzienne stopy'!F169^2)</f>
        <v>0</v>
      </c>
      <c r="F169" s="64">
        <f>IF('dane zbiorcze dzienne stopy'!G169&gt;0,0,'dane zbiorcze dzienne stopy'!G169^2)</f>
        <v>5.8271662490531819E-5</v>
      </c>
      <c r="G169" s="64">
        <f>IF('dane zbiorcze dzienne stopy'!H169&gt;0,0,'dane zbiorcze dzienne stopy'!H169^2)</f>
        <v>0</v>
      </c>
      <c r="H169" s="64">
        <f>IF('dane zbiorcze dzienne stopy'!I169&gt;0,0,'dane zbiorcze dzienne stopy'!I169^2)</f>
        <v>0</v>
      </c>
      <c r="I169" s="64">
        <f>IF('dane zbiorcze dzienne stopy'!J169&gt;0,0,'dane zbiorcze dzienne stopy'!J169^2)</f>
        <v>0</v>
      </c>
      <c r="J169" s="64">
        <f>IF('dane zbiorcze dzienne stopy'!K169&gt;0,0,'dane zbiorcze dzienne stopy'!K169^2)</f>
        <v>0</v>
      </c>
      <c r="K169" s="64">
        <f>IF('dane zbiorcze dzienne stopy'!L169&gt;0,0,'dane zbiorcze dzienne stopy'!L169^2)</f>
        <v>1.2056327160494169E-5</v>
      </c>
      <c r="L169" s="64">
        <f>IF('dane zbiorcze dzienne stopy'!M169&gt;0,0,'dane zbiorcze dzienne stopy'!M169^2)</f>
        <v>0</v>
      </c>
      <c r="M169" s="64">
        <f>IF('dane zbiorcze dzienne stopy'!N169&gt;0,0,'dane zbiorcze dzienne stopy'!N169^2)</f>
        <v>0</v>
      </c>
      <c r="N169" s="64">
        <f>IF('dane zbiorcze dzienne stopy'!O169&gt;0,0,'dane zbiorcze dzienne stopy'!O169^2)</f>
        <v>0</v>
      </c>
      <c r="O169" s="64">
        <f>IF('dane zbiorcze dzienne stopy'!P169&gt;0,0,'dane zbiorcze dzienne stopy'!P169^2)</f>
        <v>4.4321329639888886E-4</v>
      </c>
      <c r="P169" s="64">
        <f>IF('dane zbiorcze dzienne stopy'!Q169&gt;0,0,'dane zbiorcze dzienne stopy'!Q169^2)</f>
        <v>9.9627631435399763E-4</v>
      </c>
      <c r="Q169" s="64">
        <f>IF('dane zbiorcze dzienne stopy'!R169&gt;0,0,'dane zbiorcze dzienne stopy'!R169^2)</f>
        <v>0</v>
      </c>
      <c r="R169" s="64">
        <f>IF('dane zbiorcze dzienne stopy'!S169&gt;0,0,'dane zbiorcze dzienne stopy'!S169^2)</f>
        <v>0</v>
      </c>
      <c r="S169" s="64">
        <f>IF('dane zbiorcze dzienne stopy'!T169&gt;0,0,'dane zbiorcze dzienne stopy'!T169^2)</f>
        <v>0</v>
      </c>
      <c r="T169" s="64">
        <f>IF('dane zbiorcze dzienne stopy'!U169&gt;0,0,'dane zbiorcze dzienne stopy'!U169^2)</f>
        <v>0</v>
      </c>
      <c r="U169" s="64">
        <f>IF('dane zbiorcze dzienne stopy'!V169&gt;0,0,'dane zbiorcze dzienne stopy'!V169^2)</f>
        <v>0</v>
      </c>
    </row>
    <row r="170" spans="2:21">
      <c r="B170" s="64">
        <f>IF('dane zbiorcze dzienne stopy'!C170&gt;0,0,'dane zbiorcze dzienne stopy'!C170^2)</f>
        <v>7.3972483835419359E-6</v>
      </c>
      <c r="C170" s="64">
        <f>IF('dane zbiorcze dzienne stopy'!D170&gt;0,0,'dane zbiorcze dzienne stopy'!D170^2)</f>
        <v>3.1970320279328722E-4</v>
      </c>
      <c r="D170" s="64">
        <f>IF('dane zbiorcze dzienne stopy'!E170&gt;0,0,'dane zbiorcze dzienne stopy'!E170^2)</f>
        <v>8.1162243324405485E-5</v>
      </c>
      <c r="E170" s="64">
        <f>IF('dane zbiorcze dzienne stopy'!F170&gt;0,0,'dane zbiorcze dzienne stopy'!F170^2)</f>
        <v>4.9593334655822257E-5</v>
      </c>
      <c r="F170" s="64">
        <f>IF('dane zbiorcze dzienne stopy'!G170&gt;0,0,'dane zbiorcze dzienne stopy'!G170^2)</f>
        <v>0</v>
      </c>
      <c r="G170" s="64">
        <f>IF('dane zbiorcze dzienne stopy'!H170&gt;0,0,'dane zbiorcze dzienne stopy'!H170^2)</f>
        <v>1.7853600476095994E-3</v>
      </c>
      <c r="H170" s="64">
        <f>IF('dane zbiorcze dzienne stopy'!I170&gt;0,0,'dane zbiorcze dzienne stopy'!I170^2)</f>
        <v>9.9501868769472128E-5</v>
      </c>
      <c r="I170" s="64">
        <f>IF('dane zbiorcze dzienne stopy'!J170&gt;0,0,'dane zbiorcze dzienne stopy'!J170^2)</f>
        <v>1.1013983263241031E-4</v>
      </c>
      <c r="J170" s="64">
        <f>IF('dane zbiorcze dzienne stopy'!K170&gt;0,0,'dane zbiorcze dzienne stopy'!K170^2)</f>
        <v>0</v>
      </c>
      <c r="K170" s="64">
        <f>IF('dane zbiorcze dzienne stopy'!L170&gt;0,0,'dane zbiorcze dzienne stopy'!L170^2)</f>
        <v>0</v>
      </c>
      <c r="L170" s="64">
        <f>IF('dane zbiorcze dzienne stopy'!M170&gt;0,0,'dane zbiorcze dzienne stopy'!M170^2)</f>
        <v>3.0189590629151122E-5</v>
      </c>
      <c r="M170" s="64">
        <f>IF('dane zbiorcze dzienne stopy'!N170&gt;0,0,'dane zbiorcze dzienne stopy'!N170^2)</f>
        <v>0</v>
      </c>
      <c r="N170" s="64">
        <f>IF('dane zbiorcze dzienne stopy'!O170&gt;0,0,'dane zbiorcze dzienne stopy'!O170^2)</f>
        <v>0</v>
      </c>
      <c r="O170" s="64">
        <f>IF('dane zbiorcze dzienne stopy'!P170&gt;0,0,'dane zbiorcze dzienne stopy'!P170^2)</f>
        <v>0</v>
      </c>
      <c r="P170" s="64">
        <f>IF('dane zbiorcze dzienne stopy'!Q170&gt;0,0,'dane zbiorcze dzienne stopy'!Q170^2)</f>
        <v>0</v>
      </c>
      <c r="Q170" s="64">
        <f>IF('dane zbiorcze dzienne stopy'!R170&gt;0,0,'dane zbiorcze dzienne stopy'!R170^2)</f>
        <v>0</v>
      </c>
      <c r="R170" s="64">
        <f>IF('dane zbiorcze dzienne stopy'!S170&gt;0,0,'dane zbiorcze dzienne stopy'!S170^2)</f>
        <v>0</v>
      </c>
      <c r="S170" s="64">
        <f>IF('dane zbiorcze dzienne stopy'!T170&gt;0,0,'dane zbiorcze dzienne stopy'!T170^2)</f>
        <v>0</v>
      </c>
      <c r="T170" s="64">
        <f>IF('dane zbiorcze dzienne stopy'!U170&gt;0,0,'dane zbiorcze dzienne stopy'!U170^2)</f>
        <v>0</v>
      </c>
      <c r="U170" s="64">
        <f>IF('dane zbiorcze dzienne stopy'!V170&gt;0,0,'dane zbiorcze dzienne stopy'!V170^2)</f>
        <v>0</v>
      </c>
    </row>
    <row r="171" spans="2:21">
      <c r="B171" s="64">
        <f>IF('dane zbiorcze dzienne stopy'!C171&gt;0,0,'dane zbiorcze dzienne stopy'!C171^2)</f>
        <v>0</v>
      </c>
      <c r="C171" s="64">
        <f>IF('dane zbiorcze dzienne stopy'!D171&gt;0,0,'dane zbiorcze dzienne stopy'!D171^2)</f>
        <v>0</v>
      </c>
      <c r="D171" s="64">
        <f>IF('dane zbiorcze dzienne stopy'!E171&gt;0,0,'dane zbiorcze dzienne stopy'!E171^2)</f>
        <v>0</v>
      </c>
      <c r="E171" s="64">
        <f>IF('dane zbiorcze dzienne stopy'!F171&gt;0,0,'dane zbiorcze dzienne stopy'!F171^2)</f>
        <v>0</v>
      </c>
      <c r="F171" s="64">
        <f>IF('dane zbiorcze dzienne stopy'!G171&gt;0,0,'dane zbiorcze dzienne stopy'!G171^2)</f>
        <v>0</v>
      </c>
      <c r="G171" s="64">
        <f>IF('dane zbiorcze dzienne stopy'!H171&gt;0,0,'dane zbiorcze dzienne stopy'!H171^2)</f>
        <v>0</v>
      </c>
      <c r="H171" s="64">
        <f>IF('dane zbiorcze dzienne stopy'!I171&gt;0,0,'dane zbiorcze dzienne stopy'!I171^2)</f>
        <v>0</v>
      </c>
      <c r="I171" s="64">
        <f>IF('dane zbiorcze dzienne stopy'!J171&gt;0,0,'dane zbiorcze dzienne stopy'!J171^2)</f>
        <v>2.2956841138659323E-4</v>
      </c>
      <c r="J171" s="64">
        <f>IF('dane zbiorcze dzienne stopy'!K171&gt;0,0,'dane zbiorcze dzienne stopy'!K171^2)</f>
        <v>6.0666359290446263E-4</v>
      </c>
      <c r="K171" s="64">
        <f>IF('dane zbiorcze dzienne stopy'!L171&gt;0,0,'dane zbiorcze dzienne stopy'!L171^2)</f>
        <v>0</v>
      </c>
      <c r="L171" s="64">
        <f>IF('dane zbiorcze dzienne stopy'!M171&gt;0,0,'dane zbiorcze dzienne stopy'!M171^2)</f>
        <v>0</v>
      </c>
      <c r="M171" s="64">
        <f>IF('dane zbiorcze dzienne stopy'!N171&gt;0,0,'dane zbiorcze dzienne stopy'!N171^2)</f>
        <v>1.1688216816421861E-3</v>
      </c>
      <c r="N171" s="64">
        <f>IF('dane zbiorcze dzienne stopy'!O171&gt;0,0,'dane zbiorcze dzienne stopy'!O171^2)</f>
        <v>0</v>
      </c>
      <c r="O171" s="64">
        <f>IF('dane zbiorcze dzienne stopy'!P171&gt;0,0,'dane zbiorcze dzienne stopy'!P171^2)</f>
        <v>0</v>
      </c>
      <c r="P171" s="64">
        <f>IF('dane zbiorcze dzienne stopy'!Q171&gt;0,0,'dane zbiorcze dzienne stopy'!Q171^2)</f>
        <v>0</v>
      </c>
      <c r="Q171" s="64">
        <f>IF('dane zbiorcze dzienne stopy'!R171&gt;0,0,'dane zbiorcze dzienne stopy'!R171^2)</f>
        <v>6.7186240257994682E-5</v>
      </c>
      <c r="R171" s="64">
        <f>IF('dane zbiorcze dzienne stopy'!S171&gt;0,0,'dane zbiorcze dzienne stopy'!S171^2)</f>
        <v>0</v>
      </c>
      <c r="S171" s="64">
        <f>IF('dane zbiorcze dzienne stopy'!T171&gt;0,0,'dane zbiorcze dzienne stopy'!T171^2)</f>
        <v>0</v>
      </c>
      <c r="T171" s="64">
        <f>IF('dane zbiorcze dzienne stopy'!U171&gt;0,0,'dane zbiorcze dzienne stopy'!U171^2)</f>
        <v>7.8528765988829986E-5</v>
      </c>
      <c r="U171" s="64">
        <f>IF('dane zbiorcze dzienne stopy'!V171&gt;0,0,'dane zbiorcze dzienne stopy'!V171^2)</f>
        <v>6.2405695522157469E-5</v>
      </c>
    </row>
    <row r="172" spans="2:21">
      <c r="B172" s="64">
        <f>IF('dane zbiorcze dzienne stopy'!C172&gt;0,0,'dane zbiorcze dzienne stopy'!C172^2)</f>
        <v>0</v>
      </c>
      <c r="C172" s="64">
        <f>IF('dane zbiorcze dzienne stopy'!D172&gt;0,0,'dane zbiorcze dzienne stopy'!D172^2)</f>
        <v>0</v>
      </c>
      <c r="D172" s="64">
        <f>IF('dane zbiorcze dzienne stopy'!E172&gt;0,0,'dane zbiorcze dzienne stopy'!E172^2)</f>
        <v>0</v>
      </c>
      <c r="E172" s="64">
        <f>IF('dane zbiorcze dzienne stopy'!F172&gt;0,0,'dane zbiorcze dzienne stopy'!F172^2)</f>
        <v>0</v>
      </c>
      <c r="F172" s="64">
        <f>IF('dane zbiorcze dzienne stopy'!G172&gt;0,0,'dane zbiorcze dzienne stopy'!G172^2)</f>
        <v>0</v>
      </c>
      <c r="G172" s="64">
        <f>IF('dane zbiorcze dzienne stopy'!H172&gt;0,0,'dane zbiorcze dzienne stopy'!H172^2)</f>
        <v>0</v>
      </c>
      <c r="H172" s="64">
        <f>IF('dane zbiorcze dzienne stopy'!I172&gt;0,0,'dane zbiorcze dzienne stopy'!I172^2)</f>
        <v>0</v>
      </c>
      <c r="I172" s="64">
        <f>IF('dane zbiorcze dzienne stopy'!J172&gt;0,0,'dane zbiorcze dzienne stopy'!J172^2)</f>
        <v>0</v>
      </c>
      <c r="J172" s="64">
        <f>IF('dane zbiorcze dzienne stopy'!K172&gt;0,0,'dane zbiorcze dzienne stopy'!K172^2)</f>
        <v>0</v>
      </c>
      <c r="K172" s="64">
        <f>IF('dane zbiorcze dzienne stopy'!L172&gt;0,0,'dane zbiorcze dzienne stopy'!L172^2)</f>
        <v>0</v>
      </c>
      <c r="L172" s="64">
        <f>IF('dane zbiorcze dzienne stopy'!M172&gt;0,0,'dane zbiorcze dzienne stopy'!M172^2)</f>
        <v>0</v>
      </c>
      <c r="M172" s="64">
        <f>IF('dane zbiorcze dzienne stopy'!N172&gt;0,0,'dane zbiorcze dzienne stopy'!N172^2)</f>
        <v>0</v>
      </c>
      <c r="N172" s="64">
        <f>IF('dane zbiorcze dzienne stopy'!O172&gt;0,0,'dane zbiorcze dzienne stopy'!O172^2)</f>
        <v>3.2283057851240206E-5</v>
      </c>
      <c r="O172" s="64">
        <f>IF('dane zbiorcze dzienne stopy'!P172&gt;0,0,'dane zbiorcze dzienne stopy'!P172^2)</f>
        <v>0</v>
      </c>
      <c r="P172" s="64">
        <f>IF('dane zbiorcze dzienne stopy'!Q172&gt;0,0,'dane zbiorcze dzienne stopy'!Q172^2)</f>
        <v>3.4098779903032561E-5</v>
      </c>
      <c r="Q172" s="64">
        <f>IF('dane zbiorcze dzienne stopy'!R172&gt;0,0,'dane zbiorcze dzienne stopy'!R172^2)</f>
        <v>0</v>
      </c>
      <c r="R172" s="64">
        <f>IF('dane zbiorcze dzienne stopy'!S172&gt;0,0,'dane zbiorcze dzienne stopy'!S172^2)</f>
        <v>0</v>
      </c>
      <c r="S172" s="64">
        <f>IF('dane zbiorcze dzienne stopy'!T172&gt;0,0,'dane zbiorcze dzienne stopy'!T172^2)</f>
        <v>0</v>
      </c>
      <c r="T172" s="64">
        <f>IF('dane zbiorcze dzienne stopy'!U172&gt;0,0,'dane zbiorcze dzienne stopy'!U172^2)</f>
        <v>0</v>
      </c>
      <c r="U172" s="64">
        <f>IF('dane zbiorcze dzienne stopy'!V172&gt;0,0,'dane zbiorcze dzienne stopy'!V172^2)</f>
        <v>0</v>
      </c>
    </row>
    <row r="173" spans="2:21">
      <c r="B173" s="64">
        <f>IF('dane zbiorcze dzienne stopy'!C173&gt;0,0,'dane zbiorcze dzienne stopy'!C173^2)</f>
        <v>0</v>
      </c>
      <c r="C173" s="64">
        <f>IF('dane zbiorcze dzienne stopy'!D173&gt;0,0,'dane zbiorcze dzienne stopy'!D173^2)</f>
        <v>0</v>
      </c>
      <c r="D173" s="64">
        <f>IF('dane zbiorcze dzienne stopy'!E173&gt;0,0,'dane zbiorcze dzienne stopy'!E173^2)</f>
        <v>0</v>
      </c>
      <c r="E173" s="64">
        <f>IF('dane zbiorcze dzienne stopy'!F173&gt;0,0,'dane zbiorcze dzienne stopy'!F173^2)</f>
        <v>4.7892146885214497E-5</v>
      </c>
      <c r="F173" s="64">
        <f>IF('dane zbiorcze dzienne stopy'!G173&gt;0,0,'dane zbiorcze dzienne stopy'!G173^2)</f>
        <v>0</v>
      </c>
      <c r="G173" s="64">
        <f>IF('dane zbiorcze dzienne stopy'!H173&gt;0,0,'dane zbiorcze dzienne stopy'!H173^2)</f>
        <v>1.9290123456790328E-4</v>
      </c>
      <c r="H173" s="64">
        <f>IF('dane zbiorcze dzienne stopy'!I173&gt;0,0,'dane zbiorcze dzienne stopy'!I173^2)</f>
        <v>6.1572942386190811E-6</v>
      </c>
      <c r="I173" s="64">
        <f>IF('dane zbiorcze dzienne stopy'!J173&gt;0,0,'dane zbiorcze dzienne stopy'!J173^2)</f>
        <v>2.8639053254437939E-4</v>
      </c>
      <c r="J173" s="64">
        <f>IF('dane zbiorcze dzienne stopy'!K173&gt;0,0,'dane zbiorcze dzienne stopy'!K173^2)</f>
        <v>8.1086616780160132E-4</v>
      </c>
      <c r="K173" s="64">
        <f>IF('dane zbiorcze dzienne stopy'!L173&gt;0,0,'dane zbiorcze dzienne stopy'!L173^2)</f>
        <v>1.1809024456489983E-5</v>
      </c>
      <c r="L173" s="64">
        <f>IF('dane zbiorcze dzienne stopy'!M173&gt;0,0,'dane zbiorcze dzienne stopy'!M173^2)</f>
        <v>0</v>
      </c>
      <c r="M173" s="64">
        <f>IF('dane zbiorcze dzienne stopy'!N173&gt;0,0,'dane zbiorcze dzienne stopy'!N173^2)</f>
        <v>0</v>
      </c>
      <c r="N173" s="64">
        <f>IF('dane zbiorcze dzienne stopy'!O173&gt;0,0,'dane zbiorcze dzienne stopy'!O173^2)</f>
        <v>9.070294784580434E-5</v>
      </c>
      <c r="O173" s="64">
        <f>IF('dane zbiorcze dzienne stopy'!P173&gt;0,0,'dane zbiorcze dzienne stopy'!P173^2)</f>
        <v>0</v>
      </c>
      <c r="P173" s="64">
        <f>IF('dane zbiorcze dzienne stopy'!Q173&gt;0,0,'dane zbiorcze dzienne stopy'!Q173^2)</f>
        <v>0</v>
      </c>
      <c r="Q173" s="64">
        <f>IF('dane zbiorcze dzienne stopy'!R173&gt;0,0,'dane zbiorcze dzienne stopy'!R173^2)</f>
        <v>0</v>
      </c>
      <c r="R173" s="64">
        <f>IF('dane zbiorcze dzienne stopy'!S173&gt;0,0,'dane zbiorcze dzienne stopy'!S173^2)</f>
        <v>0</v>
      </c>
      <c r="S173" s="64">
        <f>IF('dane zbiorcze dzienne stopy'!T173&gt;0,0,'dane zbiorcze dzienne stopy'!T173^2)</f>
        <v>4.9245921822098757E-5</v>
      </c>
      <c r="T173" s="64">
        <f>IF('dane zbiorcze dzienne stopy'!U173&gt;0,0,'dane zbiorcze dzienne stopy'!U173^2)</f>
        <v>0</v>
      </c>
      <c r="U173" s="64">
        <f>IF('dane zbiorcze dzienne stopy'!V173&gt;0,0,'dane zbiorcze dzienne stopy'!V173^2)</f>
        <v>0</v>
      </c>
    </row>
    <row r="174" spans="2:21">
      <c r="B174" s="64">
        <f>IF('dane zbiorcze dzienne stopy'!C174&gt;0,0,'dane zbiorcze dzienne stopy'!C174^2)</f>
        <v>8.7712356978005166E-6</v>
      </c>
      <c r="C174" s="64">
        <f>IF('dane zbiorcze dzienne stopy'!D174&gt;0,0,'dane zbiorcze dzienne stopy'!D174^2)</f>
        <v>2.1339553464552212E-4</v>
      </c>
      <c r="D174" s="64">
        <f>IF('dane zbiorcze dzienne stopy'!E174&gt;0,0,'dane zbiorcze dzienne stopy'!E174^2)</f>
        <v>1.9236688211757463E-5</v>
      </c>
      <c r="E174" s="64">
        <f>IF('dane zbiorcze dzienne stopy'!F174&gt;0,0,'dane zbiorcze dzienne stopy'!F174^2)</f>
        <v>5.9488399762046404E-4</v>
      </c>
      <c r="F174" s="64">
        <f>IF('dane zbiorcze dzienne stopy'!G174&gt;0,0,'dane zbiorcze dzienne stopy'!G174^2)</f>
        <v>0</v>
      </c>
      <c r="G174" s="64">
        <f>IF('dane zbiorcze dzienne stopy'!H174&gt;0,0,'dane zbiorcze dzienne stopy'!H174^2)</f>
        <v>0</v>
      </c>
      <c r="H174" s="64">
        <f>IF('dane zbiorcze dzienne stopy'!I174&gt;0,0,'dane zbiorcze dzienne stopy'!I174^2)</f>
        <v>0</v>
      </c>
      <c r="I174" s="64">
        <f>IF('dane zbiorcze dzienne stopy'!J174&gt;0,0,'dane zbiorcze dzienne stopy'!J174^2)</f>
        <v>0</v>
      </c>
      <c r="J174" s="64">
        <f>IF('dane zbiorcze dzienne stopy'!K174&gt;0,0,'dane zbiorcze dzienne stopy'!K174^2)</f>
        <v>2.6753864447086297E-5</v>
      </c>
      <c r="K174" s="64">
        <f>IF('dane zbiorcze dzienne stopy'!L174&gt;0,0,'dane zbiorcze dzienne stopy'!L174^2)</f>
        <v>2.9726516052318666E-4</v>
      </c>
      <c r="L174" s="64">
        <f>IF('dane zbiorcze dzienne stopy'!M174&gt;0,0,'dane zbiorcze dzienne stopy'!M174^2)</f>
        <v>0</v>
      </c>
      <c r="M174" s="64">
        <f>IF('dane zbiorcze dzienne stopy'!N174&gt;0,0,'dane zbiorcze dzienne stopy'!N174^2)</f>
        <v>1.8740278480538753E-5</v>
      </c>
      <c r="N174" s="64">
        <f>IF('dane zbiorcze dzienne stopy'!O174&gt;0,0,'dane zbiorcze dzienne stopy'!O174^2)</f>
        <v>0</v>
      </c>
      <c r="O174" s="64">
        <f>IF('dane zbiorcze dzienne stopy'!P174&gt;0,0,'dane zbiorcze dzienne stopy'!P174^2)</f>
        <v>0</v>
      </c>
      <c r="P174" s="64">
        <f>IF('dane zbiorcze dzienne stopy'!Q174&gt;0,0,'dane zbiorcze dzienne stopy'!Q174^2)</f>
        <v>0</v>
      </c>
      <c r="Q174" s="64">
        <f>IF('dane zbiorcze dzienne stopy'!R174&gt;0,0,'dane zbiorcze dzienne stopy'!R174^2)</f>
        <v>0</v>
      </c>
      <c r="R174" s="64">
        <f>IF('dane zbiorcze dzienne stopy'!S174&gt;0,0,'dane zbiorcze dzienne stopy'!S174^2)</f>
        <v>0</v>
      </c>
      <c r="S174" s="64">
        <f>IF('dane zbiorcze dzienne stopy'!T174&gt;0,0,'dane zbiorcze dzienne stopy'!T174^2)</f>
        <v>4.9944436814044017E-5</v>
      </c>
      <c r="T174" s="64">
        <f>IF('dane zbiorcze dzienne stopy'!U174&gt;0,0,'dane zbiorcze dzienne stopy'!U174^2)</f>
        <v>4.1147940207501973E-5</v>
      </c>
      <c r="U174" s="64">
        <f>IF('dane zbiorcze dzienne stopy'!V174&gt;0,0,'dane zbiorcze dzienne stopy'!V174^2)</f>
        <v>2.4925229370702979E-5</v>
      </c>
    </row>
    <row r="175" spans="2:21">
      <c r="B175" s="64">
        <f>IF('dane zbiorcze dzienne stopy'!C175&gt;0,0,'dane zbiorcze dzienne stopy'!C175^2)</f>
        <v>0</v>
      </c>
      <c r="C175" s="64">
        <f>IF('dane zbiorcze dzienne stopy'!D175&gt;0,0,'dane zbiorcze dzienne stopy'!D175^2)</f>
        <v>0</v>
      </c>
      <c r="D175" s="64">
        <f>IF('dane zbiorcze dzienne stopy'!E175&gt;0,0,'dane zbiorcze dzienne stopy'!E175^2)</f>
        <v>0</v>
      </c>
      <c r="E175" s="64">
        <f>IF('dane zbiorcze dzienne stopy'!F175&gt;0,0,'dane zbiorcze dzienne stopy'!F175^2)</f>
        <v>1.2755102040816325E-5</v>
      </c>
      <c r="F175" s="64">
        <f>IF('dane zbiorcze dzienne stopy'!G175&gt;0,0,'dane zbiorcze dzienne stopy'!G175^2)</f>
        <v>0</v>
      </c>
      <c r="G175" s="64">
        <f>IF('dane zbiorcze dzienne stopy'!H175&gt;0,0,'dane zbiorcze dzienne stopy'!H175^2)</f>
        <v>0</v>
      </c>
      <c r="H175" s="64">
        <f>IF('dane zbiorcze dzienne stopy'!I175&gt;0,0,'dane zbiorcze dzienne stopy'!I175^2)</f>
        <v>0</v>
      </c>
      <c r="I175" s="64">
        <f>IF('dane zbiorcze dzienne stopy'!J175&gt;0,0,'dane zbiorcze dzienne stopy'!J175^2)</f>
        <v>9.5259868922423076E-6</v>
      </c>
      <c r="J175" s="64">
        <f>IF('dane zbiorcze dzienne stopy'!K175&gt;0,0,'dane zbiorcze dzienne stopy'!K175^2)</f>
        <v>0</v>
      </c>
      <c r="K175" s="64">
        <f>IF('dane zbiorcze dzienne stopy'!L175&gt;0,0,'dane zbiorcze dzienne stopy'!L175^2)</f>
        <v>0</v>
      </c>
      <c r="L175" s="64">
        <f>IF('dane zbiorcze dzienne stopy'!M175&gt;0,0,'dane zbiorcze dzienne stopy'!M175^2)</f>
        <v>0</v>
      </c>
      <c r="M175" s="64">
        <f>IF('dane zbiorcze dzienne stopy'!N175&gt;0,0,'dane zbiorcze dzienne stopy'!N175^2)</f>
        <v>0</v>
      </c>
      <c r="N175" s="64">
        <f>IF('dane zbiorcze dzienne stopy'!O175&gt;0,0,'dane zbiorcze dzienne stopy'!O175^2)</f>
        <v>0</v>
      </c>
      <c r="O175" s="64">
        <f>IF('dane zbiorcze dzienne stopy'!P175&gt;0,0,'dane zbiorcze dzienne stopy'!P175^2)</f>
        <v>0</v>
      </c>
      <c r="P175" s="64">
        <f>IF('dane zbiorcze dzienne stopy'!Q175&gt;0,0,'dane zbiorcze dzienne stopy'!Q175^2)</f>
        <v>2.1065004497382048E-6</v>
      </c>
      <c r="Q175" s="64">
        <f>IF('dane zbiorcze dzienne stopy'!R175&gt;0,0,'dane zbiorcze dzienne stopy'!R175^2)</f>
        <v>6.5036420395420954E-5</v>
      </c>
      <c r="R175" s="64">
        <f>IF('dane zbiorcze dzienne stopy'!S175&gt;0,0,'dane zbiorcze dzienne stopy'!S175^2)</f>
        <v>3.8261239239024843E-5</v>
      </c>
      <c r="S175" s="64">
        <f>IF('dane zbiorcze dzienne stopy'!T175&gt;0,0,'dane zbiorcze dzienne stopy'!T175^2)</f>
        <v>0</v>
      </c>
      <c r="T175" s="64">
        <f>IF('dane zbiorcze dzienne stopy'!U175&gt;0,0,'dane zbiorcze dzienne stopy'!U175^2)</f>
        <v>0</v>
      </c>
      <c r="U175" s="64">
        <f>IF('dane zbiorcze dzienne stopy'!V175&gt;0,0,'dane zbiorcze dzienne stopy'!V175^2)</f>
        <v>0</v>
      </c>
    </row>
    <row r="176" spans="2:21">
      <c r="B176" s="64">
        <f>IF('dane zbiorcze dzienne stopy'!C176&gt;0,0,'dane zbiorcze dzienne stopy'!C176^2)</f>
        <v>0</v>
      </c>
      <c r="C176" s="64">
        <f>IF('dane zbiorcze dzienne stopy'!D176&gt;0,0,'dane zbiorcze dzienne stopy'!D176^2)</f>
        <v>0</v>
      </c>
      <c r="D176" s="64">
        <f>IF('dane zbiorcze dzienne stopy'!E176&gt;0,0,'dane zbiorcze dzienne stopy'!E176^2)</f>
        <v>0</v>
      </c>
      <c r="E176" s="64">
        <f>IF('dane zbiorcze dzienne stopy'!F176&gt;0,0,'dane zbiorcze dzienne stopy'!F176^2)</f>
        <v>0</v>
      </c>
      <c r="F176" s="64">
        <f>IF('dane zbiorcze dzienne stopy'!G176&gt;0,0,'dane zbiorcze dzienne stopy'!G176^2)</f>
        <v>0</v>
      </c>
      <c r="G176" s="64">
        <f>IF('dane zbiorcze dzienne stopy'!H176&gt;0,0,'dane zbiorcze dzienne stopy'!H176^2)</f>
        <v>0</v>
      </c>
      <c r="H176" s="64">
        <f>IF('dane zbiorcze dzienne stopy'!I176&gt;0,0,'dane zbiorcze dzienne stopy'!I176^2)</f>
        <v>0</v>
      </c>
      <c r="I176" s="64">
        <f>IF('dane zbiorcze dzienne stopy'!J176&gt;0,0,'dane zbiorcze dzienne stopy'!J176^2)</f>
        <v>2.396265659595813E-6</v>
      </c>
      <c r="J176" s="64">
        <f>IF('dane zbiorcze dzienne stopy'!K176&gt;0,0,'dane zbiorcze dzienne stopy'!K176^2)</f>
        <v>0</v>
      </c>
      <c r="K176" s="64">
        <f>IF('dane zbiorcze dzienne stopy'!L176&gt;0,0,'dane zbiorcze dzienne stopy'!L176^2)</f>
        <v>0</v>
      </c>
      <c r="L176" s="64">
        <f>IF('dane zbiorcze dzienne stopy'!M176&gt;0,0,'dane zbiorcze dzienne stopy'!M176^2)</f>
        <v>0</v>
      </c>
      <c r="M176" s="64">
        <f>IF('dane zbiorcze dzienne stopy'!N176&gt;0,0,'dane zbiorcze dzienne stopy'!N176^2)</f>
        <v>1.5756026680204883E-4</v>
      </c>
      <c r="N176" s="64">
        <f>IF('dane zbiorcze dzienne stopy'!O176&gt;0,0,'dane zbiorcze dzienne stopy'!O176^2)</f>
        <v>0</v>
      </c>
      <c r="O176" s="64">
        <f>IF('dane zbiorcze dzienne stopy'!P176&gt;0,0,'dane zbiorcze dzienne stopy'!P176^2)</f>
        <v>2.4930747922437794E-4</v>
      </c>
      <c r="P176" s="64">
        <f>IF('dane zbiorcze dzienne stopy'!Q176&gt;0,0,'dane zbiorcze dzienne stopy'!Q176^2)</f>
        <v>2.1126284478093864E-6</v>
      </c>
      <c r="Q176" s="64">
        <f>IF('dane zbiorcze dzienne stopy'!R176&gt;0,0,'dane zbiorcze dzienne stopy'!R176^2)</f>
        <v>1.6524555489457803E-5</v>
      </c>
      <c r="R176" s="64">
        <f>IF('dane zbiorcze dzienne stopy'!S176&gt;0,0,'dane zbiorcze dzienne stopy'!S176^2)</f>
        <v>0</v>
      </c>
      <c r="S176" s="64">
        <f>IF('dane zbiorcze dzienne stopy'!T176&gt;0,0,'dane zbiorcze dzienne stopy'!T176^2)</f>
        <v>0</v>
      </c>
      <c r="T176" s="64">
        <f>IF('dane zbiorcze dzienne stopy'!U176&gt;0,0,'dane zbiorcze dzienne stopy'!U176^2)</f>
        <v>0</v>
      </c>
      <c r="U176" s="64">
        <f>IF('dane zbiorcze dzienne stopy'!V176&gt;0,0,'dane zbiorcze dzienne stopy'!V176^2)</f>
        <v>0</v>
      </c>
    </row>
    <row r="177" spans="2:21">
      <c r="B177" s="64">
        <f>IF('dane zbiorcze dzienne stopy'!C177&gt;0,0,'dane zbiorcze dzienne stopy'!C177^2)</f>
        <v>0</v>
      </c>
      <c r="C177" s="64">
        <f>IF('dane zbiorcze dzienne stopy'!D177&gt;0,0,'dane zbiorcze dzienne stopy'!D177^2)</f>
        <v>7.7111781866108245E-6</v>
      </c>
      <c r="D177" s="64">
        <f>IF('dane zbiorcze dzienne stopy'!E177&gt;0,0,'dane zbiorcze dzienne stopy'!E177^2)</f>
        <v>0</v>
      </c>
      <c r="E177" s="64">
        <f>IF('dane zbiorcze dzienne stopy'!F177&gt;0,0,'dane zbiorcze dzienne stopy'!F177^2)</f>
        <v>0</v>
      </c>
      <c r="F177" s="64">
        <f>IF('dane zbiorcze dzienne stopy'!G177&gt;0,0,'dane zbiorcze dzienne stopy'!G177^2)</f>
        <v>0</v>
      </c>
      <c r="G177" s="64">
        <f>IF('dane zbiorcze dzienne stopy'!H177&gt;0,0,'dane zbiorcze dzienne stopy'!H177^2)</f>
        <v>1.2140489747355892E-5</v>
      </c>
      <c r="H177" s="64">
        <f>IF('dane zbiorcze dzienne stopy'!I177&gt;0,0,'dane zbiorcze dzienne stopy'!I177^2)</f>
        <v>2.3337767509159082E-5</v>
      </c>
      <c r="I177" s="64">
        <f>IF('dane zbiorcze dzienne stopy'!J177&gt;0,0,'dane zbiorcze dzienne stopy'!J177^2)</f>
        <v>0</v>
      </c>
      <c r="J177" s="64">
        <f>IF('dane zbiorcze dzienne stopy'!K177&gt;0,0,'dane zbiorcze dzienne stopy'!K177^2)</f>
        <v>0</v>
      </c>
      <c r="K177" s="64">
        <f>IF('dane zbiorcze dzienne stopy'!L177&gt;0,0,'dane zbiorcze dzienne stopy'!L177^2)</f>
        <v>0</v>
      </c>
      <c r="L177" s="64">
        <f>IF('dane zbiorcze dzienne stopy'!M177&gt;0,0,'dane zbiorcze dzienne stopy'!M177^2)</f>
        <v>0</v>
      </c>
      <c r="M177" s="64">
        <f>IF('dane zbiorcze dzienne stopy'!N177&gt;0,0,'dane zbiorcze dzienne stopy'!N177^2)</f>
        <v>0</v>
      </c>
      <c r="N177" s="64">
        <f>IF('dane zbiorcze dzienne stopy'!O177&gt;0,0,'dane zbiorcze dzienne stopy'!O177^2)</f>
        <v>0</v>
      </c>
      <c r="O177" s="64">
        <f>IF('dane zbiorcze dzienne stopy'!P177&gt;0,0,'dane zbiorcze dzienne stopy'!P177^2)</f>
        <v>0</v>
      </c>
      <c r="P177" s="64">
        <f>IF('dane zbiorcze dzienne stopy'!Q177&gt;0,0,'dane zbiorcze dzienne stopy'!Q177^2)</f>
        <v>0</v>
      </c>
      <c r="Q177" s="64">
        <f>IF('dane zbiorcze dzienne stopy'!R177&gt;0,0,'dane zbiorcze dzienne stopy'!R177^2)</f>
        <v>0</v>
      </c>
      <c r="R177" s="64">
        <f>IF('dane zbiorcze dzienne stopy'!S177&gt;0,0,'dane zbiorcze dzienne stopy'!S177^2)</f>
        <v>1.0584429880269229E-4</v>
      </c>
      <c r="S177" s="64">
        <f>IF('dane zbiorcze dzienne stopy'!T177&gt;0,0,'dane zbiorcze dzienne stopy'!T177^2)</f>
        <v>4.6277014207043037E-5</v>
      </c>
      <c r="T177" s="64">
        <f>IF('dane zbiorcze dzienne stopy'!U177&gt;0,0,'dane zbiorcze dzienne stopy'!U177^2)</f>
        <v>1.1938699646401174E-6</v>
      </c>
      <c r="U177" s="64">
        <f>IF('dane zbiorcze dzienne stopy'!V177&gt;0,0,'dane zbiorcze dzienne stopy'!V177^2)</f>
        <v>0</v>
      </c>
    </row>
    <row r="178" spans="2:21">
      <c r="B178" s="64">
        <f>IF('dane zbiorcze dzienne stopy'!C178&gt;0,0,'dane zbiorcze dzienne stopy'!C178^2)</f>
        <v>2.9397466208264739E-5</v>
      </c>
      <c r="C178" s="64">
        <f>IF('dane zbiorcze dzienne stopy'!D178&gt;0,0,'dane zbiorcze dzienne stopy'!D178^2)</f>
        <v>0</v>
      </c>
      <c r="D178" s="64">
        <f>IF('dane zbiorcze dzienne stopy'!E178&gt;0,0,'dane zbiorcze dzienne stopy'!E178^2)</f>
        <v>0</v>
      </c>
      <c r="E178" s="64">
        <f>IF('dane zbiorcze dzienne stopy'!F178&gt;0,0,'dane zbiorcze dzienne stopy'!F178^2)</f>
        <v>0</v>
      </c>
      <c r="F178" s="64">
        <f>IF('dane zbiorcze dzienne stopy'!G178&gt;0,0,'dane zbiorcze dzienne stopy'!G178^2)</f>
        <v>2.3679708265995252E-5</v>
      </c>
      <c r="G178" s="64">
        <f>IF('dane zbiorcze dzienne stopy'!H178&gt;0,0,'dane zbiorcze dzienne stopy'!H178^2)</f>
        <v>0</v>
      </c>
      <c r="H178" s="64">
        <f>IF('dane zbiorcze dzienne stopy'!I178&gt;0,0,'dane zbiorcze dzienne stopy'!I178^2)</f>
        <v>9.4259590913378118E-5</v>
      </c>
      <c r="I178" s="64">
        <f>IF('dane zbiorcze dzienne stopy'!J178&gt;0,0,'dane zbiorcze dzienne stopy'!J178^2)</f>
        <v>6.0092542515473829E-5</v>
      </c>
      <c r="J178" s="64">
        <f>IF('dane zbiorcze dzienne stopy'!K178&gt;0,0,'dane zbiorcze dzienne stopy'!K178^2)</f>
        <v>0</v>
      </c>
      <c r="K178" s="64">
        <f>IF('dane zbiorcze dzienne stopy'!L178&gt;0,0,'dane zbiorcze dzienne stopy'!L178^2)</f>
        <v>1.1336711673411526E-5</v>
      </c>
      <c r="L178" s="64">
        <f>IF('dane zbiorcze dzienne stopy'!M178&gt;0,0,'dane zbiorcze dzienne stopy'!M178^2)</f>
        <v>4.5269352648256712E-4</v>
      </c>
      <c r="M178" s="64">
        <f>IF('dane zbiorcze dzienne stopy'!N178&gt;0,0,'dane zbiorcze dzienne stopy'!N178^2)</f>
        <v>0</v>
      </c>
      <c r="N178" s="64">
        <f>IF('dane zbiorcze dzienne stopy'!O178&gt;0,0,'dane zbiorcze dzienne stopy'!O178^2)</f>
        <v>5.9488399762046306E-4</v>
      </c>
      <c r="O178" s="64">
        <f>IF('dane zbiorcze dzienne stopy'!P178&gt;0,0,'dane zbiorcze dzienne stopy'!P178^2)</f>
        <v>1.1197894795778316E-4</v>
      </c>
      <c r="P178" s="64">
        <f>IF('dane zbiorcze dzienne stopy'!Q178&gt;0,0,'dane zbiorcze dzienne stopy'!Q178^2)</f>
        <v>0</v>
      </c>
      <c r="Q178" s="64">
        <f>IF('dane zbiorcze dzienne stopy'!R178&gt;0,0,'dane zbiorcze dzienne stopy'!R178^2)</f>
        <v>6.6098221957831214E-5</v>
      </c>
      <c r="R178" s="64">
        <f>IF('dane zbiorcze dzienne stopy'!S178&gt;0,0,'dane zbiorcze dzienne stopy'!S178^2)</f>
        <v>6.9155994311919595E-5</v>
      </c>
      <c r="S178" s="64">
        <f>IF('dane zbiorcze dzienne stopy'!T178&gt;0,0,'dane zbiorcze dzienne stopy'!T178^2)</f>
        <v>1.1728279226871332E-5</v>
      </c>
      <c r="T178" s="64">
        <f>IF('dane zbiorcze dzienne stopy'!U178&gt;0,0,'dane zbiorcze dzienne stopy'!U178^2)</f>
        <v>0</v>
      </c>
      <c r="U178" s="64">
        <f>IF('dane zbiorcze dzienne stopy'!V178&gt;0,0,'dane zbiorcze dzienne stopy'!V178^2)</f>
        <v>0</v>
      </c>
    </row>
    <row r="179" spans="2:21">
      <c r="B179" s="64">
        <f>IF('dane zbiorcze dzienne stopy'!C179&gt;0,0,'dane zbiorcze dzienne stopy'!C179^2)</f>
        <v>0</v>
      </c>
      <c r="C179" s="64">
        <f>IF('dane zbiorcze dzienne stopy'!D179&gt;0,0,'dane zbiorcze dzienne stopy'!D179^2)</f>
        <v>3.1595122547333858E-5</v>
      </c>
      <c r="D179" s="64">
        <f>IF('dane zbiorcze dzienne stopy'!E179&gt;0,0,'dane zbiorcze dzienne stopy'!E179^2)</f>
        <v>0</v>
      </c>
      <c r="E179" s="64">
        <f>IF('dane zbiorcze dzienne stopy'!F179&gt;0,0,'dane zbiorcze dzienne stopy'!F179^2)</f>
        <v>0</v>
      </c>
      <c r="F179" s="64">
        <f>IF('dane zbiorcze dzienne stopy'!G179&gt;0,0,'dane zbiorcze dzienne stopy'!G179^2)</f>
        <v>2.3911860880792378E-5</v>
      </c>
      <c r="G179" s="64">
        <f>IF('dane zbiorcze dzienne stopy'!H179&gt;0,0,'dane zbiorcze dzienne stopy'!H179^2)</f>
        <v>0</v>
      </c>
      <c r="H179" s="64">
        <f>IF('dane zbiorcze dzienne stopy'!I179&gt;0,0,'dane zbiorcze dzienne stopy'!I179^2)</f>
        <v>0</v>
      </c>
      <c r="I179" s="64">
        <f>IF('dane zbiorcze dzienne stopy'!J179&gt;0,0,'dane zbiorcze dzienne stopy'!J179^2)</f>
        <v>0</v>
      </c>
      <c r="J179" s="64">
        <f>IF('dane zbiorcze dzienne stopy'!K179&gt;0,0,'dane zbiorcze dzienne stopy'!K179^2)</f>
        <v>0</v>
      </c>
      <c r="K179" s="64">
        <f>IF('dane zbiorcze dzienne stopy'!L179&gt;0,0,'dane zbiorcze dzienne stopy'!L179^2)</f>
        <v>0</v>
      </c>
      <c r="L179" s="64">
        <f>IF('dane zbiorcze dzienne stopy'!M179&gt;0,0,'dane zbiorcze dzienne stopy'!M179^2)</f>
        <v>0</v>
      </c>
      <c r="M179" s="64">
        <f>IF('dane zbiorcze dzienne stopy'!N179&gt;0,0,'dane zbiorcze dzienne stopy'!N179^2)</f>
        <v>0</v>
      </c>
      <c r="N179" s="64">
        <f>IF('dane zbiorcze dzienne stopy'!O179&gt;0,0,'dane zbiorcze dzienne stopy'!O179^2)</f>
        <v>0</v>
      </c>
      <c r="O179" s="64">
        <f>IF('dane zbiorcze dzienne stopy'!P179&gt;0,0,'dane zbiorcze dzienne stopy'!P179^2)</f>
        <v>0</v>
      </c>
      <c r="P179" s="64">
        <f>IF('dane zbiorcze dzienne stopy'!Q179&gt;0,0,'dane zbiorcze dzienne stopy'!Q179^2)</f>
        <v>0</v>
      </c>
      <c r="Q179" s="64">
        <f>IF('dane zbiorcze dzienne stopy'!R179&gt;0,0,'dane zbiorcze dzienne stopy'!R179^2)</f>
        <v>0</v>
      </c>
      <c r="R179" s="64">
        <f>IF('dane zbiorcze dzienne stopy'!S179&gt;0,0,'dane zbiorcze dzienne stopy'!S179^2)</f>
        <v>0</v>
      </c>
      <c r="S179" s="64">
        <f>IF('dane zbiorcze dzienne stopy'!T179&gt;0,0,'dane zbiorcze dzienne stopy'!T179^2)</f>
        <v>0</v>
      </c>
      <c r="T179" s="64">
        <f>IF('dane zbiorcze dzienne stopy'!U179&gt;0,0,'dane zbiorcze dzienne stopy'!U179^2)</f>
        <v>0</v>
      </c>
      <c r="U179" s="64">
        <f>IF('dane zbiorcze dzienne stopy'!V179&gt;0,0,'dane zbiorcze dzienne stopy'!V179^2)</f>
        <v>0</v>
      </c>
    </row>
    <row r="180" spans="2:21">
      <c r="B180" s="64">
        <f>IF('dane zbiorcze dzienne stopy'!C180&gt;0,0,'dane zbiorcze dzienne stopy'!C180^2)</f>
        <v>0</v>
      </c>
      <c r="C180" s="64">
        <f>IF('dane zbiorcze dzienne stopy'!D180&gt;0,0,'dane zbiorcze dzienne stopy'!D180^2)</f>
        <v>0</v>
      </c>
      <c r="D180" s="64">
        <f>IF('dane zbiorcze dzienne stopy'!E180&gt;0,0,'dane zbiorcze dzienne stopy'!E180^2)</f>
        <v>7.3051355102637171E-5</v>
      </c>
      <c r="E180" s="64">
        <f>IF('dane zbiorcze dzienne stopy'!F180&gt;0,0,'dane zbiorcze dzienne stopy'!F180^2)</f>
        <v>0</v>
      </c>
      <c r="F180" s="64">
        <f>IF('dane zbiorcze dzienne stopy'!G180&gt;0,0,'dane zbiorcze dzienne stopy'!G180^2)</f>
        <v>0</v>
      </c>
      <c r="G180" s="64">
        <f>IF('dane zbiorcze dzienne stopy'!H180&gt;0,0,'dane zbiorcze dzienne stopy'!H180^2)</f>
        <v>0</v>
      </c>
      <c r="H180" s="64">
        <f>IF('dane zbiorcze dzienne stopy'!I180&gt;0,0,'dane zbiorcze dzienne stopy'!I180^2)</f>
        <v>0</v>
      </c>
      <c r="I180" s="64">
        <f>IF('dane zbiorcze dzienne stopy'!J180&gt;0,0,'dane zbiorcze dzienne stopy'!J180^2)</f>
        <v>0</v>
      </c>
      <c r="J180" s="64">
        <f>IF('dane zbiorcze dzienne stopy'!K180&gt;0,0,'dane zbiorcze dzienne stopy'!K180^2)</f>
        <v>9.0415686116922982E-5</v>
      </c>
      <c r="K180" s="64">
        <f>IF('dane zbiorcze dzienne stopy'!L180&gt;0,0,'dane zbiorcze dzienne stopy'!L180^2)</f>
        <v>0</v>
      </c>
      <c r="L180" s="64">
        <f>IF('dane zbiorcze dzienne stopy'!M180&gt;0,0,'dane zbiorcze dzienne stopy'!M180^2)</f>
        <v>4.7258979206049221E-4</v>
      </c>
      <c r="M180" s="64">
        <f>IF('dane zbiorcze dzienne stopy'!N180&gt;0,0,'dane zbiorcze dzienne stopy'!N180^2)</f>
        <v>0</v>
      </c>
      <c r="N180" s="64">
        <f>IF('dane zbiorcze dzienne stopy'!O180&gt;0,0,'dane zbiorcze dzienne stopy'!O180^2)</f>
        <v>0</v>
      </c>
      <c r="O180" s="64">
        <f>IF('dane zbiorcze dzienne stopy'!P180&gt;0,0,'dane zbiorcze dzienne stopy'!P180^2)</f>
        <v>0</v>
      </c>
      <c r="P180" s="64">
        <f>IF('dane zbiorcze dzienne stopy'!Q180&gt;0,0,'dane zbiorcze dzienne stopy'!Q180^2)</f>
        <v>0</v>
      </c>
      <c r="Q180" s="64">
        <f>IF('dane zbiorcze dzienne stopy'!R180&gt;0,0,'dane zbiorcze dzienne stopy'!R180^2)</f>
        <v>0</v>
      </c>
      <c r="R180" s="64">
        <f>IF('dane zbiorcze dzienne stopy'!S180&gt;0,0,'dane zbiorcze dzienne stopy'!S180^2)</f>
        <v>3.8739002427644792E-5</v>
      </c>
      <c r="S180" s="64">
        <f>IF('dane zbiorcze dzienne stopy'!T180&gt;0,0,'dane zbiorcze dzienne stopy'!T180^2)</f>
        <v>0</v>
      </c>
      <c r="T180" s="64">
        <f>IF('dane zbiorcze dzienne stopy'!U180&gt;0,0,'dane zbiorcze dzienne stopy'!U180^2)</f>
        <v>0</v>
      </c>
      <c r="U180" s="64">
        <f>IF('dane zbiorcze dzienne stopy'!V180&gt;0,0,'dane zbiorcze dzienne stopy'!V180^2)</f>
        <v>0</v>
      </c>
    </row>
    <row r="181" spans="2:21">
      <c r="B181" s="64">
        <f>IF('dane zbiorcze dzienne stopy'!C181&gt;0,0,'dane zbiorcze dzienne stopy'!C181^2)</f>
        <v>1.1861588563214256E-4</v>
      </c>
      <c r="C181" s="64">
        <f>IF('dane zbiorcze dzienne stopy'!D181&gt;0,0,'dane zbiorcze dzienne stopy'!D181^2)</f>
        <v>0</v>
      </c>
      <c r="D181" s="64">
        <f>IF('dane zbiorcze dzienne stopy'!E181&gt;0,0,'dane zbiorcze dzienne stopy'!E181^2)</f>
        <v>0</v>
      </c>
      <c r="E181" s="64">
        <f>IF('dane zbiorcze dzienne stopy'!F181&gt;0,0,'dane zbiorcze dzienne stopy'!F181^2)</f>
        <v>1.0749798441279227E-5</v>
      </c>
      <c r="F181" s="64">
        <f>IF('dane zbiorcze dzienne stopy'!G181&gt;0,0,'dane zbiorcze dzienne stopy'!G181^2)</f>
        <v>0</v>
      </c>
      <c r="G181" s="64">
        <f>IF('dane zbiorcze dzienne stopy'!H181&gt;0,0,'dane zbiorcze dzienne stopy'!H181^2)</f>
        <v>9.4351710561567847E-4</v>
      </c>
      <c r="H181" s="64">
        <f>IF('dane zbiorcze dzienne stopy'!I181&gt;0,0,'dane zbiorcze dzienne stopy'!I181^2)</f>
        <v>0</v>
      </c>
      <c r="I181" s="64">
        <f>IF('dane zbiorcze dzienne stopy'!J181&gt;0,0,'dane zbiorcze dzienne stopy'!J181^2)</f>
        <v>0</v>
      </c>
      <c r="J181" s="64">
        <f>IF('dane zbiorcze dzienne stopy'!K181&gt;0,0,'dane zbiorcze dzienne stopy'!K181^2)</f>
        <v>0</v>
      </c>
      <c r="K181" s="64">
        <f>IF('dane zbiorcze dzienne stopy'!L181&gt;0,0,'dane zbiorcze dzienne stopy'!L181^2)</f>
        <v>0</v>
      </c>
      <c r="L181" s="64">
        <f>IF('dane zbiorcze dzienne stopy'!M181&gt;0,0,'dane zbiorcze dzienne stopy'!M181^2)</f>
        <v>0</v>
      </c>
      <c r="M181" s="64">
        <f>IF('dane zbiorcze dzienne stopy'!N181&gt;0,0,'dane zbiorcze dzienne stopy'!N181^2)</f>
        <v>0</v>
      </c>
      <c r="N181" s="64">
        <f>IF('dane zbiorcze dzienne stopy'!O181&gt;0,0,'dane zbiorcze dzienne stopy'!O181^2)</f>
        <v>0</v>
      </c>
      <c r="O181" s="64">
        <f>IF('dane zbiorcze dzienne stopy'!P181&gt;0,0,'dane zbiorcze dzienne stopy'!P181^2)</f>
        <v>0</v>
      </c>
      <c r="P181" s="64">
        <f>IF('dane zbiorcze dzienne stopy'!Q181&gt;0,0,'dane zbiorcze dzienne stopy'!Q181^2)</f>
        <v>0</v>
      </c>
      <c r="Q181" s="64">
        <f>IF('dane zbiorcze dzienne stopy'!R181&gt;0,0,'dane zbiorcze dzienne stopy'!R181^2)</f>
        <v>0</v>
      </c>
      <c r="R181" s="64">
        <f>IF('dane zbiorcze dzienne stopy'!S181&gt;0,0,'dane zbiorcze dzienne stopy'!S181^2)</f>
        <v>1.7433675759782188E-5</v>
      </c>
      <c r="S181" s="64">
        <f>IF('dane zbiorcze dzienne stopy'!T181&gt;0,0,'dane zbiorcze dzienne stopy'!T181^2)</f>
        <v>0</v>
      </c>
      <c r="T181" s="64">
        <f>IF('dane zbiorcze dzienne stopy'!U181&gt;0,0,'dane zbiorcze dzienne stopy'!U181^2)</f>
        <v>0</v>
      </c>
      <c r="U181" s="64">
        <f>IF('dane zbiorcze dzienne stopy'!V181&gt;0,0,'dane zbiorcze dzienne stopy'!V181^2)</f>
        <v>0</v>
      </c>
    </row>
    <row r="182" spans="2:21">
      <c r="B182" s="64">
        <f>IF('dane zbiorcze dzienne stopy'!C182&gt;0,0,'dane zbiorcze dzienne stopy'!C182^2)</f>
        <v>6.1682460093307064E-4</v>
      </c>
      <c r="C182" s="64">
        <f>IF('dane zbiorcze dzienne stopy'!D182&gt;0,0,'dane zbiorcze dzienne stopy'!D182^2)</f>
        <v>2.8627366445463301E-5</v>
      </c>
      <c r="D182" s="64">
        <f>IF('dane zbiorcze dzienne stopy'!E182&gt;0,0,'dane zbiorcze dzienne stopy'!E182^2)</f>
        <v>7.0616481886872395E-5</v>
      </c>
      <c r="E182" s="64">
        <f>IF('dane zbiorcze dzienne stopy'!F182&gt;0,0,'dane zbiorcze dzienne stopy'!F182^2)</f>
        <v>4.3282548476454287E-5</v>
      </c>
      <c r="F182" s="64">
        <f>IF('dane zbiorcze dzienne stopy'!G182&gt;0,0,'dane zbiorcze dzienne stopy'!G182^2)</f>
        <v>2.1633315305569659E-5</v>
      </c>
      <c r="G182" s="64">
        <f>IF('dane zbiorcze dzienne stopy'!H182&gt;0,0,'dane zbiorcze dzienne stopy'!H182^2)</f>
        <v>0</v>
      </c>
      <c r="H182" s="64">
        <f>IF('dane zbiorcze dzienne stopy'!I182&gt;0,0,'dane zbiorcze dzienne stopy'!I182^2)</f>
        <v>0</v>
      </c>
      <c r="I182" s="64">
        <f>IF('dane zbiorcze dzienne stopy'!J182&gt;0,0,'dane zbiorcze dzienne stopy'!J182^2)</f>
        <v>0</v>
      </c>
      <c r="J182" s="64">
        <f>IF('dane zbiorcze dzienne stopy'!K182&gt;0,0,'dane zbiorcze dzienne stopy'!K182^2)</f>
        <v>6.1226339081262051E-5</v>
      </c>
      <c r="K182" s="64">
        <f>IF('dane zbiorcze dzienne stopy'!L182&gt;0,0,'dane zbiorcze dzienne stopy'!L182^2)</f>
        <v>1.469237832874186E-4</v>
      </c>
      <c r="L182" s="64">
        <f>IF('dane zbiorcze dzienne stopy'!M182&gt;0,0,'dane zbiorcze dzienne stopy'!M182^2)</f>
        <v>0</v>
      </c>
      <c r="M182" s="64">
        <f>IF('dane zbiorcze dzienne stopy'!N182&gt;0,0,'dane zbiorcze dzienne stopy'!N182^2)</f>
        <v>0</v>
      </c>
      <c r="N182" s="64">
        <f>IF('dane zbiorcze dzienne stopy'!O182&gt;0,0,'dane zbiorcze dzienne stopy'!O182^2)</f>
        <v>1.471785275539204E-4</v>
      </c>
      <c r="O182" s="64">
        <f>IF('dane zbiorcze dzienne stopy'!P182&gt;0,0,'dane zbiorcze dzienne stopy'!P182^2)</f>
        <v>7.2249999999999936E-3</v>
      </c>
      <c r="P182" s="64">
        <f>IF('dane zbiorcze dzienne stopy'!Q182&gt;0,0,'dane zbiorcze dzienne stopy'!Q182^2)</f>
        <v>0</v>
      </c>
      <c r="Q182" s="64">
        <f>IF('dane zbiorcze dzienne stopy'!R182&gt;0,0,'dane zbiorcze dzienne stopy'!R182^2)</f>
        <v>8.5207100591715886E-3</v>
      </c>
      <c r="R182" s="64">
        <f>IF('dane zbiorcze dzienne stopy'!S182&gt;0,0,'dane zbiorcze dzienne stopy'!S182^2)</f>
        <v>2.1535716326270127E-4</v>
      </c>
      <c r="S182" s="64">
        <f>IF('dane zbiorcze dzienne stopy'!T182&gt;0,0,'dane zbiorcze dzienne stopy'!T182^2)</f>
        <v>0</v>
      </c>
      <c r="T182" s="64">
        <f>IF('dane zbiorcze dzienne stopy'!U182&gt;0,0,'dane zbiorcze dzienne stopy'!U182^2)</f>
        <v>1.5182329767875002E-5</v>
      </c>
      <c r="U182" s="64">
        <f>IF('dane zbiorcze dzienne stopy'!V182&gt;0,0,'dane zbiorcze dzienne stopy'!V182^2)</f>
        <v>2.224291844607544E-5</v>
      </c>
    </row>
    <row r="183" spans="2:21">
      <c r="B183" s="64">
        <f>IF('dane zbiorcze dzienne stopy'!C183&gt;0,0,'dane zbiorcze dzienne stopy'!C183^2)</f>
        <v>2.0107523951601625E-4</v>
      </c>
      <c r="C183" s="64">
        <f>IF('dane zbiorcze dzienne stopy'!D183&gt;0,0,'dane zbiorcze dzienne stopy'!D183^2)</f>
        <v>7.2440268195656063E-4</v>
      </c>
      <c r="D183" s="64">
        <f>IF('dane zbiorcze dzienne stopy'!E183&gt;0,0,'dane zbiorcze dzienne stopy'!E183^2)</f>
        <v>1.795461074403907E-5</v>
      </c>
      <c r="E183" s="64">
        <f>IF('dane zbiorcze dzienne stopy'!F183&gt;0,0,'dane zbiorcze dzienne stopy'!F183^2)</f>
        <v>9.867988246129556E-5</v>
      </c>
      <c r="F183" s="64">
        <f>IF('dane zbiorcze dzienne stopy'!G183&gt;0,0,'dane zbiorcze dzienne stopy'!G183^2)</f>
        <v>9.2256965673857805E-4</v>
      </c>
      <c r="G183" s="64">
        <f>IF('dane zbiorcze dzienne stopy'!H183&gt;0,0,'dane zbiorcze dzienne stopy'!H183^2)</f>
        <v>1.9837333862328762E-4</v>
      </c>
      <c r="H183" s="64">
        <f>IF('dane zbiorcze dzienne stopy'!I183&gt;0,0,'dane zbiorcze dzienne stopy'!I183^2)</f>
        <v>4.9130928465367231E-5</v>
      </c>
      <c r="I183" s="64">
        <f>IF('dane zbiorcze dzienne stopy'!J183&gt;0,0,'dane zbiorcze dzienne stopy'!J183^2)</f>
        <v>1.8880018646932233E-4</v>
      </c>
      <c r="J183" s="64">
        <f>IF('dane zbiorcze dzienne stopy'!K183&gt;0,0,'dane zbiorcze dzienne stopy'!K183^2)</f>
        <v>0</v>
      </c>
      <c r="K183" s="64">
        <f>IF('dane zbiorcze dzienne stopy'!L183&gt;0,0,'dane zbiorcze dzienne stopy'!L183^2)</f>
        <v>3.3874063758515722E-4</v>
      </c>
      <c r="L183" s="64">
        <f>IF('dane zbiorcze dzienne stopy'!M183&gt;0,0,'dane zbiorcze dzienne stopy'!M183^2)</f>
        <v>3.0864197530864246E-5</v>
      </c>
      <c r="M183" s="64">
        <f>IF('dane zbiorcze dzienne stopy'!N183&gt;0,0,'dane zbiorcze dzienne stopy'!N183^2)</f>
        <v>3.6143359019213809E-4</v>
      </c>
      <c r="N183" s="64">
        <f>IF('dane zbiorcze dzienne stopy'!O183&gt;0,0,'dane zbiorcze dzienne stopy'!O183^2)</f>
        <v>0</v>
      </c>
      <c r="O183" s="64">
        <f>IF('dane zbiorcze dzienne stopy'!P183&gt;0,0,'dane zbiorcze dzienne stopy'!P183^2)</f>
        <v>1.1944220490310163E-4</v>
      </c>
      <c r="P183" s="64">
        <f>IF('dane zbiorcze dzienne stopy'!Q183&gt;0,0,'dane zbiorcze dzienne stopy'!Q183^2)</f>
        <v>1.8310960391561572E-4</v>
      </c>
      <c r="Q183" s="64">
        <f>IF('dane zbiorcze dzienne stopy'!R183&gt;0,0,'dane zbiorcze dzienne stopy'!R183^2)</f>
        <v>0</v>
      </c>
      <c r="R183" s="64">
        <f>IF('dane zbiorcze dzienne stopy'!S183&gt;0,0,'dane zbiorcze dzienne stopy'!S183^2)</f>
        <v>4.5269352648257617E-4</v>
      </c>
      <c r="S183" s="64">
        <f>IF('dane zbiorcze dzienne stopy'!T183&gt;0,0,'dane zbiorcze dzienne stopy'!T183^2)</f>
        <v>0</v>
      </c>
      <c r="T183" s="64">
        <f>IF('dane zbiorcze dzienne stopy'!U183&gt;0,0,'dane zbiorcze dzienne stopy'!U183^2)</f>
        <v>7.3412136693880818E-5</v>
      </c>
      <c r="U183" s="64">
        <f>IF('dane zbiorcze dzienne stopy'!V183&gt;0,0,'dane zbiorcze dzienne stopy'!V183^2)</f>
        <v>4.3124906698962719E-5</v>
      </c>
    </row>
    <row r="184" spans="2:21">
      <c r="B184" s="64">
        <f>IF('dane zbiorcze dzienne stopy'!C184&gt;0,0,'dane zbiorcze dzienne stopy'!C184^2)</f>
        <v>7.2494154616918174E-5</v>
      </c>
      <c r="C184" s="64">
        <f>IF('dane zbiorcze dzienne stopy'!D184&gt;0,0,'dane zbiorcze dzienne stopy'!D184^2)</f>
        <v>2.9930034742080452E-5</v>
      </c>
      <c r="D184" s="64">
        <f>IF('dane zbiorcze dzienne stopy'!E184&gt;0,0,'dane zbiorcze dzienne stopy'!E184^2)</f>
        <v>0</v>
      </c>
      <c r="E184" s="64">
        <f>IF('dane zbiorcze dzienne stopy'!F184&gt;0,0,'dane zbiorcze dzienne stopy'!F184^2)</f>
        <v>1.0067001487679109E-4</v>
      </c>
      <c r="F184" s="64">
        <f>IF('dane zbiorcze dzienne stopy'!G184&gt;0,0,'dane zbiorcze dzienne stopy'!G184^2)</f>
        <v>0</v>
      </c>
      <c r="G184" s="64">
        <f>IF('dane zbiorcze dzienne stopy'!H184&gt;0,0,'dane zbiorcze dzienne stopy'!H184^2)</f>
        <v>8.1632653061224645E-4</v>
      </c>
      <c r="H184" s="64">
        <f>IF('dane zbiorcze dzienne stopy'!I184&gt;0,0,'dane zbiorcze dzienne stopy'!I184^2)</f>
        <v>5.5363321799309542E-6</v>
      </c>
      <c r="I184" s="64">
        <f>IF('dane zbiorcze dzienne stopy'!J184&gt;0,0,'dane zbiorcze dzienne stopy'!J184^2)</f>
        <v>0</v>
      </c>
      <c r="J184" s="64">
        <f>IF('dane zbiorcze dzienne stopy'!K184&gt;0,0,'dane zbiorcze dzienne stopy'!K184^2)</f>
        <v>0</v>
      </c>
      <c r="K184" s="64">
        <f>IF('dane zbiorcze dzienne stopy'!L184&gt;0,0,'dane zbiorcze dzienne stopy'!L184^2)</f>
        <v>2.44140625E-4</v>
      </c>
      <c r="L184" s="64">
        <f>IF('dane zbiorcze dzienne stopy'!M184&gt;0,0,'dane zbiorcze dzienne stopy'!M184^2)</f>
        <v>7.8025030429761989E-4</v>
      </c>
      <c r="M184" s="64">
        <f>IF('dane zbiorcze dzienne stopy'!N184&gt;0,0,'dane zbiorcze dzienne stopy'!N184^2)</f>
        <v>1.3520822065981675E-4</v>
      </c>
      <c r="N184" s="64">
        <f>IF('dane zbiorcze dzienne stopy'!O184&gt;0,0,'dane zbiorcze dzienne stopy'!O184^2)</f>
        <v>1.1080332409972482E-4</v>
      </c>
      <c r="O184" s="64">
        <f>IF('dane zbiorcze dzienne stopy'!P184&gt;0,0,'dane zbiorcze dzienne stopy'!P184^2)</f>
        <v>0</v>
      </c>
      <c r="P184" s="64">
        <f>IF('dane zbiorcze dzienne stopy'!Q184&gt;0,0,'dane zbiorcze dzienne stopy'!Q184^2)</f>
        <v>6.7928518876037437E-4</v>
      </c>
      <c r="Q184" s="64">
        <f>IF('dane zbiorcze dzienne stopy'!R184&gt;0,0,'dane zbiorcze dzienne stopy'!R184^2)</f>
        <v>0</v>
      </c>
      <c r="R184" s="64">
        <f>IF('dane zbiorcze dzienne stopy'!S184&gt;0,0,'dane zbiorcze dzienne stopy'!S184^2)</f>
        <v>4.2533081285442428E-5</v>
      </c>
      <c r="S184" s="64">
        <f>IF('dane zbiorcze dzienne stopy'!T184&gt;0,0,'dane zbiorcze dzienne stopy'!T184^2)</f>
        <v>9.2455621301775593E-5</v>
      </c>
      <c r="T184" s="64">
        <f>IF('dane zbiorcze dzienne stopy'!U184&gt;0,0,'dane zbiorcze dzienne stopy'!U184^2)</f>
        <v>9.9496645094381436E-7</v>
      </c>
      <c r="U184" s="64">
        <f>IF('dane zbiorcze dzienne stopy'!V184&gt;0,0,'dane zbiorcze dzienne stopy'!V184^2)</f>
        <v>8.0503641319635115E-6</v>
      </c>
    </row>
    <row r="185" spans="2:21">
      <c r="B185" s="64">
        <f>IF('dane zbiorcze dzienne stopy'!C185&gt;0,0,'dane zbiorcze dzienne stopy'!C185^2)</f>
        <v>3.0528295274933058E-4</v>
      </c>
      <c r="C185" s="64">
        <f>IF('dane zbiorcze dzienne stopy'!D185&gt;0,0,'dane zbiorcze dzienne stopy'!D185^2)</f>
        <v>0</v>
      </c>
      <c r="D185" s="64">
        <f>IF('dane zbiorcze dzienne stopy'!E185&gt;0,0,'dane zbiorcze dzienne stopy'!E185^2)</f>
        <v>2.8727377190462512E-4</v>
      </c>
      <c r="E185" s="64">
        <f>IF('dane zbiorcze dzienne stopy'!F185&gt;0,0,'dane zbiorcze dzienne stopy'!F185^2)</f>
        <v>0</v>
      </c>
      <c r="F185" s="64">
        <f>IF('dane zbiorcze dzienne stopy'!G185&gt;0,0,'dane zbiorcze dzienne stopy'!G185^2)</f>
        <v>2.0408163265306459E-4</v>
      </c>
      <c r="G185" s="64">
        <f>IF('dane zbiorcze dzienne stopy'!H185&gt;0,0,'dane zbiorcze dzienne stopy'!H185^2)</f>
        <v>0</v>
      </c>
      <c r="H185" s="64">
        <f>IF('dane zbiorcze dzienne stopy'!I185&gt;0,0,'dane zbiorcze dzienne stopy'!I185^2)</f>
        <v>0</v>
      </c>
      <c r="I185" s="64">
        <f>IF('dane zbiorcze dzienne stopy'!J185&gt;0,0,'dane zbiorcze dzienne stopy'!J185^2)</f>
        <v>5.9171597633136101E-5</v>
      </c>
      <c r="J185" s="64">
        <f>IF('dane zbiorcze dzienne stopy'!K185&gt;0,0,'dane zbiorcze dzienne stopy'!K185^2)</f>
        <v>2.777777777777749E-4</v>
      </c>
      <c r="K185" s="64">
        <f>IF('dane zbiorcze dzienne stopy'!L185&gt;0,0,'dane zbiorcze dzienne stopy'!L185^2)</f>
        <v>0</v>
      </c>
      <c r="L185" s="64">
        <f>IF('dane zbiorcze dzienne stopy'!M185&gt;0,0,'dane zbiorcze dzienne stopy'!M185^2)</f>
        <v>0</v>
      </c>
      <c r="M185" s="64">
        <f>IF('dane zbiorcze dzienne stopy'!N185&gt;0,0,'dane zbiorcze dzienne stopy'!N185^2)</f>
        <v>2.460592079969225E-4</v>
      </c>
      <c r="N185" s="64">
        <f>IF('dane zbiorcze dzienne stopy'!O185&gt;0,0,'dane zbiorcze dzienne stopy'!O185^2)</f>
        <v>2.5464010864644556E-4</v>
      </c>
      <c r="O185" s="64">
        <f>IF('dane zbiorcze dzienne stopy'!P185&gt;0,0,'dane zbiorcze dzienne stopy'!P185^2)</f>
        <v>0</v>
      </c>
      <c r="P185" s="64">
        <f>IF('dane zbiorcze dzienne stopy'!Q185&gt;0,0,'dane zbiorcze dzienne stopy'!Q185^2)</f>
        <v>1.9837333862328903E-4</v>
      </c>
      <c r="Q185" s="64">
        <f>IF('dane zbiorcze dzienne stopy'!R185&gt;0,0,'dane zbiorcze dzienne stopy'!R185^2)</f>
        <v>0</v>
      </c>
      <c r="R185" s="64">
        <f>IF('dane zbiorcze dzienne stopy'!S185&gt;0,0,'dane zbiorcze dzienne stopy'!S185^2)</f>
        <v>0</v>
      </c>
      <c r="S185" s="64">
        <f>IF('dane zbiorcze dzienne stopy'!T185&gt;0,0,'dane zbiorcze dzienne stopy'!T185^2)</f>
        <v>5.1319110608393187E-4</v>
      </c>
      <c r="T185" s="64">
        <f>IF('dane zbiorcze dzienne stopy'!U185&gt;0,0,'dane zbiorcze dzienne stopy'!U185^2)</f>
        <v>4.8399748375717986E-5</v>
      </c>
      <c r="U185" s="64">
        <f>IF('dane zbiorcze dzienne stopy'!V185&gt;0,0,'dane zbiorcze dzienne stopy'!V185^2)</f>
        <v>4.1796229678608256E-5</v>
      </c>
    </row>
    <row r="186" spans="2:21">
      <c r="B186" s="64">
        <f>IF('dane zbiorcze dzienne stopy'!C186&gt;0,0,'dane zbiorcze dzienne stopy'!C186^2)</f>
        <v>0</v>
      </c>
      <c r="C186" s="64">
        <f>IF('dane zbiorcze dzienne stopy'!D186&gt;0,0,'dane zbiorcze dzienne stopy'!D186^2)</f>
        <v>0</v>
      </c>
      <c r="D186" s="64">
        <f>IF('dane zbiorcze dzienne stopy'!E186&gt;0,0,'dane zbiorcze dzienne stopy'!E186^2)</f>
        <v>0</v>
      </c>
      <c r="E186" s="64">
        <f>IF('dane zbiorcze dzienne stopy'!F186&gt;0,0,'dane zbiorcze dzienne stopy'!F186^2)</f>
        <v>0</v>
      </c>
      <c r="F186" s="64">
        <f>IF('dane zbiorcze dzienne stopy'!G186&gt;0,0,'dane zbiorcze dzienne stopy'!G186^2)</f>
        <v>0</v>
      </c>
      <c r="G186" s="64">
        <f>IF('dane zbiorcze dzienne stopy'!H186&gt;0,0,'dane zbiorcze dzienne stopy'!H186^2)</f>
        <v>0</v>
      </c>
      <c r="H186" s="64">
        <f>IF('dane zbiorcze dzienne stopy'!I186&gt;0,0,'dane zbiorcze dzienne stopy'!I186^2)</f>
        <v>0</v>
      </c>
      <c r="I186" s="64">
        <f>IF('dane zbiorcze dzienne stopy'!J186&gt;0,0,'dane zbiorcze dzienne stopy'!J186^2)</f>
        <v>6.0092542515473829E-5</v>
      </c>
      <c r="J186" s="64">
        <f>IF('dane zbiorcze dzienne stopy'!K186&gt;0,0,'dane zbiorcze dzienne stopy'!K186^2)</f>
        <v>0</v>
      </c>
      <c r="K186" s="64">
        <f>IF('dane zbiorcze dzienne stopy'!L186&gt;0,0,'dane zbiorcze dzienne stopy'!L186^2)</f>
        <v>0</v>
      </c>
      <c r="L186" s="64">
        <f>IF('dane zbiorcze dzienne stopy'!M186&gt;0,0,'dane zbiorcze dzienne stopy'!M186^2)</f>
        <v>2.9726516052318725E-4</v>
      </c>
      <c r="M186" s="64">
        <f>IF('dane zbiorcze dzienne stopy'!N186&gt;0,0,'dane zbiorcze dzienne stopy'!N186^2)</f>
        <v>0</v>
      </c>
      <c r="N186" s="64">
        <f>IF('dane zbiorcze dzienne stopy'!O186&gt;0,0,'dane zbiorcze dzienne stopy'!O186^2)</f>
        <v>0</v>
      </c>
      <c r="O186" s="64">
        <f>IF('dane zbiorcze dzienne stopy'!P186&gt;0,0,'dane zbiorcze dzienne stopy'!P186^2)</f>
        <v>0</v>
      </c>
      <c r="P186" s="64">
        <f>IF('dane zbiorcze dzienne stopy'!Q186&gt;0,0,'dane zbiorcze dzienne stopy'!Q186^2)</f>
        <v>0</v>
      </c>
      <c r="Q186" s="64">
        <f>IF('dane zbiorcze dzienne stopy'!R186&gt;0,0,'dane zbiorcze dzienne stopy'!R186^2)</f>
        <v>0</v>
      </c>
      <c r="R186" s="64">
        <f>IF('dane zbiorcze dzienne stopy'!S186&gt;0,0,'dane zbiorcze dzienne stopy'!S186^2)</f>
        <v>0</v>
      </c>
      <c r="S186" s="64">
        <f>IF('dane zbiorcze dzienne stopy'!T186&gt;0,0,'dane zbiorcze dzienne stopy'!T186^2)</f>
        <v>3.9471952984517953E-4</v>
      </c>
      <c r="T186" s="64">
        <f>IF('dane zbiorcze dzienne stopy'!U186&gt;0,0,'dane zbiorcze dzienne stopy'!U186^2)</f>
        <v>0</v>
      </c>
      <c r="U186" s="64">
        <f>IF('dane zbiorcze dzienne stopy'!V186&gt;0,0,'dane zbiorcze dzienne stopy'!V186^2)</f>
        <v>0</v>
      </c>
    </row>
    <row r="187" spans="2:21">
      <c r="B187" s="64">
        <f>IF('dane zbiorcze dzienne stopy'!C187&gt;0,0,'dane zbiorcze dzienne stopy'!C187^2)</f>
        <v>1.3424789800828659E-4</v>
      </c>
      <c r="C187" s="64">
        <f>IF('dane zbiorcze dzienne stopy'!D187&gt;0,0,'dane zbiorcze dzienne stopy'!D187^2)</f>
        <v>6.5410529555695395E-5</v>
      </c>
      <c r="D187" s="64">
        <f>IF('dane zbiorcze dzienne stopy'!E187&gt;0,0,'dane zbiorcze dzienne stopy'!E187^2)</f>
        <v>0</v>
      </c>
      <c r="E187" s="64">
        <f>IF('dane zbiorcze dzienne stopy'!F187&gt;0,0,'dane zbiorcze dzienne stopy'!F187^2)</f>
        <v>0</v>
      </c>
      <c r="F187" s="64">
        <f>IF('dane zbiorcze dzienne stopy'!G187&gt;0,0,'dane zbiorcze dzienne stopy'!G187^2)</f>
        <v>0</v>
      </c>
      <c r="G187" s="64">
        <f>IF('dane zbiorcze dzienne stopy'!H187&gt;0,0,'dane zbiorcze dzienne stopy'!H187^2)</f>
        <v>0</v>
      </c>
      <c r="H187" s="64">
        <f>IF('dane zbiorcze dzienne stopy'!I187&gt;0,0,'dane zbiorcze dzienne stopy'!I187^2)</f>
        <v>0</v>
      </c>
      <c r="I187" s="64">
        <f>IF('dane zbiorcze dzienne stopy'!J187&gt;0,0,'dane zbiorcze dzienne stopy'!J187^2)</f>
        <v>0</v>
      </c>
      <c r="J187" s="64">
        <f>IF('dane zbiorcze dzienne stopy'!K187&gt;0,0,'dane zbiorcze dzienne stopy'!K187^2)</f>
        <v>0</v>
      </c>
      <c r="K187" s="64">
        <f>IF('dane zbiorcze dzienne stopy'!L187&gt;0,0,'dane zbiorcze dzienne stopy'!L187^2)</f>
        <v>1.5922140731821282E-4</v>
      </c>
      <c r="L187" s="64">
        <f>IF('dane zbiorcze dzienne stopy'!M187&gt;0,0,'dane zbiorcze dzienne stopy'!M187^2)</f>
        <v>0</v>
      </c>
      <c r="M187" s="64">
        <f>IF('dane zbiorcze dzienne stopy'!N187&gt;0,0,'dane zbiorcze dzienne stopy'!N187^2)</f>
        <v>0</v>
      </c>
      <c r="N187" s="64">
        <f>IF('dane zbiorcze dzienne stopy'!O187&gt;0,0,'dane zbiorcze dzienne stopy'!O187^2)</f>
        <v>0</v>
      </c>
      <c r="O187" s="64">
        <f>IF('dane zbiorcze dzienne stopy'!P187&gt;0,0,'dane zbiorcze dzienne stopy'!P187^2)</f>
        <v>2.7994736989444797E-5</v>
      </c>
      <c r="P187" s="64">
        <f>IF('dane zbiorcze dzienne stopy'!Q187&gt;0,0,'dane zbiorcze dzienne stopy'!Q187^2)</f>
        <v>0</v>
      </c>
      <c r="Q187" s="64">
        <f>IF('dane zbiorcze dzienne stopy'!R187&gt;0,0,'dane zbiorcze dzienne stopy'!R187^2)</f>
        <v>1.5378700499808202E-5</v>
      </c>
      <c r="R187" s="64">
        <f>IF('dane zbiorcze dzienne stopy'!S187&gt;0,0,'dane zbiorcze dzienne stopy'!S187^2)</f>
        <v>0</v>
      </c>
      <c r="S187" s="64">
        <f>IF('dane zbiorcze dzienne stopy'!T187&gt;0,0,'dane zbiorcze dzienne stopy'!T187^2)</f>
        <v>0</v>
      </c>
      <c r="T187" s="64">
        <f>IF('dane zbiorcze dzienne stopy'!U187&gt;0,0,'dane zbiorcze dzienne stopy'!U187^2)</f>
        <v>0</v>
      </c>
      <c r="U187" s="64">
        <f>IF('dane zbiorcze dzienne stopy'!V187&gt;0,0,'dane zbiorcze dzienne stopy'!V187^2)</f>
        <v>0</v>
      </c>
    </row>
    <row r="188" spans="2:21">
      <c r="B188" s="64">
        <f>IF('dane zbiorcze dzienne stopy'!C188&gt;0,0,'dane zbiorcze dzienne stopy'!C188^2)</f>
        <v>1.2569148262941835E-3</v>
      </c>
      <c r="C188" s="64">
        <f>IF('dane zbiorcze dzienne stopy'!D188&gt;0,0,'dane zbiorcze dzienne stopy'!D188^2)</f>
        <v>6.0109649184599879E-4</v>
      </c>
      <c r="D188" s="64">
        <f>IF('dane zbiorcze dzienne stopy'!E188&gt;0,0,'dane zbiorcze dzienne stopy'!E188^2)</f>
        <v>0</v>
      </c>
      <c r="E188" s="64">
        <f>IF('dane zbiorcze dzienne stopy'!F188&gt;0,0,'dane zbiorcze dzienne stopy'!F188^2)</f>
        <v>3.6051914757250441E-4</v>
      </c>
      <c r="F188" s="64">
        <f>IF('dane zbiorcze dzienne stopy'!G188&gt;0,0,'dane zbiorcze dzienne stopy'!G188^2)</f>
        <v>5.0778318786286188E-5</v>
      </c>
      <c r="G188" s="64">
        <f>IF('dane zbiorcze dzienne stopy'!H188&gt;0,0,'dane zbiorcze dzienne stopy'!H188^2)</f>
        <v>0</v>
      </c>
      <c r="H188" s="64">
        <f>IF('dane zbiorcze dzienne stopy'!I188&gt;0,0,'dane zbiorcze dzienne stopy'!I188^2)</f>
        <v>4.8091720529395022E-6</v>
      </c>
      <c r="I188" s="64">
        <f>IF('dane zbiorcze dzienne stopy'!J188&gt;0,0,'dane zbiorcze dzienne stopy'!J188^2)</f>
        <v>2.37416340417086E-6</v>
      </c>
      <c r="J188" s="64">
        <f>IF('dane zbiorcze dzienne stopy'!K188&gt;0,0,'dane zbiorcze dzienne stopy'!K188^2)</f>
        <v>2.0049008687903387E-5</v>
      </c>
      <c r="K188" s="64">
        <f>IF('dane zbiorcze dzienne stopy'!L188&gt;0,0,'dane zbiorcze dzienne stopy'!L188^2)</f>
        <v>8.2679214853678597E-4</v>
      </c>
      <c r="L188" s="64">
        <f>IF('dane zbiorcze dzienne stopy'!M188&gt;0,0,'dane zbiorcze dzienne stopy'!M188^2)</f>
        <v>0</v>
      </c>
      <c r="M188" s="64">
        <f>IF('dane zbiorcze dzienne stopy'!N188&gt;0,0,'dane zbiorcze dzienne stopy'!N188^2)</f>
        <v>3.814697265625E-4</v>
      </c>
      <c r="N188" s="64">
        <f>IF('dane zbiorcze dzienne stopy'!O188&gt;0,0,'dane zbiorcze dzienne stopy'!O188^2)</f>
        <v>3.0778701138812266E-4</v>
      </c>
      <c r="O188" s="64">
        <f>IF('dane zbiorcze dzienne stopy'!P188&gt;0,0,'dane zbiorcze dzienne stopy'!P188^2)</f>
        <v>0</v>
      </c>
      <c r="P188" s="64">
        <f>IF('dane zbiorcze dzienne stopy'!Q188&gt;0,0,'dane zbiorcze dzienne stopy'!Q188^2)</f>
        <v>1.6023073225444342E-4</v>
      </c>
      <c r="Q188" s="64">
        <f>IF('dane zbiorcze dzienne stopy'!R188&gt;0,0,'dane zbiorcze dzienne stopy'!R188^2)</f>
        <v>0</v>
      </c>
      <c r="R188" s="64">
        <f>IF('dane zbiorcze dzienne stopy'!S188&gt;0,0,'dane zbiorcze dzienne stopy'!S188^2)</f>
        <v>0</v>
      </c>
      <c r="S188" s="64">
        <f>IF('dane zbiorcze dzienne stopy'!T188&gt;0,0,'dane zbiorcze dzienne stopy'!T188^2)</f>
        <v>0</v>
      </c>
      <c r="T188" s="64">
        <f>IF('dane zbiorcze dzienne stopy'!U188&gt;0,0,'dane zbiorcze dzienne stopy'!U188^2)</f>
        <v>1.6343355803842801E-4</v>
      </c>
      <c r="U188" s="64">
        <f>IF('dane zbiorcze dzienne stopy'!V188&gt;0,0,'dane zbiorcze dzienne stopy'!V188^2)</f>
        <v>1.2471702021125372E-4</v>
      </c>
    </row>
    <row r="189" spans="2:21">
      <c r="B189" s="64">
        <f>IF('dane zbiorcze dzienne stopy'!C189&gt;0,0,'dane zbiorcze dzienne stopy'!C189^2)</f>
        <v>0</v>
      </c>
      <c r="C189" s="64">
        <f>IF('dane zbiorcze dzienne stopy'!D189&gt;0,0,'dane zbiorcze dzienne stopy'!D189^2)</f>
        <v>5.0045480564361964E-4</v>
      </c>
      <c r="D189" s="64">
        <f>IF('dane zbiorcze dzienne stopy'!E189&gt;0,0,'dane zbiorcze dzienne stopy'!E189^2)</f>
        <v>0</v>
      </c>
      <c r="E189" s="64">
        <f>IF('dane zbiorcze dzienne stopy'!F189&gt;0,0,'dane zbiorcze dzienne stopy'!F189^2)</f>
        <v>4.1623309053069721E-5</v>
      </c>
      <c r="F189" s="64">
        <f>IF('dane zbiorcze dzienne stopy'!G189&gt;0,0,'dane zbiorcze dzienne stopy'!G189^2)</f>
        <v>0</v>
      </c>
      <c r="G189" s="64">
        <f>IF('dane zbiorcze dzienne stopy'!H189&gt;0,0,'dane zbiorcze dzienne stopy'!H189^2)</f>
        <v>0</v>
      </c>
      <c r="H189" s="64">
        <f>IF('dane zbiorcze dzienne stopy'!I189&gt;0,0,'dane zbiorcze dzienne stopy'!I189^2)</f>
        <v>0</v>
      </c>
      <c r="I189" s="64">
        <f>IF('dane zbiorcze dzienne stopy'!J189&gt;0,0,'dane zbiorcze dzienne stopy'!J189^2)</f>
        <v>0</v>
      </c>
      <c r="J189" s="64">
        <f>IF('dane zbiorcze dzienne stopy'!K189&gt;0,0,'dane zbiorcze dzienne stopy'!K189^2)</f>
        <v>3.5964026982012263E-5</v>
      </c>
      <c r="K189" s="64">
        <f>IF('dane zbiorcze dzienne stopy'!L189&gt;0,0,'dane zbiorcze dzienne stopy'!L189^2)</f>
        <v>0</v>
      </c>
      <c r="L189" s="64">
        <f>IF('dane zbiorcze dzienne stopy'!M189&gt;0,0,'dane zbiorcze dzienne stopy'!M189^2)</f>
        <v>0</v>
      </c>
      <c r="M189" s="64">
        <f>IF('dane zbiorcze dzienne stopy'!N189&gt;0,0,'dane zbiorcze dzienne stopy'!N189^2)</f>
        <v>0</v>
      </c>
      <c r="N189" s="64">
        <f>IF('dane zbiorcze dzienne stopy'!O189&gt;0,0,'dane zbiorcze dzienne stopy'!O189^2)</f>
        <v>0</v>
      </c>
      <c r="O189" s="64">
        <f>IF('dane zbiorcze dzienne stopy'!P189&gt;0,0,'dane zbiorcze dzienne stopy'!P189^2)</f>
        <v>0</v>
      </c>
      <c r="P189" s="64">
        <f>IF('dane zbiorcze dzienne stopy'!Q189&gt;0,0,'dane zbiorcze dzienne stopy'!Q189^2)</f>
        <v>8.1168172336265809E-6</v>
      </c>
      <c r="Q189" s="64">
        <f>IF('dane zbiorcze dzienne stopy'!R189&gt;0,0,'dane zbiorcze dzienne stopy'!R189^2)</f>
        <v>0</v>
      </c>
      <c r="R189" s="64">
        <f>IF('dane zbiorcze dzienne stopy'!S189&gt;0,0,'dane zbiorcze dzienne stopy'!S189^2)</f>
        <v>4.2533081285442428E-5</v>
      </c>
      <c r="S189" s="64">
        <f>IF('dane zbiorcze dzienne stopy'!T189&gt;0,0,'dane zbiorcze dzienne stopy'!T189^2)</f>
        <v>0</v>
      </c>
      <c r="T189" s="64">
        <f>IF('dane zbiorcze dzienne stopy'!U189&gt;0,0,'dane zbiorcze dzienne stopy'!U189^2)</f>
        <v>0</v>
      </c>
      <c r="U189" s="64">
        <f>IF('dane zbiorcze dzienne stopy'!V189&gt;0,0,'dane zbiorcze dzienne stopy'!V189^2)</f>
        <v>0</v>
      </c>
    </row>
    <row r="190" spans="2:21">
      <c r="B190" s="64">
        <f>IF('dane zbiorcze dzienne stopy'!C190&gt;0,0,'dane zbiorcze dzienne stopy'!C190^2)</f>
        <v>0</v>
      </c>
      <c r="C190" s="64">
        <f>IF('dane zbiorcze dzienne stopy'!D190&gt;0,0,'dane zbiorcze dzienne stopy'!D190^2)</f>
        <v>0</v>
      </c>
      <c r="D190" s="64">
        <f>IF('dane zbiorcze dzienne stopy'!E190&gt;0,0,'dane zbiorcze dzienne stopy'!E190^2)</f>
        <v>0</v>
      </c>
      <c r="E190" s="64">
        <f>IF('dane zbiorcze dzienne stopy'!F190&gt;0,0,'dane zbiorcze dzienne stopy'!F190^2)</f>
        <v>0</v>
      </c>
      <c r="F190" s="64">
        <f>IF('dane zbiorcze dzienne stopy'!G190&gt;0,0,'dane zbiorcze dzienne stopy'!G190^2)</f>
        <v>0</v>
      </c>
      <c r="G190" s="64">
        <f>IF('dane zbiorcze dzienne stopy'!H190&gt;0,0,'dane zbiorcze dzienne stopy'!H190^2)</f>
        <v>0</v>
      </c>
      <c r="H190" s="64">
        <f>IF('dane zbiorcze dzienne stopy'!I190&gt;0,0,'dane zbiorcze dzienne stopy'!I190^2)</f>
        <v>0</v>
      </c>
      <c r="I190" s="64">
        <f>IF('dane zbiorcze dzienne stopy'!J190&gt;0,0,'dane zbiorcze dzienne stopy'!J190^2)</f>
        <v>0</v>
      </c>
      <c r="J190" s="64">
        <f>IF('dane zbiorcze dzienne stopy'!K190&gt;0,0,'dane zbiorcze dzienne stopy'!K190^2)</f>
        <v>0</v>
      </c>
      <c r="K190" s="64">
        <f>IF('dane zbiorcze dzienne stopy'!L190&gt;0,0,'dane zbiorcze dzienne stopy'!L190^2)</f>
        <v>0</v>
      </c>
      <c r="L190" s="64">
        <f>IF('dane zbiorcze dzienne stopy'!M190&gt;0,0,'dane zbiorcze dzienne stopy'!M190^2)</f>
        <v>0</v>
      </c>
      <c r="M190" s="64">
        <f>IF('dane zbiorcze dzienne stopy'!N190&gt;0,0,'dane zbiorcze dzienne stopy'!N190^2)</f>
        <v>0</v>
      </c>
      <c r="N190" s="64">
        <f>IF('dane zbiorcze dzienne stopy'!O190&gt;0,0,'dane zbiorcze dzienne stopy'!O190^2)</f>
        <v>0</v>
      </c>
      <c r="O190" s="64">
        <f>IF('dane zbiorcze dzienne stopy'!P190&gt;0,0,'dane zbiorcze dzienne stopy'!P190^2)</f>
        <v>0</v>
      </c>
      <c r="P190" s="64">
        <f>IF('dane zbiorcze dzienne stopy'!Q190&gt;0,0,'dane zbiorcze dzienne stopy'!Q190^2)</f>
        <v>8.1632653061224482E-4</v>
      </c>
      <c r="Q190" s="64">
        <f>IF('dane zbiorcze dzienne stopy'!R190&gt;0,0,'dane zbiorcze dzienne stopy'!R190^2)</f>
        <v>0</v>
      </c>
      <c r="R190" s="64">
        <f>IF('dane zbiorcze dzienne stopy'!S190&gt;0,0,'dane zbiorcze dzienne stopy'!S190^2)</f>
        <v>0</v>
      </c>
      <c r="S190" s="64">
        <f>IF('dane zbiorcze dzienne stopy'!T190&gt;0,0,'dane zbiorcze dzienne stopy'!T190^2)</f>
        <v>0</v>
      </c>
      <c r="T190" s="64">
        <f>IF('dane zbiorcze dzienne stopy'!U190&gt;0,0,'dane zbiorcze dzienne stopy'!U190^2)</f>
        <v>0</v>
      </c>
      <c r="U190" s="64">
        <f>IF('dane zbiorcze dzienne stopy'!V190&gt;0,0,'dane zbiorcze dzienne stopy'!V190^2)</f>
        <v>0</v>
      </c>
    </row>
    <row r="191" spans="2:21">
      <c r="B191" s="64">
        <f>IF('dane zbiorcze dzienne stopy'!C191&gt;0,0,'dane zbiorcze dzienne stopy'!C191^2)</f>
        <v>9.6080417671160907E-6</v>
      </c>
      <c r="C191" s="64">
        <f>IF('dane zbiorcze dzienne stopy'!D191&gt;0,0,'dane zbiorcze dzienne stopy'!D191^2)</f>
        <v>0</v>
      </c>
      <c r="D191" s="64">
        <f>IF('dane zbiorcze dzienne stopy'!E191&gt;0,0,'dane zbiorcze dzienne stopy'!E191^2)</f>
        <v>0</v>
      </c>
      <c r="E191" s="64">
        <f>IF('dane zbiorcze dzienne stopy'!F191&gt;0,0,'dane zbiorcze dzienne stopy'!F191^2)</f>
        <v>0</v>
      </c>
      <c r="F191" s="64">
        <f>IF('dane zbiorcze dzienne stopy'!G191&gt;0,0,'dane zbiorcze dzienne stopy'!G191^2)</f>
        <v>0</v>
      </c>
      <c r="G191" s="64">
        <f>IF('dane zbiorcze dzienne stopy'!H191&gt;0,0,'dane zbiorcze dzienne stopy'!H191^2)</f>
        <v>0</v>
      </c>
      <c r="H191" s="64">
        <f>IF('dane zbiorcze dzienne stopy'!I191&gt;0,0,'dane zbiorcze dzienne stopy'!I191^2)</f>
        <v>0</v>
      </c>
      <c r="I191" s="64">
        <f>IF('dane zbiorcze dzienne stopy'!J191&gt;0,0,'dane zbiorcze dzienne stopy'!J191^2)</f>
        <v>3.5749316852899271E-5</v>
      </c>
      <c r="J191" s="64">
        <f>IF('dane zbiorcze dzienne stopy'!K191&gt;0,0,'dane zbiorcze dzienne stopy'!K191^2)</f>
        <v>0</v>
      </c>
      <c r="K191" s="64">
        <f>IF('dane zbiorcze dzienne stopy'!L191&gt;0,0,'dane zbiorcze dzienne stopy'!L191^2)</f>
        <v>0</v>
      </c>
      <c r="L191" s="64">
        <f>IF('dane zbiorcze dzienne stopy'!M191&gt;0,0,'dane zbiorcze dzienne stopy'!M191^2)</f>
        <v>0</v>
      </c>
      <c r="M191" s="64">
        <f>IF('dane zbiorcze dzienne stopy'!N191&gt;0,0,'dane zbiorcze dzienne stopy'!N191^2)</f>
        <v>0</v>
      </c>
      <c r="N191" s="64">
        <f>IF('dane zbiorcze dzienne stopy'!O191&gt;0,0,'dane zbiorcze dzienne stopy'!O191^2)</f>
        <v>0</v>
      </c>
      <c r="O191" s="64">
        <f>IF('dane zbiorcze dzienne stopy'!P191&gt;0,0,'dane zbiorcze dzienne stopy'!P191^2)</f>
        <v>1.0964611715687928E-4</v>
      </c>
      <c r="P191" s="64">
        <f>IF('dane zbiorcze dzienne stopy'!Q191&gt;0,0,'dane zbiorcze dzienne stopy'!Q191^2)</f>
        <v>0</v>
      </c>
      <c r="Q191" s="64">
        <f>IF('dane zbiorcze dzienne stopy'!R191&gt;0,0,'dane zbiorcze dzienne stopy'!R191^2)</f>
        <v>0</v>
      </c>
      <c r="R191" s="64">
        <f>IF('dane zbiorcze dzienne stopy'!S191&gt;0,0,'dane zbiorcze dzienne stopy'!S191^2)</f>
        <v>0</v>
      </c>
      <c r="S191" s="64">
        <f>IF('dane zbiorcze dzienne stopy'!T191&gt;0,0,'dane zbiorcze dzienne stopy'!T191^2)</f>
        <v>0</v>
      </c>
      <c r="T191" s="64">
        <f>IF('dane zbiorcze dzienne stopy'!U191&gt;0,0,'dane zbiorcze dzienne stopy'!U191^2)</f>
        <v>0</v>
      </c>
      <c r="U191" s="64">
        <f>IF('dane zbiorcze dzienne stopy'!V191&gt;0,0,'dane zbiorcze dzienne stopy'!V191^2)</f>
        <v>0</v>
      </c>
    </row>
    <row r="192" spans="2:21">
      <c r="B192" s="64">
        <f>IF('dane zbiorcze dzienne stopy'!C192&gt;0,0,'dane zbiorcze dzienne stopy'!C192^2)</f>
        <v>0</v>
      </c>
      <c r="C192" s="64">
        <f>IF('dane zbiorcze dzienne stopy'!D192&gt;0,0,'dane zbiorcze dzienne stopy'!D192^2)</f>
        <v>0</v>
      </c>
      <c r="D192" s="64">
        <f>IF('dane zbiorcze dzienne stopy'!E192&gt;0,0,'dane zbiorcze dzienne stopy'!E192^2)</f>
        <v>6.4515088466315045E-5</v>
      </c>
      <c r="E192" s="64">
        <f>IF('dane zbiorcze dzienne stopy'!F192&gt;0,0,'dane zbiorcze dzienne stopy'!F192^2)</f>
        <v>0</v>
      </c>
      <c r="F192" s="64">
        <f>IF('dane zbiorcze dzienne stopy'!G192&gt;0,0,'dane zbiorcze dzienne stopy'!G192^2)</f>
        <v>0</v>
      </c>
      <c r="G192" s="64">
        <f>IF('dane zbiorcze dzienne stopy'!H192&gt;0,0,'dane zbiorcze dzienne stopy'!H192^2)</f>
        <v>3.0439952437574368E-3</v>
      </c>
      <c r="H192" s="64">
        <f>IF('dane zbiorcze dzienne stopy'!I192&gt;0,0,'dane zbiorcze dzienne stopy'!I192^2)</f>
        <v>2.1267361111111283E-4</v>
      </c>
      <c r="I192" s="64">
        <f>IF('dane zbiorcze dzienne stopy'!J192&gt;0,0,'dane zbiorcze dzienne stopy'!J192^2)</f>
        <v>7.326587144553089E-4</v>
      </c>
      <c r="J192" s="64">
        <f>IF('dane zbiorcze dzienne stopy'!K192&gt;0,0,'dane zbiorcze dzienne stopy'!K192^2)</f>
        <v>0</v>
      </c>
      <c r="K192" s="64">
        <f>IF('dane zbiorcze dzienne stopy'!L192&gt;0,0,'dane zbiorcze dzienne stopy'!L192^2)</f>
        <v>4.0312421264801928E-5</v>
      </c>
      <c r="L192" s="64">
        <f>IF('dane zbiorcze dzienne stopy'!M192&gt;0,0,'dane zbiorcze dzienne stopy'!M192^2)</f>
        <v>0</v>
      </c>
      <c r="M192" s="64">
        <f>IF('dane zbiorcze dzienne stopy'!N192&gt;0,0,'dane zbiorcze dzienne stopy'!N192^2)</f>
        <v>2.3131749772297086E-4</v>
      </c>
      <c r="N192" s="64">
        <f>IF('dane zbiorcze dzienne stopy'!O192&gt;0,0,'dane zbiorcze dzienne stopy'!O192^2)</f>
        <v>0</v>
      </c>
      <c r="O192" s="64">
        <f>IF('dane zbiorcze dzienne stopy'!P192&gt;0,0,'dane zbiorcze dzienne stopy'!P192^2)</f>
        <v>6.9986842473614976E-4</v>
      </c>
      <c r="P192" s="64">
        <f>IF('dane zbiorcze dzienne stopy'!Q192&gt;0,0,'dane zbiorcze dzienne stopy'!Q192^2)</f>
        <v>1.7013232514177909E-4</v>
      </c>
      <c r="Q192" s="64">
        <f>IF('dane zbiorcze dzienne stopy'!R192&gt;0,0,'dane zbiorcze dzienne stopy'!R192^2)</f>
        <v>0</v>
      </c>
      <c r="R192" s="64">
        <f>IF('dane zbiorcze dzienne stopy'!S192&gt;0,0,'dane zbiorcze dzienne stopy'!S192^2)</f>
        <v>4.7465124999404674E-6</v>
      </c>
      <c r="S192" s="64">
        <f>IF('dane zbiorcze dzienne stopy'!T192&gt;0,0,'dane zbiorcze dzienne stopy'!T192^2)</f>
        <v>0</v>
      </c>
      <c r="T192" s="64">
        <f>IF('dane zbiorcze dzienne stopy'!U192&gt;0,0,'dane zbiorcze dzienne stopy'!U192^2)</f>
        <v>1.5475626167614375E-5</v>
      </c>
      <c r="U192" s="64">
        <f>IF('dane zbiorcze dzienne stopy'!V192&gt;0,0,'dane zbiorcze dzienne stopy'!V192^2)</f>
        <v>8.830383539788884E-6</v>
      </c>
    </row>
    <row r="193" spans="2:21">
      <c r="B193" s="64">
        <f>IF('dane zbiorcze dzienne stopy'!C193&gt;0,0,'dane zbiorcze dzienne stopy'!C193^2)</f>
        <v>3.2567243399033135E-4</v>
      </c>
      <c r="C193" s="64">
        <f>IF('dane zbiorcze dzienne stopy'!D193&gt;0,0,'dane zbiorcze dzienne stopy'!D193^2)</f>
        <v>0</v>
      </c>
      <c r="D193" s="64">
        <f>IF('dane zbiorcze dzienne stopy'!E193&gt;0,0,'dane zbiorcze dzienne stopy'!E193^2)</f>
        <v>4.0977560687767379E-4</v>
      </c>
      <c r="E193" s="64">
        <f>IF('dane zbiorcze dzienne stopy'!F193&gt;0,0,'dane zbiorcze dzienne stopy'!F193^2)</f>
        <v>9.1865794281864661E-5</v>
      </c>
      <c r="F193" s="64">
        <f>IF('dane zbiorcze dzienne stopy'!G193&gt;0,0,'dane zbiorcze dzienne stopy'!G193^2)</f>
        <v>0</v>
      </c>
      <c r="G193" s="64">
        <f>IF('dane zbiorcze dzienne stopy'!H193&gt;0,0,'dane zbiorcze dzienne stopy'!H193^2)</f>
        <v>2.1311737439394599E-4</v>
      </c>
      <c r="H193" s="64">
        <f>IF('dane zbiorcze dzienne stopy'!I193&gt;0,0,'dane zbiorcze dzienne stopy'!I193^2)</f>
        <v>3.6204515284115945E-4</v>
      </c>
      <c r="I193" s="64">
        <f>IF('dane zbiorcze dzienne stopy'!J193&gt;0,0,'dane zbiorcze dzienne stopy'!J193^2)</f>
        <v>9.5554562849821987E-6</v>
      </c>
      <c r="J193" s="64">
        <f>IF('dane zbiorcze dzienne stopy'!K193&gt;0,0,'dane zbiorcze dzienne stopy'!K193^2)</f>
        <v>1.8903591682419658E-3</v>
      </c>
      <c r="K193" s="64">
        <f>IF('dane zbiorcze dzienne stopy'!L193&gt;0,0,'dane zbiorcze dzienne stopy'!L193^2)</f>
        <v>0</v>
      </c>
      <c r="L193" s="64">
        <f>IF('dane zbiorcze dzienne stopy'!M193&gt;0,0,'dane zbiorcze dzienne stopy'!M193^2)</f>
        <v>1.194422049031027E-4</v>
      </c>
      <c r="M193" s="64">
        <f>IF('dane zbiorcze dzienne stopy'!N193&gt;0,0,'dane zbiorcze dzienne stopy'!N193^2)</f>
        <v>5.3666462932871822E-4</v>
      </c>
      <c r="N193" s="64">
        <f>IF('dane zbiorcze dzienne stopy'!O193&gt;0,0,'dane zbiorcze dzienne stopy'!O193^2)</f>
        <v>2.7870602367327772E-6</v>
      </c>
      <c r="O193" s="64">
        <f>IF('dane zbiorcze dzienne stopy'!P193&gt;0,0,'dane zbiorcze dzienne stopy'!P193^2)</f>
        <v>2.9536862003779462E-5</v>
      </c>
      <c r="P193" s="64">
        <f>IF('dane zbiorcze dzienne stopy'!Q193&gt;0,0,'dane zbiorcze dzienne stopy'!Q193^2)</f>
        <v>2.2080338795198236E-3</v>
      </c>
      <c r="Q193" s="64">
        <f>IF('dane zbiorcze dzienne stopy'!R193&gt;0,0,'dane zbiorcze dzienne stopy'!R193^2)</f>
        <v>5.8271662490530436E-5</v>
      </c>
      <c r="R193" s="64">
        <f>IF('dane zbiorcze dzienne stopy'!S193&gt;0,0,'dane zbiorcze dzienne stopy'!S193^2)</f>
        <v>3.0510478442440135E-4</v>
      </c>
      <c r="S193" s="64">
        <f>IF('dane zbiorcze dzienne stopy'!T193&gt;0,0,'dane zbiorcze dzienne stopy'!T193^2)</f>
        <v>0</v>
      </c>
      <c r="T193" s="64">
        <f>IF('dane zbiorcze dzienne stopy'!U193&gt;0,0,'dane zbiorcze dzienne stopy'!U193^2)</f>
        <v>3.2264556534748154E-4</v>
      </c>
      <c r="U193" s="64">
        <f>IF('dane zbiorcze dzienne stopy'!V193&gt;0,0,'dane zbiorcze dzienne stopy'!V193^2)</f>
        <v>1.8976608378547892E-4</v>
      </c>
    </row>
    <row r="194" spans="2:21">
      <c r="B194" s="64">
        <f>IF('dane zbiorcze dzienne stopy'!C194&gt;0,0,'dane zbiorcze dzienne stopy'!C194^2)</f>
        <v>5.9048377341302811E-4</v>
      </c>
      <c r="C194" s="64">
        <f>IF('dane zbiorcze dzienne stopy'!D194&gt;0,0,'dane zbiorcze dzienne stopy'!D194^2)</f>
        <v>4.7621605682924526E-4</v>
      </c>
      <c r="D194" s="64">
        <f>IF('dane zbiorcze dzienne stopy'!E194&gt;0,0,'dane zbiorcze dzienne stopy'!E194^2)</f>
        <v>2.4588484393142547E-3</v>
      </c>
      <c r="E194" s="64">
        <f>IF('dane zbiorcze dzienne stopy'!F194&gt;0,0,'dane zbiorcze dzienne stopy'!F194^2)</f>
        <v>1.4984391259105099E-3</v>
      </c>
      <c r="F194" s="64">
        <f>IF('dane zbiorcze dzienne stopy'!G194&gt;0,0,'dane zbiorcze dzienne stopy'!G194^2)</f>
        <v>7.3708564525705998E-4</v>
      </c>
      <c r="G194" s="64">
        <f>IF('dane zbiorcze dzienne stopy'!H194&gt;0,0,'dane zbiorcze dzienne stopy'!H194^2)</f>
        <v>0</v>
      </c>
      <c r="H194" s="64">
        <f>IF('dane zbiorcze dzienne stopy'!I194&gt;0,0,'dane zbiorcze dzienne stopy'!I194^2)</f>
        <v>1.6767612960760976E-3</v>
      </c>
      <c r="I194" s="64">
        <f>IF('dane zbiorcze dzienne stopy'!J194&gt;0,0,'dane zbiorcze dzienne stopy'!J194^2)</f>
        <v>0</v>
      </c>
      <c r="J194" s="64">
        <f>IF('dane zbiorcze dzienne stopy'!K194&gt;0,0,'dane zbiorcze dzienne stopy'!K194^2)</f>
        <v>1.7998163452708868E-3</v>
      </c>
      <c r="K194" s="64">
        <f>IF('dane zbiorcze dzienne stopy'!L194&gt;0,0,'dane zbiorcze dzienne stopy'!L194^2)</f>
        <v>1.7250354704039048E-3</v>
      </c>
      <c r="L194" s="64">
        <f>IF('dane zbiorcze dzienne stopy'!M194&gt;0,0,'dane zbiorcze dzienne stopy'!M194^2)</f>
        <v>3.0524098775983691E-5</v>
      </c>
      <c r="M194" s="64">
        <f>IF('dane zbiorcze dzienne stopy'!N194&gt;0,0,'dane zbiorcze dzienne stopy'!N194^2)</f>
        <v>9.9985939477261181E-4</v>
      </c>
      <c r="N194" s="64">
        <f>IF('dane zbiorcze dzienne stopy'!O194&gt;0,0,'dane zbiorcze dzienne stopy'!O194^2)</f>
        <v>9.0603013389112567E-4</v>
      </c>
      <c r="O194" s="64">
        <f>IF('dane zbiorcze dzienne stopy'!P194&gt;0,0,'dane zbiorcze dzienne stopy'!P194^2)</f>
        <v>0</v>
      </c>
      <c r="P194" s="64">
        <f>IF('dane zbiorcze dzienne stopy'!Q194&gt;0,0,'dane zbiorcze dzienne stopy'!Q194^2)</f>
        <v>1.9966714229073604E-3</v>
      </c>
      <c r="Q194" s="64">
        <f>IF('dane zbiorcze dzienne stopy'!R194&gt;0,0,'dane zbiorcze dzienne stopy'!R194^2)</f>
        <v>9.4674556213017913E-4</v>
      </c>
      <c r="R194" s="64">
        <f>IF('dane zbiorcze dzienne stopy'!S194&gt;0,0,'dane zbiorcze dzienne stopy'!S194^2)</f>
        <v>2.419753086419773E-4</v>
      </c>
      <c r="S194" s="64">
        <f>IF('dane zbiorcze dzienne stopy'!T194&gt;0,0,'dane zbiorcze dzienne stopy'!T194^2)</f>
        <v>8.4167999326658366E-5</v>
      </c>
      <c r="T194" s="64">
        <f>IF('dane zbiorcze dzienne stopy'!U194&gt;0,0,'dane zbiorcze dzienne stopy'!U194^2)</f>
        <v>1.2939804597359259E-3</v>
      </c>
      <c r="U194" s="64">
        <f>IF('dane zbiorcze dzienne stopy'!V194&gt;0,0,'dane zbiorcze dzienne stopy'!V194^2)</f>
        <v>8.9417845756464332E-4</v>
      </c>
    </row>
    <row r="195" spans="2:21">
      <c r="B195" s="64">
        <f>IF('dane zbiorcze dzienne stopy'!C195&gt;0,0,'dane zbiorcze dzienne stopy'!C195^2)</f>
        <v>0</v>
      </c>
      <c r="C195" s="64">
        <f>IF('dane zbiorcze dzienne stopy'!D195&gt;0,0,'dane zbiorcze dzienne stopy'!D195^2)</f>
        <v>9.390999426237514E-4</v>
      </c>
      <c r="D195" s="64">
        <f>IF('dane zbiorcze dzienne stopy'!E195&gt;0,0,'dane zbiorcze dzienne stopy'!E195^2)</f>
        <v>0</v>
      </c>
      <c r="E195" s="64">
        <f>IF('dane zbiorcze dzienne stopy'!F195&gt;0,0,'dane zbiorcze dzienne stopy'!F195^2)</f>
        <v>2.8151885050222965E-4</v>
      </c>
      <c r="F195" s="64">
        <f>IF('dane zbiorcze dzienne stopy'!G195&gt;0,0,'dane zbiorcze dzienne stopy'!G195^2)</f>
        <v>4.867495943753461E-5</v>
      </c>
      <c r="G195" s="64">
        <f>IF('dane zbiorcze dzienne stopy'!H195&gt;0,0,'dane zbiorcze dzienne stopy'!H195^2)</f>
        <v>0</v>
      </c>
      <c r="H195" s="64">
        <f>IF('dane zbiorcze dzienne stopy'!I195&gt;0,0,'dane zbiorcze dzienne stopy'!I195^2)</f>
        <v>0</v>
      </c>
      <c r="I195" s="64">
        <f>IF('dane zbiorcze dzienne stopy'!J195&gt;0,0,'dane zbiorcze dzienne stopy'!J195^2)</f>
        <v>1.7254437869822518E-3</v>
      </c>
      <c r="J195" s="64">
        <f>IF('dane zbiorcze dzienne stopy'!K195&gt;0,0,'dane zbiorcze dzienne stopy'!K195^2)</f>
        <v>4.0057683063612731E-5</v>
      </c>
      <c r="K195" s="64">
        <f>IF('dane zbiorcze dzienne stopy'!L195&gt;0,0,'dane zbiorcze dzienne stopy'!L195^2)</f>
        <v>0</v>
      </c>
      <c r="L195" s="64">
        <f>IF('dane zbiorcze dzienne stopy'!M195&gt;0,0,'dane zbiorcze dzienne stopy'!M195^2)</f>
        <v>0</v>
      </c>
      <c r="M195" s="64">
        <f>IF('dane zbiorcze dzienne stopy'!N195&gt;0,0,'dane zbiorcze dzienne stopy'!N195^2)</f>
        <v>1.4993752603082119E-4</v>
      </c>
      <c r="N195" s="64">
        <f>IF('dane zbiorcze dzienne stopy'!O195&gt;0,0,'dane zbiorcze dzienne stopy'!O195^2)</f>
        <v>0</v>
      </c>
      <c r="O195" s="64">
        <f>IF('dane zbiorcze dzienne stopy'!P195&gt;0,0,'dane zbiorcze dzienne stopy'!P195^2)</f>
        <v>2.9860551225776472E-5</v>
      </c>
      <c r="P195" s="64">
        <f>IF('dane zbiorcze dzienne stopy'!Q195&gt;0,0,'dane zbiorcze dzienne stopy'!Q195^2)</f>
        <v>0</v>
      </c>
      <c r="Q195" s="64">
        <f>IF('dane zbiorcze dzienne stopy'!R195&gt;0,0,'dane zbiorcze dzienne stopy'!R195^2)</f>
        <v>0</v>
      </c>
      <c r="R195" s="64">
        <f>IF('dane zbiorcze dzienne stopy'!S195&gt;0,0,'dane zbiorcze dzienne stopy'!S195^2)</f>
        <v>4.5860106293533299E-5</v>
      </c>
      <c r="S195" s="64">
        <f>IF('dane zbiorcze dzienne stopy'!T195&gt;0,0,'dane zbiorcze dzienne stopy'!T195^2)</f>
        <v>1.524157902758715E-4</v>
      </c>
      <c r="T195" s="64">
        <f>IF('dane zbiorcze dzienne stopy'!U195&gt;0,0,'dane zbiorcze dzienne stopy'!U195^2)</f>
        <v>0</v>
      </c>
      <c r="U195" s="64">
        <f>IF('dane zbiorcze dzienne stopy'!V195&gt;0,0,'dane zbiorcze dzienne stopy'!V195^2)</f>
        <v>0</v>
      </c>
    </row>
    <row r="196" spans="2:21">
      <c r="B196" s="64">
        <f>IF('dane zbiorcze dzienne stopy'!C196&gt;0,0,'dane zbiorcze dzienne stopy'!C196^2)</f>
        <v>9.8646087063017932E-6</v>
      </c>
      <c r="C196" s="64">
        <f>IF('dane zbiorcze dzienne stopy'!D196&gt;0,0,'dane zbiorcze dzienne stopy'!D196^2)</f>
        <v>1.324166662668476E-4</v>
      </c>
      <c r="D196" s="64">
        <f>IF('dane zbiorcze dzienne stopy'!E196&gt;0,0,'dane zbiorcze dzienne stopy'!E196^2)</f>
        <v>1.178876015399068E-3</v>
      </c>
      <c r="E196" s="64">
        <f>IF('dane zbiorcze dzienne stopy'!F196&gt;0,0,'dane zbiorcze dzienne stopy'!F196^2)</f>
        <v>5.7076960710083992E-4</v>
      </c>
      <c r="F196" s="64">
        <f>IF('dane zbiorcze dzienne stopy'!G196&gt;0,0,'dane zbiorcze dzienne stopy'!G196^2)</f>
        <v>0</v>
      </c>
      <c r="G196" s="64">
        <f>IF('dane zbiorcze dzienne stopy'!H196&gt;0,0,'dane zbiorcze dzienne stopy'!H196^2)</f>
        <v>0</v>
      </c>
      <c r="H196" s="64">
        <f>IF('dane zbiorcze dzienne stopy'!I196&gt;0,0,'dane zbiorcze dzienne stopy'!I196^2)</f>
        <v>0</v>
      </c>
      <c r="I196" s="64">
        <f>IF('dane zbiorcze dzienne stopy'!J196&gt;0,0,'dane zbiorcze dzienne stopy'!J196^2)</f>
        <v>0</v>
      </c>
      <c r="J196" s="64">
        <f>IF('dane zbiorcze dzienne stopy'!K196&gt;0,0,'dane zbiorcze dzienne stopy'!K196^2)</f>
        <v>0</v>
      </c>
      <c r="K196" s="64">
        <f>IF('dane zbiorcze dzienne stopy'!L196&gt;0,0,'dane zbiorcze dzienne stopy'!L196^2)</f>
        <v>0</v>
      </c>
      <c r="L196" s="64">
        <f>IF('dane zbiorcze dzienne stopy'!M196&gt;0,0,'dane zbiorcze dzienne stopy'!M196^2)</f>
        <v>0</v>
      </c>
      <c r="M196" s="64">
        <f>IF('dane zbiorcze dzienne stopy'!N196&gt;0,0,'dane zbiorcze dzienne stopy'!N196^2)</f>
        <v>8.3669148282221003E-4</v>
      </c>
      <c r="N196" s="64">
        <f>IF('dane zbiorcze dzienne stopy'!O196&gt;0,0,'dane zbiorcze dzienne stopy'!O196^2)</f>
        <v>0</v>
      </c>
      <c r="O196" s="64">
        <f>IF('dane zbiorcze dzienne stopy'!P196&gt;0,0,'dane zbiorcze dzienne stopy'!P196^2)</f>
        <v>0</v>
      </c>
      <c r="P196" s="64">
        <f>IF('dane zbiorcze dzienne stopy'!Q196&gt;0,0,'dane zbiorcze dzienne stopy'!Q196^2)</f>
        <v>2.239051040412341E-5</v>
      </c>
      <c r="Q196" s="64">
        <f>IF('dane zbiorcze dzienne stopy'!R196&gt;0,0,'dane zbiorcze dzienne stopy'!R196^2)</f>
        <v>0</v>
      </c>
      <c r="R196" s="64">
        <f>IF('dane zbiorcze dzienne stopy'!S196&gt;0,0,'dane zbiorcze dzienne stopy'!S196^2)</f>
        <v>0</v>
      </c>
      <c r="S196" s="64">
        <f>IF('dane zbiorcze dzienne stopy'!T196&gt;0,0,'dane zbiorcze dzienne stopy'!T196^2)</f>
        <v>0</v>
      </c>
      <c r="T196" s="64">
        <f>IF('dane zbiorcze dzienne stopy'!U196&gt;0,0,'dane zbiorcze dzienne stopy'!U196^2)</f>
        <v>3.4398860649252517E-7</v>
      </c>
      <c r="U196" s="64">
        <f>IF('dane zbiorcze dzienne stopy'!V196&gt;0,0,'dane zbiorcze dzienne stopy'!V196^2)</f>
        <v>0</v>
      </c>
    </row>
    <row r="197" spans="2:21">
      <c r="B197" s="64">
        <f>IF('dane zbiorcze dzienne stopy'!C197&gt;0,0,'dane zbiorcze dzienne stopy'!C197^2)</f>
        <v>0</v>
      </c>
      <c r="C197" s="64">
        <f>IF('dane zbiorcze dzienne stopy'!D197&gt;0,0,'dane zbiorcze dzienne stopy'!D197^2)</f>
        <v>0</v>
      </c>
      <c r="D197" s="64">
        <f>IF('dane zbiorcze dzienne stopy'!E197&gt;0,0,'dane zbiorcze dzienne stopy'!E197^2)</f>
        <v>0</v>
      </c>
      <c r="E197" s="64">
        <f>IF('dane zbiorcze dzienne stopy'!F197&gt;0,0,'dane zbiorcze dzienne stopy'!F197^2)</f>
        <v>0</v>
      </c>
      <c r="F197" s="64">
        <f>IF('dane zbiorcze dzienne stopy'!G197&gt;0,0,'dane zbiorcze dzienne stopy'!G197^2)</f>
        <v>0</v>
      </c>
      <c r="G197" s="64">
        <f>IF('dane zbiorcze dzienne stopy'!H197&gt;0,0,'dane zbiorcze dzienne stopy'!H197^2)</f>
        <v>0</v>
      </c>
      <c r="H197" s="64">
        <f>IF('dane zbiorcze dzienne stopy'!I197&gt;0,0,'dane zbiorcze dzienne stopy'!I197^2)</f>
        <v>0</v>
      </c>
      <c r="I197" s="64">
        <f>IF('dane zbiorcze dzienne stopy'!J197&gt;0,0,'dane zbiorcze dzienne stopy'!J197^2)</f>
        <v>1.0207310475763031E-5</v>
      </c>
      <c r="J197" s="64">
        <f>IF('dane zbiorcze dzienne stopy'!K197&gt;0,0,'dane zbiorcze dzienne stopy'!K197^2)</f>
        <v>0</v>
      </c>
      <c r="K197" s="64">
        <f>IF('dane zbiorcze dzienne stopy'!L197&gt;0,0,'dane zbiorcze dzienne stopy'!L197^2)</f>
        <v>0</v>
      </c>
      <c r="L197" s="64">
        <f>IF('dane zbiorcze dzienne stopy'!M197&gt;0,0,'dane zbiorcze dzienne stopy'!M197^2)</f>
        <v>0</v>
      </c>
      <c r="M197" s="64">
        <f>IF('dane zbiorcze dzienne stopy'!N197&gt;0,0,'dane zbiorcze dzienne stopy'!N197^2)</f>
        <v>0</v>
      </c>
      <c r="N197" s="64">
        <f>IF('dane zbiorcze dzienne stopy'!O197&gt;0,0,'dane zbiorcze dzienne stopy'!O197^2)</f>
        <v>0</v>
      </c>
      <c r="O197" s="64">
        <f>IF('dane zbiorcze dzienne stopy'!P197&gt;0,0,'dane zbiorcze dzienne stopy'!P197^2)</f>
        <v>0</v>
      </c>
      <c r="P197" s="64">
        <f>IF('dane zbiorcze dzienne stopy'!Q197&gt;0,0,'dane zbiorcze dzienne stopy'!Q197^2)</f>
        <v>0</v>
      </c>
      <c r="Q197" s="64">
        <f>IF('dane zbiorcze dzienne stopy'!R197&gt;0,0,'dane zbiorcze dzienne stopy'!R197^2)</f>
        <v>6.1035156250001735E-5</v>
      </c>
      <c r="R197" s="64">
        <f>IF('dane zbiorcze dzienne stopy'!S197&gt;0,0,'dane zbiorcze dzienne stopy'!S197^2)</f>
        <v>0</v>
      </c>
      <c r="S197" s="64">
        <f>IF('dane zbiorcze dzienne stopy'!T197&gt;0,0,'dane zbiorcze dzienne stopy'!T197^2)</f>
        <v>0</v>
      </c>
      <c r="T197" s="64">
        <f>IF('dane zbiorcze dzienne stopy'!U197&gt;0,0,'dane zbiorcze dzienne stopy'!U197^2)</f>
        <v>0</v>
      </c>
      <c r="U197" s="64">
        <f>IF('dane zbiorcze dzienne stopy'!V197&gt;0,0,'dane zbiorcze dzienne stopy'!V197^2)</f>
        <v>0</v>
      </c>
    </row>
    <row r="198" spans="2:21">
      <c r="B198" s="64">
        <f>IF('dane zbiorcze dzienne stopy'!C198&gt;0,0,'dane zbiorcze dzienne stopy'!C198^2)</f>
        <v>0</v>
      </c>
      <c r="C198" s="64">
        <f>IF('dane zbiorcze dzienne stopy'!D198&gt;0,0,'dane zbiorcze dzienne stopy'!D198^2)</f>
        <v>8.2667544307763703E-6</v>
      </c>
      <c r="D198" s="64">
        <f>IF('dane zbiorcze dzienne stopy'!E198&gt;0,0,'dane zbiorcze dzienne stopy'!E198^2)</f>
        <v>2.9726516052318666E-4</v>
      </c>
      <c r="E198" s="64">
        <f>IF('dane zbiorcze dzienne stopy'!F198&gt;0,0,'dane zbiorcze dzienne stopy'!F198^2)</f>
        <v>1.1111111111111113E-5</v>
      </c>
      <c r="F198" s="64">
        <f>IF('dane zbiorcze dzienne stopy'!G198&gt;0,0,'dane zbiorcze dzienne stopy'!G198^2)</f>
        <v>0</v>
      </c>
      <c r="G198" s="64">
        <f>IF('dane zbiorcze dzienne stopy'!H198&gt;0,0,'dane zbiorcze dzienne stopy'!H198^2)</f>
        <v>7.8243434886791669E-4</v>
      </c>
      <c r="H198" s="64">
        <f>IF('dane zbiorcze dzienne stopy'!I198&gt;0,0,'dane zbiorcze dzienne stopy'!I198^2)</f>
        <v>2.8972385694884351E-4</v>
      </c>
      <c r="I198" s="64">
        <f>IF('dane zbiorcze dzienne stopy'!J198&gt;0,0,'dane zbiorcze dzienne stopy'!J198^2)</f>
        <v>1.6436554898093244E-4</v>
      </c>
      <c r="J198" s="64">
        <f>IF('dane zbiorcze dzienne stopy'!K198&gt;0,0,'dane zbiorcze dzienne stopy'!K198^2)</f>
        <v>3.7986614466728359E-5</v>
      </c>
      <c r="K198" s="64">
        <f>IF('dane zbiorcze dzienne stopy'!L198&gt;0,0,'dane zbiorcze dzienne stopy'!L198^2)</f>
        <v>6.4092292901778668E-4</v>
      </c>
      <c r="L198" s="64">
        <f>IF('dane zbiorcze dzienne stopy'!M198&gt;0,0,'dane zbiorcze dzienne stopy'!M198^2)</f>
        <v>0</v>
      </c>
      <c r="M198" s="64">
        <f>IF('dane zbiorcze dzienne stopy'!N198&gt;0,0,'dane zbiorcze dzienne stopy'!N198^2)</f>
        <v>4.2688340960316923E-4</v>
      </c>
      <c r="N198" s="64">
        <f>IF('dane zbiorcze dzienne stopy'!O198&gt;0,0,'dane zbiorcze dzienne stopy'!O198^2)</f>
        <v>2.2499999999999932E-4</v>
      </c>
      <c r="O198" s="64">
        <f>IF('dane zbiorcze dzienne stopy'!P198&gt;0,0,'dane zbiorcze dzienne stopy'!P198^2)</f>
        <v>1.1944220490310163E-4</v>
      </c>
      <c r="P198" s="64">
        <f>IF('dane zbiorcze dzienne stopy'!Q198&gt;0,0,'dane zbiorcze dzienne stopy'!Q198^2)</f>
        <v>2.1768101990813451E-5</v>
      </c>
      <c r="Q198" s="64">
        <f>IF('dane zbiorcze dzienne stopy'!R198&gt;0,0,'dane zbiorcze dzienne stopy'!R198^2)</f>
        <v>0</v>
      </c>
      <c r="R198" s="64">
        <f>IF('dane zbiorcze dzienne stopy'!S198&gt;0,0,'dane zbiorcze dzienne stopy'!S198^2)</f>
        <v>8.6505190311418297E-4</v>
      </c>
      <c r="S198" s="64">
        <f>IF('dane zbiorcze dzienne stopy'!T198&gt;0,0,'dane zbiorcze dzienne stopy'!T198^2)</f>
        <v>0</v>
      </c>
      <c r="T198" s="64">
        <f>IF('dane zbiorcze dzienne stopy'!U198&gt;0,0,'dane zbiorcze dzienne stopy'!U198^2)</f>
        <v>1.286204266932527E-4</v>
      </c>
      <c r="U198" s="64">
        <f>IF('dane zbiorcze dzienne stopy'!V198&gt;0,0,'dane zbiorcze dzienne stopy'!V198^2)</f>
        <v>6.2157574921668752E-5</v>
      </c>
    </row>
    <row r="199" spans="2:21">
      <c r="B199" s="64">
        <f>IF('dane zbiorcze dzienne stopy'!C199&gt;0,0,'dane zbiorcze dzienne stopy'!C199^2)</f>
        <v>5.9048377341302811E-4</v>
      </c>
      <c r="C199" s="64">
        <f>IF('dane zbiorcze dzienne stopy'!D199&gt;0,0,'dane zbiorcze dzienne stopy'!D199^2)</f>
        <v>1.9139341492598984E-3</v>
      </c>
      <c r="D199" s="64">
        <f>IF('dane zbiorcze dzienne stopy'!E199&gt;0,0,'dane zbiorcze dzienne stopy'!E199^2)</f>
        <v>6.9252077562326859E-4</v>
      </c>
      <c r="E199" s="64">
        <f>IF('dane zbiorcze dzienne stopy'!F199&gt;0,0,'dane zbiorcze dzienne stopy'!F199^2)</f>
        <v>5.4809230321808478E-4</v>
      </c>
      <c r="F199" s="64">
        <f>IF('dane zbiorcze dzienne stopy'!G199&gt;0,0,'dane zbiorcze dzienne stopy'!G199^2)</f>
        <v>1.0078105316200638E-3</v>
      </c>
      <c r="G199" s="64">
        <f>IF('dane zbiorcze dzienne stopy'!H199&gt;0,0,'dane zbiorcze dzienne stopy'!H199^2)</f>
        <v>6.340251539775361E-4</v>
      </c>
      <c r="H199" s="64">
        <f>IF('dane zbiorcze dzienne stopy'!I199&gt;0,0,'dane zbiorcze dzienne stopy'!I199^2)</f>
        <v>6.7465002529937907E-4</v>
      </c>
      <c r="I199" s="64">
        <f>IF('dane zbiorcze dzienne stopy'!J199&gt;0,0,'dane zbiorcze dzienne stopy'!J199^2)</f>
        <v>0</v>
      </c>
      <c r="J199" s="64">
        <f>IF('dane zbiorcze dzienne stopy'!K199&gt;0,0,'dane zbiorcze dzienne stopy'!K199^2)</f>
        <v>3.6560302866414252E-3</v>
      </c>
      <c r="K199" s="64">
        <f>IF('dane zbiorcze dzienne stopy'!L199&gt;0,0,'dane zbiorcze dzienne stopy'!L199^2)</f>
        <v>1.7814977230561663E-3</v>
      </c>
      <c r="L199" s="64">
        <f>IF('dane zbiorcze dzienne stopy'!M199&gt;0,0,'dane zbiorcze dzienne stopy'!M199^2)</f>
        <v>1.8107741059302787E-3</v>
      </c>
      <c r="M199" s="64">
        <f>IF('dane zbiorcze dzienne stopy'!N199&gt;0,0,'dane zbiorcze dzienne stopy'!N199^2)</f>
        <v>3.0087770834446082E-3</v>
      </c>
      <c r="N199" s="64">
        <f>IF('dane zbiorcze dzienne stopy'!O199&gt;0,0,'dane zbiorcze dzienne stopy'!O199^2)</f>
        <v>2.8630243271175853E-6</v>
      </c>
      <c r="O199" s="64">
        <f>IF('dane zbiorcze dzienne stopy'!P199&gt;0,0,'dane zbiorcze dzienne stopy'!P199^2)</f>
        <v>2.7471688898385397E-4</v>
      </c>
      <c r="P199" s="64">
        <f>IF('dane zbiorcze dzienne stopy'!Q199&gt;0,0,'dane zbiorcze dzienne stopy'!Q199^2)</f>
        <v>5.4931640625E-4</v>
      </c>
      <c r="Q199" s="64">
        <f>IF('dane zbiorcze dzienne stopy'!R199&gt;0,0,'dane zbiorcze dzienne stopy'!R199^2)</f>
        <v>1.3732910156250065E-4</v>
      </c>
      <c r="R199" s="64">
        <f>IF('dane zbiorcze dzienne stopy'!S199&gt;0,0,'dane zbiorcze dzienne stopy'!S199^2)</f>
        <v>1.0541406645302796E-3</v>
      </c>
      <c r="S199" s="64">
        <f>IF('dane zbiorcze dzienne stopy'!T199&gt;0,0,'dane zbiorcze dzienne stopy'!T199^2)</f>
        <v>2.4111724084719291E-4</v>
      </c>
      <c r="T199" s="64">
        <f>IF('dane zbiorcze dzienne stopy'!U199&gt;0,0,'dane zbiorcze dzienne stopy'!U199^2)</f>
        <v>1.5514564608962661E-3</v>
      </c>
      <c r="U199" s="64">
        <f>IF('dane zbiorcze dzienne stopy'!V199&gt;0,0,'dane zbiorcze dzienne stopy'!V199^2)</f>
        <v>1.1168470400216301E-3</v>
      </c>
    </row>
    <row r="200" spans="2:21">
      <c r="B200" s="64">
        <f>IF('dane zbiorcze dzienne stopy'!C200&gt;0,0,'dane zbiorcze dzienne stopy'!C200^2)</f>
        <v>0</v>
      </c>
      <c r="C200" s="64">
        <f>IF('dane zbiorcze dzienne stopy'!D200&gt;0,0,'dane zbiorcze dzienne stopy'!D200^2)</f>
        <v>9.2754399184086212E-4</v>
      </c>
      <c r="D200" s="64">
        <f>IF('dane zbiorcze dzienne stopy'!E200&gt;0,0,'dane zbiorcze dzienne stopy'!E200^2)</f>
        <v>8.1162243324405485E-5</v>
      </c>
      <c r="E200" s="64">
        <f>IF('dane zbiorcze dzienne stopy'!F200&gt;0,0,'dane zbiorcze dzienne stopy'!F200^2)</f>
        <v>7.5060987051979726E-4</v>
      </c>
      <c r="F200" s="64">
        <f>IF('dane zbiorcze dzienne stopy'!G200&gt;0,0,'dane zbiorcze dzienne stopy'!G200^2)</f>
        <v>0</v>
      </c>
      <c r="G200" s="64">
        <f>IF('dane zbiorcze dzienne stopy'!H200&gt;0,0,'dane zbiorcze dzienne stopy'!H200^2)</f>
        <v>0</v>
      </c>
      <c r="H200" s="64">
        <f>IF('dane zbiorcze dzienne stopy'!I200&gt;0,0,'dane zbiorcze dzienne stopy'!I200^2)</f>
        <v>1.2345679012345679E-4</v>
      </c>
      <c r="I200" s="64">
        <f>IF('dane zbiorcze dzienne stopy'!J200&gt;0,0,'dane zbiorcze dzienne stopy'!J200^2)</f>
        <v>0</v>
      </c>
      <c r="J200" s="64">
        <f>IF('dane zbiorcze dzienne stopy'!K200&gt;0,0,'dane zbiorcze dzienne stopy'!K200^2)</f>
        <v>9.8029604940692543E-5</v>
      </c>
      <c r="K200" s="64">
        <f>IF('dane zbiorcze dzienne stopy'!L200&gt;0,0,'dane zbiorcze dzienne stopy'!L200^2)</f>
        <v>1.8385521401895874E-4</v>
      </c>
      <c r="L200" s="64">
        <f>IF('dane zbiorcze dzienne stopy'!M200&gt;0,0,'dane zbiorcze dzienne stopy'!M200^2)</f>
        <v>0</v>
      </c>
      <c r="M200" s="64">
        <f>IF('dane zbiorcze dzienne stopy'!N200&gt;0,0,'dane zbiorcze dzienne stopy'!N200^2)</f>
        <v>0</v>
      </c>
      <c r="N200" s="64">
        <f>IF('dane zbiorcze dzienne stopy'!O200&gt;0,0,'dane zbiorcze dzienne stopy'!O200^2)</f>
        <v>0</v>
      </c>
      <c r="O200" s="64">
        <f>IF('dane zbiorcze dzienne stopy'!P200&gt;0,0,'dane zbiorcze dzienne stopy'!P200^2)</f>
        <v>0</v>
      </c>
      <c r="P200" s="64">
        <f>IF('dane zbiorcze dzienne stopy'!Q200&gt;0,0,'dane zbiorcze dzienne stopy'!Q200^2)</f>
        <v>0</v>
      </c>
      <c r="Q200" s="64">
        <f>IF('dane zbiorcze dzienne stopy'!R200&gt;0,0,'dane zbiorcze dzienne stopy'!R200^2)</f>
        <v>0</v>
      </c>
      <c r="R200" s="64">
        <f>IF('dane zbiorcze dzienne stopy'!S200&gt;0,0,'dane zbiorcze dzienne stopy'!S200^2)</f>
        <v>0</v>
      </c>
      <c r="S200" s="64">
        <f>IF('dane zbiorcze dzienne stopy'!T200&gt;0,0,'dane zbiorcze dzienne stopy'!T200^2)</f>
        <v>8.9562041616495766E-5</v>
      </c>
      <c r="T200" s="64">
        <f>IF('dane zbiorcze dzienne stopy'!U200&gt;0,0,'dane zbiorcze dzienne stopy'!U200^2)</f>
        <v>5.6810910814112276E-5</v>
      </c>
      <c r="U200" s="64">
        <f>IF('dane zbiorcze dzienne stopy'!V200&gt;0,0,'dane zbiorcze dzienne stopy'!V200^2)</f>
        <v>3.6737670152528987E-5</v>
      </c>
    </row>
    <row r="201" spans="2:21">
      <c r="B201" s="64">
        <f>IF('dane zbiorcze dzienne stopy'!C201&gt;0,0,'dane zbiorcze dzienne stopy'!C201^2)</f>
        <v>0</v>
      </c>
      <c r="C201" s="64">
        <f>IF('dane zbiorcze dzienne stopy'!D201&gt;0,0,'dane zbiorcze dzienne stopy'!D201^2)</f>
        <v>0</v>
      </c>
      <c r="D201" s="64">
        <f>IF('dane zbiorcze dzienne stopy'!E201&gt;0,0,'dane zbiorcze dzienne stopy'!E201^2)</f>
        <v>0</v>
      </c>
      <c r="E201" s="64">
        <f>IF('dane zbiorcze dzienne stopy'!F201&gt;0,0,'dane zbiorcze dzienne stopy'!F201^2)</f>
        <v>1.1158500297560007E-4</v>
      </c>
      <c r="F201" s="64">
        <f>IF('dane zbiorcze dzienne stopy'!G201&gt;0,0,'dane zbiorcze dzienne stopy'!G201^2)</f>
        <v>0</v>
      </c>
      <c r="G201" s="64">
        <f>IF('dane zbiorcze dzienne stopy'!H201&gt;0,0,'dane zbiorcze dzienne stopy'!H201^2)</f>
        <v>0</v>
      </c>
      <c r="H201" s="64">
        <f>IF('dane zbiorcze dzienne stopy'!I201&gt;0,0,'dane zbiorcze dzienne stopy'!I201^2)</f>
        <v>5.0498674409798174E-6</v>
      </c>
      <c r="I201" s="64">
        <f>IF('dane zbiorcze dzienne stopy'!J201&gt;0,0,'dane zbiorcze dzienne stopy'!J201^2)</f>
        <v>3.5156250000000167E-4</v>
      </c>
      <c r="J201" s="64">
        <f>IF('dane zbiorcze dzienne stopy'!K201&gt;0,0,'dane zbiorcze dzienne stopy'!K201^2)</f>
        <v>0</v>
      </c>
      <c r="K201" s="64">
        <f>IF('dane zbiorcze dzienne stopy'!L201&gt;0,0,'dane zbiorcze dzienne stopy'!L201^2)</f>
        <v>0</v>
      </c>
      <c r="L201" s="64">
        <f>IF('dane zbiorcze dzienne stopy'!M201&gt;0,0,'dane zbiorcze dzienne stopy'!M201^2)</f>
        <v>0</v>
      </c>
      <c r="M201" s="64">
        <f>IF('dane zbiorcze dzienne stopy'!N201&gt;0,0,'dane zbiorcze dzienne stopy'!N201^2)</f>
        <v>0</v>
      </c>
      <c r="N201" s="64">
        <f>IF('dane zbiorcze dzienne stopy'!O201&gt;0,0,'dane zbiorcze dzienne stopy'!O201^2)</f>
        <v>2.8727377190466382E-6</v>
      </c>
      <c r="O201" s="64">
        <f>IF('dane zbiorcze dzienne stopy'!P201&gt;0,0,'dane zbiorcze dzienne stopy'!P201^2)</f>
        <v>0</v>
      </c>
      <c r="P201" s="64">
        <f>IF('dane zbiorcze dzienne stopy'!Q201&gt;0,0,'dane zbiorcze dzienne stopy'!Q201^2)</f>
        <v>0</v>
      </c>
      <c r="Q201" s="64">
        <f>IF('dane zbiorcze dzienne stopy'!R201&gt;0,0,'dane zbiorcze dzienne stopy'!R201^2)</f>
        <v>6.2000124000247559E-5</v>
      </c>
      <c r="R201" s="64">
        <f>IF('dane zbiorcze dzienne stopy'!S201&gt;0,0,'dane zbiorcze dzienne stopy'!S201^2)</f>
        <v>0</v>
      </c>
      <c r="S201" s="64">
        <f>IF('dane zbiorcze dzienne stopy'!T201&gt;0,0,'dane zbiorcze dzienne stopy'!T201^2)</f>
        <v>4.056959714390008E-5</v>
      </c>
      <c r="T201" s="64">
        <f>IF('dane zbiorcze dzienne stopy'!U201&gt;0,0,'dane zbiorcze dzienne stopy'!U201^2)</f>
        <v>0</v>
      </c>
      <c r="U201" s="64">
        <f>IF('dane zbiorcze dzienne stopy'!V201&gt;0,0,'dane zbiorcze dzienne stopy'!V201^2)</f>
        <v>0</v>
      </c>
    </row>
    <row r="202" spans="2:21">
      <c r="B202" s="64">
        <f>IF('dane zbiorcze dzienne stopy'!C202&gt;0,0,'dane zbiorcze dzienne stopy'!C202^2)</f>
        <v>3.900833162021671E-5</v>
      </c>
      <c r="C202" s="64">
        <f>IF('dane zbiorcze dzienne stopy'!D202&gt;0,0,'dane zbiorcze dzienne stopy'!D202^2)</f>
        <v>0</v>
      </c>
      <c r="D202" s="64">
        <f>IF('dane zbiorcze dzienne stopy'!E202&gt;0,0,'dane zbiorcze dzienne stopy'!E202^2)</f>
        <v>0</v>
      </c>
      <c r="E202" s="64">
        <f>IF('dane zbiorcze dzienne stopy'!F202&gt;0,0,'dane zbiorcze dzienne stopy'!F202^2)</f>
        <v>0</v>
      </c>
      <c r="F202" s="64">
        <f>IF('dane zbiorcze dzienne stopy'!G202&gt;0,0,'dane zbiorcze dzienne stopy'!G202^2)</f>
        <v>1.8937799848497915E-4</v>
      </c>
      <c r="G202" s="64">
        <f>IF('dane zbiorcze dzienne stopy'!H202&gt;0,0,'dane zbiorcze dzienne stopy'!H202^2)</f>
        <v>1.2755102040816688E-5</v>
      </c>
      <c r="H202" s="64">
        <f>IF('dane zbiorcze dzienne stopy'!I202&gt;0,0,'dane zbiorcze dzienne stopy'!I202^2)</f>
        <v>0</v>
      </c>
      <c r="I202" s="64">
        <f>IF('dane zbiorcze dzienne stopy'!J202&gt;0,0,'dane zbiorcze dzienne stopy'!J202^2)</f>
        <v>0</v>
      </c>
      <c r="J202" s="64">
        <f>IF('dane zbiorcze dzienne stopy'!K202&gt;0,0,'dane zbiorcze dzienne stopy'!K202^2)</f>
        <v>0</v>
      </c>
      <c r="K202" s="64">
        <f>IF('dane zbiorcze dzienne stopy'!L202&gt;0,0,'dane zbiorcze dzienne stopy'!L202^2)</f>
        <v>1.8765246762994804E-4</v>
      </c>
      <c r="L202" s="64">
        <f>IF('dane zbiorcze dzienne stopy'!M202&gt;0,0,'dane zbiorcze dzienne stopy'!M202^2)</f>
        <v>1.1814744801512305E-4</v>
      </c>
      <c r="M202" s="64">
        <f>IF('dane zbiorcze dzienne stopy'!N202&gt;0,0,'dane zbiorcze dzienne stopy'!N202^2)</f>
        <v>1.9929846938774665E-5</v>
      </c>
      <c r="N202" s="64">
        <f>IF('dane zbiorcze dzienne stopy'!O202&gt;0,0,'dane zbiorcze dzienne stopy'!O202^2)</f>
        <v>2.5942505642493875E-5</v>
      </c>
      <c r="O202" s="64">
        <f>IF('dane zbiorcze dzienne stopy'!P202&gt;0,0,'dane zbiorcze dzienne stopy'!P202^2)</f>
        <v>7.5473976572877665E-4</v>
      </c>
      <c r="P202" s="64">
        <f>IF('dane zbiorcze dzienne stopy'!Q202&gt;0,0,'dane zbiorcze dzienne stopy'!Q202^2)</f>
        <v>1.768713424753257E-3</v>
      </c>
      <c r="Q202" s="64">
        <f>IF('dane zbiorcze dzienne stopy'!R202&gt;0,0,'dane zbiorcze dzienne stopy'!R202^2)</f>
        <v>0</v>
      </c>
      <c r="R202" s="64">
        <f>IF('dane zbiorcze dzienne stopy'!S202&gt;0,0,'dane zbiorcze dzienne stopy'!S202^2)</f>
        <v>0</v>
      </c>
      <c r="S202" s="64">
        <f>IF('dane zbiorcze dzienne stopy'!T202&gt;0,0,'dane zbiorcze dzienne stopy'!T202^2)</f>
        <v>0</v>
      </c>
      <c r="T202" s="64">
        <f>IF('dane zbiorcze dzienne stopy'!U202&gt;0,0,'dane zbiorcze dzienne stopy'!U202^2)</f>
        <v>0</v>
      </c>
      <c r="U202" s="64">
        <f>IF('dane zbiorcze dzienne stopy'!V202&gt;0,0,'dane zbiorcze dzienne stopy'!V202^2)</f>
        <v>0</v>
      </c>
    </row>
    <row r="203" spans="2:21">
      <c r="B203" s="64">
        <f>IF('dane zbiorcze dzienne stopy'!C203&gt;0,0,'dane zbiorcze dzienne stopy'!C203^2)</f>
        <v>1.1526381451859966E-3</v>
      </c>
      <c r="C203" s="64">
        <f>IF('dane zbiorcze dzienne stopy'!D203&gt;0,0,'dane zbiorcze dzienne stopy'!D203^2)</f>
        <v>7.7603996207068653E-4</v>
      </c>
      <c r="D203" s="64">
        <f>IF('dane zbiorcze dzienne stopy'!E203&gt;0,0,'dane zbiorcze dzienne stopy'!E203^2)</f>
        <v>7.5614366729678646E-5</v>
      </c>
      <c r="E203" s="64">
        <f>IF('dane zbiorcze dzienne stopy'!F203&gt;0,0,'dane zbiorcze dzienne stopy'!F203^2)</f>
        <v>0</v>
      </c>
      <c r="F203" s="64">
        <f>IF('dane zbiorcze dzienne stopy'!G203&gt;0,0,'dane zbiorcze dzienne stopy'!G203^2)</f>
        <v>1.9469983775013269E-4</v>
      </c>
      <c r="G203" s="64">
        <f>IF('dane zbiorcze dzienne stopy'!H203&gt;0,0,'dane zbiorcze dzienne stopy'!H203^2)</f>
        <v>0</v>
      </c>
      <c r="H203" s="64">
        <f>IF('dane zbiorcze dzienne stopy'!I203&gt;0,0,'dane zbiorcze dzienne stopy'!I203^2)</f>
        <v>3.9999999999999877E-4</v>
      </c>
      <c r="I203" s="64">
        <f>IF('dane zbiorcze dzienne stopy'!J203&gt;0,0,'dane zbiorcze dzienne stopy'!J203^2)</f>
        <v>0</v>
      </c>
      <c r="J203" s="64">
        <f>IF('dane zbiorcze dzienne stopy'!K203&gt;0,0,'dane zbiorcze dzienne stopy'!K203^2)</f>
        <v>8.3477400554969865E-4</v>
      </c>
      <c r="K203" s="64">
        <f>IF('dane zbiorcze dzienne stopy'!L203&gt;0,0,'dane zbiorcze dzienne stopy'!L203^2)</f>
        <v>9.7656250000000477E-4</v>
      </c>
      <c r="L203" s="64">
        <f>IF('dane zbiorcze dzienne stopy'!M203&gt;0,0,'dane zbiorcze dzienne stopy'!M203^2)</f>
        <v>1.2075836251660449E-4</v>
      </c>
      <c r="M203" s="64">
        <f>IF('dane zbiorcze dzienne stopy'!N203&gt;0,0,'dane zbiorcze dzienne stopy'!N203^2)</f>
        <v>1.28697540670434E-3</v>
      </c>
      <c r="N203" s="64">
        <f>IF('dane zbiorcze dzienne stopy'!O203&gt;0,0,'dane zbiorcze dzienne stopy'!O203^2)</f>
        <v>0</v>
      </c>
      <c r="O203" s="64">
        <f>IF('dane zbiorcze dzienne stopy'!P203&gt;0,0,'dane zbiorcze dzienne stopy'!P203^2)</f>
        <v>0</v>
      </c>
      <c r="P203" s="64">
        <f>IF('dane zbiorcze dzienne stopy'!Q203&gt;0,0,'dane zbiorcze dzienne stopy'!Q203^2)</f>
        <v>0</v>
      </c>
      <c r="Q203" s="64">
        <f>IF('dane zbiorcze dzienne stopy'!R203&gt;0,0,'dane zbiorcze dzienne stopy'!R203^2)</f>
        <v>0</v>
      </c>
      <c r="R203" s="64">
        <f>IF('dane zbiorcze dzienne stopy'!S203&gt;0,0,'dane zbiorcze dzienne stopy'!S203^2)</f>
        <v>1.1814744801512204E-4</v>
      </c>
      <c r="S203" s="64">
        <f>IF('dane zbiorcze dzienne stopy'!T203&gt;0,0,'dane zbiorcze dzienne stopy'!T203^2)</f>
        <v>5.0336949375410817E-4</v>
      </c>
      <c r="T203" s="64">
        <f>IF('dane zbiorcze dzienne stopy'!U203&gt;0,0,'dane zbiorcze dzienne stopy'!U203^2)</f>
        <v>5.2144433389964635E-4</v>
      </c>
      <c r="U203" s="64">
        <f>IF('dane zbiorcze dzienne stopy'!V203&gt;0,0,'dane zbiorcze dzienne stopy'!V203^2)</f>
        <v>3.8660620086974966E-4</v>
      </c>
    </row>
    <row r="204" spans="2:21">
      <c r="B204" s="64">
        <f>IF('dane zbiorcze dzienne stopy'!C204&gt;0,0,'dane zbiorcze dzienne stopy'!C204^2)</f>
        <v>0</v>
      </c>
      <c r="C204" s="64">
        <f>IF('dane zbiorcze dzienne stopy'!D204&gt;0,0,'dane zbiorcze dzienne stopy'!D204^2)</f>
        <v>0</v>
      </c>
      <c r="D204" s="64">
        <f>IF('dane zbiorcze dzienne stopy'!E204&gt;0,0,'dane zbiorcze dzienne stopy'!E204^2)</f>
        <v>4.8091720529393656E-4</v>
      </c>
      <c r="E204" s="64">
        <f>IF('dane zbiorcze dzienne stopy'!F204&gt;0,0,'dane zbiorcze dzienne stopy'!F204^2)</f>
        <v>0</v>
      </c>
      <c r="F204" s="64">
        <f>IF('dane zbiorcze dzienne stopy'!G204&gt;0,0,'dane zbiorcze dzienne stopy'!G204^2)</f>
        <v>0</v>
      </c>
      <c r="G204" s="64">
        <f>IF('dane zbiorcze dzienne stopy'!H204&gt;0,0,'dane zbiorcze dzienne stopy'!H204^2)</f>
        <v>0</v>
      </c>
      <c r="H204" s="64">
        <f>IF('dane zbiorcze dzienne stopy'!I204&gt;0,0,'dane zbiorcze dzienne stopy'!I204^2)</f>
        <v>0</v>
      </c>
      <c r="I204" s="64">
        <f>IF('dane zbiorcze dzienne stopy'!J204&gt;0,0,'dane zbiorcze dzienne stopy'!J204^2)</f>
        <v>0</v>
      </c>
      <c r="J204" s="64">
        <f>IF('dane zbiorcze dzienne stopy'!K204&gt;0,0,'dane zbiorcze dzienne stopy'!K204^2)</f>
        <v>0</v>
      </c>
      <c r="K204" s="64">
        <f>IF('dane zbiorcze dzienne stopy'!L204&gt;0,0,'dane zbiorcze dzienne stopy'!L204^2)</f>
        <v>0</v>
      </c>
      <c r="L204" s="64">
        <f>IF('dane zbiorcze dzienne stopy'!M204&gt;0,0,'dane zbiorcze dzienne stopy'!M204^2)</f>
        <v>0</v>
      </c>
      <c r="M204" s="64">
        <f>IF('dane zbiorcze dzienne stopy'!N204&gt;0,0,'dane zbiorcze dzienne stopy'!N204^2)</f>
        <v>0</v>
      </c>
      <c r="N204" s="64">
        <f>IF('dane zbiorcze dzienne stopy'!O204&gt;0,0,'dane zbiorcze dzienne stopy'!O204^2)</f>
        <v>0</v>
      </c>
      <c r="O204" s="64">
        <f>IF('dane zbiorcze dzienne stopy'!P204&gt;0,0,'dane zbiorcze dzienne stopy'!P204^2)</f>
        <v>0</v>
      </c>
      <c r="P204" s="64">
        <f>IF('dane zbiorcze dzienne stopy'!Q204&gt;0,0,'dane zbiorcze dzienne stopy'!Q204^2)</f>
        <v>0</v>
      </c>
      <c r="Q204" s="64">
        <f>IF('dane zbiorcze dzienne stopy'!R204&gt;0,0,'dane zbiorcze dzienne stopy'!R204^2)</f>
        <v>1.5747039556562697E-5</v>
      </c>
      <c r="R204" s="64">
        <f>IF('dane zbiorcze dzienne stopy'!S204&gt;0,0,'dane zbiorcze dzienne stopy'!S204^2)</f>
        <v>0</v>
      </c>
      <c r="S204" s="64">
        <f>IF('dane zbiorcze dzienne stopy'!T204&gt;0,0,'dane zbiorcze dzienne stopy'!T204^2)</f>
        <v>8.7073367374361445E-4</v>
      </c>
      <c r="T204" s="64">
        <f>IF('dane zbiorcze dzienne stopy'!U204&gt;0,0,'dane zbiorcze dzienne stopy'!U204^2)</f>
        <v>0</v>
      </c>
      <c r="U204" s="64">
        <f>IF('dane zbiorcze dzienne stopy'!V204&gt;0,0,'dane zbiorcze dzienne stopy'!V204^2)</f>
        <v>0</v>
      </c>
    </row>
    <row r="205" spans="2:21">
      <c r="B205" s="64">
        <f>IF('dane zbiorcze dzienne stopy'!C205&gt;0,0,'dane zbiorcze dzienne stopy'!C205^2)</f>
        <v>0</v>
      </c>
      <c r="C205" s="64">
        <f>IF('dane zbiorcze dzienne stopy'!D205&gt;0,0,'dane zbiorcze dzienne stopy'!D205^2)</f>
        <v>9.8172928570213205E-6</v>
      </c>
      <c r="D205" s="64">
        <f>IF('dane zbiorcze dzienne stopy'!E205&gt;0,0,'dane zbiorcze dzienne stopy'!E205^2)</f>
        <v>2.0108990729755272E-5</v>
      </c>
      <c r="E205" s="64">
        <f>IF('dane zbiorcze dzienne stopy'!F205&gt;0,0,'dane zbiorcze dzienne stopy'!F205^2)</f>
        <v>0</v>
      </c>
      <c r="F205" s="64">
        <f>IF('dane zbiorcze dzienne stopy'!G205&gt;0,0,'dane zbiorcze dzienne stopy'!G205^2)</f>
        <v>0</v>
      </c>
      <c r="G205" s="64">
        <f>IF('dane zbiorcze dzienne stopy'!H205&gt;0,0,'dane zbiorcze dzienne stopy'!H205^2)</f>
        <v>1.1237498283160037E-4</v>
      </c>
      <c r="H205" s="64">
        <f>IF('dane zbiorcze dzienne stopy'!I205&gt;0,0,'dane zbiorcze dzienne stopy'!I205^2)</f>
        <v>1.7465892992295684E-4</v>
      </c>
      <c r="I205" s="64">
        <f>IF('dane zbiorcze dzienne stopy'!J205&gt;0,0,'dane zbiorcze dzienne stopy'!J205^2)</f>
        <v>0</v>
      </c>
      <c r="J205" s="64">
        <f>IF('dane zbiorcze dzienne stopy'!K205&gt;0,0,'dane zbiorcze dzienne stopy'!K205^2)</f>
        <v>6.0269848200342321E-4</v>
      </c>
      <c r="K205" s="64">
        <f>IF('dane zbiorcze dzienne stopy'!L205&gt;0,0,'dane zbiorcze dzienne stopy'!L205^2)</f>
        <v>1.2574820180070888E-5</v>
      </c>
      <c r="L205" s="64">
        <f>IF('dane zbiorcze dzienne stopy'!M205&gt;0,0,'dane zbiorcze dzienne stopy'!M205^2)</f>
        <v>0</v>
      </c>
      <c r="M205" s="64">
        <f>IF('dane zbiorcze dzienne stopy'!N205&gt;0,0,'dane zbiorcze dzienne stopy'!N205^2)</f>
        <v>0</v>
      </c>
      <c r="N205" s="64">
        <f>IF('dane zbiorcze dzienne stopy'!O205&gt;0,0,'dane zbiorcze dzienne stopy'!O205^2)</f>
        <v>1.3981464572680901E-4</v>
      </c>
      <c r="O205" s="64">
        <f>IF('dane zbiorcze dzienne stopy'!P205&gt;0,0,'dane zbiorcze dzienne stopy'!P205^2)</f>
        <v>0</v>
      </c>
      <c r="P205" s="64">
        <f>IF('dane zbiorcze dzienne stopy'!Q205&gt;0,0,'dane zbiorcze dzienne stopy'!Q205^2)</f>
        <v>0</v>
      </c>
      <c r="Q205" s="64">
        <f>IF('dane zbiorcze dzienne stopy'!R205&gt;0,0,'dane zbiorcze dzienne stopy'!R205^2)</f>
        <v>0</v>
      </c>
      <c r="R205" s="64">
        <f>IF('dane zbiorcze dzienne stopy'!S205&gt;0,0,'dane zbiorcze dzienne stopy'!S205^2)</f>
        <v>0</v>
      </c>
      <c r="S205" s="64">
        <f>IF('dane zbiorcze dzienne stopy'!T205&gt;0,0,'dane zbiorcze dzienne stopy'!T205^2)</f>
        <v>0</v>
      </c>
      <c r="T205" s="64">
        <f>IF('dane zbiorcze dzienne stopy'!U205&gt;0,0,'dane zbiorcze dzienne stopy'!U205^2)</f>
        <v>2.1966945778192043E-5</v>
      </c>
      <c r="U205" s="64">
        <f>IF('dane zbiorcze dzienne stopy'!V205&gt;0,0,'dane zbiorcze dzienne stopy'!V205^2)</f>
        <v>1.1311623419839109E-6</v>
      </c>
    </row>
    <row r="206" spans="2:21">
      <c r="B206" s="64">
        <f>IF('dane zbiorcze dzienne stopy'!C206&gt;0,0,'dane zbiorcze dzienne stopy'!C206^2)</f>
        <v>0</v>
      </c>
      <c r="C206" s="64">
        <f>IF('dane zbiorcze dzienne stopy'!D206&gt;0,0,'dane zbiorcze dzienne stopy'!D206^2)</f>
        <v>0</v>
      </c>
      <c r="D206" s="64">
        <f>IF('dane zbiorcze dzienne stopy'!E206&gt;0,0,'dane zbiorcze dzienne stopy'!E206^2)</f>
        <v>0</v>
      </c>
      <c r="E206" s="64">
        <f>IF('dane zbiorcze dzienne stopy'!F206&gt;0,0,'dane zbiorcze dzienne stopy'!F206^2)</f>
        <v>0</v>
      </c>
      <c r="F206" s="64">
        <f>IF('dane zbiorcze dzienne stopy'!G206&gt;0,0,'dane zbiorcze dzienne stopy'!G206^2)</f>
        <v>0</v>
      </c>
      <c r="G206" s="64">
        <f>IF('dane zbiorcze dzienne stopy'!H206&gt;0,0,'dane zbiorcze dzienne stopy'!H206^2)</f>
        <v>0</v>
      </c>
      <c r="H206" s="64">
        <f>IF('dane zbiorcze dzienne stopy'!I206&gt;0,0,'dane zbiorcze dzienne stopy'!I206^2)</f>
        <v>0</v>
      </c>
      <c r="I206" s="64">
        <f>IF('dane zbiorcze dzienne stopy'!J206&gt;0,0,'dane zbiorcze dzienne stopy'!J206^2)</f>
        <v>0</v>
      </c>
      <c r="J206" s="64">
        <f>IF('dane zbiorcze dzienne stopy'!K206&gt;0,0,'dane zbiorcze dzienne stopy'!K206^2)</f>
        <v>1.3794423674609363E-4</v>
      </c>
      <c r="K206" s="64">
        <f>IF('dane zbiorcze dzienne stopy'!L206&gt;0,0,'dane zbiorcze dzienne stopy'!L206^2)</f>
        <v>1.2664479933131906E-5</v>
      </c>
      <c r="L206" s="64">
        <f>IF('dane zbiorcze dzienne stopy'!M206&gt;0,0,'dane zbiorcze dzienne stopy'!M206^2)</f>
        <v>0</v>
      </c>
      <c r="M206" s="64">
        <f>IF('dane zbiorcze dzienne stopy'!N206&gt;0,0,'dane zbiorcze dzienne stopy'!N206^2)</f>
        <v>0</v>
      </c>
      <c r="N206" s="64">
        <f>IF('dane zbiorcze dzienne stopy'!O206&gt;0,0,'dane zbiorcze dzienne stopy'!O206^2)</f>
        <v>5.727226240046727E-4</v>
      </c>
      <c r="O206" s="64">
        <f>IF('dane zbiorcze dzienne stopy'!P206&gt;0,0,'dane zbiorcze dzienne stopy'!P206^2)</f>
        <v>6.7115895728744391E-4</v>
      </c>
      <c r="P206" s="64">
        <f>IF('dane zbiorcze dzienne stopy'!Q206&gt;0,0,'dane zbiorcze dzienne stopy'!Q206^2)</f>
        <v>9.7962142530015105E-6</v>
      </c>
      <c r="Q206" s="64">
        <f>IF('dane zbiorcze dzienne stopy'!R206&gt;0,0,'dane zbiorcze dzienne stopy'!R206^2)</f>
        <v>2.2675736961451226E-3</v>
      </c>
      <c r="R206" s="64">
        <f>IF('dane zbiorcze dzienne stopy'!S206&gt;0,0,'dane zbiorcze dzienne stopy'!S206^2)</f>
        <v>4.7258979206047129E-6</v>
      </c>
      <c r="S206" s="64">
        <f>IF('dane zbiorcze dzienne stopy'!T206&gt;0,0,'dane zbiorcze dzienne stopy'!T206^2)</f>
        <v>0</v>
      </c>
      <c r="T206" s="64">
        <f>IF('dane zbiorcze dzienne stopy'!U206&gt;0,0,'dane zbiorcze dzienne stopy'!U206^2)</f>
        <v>0</v>
      </c>
      <c r="U206" s="64">
        <f>IF('dane zbiorcze dzienne stopy'!V206&gt;0,0,'dane zbiorcze dzienne stopy'!V206^2)</f>
        <v>0</v>
      </c>
    </row>
    <row r="207" spans="2:21">
      <c r="B207" s="64">
        <f>IF('dane zbiorcze dzienne stopy'!C207&gt;0,0,'dane zbiorcze dzienne stopy'!C207^2)</f>
        <v>0</v>
      </c>
      <c r="C207" s="64">
        <f>IF('dane zbiorcze dzienne stopy'!D207&gt;0,0,'dane zbiorcze dzienne stopy'!D207^2)</f>
        <v>0</v>
      </c>
      <c r="D207" s="64">
        <f>IF('dane zbiorcze dzienne stopy'!E207&gt;0,0,'dane zbiorcze dzienne stopy'!E207^2)</f>
        <v>1.8740278480538221E-5</v>
      </c>
      <c r="E207" s="64">
        <f>IF('dane zbiorcze dzienne stopy'!F207&gt;0,0,'dane zbiorcze dzienne stopy'!F207^2)</f>
        <v>0</v>
      </c>
      <c r="F207" s="64">
        <f>IF('dane zbiorcze dzienne stopy'!G207&gt;0,0,'dane zbiorcze dzienne stopy'!G207^2)</f>
        <v>0</v>
      </c>
      <c r="G207" s="64">
        <f>IF('dane zbiorcze dzienne stopy'!H207&gt;0,0,'dane zbiorcze dzienne stopy'!H207^2)</f>
        <v>1.2664479933131906E-5</v>
      </c>
      <c r="H207" s="64">
        <f>IF('dane zbiorcze dzienne stopy'!I207&gt;0,0,'dane zbiorcze dzienne stopy'!I207^2)</f>
        <v>1.8419937740610956E-5</v>
      </c>
      <c r="I207" s="64">
        <f>IF('dane zbiorcze dzienne stopy'!J207&gt;0,0,'dane zbiorcze dzienne stopy'!J207^2)</f>
        <v>0</v>
      </c>
      <c r="J207" s="64">
        <f>IF('dane zbiorcze dzienne stopy'!K207&gt;0,0,'dane zbiorcze dzienne stopy'!K207^2)</f>
        <v>0</v>
      </c>
      <c r="K207" s="64">
        <f>IF('dane zbiorcze dzienne stopy'!L207&gt;0,0,'dane zbiorcze dzienne stopy'!L207^2)</f>
        <v>0</v>
      </c>
      <c r="L207" s="64">
        <f>IF('dane zbiorcze dzienne stopy'!M207&gt;0,0,'dane zbiorcze dzienne stopy'!M207^2)</f>
        <v>0</v>
      </c>
      <c r="M207" s="64">
        <f>IF('dane zbiorcze dzienne stopy'!N207&gt;0,0,'dane zbiorcze dzienne stopy'!N207^2)</f>
        <v>0</v>
      </c>
      <c r="N207" s="64">
        <f>IF('dane zbiorcze dzienne stopy'!O207&gt;0,0,'dane zbiorcze dzienne stopy'!O207^2)</f>
        <v>0</v>
      </c>
      <c r="O207" s="64">
        <f>IF('dane zbiorcze dzienne stopy'!P207&gt;0,0,'dane zbiorcze dzienne stopy'!P207^2)</f>
        <v>1.1317338162064201E-4</v>
      </c>
      <c r="P207" s="64">
        <f>IF('dane zbiorcze dzienne stopy'!Q207&gt;0,0,'dane zbiorcze dzienne stopy'!Q207^2)</f>
        <v>0</v>
      </c>
      <c r="Q207" s="64">
        <f>IF('dane zbiorcze dzienne stopy'!R207&gt;0,0,'dane zbiorcze dzienne stopy'!R207^2)</f>
        <v>1.5625000000000076E-4</v>
      </c>
      <c r="R207" s="64">
        <f>IF('dane zbiorcze dzienne stopy'!S207&gt;0,0,'dane zbiorcze dzienne stopy'!S207^2)</f>
        <v>0</v>
      </c>
      <c r="S207" s="64">
        <f>IF('dane zbiorcze dzienne stopy'!T207&gt;0,0,'dane zbiorcze dzienne stopy'!T207^2)</f>
        <v>5.4444444444444332E-4</v>
      </c>
      <c r="T207" s="64">
        <f>IF('dane zbiorcze dzienne stopy'!U207&gt;0,0,'dane zbiorcze dzienne stopy'!U207^2)</f>
        <v>0</v>
      </c>
      <c r="U207" s="64">
        <f>IF('dane zbiorcze dzienne stopy'!V207&gt;0,0,'dane zbiorcze dzienne stopy'!V207^2)</f>
        <v>0</v>
      </c>
    </row>
    <row r="208" spans="2:21">
      <c r="B208" s="64">
        <f>IF('dane zbiorcze dzienne stopy'!C208&gt;0,0,'dane zbiorcze dzienne stopy'!C208^2)</f>
        <v>0</v>
      </c>
      <c r="C208" s="64">
        <f>IF('dane zbiorcze dzienne stopy'!D208&gt;0,0,'dane zbiorcze dzienne stopy'!D208^2)</f>
        <v>3.4548306357308028E-4</v>
      </c>
      <c r="D208" s="64">
        <f>IF('dane zbiorcze dzienne stopy'!E208&gt;0,0,'dane zbiorcze dzienne stopy'!E208^2)</f>
        <v>6.8052930056710769E-4</v>
      </c>
      <c r="E208" s="64">
        <f>IF('dane zbiorcze dzienne stopy'!F208&gt;0,0,'dane zbiorcze dzienne stopy'!F208^2)</f>
        <v>0</v>
      </c>
      <c r="F208" s="64">
        <f>IF('dane zbiorcze dzienne stopy'!G208&gt;0,0,'dane zbiorcze dzienne stopy'!G208^2)</f>
        <v>0</v>
      </c>
      <c r="G208" s="64">
        <f>IF('dane zbiorcze dzienne stopy'!H208&gt;0,0,'dane zbiorcze dzienne stopy'!H208^2)</f>
        <v>3.1887755102040814E-4</v>
      </c>
      <c r="H208" s="64">
        <f>IF('dane zbiorcze dzienne stopy'!I208&gt;0,0,'dane zbiorcze dzienne stopy'!I208^2)</f>
        <v>1.6721165279429332E-4</v>
      </c>
      <c r="I208" s="64">
        <f>IF('dane zbiorcze dzienne stopy'!J208&gt;0,0,'dane zbiorcze dzienne stopy'!J208^2)</f>
        <v>0</v>
      </c>
      <c r="J208" s="64">
        <f>IF('dane zbiorcze dzienne stopy'!K208&gt;0,0,'dane zbiorcze dzienne stopy'!K208^2)</f>
        <v>2.2650753347277922E-4</v>
      </c>
      <c r="K208" s="64">
        <f>IF('dane zbiorcze dzienne stopy'!L208&gt;0,0,'dane zbiorcze dzienne stopy'!L208^2)</f>
        <v>0</v>
      </c>
      <c r="L208" s="64">
        <f>IF('dane zbiorcze dzienne stopy'!M208&gt;0,0,'dane zbiorcze dzienne stopy'!M208^2)</f>
        <v>0</v>
      </c>
      <c r="M208" s="64">
        <f>IF('dane zbiorcze dzienne stopy'!N208&gt;0,0,'dane zbiorcze dzienne stopy'!N208^2)</f>
        <v>4.3402777777777775E-4</v>
      </c>
      <c r="N208" s="64">
        <f>IF('dane zbiorcze dzienne stopy'!O208&gt;0,0,'dane zbiorcze dzienne stopy'!O208^2)</f>
        <v>1.471785275539204E-4</v>
      </c>
      <c r="O208" s="64">
        <f>IF('dane zbiorcze dzienne stopy'!P208&gt;0,0,'dane zbiorcze dzienne stopy'!P208^2)</f>
        <v>2.8905075731299231E-5</v>
      </c>
      <c r="P208" s="64">
        <f>IF('dane zbiorcze dzienne stopy'!Q208&gt;0,0,'dane zbiorcze dzienne stopy'!Q208^2)</f>
        <v>0</v>
      </c>
      <c r="Q208" s="64">
        <f>IF('dane zbiorcze dzienne stopy'!R208&gt;0,0,'dane zbiorcze dzienne stopy'!R208^2)</f>
        <v>0</v>
      </c>
      <c r="R208" s="64">
        <f>IF('dane zbiorcze dzienne stopy'!S208&gt;0,0,'dane zbiorcze dzienne stopy'!S208^2)</f>
        <v>4.6049844351524121E-6</v>
      </c>
      <c r="S208" s="64">
        <f>IF('dane zbiorcze dzienne stopy'!T208&gt;0,0,'dane zbiorcze dzienne stopy'!T208^2)</f>
        <v>0</v>
      </c>
      <c r="T208" s="64">
        <f>IF('dane zbiorcze dzienne stopy'!U208&gt;0,0,'dane zbiorcze dzienne stopy'!U208^2)</f>
        <v>7.5625897802075829E-5</v>
      </c>
      <c r="U208" s="64">
        <f>IF('dane zbiorcze dzienne stopy'!V208&gt;0,0,'dane zbiorcze dzienne stopy'!V208^2)</f>
        <v>2.4676509461861914E-5</v>
      </c>
    </row>
    <row r="209" spans="2:21">
      <c r="B209" s="64">
        <f>IF('dane zbiorcze dzienne stopy'!C209&gt;0,0,'dane zbiorcze dzienne stopy'!C209^2)</f>
        <v>4.4274469735154615E-4</v>
      </c>
      <c r="C209" s="64">
        <f>IF('dane zbiorcze dzienne stopy'!D209&gt;0,0,'dane zbiorcze dzienne stopy'!D209^2)</f>
        <v>2.4970564837192469E-4</v>
      </c>
      <c r="D209" s="64">
        <f>IF('dane zbiorcze dzienne stopy'!E209&gt;0,0,'dane zbiorcze dzienne stopy'!E209^2)</f>
        <v>0</v>
      </c>
      <c r="E209" s="64">
        <f>IF('dane zbiorcze dzienne stopy'!F209&gt;0,0,'dane zbiorcze dzienne stopy'!F209^2)</f>
        <v>7.1111111111111125E-4</v>
      </c>
      <c r="F209" s="64">
        <f>IF('dane zbiorcze dzienne stopy'!G209&gt;0,0,'dane zbiorcze dzienne stopy'!G209^2)</f>
        <v>4.3282548476452451E-5</v>
      </c>
      <c r="G209" s="64">
        <f>IF('dane zbiorcze dzienne stopy'!H209&gt;0,0,'dane zbiorcze dzienne stopy'!H209^2)</f>
        <v>1.1900826446281047E-4</v>
      </c>
      <c r="H209" s="64">
        <f>IF('dane zbiorcze dzienne stopy'!I209&gt;0,0,'dane zbiorcze dzienne stopy'!I209^2)</f>
        <v>3.0510478442439864E-4</v>
      </c>
      <c r="I209" s="64">
        <f>IF('dane zbiorcze dzienne stopy'!J209&gt;0,0,'dane zbiorcze dzienne stopy'!J209^2)</f>
        <v>0</v>
      </c>
      <c r="J209" s="64">
        <f>IF('dane zbiorcze dzienne stopy'!K209&gt;0,0,'dane zbiorcze dzienne stopy'!K209^2)</f>
        <v>1.0405827263267416E-3</v>
      </c>
      <c r="K209" s="64">
        <f>IF('dane zbiorcze dzienne stopy'!L209&gt;0,0,'dane zbiorcze dzienne stopy'!L209^2)</f>
        <v>3.0778701138811941E-4</v>
      </c>
      <c r="L209" s="64">
        <f>IF('dane zbiorcze dzienne stopy'!M209&gt;0,0,'dane zbiorcze dzienne stopy'!M209^2)</f>
        <v>0</v>
      </c>
      <c r="M209" s="64">
        <f>IF('dane zbiorcze dzienne stopy'!N209&gt;0,0,'dane zbiorcze dzienne stopy'!N209^2)</f>
        <v>2.8972385694884351E-4</v>
      </c>
      <c r="N209" s="64">
        <f>IF('dane zbiorcze dzienne stopy'!O209&gt;0,0,'dane zbiorcze dzienne stopy'!O209^2)</f>
        <v>0</v>
      </c>
      <c r="O209" s="64">
        <f>IF('dane zbiorcze dzienne stopy'!P209&gt;0,0,'dane zbiorcze dzienne stopy'!P209^2)</f>
        <v>1.1687363038714308E-4</v>
      </c>
      <c r="P209" s="64">
        <f>IF('dane zbiorcze dzienne stopy'!Q209&gt;0,0,'dane zbiorcze dzienne stopy'!Q209^2)</f>
        <v>1.1925594028441181E-4</v>
      </c>
      <c r="Q209" s="64">
        <f>IF('dane zbiorcze dzienne stopy'!R209&gt;0,0,'dane zbiorcze dzienne stopy'!R209^2)</f>
        <v>0</v>
      </c>
      <c r="R209" s="64">
        <f>IF('dane zbiorcze dzienne stopy'!S209&gt;0,0,'dane zbiorcze dzienne stopy'!S209^2)</f>
        <v>4.6248121170077951E-4</v>
      </c>
      <c r="S209" s="64">
        <f>IF('dane zbiorcze dzienne stopy'!T209&gt;0,0,'dane zbiorcze dzienne stopy'!T209^2)</f>
        <v>0</v>
      </c>
      <c r="T209" s="64">
        <f>IF('dane zbiorcze dzienne stopy'!U209&gt;0,0,'dane zbiorcze dzienne stopy'!U209^2)</f>
        <v>2.596523565485276E-4</v>
      </c>
      <c r="U209" s="64">
        <f>IF('dane zbiorcze dzienne stopy'!V209&gt;0,0,'dane zbiorcze dzienne stopy'!V209^2)</f>
        <v>1.8680746764363222E-4</v>
      </c>
    </row>
    <row r="210" spans="2:21">
      <c r="B210" s="64">
        <f>IF('dane zbiorcze dzienne stopy'!C210&gt;0,0,'dane zbiorcze dzienne stopy'!C210^2)</f>
        <v>0</v>
      </c>
      <c r="C210" s="64">
        <f>IF('dane zbiorcze dzienne stopy'!D210&gt;0,0,'dane zbiorcze dzienne stopy'!D210^2)</f>
        <v>0</v>
      </c>
      <c r="D210" s="64">
        <f>IF('dane zbiorcze dzienne stopy'!E210&gt;0,0,'dane zbiorcze dzienne stopy'!E210^2)</f>
        <v>4.9382716049382717E-4</v>
      </c>
      <c r="E210" s="64">
        <f>IF('dane zbiorcze dzienne stopy'!F210&gt;0,0,'dane zbiorcze dzienne stopy'!F210^2)</f>
        <v>0</v>
      </c>
      <c r="F210" s="64">
        <f>IF('dane zbiorcze dzienne stopy'!G210&gt;0,0,'dane zbiorcze dzienne stopy'!G210^2)</f>
        <v>0</v>
      </c>
      <c r="G210" s="64">
        <f>IF('dane zbiorcze dzienne stopy'!H210&gt;0,0,'dane zbiorcze dzienne stopy'!H210^2)</f>
        <v>0</v>
      </c>
      <c r="H210" s="64">
        <f>IF('dane zbiorcze dzienne stopy'!I210&gt;0,0,'dane zbiorcze dzienne stopy'!I210^2)</f>
        <v>0</v>
      </c>
      <c r="I210" s="64">
        <f>IF('dane zbiorcze dzienne stopy'!J210&gt;0,0,'dane zbiorcze dzienne stopy'!J210^2)</f>
        <v>0</v>
      </c>
      <c r="J210" s="64">
        <f>IF('dane zbiorcze dzienne stopy'!K210&gt;0,0,'dane zbiorcze dzienne stopy'!K210^2)</f>
        <v>0</v>
      </c>
      <c r="K210" s="64">
        <f>IF('dane zbiorcze dzienne stopy'!L210&gt;0,0,'dane zbiorcze dzienne stopy'!L210^2)</f>
        <v>3.1887755102040814E-4</v>
      </c>
      <c r="L210" s="64">
        <f>IF('dane zbiorcze dzienne stopy'!M210&gt;0,0,'dane zbiorcze dzienne stopy'!M210^2)</f>
        <v>0</v>
      </c>
      <c r="M210" s="64">
        <f>IF('dane zbiorcze dzienne stopy'!N210&gt;0,0,'dane zbiorcze dzienne stopy'!N210^2)</f>
        <v>0</v>
      </c>
      <c r="N210" s="64">
        <f>IF('dane zbiorcze dzienne stopy'!O210&gt;0,0,'dane zbiorcze dzienne stopy'!O210^2)</f>
        <v>3.0778701138812266E-4</v>
      </c>
      <c r="O210" s="64">
        <f>IF('dane zbiorcze dzienne stopy'!P210&gt;0,0,'dane zbiorcze dzienne stopy'!P210^2)</f>
        <v>0</v>
      </c>
      <c r="P210" s="64">
        <f>IF('dane zbiorcze dzienne stopy'!Q210&gt;0,0,'dane zbiorcze dzienne stopy'!Q210^2)</f>
        <v>1.2190388997800606E-4</v>
      </c>
      <c r="Q210" s="64">
        <f>IF('dane zbiorcze dzienne stopy'!R210&gt;0,0,'dane zbiorcze dzienne stopy'!R210^2)</f>
        <v>6.7186240257994682E-5</v>
      </c>
      <c r="R210" s="64">
        <f>IF('dane zbiorcze dzienne stopy'!S210&gt;0,0,'dane zbiorcze dzienne stopy'!S210^2)</f>
        <v>0</v>
      </c>
      <c r="S210" s="64">
        <f>IF('dane zbiorcze dzienne stopy'!T210&gt;0,0,'dane zbiorcze dzienne stopy'!T210^2)</f>
        <v>0</v>
      </c>
      <c r="T210" s="64">
        <f>IF('dane zbiorcze dzienne stopy'!U210&gt;0,0,'dane zbiorcze dzienne stopy'!U210^2)</f>
        <v>0</v>
      </c>
      <c r="U210" s="64">
        <f>IF('dane zbiorcze dzienne stopy'!V210&gt;0,0,'dane zbiorcze dzienne stopy'!V210^2)</f>
        <v>0</v>
      </c>
    </row>
    <row r="211" spans="2:21">
      <c r="B211" s="64">
        <f>IF('dane zbiorcze dzienne stopy'!C211&gt;0,0,'dane zbiorcze dzienne stopy'!C211^2)</f>
        <v>0</v>
      </c>
      <c r="C211" s="64">
        <f>IF('dane zbiorcze dzienne stopy'!D211&gt;0,0,'dane zbiorcze dzienne stopy'!D211^2)</f>
        <v>0</v>
      </c>
      <c r="D211" s="64">
        <f>IF('dane zbiorcze dzienne stopy'!E211&gt;0,0,'dane zbiorcze dzienne stopy'!E211^2)</f>
        <v>0</v>
      </c>
      <c r="E211" s="64">
        <f>IF('dane zbiorcze dzienne stopy'!F211&gt;0,0,'dane zbiorcze dzienne stopy'!F211^2)</f>
        <v>0</v>
      </c>
      <c r="F211" s="64">
        <f>IF('dane zbiorcze dzienne stopy'!G211&gt;0,0,'dane zbiorcze dzienne stopy'!G211^2)</f>
        <v>0</v>
      </c>
      <c r="G211" s="64">
        <f>IF('dane zbiorcze dzienne stopy'!H211&gt;0,0,'dane zbiorcze dzienne stopy'!H211^2)</f>
        <v>0</v>
      </c>
      <c r="H211" s="64">
        <f>IF('dane zbiorcze dzienne stopy'!I211&gt;0,0,'dane zbiorcze dzienne stopy'!I211^2)</f>
        <v>0</v>
      </c>
      <c r="I211" s="64">
        <f>IF('dane zbiorcze dzienne stopy'!J211&gt;0,0,'dane zbiorcze dzienne stopy'!J211^2)</f>
        <v>3.7407999700737065E-5</v>
      </c>
      <c r="J211" s="64">
        <f>IF('dane zbiorcze dzienne stopy'!K211&gt;0,0,'dane zbiorcze dzienne stopy'!K211^2)</f>
        <v>0</v>
      </c>
      <c r="K211" s="64">
        <f>IF('dane zbiorcze dzienne stopy'!L211&gt;0,0,'dane zbiorcze dzienne stopy'!L211^2)</f>
        <v>0</v>
      </c>
      <c r="L211" s="64">
        <f>IF('dane zbiorcze dzienne stopy'!M211&gt;0,0,'dane zbiorcze dzienne stopy'!M211^2)</f>
        <v>0</v>
      </c>
      <c r="M211" s="64">
        <f>IF('dane zbiorcze dzienne stopy'!N211&gt;0,0,'dane zbiorcze dzienne stopy'!N211^2)</f>
        <v>0</v>
      </c>
      <c r="N211" s="64">
        <f>IF('dane zbiorcze dzienne stopy'!O211&gt;0,0,'dane zbiorcze dzienne stopy'!O211^2)</f>
        <v>0</v>
      </c>
      <c r="O211" s="64">
        <f>IF('dane zbiorcze dzienne stopy'!P211&gt;0,0,'dane zbiorcze dzienne stopy'!P211^2)</f>
        <v>0</v>
      </c>
      <c r="P211" s="64">
        <f>IF('dane zbiorcze dzienne stopy'!Q211&gt;0,0,'dane zbiorcze dzienne stopy'!Q211^2)</f>
        <v>0</v>
      </c>
      <c r="Q211" s="64">
        <f>IF('dane zbiorcze dzienne stopy'!R211&gt;0,0,'dane zbiorcze dzienne stopy'!R211^2)</f>
        <v>0</v>
      </c>
      <c r="R211" s="64">
        <f>IF('dane zbiorcze dzienne stopy'!S211&gt;0,0,'dane zbiorcze dzienne stopy'!S211^2)</f>
        <v>1.1562030292519692E-4</v>
      </c>
      <c r="S211" s="64">
        <f>IF('dane zbiorcze dzienne stopy'!T211&gt;0,0,'dane zbiorcze dzienne stopy'!T211^2)</f>
        <v>0</v>
      </c>
      <c r="T211" s="64">
        <f>IF('dane zbiorcze dzienne stopy'!U211&gt;0,0,'dane zbiorcze dzienne stopy'!U211^2)</f>
        <v>0</v>
      </c>
      <c r="U211" s="64">
        <f>IF('dane zbiorcze dzienne stopy'!V211&gt;0,0,'dane zbiorcze dzienne stopy'!V211^2)</f>
        <v>0</v>
      </c>
    </row>
    <row r="212" spans="2:21">
      <c r="B212" s="64">
        <f>IF('dane zbiorcze dzienne stopy'!C212&gt;0,0,'dane zbiorcze dzienne stopy'!C212^2)</f>
        <v>0</v>
      </c>
      <c r="C212" s="64">
        <f>IF('dane zbiorcze dzienne stopy'!D212&gt;0,0,'dane zbiorcze dzienne stopy'!D212^2)</f>
        <v>0</v>
      </c>
      <c r="D212" s="64">
        <f>IF('dane zbiorcze dzienne stopy'!E212&gt;0,0,'dane zbiorcze dzienne stopy'!E212^2)</f>
        <v>0</v>
      </c>
      <c r="E212" s="64">
        <f>IF('dane zbiorcze dzienne stopy'!F212&gt;0,0,'dane zbiorcze dzienne stopy'!F212^2)</f>
        <v>0</v>
      </c>
      <c r="F212" s="64">
        <f>IF('dane zbiorcze dzienne stopy'!G212&gt;0,0,'dane zbiorcze dzienne stopy'!G212^2)</f>
        <v>0</v>
      </c>
      <c r="G212" s="64">
        <f>IF('dane zbiorcze dzienne stopy'!H212&gt;0,0,'dane zbiorcze dzienne stopy'!H212^2)</f>
        <v>0</v>
      </c>
      <c r="H212" s="64">
        <f>IF('dane zbiorcze dzienne stopy'!I212&gt;0,0,'dane zbiorcze dzienne stopy'!I212^2)</f>
        <v>0</v>
      </c>
      <c r="I212" s="64">
        <f>IF('dane zbiorcze dzienne stopy'!J212&gt;0,0,'dane zbiorcze dzienne stopy'!J212^2)</f>
        <v>0</v>
      </c>
      <c r="J212" s="64">
        <f>IF('dane zbiorcze dzienne stopy'!K212&gt;0,0,'dane zbiorcze dzienne stopy'!K212^2)</f>
        <v>0</v>
      </c>
      <c r="K212" s="64">
        <f>IF('dane zbiorcze dzienne stopy'!L212&gt;0,0,'dane zbiorcze dzienne stopy'!L212^2)</f>
        <v>0</v>
      </c>
      <c r="L212" s="64">
        <f>IF('dane zbiorcze dzienne stopy'!M212&gt;0,0,'dane zbiorcze dzienne stopy'!M212^2)</f>
        <v>9.6116878123798705E-5</v>
      </c>
      <c r="M212" s="64">
        <f>IF('dane zbiorcze dzienne stopy'!N212&gt;0,0,'dane zbiorcze dzienne stopy'!N212^2)</f>
        <v>0</v>
      </c>
      <c r="N212" s="64">
        <f>IF('dane zbiorcze dzienne stopy'!O212&gt;0,0,'dane zbiorcze dzienne stopy'!O212^2)</f>
        <v>0</v>
      </c>
      <c r="O212" s="64">
        <f>IF('dane zbiorcze dzienne stopy'!P212&gt;0,0,'dane zbiorcze dzienne stopy'!P212^2)</f>
        <v>0</v>
      </c>
      <c r="P212" s="64">
        <f>IF('dane zbiorcze dzienne stopy'!Q212&gt;0,0,'dane zbiorcze dzienne stopy'!Q212^2)</f>
        <v>0</v>
      </c>
      <c r="Q212" s="64">
        <f>IF('dane zbiorcze dzienne stopy'!R212&gt;0,0,'dane zbiorcze dzienne stopy'!R212^2)</f>
        <v>0</v>
      </c>
      <c r="R212" s="64">
        <f>IF('dane zbiorcze dzienne stopy'!S212&gt;0,0,'dane zbiorcze dzienne stopy'!S212^2)</f>
        <v>0</v>
      </c>
      <c r="S212" s="64">
        <f>IF('dane zbiorcze dzienne stopy'!T212&gt;0,0,'dane zbiorcze dzienne stopy'!T212^2)</f>
        <v>0</v>
      </c>
      <c r="T212" s="64">
        <f>IF('dane zbiorcze dzienne stopy'!U212&gt;0,0,'dane zbiorcze dzienne stopy'!U212^2)</f>
        <v>0</v>
      </c>
      <c r="U212" s="64">
        <f>IF('dane zbiorcze dzienne stopy'!V212&gt;0,0,'dane zbiorcze dzienne stopy'!V212^2)</f>
        <v>0</v>
      </c>
    </row>
    <row r="213" spans="2:21">
      <c r="B213" s="64">
        <f>IF('dane zbiorcze dzienne stopy'!C213&gt;0,0,'dane zbiorcze dzienne stopy'!C213^2)</f>
        <v>0</v>
      </c>
      <c r="C213" s="64">
        <f>IF('dane zbiorcze dzienne stopy'!D213&gt;0,0,'dane zbiorcze dzienne stopy'!D213^2)</f>
        <v>0</v>
      </c>
      <c r="D213" s="64">
        <f>IF('dane zbiorcze dzienne stopy'!E213&gt;0,0,'dane zbiorcze dzienne stopy'!E213^2)</f>
        <v>0</v>
      </c>
      <c r="E213" s="64">
        <f>IF('dane zbiorcze dzienne stopy'!F213&gt;0,0,'dane zbiorcze dzienne stopy'!F213^2)</f>
        <v>1.1111111111111113E-5</v>
      </c>
      <c r="F213" s="64">
        <f>IF('dane zbiorcze dzienne stopy'!G213&gt;0,0,'dane zbiorcze dzienne stopy'!G213^2)</f>
        <v>1.7433675759782188E-5</v>
      </c>
      <c r="G213" s="64">
        <f>IF('dane zbiorcze dzienne stopy'!H213&gt;0,0,'dane zbiorcze dzienne stopy'!H213^2)</f>
        <v>0</v>
      </c>
      <c r="H213" s="64">
        <f>IF('dane zbiorcze dzienne stopy'!I213&gt;0,0,'dane zbiorcze dzienne stopy'!I213^2)</f>
        <v>0</v>
      </c>
      <c r="I213" s="64">
        <f>IF('dane zbiorcze dzienne stopy'!J213&gt;0,0,'dane zbiorcze dzienne stopy'!J213^2)</f>
        <v>0</v>
      </c>
      <c r="J213" s="64">
        <f>IF('dane zbiorcze dzienne stopy'!K213&gt;0,0,'dane zbiorcze dzienne stopy'!K213^2)</f>
        <v>0</v>
      </c>
      <c r="K213" s="64">
        <f>IF('dane zbiorcze dzienne stopy'!L213&gt;0,0,'dane zbiorcze dzienne stopy'!L213^2)</f>
        <v>0</v>
      </c>
      <c r="L213" s="64">
        <f>IF('dane zbiorcze dzienne stopy'!M213&gt;0,0,'dane zbiorcze dzienne stopy'!M213^2)</f>
        <v>0</v>
      </c>
      <c r="M213" s="64">
        <f>IF('dane zbiorcze dzienne stopy'!N213&gt;0,0,'dane zbiorcze dzienne stopy'!N213^2)</f>
        <v>0</v>
      </c>
      <c r="N213" s="64">
        <f>IF('dane zbiorcze dzienne stopy'!O213&gt;0,0,'dane zbiorcze dzienne stopy'!O213^2)</f>
        <v>0</v>
      </c>
      <c r="O213" s="64">
        <f>IF('dane zbiorcze dzienne stopy'!P213&gt;0,0,'dane zbiorcze dzienne stopy'!P213^2)</f>
        <v>2.467037636029726E-4</v>
      </c>
      <c r="P213" s="64">
        <f>IF('dane zbiorcze dzienne stopy'!Q213&gt;0,0,'dane zbiorcze dzienne stopy'!Q213^2)</f>
        <v>0</v>
      </c>
      <c r="Q213" s="64">
        <f>IF('dane zbiorcze dzienne stopy'!R213&gt;0,0,'dane zbiorcze dzienne stopy'!R213^2)</f>
        <v>0</v>
      </c>
      <c r="R213" s="64">
        <f>IF('dane zbiorcze dzienne stopy'!S213&gt;0,0,'dane zbiorcze dzienne stopy'!S213^2)</f>
        <v>0</v>
      </c>
      <c r="S213" s="64">
        <f>IF('dane zbiorcze dzienne stopy'!T213&gt;0,0,'dane zbiorcze dzienne stopy'!T213^2)</f>
        <v>0</v>
      </c>
      <c r="T213" s="64">
        <f>IF('dane zbiorcze dzienne stopy'!U213&gt;0,0,'dane zbiorcze dzienne stopy'!U213^2)</f>
        <v>0</v>
      </c>
      <c r="U213" s="64">
        <f>IF('dane zbiorcze dzienne stopy'!V213&gt;0,0,'dane zbiorcze dzienne stopy'!V213^2)</f>
        <v>0</v>
      </c>
    </row>
    <row r="214" spans="2:21">
      <c r="B214" s="64">
        <f>IF('dane zbiorcze dzienne stopy'!C214&gt;0,0,'dane zbiorcze dzienne stopy'!C214^2)</f>
        <v>0</v>
      </c>
      <c r="C214" s="64">
        <f>IF('dane zbiorcze dzienne stopy'!D214&gt;0,0,'dane zbiorcze dzienne stopy'!D214^2)</f>
        <v>0</v>
      </c>
      <c r="D214" s="64">
        <f>IF('dane zbiorcze dzienne stopy'!E214&gt;0,0,'dane zbiorcze dzienne stopy'!E214^2)</f>
        <v>0</v>
      </c>
      <c r="E214" s="64">
        <f>IF('dane zbiorcze dzienne stopy'!F214&gt;0,0,'dane zbiorcze dzienne stopy'!F214^2)</f>
        <v>4.4742228834129373E-5</v>
      </c>
      <c r="F214" s="64">
        <f>IF('dane zbiorcze dzienne stopy'!G214&gt;0,0,'dane zbiorcze dzienne stopy'!G214^2)</f>
        <v>1.7580176592873128E-5</v>
      </c>
      <c r="G214" s="64">
        <f>IF('dane zbiorcze dzienne stopy'!H214&gt;0,0,'dane zbiorcze dzienne stopy'!H214^2)</f>
        <v>1.2574820180070888E-5</v>
      </c>
      <c r="H214" s="64">
        <f>IF('dane zbiorcze dzienne stopy'!I214&gt;0,0,'dane zbiorcze dzienne stopy'!I214^2)</f>
        <v>0</v>
      </c>
      <c r="I214" s="64">
        <f>IF('dane zbiorcze dzienne stopy'!J214&gt;0,0,'dane zbiorcze dzienne stopy'!J214^2)</f>
        <v>5.6532308214144379E-5</v>
      </c>
      <c r="J214" s="64">
        <f>IF('dane zbiorcze dzienne stopy'!K214&gt;0,0,'dane zbiorcze dzienne stopy'!K214^2)</f>
        <v>0</v>
      </c>
      <c r="K214" s="64">
        <f>IF('dane zbiorcze dzienne stopy'!L214&gt;0,0,'dane zbiorcze dzienne stopy'!L214^2)</f>
        <v>1.1260754020089505E-5</v>
      </c>
      <c r="L214" s="64">
        <f>IF('dane zbiorcze dzienne stopy'!M214&gt;0,0,'dane zbiorcze dzienne stopy'!M214^2)</f>
        <v>0</v>
      </c>
      <c r="M214" s="64">
        <f>IF('dane zbiorcze dzienne stopy'!N214&gt;0,0,'dane zbiorcze dzienne stopy'!N214^2)</f>
        <v>2.5396422279011711E-4</v>
      </c>
      <c r="N214" s="64">
        <f>IF('dane zbiorcze dzienne stopy'!O214&gt;0,0,'dane zbiorcze dzienne stopy'!O214^2)</f>
        <v>0</v>
      </c>
      <c r="O214" s="64">
        <f>IF('dane zbiorcze dzienne stopy'!P214&gt;0,0,'dane zbiorcze dzienne stopy'!P214^2)</f>
        <v>0</v>
      </c>
      <c r="P214" s="64">
        <f>IF('dane zbiorcze dzienne stopy'!Q214&gt;0,0,'dane zbiorcze dzienne stopy'!Q214^2)</f>
        <v>0</v>
      </c>
      <c r="Q214" s="64">
        <f>IF('dane zbiorcze dzienne stopy'!R214&gt;0,0,'dane zbiorcze dzienne stopy'!R214^2)</f>
        <v>7.8399999999999846E-4</v>
      </c>
      <c r="R214" s="64">
        <f>IF('dane zbiorcze dzienne stopy'!S214&gt;0,0,'dane zbiorcze dzienne stopy'!S214^2)</f>
        <v>0</v>
      </c>
      <c r="S214" s="64">
        <f>IF('dane zbiorcze dzienne stopy'!T214&gt;0,0,'dane zbiorcze dzienne stopy'!T214^2)</f>
        <v>0</v>
      </c>
      <c r="T214" s="64">
        <f>IF('dane zbiorcze dzienne stopy'!U214&gt;0,0,'dane zbiorcze dzienne stopy'!U214^2)</f>
        <v>0</v>
      </c>
      <c r="U214" s="64">
        <f>IF('dane zbiorcze dzienne stopy'!V214&gt;0,0,'dane zbiorcze dzienne stopy'!V214^2)</f>
        <v>0</v>
      </c>
    </row>
    <row r="215" spans="2:21">
      <c r="B215" s="64">
        <f>IF('dane zbiorcze dzienne stopy'!C215&gt;0,0,'dane zbiorcze dzienne stopy'!C215^2)</f>
        <v>4.9826004368042835E-4</v>
      </c>
      <c r="C215" s="64">
        <f>IF('dane zbiorcze dzienne stopy'!D215&gt;0,0,'dane zbiorcze dzienne stopy'!D215^2)</f>
        <v>4.0430317595981677E-4</v>
      </c>
      <c r="D215" s="64">
        <f>IF('dane zbiorcze dzienne stopy'!E215&gt;0,0,'dane zbiorcze dzienne stopy'!E215^2)</f>
        <v>0</v>
      </c>
      <c r="E215" s="64">
        <f>IF('dane zbiorcze dzienne stopy'!F215&gt;0,0,'dane zbiorcze dzienne stopy'!F215^2)</f>
        <v>1.020304050607081E-4</v>
      </c>
      <c r="F215" s="64">
        <f>IF('dane zbiorcze dzienne stopy'!G215&gt;0,0,'dane zbiorcze dzienne stopy'!G215^2)</f>
        <v>0</v>
      </c>
      <c r="G215" s="64">
        <f>IF('dane zbiorcze dzienne stopy'!H215&gt;0,0,'dane zbiorcze dzienne stopy'!H215^2)</f>
        <v>0</v>
      </c>
      <c r="H215" s="64">
        <f>IF('dane zbiorcze dzienne stopy'!I215&gt;0,0,'dane zbiorcze dzienne stopy'!I215^2)</f>
        <v>0</v>
      </c>
      <c r="I215" s="64">
        <f>IF('dane zbiorcze dzienne stopy'!J215&gt;0,0,'dane zbiorcze dzienne stopy'!J215^2)</f>
        <v>0</v>
      </c>
      <c r="J215" s="64">
        <f>IF('dane zbiorcze dzienne stopy'!K215&gt;0,0,'dane zbiorcze dzienne stopy'!K215^2)</f>
        <v>4.4682398043492438E-4</v>
      </c>
      <c r="K215" s="64">
        <f>IF('dane zbiorcze dzienne stopy'!L215&gt;0,0,'dane zbiorcze dzienne stopy'!L215^2)</f>
        <v>1.8138738677459087E-4</v>
      </c>
      <c r="L215" s="64">
        <f>IF('dane zbiorcze dzienne stopy'!M215&gt;0,0,'dane zbiorcze dzienne stopy'!M215^2)</f>
        <v>5.8912244320860271E-4</v>
      </c>
      <c r="M215" s="64">
        <f>IF('dane zbiorcze dzienne stopy'!N215&gt;0,0,'dane zbiorcze dzienne stopy'!N215^2)</f>
        <v>0</v>
      </c>
      <c r="N215" s="64">
        <f>IF('dane zbiorcze dzienne stopy'!O215&gt;0,0,'dane zbiorcze dzienne stopy'!O215^2)</f>
        <v>0</v>
      </c>
      <c r="O215" s="64">
        <f>IF('dane zbiorcze dzienne stopy'!P215&gt;0,0,'dane zbiorcze dzienne stopy'!P215^2)</f>
        <v>1.810774105930288E-3</v>
      </c>
      <c r="P215" s="64">
        <f>IF('dane zbiorcze dzienne stopy'!Q215&gt;0,0,'dane zbiorcze dzienne stopy'!Q215^2)</f>
        <v>8.019603475161355E-5</v>
      </c>
      <c r="Q215" s="64">
        <f>IF('dane zbiorcze dzienne stopy'!R215&gt;0,0,'dane zbiorcze dzienne stopy'!R215^2)</f>
        <v>8.2981930261308225E-4</v>
      </c>
      <c r="R215" s="64">
        <f>IF('dane zbiorcze dzienne stopy'!S215&gt;0,0,'dane zbiorcze dzienne stopy'!S215^2)</f>
        <v>0</v>
      </c>
      <c r="S215" s="64">
        <f>IF('dane zbiorcze dzienne stopy'!T215&gt;0,0,'dane zbiorcze dzienne stopy'!T215^2)</f>
        <v>8.8811894215165728E-4</v>
      </c>
      <c r="T215" s="64">
        <f>IF('dane zbiorcze dzienne stopy'!U215&gt;0,0,'dane zbiorcze dzienne stopy'!U215^2)</f>
        <v>1.3798781589589696E-5</v>
      </c>
      <c r="U215" s="64">
        <f>IF('dane zbiorcze dzienne stopy'!V215&gt;0,0,'dane zbiorcze dzienne stopy'!V215^2)</f>
        <v>4.8855806057642839E-5</v>
      </c>
    </row>
    <row r="216" spans="2:21">
      <c r="B216" s="64">
        <f>IF('dane zbiorcze dzienne stopy'!C216&gt;0,0,'dane zbiorcze dzienne stopy'!C216^2)</f>
        <v>0</v>
      </c>
      <c r="C216" s="64">
        <f>IF('dane zbiorcze dzienne stopy'!D216&gt;0,0,'dane zbiorcze dzienne stopy'!D216^2)</f>
        <v>3.3532967539942022E-5</v>
      </c>
      <c r="D216" s="64">
        <f>IF('dane zbiorcze dzienne stopy'!E216&gt;0,0,'dane zbiorcze dzienne stopy'!E216^2)</f>
        <v>0</v>
      </c>
      <c r="E216" s="64">
        <f>IF('dane zbiorcze dzienne stopy'!F216&gt;0,0,'dane zbiorcze dzienne stopy'!F216^2)</f>
        <v>0</v>
      </c>
      <c r="F216" s="64">
        <f>IF('dane zbiorcze dzienne stopy'!G216&gt;0,0,'dane zbiorcze dzienne stopy'!G216^2)</f>
        <v>0</v>
      </c>
      <c r="G216" s="64">
        <f>IF('dane zbiorcze dzienne stopy'!H216&gt;0,0,'dane zbiorcze dzienne stopy'!H216^2)</f>
        <v>0</v>
      </c>
      <c r="H216" s="64">
        <f>IF('dane zbiorcze dzienne stopy'!I216&gt;0,0,'dane zbiorcze dzienne stopy'!I216^2)</f>
        <v>4.6887593775187068E-4</v>
      </c>
      <c r="I216" s="64">
        <f>IF('dane zbiorcze dzienne stopy'!J216&gt;0,0,'dane zbiorcze dzienne stopy'!J216^2)</f>
        <v>0</v>
      </c>
      <c r="J216" s="64">
        <f>IF('dane zbiorcze dzienne stopy'!K216&gt;0,0,'dane zbiorcze dzienne stopy'!K216^2)</f>
        <v>1.1037405768148566E-5</v>
      </c>
      <c r="K216" s="64">
        <f>IF('dane zbiorcze dzienne stopy'!L216&gt;0,0,'dane zbiorcze dzienne stopy'!L216^2)</f>
        <v>7.4549499702966974E-4</v>
      </c>
      <c r="L216" s="64">
        <f>IF('dane zbiorcze dzienne stopy'!M216&gt;0,0,'dane zbiorcze dzienne stopy'!M216^2)</f>
        <v>0</v>
      </c>
      <c r="M216" s="64">
        <f>IF('dane zbiorcze dzienne stopy'!N216&gt;0,0,'dane zbiorcze dzienne stopy'!N216^2)</f>
        <v>1.4633194588969893E-4</v>
      </c>
      <c r="N216" s="64">
        <f>IF('dane zbiorcze dzienne stopy'!O216&gt;0,0,'dane zbiorcze dzienne stopy'!O216^2)</f>
        <v>0</v>
      </c>
      <c r="O216" s="64">
        <f>IF('dane zbiorcze dzienne stopy'!P216&gt;0,0,'dane zbiorcze dzienne stopy'!P216^2)</f>
        <v>0</v>
      </c>
      <c r="P216" s="64">
        <f>IF('dane zbiorcze dzienne stopy'!Q216&gt;0,0,'dane zbiorcze dzienne stopy'!Q216^2)</f>
        <v>2.2681085788942749E-6</v>
      </c>
      <c r="Q216" s="64">
        <f>IF('dane zbiorcze dzienne stopy'!R216&gt;0,0,'dane zbiorcze dzienne stopy'!R216^2)</f>
        <v>0</v>
      </c>
      <c r="R216" s="64">
        <f>IF('dane zbiorcze dzienne stopy'!S216&gt;0,0,'dane zbiorcze dzienne stopy'!S216^2)</f>
        <v>0</v>
      </c>
      <c r="S216" s="64">
        <f>IF('dane zbiorcze dzienne stopy'!T216&gt;0,0,'dane zbiorcze dzienne stopy'!T216^2)</f>
        <v>0</v>
      </c>
      <c r="T216" s="64">
        <f>IF('dane zbiorcze dzienne stopy'!U216&gt;0,0,'dane zbiorcze dzienne stopy'!U216^2)</f>
        <v>4.4194692165124089E-5</v>
      </c>
      <c r="U216" s="64">
        <f>IF('dane zbiorcze dzienne stopy'!V216&gt;0,0,'dane zbiorcze dzienne stopy'!V216^2)</f>
        <v>8.3652205282428366E-6</v>
      </c>
    </row>
    <row r="217" spans="2:21">
      <c r="B217" s="64">
        <f>IF('dane zbiorcze dzienne stopy'!C217&gt;0,0,'dane zbiorcze dzienne stopy'!C217^2)</f>
        <v>8.454726585219024E-6</v>
      </c>
      <c r="C217" s="64">
        <f>IF('dane zbiorcze dzienne stopy'!D217&gt;0,0,'dane zbiorcze dzienne stopy'!D217^2)</f>
        <v>0</v>
      </c>
      <c r="D217" s="64">
        <f>IF('dane zbiorcze dzienne stopy'!E217&gt;0,0,'dane zbiorcze dzienne stopy'!E217^2)</f>
        <v>0</v>
      </c>
      <c r="E217" s="64">
        <f>IF('dane zbiorcze dzienne stopy'!F217&gt;0,0,'dane zbiorcze dzienne stopy'!F217^2)</f>
        <v>0</v>
      </c>
      <c r="F217" s="64">
        <f>IF('dane zbiorcze dzienne stopy'!G217&gt;0,0,'dane zbiorcze dzienne stopy'!G217^2)</f>
        <v>0</v>
      </c>
      <c r="G217" s="64">
        <f>IF('dane zbiorcze dzienne stopy'!H217&gt;0,0,'dane zbiorcze dzienne stopy'!H217^2)</f>
        <v>0</v>
      </c>
      <c r="H217" s="64">
        <f>IF('dane zbiorcze dzienne stopy'!I217&gt;0,0,'dane zbiorcze dzienne stopy'!I217^2)</f>
        <v>0</v>
      </c>
      <c r="I217" s="64">
        <f>IF('dane zbiorcze dzienne stopy'!J217&gt;0,0,'dane zbiorcze dzienne stopy'!J217^2)</f>
        <v>0</v>
      </c>
      <c r="J217" s="64">
        <f>IF('dane zbiorcze dzienne stopy'!K217&gt;0,0,'dane zbiorcze dzienne stopy'!K217^2)</f>
        <v>0</v>
      </c>
      <c r="K217" s="64">
        <f>IF('dane zbiorcze dzienne stopy'!L217&gt;0,0,'dane zbiorcze dzienne stopy'!L217^2)</f>
        <v>0</v>
      </c>
      <c r="L217" s="64">
        <f>IF('dane zbiorcze dzienne stopy'!M217&gt;0,0,'dane zbiorcze dzienne stopy'!M217^2)</f>
        <v>2.3795359904817552E-5</v>
      </c>
      <c r="M217" s="64">
        <f>IF('dane zbiorcze dzienne stopy'!N217&gt;0,0,'dane zbiorcze dzienne stopy'!N217^2)</f>
        <v>5.9975010412328478E-4</v>
      </c>
      <c r="N217" s="64">
        <f>IF('dane zbiorcze dzienne stopy'!O217&gt;0,0,'dane zbiorcze dzienne stopy'!O217^2)</f>
        <v>0</v>
      </c>
      <c r="O217" s="64">
        <f>IF('dane zbiorcze dzienne stopy'!P217&gt;0,0,'dane zbiorcze dzienne stopy'!P217^2)</f>
        <v>0</v>
      </c>
      <c r="P217" s="64">
        <f>IF('dane zbiorcze dzienne stopy'!Q217&gt;0,0,'dane zbiorcze dzienne stopy'!Q217^2)</f>
        <v>0</v>
      </c>
      <c r="Q217" s="64">
        <f>IF('dane zbiorcze dzienne stopy'!R217&gt;0,0,'dane zbiorcze dzienne stopy'!R217^2)</f>
        <v>0</v>
      </c>
      <c r="R217" s="64">
        <f>IF('dane zbiorcze dzienne stopy'!S217&gt;0,0,'dane zbiorcze dzienne stopy'!S217^2)</f>
        <v>1.3717421124828557E-3</v>
      </c>
      <c r="S217" s="64">
        <f>IF('dane zbiorcze dzienne stopy'!T217&gt;0,0,'dane zbiorcze dzienne stopy'!T217^2)</f>
        <v>1.0892178326743875E-5</v>
      </c>
      <c r="T217" s="64">
        <f>IF('dane zbiorcze dzienne stopy'!U217&gt;0,0,'dane zbiorcze dzienne stopy'!U217^2)</f>
        <v>0</v>
      </c>
      <c r="U217" s="64">
        <f>IF('dane zbiorcze dzienne stopy'!V217&gt;0,0,'dane zbiorcze dzienne stopy'!V217^2)</f>
        <v>0</v>
      </c>
    </row>
    <row r="218" spans="2:21">
      <c r="B218" s="64">
        <f>IF('dane zbiorcze dzienne stopy'!C218&gt;0,0,'dane zbiorcze dzienne stopy'!C218^2)</f>
        <v>0</v>
      </c>
      <c r="C218" s="64">
        <f>IF('dane zbiorcze dzienne stopy'!D218&gt;0,0,'dane zbiorcze dzienne stopy'!D218^2)</f>
        <v>8.6050181027567422E-6</v>
      </c>
      <c r="D218" s="64">
        <f>IF('dane zbiorcze dzienne stopy'!E218&gt;0,0,'dane zbiorcze dzienne stopy'!E218^2)</f>
        <v>0</v>
      </c>
      <c r="E218" s="64">
        <f>IF('dane zbiorcze dzienne stopy'!F218&gt;0,0,'dane zbiorcze dzienne stopy'!F218^2)</f>
        <v>0</v>
      </c>
      <c r="F218" s="64">
        <f>IF('dane zbiorcze dzienne stopy'!G218&gt;0,0,'dane zbiorcze dzienne stopy'!G218^2)</f>
        <v>0</v>
      </c>
      <c r="G218" s="64">
        <f>IF('dane zbiorcze dzienne stopy'!H218&gt;0,0,'dane zbiorcze dzienne stopy'!H218^2)</f>
        <v>1.8017206432142886E-4</v>
      </c>
      <c r="H218" s="64">
        <f>IF('dane zbiorcze dzienne stopy'!I218&gt;0,0,'dane zbiorcze dzienne stopy'!I218^2)</f>
        <v>4.8789535652650262E-4</v>
      </c>
      <c r="I218" s="64">
        <f>IF('dane zbiorcze dzienne stopy'!J218&gt;0,0,'dane zbiorcze dzienne stopy'!J218^2)</f>
        <v>0</v>
      </c>
      <c r="J218" s="64">
        <f>IF('dane zbiorcze dzienne stopy'!K218&gt;0,0,'dane zbiorcze dzienne stopy'!K218^2)</f>
        <v>1.7543090215341308E-4</v>
      </c>
      <c r="K218" s="64">
        <f>IF('dane zbiorcze dzienne stopy'!L218&gt;0,0,'dane zbiorcze dzienne stopy'!L218^2)</f>
        <v>4.8225308641974967E-5</v>
      </c>
      <c r="L218" s="64">
        <f>IF('dane zbiorcze dzienne stopy'!M218&gt;0,0,'dane zbiorcze dzienne stopy'!M218^2)</f>
        <v>0</v>
      </c>
      <c r="M218" s="64">
        <f>IF('dane zbiorcze dzienne stopy'!N218&gt;0,0,'dane zbiorcze dzienne stopy'!N218^2)</f>
        <v>0</v>
      </c>
      <c r="N218" s="64">
        <f>IF('dane zbiorcze dzienne stopy'!O218&gt;0,0,'dane zbiorcze dzienne stopy'!O218^2)</f>
        <v>0</v>
      </c>
      <c r="O218" s="64">
        <f>IF('dane zbiorcze dzienne stopy'!P218&gt;0,0,'dane zbiorcze dzienne stopy'!P218^2)</f>
        <v>0</v>
      </c>
      <c r="P218" s="64">
        <f>IF('dane zbiorcze dzienne stopy'!Q218&gt;0,0,'dane zbiorcze dzienne stopy'!Q218^2)</f>
        <v>0</v>
      </c>
      <c r="Q218" s="64">
        <f>IF('dane zbiorcze dzienne stopy'!R218&gt;0,0,'dane zbiorcze dzienne stopy'!R218^2)</f>
        <v>1.6935087808430767E-5</v>
      </c>
      <c r="R218" s="64">
        <f>IF('dane zbiorcze dzienne stopy'!S218&gt;0,0,'dane zbiorcze dzienne stopy'!S218^2)</f>
        <v>8.3210059171598026E-4</v>
      </c>
      <c r="S218" s="64">
        <f>IF('dane zbiorcze dzienne stopy'!T218&gt;0,0,'dane zbiorcze dzienne stopy'!T218^2)</f>
        <v>0</v>
      </c>
      <c r="T218" s="64">
        <f>IF('dane zbiorcze dzienne stopy'!U218&gt;0,0,'dane zbiorcze dzienne stopy'!U218^2)</f>
        <v>7.361362240422493E-6</v>
      </c>
      <c r="U218" s="64">
        <f>IF('dane zbiorcze dzienne stopy'!V218&gt;0,0,'dane zbiorcze dzienne stopy'!V218^2)</f>
        <v>1.7917564761627529E-7</v>
      </c>
    </row>
    <row r="219" spans="2:21">
      <c r="B219" s="64">
        <f>IF('dane zbiorcze dzienne stopy'!C219&gt;0,0,'dane zbiorcze dzienne stopy'!C219^2)</f>
        <v>4.0568827134794538E-4</v>
      </c>
      <c r="C219" s="64">
        <f>IF('dane zbiorcze dzienne stopy'!D219&gt;0,0,'dane zbiorcze dzienne stopy'!D219^2)</f>
        <v>0</v>
      </c>
      <c r="D219" s="64">
        <f>IF('dane zbiorcze dzienne stopy'!E219&gt;0,0,'dane zbiorcze dzienne stopy'!E219^2)</f>
        <v>0</v>
      </c>
      <c r="E219" s="64">
        <f>IF('dane zbiorcze dzienne stopy'!F219&gt;0,0,'dane zbiorcze dzienne stopy'!F219^2)</f>
        <v>1.1413440467494523E-5</v>
      </c>
      <c r="F219" s="64">
        <f>IF('dane zbiorcze dzienne stopy'!G219&gt;0,0,'dane zbiorcze dzienne stopy'!G219^2)</f>
        <v>0</v>
      </c>
      <c r="G219" s="64">
        <f>IF('dane zbiorcze dzienne stopy'!H219&gt;0,0,'dane zbiorcze dzienne stopy'!H219^2)</f>
        <v>0</v>
      </c>
      <c r="H219" s="64">
        <f>IF('dane zbiorcze dzienne stopy'!I219&gt;0,0,'dane zbiorcze dzienne stopy'!I219^2)</f>
        <v>0</v>
      </c>
      <c r="I219" s="64">
        <f>IF('dane zbiorcze dzienne stopy'!J219&gt;0,0,'dane zbiorcze dzienne stopy'!J219^2)</f>
        <v>0</v>
      </c>
      <c r="J219" s="64">
        <f>IF('dane zbiorcze dzienne stopy'!K219&gt;0,0,'dane zbiorcze dzienne stopy'!K219^2)</f>
        <v>9.1212107562722833E-4</v>
      </c>
      <c r="K219" s="64">
        <f>IF('dane zbiorcze dzienne stopy'!L219&gt;0,0,'dane zbiorcze dzienne stopy'!L219^2)</f>
        <v>0</v>
      </c>
      <c r="L219" s="64">
        <f>IF('dane zbiorcze dzienne stopy'!M219&gt;0,0,'dane zbiorcze dzienne stopy'!M219^2)</f>
        <v>0</v>
      </c>
      <c r="M219" s="64">
        <f>IF('dane zbiorcze dzienne stopy'!N219&gt;0,0,'dane zbiorcze dzienne stopy'!N219^2)</f>
        <v>0</v>
      </c>
      <c r="N219" s="64">
        <f>IF('dane zbiorcze dzienne stopy'!O219&gt;0,0,'dane zbiorcze dzienne stopy'!O219^2)</f>
        <v>0</v>
      </c>
      <c r="O219" s="64">
        <f>IF('dane zbiorcze dzienne stopy'!P219&gt;0,0,'dane zbiorcze dzienne stopy'!P219^2)</f>
        <v>0</v>
      </c>
      <c r="P219" s="64">
        <f>IF('dane zbiorcze dzienne stopy'!Q219&gt;0,0,'dane zbiorcze dzienne stopy'!Q219^2)</f>
        <v>0</v>
      </c>
      <c r="Q219" s="64">
        <f>IF('dane zbiorcze dzienne stopy'!R219&gt;0,0,'dane zbiorcze dzienne stopy'!R219^2)</f>
        <v>0</v>
      </c>
      <c r="R219" s="64">
        <f>IF('dane zbiorcze dzienne stopy'!S219&gt;0,0,'dane zbiorcze dzienne stopy'!S219^2)</f>
        <v>0</v>
      </c>
      <c r="S219" s="64">
        <f>IF('dane zbiorcze dzienne stopy'!T219&gt;0,0,'dane zbiorcze dzienne stopy'!T219^2)</f>
        <v>1.0679653124866809E-5</v>
      </c>
      <c r="T219" s="64">
        <f>IF('dane zbiorcze dzienne stopy'!U219&gt;0,0,'dane zbiorcze dzienne stopy'!U219^2)</f>
        <v>0</v>
      </c>
      <c r="U219" s="64">
        <f>IF('dane zbiorcze dzienne stopy'!V219&gt;0,0,'dane zbiorcze dzienne stopy'!V219^2)</f>
        <v>0</v>
      </c>
    </row>
    <row r="220" spans="2:21">
      <c r="B220" s="64">
        <f>IF('dane zbiorcze dzienne stopy'!C220&gt;0,0,'dane zbiorcze dzienne stopy'!C220^2)</f>
        <v>0</v>
      </c>
      <c r="C220" s="64">
        <f>IF('dane zbiorcze dzienne stopy'!D220&gt;0,0,'dane zbiorcze dzienne stopy'!D220^2)</f>
        <v>1.324166662668476E-4</v>
      </c>
      <c r="D220" s="64">
        <f>IF('dane zbiorcze dzienne stopy'!E220&gt;0,0,'dane zbiorcze dzienne stopy'!E220^2)</f>
        <v>1.4172335600907027E-4</v>
      </c>
      <c r="E220" s="64">
        <f>IF('dane zbiorcze dzienne stopy'!F220&gt;0,0,'dane zbiorcze dzienne stopy'!F220^2)</f>
        <v>0</v>
      </c>
      <c r="F220" s="64">
        <f>IF('dane zbiorcze dzienne stopy'!G220&gt;0,0,'dane zbiorcze dzienne stopy'!G220^2)</f>
        <v>2.1041999831663996E-3</v>
      </c>
      <c r="G220" s="64">
        <f>IF('dane zbiorcze dzienne stopy'!H220&gt;0,0,'dane zbiorcze dzienne stopy'!H220^2)</f>
        <v>1.8510805682817215E-4</v>
      </c>
      <c r="H220" s="64">
        <f>IF('dane zbiorcze dzienne stopy'!I220&gt;0,0,'dane zbiorcze dzienne stopy'!I220^2)</f>
        <v>0</v>
      </c>
      <c r="I220" s="64">
        <f>IF('dane zbiorcze dzienne stopy'!J220&gt;0,0,'dane zbiorcze dzienne stopy'!J220^2)</f>
        <v>0</v>
      </c>
      <c r="J220" s="64">
        <f>IF('dane zbiorcze dzienne stopy'!K220&gt;0,0,'dane zbiorcze dzienne stopy'!K220^2)</f>
        <v>1.0775733049173059E-4</v>
      </c>
      <c r="K220" s="64">
        <f>IF('dane zbiorcze dzienne stopy'!L220&gt;0,0,'dane zbiorcze dzienne stopy'!L220^2)</f>
        <v>0</v>
      </c>
      <c r="L220" s="64">
        <f>IF('dane zbiorcze dzienne stopy'!M220&gt;0,0,'dane zbiorcze dzienne stopy'!M220^2)</f>
        <v>8.3210059171597787E-4</v>
      </c>
      <c r="M220" s="64">
        <f>IF('dane zbiorcze dzienne stopy'!N220&gt;0,0,'dane zbiorcze dzienne stopy'!N220^2)</f>
        <v>6.5036420395420954E-5</v>
      </c>
      <c r="N220" s="64">
        <f>IF('dane zbiorcze dzienne stopy'!O220&gt;0,0,'dane zbiorcze dzienne stopy'!O220^2)</f>
        <v>0</v>
      </c>
      <c r="O220" s="64">
        <f>IF('dane zbiorcze dzienne stopy'!P220&gt;0,0,'dane zbiorcze dzienne stopy'!P220^2)</f>
        <v>1.1562030292519692E-4</v>
      </c>
      <c r="P220" s="64">
        <f>IF('dane zbiorcze dzienne stopy'!Q220&gt;0,0,'dane zbiorcze dzienne stopy'!Q220^2)</f>
        <v>1.0596885813148875E-4</v>
      </c>
      <c r="Q220" s="64">
        <f>IF('dane zbiorcze dzienne stopy'!R220&gt;0,0,'dane zbiorcze dzienne stopy'!R220^2)</f>
        <v>0</v>
      </c>
      <c r="R220" s="64">
        <f>IF('dane zbiorcze dzienne stopy'!S220&gt;0,0,'dane zbiorcze dzienne stopy'!S220^2)</f>
        <v>8.0099679601281025E-4</v>
      </c>
      <c r="S220" s="64">
        <f>IF('dane zbiorcze dzienne stopy'!T220&gt;0,0,'dane zbiorcze dzienne stopy'!T220^2)</f>
        <v>0</v>
      </c>
      <c r="T220" s="64">
        <f>IF('dane zbiorcze dzienne stopy'!U220&gt;0,0,'dane zbiorcze dzienne stopy'!U220^2)</f>
        <v>8.9858371456505585E-6</v>
      </c>
      <c r="U220" s="64">
        <f>IF('dane zbiorcze dzienne stopy'!V220&gt;0,0,'dane zbiorcze dzienne stopy'!V220^2)</f>
        <v>2.482324459302236E-6</v>
      </c>
    </row>
    <row r="221" spans="2:21">
      <c r="B221" s="64">
        <f>IF('dane zbiorcze dzienne stopy'!C221&gt;0,0,'dane zbiorcze dzienne stopy'!C221^2)</f>
        <v>5.185137141454103E-4</v>
      </c>
      <c r="C221" s="64">
        <f>IF('dane zbiorcze dzienne stopy'!D221&gt;0,0,'dane zbiorcze dzienne stopy'!D221^2)</f>
        <v>4.1372955407439975E-4</v>
      </c>
      <c r="D221" s="64">
        <f>IF('dane zbiorcze dzienne stopy'!E221&gt;0,0,'dane zbiorcze dzienne stopy'!E221^2)</f>
        <v>1.6128772116578761E-5</v>
      </c>
      <c r="E221" s="64">
        <f>IF('dane zbiorcze dzienne stopy'!F221&gt;0,0,'dane zbiorcze dzienne stopy'!F221^2)</f>
        <v>0</v>
      </c>
      <c r="F221" s="64">
        <f>IF('dane zbiorcze dzienne stopy'!G221&gt;0,0,'dane zbiorcze dzienne stopy'!G221^2)</f>
        <v>9.2455621301774495E-5</v>
      </c>
      <c r="G221" s="64">
        <f>IF('dane zbiorcze dzienne stopy'!H221&gt;0,0,'dane zbiorcze dzienne stopy'!H221^2)</f>
        <v>0</v>
      </c>
      <c r="H221" s="64">
        <f>IF('dane zbiorcze dzienne stopy'!I221&gt;0,0,'dane zbiorcze dzienne stopy'!I221^2)</f>
        <v>0</v>
      </c>
      <c r="I221" s="64">
        <f>IF('dane zbiorcze dzienne stopy'!J221&gt;0,0,'dane zbiorcze dzienne stopy'!J221^2)</f>
        <v>0</v>
      </c>
      <c r="J221" s="64">
        <f>IF('dane zbiorcze dzienne stopy'!K221&gt;0,0,'dane zbiorcze dzienne stopy'!K221^2)</f>
        <v>0</v>
      </c>
      <c r="K221" s="64">
        <f>IF('dane zbiorcze dzienne stopy'!L221&gt;0,0,'dane zbiorcze dzienne stopy'!L221^2)</f>
        <v>7.4549499702966974E-4</v>
      </c>
      <c r="L221" s="64">
        <f>IF('dane zbiorcze dzienne stopy'!M221&gt;0,0,'dane zbiorcze dzienne stopy'!M221^2)</f>
        <v>0</v>
      </c>
      <c r="M221" s="64">
        <f>IF('dane zbiorcze dzienne stopy'!N221&gt;0,0,'dane zbiorcze dzienne stopy'!N221^2)</f>
        <v>6.6098221957831214E-5</v>
      </c>
      <c r="N221" s="64">
        <f>IF('dane zbiorcze dzienne stopy'!O221&gt;0,0,'dane zbiorcze dzienne stopy'!O221^2)</f>
        <v>0</v>
      </c>
      <c r="O221" s="64">
        <f>IF('dane zbiorcze dzienne stopy'!P221&gt;0,0,'dane zbiorcze dzienne stopy'!P221^2)</f>
        <v>2.9536862003780723E-3</v>
      </c>
      <c r="P221" s="64">
        <f>IF('dane zbiorcze dzienne stopy'!Q221&gt;0,0,'dane zbiorcze dzienne stopy'!Q221^2)</f>
        <v>0</v>
      </c>
      <c r="Q221" s="64">
        <f>IF('dane zbiorcze dzienne stopy'!R221&gt;0,0,'dane zbiorcze dzienne stopy'!R221^2)</f>
        <v>0</v>
      </c>
      <c r="R221" s="64">
        <f>IF('dane zbiorcze dzienne stopy'!S221&gt;0,0,'dane zbiorcze dzienne stopy'!S221^2)</f>
        <v>9.4259590913378118E-5</v>
      </c>
      <c r="S221" s="64">
        <f>IF('dane zbiorcze dzienne stopy'!T221&gt;0,0,'dane zbiorcze dzienne stopy'!T221^2)</f>
        <v>4.2718612499467235E-5</v>
      </c>
      <c r="T221" s="64">
        <f>IF('dane zbiorcze dzienne stopy'!U221&gt;0,0,'dane zbiorcze dzienne stopy'!U221^2)</f>
        <v>0</v>
      </c>
      <c r="U221" s="64">
        <f>IF('dane zbiorcze dzienne stopy'!V221&gt;0,0,'dane zbiorcze dzienne stopy'!V221^2)</f>
        <v>5.527278068906571E-6</v>
      </c>
    </row>
    <row r="222" spans="2:21">
      <c r="B222" s="64">
        <f>IF('dane zbiorcze dzienne stopy'!C222&gt;0,0,'dane zbiorcze dzienne stopy'!C222^2)</f>
        <v>0</v>
      </c>
      <c r="C222" s="64">
        <f>IF('dane zbiorcze dzienne stopy'!D222&gt;0,0,'dane zbiorcze dzienne stopy'!D222^2)</f>
        <v>8.6135977984737598E-6</v>
      </c>
      <c r="D222" s="64">
        <f>IF('dane zbiorcze dzienne stopy'!E222&gt;0,0,'dane zbiorcze dzienne stopy'!E222^2)</f>
        <v>0</v>
      </c>
      <c r="E222" s="64">
        <f>IF('dane zbiorcze dzienne stopy'!F222&gt;0,0,'dane zbiorcze dzienne stopy'!F222^2)</f>
        <v>0</v>
      </c>
      <c r="F222" s="64">
        <f>IF('dane zbiorcze dzienne stopy'!G222&gt;0,0,'dane zbiorcze dzienne stopy'!G222^2)</f>
        <v>0</v>
      </c>
      <c r="G222" s="64">
        <f>IF('dane zbiorcze dzienne stopy'!H222&gt;0,0,'dane zbiorcze dzienne stopy'!H222^2)</f>
        <v>0</v>
      </c>
      <c r="H222" s="64">
        <f>IF('dane zbiorcze dzienne stopy'!I222&gt;0,0,'dane zbiorcze dzienne stopy'!I222^2)</f>
        <v>0</v>
      </c>
      <c r="I222" s="64">
        <f>IF('dane zbiorcze dzienne stopy'!J222&gt;0,0,'dane zbiorcze dzienne stopy'!J222^2)</f>
        <v>0</v>
      </c>
      <c r="J222" s="64">
        <f>IF('dane zbiorcze dzienne stopy'!K222&gt;0,0,'dane zbiorcze dzienne stopy'!K222^2)</f>
        <v>0</v>
      </c>
      <c r="K222" s="64">
        <f>IF('dane zbiorcze dzienne stopy'!L222&gt;0,0,'dane zbiorcze dzienne stopy'!L222^2)</f>
        <v>0</v>
      </c>
      <c r="L222" s="64">
        <f>IF('dane zbiorcze dzienne stopy'!M222&gt;0,0,'dane zbiorcze dzienne stopy'!M222^2)</f>
        <v>0</v>
      </c>
      <c r="M222" s="64">
        <f>IF('dane zbiorcze dzienne stopy'!N222&gt;0,0,'dane zbiorcze dzienne stopy'!N222^2)</f>
        <v>0</v>
      </c>
      <c r="N222" s="64">
        <f>IF('dane zbiorcze dzienne stopy'!O222&gt;0,0,'dane zbiorcze dzienne stopy'!O222^2)</f>
        <v>0</v>
      </c>
      <c r="O222" s="64">
        <f>IF('dane zbiorcze dzienne stopy'!P222&gt;0,0,'dane zbiorcze dzienne stopy'!P222^2)</f>
        <v>0</v>
      </c>
      <c r="P222" s="64">
        <f>IF('dane zbiorcze dzienne stopy'!Q222&gt;0,0,'dane zbiorcze dzienne stopy'!Q222^2)</f>
        <v>0</v>
      </c>
      <c r="Q222" s="64">
        <f>IF('dane zbiorcze dzienne stopy'!R222&gt;0,0,'dane zbiorcze dzienne stopy'!R222^2)</f>
        <v>0</v>
      </c>
      <c r="R222" s="64">
        <f>IF('dane zbiorcze dzienne stopy'!S222&gt;0,0,'dane zbiorcze dzienne stopy'!S222^2)</f>
        <v>0</v>
      </c>
      <c r="S222" s="64">
        <f>IF('dane zbiorcze dzienne stopy'!T222&gt;0,0,'dane zbiorcze dzienne stopy'!T222^2)</f>
        <v>0</v>
      </c>
      <c r="T222" s="64">
        <f>IF('dane zbiorcze dzienne stopy'!U222&gt;0,0,'dane zbiorcze dzienne stopy'!U222^2)</f>
        <v>0</v>
      </c>
      <c r="U222" s="64">
        <f>IF('dane zbiorcze dzienne stopy'!V222&gt;0,0,'dane zbiorcze dzienne stopy'!V222^2)</f>
        <v>0</v>
      </c>
    </row>
    <row r="223" spans="2:21">
      <c r="B223" s="64">
        <f>IF('dane zbiorcze dzienne stopy'!C223&gt;0,0,'dane zbiorcze dzienne stopy'!C223^2)</f>
        <v>0</v>
      </c>
      <c r="C223" s="64">
        <f>IF('dane zbiorcze dzienne stopy'!D223&gt;0,0,'dane zbiorcze dzienne stopy'!D223^2)</f>
        <v>0</v>
      </c>
      <c r="D223" s="64">
        <f>IF('dane zbiorcze dzienne stopy'!E223&gt;0,0,'dane zbiorcze dzienne stopy'!E223^2)</f>
        <v>0</v>
      </c>
      <c r="E223" s="64">
        <f>IF('dane zbiorcze dzienne stopy'!F223&gt;0,0,'dane zbiorcze dzienne stopy'!F223^2)</f>
        <v>0</v>
      </c>
      <c r="F223" s="64">
        <f>IF('dane zbiorcze dzienne stopy'!G223&gt;0,0,'dane zbiorcze dzienne stopy'!G223^2)</f>
        <v>0</v>
      </c>
      <c r="G223" s="64">
        <f>IF('dane zbiorcze dzienne stopy'!H223&gt;0,0,'dane zbiorcze dzienne stopy'!H223^2)</f>
        <v>0</v>
      </c>
      <c r="H223" s="64">
        <f>IF('dane zbiorcze dzienne stopy'!I223&gt;0,0,'dane zbiorcze dzienne stopy'!I223^2)</f>
        <v>1.7914005461943489E-4</v>
      </c>
      <c r="I223" s="64">
        <f>IF('dane zbiorcze dzienne stopy'!J223&gt;0,0,'dane zbiorcze dzienne stopy'!J223^2)</f>
        <v>1.3288043252581162E-4</v>
      </c>
      <c r="J223" s="64">
        <f>IF('dane zbiorcze dzienne stopy'!K223&gt;0,0,'dane zbiorcze dzienne stopy'!K223^2)</f>
        <v>2.7320538214602831E-4</v>
      </c>
      <c r="K223" s="64">
        <f>IF('dane zbiorcze dzienne stopy'!L223&gt;0,0,'dane zbiorcze dzienne stopy'!L223^2)</f>
        <v>4.8225308641974967E-5</v>
      </c>
      <c r="L223" s="64">
        <f>IF('dane zbiorcze dzienne stopy'!M223&gt;0,0,'dane zbiorcze dzienne stopy'!M223^2)</f>
        <v>8.4833631822038038E-4</v>
      </c>
      <c r="M223" s="64">
        <f>IF('dane zbiorcze dzienne stopy'!N223&gt;0,0,'dane zbiorcze dzienne stopy'!N223^2)</f>
        <v>2.6014568158168853E-4</v>
      </c>
      <c r="N223" s="64">
        <f>IF('dane zbiorcze dzienne stopy'!O223&gt;0,0,'dane zbiorcze dzienne stopy'!O223^2)</f>
        <v>0</v>
      </c>
      <c r="O223" s="64">
        <f>IF('dane zbiorcze dzienne stopy'!P223&gt;0,0,'dane zbiorcze dzienne stopy'!P223^2)</f>
        <v>0</v>
      </c>
      <c r="P223" s="64">
        <f>IF('dane zbiorcze dzienne stopy'!Q223&gt;0,0,'dane zbiorcze dzienne stopy'!Q223^2)</f>
        <v>0</v>
      </c>
      <c r="Q223" s="64">
        <f>IF('dane zbiorcze dzienne stopy'!R223&gt;0,0,'dane zbiorcze dzienne stopy'!R223^2)</f>
        <v>0</v>
      </c>
      <c r="R223" s="64">
        <f>IF('dane zbiorcze dzienne stopy'!S223&gt;0,0,'dane zbiorcze dzienne stopy'!S223^2)</f>
        <v>0</v>
      </c>
      <c r="S223" s="64">
        <f>IF('dane zbiorcze dzienne stopy'!T223&gt;0,0,'dane zbiorcze dzienne stopy'!T223^2)</f>
        <v>0</v>
      </c>
      <c r="T223" s="64">
        <f>IF('dane zbiorcze dzienne stopy'!U223&gt;0,0,'dane zbiorcze dzienne stopy'!U223^2)</f>
        <v>1.3236042822409646E-7</v>
      </c>
      <c r="U223" s="64">
        <f>IF('dane zbiorcze dzienne stopy'!V223&gt;0,0,'dane zbiorcze dzienne stopy'!V223^2)</f>
        <v>0</v>
      </c>
    </row>
    <row r="224" spans="2:21">
      <c r="B224" s="64">
        <f>IF('dane zbiorcze dzienne stopy'!C224&gt;0,0,'dane zbiorcze dzienne stopy'!C224^2)</f>
        <v>0</v>
      </c>
      <c r="C224" s="64">
        <f>IF('dane zbiorcze dzienne stopy'!D224&gt;0,0,'dane zbiorcze dzienne stopy'!D224^2)</f>
        <v>0</v>
      </c>
      <c r="D224" s="64">
        <f>IF('dane zbiorcze dzienne stopy'!E224&gt;0,0,'dane zbiorcze dzienne stopy'!E224^2)</f>
        <v>6.3491055697528613E-5</v>
      </c>
      <c r="E224" s="64">
        <f>IF('dane zbiorcze dzienne stopy'!F224&gt;0,0,'dane zbiorcze dzienne stopy'!F224^2)</f>
        <v>0</v>
      </c>
      <c r="F224" s="64">
        <f>IF('dane zbiorcze dzienne stopy'!G224&gt;0,0,'dane zbiorcze dzienne stopy'!G224^2)</f>
        <v>0</v>
      </c>
      <c r="G224" s="64">
        <f>IF('dane zbiorcze dzienne stopy'!H224&gt;0,0,'dane zbiorcze dzienne stopy'!H224^2)</f>
        <v>1.1185557208532341E-3</v>
      </c>
      <c r="H224" s="64">
        <f>IF('dane zbiorcze dzienne stopy'!I224&gt;0,0,'dane zbiorcze dzienne stopy'!I224^2)</f>
        <v>0</v>
      </c>
      <c r="I224" s="64">
        <f>IF('dane zbiorcze dzienne stopy'!J224&gt;0,0,'dane zbiorcze dzienne stopy'!J224^2)</f>
        <v>0</v>
      </c>
      <c r="J224" s="64">
        <f>IF('dane zbiorcze dzienne stopy'!K224&gt;0,0,'dane zbiorcze dzienne stopy'!K224^2)</f>
        <v>6.355483369818516E-4</v>
      </c>
      <c r="K224" s="64">
        <f>IF('dane zbiorcze dzienne stopy'!L224&gt;0,0,'dane zbiorcze dzienne stopy'!L224^2)</f>
        <v>0</v>
      </c>
      <c r="L224" s="64">
        <f>IF('dane zbiorcze dzienne stopy'!M224&gt;0,0,'dane zbiorcze dzienne stopy'!M224^2)</f>
        <v>0</v>
      </c>
      <c r="M224" s="64">
        <f>IF('dane zbiorcze dzienne stopy'!N224&gt;0,0,'dane zbiorcze dzienne stopy'!N224^2)</f>
        <v>8.2303144316043923E-4</v>
      </c>
      <c r="N224" s="64">
        <f>IF('dane zbiorcze dzienne stopy'!O224&gt;0,0,'dane zbiorcze dzienne stopy'!O224^2)</f>
        <v>0</v>
      </c>
      <c r="O224" s="64">
        <f>IF('dane zbiorcze dzienne stopy'!P224&gt;0,0,'dane zbiorcze dzienne stopy'!P224^2)</f>
        <v>0</v>
      </c>
      <c r="P224" s="64">
        <f>IF('dane zbiorcze dzienne stopy'!Q224&gt;0,0,'dane zbiorcze dzienne stopy'!Q224^2)</f>
        <v>2.0466597489567147E-4</v>
      </c>
      <c r="Q224" s="64">
        <f>IF('dane zbiorcze dzienne stopy'!R224&gt;0,0,'dane zbiorcze dzienne stopy'!R224^2)</f>
        <v>1.2939288856684435E-3</v>
      </c>
      <c r="R224" s="64">
        <f>IF('dane zbiorcze dzienne stopy'!S224&gt;0,0,'dane zbiorcze dzienne stopy'!S224^2)</f>
        <v>0</v>
      </c>
      <c r="S224" s="64">
        <f>IF('dane zbiorcze dzienne stopy'!T224&gt;0,0,'dane zbiorcze dzienne stopy'!T224^2)</f>
        <v>0</v>
      </c>
      <c r="T224" s="64">
        <f>IF('dane zbiorcze dzienne stopy'!U224&gt;0,0,'dane zbiorcze dzienne stopy'!U224^2)</f>
        <v>1.3230285145800463E-4</v>
      </c>
      <c r="U224" s="64">
        <f>IF('dane zbiorcze dzienne stopy'!V224&gt;0,0,'dane zbiorcze dzienne stopy'!V224^2)</f>
        <v>6.0164031449274813E-5</v>
      </c>
    </row>
    <row r="225" spans="2:21">
      <c r="B225" s="64">
        <f>IF('dane zbiorcze dzienne stopy'!C225&gt;0,0,'dane zbiorcze dzienne stopy'!C225^2)</f>
        <v>8.2360366735751726E-6</v>
      </c>
      <c r="C225" s="64">
        <f>IF('dane zbiorcze dzienne stopy'!D225&gt;0,0,'dane zbiorcze dzienne stopy'!D225^2)</f>
        <v>5.3896127119550791E-4</v>
      </c>
      <c r="D225" s="64">
        <f>IF('dane zbiorcze dzienne stopy'!E225&gt;0,0,'dane zbiorcze dzienne stopy'!E225^2)</f>
        <v>1.6128772116578761E-5</v>
      </c>
      <c r="E225" s="64">
        <f>IF('dane zbiorcze dzienne stopy'!F225&gt;0,0,'dane zbiorcze dzienne stopy'!F225^2)</f>
        <v>9.0702947845805004E-5</v>
      </c>
      <c r="F225" s="64">
        <f>IF('dane zbiorcze dzienne stopy'!G225&gt;0,0,'dane zbiorcze dzienne stopy'!G225^2)</f>
        <v>9.4259590913378118E-5</v>
      </c>
      <c r="G225" s="64">
        <f>IF('dane zbiorcze dzienne stopy'!H225&gt;0,0,'dane zbiorcze dzienne stopy'!H225^2)</f>
        <v>1.0775733049173059E-4</v>
      </c>
      <c r="H225" s="64">
        <f>IF('dane zbiorcze dzienne stopy'!I225&gt;0,0,'dane zbiorcze dzienne stopy'!I225^2)</f>
        <v>4.4236625732554415E-4</v>
      </c>
      <c r="I225" s="64">
        <f>IF('dane zbiorcze dzienne stopy'!J225&gt;0,0,'dane zbiorcze dzienne stopy'!J225^2)</f>
        <v>0</v>
      </c>
      <c r="J225" s="64">
        <f>IF('dane zbiorcze dzienne stopy'!K225&gt;0,0,'dane zbiorcze dzienne stopy'!K225^2)</f>
        <v>1.0701545778834771E-4</v>
      </c>
      <c r="K225" s="64">
        <f>IF('dane zbiorcze dzienne stopy'!L225&gt;0,0,'dane zbiorcze dzienne stopy'!L225^2)</f>
        <v>3.0563841752652936E-4</v>
      </c>
      <c r="L225" s="64">
        <f>IF('dane zbiorcze dzienne stopy'!M225&gt;0,0,'dane zbiorcze dzienne stopy'!M225^2)</f>
        <v>2.5000000000000045E-5</v>
      </c>
      <c r="M225" s="64">
        <f>IF('dane zbiorcze dzienne stopy'!N225&gt;0,0,'dane zbiorcze dzienne stopy'!N225^2)</f>
        <v>1.7803414694937734E-5</v>
      </c>
      <c r="N225" s="64">
        <f>IF('dane zbiorcze dzienne stopy'!O225&gt;0,0,'dane zbiorcze dzienne stopy'!O225^2)</f>
        <v>6.3429355281207083E-4</v>
      </c>
      <c r="O225" s="64">
        <f>IF('dane zbiorcze dzienne stopy'!P225&gt;0,0,'dane zbiorcze dzienne stopy'!P225^2)</f>
        <v>0</v>
      </c>
      <c r="P225" s="64">
        <f>IF('dane zbiorcze dzienne stopy'!Q225&gt;0,0,'dane zbiorcze dzienne stopy'!Q225^2)</f>
        <v>1.7062653642876767E-4</v>
      </c>
      <c r="Q225" s="64">
        <f>IF('dane zbiorcze dzienne stopy'!R225&gt;0,0,'dane zbiorcze dzienne stopy'!R225^2)</f>
        <v>2.0049008687903738E-3</v>
      </c>
      <c r="R225" s="64">
        <f>IF('dane zbiorcze dzienne stopy'!S225&gt;0,0,'dane zbiorcze dzienne stopy'!S225^2)</f>
        <v>0</v>
      </c>
      <c r="S225" s="64">
        <f>IF('dane zbiorcze dzienne stopy'!T225&gt;0,0,'dane zbiorcze dzienne stopy'!T225^2)</f>
        <v>1.3888353072798181E-3</v>
      </c>
      <c r="T225" s="64">
        <f>IF('dane zbiorcze dzienne stopy'!U225&gt;0,0,'dane zbiorcze dzienne stopy'!U225^2)</f>
        <v>6.1672447425053768E-5</v>
      </c>
      <c r="U225" s="64">
        <f>IF('dane zbiorcze dzienne stopy'!V225&gt;0,0,'dane zbiorcze dzienne stopy'!V225^2)</f>
        <v>7.3281541672224116E-5</v>
      </c>
    </row>
    <row r="226" spans="2:21">
      <c r="B226" s="64">
        <f>IF('dane zbiorcze dzienne stopy'!C226&gt;0,0,'dane zbiorcze dzienne stopy'!C226^2)</f>
        <v>3.3134053299626761E-5</v>
      </c>
      <c r="C226" s="64">
        <f>IF('dane zbiorcze dzienne stopy'!D226&gt;0,0,'dane zbiorcze dzienne stopy'!D226^2)</f>
        <v>0</v>
      </c>
      <c r="D226" s="64">
        <f>IF('dane zbiorcze dzienne stopy'!E226&gt;0,0,'dane zbiorcze dzienne stopy'!E226^2)</f>
        <v>0</v>
      </c>
      <c r="E226" s="64">
        <f>IF('dane zbiorcze dzienne stopy'!F226&gt;0,0,'dane zbiorcze dzienne stopy'!F226^2)</f>
        <v>0</v>
      </c>
      <c r="F226" s="64">
        <f>IF('dane zbiorcze dzienne stopy'!G226&gt;0,0,'dane zbiorcze dzienne stopy'!G226^2)</f>
        <v>0</v>
      </c>
      <c r="G226" s="64">
        <f>IF('dane zbiorcze dzienne stopy'!H226&gt;0,0,'dane zbiorcze dzienne stopy'!H226^2)</f>
        <v>0</v>
      </c>
      <c r="H226" s="64">
        <f>IF('dane zbiorcze dzienne stopy'!I226&gt;0,0,'dane zbiorcze dzienne stopy'!I226^2)</f>
        <v>3.814697265625E-4</v>
      </c>
      <c r="I226" s="64">
        <f>IF('dane zbiorcze dzienne stopy'!J226&gt;0,0,'dane zbiorcze dzienne stopy'!J226^2)</f>
        <v>0</v>
      </c>
      <c r="J226" s="64">
        <f>IF('dane zbiorcze dzienne stopy'!K226&gt;0,0,'dane zbiorcze dzienne stopy'!K226^2)</f>
        <v>0</v>
      </c>
      <c r="K226" s="64">
        <f>IF('dane zbiorcze dzienne stopy'!L226&gt;0,0,'dane zbiorcze dzienne stopy'!L226^2)</f>
        <v>0</v>
      </c>
      <c r="L226" s="64">
        <f>IF('dane zbiorcze dzienne stopy'!M226&gt;0,0,'dane zbiorcze dzienne stopy'!M226^2)</f>
        <v>0</v>
      </c>
      <c r="M226" s="64">
        <f>IF('dane zbiorcze dzienne stopy'!N226&gt;0,0,'dane zbiorcze dzienne stopy'!N226^2)</f>
        <v>0</v>
      </c>
      <c r="N226" s="64">
        <f>IF('dane zbiorcze dzienne stopy'!O226&gt;0,0,'dane zbiorcze dzienne stopy'!O226^2)</f>
        <v>0</v>
      </c>
      <c r="O226" s="64">
        <f>IF('dane zbiorcze dzienne stopy'!P226&gt;0,0,'dane zbiorcze dzienne stopy'!P226^2)</f>
        <v>4.4791579183113263E-4</v>
      </c>
      <c r="P226" s="64">
        <f>IF('dane zbiorcze dzienne stopy'!Q226&gt;0,0,'dane zbiorcze dzienne stopy'!Q226^2)</f>
        <v>7.7854671280275348E-5</v>
      </c>
      <c r="Q226" s="64">
        <f>IF('dane zbiorcze dzienne stopy'!R226&gt;0,0,'dane zbiorcze dzienne stopy'!R226^2)</f>
        <v>6.1035156250001735E-5</v>
      </c>
      <c r="R226" s="64">
        <f>IF('dane zbiorcze dzienne stopy'!S226&gt;0,0,'dane zbiorcze dzienne stopy'!S226^2)</f>
        <v>8.7343872827320572E-5</v>
      </c>
      <c r="S226" s="64">
        <f>IF('dane zbiorcze dzienne stopy'!T226&gt;0,0,'dane zbiorcze dzienne stopy'!T226^2)</f>
        <v>0</v>
      </c>
      <c r="T226" s="64">
        <f>IF('dane zbiorcze dzienne stopy'!U226&gt;0,0,'dane zbiorcze dzienne stopy'!U226^2)</f>
        <v>0</v>
      </c>
      <c r="U226" s="64">
        <f>IF('dane zbiorcze dzienne stopy'!V226&gt;0,0,'dane zbiorcze dzienne stopy'!V226^2)</f>
        <v>0</v>
      </c>
    </row>
    <row r="227" spans="2:21">
      <c r="B227" s="64">
        <f>IF('dane zbiorcze dzienne stopy'!C227&gt;0,0,'dane zbiorcze dzienne stopy'!C227^2)</f>
        <v>7.0401422873200546E-5</v>
      </c>
      <c r="C227" s="64">
        <f>IF('dane zbiorcze dzienne stopy'!D227&gt;0,0,'dane zbiorcze dzienne stopy'!D227^2)</f>
        <v>0</v>
      </c>
      <c r="D227" s="64">
        <f>IF('dane zbiorcze dzienne stopy'!E227&gt;0,0,'dane zbiorcze dzienne stopy'!E227^2)</f>
        <v>0</v>
      </c>
      <c r="E227" s="64">
        <f>IF('dane zbiorcze dzienne stopy'!F227&gt;0,0,'dane zbiorcze dzienne stopy'!F227^2)</f>
        <v>0</v>
      </c>
      <c r="F227" s="64">
        <f>IF('dane zbiorcze dzienne stopy'!G227&gt;0,0,'dane zbiorcze dzienne stopy'!G227^2)</f>
        <v>1.6955017301038056E-3</v>
      </c>
      <c r="G227" s="64">
        <f>IF('dane zbiorcze dzienne stopy'!H227&gt;0,0,'dane zbiorcze dzienne stopy'!H227^2)</f>
        <v>4.8225308641974967E-5</v>
      </c>
      <c r="H227" s="64">
        <f>IF('dane zbiorcze dzienne stopy'!I227&gt;0,0,'dane zbiorcze dzienne stopy'!I227^2)</f>
        <v>1.4285487531944004E-4</v>
      </c>
      <c r="I227" s="64">
        <f>IF('dane zbiorcze dzienne stopy'!J227&gt;0,0,'dane zbiorcze dzienne stopy'!J227^2)</f>
        <v>0</v>
      </c>
      <c r="J227" s="64">
        <f>IF('dane zbiorcze dzienne stopy'!K227&gt;0,0,'dane zbiorcze dzienne stopy'!K227^2)</f>
        <v>0</v>
      </c>
      <c r="K227" s="64">
        <f>IF('dane zbiorcze dzienne stopy'!L227&gt;0,0,'dane zbiorcze dzienne stopy'!L227^2)</f>
        <v>3.1437050450178568E-4</v>
      </c>
      <c r="L227" s="64">
        <f>IF('dane zbiorcze dzienne stopy'!M227&gt;0,0,'dane zbiorcze dzienne stopy'!M227^2)</f>
        <v>0</v>
      </c>
      <c r="M227" s="64">
        <f>IF('dane zbiorcze dzienne stopy'!N227&gt;0,0,'dane zbiorcze dzienne stopy'!N227^2)</f>
        <v>0</v>
      </c>
      <c r="N227" s="64">
        <f>IF('dane zbiorcze dzienne stopy'!O227&gt;0,0,'dane zbiorcze dzienne stopy'!O227^2)</f>
        <v>0</v>
      </c>
      <c r="O227" s="64">
        <f>IF('dane zbiorcze dzienne stopy'!P227&gt;0,0,'dane zbiorcze dzienne stopy'!P227^2)</f>
        <v>2.6296566837107505E-4</v>
      </c>
      <c r="P227" s="64">
        <f>IF('dane zbiorcze dzienne stopy'!Q227&gt;0,0,'dane zbiorcze dzienne stopy'!Q227^2)</f>
        <v>0</v>
      </c>
      <c r="Q227" s="64">
        <f>IF('dane zbiorcze dzienne stopy'!R227&gt;0,0,'dane zbiorcze dzienne stopy'!R227^2)</f>
        <v>0</v>
      </c>
      <c r="R227" s="64">
        <f>IF('dane zbiorcze dzienne stopy'!S227&gt;0,0,'dane zbiorcze dzienne stopy'!S227^2)</f>
        <v>0</v>
      </c>
      <c r="S227" s="64">
        <f>IF('dane zbiorcze dzienne stopy'!T227&gt;0,0,'dane zbiorcze dzienne stopy'!T227^2)</f>
        <v>0</v>
      </c>
      <c r="T227" s="64">
        <f>IF('dane zbiorcze dzienne stopy'!U227&gt;0,0,'dane zbiorcze dzienne stopy'!U227^2)</f>
        <v>0</v>
      </c>
      <c r="U227" s="64">
        <f>IF('dane zbiorcze dzienne stopy'!V227&gt;0,0,'dane zbiorcze dzienne stopy'!V227^2)</f>
        <v>0</v>
      </c>
    </row>
    <row r="228" spans="2:21">
      <c r="B228" s="64">
        <f>IF('dane zbiorcze dzienne stopy'!C228&gt;0,0,'dane zbiorcze dzienne stopy'!C228^2)</f>
        <v>8.5221171432177545E-6</v>
      </c>
      <c r="C228" s="64">
        <f>IF('dane zbiorcze dzienne stopy'!D228&gt;0,0,'dane zbiorcze dzienne stopy'!D228^2)</f>
        <v>0</v>
      </c>
      <c r="D228" s="64">
        <f>IF('dane zbiorcze dzienne stopy'!E228&gt;0,0,'dane zbiorcze dzienne stopy'!E228^2)</f>
        <v>0</v>
      </c>
      <c r="E228" s="64">
        <f>IF('dane zbiorcze dzienne stopy'!F228&gt;0,0,'dane zbiorcze dzienne stopy'!F228^2)</f>
        <v>0</v>
      </c>
      <c r="F228" s="64">
        <f>IF('dane zbiorcze dzienne stopy'!G228&gt;0,0,'dane zbiorcze dzienne stopy'!G228^2)</f>
        <v>0</v>
      </c>
      <c r="G228" s="64">
        <f>IF('dane zbiorcze dzienne stopy'!H228&gt;0,0,'dane zbiorcze dzienne stopy'!H228^2)</f>
        <v>4.8902146804246087E-5</v>
      </c>
      <c r="H228" s="64">
        <f>IF('dane zbiorcze dzienne stopy'!I228&gt;0,0,'dane zbiorcze dzienne stopy'!I228^2)</f>
        <v>0</v>
      </c>
      <c r="I228" s="64">
        <f>IF('dane zbiorcze dzienne stopy'!J228&gt;0,0,'dane zbiorcze dzienne stopy'!J228^2)</f>
        <v>0</v>
      </c>
      <c r="J228" s="64">
        <f>IF('dane zbiorcze dzienne stopy'!K228&gt;0,0,'dane zbiorcze dzienne stopy'!K228^2)</f>
        <v>0</v>
      </c>
      <c r="K228" s="64">
        <f>IF('dane zbiorcze dzienne stopy'!L228&gt;0,0,'dane zbiorcze dzienne stopy'!L228^2)</f>
        <v>2.0852611137900774E-4</v>
      </c>
      <c r="L228" s="64">
        <f>IF('dane zbiorcze dzienne stopy'!M228&gt;0,0,'dane zbiorcze dzienne stopy'!M228^2)</f>
        <v>3.8446751249519482E-4</v>
      </c>
      <c r="M228" s="64">
        <f>IF('dane zbiorcze dzienne stopy'!N228&gt;0,0,'dane zbiorcze dzienne stopy'!N228^2)</f>
        <v>1.721733441228678E-5</v>
      </c>
      <c r="N228" s="64">
        <f>IF('dane zbiorcze dzienne stopy'!O228&gt;0,0,'dane zbiorcze dzienne stopy'!O228^2)</f>
        <v>0</v>
      </c>
      <c r="O228" s="64">
        <f>IF('dane zbiorcze dzienne stopy'!P228&gt;0,0,'dane zbiorcze dzienne stopy'!P228^2)</f>
        <v>0</v>
      </c>
      <c r="P228" s="64">
        <f>IF('dane zbiorcze dzienne stopy'!Q228&gt;0,0,'dane zbiorcze dzienne stopy'!Q228^2)</f>
        <v>2.1562830854683478E-6</v>
      </c>
      <c r="Q228" s="64">
        <f>IF('dane zbiorcze dzienne stopy'!R228&gt;0,0,'dane zbiorcze dzienne stopy'!R228^2)</f>
        <v>1.52587890625E-3</v>
      </c>
      <c r="R228" s="64">
        <f>IF('dane zbiorcze dzienne stopy'!S228&gt;0,0,'dane zbiorcze dzienne stopy'!S228^2)</f>
        <v>0</v>
      </c>
      <c r="S228" s="64">
        <f>IF('dane zbiorcze dzienne stopy'!T228&gt;0,0,'dane zbiorcze dzienne stopy'!T228^2)</f>
        <v>9.765625000000278E-6</v>
      </c>
      <c r="T228" s="64">
        <f>IF('dane zbiorcze dzienne stopy'!U228&gt;0,0,'dane zbiorcze dzienne stopy'!U228^2)</f>
        <v>0</v>
      </c>
      <c r="U228" s="64">
        <f>IF('dane zbiorcze dzienne stopy'!V228&gt;0,0,'dane zbiorcze dzienne stopy'!V228^2)</f>
        <v>0</v>
      </c>
    </row>
    <row r="229" spans="2:21">
      <c r="B229" s="64">
        <f>IF('dane zbiorcze dzienne stopy'!C229&gt;0,0,'dane zbiorcze dzienne stopy'!C229^2)</f>
        <v>0</v>
      </c>
      <c r="C229" s="64">
        <f>IF('dane zbiorcze dzienne stopy'!D229&gt;0,0,'dane zbiorcze dzienne stopy'!D229^2)</f>
        <v>0</v>
      </c>
      <c r="D229" s="64">
        <f>IF('dane zbiorcze dzienne stopy'!E229&gt;0,0,'dane zbiorcze dzienne stopy'!E229^2)</f>
        <v>0</v>
      </c>
      <c r="E229" s="64">
        <f>IF('dane zbiorcze dzienne stopy'!F229&gt;0,0,'dane zbiorcze dzienne stopy'!F229^2)</f>
        <v>4.00576830636116E-5</v>
      </c>
      <c r="F229" s="64">
        <f>IF('dane zbiorcze dzienne stopy'!G229&gt;0,0,'dane zbiorcze dzienne stopy'!G229^2)</f>
        <v>0</v>
      </c>
      <c r="G229" s="64">
        <f>IF('dane zbiorcze dzienne stopy'!H229&gt;0,0,'dane zbiorcze dzienne stopy'!H229^2)</f>
        <v>1.1158500297559798E-4</v>
      </c>
      <c r="H229" s="64">
        <f>IF('dane zbiorcze dzienne stopy'!I229&gt;0,0,'dane zbiorcze dzienne stopy'!I229^2)</f>
        <v>0</v>
      </c>
      <c r="I229" s="64">
        <f>IF('dane zbiorcze dzienne stopy'!J229&gt;0,0,'dane zbiorcze dzienne stopy'!J229^2)</f>
        <v>0</v>
      </c>
      <c r="J229" s="64">
        <f>IF('dane zbiorcze dzienne stopy'!K229&gt;0,0,'dane zbiorcze dzienne stopy'!K229^2)</f>
        <v>0</v>
      </c>
      <c r="K229" s="64">
        <f>IF('dane zbiorcze dzienne stopy'!L229&gt;0,0,'dane zbiorcze dzienne stopy'!L229^2)</f>
        <v>0</v>
      </c>
      <c r="L229" s="64">
        <f>IF('dane zbiorcze dzienne stopy'!M229&gt;0,0,'dane zbiorcze dzienne stopy'!M229^2)</f>
        <v>0</v>
      </c>
      <c r="M229" s="64">
        <f>IF('dane zbiorcze dzienne stopy'!N229&gt;0,0,'dane zbiorcze dzienne stopy'!N229^2)</f>
        <v>1.5625000000000076E-4</v>
      </c>
      <c r="N229" s="64">
        <f>IF('dane zbiorcze dzienne stopy'!O229&gt;0,0,'dane zbiorcze dzienne stopy'!O229^2)</f>
        <v>7.649873777082803E-5</v>
      </c>
      <c r="O229" s="64">
        <f>IF('dane zbiorcze dzienne stopy'!P229&gt;0,0,'dane zbiorcze dzienne stopy'!P229^2)</f>
        <v>0</v>
      </c>
      <c r="P229" s="64">
        <f>IF('dane zbiorcze dzienne stopy'!Q229&gt;0,0,'dane zbiorcze dzienne stopy'!Q229^2)</f>
        <v>0</v>
      </c>
      <c r="Q229" s="64">
        <f>IF('dane zbiorcze dzienne stopy'!R229&gt;0,0,'dane zbiorcze dzienne stopy'!R229^2)</f>
        <v>0</v>
      </c>
      <c r="R229" s="64">
        <f>IF('dane zbiorcze dzienne stopy'!S229&gt;0,0,'dane zbiorcze dzienne stopy'!S229^2)</f>
        <v>0</v>
      </c>
      <c r="S229" s="64">
        <f>IF('dane zbiorcze dzienne stopy'!T229&gt;0,0,'dane zbiorcze dzienne stopy'!T229^2)</f>
        <v>0</v>
      </c>
      <c r="T229" s="64">
        <f>IF('dane zbiorcze dzienne stopy'!U229&gt;0,0,'dane zbiorcze dzienne stopy'!U229^2)</f>
        <v>0</v>
      </c>
      <c r="U229" s="64">
        <f>IF('dane zbiorcze dzienne stopy'!V229&gt;0,0,'dane zbiorcze dzienne stopy'!V229^2)</f>
        <v>0</v>
      </c>
    </row>
    <row r="230" spans="2:21">
      <c r="B230" s="64">
        <f>IF('dane zbiorcze dzienne stopy'!C230&gt;0,0,'dane zbiorcze dzienne stopy'!C230^2)</f>
        <v>0</v>
      </c>
      <c r="C230" s="64">
        <f>IF('dane zbiorcze dzienne stopy'!D230&gt;0,0,'dane zbiorcze dzienne stopy'!D230^2)</f>
        <v>0</v>
      </c>
      <c r="D230" s="64">
        <f>IF('dane zbiorcze dzienne stopy'!E230&gt;0,0,'dane zbiorcze dzienne stopy'!E230^2)</f>
        <v>0</v>
      </c>
      <c r="E230" s="64">
        <f>IF('dane zbiorcze dzienne stopy'!F230&gt;0,0,'dane zbiorcze dzienne stopy'!F230^2)</f>
        <v>0</v>
      </c>
      <c r="F230" s="64">
        <f>IF('dane zbiorcze dzienne stopy'!G230&gt;0,0,'dane zbiorcze dzienne stopy'!G230^2)</f>
        <v>0</v>
      </c>
      <c r="G230" s="64">
        <f>IF('dane zbiorcze dzienne stopy'!H230&gt;0,0,'dane zbiorcze dzienne stopy'!H230^2)</f>
        <v>0</v>
      </c>
      <c r="H230" s="64">
        <f>IF('dane zbiorcze dzienne stopy'!I230&gt;0,0,'dane zbiorcze dzienne stopy'!I230^2)</f>
        <v>0</v>
      </c>
      <c r="I230" s="64">
        <f>IF('dane zbiorcze dzienne stopy'!J230&gt;0,0,'dane zbiorcze dzienne stopy'!J230^2)</f>
        <v>0</v>
      </c>
      <c r="J230" s="64">
        <f>IF('dane zbiorcze dzienne stopy'!K230&gt;0,0,'dane zbiorcze dzienne stopy'!K230^2)</f>
        <v>1.3168503090567159E-4</v>
      </c>
      <c r="K230" s="64">
        <f>IF('dane zbiorcze dzienne stopy'!L230&gt;0,0,'dane zbiorcze dzienne stopy'!L230^2)</f>
        <v>0</v>
      </c>
      <c r="L230" s="64">
        <f>IF('dane zbiorcze dzienne stopy'!M230&gt;0,0,'dane zbiorcze dzienne stopy'!M230^2)</f>
        <v>0</v>
      </c>
      <c r="M230" s="64">
        <f>IF('dane zbiorcze dzienne stopy'!N230&gt;0,0,'dane zbiorcze dzienne stopy'!N230^2)</f>
        <v>7.1213658779753443E-5</v>
      </c>
      <c r="N230" s="64">
        <f>IF('dane zbiorcze dzienne stopy'!O230&gt;0,0,'dane zbiorcze dzienne stopy'!O230^2)</f>
        <v>0</v>
      </c>
      <c r="O230" s="64">
        <f>IF('dane zbiorcze dzienne stopy'!P230&gt;0,0,'dane zbiorcze dzienne stopy'!P230^2)</f>
        <v>2.2056661111655827E-4</v>
      </c>
      <c r="P230" s="64">
        <f>IF('dane zbiorcze dzienne stopy'!Q230&gt;0,0,'dane zbiorcze dzienne stopy'!Q230^2)</f>
        <v>0</v>
      </c>
      <c r="Q230" s="64">
        <f>IF('dane zbiorcze dzienne stopy'!R230&gt;0,0,'dane zbiorcze dzienne stopy'!R230^2)</f>
        <v>0</v>
      </c>
      <c r="R230" s="64">
        <f>IF('dane zbiorcze dzienne stopy'!S230&gt;0,0,'dane zbiorcze dzienne stopy'!S230^2)</f>
        <v>8.2644628099172977E-5</v>
      </c>
      <c r="S230" s="64">
        <f>IF('dane zbiorcze dzienne stopy'!T230&gt;0,0,'dane zbiorcze dzienne stopy'!T230^2)</f>
        <v>0</v>
      </c>
      <c r="T230" s="64">
        <f>IF('dane zbiorcze dzienne stopy'!U230&gt;0,0,'dane zbiorcze dzienne stopy'!U230^2)</f>
        <v>0</v>
      </c>
      <c r="U230" s="64">
        <f>IF('dane zbiorcze dzienne stopy'!V230&gt;0,0,'dane zbiorcze dzienne stopy'!V230^2)</f>
        <v>0</v>
      </c>
    </row>
    <row r="231" spans="2:21">
      <c r="B231" s="64">
        <f>IF('dane zbiorcze dzienne stopy'!C231&gt;0,0,'dane zbiorcze dzienne stopy'!C231^2)</f>
        <v>0</v>
      </c>
      <c r="C231" s="64">
        <f>IF('dane zbiorcze dzienne stopy'!D231&gt;0,0,'dane zbiorcze dzienne stopy'!D231^2)</f>
        <v>0</v>
      </c>
      <c r="D231" s="64">
        <f>IF('dane zbiorcze dzienne stopy'!E231&gt;0,0,'dane zbiorcze dzienne stopy'!E231^2)</f>
        <v>0</v>
      </c>
      <c r="E231" s="64">
        <f>IF('dane zbiorcze dzienne stopy'!F231&gt;0,0,'dane zbiorcze dzienne stopy'!F231^2)</f>
        <v>0</v>
      </c>
      <c r="F231" s="64">
        <f>IF('dane zbiorcze dzienne stopy'!G231&gt;0,0,'dane zbiorcze dzienne stopy'!G231^2)</f>
        <v>9.6116878123797851E-5</v>
      </c>
      <c r="G231" s="64">
        <f>IF('dane zbiorcze dzienne stopy'!H231&gt;0,0,'dane zbiorcze dzienne stopy'!H231^2)</f>
        <v>0</v>
      </c>
      <c r="H231" s="64">
        <f>IF('dane zbiorcze dzienne stopy'!I231&gt;0,0,'dane zbiorcze dzienne stopy'!I231^2)</f>
        <v>0</v>
      </c>
      <c r="I231" s="64">
        <f>IF('dane zbiorcze dzienne stopy'!J231&gt;0,0,'dane zbiorcze dzienne stopy'!J231^2)</f>
        <v>0</v>
      </c>
      <c r="J231" s="64">
        <f>IF('dane zbiorcze dzienne stopy'!K231&gt;0,0,'dane zbiorcze dzienne stopy'!K231^2)</f>
        <v>2.4751862577658501E-5</v>
      </c>
      <c r="K231" s="64">
        <f>IF('dane zbiorcze dzienne stopy'!L231&gt;0,0,'dane zbiorcze dzienne stopy'!L231^2)</f>
        <v>0</v>
      </c>
      <c r="L231" s="64">
        <f>IF('dane zbiorcze dzienne stopy'!M231&gt;0,0,'dane zbiorcze dzienne stopy'!M231^2)</f>
        <v>0</v>
      </c>
      <c r="M231" s="64">
        <f>IF('dane zbiorcze dzienne stopy'!N231&gt;0,0,'dane zbiorcze dzienne stopy'!N231^2)</f>
        <v>0</v>
      </c>
      <c r="N231" s="64">
        <f>IF('dane zbiorcze dzienne stopy'!O231&gt;0,0,'dane zbiorcze dzienne stopy'!O231^2)</f>
        <v>0</v>
      </c>
      <c r="O231" s="64">
        <f>IF('dane zbiorcze dzienne stopy'!P231&gt;0,0,'dane zbiorcze dzienne stopy'!P231^2)</f>
        <v>0</v>
      </c>
      <c r="P231" s="64">
        <f>IF('dane zbiorcze dzienne stopy'!Q231&gt;0,0,'dane zbiorcze dzienne stopy'!Q231^2)</f>
        <v>3.3316050632066523E-5</v>
      </c>
      <c r="Q231" s="64">
        <f>IF('dane zbiorcze dzienne stopy'!R231&gt;0,0,'dane zbiorcze dzienne stopy'!R231^2)</f>
        <v>0</v>
      </c>
      <c r="R231" s="64">
        <f>IF('dane zbiorcze dzienne stopy'!S231&gt;0,0,'dane zbiorcze dzienne stopy'!S231^2)</f>
        <v>0</v>
      </c>
      <c r="S231" s="64">
        <f>IF('dane zbiorcze dzienne stopy'!T231&gt;0,0,'dane zbiorcze dzienne stopy'!T231^2)</f>
        <v>3.8819499034366058E-5</v>
      </c>
      <c r="T231" s="64">
        <f>IF('dane zbiorcze dzienne stopy'!U231&gt;0,0,'dane zbiorcze dzienne stopy'!U231^2)</f>
        <v>0</v>
      </c>
      <c r="U231" s="64">
        <f>IF('dane zbiorcze dzienne stopy'!V231&gt;0,0,'dane zbiorcze dzienne stopy'!V231^2)</f>
        <v>0</v>
      </c>
    </row>
    <row r="232" spans="2:21">
      <c r="B232" s="64">
        <f>IF('dane zbiorcze dzienne stopy'!C232&gt;0,0,'dane zbiorcze dzienne stopy'!C232^2)</f>
        <v>8.3619997996086054E-6</v>
      </c>
      <c r="C232" s="64">
        <f>IF('dane zbiorcze dzienne stopy'!D232&gt;0,0,'dane zbiorcze dzienne stopy'!D232^2)</f>
        <v>0</v>
      </c>
      <c r="D232" s="64">
        <f>IF('dane zbiorcze dzienne stopy'!E232&gt;0,0,'dane zbiorcze dzienne stopy'!E232^2)</f>
        <v>0</v>
      </c>
      <c r="E232" s="64">
        <f>IF('dane zbiorcze dzienne stopy'!F232&gt;0,0,'dane zbiorcze dzienne stopy'!F232^2)</f>
        <v>3.5156249999999999E-4</v>
      </c>
      <c r="F232" s="64">
        <f>IF('dane zbiorcze dzienne stopy'!G232&gt;0,0,'dane zbiorcze dzienne stopy'!G232^2)</f>
        <v>0</v>
      </c>
      <c r="G232" s="64">
        <f>IF('dane zbiorcze dzienne stopy'!H232&gt;0,0,'dane zbiorcze dzienne stopy'!H232^2)</f>
        <v>4.1649312786338734E-4</v>
      </c>
      <c r="H232" s="64">
        <f>IF('dane zbiorcze dzienne stopy'!I232&gt;0,0,'dane zbiorcze dzienne stopy'!I232^2)</f>
        <v>0</v>
      </c>
      <c r="I232" s="64">
        <f>IF('dane zbiorcze dzienne stopy'!J232&gt;0,0,'dane zbiorcze dzienne stopy'!J232^2)</f>
        <v>2.5000000000000713E-5</v>
      </c>
      <c r="J232" s="64">
        <f>IF('dane zbiorcze dzienne stopy'!K232&gt;0,0,'dane zbiorcze dzienne stopy'!K232^2)</f>
        <v>0</v>
      </c>
      <c r="K232" s="64">
        <f>IF('dane zbiorcze dzienne stopy'!L232&gt;0,0,'dane zbiorcze dzienne stopy'!L232^2)</f>
        <v>0</v>
      </c>
      <c r="L232" s="64">
        <f>IF('dane zbiorcze dzienne stopy'!M232&gt;0,0,'dane zbiorcze dzienne stopy'!M232^2)</f>
        <v>0</v>
      </c>
      <c r="M232" s="64">
        <f>IF('dane zbiorcze dzienne stopy'!N232&gt;0,0,'dane zbiorcze dzienne stopy'!N232^2)</f>
        <v>1.7361111111111602E-5</v>
      </c>
      <c r="N232" s="64">
        <f>IF('dane zbiorcze dzienne stopy'!O232&gt;0,0,'dane zbiorcze dzienne stopy'!O232^2)</f>
        <v>0</v>
      </c>
      <c r="O232" s="64">
        <f>IF('dane zbiorcze dzienne stopy'!P232&gt;0,0,'dane zbiorcze dzienne stopy'!P232^2)</f>
        <v>0</v>
      </c>
      <c r="P232" s="64">
        <f>IF('dane zbiorcze dzienne stopy'!Q232&gt;0,0,'dane zbiorcze dzienne stopy'!Q232^2)</f>
        <v>0</v>
      </c>
      <c r="Q232" s="64">
        <f>IF('dane zbiorcze dzienne stopy'!R232&gt;0,0,'dane zbiorcze dzienne stopy'!R232^2)</f>
        <v>0</v>
      </c>
      <c r="R232" s="64">
        <f>IF('dane zbiorcze dzienne stopy'!S232&gt;0,0,'dane zbiorcze dzienne stopy'!S232^2)</f>
        <v>0</v>
      </c>
      <c r="S232" s="64">
        <f>IF('dane zbiorcze dzienne stopy'!T232&gt;0,0,'dane zbiorcze dzienne stopy'!T232^2)</f>
        <v>0</v>
      </c>
      <c r="T232" s="64">
        <f>IF('dane zbiorcze dzienne stopy'!U232&gt;0,0,'dane zbiorcze dzienne stopy'!U232^2)</f>
        <v>0</v>
      </c>
      <c r="U232" s="64">
        <f>IF('dane zbiorcze dzienne stopy'!V232&gt;0,0,'dane zbiorcze dzienne stopy'!V232^2)</f>
        <v>0</v>
      </c>
    </row>
    <row r="233" spans="2:21">
      <c r="B233" s="64">
        <f>IF('dane zbiorcze dzienne stopy'!C233&gt;0,0,'dane zbiorcze dzienne stopy'!C233^2)</f>
        <v>0</v>
      </c>
      <c r="C233" s="64">
        <f>IF('dane zbiorcze dzienne stopy'!D233&gt;0,0,'dane zbiorcze dzienne stopy'!D233^2)</f>
        <v>0</v>
      </c>
      <c r="D233" s="64">
        <f>IF('dane zbiorcze dzienne stopy'!E233&gt;0,0,'dane zbiorcze dzienne stopy'!E233^2)</f>
        <v>0</v>
      </c>
      <c r="E233" s="64">
        <f>IF('dane zbiorcze dzienne stopy'!F233&gt;0,0,'dane zbiorcze dzienne stopy'!F233^2)</f>
        <v>0</v>
      </c>
      <c r="F233" s="64">
        <f>IF('dane zbiorcze dzienne stopy'!G233&gt;0,0,'dane zbiorcze dzienne stopy'!G233^2)</f>
        <v>0</v>
      </c>
      <c r="G233" s="64">
        <f>IF('dane zbiorcze dzienne stopy'!H233&gt;0,0,'dane zbiorcze dzienne stopy'!H233^2)</f>
        <v>0</v>
      </c>
      <c r="H233" s="64">
        <f>IF('dane zbiorcze dzienne stopy'!I233&gt;0,0,'dane zbiorcze dzienne stopy'!I233^2)</f>
        <v>0</v>
      </c>
      <c r="I233" s="64">
        <f>IF('dane zbiorcze dzienne stopy'!J233&gt;0,0,'dane zbiorcze dzienne stopy'!J233^2)</f>
        <v>2.2726698820736425E-4</v>
      </c>
      <c r="J233" s="64">
        <f>IF('dane zbiorcze dzienne stopy'!K233&gt;0,0,'dane zbiorcze dzienne stopy'!K233^2)</f>
        <v>0</v>
      </c>
      <c r="K233" s="64">
        <f>IF('dane zbiorcze dzienne stopy'!L233&gt;0,0,'dane zbiorcze dzienne stopy'!L233^2)</f>
        <v>0</v>
      </c>
      <c r="L233" s="64">
        <f>IF('dane zbiorcze dzienne stopy'!M233&gt;0,0,'dane zbiorcze dzienne stopy'!M233^2)</f>
        <v>0</v>
      </c>
      <c r="M233" s="64">
        <f>IF('dane zbiorcze dzienne stopy'!N233&gt;0,0,'dane zbiorcze dzienne stopy'!N233^2)</f>
        <v>1.5756026680204883E-4</v>
      </c>
      <c r="N233" s="64">
        <f>IF('dane zbiorcze dzienne stopy'!O233&gt;0,0,'dane zbiorcze dzienne stopy'!O233^2)</f>
        <v>0</v>
      </c>
      <c r="O233" s="64">
        <f>IF('dane zbiorcze dzienne stopy'!P233&gt;0,0,'dane zbiorcze dzienne stopy'!P233^2)</f>
        <v>0</v>
      </c>
      <c r="P233" s="64">
        <f>IF('dane zbiorcze dzienne stopy'!Q233&gt;0,0,'dane zbiorcze dzienne stopy'!Q233^2)</f>
        <v>0</v>
      </c>
      <c r="Q233" s="64">
        <f>IF('dane zbiorcze dzienne stopy'!R233&gt;0,0,'dane zbiorcze dzienne stopy'!R233^2)</f>
        <v>0</v>
      </c>
      <c r="R233" s="64">
        <f>IF('dane zbiorcze dzienne stopy'!S233&gt;0,0,'dane zbiorcze dzienne stopy'!S233^2)</f>
        <v>0</v>
      </c>
      <c r="S233" s="64">
        <f>IF('dane zbiorcze dzienne stopy'!T233&gt;0,0,'dane zbiorcze dzienne stopy'!T233^2)</f>
        <v>0</v>
      </c>
      <c r="T233" s="64">
        <f>IF('dane zbiorcze dzienne stopy'!U233&gt;0,0,'dane zbiorcze dzienne stopy'!U233^2)</f>
        <v>0</v>
      </c>
      <c r="U233" s="64">
        <f>IF('dane zbiorcze dzienne stopy'!V233&gt;0,0,'dane zbiorcze dzienne stopy'!V233^2)</f>
        <v>0</v>
      </c>
    </row>
    <row r="234" spans="2:21">
      <c r="B234" s="64">
        <f>IF('dane zbiorcze dzienne stopy'!C234&gt;0,0,'dane zbiorcze dzienne stopy'!C234^2)</f>
        <v>0</v>
      </c>
      <c r="C234" s="64">
        <f>IF('dane zbiorcze dzienne stopy'!D234&gt;0,0,'dane zbiorcze dzienne stopy'!D234^2)</f>
        <v>1.8035257901808711E-4</v>
      </c>
      <c r="D234" s="64">
        <f>IF('dane zbiorcze dzienne stopy'!E234&gt;0,0,'dane zbiorcze dzienne stopy'!E234^2)</f>
        <v>0</v>
      </c>
      <c r="E234" s="64">
        <f>IF('dane zbiorcze dzienne stopy'!F234&gt;0,0,'dane zbiorcze dzienne stopy'!F234^2)</f>
        <v>1.5822158933586489E-4</v>
      </c>
      <c r="F234" s="64">
        <f>IF('dane zbiorcze dzienne stopy'!G234&gt;0,0,'dane zbiorcze dzienne stopy'!G234^2)</f>
        <v>8.8999644001423362E-5</v>
      </c>
      <c r="G234" s="64">
        <f>IF('dane zbiorcze dzienne stopy'!H234&gt;0,0,'dane zbiorcze dzienne stopy'!H234^2)</f>
        <v>0</v>
      </c>
      <c r="H234" s="64">
        <f>IF('dane zbiorcze dzienne stopy'!I234&gt;0,0,'dane zbiorcze dzienne stopy'!I234^2)</f>
        <v>3.2001945718300582E-6</v>
      </c>
      <c r="I234" s="64">
        <f>IF('dane zbiorcze dzienne stopy'!J234&gt;0,0,'dane zbiorcze dzienne stopy'!J234^2)</f>
        <v>5.8732038733861236E-4</v>
      </c>
      <c r="J234" s="64">
        <f>IF('dane zbiorcze dzienne stopy'!K234&gt;0,0,'dane zbiorcze dzienne stopy'!K234^2)</f>
        <v>0</v>
      </c>
      <c r="K234" s="64">
        <f>IF('dane zbiorcze dzienne stopy'!L234&gt;0,0,'dane zbiorcze dzienne stopy'!L234^2)</f>
        <v>4.3402777777777976E-4</v>
      </c>
      <c r="L234" s="64">
        <f>IF('dane zbiorcze dzienne stopy'!M234&gt;0,0,'dane zbiorcze dzienne stopy'!M234^2)</f>
        <v>0</v>
      </c>
      <c r="M234" s="64">
        <f>IF('dane zbiorcze dzienne stopy'!N234&gt;0,0,'dane zbiorcze dzienne stopy'!N234^2)</f>
        <v>2.8727377190462816E-4</v>
      </c>
      <c r="N234" s="64">
        <f>IF('dane zbiorcze dzienne stopy'!O234&gt;0,0,'dane zbiorcze dzienne stopy'!O234^2)</f>
        <v>0</v>
      </c>
      <c r="O234" s="64">
        <f>IF('dane zbiorcze dzienne stopy'!P234&gt;0,0,'dane zbiorcze dzienne stopy'!P234^2)</f>
        <v>0</v>
      </c>
      <c r="P234" s="64">
        <f>IF('dane zbiorcze dzienne stopy'!Q234&gt;0,0,'dane zbiorcze dzienne stopy'!Q234^2)</f>
        <v>2.534132248194143E-4</v>
      </c>
      <c r="Q234" s="64">
        <f>IF('dane zbiorcze dzienne stopy'!R234&gt;0,0,'dane zbiorcze dzienne stopy'!R234^2)</f>
        <v>0</v>
      </c>
      <c r="R234" s="64">
        <f>IF('dane zbiorcze dzienne stopy'!S234&gt;0,0,'dane zbiorcze dzienne stopy'!S234^2)</f>
        <v>0</v>
      </c>
      <c r="S234" s="64">
        <f>IF('dane zbiorcze dzienne stopy'!T234&gt;0,0,'dane zbiorcze dzienne stopy'!T234^2)</f>
        <v>8.7890625000000417E-5</v>
      </c>
      <c r="T234" s="64">
        <f>IF('dane zbiorcze dzienne stopy'!U234&gt;0,0,'dane zbiorcze dzienne stopy'!U234^2)</f>
        <v>1.73057443753682E-5</v>
      </c>
      <c r="U234" s="64">
        <f>IF('dane zbiorcze dzienne stopy'!V234&gt;0,0,'dane zbiorcze dzienne stopy'!V234^2)</f>
        <v>1.0116366311538049E-5</v>
      </c>
    </row>
    <row r="235" spans="2:21">
      <c r="B235" s="64">
        <f>IF('dane zbiorcze dzienne stopy'!C235&gt;0,0,'dane zbiorcze dzienne stopy'!C235^2)</f>
        <v>0</v>
      </c>
      <c r="C235" s="64">
        <f>IF('dane zbiorcze dzienne stopy'!D235&gt;0,0,'dane zbiorcze dzienne stopy'!D235^2)</f>
        <v>3.6346694487118878E-4</v>
      </c>
      <c r="D235" s="64">
        <f>IF('dane zbiorcze dzienne stopy'!E235&gt;0,0,'dane zbiorcze dzienne stopy'!E235^2)</f>
        <v>6.4324721697122463E-4</v>
      </c>
      <c r="E235" s="64">
        <f>IF('dane zbiorcze dzienne stopy'!F235&gt;0,0,'dane zbiorcze dzienne stopy'!F235^2)</f>
        <v>0</v>
      </c>
      <c r="F235" s="64">
        <f>IF('dane zbiorcze dzienne stopy'!G235&gt;0,0,'dane zbiorcze dzienne stopy'!G235^2)</f>
        <v>0</v>
      </c>
      <c r="G235" s="64">
        <f>IF('dane zbiorcze dzienne stopy'!H235&gt;0,0,'dane zbiorcze dzienne stopy'!H235^2)</f>
        <v>0</v>
      </c>
      <c r="H235" s="64">
        <f>IF('dane zbiorcze dzienne stopy'!I235&gt;0,0,'dane zbiorcze dzienne stopy'!I235^2)</f>
        <v>3.8861268483189691E-4</v>
      </c>
      <c r="I235" s="64">
        <f>IF('dane zbiorcze dzienne stopy'!J235&gt;0,0,'dane zbiorcze dzienne stopy'!J235^2)</f>
        <v>4.9382716049382869E-4</v>
      </c>
      <c r="J235" s="64">
        <f>IF('dane zbiorcze dzienne stopy'!K235&gt;0,0,'dane zbiorcze dzienne stopy'!K235^2)</f>
        <v>1.2706117866098364E-4</v>
      </c>
      <c r="K235" s="64">
        <f>IF('dane zbiorcze dzienne stopy'!L235&gt;0,0,'dane zbiorcze dzienne stopy'!L235^2)</f>
        <v>5.0299280720285343E-5</v>
      </c>
      <c r="L235" s="64">
        <f>IF('dane zbiorcze dzienne stopy'!M235&gt;0,0,'dane zbiorcze dzienne stopy'!M235^2)</f>
        <v>0</v>
      </c>
      <c r="M235" s="64">
        <f>IF('dane zbiorcze dzienne stopy'!N235&gt;0,0,'dane zbiorcze dzienne stopy'!N235^2)</f>
        <v>0</v>
      </c>
      <c r="N235" s="64">
        <f>IF('dane zbiorcze dzienne stopy'!O235&gt;0,0,'dane zbiorcze dzienne stopy'!O235^2)</f>
        <v>7.2068825728570916E-4</v>
      </c>
      <c r="O235" s="64">
        <f>IF('dane zbiorcze dzienne stopy'!P235&gt;0,0,'dane zbiorcze dzienne stopy'!P235^2)</f>
        <v>1.76541204717186E-5</v>
      </c>
      <c r="P235" s="64">
        <f>IF('dane zbiorcze dzienne stopy'!Q235&gt;0,0,'dane zbiorcze dzienne stopy'!Q235^2)</f>
        <v>8.6505190311418688E-4</v>
      </c>
      <c r="Q235" s="64">
        <f>IF('dane zbiorcze dzienne stopy'!R235&gt;0,0,'dane zbiorcze dzienne stopy'!R235^2)</f>
        <v>0</v>
      </c>
      <c r="R235" s="64">
        <f>IF('dane zbiorcze dzienne stopy'!S235&gt;0,0,'dane zbiorcze dzienne stopy'!S235^2)</f>
        <v>0</v>
      </c>
      <c r="S235" s="64">
        <f>IF('dane zbiorcze dzienne stopy'!T235&gt;0,0,'dane zbiorcze dzienne stopy'!T235^2)</f>
        <v>0</v>
      </c>
      <c r="T235" s="64">
        <f>IF('dane zbiorcze dzienne stopy'!U235&gt;0,0,'dane zbiorcze dzienne stopy'!U235^2)</f>
        <v>8.8599921177560795E-5</v>
      </c>
      <c r="U235" s="64">
        <f>IF('dane zbiorcze dzienne stopy'!V235&gt;0,0,'dane zbiorcze dzienne stopy'!V235^2)</f>
        <v>4.2268370539243287E-5</v>
      </c>
    </row>
    <row r="236" spans="2:21">
      <c r="B236" s="64">
        <f>IF('dane zbiorcze dzienne stopy'!C236&gt;0,0,'dane zbiorcze dzienne stopy'!C236^2)</f>
        <v>0</v>
      </c>
      <c r="C236" s="64">
        <f>IF('dane zbiorcze dzienne stopy'!D236&gt;0,0,'dane zbiorcze dzienne stopy'!D236^2)</f>
        <v>1.2372669528842105E-4</v>
      </c>
      <c r="D236" s="64">
        <f>IF('dane zbiorcze dzienne stopy'!E236&gt;0,0,'dane zbiorcze dzienne stopy'!E236^2)</f>
        <v>0</v>
      </c>
      <c r="E236" s="64">
        <f>IF('dane zbiorcze dzienne stopy'!F236&gt;0,0,'dane zbiorcze dzienne stopy'!F236^2)</f>
        <v>9.8269474553119552E-6</v>
      </c>
      <c r="F236" s="64">
        <f>IF('dane zbiorcze dzienne stopy'!G236&gt;0,0,'dane zbiorcze dzienne stopy'!G236^2)</f>
        <v>0</v>
      </c>
      <c r="G236" s="64">
        <f>IF('dane zbiorcze dzienne stopy'!H236&gt;0,0,'dane zbiorcze dzienne stopy'!H236^2)</f>
        <v>3.930778982124755E-5</v>
      </c>
      <c r="H236" s="64">
        <f>IF('dane zbiorcze dzienne stopy'!I236&gt;0,0,'dane zbiorcze dzienne stopy'!I236^2)</f>
        <v>0</v>
      </c>
      <c r="I236" s="64">
        <f>IF('dane zbiorcze dzienne stopy'!J236&gt;0,0,'dane zbiorcze dzienne stopy'!J236^2)</f>
        <v>3.5031027481483181E-4</v>
      </c>
      <c r="J236" s="64">
        <f>IF('dane zbiorcze dzienne stopy'!K236&gt;0,0,'dane zbiorcze dzienne stopy'!K236^2)</f>
        <v>0</v>
      </c>
      <c r="K236" s="64">
        <f>IF('dane zbiorcze dzienne stopy'!L236&gt;0,0,'dane zbiorcze dzienne stopy'!L236^2)</f>
        <v>0</v>
      </c>
      <c r="L236" s="64">
        <f>IF('dane zbiorcze dzienne stopy'!M236&gt;0,0,'dane zbiorcze dzienne stopy'!M236^2)</f>
        <v>0</v>
      </c>
      <c r="M236" s="64">
        <f>IF('dane zbiorcze dzienne stopy'!N236&gt;0,0,'dane zbiorcze dzienne stopy'!N236^2)</f>
        <v>0</v>
      </c>
      <c r="N236" s="64">
        <f>IF('dane zbiorcze dzienne stopy'!O236&gt;0,0,'dane zbiorcze dzienne stopy'!O236^2)</f>
        <v>0</v>
      </c>
      <c r="O236" s="64">
        <f>IF('dane zbiorcze dzienne stopy'!P236&gt;0,0,'dane zbiorcze dzienne stopy'!P236^2)</f>
        <v>6.4092292901778104E-4</v>
      </c>
      <c r="P236" s="64">
        <f>IF('dane zbiorcze dzienne stopy'!Q236&gt;0,0,'dane zbiorcze dzienne stopy'!Q236^2)</f>
        <v>0</v>
      </c>
      <c r="Q236" s="64">
        <f>IF('dane zbiorcze dzienne stopy'!R236&gt;0,0,'dane zbiorcze dzienne stopy'!R236^2)</f>
        <v>0</v>
      </c>
      <c r="R236" s="64">
        <f>IF('dane zbiorcze dzienne stopy'!S236&gt;0,0,'dane zbiorcze dzienne stopy'!S236^2)</f>
        <v>7.0616481886871894E-5</v>
      </c>
      <c r="S236" s="64">
        <f>IF('dane zbiorcze dzienne stopy'!T236&gt;0,0,'dane zbiorcze dzienne stopy'!T236^2)</f>
        <v>0</v>
      </c>
      <c r="T236" s="64">
        <f>IF('dane zbiorcze dzienne stopy'!U236&gt;0,0,'dane zbiorcze dzienne stopy'!U236^2)</f>
        <v>0</v>
      </c>
      <c r="U236" s="64">
        <f>IF('dane zbiorcze dzienne stopy'!V236&gt;0,0,'dane zbiorcze dzienne stopy'!V236^2)</f>
        <v>0</v>
      </c>
    </row>
    <row r="237" spans="2:21">
      <c r="B237" s="64">
        <f>IF('dane zbiorcze dzienne stopy'!C237&gt;0,0,'dane zbiorcze dzienne stopy'!C237^2)</f>
        <v>0</v>
      </c>
      <c r="C237" s="64">
        <f>IF('dane zbiorcze dzienne stopy'!D237&gt;0,0,'dane zbiorcze dzienne stopy'!D237^2)</f>
        <v>0</v>
      </c>
      <c r="D237" s="64">
        <f>IF('dane zbiorcze dzienne stopy'!E237&gt;0,0,'dane zbiorcze dzienne stopy'!E237^2)</f>
        <v>5.5278395820953273E-5</v>
      </c>
      <c r="E237" s="64">
        <f>IF('dane zbiorcze dzienne stopy'!F237&gt;0,0,'dane zbiorcze dzienne stopy'!F237^2)</f>
        <v>0</v>
      </c>
      <c r="F237" s="64">
        <f>IF('dane zbiorcze dzienne stopy'!G237&gt;0,0,'dane zbiorcze dzienne stopy'!G237^2)</f>
        <v>0</v>
      </c>
      <c r="G237" s="64">
        <f>IF('dane zbiorcze dzienne stopy'!H237&gt;0,0,'dane zbiorcze dzienne stopy'!H237^2)</f>
        <v>1.2041118928439885E-3</v>
      </c>
      <c r="H237" s="64">
        <f>IF('dane zbiorcze dzienne stopy'!I237&gt;0,0,'dane zbiorcze dzienne stopy'!I237^2)</f>
        <v>0</v>
      </c>
      <c r="I237" s="64">
        <f>IF('dane zbiorcze dzienne stopy'!J237&gt;0,0,'dane zbiorcze dzienne stopy'!J237^2)</f>
        <v>2.969804512618041E-5</v>
      </c>
      <c r="J237" s="64">
        <f>IF('dane zbiorcze dzienne stopy'!K237&gt;0,0,'dane zbiorcze dzienne stopy'!K237^2)</f>
        <v>1.6649323621227772E-4</v>
      </c>
      <c r="K237" s="64">
        <f>IF('dane zbiorcze dzienne stopy'!L237&gt;0,0,'dane zbiorcze dzienne stopy'!L237^2)</f>
        <v>1.9977774725617962E-4</v>
      </c>
      <c r="L237" s="64">
        <f>IF('dane zbiorcze dzienne stopy'!M237&gt;0,0,'dane zbiorcze dzienne stopy'!M237^2)</f>
        <v>0</v>
      </c>
      <c r="M237" s="64">
        <f>IF('dane zbiorcze dzienne stopy'!N237&gt;0,0,'dane zbiorcze dzienne stopy'!N237^2)</f>
        <v>1.76541204717186E-5</v>
      </c>
      <c r="N237" s="64">
        <f>IF('dane zbiorcze dzienne stopy'!O237&gt;0,0,'dane zbiorcze dzienne stopy'!O237^2)</f>
        <v>0</v>
      </c>
      <c r="O237" s="64">
        <f>IF('dane zbiorcze dzienne stopy'!P237&gt;0,0,'dane zbiorcze dzienne stopy'!P237^2)</f>
        <v>4.6850696201345549E-4</v>
      </c>
      <c r="P237" s="64">
        <f>IF('dane zbiorcze dzienne stopy'!Q237&gt;0,0,'dane zbiorcze dzienne stopy'!Q237^2)</f>
        <v>5.6362668975281597E-5</v>
      </c>
      <c r="Q237" s="64">
        <f>IF('dane zbiorcze dzienne stopy'!R237&gt;0,0,'dane zbiorcze dzienne stopy'!R237^2)</f>
        <v>0</v>
      </c>
      <c r="R237" s="64">
        <f>IF('dane zbiorcze dzienne stopy'!S237&gt;0,0,'dane zbiorcze dzienne stopy'!S237^2)</f>
        <v>0</v>
      </c>
      <c r="S237" s="64">
        <f>IF('dane zbiorcze dzienne stopy'!T237&gt;0,0,'dane zbiorcze dzienne stopy'!T237^2)</f>
        <v>0</v>
      </c>
      <c r="T237" s="64">
        <f>IF('dane zbiorcze dzienne stopy'!U237&gt;0,0,'dane zbiorcze dzienne stopy'!U237^2)</f>
        <v>3.6219076802652267E-6</v>
      </c>
      <c r="U237" s="64">
        <f>IF('dane zbiorcze dzienne stopy'!V237&gt;0,0,'dane zbiorcze dzienne stopy'!V237^2)</f>
        <v>9.5519942211230492E-7</v>
      </c>
    </row>
    <row r="238" spans="2:21">
      <c r="B238" s="64">
        <f>IF('dane zbiorcze dzienne stopy'!C238&gt;0,0,'dane zbiorcze dzienne stopy'!C238^2)</f>
        <v>0</v>
      </c>
      <c r="C238" s="64">
        <f>IF('dane zbiorcze dzienne stopy'!D238&gt;0,0,'dane zbiorcze dzienne stopy'!D238^2)</f>
        <v>1.9634446437988431E-4</v>
      </c>
      <c r="D238" s="64">
        <f>IF('dane zbiorcze dzienne stopy'!E238&gt;0,0,'dane zbiorcze dzienne stopy'!E238^2)</f>
        <v>1.4027409558276873E-5</v>
      </c>
      <c r="E238" s="64">
        <f>IF('dane zbiorcze dzienne stopy'!F238&gt;0,0,'dane zbiorcze dzienne stopy'!F238^2)</f>
        <v>3.9062500000000008E-5</v>
      </c>
      <c r="F238" s="64">
        <f>IF('dane zbiorcze dzienne stopy'!G238&gt;0,0,'dane zbiorcze dzienne stopy'!G238^2)</f>
        <v>8.4167999326655412E-5</v>
      </c>
      <c r="G238" s="64">
        <f>IF('dane zbiorcze dzienne stopy'!H238&gt;0,0,'dane zbiorcze dzienne stopy'!H238^2)</f>
        <v>0</v>
      </c>
      <c r="H238" s="64">
        <f>IF('dane zbiorcze dzienne stopy'!I238&gt;0,0,'dane zbiorcze dzienne stopy'!I238^2)</f>
        <v>0</v>
      </c>
      <c r="I238" s="64">
        <f>IF('dane zbiorcze dzienne stopy'!J238&gt;0,0,'dane zbiorcze dzienne stopy'!J238^2)</f>
        <v>0</v>
      </c>
      <c r="J238" s="64">
        <f>IF('dane zbiorcze dzienne stopy'!K238&gt;0,0,'dane zbiorcze dzienne stopy'!K238^2)</f>
        <v>0</v>
      </c>
      <c r="K238" s="64">
        <f>IF('dane zbiorcze dzienne stopy'!L238&gt;0,0,'dane zbiorcze dzienne stopy'!L238^2)</f>
        <v>0</v>
      </c>
      <c r="L238" s="64">
        <f>IF('dane zbiorcze dzienne stopy'!M238&gt;0,0,'dane zbiorcze dzienne stopy'!M238^2)</f>
        <v>0</v>
      </c>
      <c r="M238" s="64">
        <f>IF('dane zbiorcze dzienne stopy'!N238&gt;0,0,'dane zbiorcze dzienne stopy'!N238^2)</f>
        <v>1.7803414694937734E-5</v>
      </c>
      <c r="N238" s="64">
        <f>IF('dane zbiorcze dzienne stopy'!O238&gt;0,0,'dane zbiorcze dzienne stopy'!O238^2)</f>
        <v>2.9376987536813095E-5</v>
      </c>
      <c r="O238" s="64">
        <f>IF('dane zbiorcze dzienne stopy'!P238&gt;0,0,'dane zbiorcze dzienne stopy'!P238^2)</f>
        <v>0</v>
      </c>
      <c r="P238" s="64">
        <f>IF('dane zbiorcze dzienne stopy'!Q238&gt;0,0,'dane zbiorcze dzienne stopy'!Q238^2)</f>
        <v>2.2887432739554438E-6</v>
      </c>
      <c r="Q238" s="64">
        <f>IF('dane zbiorcze dzienne stopy'!R238&gt;0,0,'dane zbiorcze dzienne stopy'!R238^2)</f>
        <v>1.2140489747355892E-5</v>
      </c>
      <c r="R238" s="64">
        <f>IF('dane zbiorcze dzienne stopy'!S238&gt;0,0,'dane zbiorcze dzienne stopy'!S238^2)</f>
        <v>7.18184429761583E-5</v>
      </c>
      <c r="S238" s="64">
        <f>IF('dane zbiorcze dzienne stopy'!T238&gt;0,0,'dane zbiorcze dzienne stopy'!T238^2)</f>
        <v>1.572311592849902E-4</v>
      </c>
      <c r="T238" s="64">
        <f>IF('dane zbiorcze dzienne stopy'!U238&gt;0,0,'dane zbiorcze dzienne stopy'!U238^2)</f>
        <v>6.1695449999883979E-6</v>
      </c>
      <c r="U238" s="64">
        <f>IF('dane zbiorcze dzienne stopy'!V238&gt;0,0,'dane zbiorcze dzienne stopy'!V238^2)</f>
        <v>1.0884850133799137E-5</v>
      </c>
    </row>
    <row r="239" spans="2:21">
      <c r="B239" s="64">
        <f>IF('dane zbiorcze dzienne stopy'!C239&gt;0,0,'dane zbiorcze dzienne stopy'!C239^2)</f>
        <v>0</v>
      </c>
      <c r="C239" s="64">
        <f>IF('dane zbiorcze dzienne stopy'!D239&gt;0,0,'dane zbiorcze dzienne stopy'!D239^2)</f>
        <v>3.2210735616627072E-5</v>
      </c>
      <c r="D239" s="64">
        <f>IF('dane zbiorcze dzienne stopy'!E239&gt;0,0,'dane zbiorcze dzienne stopy'!E239^2)</f>
        <v>0</v>
      </c>
      <c r="E239" s="64">
        <f>IF('dane zbiorcze dzienne stopy'!F239&gt;0,0,'dane zbiorcze dzienne stopy'!F239^2)</f>
        <v>0</v>
      </c>
      <c r="F239" s="64">
        <f>IF('dane zbiorcze dzienne stopy'!G239&gt;0,0,'dane zbiorcze dzienne stopy'!G239^2)</f>
        <v>8.573388203018076E-5</v>
      </c>
      <c r="G239" s="64">
        <f>IF('dane zbiorcze dzienne stopy'!H239&gt;0,0,'dane zbiorcze dzienne stopy'!H239^2)</f>
        <v>0</v>
      </c>
      <c r="H239" s="64">
        <f>IF('dane zbiorcze dzienne stopy'!I239&gt;0,0,'dane zbiorcze dzienne stopy'!I239^2)</f>
        <v>0</v>
      </c>
      <c r="I239" s="64">
        <f>IF('dane zbiorcze dzienne stopy'!J239&gt;0,0,'dane zbiorcze dzienne stopy'!J239^2)</f>
        <v>0</v>
      </c>
      <c r="J239" s="64">
        <f>IF('dane zbiorcze dzienne stopy'!K239&gt;0,0,'dane zbiorcze dzienne stopy'!K239^2)</f>
        <v>0</v>
      </c>
      <c r="K239" s="64">
        <f>IF('dane zbiorcze dzienne stopy'!L239&gt;0,0,'dane zbiorcze dzienne stopy'!L239^2)</f>
        <v>5.1386801300085711E-5</v>
      </c>
      <c r="L239" s="64">
        <f>IF('dane zbiorcze dzienne stopy'!M239&gt;0,0,'dane zbiorcze dzienne stopy'!M239^2)</f>
        <v>0</v>
      </c>
      <c r="M239" s="64">
        <f>IF('dane zbiorcze dzienne stopy'!N239&gt;0,0,'dane zbiorcze dzienne stopy'!N239^2)</f>
        <v>7.18184429761583E-5</v>
      </c>
      <c r="N239" s="64">
        <f>IF('dane zbiorcze dzienne stopy'!O239&gt;0,0,'dane zbiorcze dzienne stopy'!O239^2)</f>
        <v>0</v>
      </c>
      <c r="O239" s="64">
        <f>IF('dane zbiorcze dzienne stopy'!P239&gt;0,0,'dane zbiorcze dzienne stopy'!P239^2)</f>
        <v>0</v>
      </c>
      <c r="P239" s="64">
        <f>IF('dane zbiorcze dzienne stopy'!Q239&gt;0,0,'dane zbiorcze dzienne stopy'!Q239^2)</f>
        <v>0</v>
      </c>
      <c r="Q239" s="64">
        <f>IF('dane zbiorcze dzienne stopy'!R239&gt;0,0,'dane zbiorcze dzienne stopy'!R239^2)</f>
        <v>0</v>
      </c>
      <c r="R239" s="64">
        <f>IF('dane zbiorcze dzienne stopy'!S239&gt;0,0,'dane zbiorcze dzienne stopy'!S239^2)</f>
        <v>0</v>
      </c>
      <c r="S239" s="64">
        <f>IF('dane zbiorcze dzienne stopy'!T239&gt;0,0,'dane zbiorcze dzienne stopy'!T239^2)</f>
        <v>1.0078105316200841E-5</v>
      </c>
      <c r="T239" s="64">
        <f>IF('dane zbiorcze dzienne stopy'!U239&gt;0,0,'dane zbiorcze dzienne stopy'!U239^2)</f>
        <v>0</v>
      </c>
      <c r="U239" s="64">
        <f>IF('dane zbiorcze dzienne stopy'!V239&gt;0,0,'dane zbiorcze dzienne stopy'!V239^2)</f>
        <v>0</v>
      </c>
    </row>
    <row r="240" spans="2:21">
      <c r="B240" s="64">
        <f>IF('dane zbiorcze dzienne stopy'!C240&gt;0,0,'dane zbiorcze dzienne stopy'!C240^2)</f>
        <v>1.63171201118524E-4</v>
      </c>
      <c r="C240" s="64">
        <f>IF('dane zbiorcze dzienne stopy'!D240&gt;0,0,'dane zbiorcze dzienne stopy'!D240^2)</f>
        <v>7.9404464254060638E-6</v>
      </c>
      <c r="D240" s="64">
        <f>IF('dane zbiorcze dzienne stopy'!E240&gt;0,0,'dane zbiorcze dzienne stopy'!E240^2)</f>
        <v>0</v>
      </c>
      <c r="E240" s="64">
        <f>IF('dane zbiorcze dzienne stopy'!F240&gt;0,0,'dane zbiorcze dzienne stopy'!F240^2)</f>
        <v>3.9307789821247821E-5</v>
      </c>
      <c r="F240" s="64">
        <f>IF('dane zbiorcze dzienne stopy'!G240&gt;0,0,'dane zbiorcze dzienne stopy'!G240^2)</f>
        <v>0</v>
      </c>
      <c r="G240" s="64">
        <f>IF('dane zbiorcze dzienne stopy'!H240&gt;0,0,'dane zbiorcze dzienne stopy'!H240^2)</f>
        <v>0</v>
      </c>
      <c r="H240" s="64">
        <f>IF('dane zbiorcze dzienne stopy'!I240&gt;0,0,'dane zbiorcze dzienne stopy'!I240^2)</f>
        <v>0</v>
      </c>
      <c r="I240" s="64">
        <f>IF('dane zbiorcze dzienne stopy'!J240&gt;0,0,'dane zbiorcze dzienne stopy'!J240^2)</f>
        <v>6.9252077562328832E-6</v>
      </c>
      <c r="J240" s="64">
        <f>IF('dane zbiorcze dzienne stopy'!K240&gt;0,0,'dane zbiorcze dzienne stopy'!K240^2)</f>
        <v>2.6014568158168571E-4</v>
      </c>
      <c r="K240" s="64">
        <f>IF('dane zbiorcze dzienne stopy'!L240&gt;0,0,'dane zbiorcze dzienne stopy'!L240^2)</f>
        <v>0</v>
      </c>
      <c r="L240" s="64">
        <f>IF('dane zbiorcze dzienne stopy'!M240&gt;0,0,'dane zbiorcze dzienne stopy'!M240^2)</f>
        <v>0</v>
      </c>
      <c r="M240" s="64">
        <f>IF('dane zbiorcze dzienne stopy'!N240&gt;0,0,'dane zbiorcze dzienne stopy'!N240^2)</f>
        <v>0</v>
      </c>
      <c r="N240" s="64">
        <f>IF('dane zbiorcze dzienne stopy'!O240&gt;0,0,'dane zbiorcze dzienne stopy'!O240^2)</f>
        <v>0</v>
      </c>
      <c r="O240" s="64">
        <f>IF('dane zbiorcze dzienne stopy'!P240&gt;0,0,'dane zbiorcze dzienne stopy'!P240^2)</f>
        <v>0</v>
      </c>
      <c r="P240" s="64">
        <f>IF('dane zbiorcze dzienne stopy'!Q240&gt;0,0,'dane zbiorcze dzienne stopy'!Q240^2)</f>
        <v>3.6180677257053433E-5</v>
      </c>
      <c r="Q240" s="64">
        <f>IF('dane zbiorcze dzienne stopy'!R240&gt;0,0,'dane zbiorcze dzienne stopy'!R240^2)</f>
        <v>1.9424783595770119E-4</v>
      </c>
      <c r="R240" s="64">
        <f>IF('dane zbiorcze dzienne stopy'!S240&gt;0,0,'dane zbiorcze dzienne stopy'!S240^2)</f>
        <v>7.3051355102636629E-5</v>
      </c>
      <c r="S240" s="64">
        <f>IF('dane zbiorcze dzienne stopy'!T240&gt;0,0,'dane zbiorcze dzienne stopy'!T240^2)</f>
        <v>1.0142399285974657E-5</v>
      </c>
      <c r="T240" s="64">
        <f>IF('dane zbiorcze dzienne stopy'!U240&gt;0,0,'dane zbiorcze dzienne stopy'!U240^2)</f>
        <v>5.9216301094912664E-6</v>
      </c>
      <c r="U240" s="64">
        <f>IF('dane zbiorcze dzienne stopy'!V240&gt;0,0,'dane zbiorcze dzienne stopy'!V240^2)</f>
        <v>3.3235101317406774E-6</v>
      </c>
    </row>
    <row r="241" spans="2:21">
      <c r="B241" s="64">
        <f>IF('dane zbiorcze dzienne stopy'!C241&gt;0,0,'dane zbiorcze dzienne stopy'!C241^2)</f>
        <v>0</v>
      </c>
      <c r="C241" s="64">
        <f>IF('dane zbiorcze dzienne stopy'!D241&gt;0,0,'dane zbiorcze dzienne stopy'!D241^2)</f>
        <v>0</v>
      </c>
      <c r="D241" s="64">
        <f>IF('dane zbiorcze dzienne stopy'!E241&gt;0,0,'dane zbiorcze dzienne stopy'!E241^2)</f>
        <v>0</v>
      </c>
      <c r="E241" s="64">
        <f>IF('dane zbiorcze dzienne stopy'!F241&gt;0,0,'dane zbiorcze dzienne stopy'!F241^2)</f>
        <v>0</v>
      </c>
      <c r="F241" s="64">
        <f>IF('dane zbiorcze dzienne stopy'!G241&gt;0,0,'dane zbiorcze dzienne stopy'!G241^2)</f>
        <v>0</v>
      </c>
      <c r="G241" s="64">
        <f>IF('dane zbiorcze dzienne stopy'!H241&gt;0,0,'dane zbiorcze dzienne stopy'!H241^2)</f>
        <v>0</v>
      </c>
      <c r="H241" s="64">
        <f>IF('dane zbiorcze dzienne stopy'!I241&gt;0,0,'dane zbiorcze dzienne stopy'!I241^2)</f>
        <v>0</v>
      </c>
      <c r="I241" s="64">
        <f>IF('dane zbiorcze dzienne stopy'!J241&gt;0,0,'dane zbiorcze dzienne stopy'!J241^2)</f>
        <v>2.7847202400427665E-5</v>
      </c>
      <c r="J241" s="64">
        <f>IF('dane zbiorcze dzienne stopy'!K241&gt;0,0,'dane zbiorcze dzienne stopy'!K241^2)</f>
        <v>0</v>
      </c>
      <c r="K241" s="64">
        <f>IF('dane zbiorcze dzienne stopy'!L241&gt;0,0,'dane zbiorcze dzienne stopy'!L241^2)</f>
        <v>0</v>
      </c>
      <c r="L241" s="64">
        <f>IF('dane zbiorcze dzienne stopy'!M241&gt;0,0,'dane zbiorcze dzienne stopy'!M241^2)</f>
        <v>8.2644628099173668E-5</v>
      </c>
      <c r="M241" s="64">
        <f>IF('dane zbiorcze dzienne stopy'!N241&gt;0,0,'dane zbiorcze dzienne stopy'!N241^2)</f>
        <v>0</v>
      </c>
      <c r="N241" s="64">
        <f>IF('dane zbiorcze dzienne stopy'!O241&gt;0,0,'dane zbiorcze dzienne stopy'!O241^2)</f>
        <v>0</v>
      </c>
      <c r="O241" s="64">
        <f>IF('dane zbiorcze dzienne stopy'!P241&gt;0,0,'dane zbiorcze dzienne stopy'!P241^2)</f>
        <v>0</v>
      </c>
      <c r="P241" s="64">
        <f>IF('dane zbiorcze dzienne stopy'!Q241&gt;0,0,'dane zbiorcze dzienne stopy'!Q241^2)</f>
        <v>0</v>
      </c>
      <c r="Q241" s="64">
        <f>IF('dane zbiorcze dzienne stopy'!R241&gt;0,0,'dane zbiorcze dzienne stopy'!R241^2)</f>
        <v>6.1181935097204233E-4</v>
      </c>
      <c r="R241" s="64">
        <f>IF('dane zbiorcze dzienne stopy'!S241&gt;0,0,'dane zbiorcze dzienne stopy'!S241^2)</f>
        <v>0</v>
      </c>
      <c r="S241" s="64">
        <f>IF('dane zbiorcze dzienne stopy'!T241&gt;0,0,'dane zbiorcze dzienne stopy'!T241^2)</f>
        <v>0</v>
      </c>
      <c r="T241" s="64">
        <f>IF('dane zbiorcze dzienne stopy'!U241&gt;0,0,'dane zbiorcze dzienne stopy'!U241^2)</f>
        <v>0</v>
      </c>
      <c r="U241" s="64">
        <f>IF('dane zbiorcze dzienne stopy'!V241&gt;0,0,'dane zbiorcze dzienne stopy'!V241^2)</f>
        <v>0</v>
      </c>
    </row>
    <row r="242" spans="2:21">
      <c r="B242" s="64">
        <f>IF('dane zbiorcze dzienne stopy'!C242&gt;0,0,'dane zbiorcze dzienne stopy'!C242^2)</f>
        <v>0</v>
      </c>
      <c r="C242" s="64">
        <f>IF('dane zbiorcze dzienne stopy'!D242&gt;0,0,'dane zbiorcze dzienne stopy'!D242^2)</f>
        <v>2.012457695711659E-4</v>
      </c>
      <c r="D242" s="64">
        <f>IF('dane zbiorcze dzienne stopy'!E242&gt;0,0,'dane zbiorcze dzienne stopy'!E242^2)</f>
        <v>0</v>
      </c>
      <c r="E242" s="64">
        <f>IF('dane zbiorcze dzienne stopy'!F242&gt;0,0,'dane zbiorcze dzienne stopy'!F242^2)</f>
        <v>1.5625000000000003E-4</v>
      </c>
      <c r="F242" s="64">
        <f>IF('dane zbiorcze dzienne stopy'!G242&gt;0,0,'dane zbiorcze dzienne stopy'!G242^2)</f>
        <v>0</v>
      </c>
      <c r="G242" s="64">
        <f>IF('dane zbiorcze dzienne stopy'!H242&gt;0,0,'dane zbiorcze dzienne stopy'!H242^2)</f>
        <v>0</v>
      </c>
      <c r="H242" s="64">
        <f>IF('dane zbiorcze dzienne stopy'!I242&gt;0,0,'dane zbiorcze dzienne stopy'!I242^2)</f>
        <v>2.9220542041054868E-4</v>
      </c>
      <c r="I242" s="64">
        <f>IF('dane zbiorcze dzienne stopy'!J242&gt;0,0,'dane zbiorcze dzienne stopy'!J242^2)</f>
        <v>0</v>
      </c>
      <c r="J242" s="64">
        <f>IF('dane zbiorcze dzienne stopy'!K242&gt;0,0,'dane zbiorcze dzienne stopy'!K242^2)</f>
        <v>2.5600000000000729E-6</v>
      </c>
      <c r="K242" s="64">
        <f>IF('dane zbiorcze dzienne stopy'!L242&gt;0,0,'dane zbiorcze dzienne stopy'!L242^2)</f>
        <v>1.147959183673475E-4</v>
      </c>
      <c r="L242" s="64">
        <f>IF('dane zbiorcze dzienne stopy'!M242&gt;0,0,'dane zbiorcze dzienne stopy'!M242^2)</f>
        <v>0</v>
      </c>
      <c r="M242" s="64">
        <f>IF('dane zbiorcze dzienne stopy'!N242&gt;0,0,'dane zbiorcze dzienne stopy'!N242^2)</f>
        <v>7.0616481886871894E-5</v>
      </c>
      <c r="N242" s="64">
        <f>IF('dane zbiorcze dzienne stopy'!O242&gt;0,0,'dane zbiorcze dzienne stopy'!O242^2)</f>
        <v>3.6512637429510068E-4</v>
      </c>
      <c r="O242" s="64">
        <f>IF('dane zbiorcze dzienne stopy'!P242&gt;0,0,'dane zbiorcze dzienne stopy'!P242^2)</f>
        <v>4.2337719521075718E-4</v>
      </c>
      <c r="P242" s="64">
        <f>IF('dane zbiorcze dzienne stopy'!Q242&gt;0,0,'dane zbiorcze dzienne stopy'!Q242^2)</f>
        <v>0</v>
      </c>
      <c r="Q242" s="64">
        <f>IF('dane zbiorcze dzienne stopy'!R242&gt;0,0,'dane zbiorcze dzienne stopy'!R242^2)</f>
        <v>0</v>
      </c>
      <c r="R242" s="64">
        <f>IF('dane zbiorcze dzienne stopy'!S242&gt;0,0,'dane zbiorcze dzienne stopy'!S242^2)</f>
        <v>6.4636598678540944E-4</v>
      </c>
      <c r="S242" s="64">
        <f>IF('dane zbiorcze dzienne stopy'!T242&gt;0,0,'dane zbiorcze dzienne stopy'!T242^2)</f>
        <v>0</v>
      </c>
      <c r="T242" s="64">
        <f>IF('dane zbiorcze dzienne stopy'!U242&gt;0,0,'dane zbiorcze dzienne stopy'!U242^2)</f>
        <v>4.9195401106932722E-5</v>
      </c>
      <c r="U242" s="64">
        <f>IF('dane zbiorcze dzienne stopy'!V242&gt;0,0,'dane zbiorcze dzienne stopy'!V242^2)</f>
        <v>6.1572800851975264E-6</v>
      </c>
    </row>
    <row r="243" spans="2:21">
      <c r="B243" s="64">
        <f>IF('dane zbiorcze dzienne stopy'!C243&gt;0,0,'dane zbiorcze dzienne stopy'!C243^2)</f>
        <v>0</v>
      </c>
      <c r="C243" s="64">
        <f>IF('dane zbiorcze dzienne stopy'!D243&gt;0,0,'dane zbiorcze dzienne stopy'!D243^2)</f>
        <v>0</v>
      </c>
      <c r="D243" s="64">
        <f>IF('dane zbiorcze dzienne stopy'!E243&gt;0,0,'dane zbiorcze dzienne stopy'!E243^2)</f>
        <v>0</v>
      </c>
      <c r="E243" s="64">
        <f>IF('dane zbiorcze dzienne stopy'!F243&gt;0,0,'dane zbiorcze dzienne stopy'!F243^2)</f>
        <v>0</v>
      </c>
      <c r="F243" s="64">
        <f>IF('dane zbiorcze dzienne stopy'!G243&gt;0,0,'dane zbiorcze dzienne stopy'!G243^2)</f>
        <v>7.6946752847029297E-5</v>
      </c>
      <c r="G243" s="64">
        <f>IF('dane zbiorcze dzienne stopy'!H243&gt;0,0,'dane zbiorcze dzienne stopy'!H243^2)</f>
        <v>3.5430839002268584E-5</v>
      </c>
      <c r="H243" s="64">
        <f>IF('dane zbiorcze dzienne stopy'!I243&gt;0,0,'dane zbiorcze dzienne stopy'!I243^2)</f>
        <v>0</v>
      </c>
      <c r="I243" s="64">
        <f>IF('dane zbiorcze dzienne stopy'!J243&gt;0,0,'dane zbiorcze dzienne stopy'!J243^2)</f>
        <v>0</v>
      </c>
      <c r="J243" s="64">
        <f>IF('dane zbiorcze dzienne stopy'!K243&gt;0,0,'dane zbiorcze dzienne stopy'!K243^2)</f>
        <v>6.4205292570677198E-5</v>
      </c>
      <c r="K243" s="64">
        <f>IF('dane zbiorcze dzienne stopy'!L243&gt;0,0,'dane zbiorcze dzienne stopy'!L243^2)</f>
        <v>0</v>
      </c>
      <c r="L243" s="64">
        <f>IF('dane zbiorcze dzienne stopy'!M243&gt;0,0,'dane zbiorcze dzienne stopy'!M243^2)</f>
        <v>0</v>
      </c>
      <c r="M243" s="64">
        <f>IF('dane zbiorcze dzienne stopy'!N243&gt;0,0,'dane zbiorcze dzienne stopy'!N243^2)</f>
        <v>7.18184429761583E-5</v>
      </c>
      <c r="N243" s="64">
        <f>IF('dane zbiorcze dzienne stopy'!O243&gt;0,0,'dane zbiorcze dzienne stopy'!O243^2)</f>
        <v>0</v>
      </c>
      <c r="O243" s="64">
        <f>IF('dane zbiorcze dzienne stopy'!P243&gt;0,0,'dane zbiorcze dzienne stopy'!P243^2)</f>
        <v>0</v>
      </c>
      <c r="P243" s="64">
        <f>IF('dane zbiorcze dzienne stopy'!Q243&gt;0,0,'dane zbiorcze dzienne stopy'!Q243^2)</f>
        <v>2.1311737439394746E-4</v>
      </c>
      <c r="Q243" s="64">
        <f>IF('dane zbiorcze dzienne stopy'!R243&gt;0,0,'dane zbiorcze dzienne stopy'!R243^2)</f>
        <v>4.4949993132640148E-4</v>
      </c>
      <c r="R243" s="64">
        <f>IF('dane zbiorcze dzienne stopy'!S243&gt;0,0,'dane zbiorcze dzienne stopy'!S243^2)</f>
        <v>7.5614366729678104E-5</v>
      </c>
      <c r="S243" s="64">
        <f>IF('dane zbiorcze dzienne stopy'!T243&gt;0,0,'dane zbiorcze dzienne stopy'!T243^2)</f>
        <v>0</v>
      </c>
      <c r="T243" s="64">
        <f>IF('dane zbiorcze dzienne stopy'!U243&gt;0,0,'dane zbiorcze dzienne stopy'!U243^2)</f>
        <v>0</v>
      </c>
      <c r="U243" s="64">
        <f>IF('dane zbiorcze dzienne stopy'!V243&gt;0,0,'dane zbiorcze dzienne stopy'!V243^2)</f>
        <v>0</v>
      </c>
    </row>
    <row r="244" spans="2:21">
      <c r="B244" s="64">
        <f>IF('dane zbiorcze dzienne stopy'!C244&gt;0,0,'dane zbiorcze dzienne stopy'!C244^2)</f>
        <v>1.0577934645607579E-3</v>
      </c>
      <c r="C244" s="64">
        <f>IF('dane zbiorcze dzienne stopy'!D244&gt;0,0,'dane zbiorcze dzienne stopy'!D244^2)</f>
        <v>3.2318084941639556E-5</v>
      </c>
      <c r="D244" s="64">
        <f>IF('dane zbiorcze dzienne stopy'!E244&gt;0,0,'dane zbiorcze dzienne stopy'!E244^2)</f>
        <v>0</v>
      </c>
      <c r="E244" s="64">
        <f>IF('dane zbiorcze dzienne stopy'!F244&gt;0,0,'dane zbiorcze dzienne stopy'!F244^2)</f>
        <v>0</v>
      </c>
      <c r="F244" s="64">
        <f>IF('dane zbiorcze dzienne stopy'!G244&gt;0,0,'dane zbiorcze dzienne stopy'!G244^2)</f>
        <v>0</v>
      </c>
      <c r="G244" s="64">
        <f>IF('dane zbiorcze dzienne stopy'!H244&gt;0,0,'dane zbiorcze dzienne stopy'!H244^2)</f>
        <v>0</v>
      </c>
      <c r="H244" s="64">
        <f>IF('dane zbiorcze dzienne stopy'!I244&gt;0,0,'dane zbiorcze dzienne stopy'!I244^2)</f>
        <v>0</v>
      </c>
      <c r="I244" s="64">
        <f>IF('dane zbiorcze dzienne stopy'!J244&gt;0,0,'dane zbiorcze dzienne stopy'!J244^2)</f>
        <v>3.9555397333966222E-5</v>
      </c>
      <c r="J244" s="64">
        <f>IF('dane zbiorcze dzienne stopy'!K244&gt;0,0,'dane zbiorcze dzienne stopy'!K244^2)</f>
        <v>3.7582113002105895E-4</v>
      </c>
      <c r="K244" s="64">
        <f>IF('dane zbiorcze dzienne stopy'!L244&gt;0,0,'dane zbiorcze dzienne stopy'!L244^2)</f>
        <v>0</v>
      </c>
      <c r="L244" s="64">
        <f>IF('dane zbiorcze dzienne stopy'!M244&gt;0,0,'dane zbiorcze dzienne stopy'!M244^2)</f>
        <v>0</v>
      </c>
      <c r="M244" s="64">
        <f>IF('dane zbiorcze dzienne stopy'!N244&gt;0,0,'dane zbiorcze dzienne stopy'!N244^2)</f>
        <v>0</v>
      </c>
      <c r="N244" s="64">
        <f>IF('dane zbiorcze dzienne stopy'!O244&gt;0,0,'dane zbiorcze dzienne stopy'!O244^2)</f>
        <v>0</v>
      </c>
      <c r="O244" s="64">
        <f>IF('dane zbiorcze dzienne stopy'!P244&gt;0,0,'dane zbiorcze dzienne stopy'!P244^2)</f>
        <v>0</v>
      </c>
      <c r="P244" s="64">
        <f>IF('dane zbiorcze dzienne stopy'!Q244&gt;0,0,'dane zbiorcze dzienne stopy'!Q244^2)</f>
        <v>0</v>
      </c>
      <c r="Q244" s="64">
        <f>IF('dane zbiorcze dzienne stopy'!R244&gt;0,0,'dane zbiorcze dzienne stopy'!R244^2)</f>
        <v>0</v>
      </c>
      <c r="R244" s="64">
        <f>IF('dane zbiorcze dzienne stopy'!S244&gt;0,0,'dane zbiorcze dzienne stopy'!S244^2)</f>
        <v>0</v>
      </c>
      <c r="S244" s="64">
        <f>IF('dane zbiorcze dzienne stopy'!T244&gt;0,0,'dane zbiorcze dzienne stopy'!T244^2)</f>
        <v>0</v>
      </c>
      <c r="T244" s="64">
        <f>IF('dane zbiorcze dzienne stopy'!U244&gt;0,0,'dane zbiorcze dzienne stopy'!U244^2)</f>
        <v>0</v>
      </c>
      <c r="U244" s="64">
        <f>IF('dane zbiorcze dzienne stopy'!V244&gt;0,0,'dane zbiorcze dzienne stopy'!V244^2)</f>
        <v>0</v>
      </c>
    </row>
    <row r="245" spans="2:21">
      <c r="B245" s="64">
        <f>IF('dane zbiorcze dzienne stopy'!C245&gt;0,0,'dane zbiorcze dzienne stopy'!C245^2)</f>
        <v>5.8920836463002478E-5</v>
      </c>
      <c r="C245" s="64">
        <f>IF('dane zbiorcze dzienne stopy'!D245&gt;0,0,'dane zbiorcze dzienne stopy'!D245^2)</f>
        <v>0</v>
      </c>
      <c r="D245" s="64">
        <f>IF('dane zbiorcze dzienne stopy'!E245&gt;0,0,'dane zbiorcze dzienne stopy'!E245^2)</f>
        <v>0</v>
      </c>
      <c r="E245" s="64">
        <f>IF('dane zbiorcze dzienne stopy'!F245&gt;0,0,'dane zbiorcze dzienne stopy'!F245^2)</f>
        <v>0</v>
      </c>
      <c r="F245" s="64">
        <f>IF('dane zbiorcze dzienne stopy'!G245&gt;0,0,'dane zbiorcze dzienne stopy'!G245^2)</f>
        <v>0</v>
      </c>
      <c r="G245" s="64">
        <f>IF('dane zbiorcze dzienne stopy'!H245&gt;0,0,'dane zbiorcze dzienne stopy'!H245^2)</f>
        <v>0</v>
      </c>
      <c r="H245" s="64">
        <f>IF('dane zbiorcze dzienne stopy'!I245&gt;0,0,'dane zbiorcze dzienne stopy'!I245^2)</f>
        <v>0</v>
      </c>
      <c r="I245" s="64">
        <f>IF('dane zbiorcze dzienne stopy'!J245&gt;0,0,'dane zbiorcze dzienne stopy'!J245^2)</f>
        <v>1.6023073225442818E-6</v>
      </c>
      <c r="J245" s="64">
        <f>IF('dane zbiorcze dzienne stopy'!K245&gt;0,0,'dane zbiorcze dzienne stopy'!K245^2)</f>
        <v>0</v>
      </c>
      <c r="K245" s="64">
        <f>IF('dane zbiorcze dzienne stopy'!L245&gt;0,0,'dane zbiorcze dzienne stopy'!L245^2)</f>
        <v>0</v>
      </c>
      <c r="L245" s="64">
        <f>IF('dane zbiorcze dzienne stopy'!M245&gt;0,0,'dane zbiorcze dzienne stopy'!M245^2)</f>
        <v>0</v>
      </c>
      <c r="M245" s="64">
        <f>IF('dane zbiorcze dzienne stopy'!N245&gt;0,0,'dane zbiorcze dzienne stopy'!N245^2)</f>
        <v>0</v>
      </c>
      <c r="N245" s="64">
        <f>IF('dane zbiorcze dzienne stopy'!O245&gt;0,0,'dane zbiorcze dzienne stopy'!O245^2)</f>
        <v>0</v>
      </c>
      <c r="O245" s="64">
        <f>IF('dane zbiorcze dzienne stopy'!P245&gt;0,0,'dane zbiorcze dzienne stopy'!P245^2)</f>
        <v>0</v>
      </c>
      <c r="P245" s="64">
        <f>IF('dane zbiorcze dzienne stopy'!Q245&gt;0,0,'dane zbiorcze dzienne stopy'!Q245^2)</f>
        <v>0</v>
      </c>
      <c r="Q245" s="64">
        <f>IF('dane zbiorcze dzienne stopy'!R245&gt;0,0,'dane zbiorcze dzienne stopy'!R245^2)</f>
        <v>1.147959183673475E-4</v>
      </c>
      <c r="R245" s="64">
        <f>IF('dane zbiorcze dzienne stopy'!S245&gt;0,0,'dane zbiorcze dzienne stopy'!S245^2)</f>
        <v>0</v>
      </c>
      <c r="S245" s="64">
        <f>IF('dane zbiorcze dzienne stopy'!T245&gt;0,0,'dane zbiorcze dzienne stopy'!T245^2)</f>
        <v>1.4603736731135975E-4</v>
      </c>
      <c r="T245" s="64">
        <f>IF('dane zbiorcze dzienne stopy'!U245&gt;0,0,'dane zbiorcze dzienne stopy'!U245^2)</f>
        <v>0</v>
      </c>
      <c r="U245" s="64">
        <f>IF('dane zbiorcze dzienne stopy'!V245&gt;0,0,'dane zbiorcze dzienne stopy'!V245^2)</f>
        <v>0</v>
      </c>
    </row>
    <row r="246" spans="2:21">
      <c r="B246" s="64">
        <f>IF('dane zbiorcze dzienne stopy'!C246&gt;0,0,'dane zbiorcze dzienne stopy'!C246^2)</f>
        <v>0</v>
      </c>
      <c r="C246" s="64">
        <f>IF('dane zbiorcze dzienne stopy'!D246&gt;0,0,'dane zbiorcze dzienne stopy'!D246^2)</f>
        <v>0</v>
      </c>
      <c r="D246" s="64">
        <f>IF('dane zbiorcze dzienne stopy'!E246&gt;0,0,'dane zbiorcze dzienne stopy'!E246^2)</f>
        <v>0</v>
      </c>
      <c r="E246" s="64">
        <f>IF('dane zbiorcze dzienne stopy'!F246&gt;0,0,'dane zbiorcze dzienne stopy'!F246^2)</f>
        <v>0</v>
      </c>
      <c r="F246" s="64">
        <f>IF('dane zbiorcze dzienne stopy'!G246&gt;0,0,'dane zbiorcze dzienne stopy'!G246^2)</f>
        <v>0</v>
      </c>
      <c r="G246" s="64">
        <f>IF('dane zbiorcze dzienne stopy'!H246&gt;0,0,'dane zbiorcze dzienne stopy'!H246^2)</f>
        <v>0</v>
      </c>
      <c r="H246" s="64">
        <f>IF('dane zbiorcze dzienne stopy'!I246&gt;0,0,'dane zbiorcze dzienne stopy'!I246^2)</f>
        <v>2.6874496103198068E-4</v>
      </c>
      <c r="I246" s="64">
        <f>IF('dane zbiorcze dzienne stopy'!J246&gt;0,0,'dane zbiorcze dzienne stopy'!J246^2)</f>
        <v>0</v>
      </c>
      <c r="J246" s="64">
        <f>IF('dane zbiorcze dzienne stopy'!K246&gt;0,0,'dane zbiorcze dzienne stopy'!K246^2)</f>
        <v>5.9295412379827971E-4</v>
      </c>
      <c r="K246" s="64">
        <f>IF('dane zbiorcze dzienne stopy'!L246&gt;0,0,'dane zbiorcze dzienne stopy'!L246^2)</f>
        <v>0</v>
      </c>
      <c r="L246" s="64">
        <f>IF('dane zbiorcze dzienne stopy'!M246&gt;0,0,'dane zbiorcze dzienne stopy'!M246^2)</f>
        <v>0</v>
      </c>
      <c r="M246" s="64">
        <f>IF('dane zbiorcze dzienne stopy'!N246&gt;0,0,'dane zbiorcze dzienne stopy'!N246^2)</f>
        <v>0</v>
      </c>
      <c r="N246" s="64">
        <f>IF('dane zbiorcze dzienne stopy'!O246&gt;0,0,'dane zbiorcze dzienne stopy'!O246^2)</f>
        <v>3.0701706294319968E-4</v>
      </c>
      <c r="O246" s="64">
        <f>IF('dane zbiorcze dzienne stopy'!P246&gt;0,0,'dane zbiorcze dzienne stopy'!P246^2)</f>
        <v>6.8734306835556544E-4</v>
      </c>
      <c r="P246" s="64">
        <f>IF('dane zbiorcze dzienne stopy'!Q246&gt;0,0,'dane zbiorcze dzienne stopy'!Q246^2)</f>
        <v>0</v>
      </c>
      <c r="Q246" s="64">
        <f>IF('dane zbiorcze dzienne stopy'!R246&gt;0,0,'dane zbiorcze dzienne stopy'!R246^2)</f>
        <v>1.3032881961187522E-5</v>
      </c>
      <c r="R246" s="64">
        <f>IF('dane zbiorcze dzienne stopy'!S246&gt;0,0,'dane zbiorcze dzienne stopy'!S246^2)</f>
        <v>7.4316290130796163E-5</v>
      </c>
      <c r="S246" s="64">
        <f>IF('dane zbiorcze dzienne stopy'!T246&gt;0,0,'dane zbiorcze dzienne stopy'!T246^2)</f>
        <v>3.7407999700737065E-5</v>
      </c>
      <c r="T246" s="64">
        <f>IF('dane zbiorcze dzienne stopy'!U246&gt;0,0,'dane zbiorcze dzienne stopy'!U246^2)</f>
        <v>0</v>
      </c>
      <c r="U246" s="64">
        <f>IF('dane zbiorcze dzienne stopy'!V246&gt;0,0,'dane zbiorcze dzienne stopy'!V246^2)</f>
        <v>0</v>
      </c>
    </row>
    <row r="247" spans="2:21">
      <c r="B247" s="64">
        <f>IF('dane zbiorcze dzienne stopy'!C247&gt;0,0,'dane zbiorcze dzienne stopy'!C247^2)</f>
        <v>6.949132341034711E-6</v>
      </c>
      <c r="C247" s="64">
        <f>IF('dane zbiorcze dzienne stopy'!D247&gt;0,0,'dane zbiorcze dzienne stopy'!D247^2)</f>
        <v>7.9912125717362722E-6</v>
      </c>
      <c r="D247" s="64">
        <f>IF('dane zbiorcze dzienne stopy'!E247&gt;0,0,'dane zbiorcze dzienne stopy'!E247^2)</f>
        <v>5.7076960710083992E-4</v>
      </c>
      <c r="E247" s="64">
        <f>IF('dane zbiorcze dzienne stopy'!F247&gt;0,0,'dane zbiorcze dzienne stopy'!F247^2)</f>
        <v>0</v>
      </c>
      <c r="F247" s="64">
        <f>IF('dane zbiorcze dzienne stopy'!G247&gt;0,0,'dane zbiorcze dzienne stopy'!G247^2)</f>
        <v>6.2000124000247559E-5</v>
      </c>
      <c r="G247" s="64">
        <f>IF('dane zbiorcze dzienne stopy'!H247&gt;0,0,'dane zbiorcze dzienne stopy'!H247^2)</f>
        <v>0</v>
      </c>
      <c r="H247" s="64">
        <f>IF('dane zbiorcze dzienne stopy'!I247&gt;0,0,'dane zbiorcze dzienne stopy'!I247^2)</f>
        <v>2.4999999999999523E-5</v>
      </c>
      <c r="I247" s="64">
        <f>IF('dane zbiorcze dzienne stopy'!J247&gt;0,0,'dane zbiorcze dzienne stopy'!J247^2)</f>
        <v>0</v>
      </c>
      <c r="J247" s="64">
        <f>IF('dane zbiorcze dzienne stopy'!K247&gt;0,0,'dane zbiorcze dzienne stopy'!K247^2)</f>
        <v>0</v>
      </c>
      <c r="K247" s="64">
        <f>IF('dane zbiorcze dzienne stopy'!L247&gt;0,0,'dane zbiorcze dzienne stopy'!L247^2)</f>
        <v>0</v>
      </c>
      <c r="L247" s="64">
        <f>IF('dane zbiorcze dzienne stopy'!M247&gt;0,0,'dane zbiorcze dzienne stopy'!M247^2)</f>
        <v>0</v>
      </c>
      <c r="M247" s="64">
        <f>IF('dane zbiorcze dzienne stopy'!N247&gt;0,0,'dane zbiorcze dzienne stopy'!N247^2)</f>
        <v>6.9444444444443956E-5</v>
      </c>
      <c r="N247" s="64">
        <f>IF('dane zbiorcze dzienne stopy'!O247&gt;0,0,'dane zbiorcze dzienne stopy'!O247^2)</f>
        <v>2.7425047669276596E-4</v>
      </c>
      <c r="O247" s="64">
        <f>IF('dane zbiorcze dzienne stopy'!P247&gt;0,0,'dane zbiorcze dzienne stopy'!P247^2)</f>
        <v>0</v>
      </c>
      <c r="P247" s="64">
        <f>IF('dane zbiorcze dzienne stopy'!Q247&gt;0,0,'dane zbiorcze dzienne stopy'!Q247^2)</f>
        <v>0</v>
      </c>
      <c r="Q247" s="64">
        <f>IF('dane zbiorcze dzienne stopy'!R247&gt;0,0,'dane zbiorcze dzienne stopy'!R247^2)</f>
        <v>1.1814744801512343E-4</v>
      </c>
      <c r="R247" s="64">
        <f>IF('dane zbiorcze dzienne stopy'!S247&gt;0,0,'dane zbiorcze dzienne stopy'!S247^2)</f>
        <v>0</v>
      </c>
      <c r="S247" s="64">
        <f>IF('dane zbiorcze dzienne stopy'!T247&gt;0,0,'dane zbiorcze dzienne stopy'!T247^2)</f>
        <v>0</v>
      </c>
      <c r="T247" s="64">
        <f>IF('dane zbiorcze dzienne stopy'!U247&gt;0,0,'dane zbiorcze dzienne stopy'!U247^2)</f>
        <v>6.4974858617012174E-6</v>
      </c>
      <c r="U247" s="64">
        <f>IF('dane zbiorcze dzienne stopy'!V247&gt;0,0,'dane zbiorcze dzienne stopy'!V247^2)</f>
        <v>9.5286566232871419E-7</v>
      </c>
    </row>
    <row r="248" spans="2:21">
      <c r="B248" s="64">
        <f>IF('dane zbiorcze dzienne stopy'!C248&gt;0,0,'dane zbiorcze dzienne stopy'!C248^2)</f>
        <v>0</v>
      </c>
      <c r="C248" s="64">
        <f>IF('dane zbiorcze dzienne stopy'!D248&gt;0,0,'dane zbiorcze dzienne stopy'!D248^2)</f>
        <v>0</v>
      </c>
      <c r="D248" s="64">
        <f>IF('dane zbiorcze dzienne stopy'!E248&gt;0,0,'dane zbiorcze dzienne stopy'!E248^2)</f>
        <v>0</v>
      </c>
      <c r="E248" s="64">
        <f>IF('dane zbiorcze dzienne stopy'!F248&gt;0,0,'dane zbiorcze dzienne stopy'!F248^2)</f>
        <v>0</v>
      </c>
      <c r="F248" s="64">
        <f>IF('dane zbiorcze dzienne stopy'!G248&gt;0,0,'dane zbiorcze dzienne stopy'!G248^2)</f>
        <v>0</v>
      </c>
      <c r="G248" s="64">
        <f>IF('dane zbiorcze dzienne stopy'!H248&gt;0,0,'dane zbiorcze dzienne stopy'!H248^2)</f>
        <v>0</v>
      </c>
      <c r="H248" s="64">
        <f>IF('dane zbiorcze dzienne stopy'!I248&gt;0,0,'dane zbiorcze dzienne stopy'!I248^2)</f>
        <v>0</v>
      </c>
      <c r="I248" s="64">
        <f>IF('dane zbiorcze dzienne stopy'!J248&gt;0,0,'dane zbiorcze dzienne stopy'!J248^2)</f>
        <v>0</v>
      </c>
      <c r="J248" s="64">
        <f>IF('dane zbiorcze dzienne stopy'!K248&gt;0,0,'dane zbiorcze dzienne stopy'!K248^2)</f>
        <v>0</v>
      </c>
      <c r="K248" s="64">
        <f>IF('dane zbiorcze dzienne stopy'!L248&gt;0,0,'dane zbiorcze dzienne stopy'!L248^2)</f>
        <v>0</v>
      </c>
      <c r="L248" s="64">
        <f>IF('dane zbiorcze dzienne stopy'!M248&gt;0,0,'dane zbiorcze dzienne stopy'!M248^2)</f>
        <v>0</v>
      </c>
      <c r="M248" s="64">
        <f>IF('dane zbiorcze dzienne stopy'!N248&gt;0,0,'dane zbiorcze dzienne stopy'!N248^2)</f>
        <v>1.76541204717186E-5</v>
      </c>
      <c r="N248" s="64">
        <f>IF('dane zbiorcze dzienne stopy'!O248&gt;0,0,'dane zbiorcze dzienne stopy'!O248^2)</f>
        <v>0</v>
      </c>
      <c r="O248" s="64">
        <f>IF('dane zbiorcze dzienne stopy'!P248&gt;0,0,'dane zbiorcze dzienne stopy'!P248^2)</f>
        <v>0</v>
      </c>
      <c r="P248" s="64">
        <f>IF('dane zbiorcze dzienne stopy'!Q248&gt;0,0,'dane zbiorcze dzienne stopy'!Q248^2)</f>
        <v>1.0086268471765735E-4</v>
      </c>
      <c r="Q248" s="64">
        <f>IF('dane zbiorcze dzienne stopy'!R248&gt;0,0,'dane zbiorcze dzienne stopy'!R248^2)</f>
        <v>0</v>
      </c>
      <c r="R248" s="64">
        <f>IF('dane zbiorcze dzienne stopy'!S248&gt;0,0,'dane zbiorcze dzienne stopy'!S248^2)</f>
        <v>0</v>
      </c>
      <c r="S248" s="64">
        <f>IF('dane zbiorcze dzienne stopy'!T248&gt;0,0,'dane zbiorcze dzienne stopy'!T248^2)</f>
        <v>0</v>
      </c>
      <c r="T248" s="64">
        <f>IF('dane zbiorcze dzienne stopy'!U248&gt;0,0,'dane zbiorcze dzienne stopy'!U248^2)</f>
        <v>0</v>
      </c>
      <c r="U248" s="64">
        <f>IF('dane zbiorcze dzienne stopy'!V248&gt;0,0,'dane zbiorcze dzienne stopy'!V248^2)</f>
        <v>0</v>
      </c>
    </row>
    <row r="249" spans="2:21">
      <c r="B249" s="64">
        <f>IF('dane zbiorcze dzienne stopy'!C249&gt;0,0,'dane zbiorcze dzienne stopy'!C249^2)</f>
        <v>0</v>
      </c>
      <c r="C249" s="64">
        <f>IF('dane zbiorcze dzienne stopy'!D249&gt;0,0,'dane zbiorcze dzienne stopy'!D249^2)</f>
        <v>0</v>
      </c>
      <c r="D249" s="64">
        <f>IF('dane zbiorcze dzienne stopy'!E249&gt;0,0,'dane zbiorcze dzienne stopy'!E249^2)</f>
        <v>0</v>
      </c>
      <c r="E249" s="64">
        <f>IF('dane zbiorcze dzienne stopy'!F249&gt;0,0,'dane zbiorcze dzienne stopy'!F249^2)</f>
        <v>0</v>
      </c>
      <c r="F249" s="64">
        <f>IF('dane zbiorcze dzienne stopy'!G249&gt;0,0,'dane zbiorcze dzienne stopy'!G249^2)</f>
        <v>0</v>
      </c>
      <c r="G249" s="64">
        <f>IF('dane zbiorcze dzienne stopy'!H249&gt;0,0,'dane zbiorcze dzienne stopy'!H249^2)</f>
        <v>3.2283057851240578E-5</v>
      </c>
      <c r="H249" s="64">
        <f>IF('dane zbiorcze dzienne stopy'!I249&gt;0,0,'dane zbiorcze dzienne stopy'!I249^2)</f>
        <v>0</v>
      </c>
      <c r="I249" s="64">
        <f>IF('dane zbiorcze dzienne stopy'!J249&gt;0,0,'dane zbiorcze dzienne stopy'!J249^2)</f>
        <v>0</v>
      </c>
      <c r="J249" s="64">
        <f>IF('dane zbiorcze dzienne stopy'!K249&gt;0,0,'dane zbiorcze dzienne stopy'!K249^2)</f>
        <v>0</v>
      </c>
      <c r="K249" s="64">
        <f>IF('dane zbiorcze dzienne stopy'!L249&gt;0,0,'dane zbiorcze dzienne stopy'!L249^2)</f>
        <v>0</v>
      </c>
      <c r="L249" s="64">
        <f>IF('dane zbiorcze dzienne stopy'!M249&gt;0,0,'dane zbiorcze dzienne stopy'!M249^2)</f>
        <v>0</v>
      </c>
      <c r="M249" s="64">
        <f>IF('dane zbiorcze dzienne stopy'!N249&gt;0,0,'dane zbiorcze dzienne stopy'!N249^2)</f>
        <v>0</v>
      </c>
      <c r="N249" s="64">
        <f>IF('dane zbiorcze dzienne stopy'!O249&gt;0,0,'dane zbiorcze dzienne stopy'!O249^2)</f>
        <v>0</v>
      </c>
      <c r="O249" s="64">
        <f>IF('dane zbiorcze dzienne stopy'!P249&gt;0,0,'dane zbiorcze dzienne stopy'!P249^2)</f>
        <v>0</v>
      </c>
      <c r="P249" s="64">
        <f>IF('dane zbiorcze dzienne stopy'!Q249&gt;0,0,'dane zbiorcze dzienne stopy'!Q249^2)</f>
        <v>0</v>
      </c>
      <c r="Q249" s="64">
        <f>IF('dane zbiorcze dzienne stopy'!R249&gt;0,0,'dane zbiorcze dzienne stopy'!R249^2)</f>
        <v>0</v>
      </c>
      <c r="R249" s="64">
        <f>IF('dane zbiorcze dzienne stopy'!S249&gt;0,0,'dane zbiorcze dzienne stopy'!S249^2)</f>
        <v>0</v>
      </c>
      <c r="S249" s="64">
        <f>IF('dane zbiorcze dzienne stopy'!T249&gt;0,0,'dane zbiorcze dzienne stopy'!T249^2)</f>
        <v>0</v>
      </c>
      <c r="T249" s="64">
        <f>IF('dane zbiorcze dzienne stopy'!U249&gt;0,0,'dane zbiorcze dzienne stopy'!U249^2)</f>
        <v>0</v>
      </c>
      <c r="U249" s="64">
        <f>IF('dane zbiorcze dzienne stopy'!V249&gt;0,0,'dane zbiorcze dzienne stopy'!V249^2)</f>
        <v>0</v>
      </c>
    </row>
    <row r="250" spans="2:21">
      <c r="B250" s="64">
        <f>IF('dane zbiorcze dzienne stopy'!C250&gt;0,0,'dane zbiorcze dzienne stopy'!C250^2)</f>
        <v>2.7737855967591382E-5</v>
      </c>
      <c r="C250" s="64">
        <f>IF('dane zbiorcze dzienne stopy'!D250&gt;0,0,'dane zbiorcze dzienne stopy'!D250^2)</f>
        <v>3.7153038819483881E-4</v>
      </c>
      <c r="D250" s="64">
        <f>IF('dane zbiorcze dzienne stopy'!E250&gt;0,0,'dane zbiorcze dzienne stopy'!E250^2)</f>
        <v>4.6593437314354277E-5</v>
      </c>
      <c r="E250" s="64">
        <f>IF('dane zbiorcze dzienne stopy'!F250&gt;0,0,'dane zbiorcze dzienne stopy'!F250^2)</f>
        <v>0</v>
      </c>
      <c r="F250" s="64">
        <f>IF('dane zbiorcze dzienne stopy'!G250&gt;0,0,'dane zbiorcze dzienne stopy'!G250^2)</f>
        <v>0</v>
      </c>
      <c r="G250" s="64">
        <f>IF('dane zbiorcze dzienne stopy'!H250&gt;0,0,'dane zbiorcze dzienne stopy'!H250^2)</f>
        <v>1.3061224489795828E-4</v>
      </c>
      <c r="H250" s="64">
        <f>IF('dane zbiorcze dzienne stopy'!I250&gt;0,0,'dane zbiorcze dzienne stopy'!I250^2)</f>
        <v>0</v>
      </c>
      <c r="I250" s="64">
        <f>IF('dane zbiorcze dzienne stopy'!J250&gt;0,0,'dane zbiorcze dzienne stopy'!J250^2)</f>
        <v>0</v>
      </c>
      <c r="J250" s="64">
        <f>IF('dane zbiorcze dzienne stopy'!K250&gt;0,0,'dane zbiorcze dzienne stopy'!K250^2)</f>
        <v>3.0778701138812022E-4</v>
      </c>
      <c r="K250" s="64">
        <f>IF('dane zbiorcze dzienne stopy'!L250&gt;0,0,'dane zbiorcze dzienne stopy'!L250^2)</f>
        <v>1.8017206432142886E-4</v>
      </c>
      <c r="L250" s="64">
        <f>IF('dane zbiorcze dzienne stopy'!M250&gt;0,0,'dane zbiorcze dzienne stopy'!M250^2)</f>
        <v>0</v>
      </c>
      <c r="M250" s="64">
        <f>IF('dane zbiorcze dzienne stopy'!N250&gt;0,0,'dane zbiorcze dzienne stopy'!N250^2)</f>
        <v>1.6023073225444718E-4</v>
      </c>
      <c r="N250" s="64">
        <f>IF('dane zbiorcze dzienne stopy'!O250&gt;0,0,'dane zbiorcze dzienne stopy'!O250^2)</f>
        <v>0</v>
      </c>
      <c r="O250" s="64">
        <f>IF('dane zbiorcze dzienne stopy'!P250&gt;0,0,'dane zbiorcze dzienne stopy'!P250^2)</f>
        <v>5.3279343598486498E-5</v>
      </c>
      <c r="P250" s="64">
        <f>IF('dane zbiorcze dzienne stopy'!Q250&gt;0,0,'dane zbiorcze dzienne stopy'!Q250^2)</f>
        <v>0</v>
      </c>
      <c r="Q250" s="64">
        <f>IF('dane zbiorcze dzienne stopy'!R250&gt;0,0,'dane zbiorcze dzienne stopy'!R250^2)</f>
        <v>0</v>
      </c>
      <c r="R250" s="64">
        <f>IF('dane zbiorcze dzienne stopy'!S250&gt;0,0,'dane zbiorcze dzienne stopy'!S250^2)</f>
        <v>7.3051355102636629E-5</v>
      </c>
      <c r="S250" s="64">
        <f>IF('dane zbiorcze dzienne stopy'!T250&gt;0,0,'dane zbiorcze dzienne stopy'!T250^2)</f>
        <v>0</v>
      </c>
      <c r="T250" s="64">
        <f>IF('dane zbiorcze dzienne stopy'!U250&gt;0,0,'dane zbiorcze dzienne stopy'!U250^2)</f>
        <v>3.4181073770819291E-5</v>
      </c>
      <c r="U250" s="64">
        <f>IF('dane zbiorcze dzienne stopy'!V250&gt;0,0,'dane zbiorcze dzienne stopy'!V250^2)</f>
        <v>3.508058872906069E-5</v>
      </c>
    </row>
    <row r="251" spans="2:21">
      <c r="B251" s="64">
        <f>IF('dane zbiorcze dzienne stopy'!C251&gt;0,0,'dane zbiorcze dzienne stopy'!C251^2)</f>
        <v>0</v>
      </c>
      <c r="C251" s="64">
        <f>IF('dane zbiorcze dzienne stopy'!D251&gt;0,0,'dane zbiorcze dzienne stopy'!D251^2)</f>
        <v>8.081405370806854E-6</v>
      </c>
      <c r="D251" s="64">
        <f>IF('dane zbiorcze dzienne stopy'!E251&gt;0,0,'dane zbiorcze dzienne stopy'!E251^2)</f>
        <v>5.7864219836799291E-4</v>
      </c>
      <c r="E251" s="64">
        <f>IF('dane zbiorcze dzienne stopy'!F251&gt;0,0,'dane zbiorcze dzienne stopy'!F251^2)</f>
        <v>0</v>
      </c>
      <c r="F251" s="64">
        <f>IF('dane zbiorcze dzienne stopy'!G251&gt;0,0,'dane zbiorcze dzienne stopy'!G251^2)</f>
        <v>2.4037017006189789E-4</v>
      </c>
      <c r="G251" s="64">
        <f>IF('dane zbiorcze dzienne stopy'!H251&gt;0,0,'dane zbiorcze dzienne stopy'!H251^2)</f>
        <v>0</v>
      </c>
      <c r="H251" s="64">
        <f>IF('dane zbiorcze dzienne stopy'!I251&gt;0,0,'dane zbiorcze dzienne stopy'!I251^2)</f>
        <v>0</v>
      </c>
      <c r="I251" s="64">
        <f>IF('dane zbiorcze dzienne stopy'!J251&gt;0,0,'dane zbiorcze dzienne stopy'!J251^2)</f>
        <v>0</v>
      </c>
      <c r="J251" s="64">
        <f>IF('dane zbiorcze dzienne stopy'!K251&gt;0,0,'dane zbiorcze dzienne stopy'!K251^2)</f>
        <v>0</v>
      </c>
      <c r="K251" s="64">
        <f>IF('dane zbiorcze dzienne stopy'!L251&gt;0,0,'dane zbiorcze dzienne stopy'!L251^2)</f>
        <v>0</v>
      </c>
      <c r="L251" s="64">
        <f>IF('dane zbiorcze dzienne stopy'!M251&gt;0,0,'dane zbiorcze dzienne stopy'!M251^2)</f>
        <v>0</v>
      </c>
      <c r="M251" s="64">
        <f>IF('dane zbiorcze dzienne stopy'!N251&gt;0,0,'dane zbiorcze dzienne stopy'!N251^2)</f>
        <v>0</v>
      </c>
      <c r="N251" s="64">
        <f>IF('dane zbiorcze dzienne stopy'!O251&gt;0,0,'dane zbiorcze dzienne stopy'!O251^2)</f>
        <v>0</v>
      </c>
      <c r="O251" s="64">
        <f>IF('dane zbiorcze dzienne stopy'!P251&gt;0,0,'dane zbiorcze dzienne stopy'!P251^2)</f>
        <v>0</v>
      </c>
      <c r="P251" s="64">
        <f>IF('dane zbiorcze dzienne stopy'!Q251&gt;0,0,'dane zbiorcze dzienne stopy'!Q251^2)</f>
        <v>0</v>
      </c>
      <c r="Q251" s="64">
        <f>IF('dane zbiorcze dzienne stopy'!R251&gt;0,0,'dane zbiorcze dzienne stopy'!R251^2)</f>
        <v>1.2140489747355892E-5</v>
      </c>
      <c r="R251" s="64">
        <f>IF('dane zbiorcze dzienne stopy'!S251&gt;0,0,'dane zbiorcze dzienne stopy'!S251^2)</f>
        <v>2.9726516052318465E-4</v>
      </c>
      <c r="S251" s="64">
        <f>IF('dane zbiorcze dzienne stopy'!T251&gt;0,0,'dane zbiorcze dzienne stopy'!T251^2)</f>
        <v>3.6730945821855951E-5</v>
      </c>
      <c r="T251" s="64">
        <f>IF('dane zbiorcze dzienne stopy'!U251&gt;0,0,'dane zbiorcze dzienne stopy'!U251^2)</f>
        <v>0</v>
      </c>
      <c r="U251" s="64">
        <f>IF('dane zbiorcze dzienne stopy'!V251&gt;0,0,'dane zbiorcze dzienne stopy'!V251^2)</f>
        <v>0</v>
      </c>
    </row>
    <row r="252" spans="2:21">
      <c r="B252" s="64">
        <f>IF('dane zbiorcze dzienne stopy'!C252&gt;0,0,'dane zbiorcze dzienne stopy'!C252^2)</f>
        <v>6.8297675498702486E-6</v>
      </c>
      <c r="C252" s="64">
        <f>IF('dane zbiorcze dzienne stopy'!D252&gt;0,0,'dane zbiorcze dzienne stopy'!D252^2)</f>
        <v>2.8422930179094379E-4</v>
      </c>
      <c r="D252" s="64">
        <f>IF('dane zbiorcze dzienne stopy'!E252&gt;0,0,'dane zbiorcze dzienne stopy'!E252^2)</f>
        <v>1.2398333663955564E-5</v>
      </c>
      <c r="E252" s="64">
        <f>IF('dane zbiorcze dzienne stopy'!F252&gt;0,0,'dane zbiorcze dzienne stopy'!F252^2)</f>
        <v>2.1249649380785215E-4</v>
      </c>
      <c r="F252" s="64">
        <f>IF('dane zbiorcze dzienne stopy'!G252&gt;0,0,'dane zbiorcze dzienne stopy'!G252^2)</f>
        <v>6.2000124000247559E-5</v>
      </c>
      <c r="G252" s="64">
        <f>IF('dane zbiorcze dzienne stopy'!H252&gt;0,0,'dane zbiorcze dzienne stopy'!H252^2)</f>
        <v>0</v>
      </c>
      <c r="H252" s="64">
        <f>IF('dane zbiorcze dzienne stopy'!I252&gt;0,0,'dane zbiorcze dzienne stopy'!I252^2)</f>
        <v>8.7043323945835938E-4</v>
      </c>
      <c r="I252" s="64">
        <f>IF('dane zbiorcze dzienne stopy'!J252&gt;0,0,'dane zbiorcze dzienne stopy'!J252^2)</f>
        <v>0</v>
      </c>
      <c r="J252" s="64">
        <f>IF('dane zbiorcze dzienne stopy'!K252&gt;0,0,'dane zbiorcze dzienne stopy'!K252^2)</f>
        <v>1.0110175639025857E-5</v>
      </c>
      <c r="K252" s="64">
        <f>IF('dane zbiorcze dzienne stopy'!L252&gt;0,0,'dane zbiorcze dzienne stopy'!L252^2)</f>
        <v>1.8510805682817215E-4</v>
      </c>
      <c r="L252" s="64">
        <f>IF('dane zbiorcze dzienne stopy'!M252&gt;0,0,'dane zbiorcze dzienne stopy'!M252^2)</f>
        <v>1.5999999999999322E-5</v>
      </c>
      <c r="M252" s="64">
        <f>IF('dane zbiorcze dzienne stopy'!N252&gt;0,0,'dane zbiorcze dzienne stopy'!N252^2)</f>
        <v>2.8246592754749262E-4</v>
      </c>
      <c r="N252" s="64">
        <f>IF('dane zbiorcze dzienne stopy'!O252&gt;0,0,'dane zbiorcze dzienne stopy'!O252^2)</f>
        <v>1.0405827263267483E-3</v>
      </c>
      <c r="O252" s="64">
        <f>IF('dane zbiorcze dzienne stopy'!P252&gt;0,0,'dane zbiorcze dzienne stopy'!P252^2)</f>
        <v>0</v>
      </c>
      <c r="P252" s="64">
        <f>IF('dane zbiorcze dzienne stopy'!Q252&gt;0,0,'dane zbiorcze dzienne stopy'!Q252^2)</f>
        <v>3.419605875247097E-4</v>
      </c>
      <c r="Q252" s="64">
        <f>IF('dane zbiorcze dzienne stopy'!R252&gt;0,0,'dane zbiorcze dzienne stopy'!R252^2)</f>
        <v>4.4011932123820443E-4</v>
      </c>
      <c r="R252" s="64">
        <f>IF('dane zbiorcze dzienne stopy'!S252&gt;0,0,'dane zbiorcze dzienne stopy'!S252^2)</f>
        <v>0</v>
      </c>
      <c r="S252" s="64">
        <f>IF('dane zbiorcze dzienne stopy'!T252&gt;0,0,'dane zbiorcze dzienne stopy'!T252^2)</f>
        <v>0</v>
      </c>
      <c r="T252" s="64">
        <f>IF('dane zbiorcze dzienne stopy'!U252&gt;0,0,'dane zbiorcze dzienne stopy'!U252^2)</f>
        <v>2.0746692793428308E-4</v>
      </c>
      <c r="U252" s="64">
        <f>IF('dane zbiorcze dzienne stopy'!V252&gt;0,0,'dane zbiorcze dzienne stopy'!V252^2)</f>
        <v>1.1296627270728724E-4</v>
      </c>
    </row>
    <row r="253" spans="2:21">
      <c r="B253" s="64">
        <f>IF('dane zbiorcze dzienne stopy'!C253&gt;0,0,'dane zbiorcze dzienne stopy'!C253^2)</f>
        <v>0</v>
      </c>
      <c r="C253" s="64">
        <f>IF('dane zbiorcze dzienne stopy'!D253&gt;0,0,'dane zbiorcze dzienne stopy'!D253^2)</f>
        <v>0</v>
      </c>
      <c r="D253" s="64">
        <f>IF('dane zbiorcze dzienne stopy'!E253&gt;0,0,'dane zbiorcze dzienne stopy'!E253^2)</f>
        <v>0</v>
      </c>
      <c r="E253" s="64">
        <f>IF('dane zbiorcze dzienne stopy'!F253&gt;0,0,'dane zbiorcze dzienne stopy'!F253^2)</f>
        <v>0</v>
      </c>
      <c r="F253" s="64">
        <f>IF('dane zbiorcze dzienne stopy'!G253&gt;0,0,'dane zbiorcze dzienne stopy'!G253^2)</f>
        <v>0</v>
      </c>
      <c r="G253" s="64">
        <f>IF('dane zbiorcze dzienne stopy'!H253&gt;0,0,'dane zbiorcze dzienne stopy'!H253^2)</f>
        <v>0</v>
      </c>
      <c r="H253" s="64">
        <f>IF('dane zbiorcze dzienne stopy'!I253&gt;0,0,'dane zbiorcze dzienne stopy'!I253^2)</f>
        <v>0</v>
      </c>
      <c r="I253" s="64">
        <f>IF('dane zbiorcze dzienne stopy'!J253&gt;0,0,'dane zbiorcze dzienne stopy'!J253^2)</f>
        <v>0</v>
      </c>
      <c r="J253" s="64">
        <f>IF('dane zbiorcze dzienne stopy'!K253&gt;0,0,'dane zbiorcze dzienne stopy'!K253^2)</f>
        <v>0</v>
      </c>
      <c r="K253" s="64">
        <f>IF('dane zbiorcze dzienne stopy'!L253&gt;0,0,'dane zbiorcze dzienne stopy'!L253^2)</f>
        <v>0</v>
      </c>
      <c r="L253" s="64">
        <f>IF('dane zbiorcze dzienne stopy'!M253&gt;0,0,'dane zbiorcze dzienne stopy'!M253^2)</f>
        <v>1.6128772116579507E-5</v>
      </c>
      <c r="M253" s="64">
        <f>IF('dane zbiorcze dzienne stopy'!N253&gt;0,0,'dane zbiorcze dzienne stopy'!N253^2)</f>
        <v>0</v>
      </c>
      <c r="N253" s="64">
        <f>IF('dane zbiorcze dzienne stopy'!O253&gt;0,0,'dane zbiorcze dzienne stopy'!O253^2)</f>
        <v>0</v>
      </c>
      <c r="O253" s="64">
        <f>IF('dane zbiorcze dzienne stopy'!P253&gt;0,0,'dane zbiorcze dzienne stopy'!P253^2)</f>
        <v>0</v>
      </c>
      <c r="P253" s="64">
        <f>IF('dane zbiorcze dzienne stopy'!Q253&gt;0,0,'dane zbiorcze dzienne stopy'!Q253^2)</f>
        <v>0</v>
      </c>
      <c r="Q253" s="64">
        <f>IF('dane zbiorcze dzienne stopy'!R253&gt;0,0,'dane zbiorcze dzienne stopy'!R253^2)</f>
        <v>0</v>
      </c>
      <c r="R253" s="64">
        <f>IF('dane zbiorcze dzienne stopy'!S253&gt;0,0,'dane zbiorcze dzienne stopy'!S253^2)</f>
        <v>0</v>
      </c>
      <c r="S253" s="64">
        <f>IF('dane zbiorcze dzienne stopy'!T253&gt;0,0,'dane zbiorcze dzienne stopy'!T253^2)</f>
        <v>9.1827364554639877E-6</v>
      </c>
      <c r="T253" s="64">
        <f>IF('dane zbiorcze dzienne stopy'!U253&gt;0,0,'dane zbiorcze dzienne stopy'!U253^2)</f>
        <v>0</v>
      </c>
      <c r="U253" s="64">
        <f>IF('dane zbiorcze dzienne stopy'!V253&gt;0,0,'dane zbiorcze dzienne stopy'!V253^2)</f>
        <v>0</v>
      </c>
    </row>
    <row r="254" spans="2:21">
      <c r="B254" s="64">
        <f>IF('dane zbiorcze dzienne stopy'!C254&gt;0,0,'dane zbiorcze dzienne stopy'!C254^2)</f>
        <v>0</v>
      </c>
      <c r="C254" s="64">
        <f>IF('dane zbiorcze dzienne stopy'!D254&gt;0,0,'dane zbiorcze dzienne stopy'!D254^2)</f>
        <v>0</v>
      </c>
      <c r="D254" s="64">
        <f>IF('dane zbiorcze dzienne stopy'!E254&gt;0,0,'dane zbiorcze dzienne stopy'!E254^2)</f>
        <v>5.9488399762046404E-4</v>
      </c>
      <c r="E254" s="64">
        <f>IF('dane zbiorcze dzienne stopy'!F254&gt;0,0,'dane zbiorcze dzienne stopy'!F254^2)</f>
        <v>0</v>
      </c>
      <c r="F254" s="64">
        <f>IF('dane zbiorcze dzienne stopy'!G254&gt;0,0,'dane zbiorcze dzienne stopy'!G254^2)</f>
        <v>0</v>
      </c>
      <c r="G254" s="64">
        <f>IF('dane zbiorcze dzienne stopy'!H254&gt;0,0,'dane zbiorcze dzienne stopy'!H254^2)</f>
        <v>0</v>
      </c>
      <c r="H254" s="64">
        <f>IF('dane zbiorcze dzienne stopy'!I254&gt;0,0,'dane zbiorcze dzienne stopy'!I254^2)</f>
        <v>0</v>
      </c>
      <c r="I254" s="64">
        <f>IF('dane zbiorcze dzienne stopy'!J254&gt;0,0,'dane zbiorcze dzienne stopy'!J254^2)</f>
        <v>0</v>
      </c>
      <c r="J254" s="64">
        <f>IF('dane zbiorcze dzienne stopy'!K254&gt;0,0,'dane zbiorcze dzienne stopy'!K254^2)</f>
        <v>0</v>
      </c>
      <c r="K254" s="64">
        <f>IF('dane zbiorcze dzienne stopy'!L254&gt;0,0,'dane zbiorcze dzienne stopy'!L254^2)</f>
        <v>0</v>
      </c>
      <c r="L254" s="64">
        <f>IF('dane zbiorcze dzienne stopy'!M254&gt;0,0,'dane zbiorcze dzienne stopy'!M254^2)</f>
        <v>0</v>
      </c>
      <c r="M254" s="64">
        <f>IF('dane zbiorcze dzienne stopy'!N254&gt;0,0,'dane zbiorcze dzienne stopy'!N254^2)</f>
        <v>0</v>
      </c>
      <c r="N254" s="64">
        <f>IF('dane zbiorcze dzienne stopy'!O254&gt;0,0,'dane zbiorcze dzienne stopy'!O254^2)</f>
        <v>0</v>
      </c>
      <c r="O254" s="64">
        <f>IF('dane zbiorcze dzienne stopy'!P254&gt;0,0,'dane zbiorcze dzienne stopy'!P254^2)</f>
        <v>0</v>
      </c>
      <c r="P254" s="64">
        <f>IF('dane zbiorcze dzienne stopy'!Q254&gt;0,0,'dane zbiorcze dzienne stopy'!Q254^2)</f>
        <v>0</v>
      </c>
      <c r="Q254" s="64">
        <f>IF('dane zbiorcze dzienne stopy'!R254&gt;0,0,'dane zbiorcze dzienne stopy'!R254^2)</f>
        <v>0</v>
      </c>
      <c r="R254" s="64">
        <f>IF('dane zbiorcze dzienne stopy'!S254&gt;0,0,'dane zbiorcze dzienne stopy'!S254^2)</f>
        <v>0</v>
      </c>
      <c r="S254" s="64">
        <f>IF('dane zbiorcze dzienne stopy'!T254&gt;0,0,'dane zbiorcze dzienne stopy'!T254^2)</f>
        <v>0</v>
      </c>
      <c r="T254" s="64">
        <f>IF('dane zbiorcze dzienne stopy'!U254&gt;0,0,'dane zbiorcze dzienne stopy'!U254^2)</f>
        <v>0</v>
      </c>
      <c r="U254" s="64">
        <f>IF('dane zbiorcze dzienne stopy'!V254&gt;0,0,'dane zbiorcze dzienne stopy'!V254^2)</f>
        <v>0</v>
      </c>
    </row>
    <row r="255" spans="2:21">
      <c r="B255" s="64">
        <f>IF('dane zbiorcze dzienne stopy'!C255&gt;0,0,'dane zbiorcze dzienne stopy'!C255^2)</f>
        <v>0</v>
      </c>
      <c r="C255" s="64">
        <f>IF('dane zbiorcze dzienne stopy'!D255&gt;0,0,'dane zbiorcze dzienne stopy'!D255^2)</f>
        <v>0</v>
      </c>
      <c r="D255" s="64">
        <f>IF('dane zbiorcze dzienne stopy'!E255&gt;0,0,'dane zbiorcze dzienne stopy'!E255^2)</f>
        <v>0</v>
      </c>
      <c r="E255" s="64">
        <f>IF('dane zbiorcze dzienne stopy'!F255&gt;0,0,'dane zbiorcze dzienne stopy'!F255^2)</f>
        <v>0</v>
      </c>
      <c r="F255" s="64">
        <f>IF('dane zbiorcze dzienne stopy'!G255&gt;0,0,'dane zbiorcze dzienne stopy'!G255^2)</f>
        <v>1.8765246762994804E-4</v>
      </c>
      <c r="G255" s="64">
        <f>IF('dane zbiorcze dzienne stopy'!H255&gt;0,0,'dane zbiorcze dzienne stopy'!H255^2)</f>
        <v>0</v>
      </c>
      <c r="H255" s="64">
        <f>IF('dane zbiorcze dzienne stopy'!I255&gt;0,0,'dane zbiorcze dzienne stopy'!I255^2)</f>
        <v>0</v>
      </c>
      <c r="I255" s="64">
        <f>IF('dane zbiorcze dzienne stopy'!J255&gt;0,0,'dane zbiorcze dzienne stopy'!J255^2)</f>
        <v>8.2979560392727373E-5</v>
      </c>
      <c r="J255" s="64">
        <f>IF('dane zbiorcze dzienne stopy'!K255&gt;0,0,'dane zbiorcze dzienne stopy'!K255^2)</f>
        <v>0</v>
      </c>
      <c r="K255" s="64">
        <f>IF('dane zbiorcze dzienne stopy'!L255&gt;0,0,'dane zbiorcze dzienne stopy'!L255^2)</f>
        <v>0</v>
      </c>
      <c r="L255" s="64">
        <f>IF('dane zbiorcze dzienne stopy'!M255&gt;0,0,'dane zbiorcze dzienne stopy'!M255^2)</f>
        <v>0</v>
      </c>
      <c r="M255" s="64">
        <f>IF('dane zbiorcze dzienne stopy'!N255&gt;0,0,'dane zbiorcze dzienne stopy'!N255^2)</f>
        <v>0</v>
      </c>
      <c r="N255" s="64">
        <f>IF('dane zbiorcze dzienne stopy'!O255&gt;0,0,'dane zbiorcze dzienne stopy'!O255^2)</f>
        <v>0</v>
      </c>
      <c r="O255" s="64">
        <f>IF('dane zbiorcze dzienne stopy'!P255&gt;0,0,'dane zbiorcze dzienne stopy'!P255^2)</f>
        <v>0</v>
      </c>
      <c r="P255" s="64">
        <f>IF('dane zbiorcze dzienne stopy'!Q255&gt;0,0,'dane zbiorcze dzienne stopy'!Q255^2)</f>
        <v>0</v>
      </c>
      <c r="Q255" s="64">
        <f>IF('dane zbiorcze dzienne stopy'!R255&gt;0,0,'dane zbiorcze dzienne stopy'!R255^2)</f>
        <v>0</v>
      </c>
      <c r="R255" s="64">
        <f>IF('dane zbiorcze dzienne stopy'!S255&gt;0,0,'dane zbiorcze dzienne stopy'!S255^2)</f>
        <v>7.0616481886871894E-5</v>
      </c>
      <c r="S255" s="64">
        <f>IF('dane zbiorcze dzienne stopy'!T255&gt;0,0,'dane zbiorcze dzienne stopy'!T255^2)</f>
        <v>0</v>
      </c>
      <c r="T255" s="64">
        <f>IF('dane zbiorcze dzienne stopy'!U255&gt;0,0,'dane zbiorcze dzienne stopy'!U255^2)</f>
        <v>0</v>
      </c>
      <c r="U255" s="64">
        <f>IF('dane zbiorcze dzienne stopy'!V255&gt;0,0,'dane zbiorcze dzienne stopy'!V255^2)</f>
        <v>0</v>
      </c>
    </row>
    <row r="256" spans="2:21">
      <c r="B256" s="64">
        <f>IF('dane zbiorcze dzienne stopy'!C256&gt;0,0,'dane zbiorcze dzienne stopy'!C256^2)</f>
        <v>0</v>
      </c>
      <c r="C256" s="64">
        <f>IF('dane zbiorcze dzienne stopy'!D256&gt;0,0,'dane zbiorcze dzienne stopy'!D256^2)</f>
        <v>2.5240969808860731E-4</v>
      </c>
      <c r="D256" s="64">
        <f>IF('dane zbiorcze dzienne stopy'!E256&gt;0,0,'dane zbiorcze dzienne stopy'!E256^2)</f>
        <v>0</v>
      </c>
      <c r="E256" s="64">
        <f>IF('dane zbiorcze dzienne stopy'!F256&gt;0,0,'dane zbiorcze dzienne stopy'!F256^2)</f>
        <v>3.3029462280354077E-5</v>
      </c>
      <c r="F256" s="64">
        <f>IF('dane zbiorcze dzienne stopy'!G256&gt;0,0,'dane zbiorcze dzienne stopy'!G256^2)</f>
        <v>0</v>
      </c>
      <c r="G256" s="64">
        <f>IF('dane zbiorcze dzienne stopy'!H256&gt;0,0,'dane zbiorcze dzienne stopy'!H256^2)</f>
        <v>0</v>
      </c>
      <c r="H256" s="64">
        <f>IF('dane zbiorcze dzienne stopy'!I256&gt;0,0,'dane zbiorcze dzienne stopy'!I256^2)</f>
        <v>0</v>
      </c>
      <c r="I256" s="64">
        <f>IF('dane zbiorcze dzienne stopy'!J256&gt;0,0,'dane zbiorcze dzienne stopy'!J256^2)</f>
        <v>8.7746663592229792E-4</v>
      </c>
      <c r="J256" s="64">
        <f>IF('dane zbiorcze dzienne stopy'!K256&gt;0,0,'dane zbiorcze dzienne stopy'!K256^2)</f>
        <v>2.6014568158168978E-4</v>
      </c>
      <c r="K256" s="64">
        <f>IF('dane zbiorcze dzienne stopy'!L256&gt;0,0,'dane zbiorcze dzienne stopy'!L256^2)</f>
        <v>1.0892178326743875E-5</v>
      </c>
      <c r="L256" s="64">
        <f>IF('dane zbiorcze dzienne stopy'!M256&gt;0,0,'dane zbiorcze dzienne stopy'!M256^2)</f>
        <v>0</v>
      </c>
      <c r="M256" s="64">
        <f>IF('dane zbiorcze dzienne stopy'!N256&gt;0,0,'dane zbiorcze dzienne stopy'!N256^2)</f>
        <v>6.2988158226253023E-5</v>
      </c>
      <c r="N256" s="64">
        <f>IF('dane zbiorcze dzienne stopy'!O256&gt;0,0,'dane zbiorcze dzienne stopy'!O256^2)</f>
        <v>0</v>
      </c>
      <c r="O256" s="64">
        <f>IF('dane zbiorcze dzienne stopy'!P256&gt;0,0,'dane zbiorcze dzienne stopy'!P256^2)</f>
        <v>0</v>
      </c>
      <c r="P256" s="64">
        <f>IF('dane zbiorcze dzienne stopy'!Q256&gt;0,0,'dane zbiorcze dzienne stopy'!Q256^2)</f>
        <v>0</v>
      </c>
      <c r="Q256" s="64">
        <f>IF('dane zbiorcze dzienne stopy'!R256&gt;0,0,'dane zbiorcze dzienne stopy'!R256^2)</f>
        <v>0</v>
      </c>
      <c r="R256" s="64">
        <f>IF('dane zbiorcze dzienne stopy'!S256&gt;0,0,'dane zbiorcze dzienne stopy'!S256^2)</f>
        <v>7.18184429761583E-5</v>
      </c>
      <c r="S256" s="64">
        <f>IF('dane zbiorcze dzienne stopy'!T256&gt;0,0,'dane zbiorcze dzienne stopy'!T256^2)</f>
        <v>0</v>
      </c>
      <c r="T256" s="64">
        <f>IF('dane zbiorcze dzienne stopy'!U256&gt;0,0,'dane zbiorcze dzienne stopy'!U256^2)</f>
        <v>1.6824786808978432E-6</v>
      </c>
      <c r="U256" s="64">
        <f>IF('dane zbiorcze dzienne stopy'!V256&gt;0,0,'dane zbiorcze dzienne stopy'!V256^2)</f>
        <v>5.4183130775895847E-7</v>
      </c>
    </row>
    <row r="257" spans="2:21">
      <c r="B257" s="64">
        <f>IF('dane zbiorcze dzienne stopy'!C257&gt;0,0,'dane zbiorcze dzienne stopy'!C257^2)</f>
        <v>0</v>
      </c>
      <c r="C257" s="64">
        <f>IF('dane zbiorcze dzienne stopy'!D257&gt;0,0,'dane zbiorcze dzienne stopy'!D257^2)</f>
        <v>0</v>
      </c>
      <c r="D257" s="64">
        <f>IF('dane zbiorcze dzienne stopy'!E257&gt;0,0,'dane zbiorcze dzienne stopy'!E257^2)</f>
        <v>0</v>
      </c>
      <c r="E257" s="64">
        <f>IF('dane zbiorcze dzienne stopy'!F257&gt;0,0,'dane zbiorcze dzienne stopy'!F257^2)</f>
        <v>0</v>
      </c>
      <c r="F257" s="64">
        <f>IF('dane zbiorcze dzienne stopy'!G257&gt;0,0,'dane zbiorcze dzienne stopy'!G257^2)</f>
        <v>1.8765246762994804E-4</v>
      </c>
      <c r="G257" s="64">
        <f>IF('dane zbiorcze dzienne stopy'!H257&gt;0,0,'dane zbiorcze dzienne stopy'!H257^2)</f>
        <v>3.0864197530864278E-3</v>
      </c>
      <c r="H257" s="64">
        <f>IF('dane zbiorcze dzienne stopy'!I257&gt;0,0,'dane zbiorcze dzienne stopy'!I257^2)</f>
        <v>0</v>
      </c>
      <c r="I257" s="64">
        <f>IF('dane zbiorcze dzienne stopy'!J257&gt;0,0,'dane zbiorcze dzienne stopy'!J257^2)</f>
        <v>1.2066481994459813E-3</v>
      </c>
      <c r="J257" s="64">
        <f>IF('dane zbiorcze dzienne stopy'!K257&gt;0,0,'dane zbiorcze dzienne stopy'!K257^2)</f>
        <v>0</v>
      </c>
      <c r="K257" s="64">
        <f>IF('dane zbiorcze dzienne stopy'!L257&gt;0,0,'dane zbiorcze dzienne stopy'!L257^2)</f>
        <v>0</v>
      </c>
      <c r="L257" s="64">
        <f>IF('dane zbiorcze dzienne stopy'!M257&gt;0,0,'dane zbiorcze dzienne stopy'!M257^2)</f>
        <v>1.381959895523773E-5</v>
      </c>
      <c r="M257" s="64">
        <f>IF('dane zbiorcze dzienne stopy'!N257&gt;0,0,'dane zbiorcze dzienne stopy'!N257^2)</f>
        <v>0</v>
      </c>
      <c r="N257" s="64">
        <f>IF('dane zbiorcze dzienne stopy'!O257&gt;0,0,'dane zbiorcze dzienne stopy'!O257^2)</f>
        <v>0</v>
      </c>
      <c r="O257" s="64">
        <f>IF('dane zbiorcze dzienne stopy'!P257&gt;0,0,'dane zbiorcze dzienne stopy'!P257^2)</f>
        <v>1.8261504747991238E-4</v>
      </c>
      <c r="P257" s="64">
        <f>IF('dane zbiorcze dzienne stopy'!Q257&gt;0,0,'dane zbiorcze dzienne stopy'!Q257^2)</f>
        <v>0</v>
      </c>
      <c r="Q257" s="64">
        <f>IF('dane zbiorcze dzienne stopy'!R257&gt;0,0,'dane zbiorcze dzienne stopy'!R257^2)</f>
        <v>1.9560858721698091E-4</v>
      </c>
      <c r="R257" s="64">
        <f>IF('dane zbiorcze dzienne stopy'!S257&gt;0,0,'dane zbiorcze dzienne stopy'!S257^2)</f>
        <v>7.3051355102636629E-5</v>
      </c>
      <c r="S257" s="64">
        <f>IF('dane zbiorcze dzienne stopy'!T257&gt;0,0,'dane zbiorcze dzienne stopy'!T257^2)</f>
        <v>0</v>
      </c>
      <c r="T257" s="64">
        <f>IF('dane zbiorcze dzienne stopy'!U257&gt;0,0,'dane zbiorcze dzienne stopy'!U257^2)</f>
        <v>0</v>
      </c>
      <c r="U257" s="64">
        <f>IF('dane zbiorcze dzienne stopy'!V257&gt;0,0,'dane zbiorcze dzienne stopy'!V257^2)</f>
        <v>0</v>
      </c>
    </row>
    <row r="258" spans="2:21">
      <c r="B258" s="64">
        <f>IF('dane zbiorcze dzienne stopy'!C258&gt;0,0,'dane zbiorcze dzienne stopy'!C258^2)</f>
        <v>0</v>
      </c>
      <c r="C258" s="64">
        <f>IF('dane zbiorcze dzienne stopy'!D258&gt;0,0,'dane zbiorcze dzienne stopy'!D258^2)</f>
        <v>2.9002739728399945E-5</v>
      </c>
      <c r="D258" s="64">
        <f>IF('dane zbiorcze dzienne stopy'!E258&gt;0,0,'dane zbiorcze dzienne stopy'!E258^2)</f>
        <v>1.0541406645302746E-3</v>
      </c>
      <c r="E258" s="64">
        <f>IF('dane zbiorcze dzienne stopy'!F258&gt;0,0,'dane zbiorcze dzienne stopy'!F258^2)</f>
        <v>5.3459854990143337E-4</v>
      </c>
      <c r="F258" s="64">
        <f>IF('dane zbiorcze dzienne stopy'!G258&gt;0,0,'dane zbiorcze dzienne stopy'!G258^2)</f>
        <v>4.3402777777777976E-4</v>
      </c>
      <c r="G258" s="64">
        <f>IF('dane zbiorcze dzienne stopy'!H258&gt;0,0,'dane zbiorcze dzienne stopy'!H258^2)</f>
        <v>7.1491892819354279E-4</v>
      </c>
      <c r="H258" s="64">
        <f>IF('dane zbiorcze dzienne stopy'!I258&gt;0,0,'dane zbiorcze dzienne stopy'!I258^2)</f>
        <v>3.0071168431955767E-4</v>
      </c>
      <c r="I258" s="64">
        <f>IF('dane zbiorcze dzienne stopy'!J258&gt;0,0,'dane zbiorcze dzienne stopy'!J258^2)</f>
        <v>0</v>
      </c>
      <c r="J258" s="64">
        <f>IF('dane zbiorcze dzienne stopy'!K258&gt;0,0,'dane zbiorcze dzienne stopy'!K258^2)</f>
        <v>0</v>
      </c>
      <c r="K258" s="64">
        <f>IF('dane zbiorcze dzienne stopy'!L258&gt;0,0,'dane zbiorcze dzienne stopy'!L258^2)</f>
        <v>1.0679653124866809E-5</v>
      </c>
      <c r="L258" s="64">
        <f>IF('dane zbiorcze dzienne stopy'!M258&gt;0,0,'dane zbiorcze dzienne stopy'!M258^2)</f>
        <v>0</v>
      </c>
      <c r="M258" s="64">
        <f>IF('dane zbiorcze dzienne stopy'!N258&gt;0,0,'dane zbiorcze dzienne stopy'!N258^2)</f>
        <v>1.6000000000000453E-5</v>
      </c>
      <c r="N258" s="64">
        <f>IF('dane zbiorcze dzienne stopy'!O258&gt;0,0,'dane zbiorcze dzienne stopy'!O258^2)</f>
        <v>1.5258789062500119E-3</v>
      </c>
      <c r="O258" s="64">
        <f>IF('dane zbiorcze dzienne stopy'!P258&gt;0,0,'dane zbiorcze dzienne stopy'!P258^2)</f>
        <v>3.6779883655470367E-4</v>
      </c>
      <c r="P258" s="64">
        <f>IF('dane zbiorcze dzienne stopy'!Q258&gt;0,0,'dane zbiorcze dzienne stopy'!Q258^2)</f>
        <v>4.8569845714849138E-4</v>
      </c>
      <c r="Q258" s="64">
        <f>IF('dane zbiorcze dzienne stopy'!R258&gt;0,0,'dane zbiorcze dzienne stopy'!R258^2)</f>
        <v>0</v>
      </c>
      <c r="R258" s="64">
        <f>IF('dane zbiorcze dzienne stopy'!S258&gt;0,0,'dane zbiorcze dzienne stopy'!S258^2)</f>
        <v>0</v>
      </c>
      <c r="S258" s="64">
        <f>IF('dane zbiorcze dzienne stopy'!T258&gt;0,0,'dane zbiorcze dzienne stopy'!T258^2)</f>
        <v>1.2986907573802066E-4</v>
      </c>
      <c r="T258" s="64">
        <f>IF('dane zbiorcze dzienne stopy'!U258&gt;0,0,'dane zbiorcze dzienne stopy'!U258^2)</f>
        <v>4.3015766829947509E-5</v>
      </c>
      <c r="U258" s="64">
        <f>IF('dane zbiorcze dzienne stopy'!V258&gt;0,0,'dane zbiorcze dzienne stopy'!V258^2)</f>
        <v>1.0418420892244235E-5</v>
      </c>
    </row>
    <row r="259" spans="2:21">
      <c r="B259" s="64">
        <f>IF('dane zbiorcze dzienne stopy'!C259&gt;0,0,'dane zbiorcze dzienne stopy'!C259^2)</f>
        <v>0</v>
      </c>
      <c r="C259" s="64">
        <f>IF('dane zbiorcze dzienne stopy'!D259&gt;0,0,'dane zbiorcze dzienne stopy'!D259^2)</f>
        <v>1.0501915555771605E-3</v>
      </c>
      <c r="D259" s="64">
        <f>IF('dane zbiorcze dzienne stopy'!E259&gt;0,0,'dane zbiorcze dzienne stopy'!E259^2)</f>
        <v>4.5043016080356741E-5</v>
      </c>
      <c r="E259" s="64">
        <f>IF('dane zbiorcze dzienne stopy'!F259&gt;0,0,'dane zbiorcze dzienne stopy'!F259^2)</f>
        <v>0</v>
      </c>
      <c r="F259" s="64">
        <f>IF('dane zbiorcze dzienne stopy'!G259&gt;0,0,'dane zbiorcze dzienne stopy'!G259^2)</f>
        <v>8.0478849152457275E-4</v>
      </c>
      <c r="G259" s="64">
        <f>IF('dane zbiorcze dzienne stopy'!H259&gt;0,0,'dane zbiorcze dzienne stopy'!H259^2)</f>
        <v>0</v>
      </c>
      <c r="H259" s="64">
        <f>IF('dane zbiorcze dzienne stopy'!I259&gt;0,0,'dane zbiorcze dzienne stopy'!I259^2)</f>
        <v>6.2500000000000218E-4</v>
      </c>
      <c r="I259" s="64">
        <f>IF('dane zbiorcze dzienne stopy'!J259&gt;0,0,'dane zbiorcze dzienne stopy'!J259^2)</f>
        <v>0</v>
      </c>
      <c r="J259" s="64">
        <f>IF('dane zbiorcze dzienne stopy'!K259&gt;0,0,'dane zbiorcze dzienne stopy'!K259^2)</f>
        <v>6.7465002529937387E-4</v>
      </c>
      <c r="K259" s="64">
        <f>IF('dane zbiorcze dzienne stopy'!L259&gt;0,0,'dane zbiorcze dzienne stopy'!L259^2)</f>
        <v>1.074979844127953E-5</v>
      </c>
      <c r="L259" s="64">
        <f>IF('dane zbiorcze dzienne stopy'!M259&gt;0,0,'dane zbiorcze dzienne stopy'!M259^2)</f>
        <v>0</v>
      </c>
      <c r="M259" s="64">
        <f>IF('dane zbiorcze dzienne stopy'!N259&gt;0,0,'dane zbiorcze dzienne stopy'!N259^2)</f>
        <v>2.5806035386525839E-4</v>
      </c>
      <c r="N259" s="64">
        <f>IF('dane zbiorcze dzienne stopy'!O259&gt;0,0,'dane zbiorcze dzienne stopy'!O259^2)</f>
        <v>5.9488399762045883E-4</v>
      </c>
      <c r="O259" s="64">
        <f>IF('dane zbiorcze dzienne stopy'!P259&gt;0,0,'dane zbiorcze dzienne stopy'!P259^2)</f>
        <v>0</v>
      </c>
      <c r="P259" s="64">
        <f>IF('dane zbiorcze dzienne stopy'!Q259&gt;0,0,'dane zbiorcze dzienne stopy'!Q259^2)</f>
        <v>0</v>
      </c>
      <c r="Q259" s="64">
        <f>IF('dane zbiorcze dzienne stopy'!R259&gt;0,0,'dane zbiorcze dzienne stopy'!R259^2)</f>
        <v>0</v>
      </c>
      <c r="R259" s="64">
        <f>IF('dane zbiorcze dzienne stopy'!S259&gt;0,0,'dane zbiorcze dzienne stopy'!S259^2)</f>
        <v>0</v>
      </c>
      <c r="S259" s="64">
        <f>IF('dane zbiorcze dzienne stopy'!T259&gt;0,0,'dane zbiorcze dzienne stopy'!T259^2)</f>
        <v>4.0694632461028981E-4</v>
      </c>
      <c r="T259" s="64">
        <f>IF('dane zbiorcze dzienne stopy'!U259&gt;0,0,'dane zbiorcze dzienne stopy'!U259^2)</f>
        <v>1.8378000753687383E-4</v>
      </c>
      <c r="U259" s="64">
        <f>IF('dane zbiorcze dzienne stopy'!V259&gt;0,0,'dane zbiorcze dzienne stopy'!V259^2)</f>
        <v>9.2313905337274612E-5</v>
      </c>
    </row>
    <row r="260" spans="2:21">
      <c r="B260" s="64">
        <f>IF('dane zbiorcze dzienne stopy'!C260&gt;0,0,'dane zbiorcze dzienne stopy'!C260^2)</f>
        <v>0</v>
      </c>
      <c r="C260" s="64">
        <f>IF('dane zbiorcze dzienne stopy'!D260&gt;0,0,'dane zbiorcze dzienne stopy'!D260^2)</f>
        <v>0</v>
      </c>
      <c r="D260" s="64">
        <f>IF('dane zbiorcze dzienne stopy'!E260&gt;0,0,'dane zbiorcze dzienne stopy'!E260^2)</f>
        <v>0</v>
      </c>
      <c r="E260" s="64">
        <f>IF('dane zbiorcze dzienne stopy'!F260&gt;0,0,'dane zbiorcze dzienne stopy'!F260^2)</f>
        <v>0</v>
      </c>
      <c r="F260" s="64">
        <f>IF('dane zbiorcze dzienne stopy'!G260&gt;0,0,'dane zbiorcze dzienne stopy'!G260^2)</f>
        <v>0</v>
      </c>
      <c r="G260" s="64">
        <f>IF('dane zbiorcze dzienne stopy'!H260&gt;0,0,'dane zbiorcze dzienne stopy'!H260^2)</f>
        <v>0</v>
      </c>
      <c r="H260" s="64">
        <f>IF('dane zbiorcze dzienne stopy'!I260&gt;0,0,'dane zbiorcze dzienne stopy'!I260^2)</f>
        <v>0</v>
      </c>
      <c r="I260" s="64">
        <f>IF('dane zbiorcze dzienne stopy'!J260&gt;0,0,'dane zbiorcze dzienne stopy'!J260^2)</f>
        <v>0</v>
      </c>
      <c r="J260" s="64">
        <f>IF('dane zbiorcze dzienne stopy'!K260&gt;0,0,'dane zbiorcze dzienne stopy'!K260^2)</f>
        <v>0</v>
      </c>
      <c r="K260" s="64">
        <f>IF('dane zbiorcze dzienne stopy'!L260&gt;0,0,'dane zbiorcze dzienne stopy'!L260^2)</f>
        <v>0</v>
      </c>
      <c r="L260" s="64">
        <f>IF('dane zbiorcze dzienne stopy'!M260&gt;0,0,'dane zbiorcze dzienne stopy'!M260^2)</f>
        <v>0</v>
      </c>
      <c r="M260" s="64">
        <f>IF('dane zbiorcze dzienne stopy'!N260&gt;0,0,'dane zbiorcze dzienne stopy'!N260^2)</f>
        <v>0</v>
      </c>
      <c r="N260" s="64">
        <f>IF('dane zbiorcze dzienne stopy'!O260&gt;0,0,'dane zbiorcze dzienne stopy'!O260^2)</f>
        <v>0</v>
      </c>
      <c r="O260" s="64">
        <f>IF('dane zbiorcze dzienne stopy'!P260&gt;0,0,'dane zbiorcze dzienne stopy'!P260^2)</f>
        <v>0</v>
      </c>
      <c r="P260" s="64">
        <f>IF('dane zbiorcze dzienne stopy'!Q260&gt;0,0,'dane zbiorcze dzienne stopy'!Q260^2)</f>
        <v>0</v>
      </c>
      <c r="Q260" s="64">
        <f>IF('dane zbiorcze dzienne stopy'!R260&gt;0,0,'dane zbiorcze dzienne stopy'!R260^2)</f>
        <v>4.9593334655821905E-5</v>
      </c>
      <c r="R260" s="64">
        <f>IF('dane zbiorcze dzienne stopy'!S260&gt;0,0,'dane zbiorcze dzienne stopy'!S260^2)</f>
        <v>7.18184429761583E-5</v>
      </c>
      <c r="S260" s="64">
        <f>IF('dane zbiorcze dzienne stopy'!T260&gt;0,0,'dane zbiorcze dzienne stopy'!T260^2)</f>
        <v>0</v>
      </c>
      <c r="T260" s="64">
        <f>IF('dane zbiorcze dzienne stopy'!U260&gt;0,0,'dane zbiorcze dzienne stopy'!U260^2)</f>
        <v>0</v>
      </c>
      <c r="U260" s="64">
        <f>IF('dane zbiorcze dzienne stopy'!V260&gt;0,0,'dane zbiorcze dzienne stopy'!V260^2)</f>
        <v>0</v>
      </c>
    </row>
    <row r="261" spans="2:21">
      <c r="B261" s="64">
        <f>IF('dane zbiorcze dzienne stopy'!C261&gt;0,0,'dane zbiorcze dzienne stopy'!C261^2)</f>
        <v>3.3670316881860411E-4</v>
      </c>
      <c r="C261" s="64">
        <f>IF('dane zbiorcze dzienne stopy'!D261&gt;0,0,'dane zbiorcze dzienne stopy'!D261^2)</f>
        <v>0</v>
      </c>
      <c r="D261" s="64">
        <f>IF('dane zbiorcze dzienne stopy'!E261&gt;0,0,'dane zbiorcze dzienne stopy'!E261^2)</f>
        <v>1.1260754020089185E-5</v>
      </c>
      <c r="E261" s="64">
        <f>IF('dane zbiorcze dzienne stopy'!F261&gt;0,0,'dane zbiorcze dzienne stopy'!F261^2)</f>
        <v>8.2573655700885194E-6</v>
      </c>
      <c r="F261" s="64">
        <f>IF('dane zbiorcze dzienne stopy'!G261&gt;0,0,'dane zbiorcze dzienne stopy'!G261^2)</f>
        <v>0</v>
      </c>
      <c r="G261" s="64">
        <f>IF('dane zbiorcze dzienne stopy'!H261&gt;0,0,'dane zbiorcze dzienne stopy'!H261^2)</f>
        <v>0</v>
      </c>
      <c r="H261" s="64">
        <f>IF('dane zbiorcze dzienne stopy'!I261&gt;0,0,'dane zbiorcze dzienne stopy'!I261^2)</f>
        <v>0</v>
      </c>
      <c r="I261" s="64">
        <f>IF('dane zbiorcze dzienne stopy'!J261&gt;0,0,'dane zbiorcze dzienne stopy'!J261^2)</f>
        <v>9.2455621301775159E-5</v>
      </c>
      <c r="J261" s="64">
        <f>IF('dane zbiorcze dzienne stopy'!K261&gt;0,0,'dane zbiorcze dzienne stopy'!K261^2)</f>
        <v>4.2637986094795036E-4</v>
      </c>
      <c r="K261" s="64">
        <f>IF('dane zbiorcze dzienne stopy'!L261&gt;0,0,'dane zbiorcze dzienne stopy'!L261^2)</f>
        <v>0</v>
      </c>
      <c r="L261" s="64">
        <f>IF('dane zbiorcze dzienne stopy'!M261&gt;0,0,'dane zbiorcze dzienne stopy'!M261^2)</f>
        <v>0</v>
      </c>
      <c r="M261" s="64">
        <f>IF('dane zbiorcze dzienne stopy'!N261&gt;0,0,'dane zbiorcze dzienne stopy'!N261^2)</f>
        <v>1.0322414154610336E-3</v>
      </c>
      <c r="N261" s="64">
        <f>IF('dane zbiorcze dzienne stopy'!O261&gt;0,0,'dane zbiorcze dzienne stopy'!O261^2)</f>
        <v>1.027209642074544E-4</v>
      </c>
      <c r="O261" s="64">
        <f>IF('dane zbiorcze dzienne stopy'!P261&gt;0,0,'dane zbiorcze dzienne stopy'!P261^2)</f>
        <v>6.9444444444443143E-5</v>
      </c>
      <c r="P261" s="64">
        <f>IF('dane zbiorcze dzienne stopy'!Q261&gt;0,0,'dane zbiorcze dzienne stopy'!Q261^2)</f>
        <v>1.6750761694357843E-5</v>
      </c>
      <c r="Q261" s="64">
        <f>IF('dane zbiorcze dzienne stopy'!R261&gt;0,0,'dane zbiorcze dzienne stopy'!R261^2)</f>
        <v>0</v>
      </c>
      <c r="R261" s="64">
        <f>IF('dane zbiorcze dzienne stopy'!S261&gt;0,0,'dane zbiorcze dzienne stopy'!S261^2)</f>
        <v>7.3051355102636629E-5</v>
      </c>
      <c r="S261" s="64">
        <f>IF('dane zbiorcze dzienne stopy'!T261&gt;0,0,'dane zbiorcze dzienne stopy'!T261^2)</f>
        <v>0</v>
      </c>
      <c r="T261" s="64">
        <f>IF('dane zbiorcze dzienne stopy'!U261&gt;0,0,'dane zbiorcze dzienne stopy'!U261^2)</f>
        <v>3.6371010819078978E-5</v>
      </c>
      <c r="U261" s="64">
        <f>IF('dane zbiorcze dzienne stopy'!V261&gt;0,0,'dane zbiorcze dzienne stopy'!V261^2)</f>
        <v>2.7266226976838364E-7</v>
      </c>
    </row>
    <row r="262" spans="2:21">
      <c r="B262" s="64">
        <f>IF('dane zbiorcze dzienne stopy'!C262&gt;0,0,'dane zbiorcze dzienne stopy'!C262^2)</f>
        <v>8.4673050034681451E-4</v>
      </c>
      <c r="C262" s="64">
        <f>IF('dane zbiorcze dzienne stopy'!D262&gt;0,0,'dane zbiorcze dzienne stopy'!D262^2)</f>
        <v>1.8897211939575842E-3</v>
      </c>
      <c r="D262" s="64">
        <f>IF('dane zbiorcze dzienne stopy'!E262&gt;0,0,'dane zbiorcze dzienne stopy'!E262^2)</f>
        <v>2.8341779183530024E-4</v>
      </c>
      <c r="E262" s="64">
        <f>IF('dane zbiorcze dzienne stopy'!F262&gt;0,0,'dane zbiorcze dzienne stopy'!F262^2)</f>
        <v>0</v>
      </c>
      <c r="F262" s="64">
        <f>IF('dane zbiorcze dzienne stopy'!G262&gt;0,0,'dane zbiorcze dzienne stopy'!G262^2)</f>
        <v>5.1020408163264942E-5</v>
      </c>
      <c r="G262" s="64">
        <f>IF('dane zbiorcze dzienne stopy'!H262&gt;0,0,'dane zbiorcze dzienne stopy'!H262^2)</f>
        <v>0</v>
      </c>
      <c r="H262" s="64">
        <f>IF('dane zbiorcze dzienne stopy'!I262&gt;0,0,'dane zbiorcze dzienne stopy'!I262^2)</f>
        <v>1.7517301038062503E-4</v>
      </c>
      <c r="I262" s="64">
        <f>IF('dane zbiorcze dzienne stopy'!J262&gt;0,0,'dane zbiorcze dzienne stopy'!J262^2)</f>
        <v>0</v>
      </c>
      <c r="J262" s="64">
        <f>IF('dane zbiorcze dzienne stopy'!K262&gt;0,0,'dane zbiorcze dzienne stopy'!K262^2)</f>
        <v>8.1878719698069854E-4</v>
      </c>
      <c r="K262" s="64">
        <f>IF('dane zbiorcze dzienne stopy'!L262&gt;0,0,'dane zbiorcze dzienne stopy'!L262^2)</f>
        <v>4.0312421264801928E-5</v>
      </c>
      <c r="L262" s="64">
        <f>IF('dane zbiorcze dzienne stopy'!M262&gt;0,0,'dane zbiorcze dzienne stopy'!M262^2)</f>
        <v>4.7892146885214585E-5</v>
      </c>
      <c r="M262" s="64">
        <f>IF('dane zbiorcze dzienne stopy'!N262&gt;0,0,'dane zbiorcze dzienne stopy'!N262^2)</f>
        <v>4.3043336030715719E-4</v>
      </c>
      <c r="N262" s="64">
        <f>IF('dane zbiorcze dzienne stopy'!O262&gt;0,0,'dane zbiorcze dzienne stopy'!O262^2)</f>
        <v>1.0147015237348218E-3</v>
      </c>
      <c r="O262" s="64">
        <f>IF('dane zbiorcze dzienne stopy'!P262&gt;0,0,'dane zbiorcze dzienne stopy'!P262^2)</f>
        <v>0</v>
      </c>
      <c r="P262" s="64">
        <f>IF('dane zbiorcze dzienne stopy'!Q262&gt;0,0,'dane zbiorcze dzienne stopy'!Q262^2)</f>
        <v>4.2221805216738595E-4</v>
      </c>
      <c r="Q262" s="64">
        <f>IF('dane zbiorcze dzienne stopy'!R262&gt;0,0,'dane zbiorcze dzienne stopy'!R262^2)</f>
        <v>1.248610920351145E-5</v>
      </c>
      <c r="R262" s="64">
        <f>IF('dane zbiorcze dzienne stopy'!S262&gt;0,0,'dane zbiorcze dzienne stopy'!S262^2)</f>
        <v>0</v>
      </c>
      <c r="S262" s="64">
        <f>IF('dane zbiorcze dzienne stopy'!T262&gt;0,0,'dane zbiorcze dzienne stopy'!T262^2)</f>
        <v>0</v>
      </c>
      <c r="T262" s="64">
        <f>IF('dane zbiorcze dzienne stopy'!U262&gt;0,0,'dane zbiorcze dzienne stopy'!U262^2)</f>
        <v>2.8251179138885255E-4</v>
      </c>
      <c r="U262" s="64">
        <f>IF('dane zbiorcze dzienne stopy'!V262&gt;0,0,'dane zbiorcze dzienne stopy'!V262^2)</f>
        <v>1.5343339892487441E-4</v>
      </c>
    </row>
    <row r="263" spans="2:21">
      <c r="B263" s="64">
        <f>IF('dane zbiorcze dzienne stopy'!C263&gt;0,0,'dane zbiorcze dzienne stopy'!C263^2)</f>
        <v>0</v>
      </c>
      <c r="C263" s="64">
        <f>IF('dane zbiorcze dzienne stopy'!D263&gt;0,0,'dane zbiorcze dzienne stopy'!D263^2)</f>
        <v>0</v>
      </c>
      <c r="D263" s="64">
        <f>IF('dane zbiorcze dzienne stopy'!E263&gt;0,0,'dane zbiorcze dzienne stopy'!E263^2)</f>
        <v>0</v>
      </c>
      <c r="E263" s="64">
        <f>IF('dane zbiorcze dzienne stopy'!F263&gt;0,0,'dane zbiorcze dzienne stopy'!F263^2)</f>
        <v>0</v>
      </c>
      <c r="F263" s="64">
        <f>IF('dane zbiorcze dzienne stopy'!G263&gt;0,0,'dane zbiorcze dzienne stopy'!G263^2)</f>
        <v>0</v>
      </c>
      <c r="G263" s="64">
        <f>IF('dane zbiorcze dzienne stopy'!H263&gt;0,0,'dane zbiorcze dzienne stopy'!H263^2)</f>
        <v>0</v>
      </c>
      <c r="H263" s="64">
        <f>IF('dane zbiorcze dzienne stopy'!I263&gt;0,0,'dane zbiorcze dzienne stopy'!I263^2)</f>
        <v>0</v>
      </c>
      <c r="I263" s="64">
        <f>IF('dane zbiorcze dzienne stopy'!J263&gt;0,0,'dane zbiorcze dzienne stopy'!J263^2)</f>
        <v>0</v>
      </c>
      <c r="J263" s="64">
        <f>IF('dane zbiorcze dzienne stopy'!K263&gt;0,0,'dane zbiorcze dzienne stopy'!K263^2)</f>
        <v>0</v>
      </c>
      <c r="K263" s="64">
        <f>IF('dane zbiorcze dzienne stopy'!L263&gt;0,0,'dane zbiorcze dzienne stopy'!L263^2)</f>
        <v>0</v>
      </c>
      <c r="L263" s="64">
        <f>IF('dane zbiorcze dzienne stopy'!M263&gt;0,0,'dane zbiorcze dzienne stopy'!M263^2)</f>
        <v>1.0926440772620947E-4</v>
      </c>
      <c r="M263" s="64">
        <f>IF('dane zbiorcze dzienne stopy'!N263&gt;0,0,'dane zbiorcze dzienne stopy'!N263^2)</f>
        <v>0</v>
      </c>
      <c r="N263" s="64">
        <f>IF('dane zbiorcze dzienne stopy'!O263&gt;0,0,'dane zbiorcze dzienne stopy'!O263^2)</f>
        <v>0</v>
      </c>
      <c r="O263" s="64">
        <f>IF('dane zbiorcze dzienne stopy'!P263&gt;0,0,'dane zbiorcze dzienne stopy'!P263^2)</f>
        <v>0</v>
      </c>
      <c r="P263" s="64">
        <f>IF('dane zbiorcze dzienne stopy'!Q263&gt;0,0,'dane zbiorcze dzienne stopy'!Q263^2)</f>
        <v>0</v>
      </c>
      <c r="Q263" s="64">
        <f>IF('dane zbiorcze dzienne stopy'!R263&gt;0,0,'dane zbiorcze dzienne stopy'!R263^2)</f>
        <v>0</v>
      </c>
      <c r="R263" s="64">
        <f>IF('dane zbiorcze dzienne stopy'!S263&gt;0,0,'dane zbiorcze dzienne stopy'!S263^2)</f>
        <v>2.9726516052318465E-4</v>
      </c>
      <c r="S263" s="64">
        <f>IF('dane zbiorcze dzienne stopy'!T263&gt;0,0,'dane zbiorcze dzienne stopy'!T263^2)</f>
        <v>0</v>
      </c>
      <c r="T263" s="64">
        <f>IF('dane zbiorcze dzienne stopy'!U263&gt;0,0,'dane zbiorcze dzienne stopy'!U263^2)</f>
        <v>0</v>
      </c>
      <c r="U263" s="64">
        <f>IF('dane zbiorcze dzienne stopy'!V263&gt;0,0,'dane zbiorcze dzienne stopy'!V263^2)</f>
        <v>0</v>
      </c>
    </row>
    <row r="264" spans="2:21">
      <c r="B264" s="64">
        <f>IF('dane zbiorcze dzienne stopy'!C264&gt;0,0,'dane zbiorcze dzienne stopy'!C264^2)</f>
        <v>1.652365089114293E-4</v>
      </c>
      <c r="C264" s="64">
        <f>IF('dane zbiorcze dzienne stopy'!D264&gt;0,0,'dane zbiorcze dzienne stopy'!D264^2)</f>
        <v>0</v>
      </c>
      <c r="D264" s="64">
        <f>IF('dane zbiorcze dzienne stopy'!E264&gt;0,0,'dane zbiorcze dzienne stopy'!E264^2)</f>
        <v>0</v>
      </c>
      <c r="E264" s="64">
        <f>IF('dane zbiorcze dzienne stopy'!F264&gt;0,0,'dane zbiorcze dzienne stopy'!F264^2)</f>
        <v>0</v>
      </c>
      <c r="F264" s="64">
        <f>IF('dane zbiorcze dzienne stopy'!G264&gt;0,0,'dane zbiorcze dzienne stopy'!G264^2)</f>
        <v>4.8902146804246087E-5</v>
      </c>
      <c r="G264" s="64">
        <f>IF('dane zbiorcze dzienne stopy'!H264&gt;0,0,'dane zbiorcze dzienne stopy'!H264^2)</f>
        <v>0</v>
      </c>
      <c r="H264" s="64">
        <f>IF('dane zbiorcze dzienne stopy'!I264&gt;0,0,'dane zbiorcze dzienne stopy'!I264^2)</f>
        <v>0</v>
      </c>
      <c r="I264" s="64">
        <f>IF('dane zbiorcze dzienne stopy'!J264&gt;0,0,'dane zbiorcze dzienne stopy'!J264^2)</f>
        <v>0</v>
      </c>
      <c r="J264" s="64">
        <f>IF('dane zbiorcze dzienne stopy'!K264&gt;0,0,'dane zbiorcze dzienne stopy'!K264^2)</f>
        <v>1.5288730055971247E-4</v>
      </c>
      <c r="K264" s="64">
        <f>IF('dane zbiorcze dzienne stopy'!L264&gt;0,0,'dane zbiorcze dzienne stopy'!L264^2)</f>
        <v>9.765625000000278E-6</v>
      </c>
      <c r="L264" s="64">
        <f>IF('dane zbiorcze dzienne stopy'!M264&gt;0,0,'dane zbiorcze dzienne stopy'!M264^2)</f>
        <v>4.9593334655822345E-5</v>
      </c>
      <c r="M264" s="64">
        <f>IF('dane zbiorcze dzienne stopy'!N264&gt;0,0,'dane zbiorcze dzienne stopy'!N264^2)</f>
        <v>6.9444444444443956E-5</v>
      </c>
      <c r="N264" s="64">
        <f>IF('dane zbiorcze dzienne stopy'!O264&gt;0,0,'dane zbiorcze dzienne stopy'!O264^2)</f>
        <v>0</v>
      </c>
      <c r="O264" s="64">
        <f>IF('dane zbiorcze dzienne stopy'!P264&gt;0,0,'dane zbiorcze dzienne stopy'!P264^2)</f>
        <v>0</v>
      </c>
      <c r="P264" s="64">
        <f>IF('dane zbiorcze dzienne stopy'!Q264&gt;0,0,'dane zbiorcze dzienne stopy'!Q264^2)</f>
        <v>5.5440028851835269E-4</v>
      </c>
      <c r="Q264" s="64">
        <f>IF('dane zbiorcze dzienne stopy'!R264&gt;0,0,'dane zbiorcze dzienne stopy'!R264^2)</f>
        <v>0</v>
      </c>
      <c r="R264" s="64">
        <f>IF('dane zbiorcze dzienne stopy'!S264&gt;0,0,'dane zbiorcze dzienne stopy'!S264^2)</f>
        <v>6.9252077562327195E-4</v>
      </c>
      <c r="S264" s="64">
        <f>IF('dane zbiorcze dzienne stopy'!T264&gt;0,0,'dane zbiorcze dzienne stopy'!T264^2)</f>
        <v>4.0000000000000322E-4</v>
      </c>
      <c r="T264" s="64">
        <f>IF('dane zbiorcze dzienne stopy'!U264&gt;0,0,'dane zbiorcze dzienne stopy'!U264^2)</f>
        <v>2.1116598768181269E-6</v>
      </c>
      <c r="U264" s="64">
        <f>IF('dane zbiorcze dzienne stopy'!V264&gt;0,0,'dane zbiorcze dzienne stopy'!V264^2)</f>
        <v>5.3604443983584684E-8</v>
      </c>
    </row>
    <row r="265" spans="2:21">
      <c r="B265" s="64">
        <f>IF('dane zbiorcze dzienne stopy'!C265&gt;0,0,'dane zbiorcze dzienne stopy'!C265^2)</f>
        <v>9.1377632255771756E-4</v>
      </c>
      <c r="C265" s="64">
        <f>IF('dane zbiorcze dzienne stopy'!D265&gt;0,0,'dane zbiorcze dzienne stopy'!D265^2)</f>
        <v>3.8848359428154738E-4</v>
      </c>
      <c r="D265" s="64">
        <f>IF('dane zbiorcze dzienne stopy'!E265&gt;0,0,'dane zbiorcze dzienne stopy'!E265^2)</f>
        <v>4.2165626581211002E-5</v>
      </c>
      <c r="E265" s="64">
        <f>IF('dane zbiorcze dzienne stopy'!F265&gt;0,0,'dane zbiorcze dzienne stopy'!F265^2)</f>
        <v>0</v>
      </c>
      <c r="F265" s="64">
        <f>IF('dane zbiorcze dzienne stopy'!G265&gt;0,0,'dane zbiorcze dzienne stopy'!G265^2)</f>
        <v>1.9837333862328762E-4</v>
      </c>
      <c r="G265" s="64">
        <f>IF('dane zbiorcze dzienne stopy'!H265&gt;0,0,'dane zbiorcze dzienne stopy'!H265^2)</f>
        <v>0</v>
      </c>
      <c r="H265" s="64">
        <f>IF('dane zbiorcze dzienne stopy'!I265&gt;0,0,'dane zbiorcze dzienne stopy'!I265^2)</f>
        <v>0</v>
      </c>
      <c r="I265" s="64">
        <f>IF('dane zbiorcze dzienne stopy'!J265&gt;0,0,'dane zbiorcze dzienne stopy'!J265^2)</f>
        <v>7.0616481886872395E-5</v>
      </c>
      <c r="J265" s="64">
        <f>IF('dane zbiorcze dzienne stopy'!K265&gt;0,0,'dane zbiorcze dzienne stopy'!K265^2)</f>
        <v>1.9837333862328841E-4</v>
      </c>
      <c r="K265" s="64">
        <f>IF('dane zbiorcze dzienne stopy'!L265&gt;0,0,'dane zbiorcze dzienne stopy'!L265^2)</f>
        <v>3.5377010839122801E-4</v>
      </c>
      <c r="L265" s="64">
        <f>IF('dane zbiorcze dzienne stopy'!M265&gt;0,0,'dane zbiorcze dzienne stopy'!M265^2)</f>
        <v>1.2574820180071338E-3</v>
      </c>
      <c r="M265" s="64">
        <f>IF('dane zbiorcze dzienne stopy'!N265&gt;0,0,'dane zbiorcze dzienne stopy'!N265^2)</f>
        <v>1.5888708424546363E-4</v>
      </c>
      <c r="N265" s="64">
        <f>IF('dane zbiorcze dzienne stopy'!O265&gt;0,0,'dane zbiorcze dzienne stopy'!O265^2)</f>
        <v>5.4717690913444028E-4</v>
      </c>
      <c r="O265" s="64">
        <f>IF('dane zbiorcze dzienne stopy'!P265&gt;0,0,'dane zbiorcze dzienne stopy'!P265^2)</f>
        <v>0</v>
      </c>
      <c r="P265" s="64">
        <f>IF('dane zbiorcze dzienne stopy'!Q265&gt;0,0,'dane zbiorcze dzienne stopy'!Q265^2)</f>
        <v>7.2632161360092987E-4</v>
      </c>
      <c r="Q265" s="64">
        <f>IF('dane zbiorcze dzienne stopy'!R265&gt;0,0,'dane zbiorcze dzienne stopy'!R265^2)</f>
        <v>0</v>
      </c>
      <c r="R265" s="64">
        <f>IF('dane zbiorcze dzienne stopy'!S265&gt;0,0,'dane zbiorcze dzienne stopy'!S265^2)</f>
        <v>0</v>
      </c>
      <c r="S265" s="64">
        <f>IF('dane zbiorcze dzienne stopy'!T265&gt;0,0,'dane zbiorcze dzienne stopy'!T265^2)</f>
        <v>8.4998597523131229E-6</v>
      </c>
      <c r="T265" s="64">
        <f>IF('dane zbiorcze dzienne stopy'!U265&gt;0,0,'dane zbiorcze dzienne stopy'!U265^2)</f>
        <v>6.1988736660368817E-5</v>
      </c>
      <c r="U265" s="64">
        <f>IF('dane zbiorcze dzienne stopy'!V265&gt;0,0,'dane zbiorcze dzienne stopy'!V265^2)</f>
        <v>5.1805436137370112E-5</v>
      </c>
    </row>
    <row r="266" spans="2:21">
      <c r="B266" s="64">
        <f>IF('dane zbiorcze dzienne stopy'!C266&gt;0,0,'dane zbiorcze dzienne stopy'!C266^2)</f>
        <v>4.3507108993390555E-5</v>
      </c>
      <c r="C266" s="64">
        <f>IF('dane zbiorcze dzienne stopy'!D266&gt;0,0,'dane zbiorcze dzienne stopy'!D266^2)</f>
        <v>0</v>
      </c>
      <c r="D266" s="64">
        <f>IF('dane zbiorcze dzienne stopy'!E266&gt;0,0,'dane zbiorcze dzienne stopy'!E266^2)</f>
        <v>0</v>
      </c>
      <c r="E266" s="64">
        <f>IF('dane zbiorcze dzienne stopy'!F266&gt;0,0,'dane zbiorcze dzienne stopy'!F266^2)</f>
        <v>2.5251887578596499E-5</v>
      </c>
      <c r="F266" s="64">
        <f>IF('dane zbiorcze dzienne stopy'!G266&gt;0,0,'dane zbiorcze dzienne stopy'!G266^2)</f>
        <v>0</v>
      </c>
      <c r="G266" s="64">
        <f>IF('dane zbiorcze dzienne stopy'!H266&gt;0,0,'dane zbiorcze dzienne stopy'!H266^2)</f>
        <v>0</v>
      </c>
      <c r="H266" s="64">
        <f>IF('dane zbiorcze dzienne stopy'!I266&gt;0,0,'dane zbiorcze dzienne stopy'!I266^2)</f>
        <v>0</v>
      </c>
      <c r="I266" s="64">
        <f>IF('dane zbiorcze dzienne stopy'!J266&gt;0,0,'dane zbiorcze dzienne stopy'!J266^2)</f>
        <v>0</v>
      </c>
      <c r="J266" s="64">
        <f>IF('dane zbiorcze dzienne stopy'!K266&gt;0,0,'dane zbiorcze dzienne stopy'!K266^2)</f>
        <v>0</v>
      </c>
      <c r="K266" s="64">
        <f>IF('dane zbiorcze dzienne stopy'!L266&gt;0,0,'dane zbiorcze dzienne stopy'!L266^2)</f>
        <v>0</v>
      </c>
      <c r="L266" s="64">
        <f>IF('dane zbiorcze dzienne stopy'!M266&gt;0,0,'dane zbiorcze dzienne stopy'!M266^2)</f>
        <v>2.1626297577854707E-4</v>
      </c>
      <c r="M266" s="64">
        <f>IF('dane zbiorcze dzienne stopy'!N266&gt;0,0,'dane zbiorcze dzienne stopy'!N266^2)</f>
        <v>0</v>
      </c>
      <c r="N266" s="64">
        <f>IF('dane zbiorcze dzienne stopy'!O266&gt;0,0,'dane zbiorcze dzienne stopy'!O266^2)</f>
        <v>0</v>
      </c>
      <c r="O266" s="64">
        <f>IF('dane zbiorcze dzienne stopy'!P266&gt;0,0,'dane zbiorcze dzienne stopy'!P266^2)</f>
        <v>0</v>
      </c>
      <c r="P266" s="64">
        <f>IF('dane zbiorcze dzienne stopy'!Q266&gt;0,0,'dane zbiorcze dzienne stopy'!Q266^2)</f>
        <v>0</v>
      </c>
      <c r="Q266" s="64">
        <f>IF('dane zbiorcze dzienne stopy'!R266&gt;0,0,'dane zbiorcze dzienne stopy'!R266^2)</f>
        <v>0</v>
      </c>
      <c r="R266" s="64">
        <f>IF('dane zbiorcze dzienne stopy'!S266&gt;0,0,'dane zbiorcze dzienne stopy'!S266^2)</f>
        <v>0</v>
      </c>
      <c r="S266" s="64">
        <f>IF('dane zbiorcze dzienne stopy'!T266&gt;0,0,'dane zbiorcze dzienne stopy'!T266^2)</f>
        <v>0</v>
      </c>
      <c r="T266" s="64">
        <f>IF('dane zbiorcze dzienne stopy'!U266&gt;0,0,'dane zbiorcze dzienne stopy'!U266^2)</f>
        <v>0</v>
      </c>
      <c r="U266" s="64">
        <f>IF('dane zbiorcze dzienne stopy'!V266&gt;0,0,'dane zbiorcze dzienne stopy'!V266^2)</f>
        <v>0</v>
      </c>
    </row>
    <row r="267" spans="2:21">
      <c r="B267" s="64">
        <f>IF('dane zbiorcze dzienne stopy'!C267&gt;0,0,'dane zbiorcze dzienne stopy'!C267^2)</f>
        <v>3.274639329606141E-4</v>
      </c>
      <c r="C267" s="64">
        <f>IF('dane zbiorcze dzienne stopy'!D267&gt;0,0,'dane zbiorcze dzienne stopy'!D267^2)</f>
        <v>0</v>
      </c>
      <c r="D267" s="64">
        <f>IF('dane zbiorcze dzienne stopy'!E267&gt;0,0,'dane zbiorcze dzienne stopy'!E267^2)</f>
        <v>9.4872659807724742E-5</v>
      </c>
      <c r="E267" s="64">
        <f>IF('dane zbiorcze dzienne stopy'!F267&gt;0,0,'dane zbiorcze dzienne stopy'!F267^2)</f>
        <v>2.5507601265177026E-5</v>
      </c>
      <c r="F267" s="64">
        <f>IF('dane zbiorcze dzienne stopy'!G267&gt;0,0,'dane zbiorcze dzienne stopy'!G267^2)</f>
        <v>0</v>
      </c>
      <c r="G267" s="64">
        <f>IF('dane zbiorcze dzienne stopy'!H267&gt;0,0,'dane zbiorcze dzienne stopy'!H267^2)</f>
        <v>8.69371498742122E-5</v>
      </c>
      <c r="H267" s="64">
        <f>IF('dane zbiorcze dzienne stopy'!I267&gt;0,0,'dane zbiorcze dzienne stopy'!I267^2)</f>
        <v>0</v>
      </c>
      <c r="I267" s="64">
        <f>IF('dane zbiorcze dzienne stopy'!J267&gt;0,0,'dane zbiorcze dzienne stopy'!J267^2)</f>
        <v>1.602307322544464E-4</v>
      </c>
      <c r="J267" s="64">
        <f>IF('dane zbiorcze dzienne stopy'!K267&gt;0,0,'dane zbiorcze dzienne stopy'!K267^2)</f>
        <v>0</v>
      </c>
      <c r="K267" s="64">
        <f>IF('dane zbiorcze dzienne stopy'!L267&gt;0,0,'dane zbiorcze dzienne stopy'!L267^2)</f>
        <v>8.6802206704990689E-5</v>
      </c>
      <c r="L267" s="64">
        <f>IF('dane zbiorcze dzienne stopy'!M267&gt;0,0,'dane zbiorcze dzienne stopy'!M267^2)</f>
        <v>1.3922922699933811E-5</v>
      </c>
      <c r="M267" s="64">
        <f>IF('dane zbiorcze dzienne stopy'!N267&gt;0,0,'dane zbiorcze dzienne stopy'!N267^2)</f>
        <v>0</v>
      </c>
      <c r="N267" s="64">
        <f>IF('dane zbiorcze dzienne stopy'!O267&gt;0,0,'dane zbiorcze dzienne stopy'!O267^2)</f>
        <v>3.4602076124568453E-5</v>
      </c>
      <c r="O267" s="64">
        <f>IF('dane zbiorcze dzienne stopy'!P267&gt;0,0,'dane zbiorcze dzienne stopy'!P267^2)</f>
        <v>0</v>
      </c>
      <c r="P267" s="64">
        <f>IF('dane zbiorcze dzienne stopy'!Q267&gt;0,0,'dane zbiorcze dzienne stopy'!Q267^2)</f>
        <v>5.1020408163265301E-5</v>
      </c>
      <c r="Q267" s="64">
        <f>IF('dane zbiorcze dzienne stopy'!R267&gt;0,0,'dane zbiorcze dzienne stopy'!R267^2)</f>
        <v>0</v>
      </c>
      <c r="R267" s="64">
        <f>IF('dane zbiorcze dzienne stopy'!S267&gt;0,0,'dane zbiorcze dzienne stopy'!S267^2)</f>
        <v>6.9252077562327195E-4</v>
      </c>
      <c r="S267" s="64">
        <f>IF('dane zbiorcze dzienne stopy'!T267&gt;0,0,'dane zbiorcze dzienne stopy'!T267^2)</f>
        <v>4.0694632461028981E-4</v>
      </c>
      <c r="T267" s="64">
        <f>IF('dane zbiorcze dzienne stopy'!U267&gt;0,0,'dane zbiorcze dzienne stopy'!U267^2)</f>
        <v>0</v>
      </c>
      <c r="U267" s="64">
        <f>IF('dane zbiorcze dzienne stopy'!V267&gt;0,0,'dane zbiorcze dzienne stopy'!V267^2)</f>
        <v>0</v>
      </c>
    </row>
    <row r="268" spans="2:21">
      <c r="B268" s="64">
        <f>IF('dane zbiorcze dzienne stopy'!C268&gt;0,0,'dane zbiorcze dzienne stopy'!C268^2)</f>
        <v>0</v>
      </c>
      <c r="C268" s="64">
        <f>IF('dane zbiorcze dzienne stopy'!D268&gt;0,0,'dane zbiorcze dzienne stopy'!D268^2)</f>
        <v>0</v>
      </c>
      <c r="D268" s="64">
        <f>IF('dane zbiorcze dzienne stopy'!E268&gt;0,0,'dane zbiorcze dzienne stopy'!E268^2)</f>
        <v>1.0749798441279227E-3</v>
      </c>
      <c r="E268" s="64">
        <f>IF('dane zbiorcze dzienne stopy'!F268&gt;0,0,'dane zbiorcze dzienne stopy'!F268^2)</f>
        <v>2.5767218944059364E-5</v>
      </c>
      <c r="F268" s="64">
        <f>IF('dane zbiorcze dzienne stopy'!G268&gt;0,0,'dane zbiorcze dzienne stopy'!G268^2)</f>
        <v>0</v>
      </c>
      <c r="G268" s="64">
        <f>IF('dane zbiorcze dzienne stopy'!H268&gt;0,0,'dane zbiorcze dzienne stopy'!H268^2)</f>
        <v>9.356401384083004E-4</v>
      </c>
      <c r="H268" s="64">
        <f>IF('dane zbiorcze dzienne stopy'!I268&gt;0,0,'dane zbiorcze dzienne stopy'!I268^2)</f>
        <v>0</v>
      </c>
      <c r="I268" s="64">
        <f>IF('dane zbiorcze dzienne stopy'!J268&gt;0,0,'dane zbiorcze dzienne stopy'!J268^2)</f>
        <v>0</v>
      </c>
      <c r="J268" s="64">
        <f>IF('dane zbiorcze dzienne stopy'!K268&gt;0,0,'dane zbiorcze dzienne stopy'!K268^2)</f>
        <v>3.7407999700737065E-5</v>
      </c>
      <c r="K268" s="64">
        <f>IF('dane zbiorcze dzienne stopy'!L268&gt;0,0,'dane zbiorcze dzienne stopy'!L268^2)</f>
        <v>0</v>
      </c>
      <c r="L268" s="64">
        <f>IF('dane zbiorcze dzienne stopy'!M268&gt;0,0,'dane zbiorcze dzienne stopy'!M268^2)</f>
        <v>0</v>
      </c>
      <c r="M268" s="64">
        <f>IF('dane zbiorcze dzienne stopy'!N268&gt;0,0,'dane zbiorcze dzienne stopy'!N268^2)</f>
        <v>0</v>
      </c>
      <c r="N268" s="64">
        <f>IF('dane zbiorcze dzienne stopy'!O268&gt;0,0,'dane zbiorcze dzienne stopy'!O268^2)</f>
        <v>0</v>
      </c>
      <c r="O268" s="64">
        <f>IF('dane zbiorcze dzienne stopy'!P268&gt;0,0,'dane zbiorcze dzienne stopy'!P268^2)</f>
        <v>4.7258979206049145E-4</v>
      </c>
      <c r="P268" s="64">
        <f>IF('dane zbiorcze dzienne stopy'!Q268&gt;0,0,'dane zbiorcze dzienne stopy'!Q268^2)</f>
        <v>4.6581439884063976E-4</v>
      </c>
      <c r="Q268" s="64">
        <f>IF('dane zbiorcze dzienne stopy'!R268&gt;0,0,'dane zbiorcze dzienne stopy'!R268^2)</f>
        <v>0</v>
      </c>
      <c r="R268" s="64">
        <f>IF('dane zbiorcze dzienne stopy'!S268&gt;0,0,'dane zbiorcze dzienne stopy'!S268^2)</f>
        <v>0</v>
      </c>
      <c r="S268" s="64">
        <f>IF('dane zbiorcze dzienne stopy'!T268&gt;0,0,'dane zbiorcze dzienne stopy'!T268^2)</f>
        <v>0</v>
      </c>
      <c r="T268" s="64">
        <f>IF('dane zbiorcze dzienne stopy'!U268&gt;0,0,'dane zbiorcze dzienne stopy'!U268^2)</f>
        <v>4.3660613571836883E-6</v>
      </c>
      <c r="U268" s="64">
        <f>IF('dane zbiorcze dzienne stopy'!V268&gt;0,0,'dane zbiorcze dzienne stopy'!V268^2)</f>
        <v>4.3032678764463422E-6</v>
      </c>
    </row>
    <row r="269" spans="2:21">
      <c r="B269" s="64">
        <f>IF('dane zbiorcze dzienne stopy'!C269&gt;0,0,'dane zbiorcze dzienne stopy'!C269^2)</f>
        <v>0</v>
      </c>
      <c r="C269" s="64">
        <f>IF('dane zbiorcze dzienne stopy'!D269&gt;0,0,'dane zbiorcze dzienne stopy'!D269^2)</f>
        <v>7.3619919650920115E-4</v>
      </c>
      <c r="D269" s="64">
        <f>IF('dane zbiorcze dzienne stopy'!E269&gt;0,0,'dane zbiorcze dzienne stopy'!E269^2)</f>
        <v>0</v>
      </c>
      <c r="E269" s="64">
        <f>IF('dane zbiorcze dzienne stopy'!F269&gt;0,0,'dane zbiorcze dzienne stopy'!F269^2)</f>
        <v>0</v>
      </c>
      <c r="F269" s="64">
        <f>IF('dane zbiorcze dzienne stopy'!G269&gt;0,0,'dane zbiorcze dzienne stopy'!G269^2)</f>
        <v>1.6649323621227772E-4</v>
      </c>
      <c r="G269" s="64">
        <f>IF('dane zbiorcze dzienne stopy'!H269&gt;0,0,'dane zbiorcze dzienne stopy'!H269^2)</f>
        <v>3.770383636535057E-4</v>
      </c>
      <c r="H269" s="64">
        <f>IF('dane zbiorcze dzienne stopy'!I269&gt;0,0,'dane zbiorcze dzienne stopy'!I269^2)</f>
        <v>2.8862739485450181E-3</v>
      </c>
      <c r="I269" s="64">
        <f>IF('dane zbiorcze dzienne stopy'!J269&gt;0,0,'dane zbiorcze dzienne stopy'!J269^2)</f>
        <v>7.1818442976156281E-5</v>
      </c>
      <c r="J269" s="64">
        <f>IF('dane zbiorcze dzienne stopy'!K269&gt;0,0,'dane zbiorcze dzienne stopy'!K269^2)</f>
        <v>0</v>
      </c>
      <c r="K269" s="64">
        <f>IF('dane zbiorcze dzienne stopy'!L269&gt;0,0,'dane zbiorcze dzienne stopy'!L269^2)</f>
        <v>3.5156250000000167E-4</v>
      </c>
      <c r="L269" s="64">
        <f>IF('dane zbiorcze dzienne stopy'!M269&gt;0,0,'dane zbiorcze dzienne stopy'!M269^2)</f>
        <v>0</v>
      </c>
      <c r="M269" s="64">
        <f>IF('dane zbiorcze dzienne stopy'!N269&gt;0,0,'dane zbiorcze dzienne stopy'!N269^2)</f>
        <v>7.0026785245355877E-5</v>
      </c>
      <c r="N269" s="64">
        <f>IF('dane zbiorcze dzienne stopy'!O269&gt;0,0,'dane zbiorcze dzienne stopy'!O269^2)</f>
        <v>1.1211072664359827E-4</v>
      </c>
      <c r="O269" s="64">
        <f>IF('dane zbiorcze dzienne stopy'!P269&gt;0,0,'dane zbiorcze dzienne stopy'!P269^2)</f>
        <v>0</v>
      </c>
      <c r="P269" s="64">
        <f>IF('dane zbiorcze dzienne stopy'!Q269&gt;0,0,'dane zbiorcze dzienne stopy'!Q269^2)</f>
        <v>2.1626297577854672E-4</v>
      </c>
      <c r="Q269" s="64">
        <f>IF('dane zbiorcze dzienne stopy'!R269&gt;0,0,'dane zbiorcze dzienne stopy'!R269^2)</f>
        <v>0</v>
      </c>
      <c r="R269" s="64">
        <f>IF('dane zbiorcze dzienne stopy'!S269&gt;0,0,'dane zbiorcze dzienne stopy'!S269^2)</f>
        <v>3.1325867334952166E-4</v>
      </c>
      <c r="S269" s="64">
        <f>IF('dane zbiorcze dzienne stopy'!T269&gt;0,0,'dane zbiorcze dzienne stopy'!T269^2)</f>
        <v>0</v>
      </c>
      <c r="T269" s="64">
        <f>IF('dane zbiorcze dzienne stopy'!U269&gt;0,0,'dane zbiorcze dzienne stopy'!U269^2)</f>
        <v>0</v>
      </c>
      <c r="U269" s="64">
        <f>IF('dane zbiorcze dzienne stopy'!V269&gt;0,0,'dane zbiorcze dzienne stopy'!V269^2)</f>
        <v>4.5115563624874025E-7</v>
      </c>
    </row>
    <row r="270" spans="2:21">
      <c r="B270" s="64">
        <f>IF('dane zbiorcze dzienne stopy'!C270&gt;0,0,'dane zbiorcze dzienne stopy'!C270^2)</f>
        <v>5.3695536318732506E-6</v>
      </c>
      <c r="C270" s="64">
        <f>IF('dane zbiorcze dzienne stopy'!D270&gt;0,0,'dane zbiorcze dzienne stopy'!D270^2)</f>
        <v>0</v>
      </c>
      <c r="D270" s="64">
        <f>IF('dane zbiorcze dzienne stopy'!E270&gt;0,0,'dane zbiorcze dzienne stopy'!E270^2)</f>
        <v>0</v>
      </c>
      <c r="E270" s="64">
        <f>IF('dane zbiorcze dzienne stopy'!F270&gt;0,0,'dane zbiorcze dzienne stopy'!F270^2)</f>
        <v>2.2956841138659323E-4</v>
      </c>
      <c r="F270" s="64">
        <f>IF('dane zbiorcze dzienne stopy'!G270&gt;0,0,'dane zbiorcze dzienne stopy'!G270^2)</f>
        <v>0</v>
      </c>
      <c r="G270" s="64">
        <f>IF('dane zbiorcze dzienne stopy'!H270&gt;0,0,'dane zbiorcze dzienne stopy'!H270^2)</f>
        <v>0</v>
      </c>
      <c r="H270" s="64">
        <f>IF('dane zbiorcze dzienne stopy'!I270&gt;0,0,'dane zbiorcze dzienne stopy'!I270^2)</f>
        <v>0</v>
      </c>
      <c r="I270" s="64">
        <f>IF('dane zbiorcze dzienne stopy'!J270&gt;0,0,'dane zbiorcze dzienne stopy'!J270^2)</f>
        <v>0</v>
      </c>
      <c r="J270" s="64">
        <f>IF('dane zbiorcze dzienne stopy'!K270&gt;0,0,'dane zbiorcze dzienne stopy'!K270^2)</f>
        <v>0</v>
      </c>
      <c r="K270" s="64">
        <f>IF('dane zbiorcze dzienne stopy'!L270&gt;0,0,'dane zbiorcze dzienne stopy'!L270^2)</f>
        <v>0</v>
      </c>
      <c r="L270" s="64">
        <f>IF('dane zbiorcze dzienne stopy'!M270&gt;0,0,'dane zbiorcze dzienne stopy'!M270^2)</f>
        <v>0</v>
      </c>
      <c r="M270" s="64">
        <f>IF('dane zbiorcze dzienne stopy'!N270&gt;0,0,'dane zbiorcze dzienne stopy'!N270^2)</f>
        <v>0</v>
      </c>
      <c r="N270" s="64">
        <f>IF('dane zbiorcze dzienne stopy'!O270&gt;0,0,'dane zbiorcze dzienne stopy'!O270^2)</f>
        <v>0</v>
      </c>
      <c r="O270" s="64">
        <f>IF('dane zbiorcze dzienne stopy'!P270&gt;0,0,'dane zbiorcze dzienne stopy'!P270^2)</f>
        <v>0</v>
      </c>
      <c r="P270" s="64">
        <f>IF('dane zbiorcze dzienne stopy'!Q270&gt;0,0,'dane zbiorcze dzienne stopy'!Q270^2)</f>
        <v>0</v>
      </c>
      <c r="Q270" s="64">
        <f>IF('dane zbiorcze dzienne stopy'!R270&gt;0,0,'dane zbiorcze dzienne stopy'!R270^2)</f>
        <v>0</v>
      </c>
      <c r="R270" s="64">
        <f>IF('dane zbiorcze dzienne stopy'!S270&gt;0,0,'dane zbiorcze dzienne stopy'!S270^2)</f>
        <v>0</v>
      </c>
      <c r="S270" s="64">
        <f>IF('dane zbiorcze dzienne stopy'!T270&gt;0,0,'dane zbiorcze dzienne stopy'!T270^2)</f>
        <v>0</v>
      </c>
      <c r="T270" s="64">
        <f>IF('dane zbiorcze dzienne stopy'!U270&gt;0,0,'dane zbiorcze dzienne stopy'!U270^2)</f>
        <v>0</v>
      </c>
      <c r="U270" s="64">
        <f>IF('dane zbiorcze dzienne stopy'!V270&gt;0,0,'dane zbiorcze dzienne stopy'!V270^2)</f>
        <v>0</v>
      </c>
    </row>
    <row r="271" spans="2:21">
      <c r="B271" s="64">
        <f>IF('dane zbiorcze dzienne stopy'!C271&gt;0,0,'dane zbiorcze dzienne stopy'!C271^2)</f>
        <v>0</v>
      </c>
      <c r="C271" s="64">
        <f>IF('dane zbiorcze dzienne stopy'!D271&gt;0,0,'dane zbiorcze dzienne stopy'!D271^2)</f>
        <v>1.9347760340801963E-4</v>
      </c>
      <c r="D271" s="64">
        <f>IF('dane zbiorcze dzienne stopy'!E271&gt;0,0,'dane zbiorcze dzienne stopy'!E271^2)</f>
        <v>1.0820637119113572E-5</v>
      </c>
      <c r="E271" s="64">
        <f>IF('dane zbiorcze dzienne stopy'!F271&gt;0,0,'dane zbiorcze dzienne stopy'!F271^2)</f>
        <v>2.6298487836949376E-5</v>
      </c>
      <c r="F271" s="64">
        <f>IF('dane zbiorcze dzienne stopy'!G271&gt;0,0,'dane zbiorcze dzienne stopy'!G271^2)</f>
        <v>4.2165626581210697E-5</v>
      </c>
      <c r="G271" s="64">
        <f>IF('dane zbiorcze dzienne stopy'!H271&gt;0,0,'dane zbiorcze dzienne stopy'!H271^2)</f>
        <v>0</v>
      </c>
      <c r="H271" s="64">
        <f>IF('dane zbiorcze dzienne stopy'!I271&gt;0,0,'dane zbiorcze dzienne stopy'!I271^2)</f>
        <v>1.3582937415862275E-5</v>
      </c>
      <c r="I271" s="64">
        <f>IF('dane zbiorcze dzienne stopy'!J271&gt;0,0,'dane zbiorcze dzienne stopy'!J271^2)</f>
        <v>1.795461074403907E-5</v>
      </c>
      <c r="J271" s="64">
        <f>IF('dane zbiorcze dzienne stopy'!K271&gt;0,0,'dane zbiorcze dzienne stopy'!K271^2)</f>
        <v>1.3064305414428859E-3</v>
      </c>
      <c r="K271" s="64">
        <f>IF('dane zbiorcze dzienne stopy'!L271&gt;0,0,'dane zbiorcze dzienne stopy'!L271^2)</f>
        <v>1.4872099940511495E-4</v>
      </c>
      <c r="L271" s="64">
        <f>IF('dane zbiorcze dzienne stopy'!M271&gt;0,0,'dane zbiorcze dzienne stopy'!M271^2)</f>
        <v>0</v>
      </c>
      <c r="M271" s="64">
        <f>IF('dane zbiorcze dzienne stopy'!N271&gt;0,0,'dane zbiorcze dzienne stopy'!N271^2)</f>
        <v>0</v>
      </c>
      <c r="N271" s="64">
        <f>IF('dane zbiorcze dzienne stopy'!O271&gt;0,0,'dane zbiorcze dzienne stopy'!O271^2)</f>
        <v>0</v>
      </c>
      <c r="O271" s="64">
        <f>IF('dane zbiorcze dzienne stopy'!P271&gt;0,0,'dane zbiorcze dzienne stopy'!P271^2)</f>
        <v>9.499906173766156E-4</v>
      </c>
      <c r="P271" s="64">
        <f>IF('dane zbiorcze dzienne stopy'!Q271&gt;0,0,'dane zbiorcze dzienne stopy'!Q271^2)</f>
        <v>3.188775510204096E-4</v>
      </c>
      <c r="Q271" s="64">
        <f>IF('dane zbiorcze dzienne stopy'!R271&gt;0,0,'dane zbiorcze dzienne stopy'!R271^2)</f>
        <v>0</v>
      </c>
      <c r="R271" s="64">
        <f>IF('dane zbiorcze dzienne stopy'!S271&gt;0,0,'dane zbiorcze dzienne stopy'!S271^2)</f>
        <v>7.5614366729678104E-5</v>
      </c>
      <c r="S271" s="64">
        <f>IF('dane zbiorcze dzienne stopy'!T271&gt;0,0,'dane zbiorcze dzienne stopy'!T271^2)</f>
        <v>1.7753440222194167E-3</v>
      </c>
      <c r="T271" s="64">
        <f>IF('dane zbiorcze dzienne stopy'!U271&gt;0,0,'dane zbiorcze dzienne stopy'!U271^2)</f>
        <v>1.0391610586335561E-4</v>
      </c>
      <c r="U271" s="64">
        <f>IF('dane zbiorcze dzienne stopy'!V271&gt;0,0,'dane zbiorcze dzienne stopy'!V271^2)</f>
        <v>7.6221893944777551E-5</v>
      </c>
    </row>
    <row r="272" spans="2:21">
      <c r="B272" s="64">
        <f>IF('dane zbiorcze dzienne stopy'!C272&gt;0,0,'dane zbiorcze dzienne stopy'!C272^2)</f>
        <v>0</v>
      </c>
      <c r="C272" s="64">
        <f>IF('dane zbiorcze dzienne stopy'!D272&gt;0,0,'dane zbiorcze dzienne stopy'!D272^2)</f>
        <v>3.2026827505021132E-5</v>
      </c>
      <c r="D272" s="64">
        <f>IF('dane zbiorcze dzienne stopy'!E272&gt;0,0,'dane zbiorcze dzienne stopy'!E272^2)</f>
        <v>0</v>
      </c>
      <c r="E272" s="64">
        <f>IF('dane zbiorcze dzienne stopy'!F272&gt;0,0,'dane zbiorcze dzienne stopy'!F272^2)</f>
        <v>0</v>
      </c>
      <c r="F272" s="64">
        <f>IF('dane zbiorcze dzienne stopy'!G272&gt;0,0,'dane zbiorcze dzienne stopy'!G272^2)</f>
        <v>1.7087444999786591E-4</v>
      </c>
      <c r="G272" s="64">
        <f>IF('dane zbiorcze dzienne stopy'!H272&gt;0,0,'dane zbiorcze dzienne stopy'!H272^2)</f>
        <v>0</v>
      </c>
      <c r="H272" s="64">
        <f>IF('dane zbiorcze dzienne stopy'!I272&gt;0,0,'dane zbiorcze dzienne stopy'!I272^2)</f>
        <v>0</v>
      </c>
      <c r="I272" s="64">
        <f>IF('dane zbiorcze dzienne stopy'!J272&gt;0,0,'dane zbiorcze dzienne stopy'!J272^2)</f>
        <v>1.4667270258035309E-3</v>
      </c>
      <c r="J272" s="64">
        <f>IF('dane zbiorcze dzienne stopy'!K272&gt;0,0,'dane zbiorcze dzienne stopy'!K272^2)</f>
        <v>0</v>
      </c>
      <c r="K272" s="64">
        <f>IF('dane zbiorcze dzienne stopy'!L272&gt;0,0,'dane zbiorcze dzienne stopy'!L272^2)</f>
        <v>0</v>
      </c>
      <c r="L272" s="64">
        <f>IF('dane zbiorcze dzienne stopy'!M272&gt;0,0,'dane zbiorcze dzienne stopy'!M272^2)</f>
        <v>0</v>
      </c>
      <c r="M272" s="64">
        <f>IF('dane zbiorcze dzienne stopy'!N272&gt;0,0,'dane zbiorcze dzienne stopy'!N272^2)</f>
        <v>1.6023073225444718E-4</v>
      </c>
      <c r="N272" s="64">
        <f>IF('dane zbiorcze dzienne stopy'!O272&gt;0,0,'dane zbiorcze dzienne stopy'!O272^2)</f>
        <v>3.4198556820903127E-5</v>
      </c>
      <c r="O272" s="64">
        <f>IF('dane zbiorcze dzienne stopy'!P272&gt;0,0,'dane zbiorcze dzienne stopy'!P272^2)</f>
        <v>0</v>
      </c>
      <c r="P272" s="64">
        <f>IF('dane zbiorcze dzienne stopy'!Q272&gt;0,0,'dane zbiorcze dzienne stopy'!Q272^2)</f>
        <v>2.777777777777749E-4</v>
      </c>
      <c r="Q272" s="64">
        <f>IF('dane zbiorcze dzienne stopy'!R272&gt;0,0,'dane zbiorcze dzienne stopy'!R272^2)</f>
        <v>0</v>
      </c>
      <c r="R272" s="64">
        <f>IF('dane zbiorcze dzienne stopy'!S272&gt;0,0,'dane zbiorcze dzienne stopy'!S272^2)</f>
        <v>3.0778701138812266E-4</v>
      </c>
      <c r="S272" s="64">
        <f>IF('dane zbiorcze dzienne stopy'!T272&gt;0,0,'dane zbiorcze dzienne stopy'!T272^2)</f>
        <v>0</v>
      </c>
      <c r="T272" s="64">
        <f>IF('dane zbiorcze dzienne stopy'!U272&gt;0,0,'dane zbiorcze dzienne stopy'!U272^2)</f>
        <v>0</v>
      </c>
      <c r="U272" s="64">
        <f>IF('dane zbiorcze dzienne stopy'!V272&gt;0,0,'dane zbiorcze dzienne stopy'!V272^2)</f>
        <v>0</v>
      </c>
    </row>
    <row r="273" spans="2:21">
      <c r="B273" s="64">
        <f>IF('dane zbiorcze dzienne stopy'!C273&gt;0,0,'dane zbiorcze dzienne stopy'!C273^2)</f>
        <v>1.2660544007167047E-4</v>
      </c>
      <c r="C273" s="64">
        <f>IF('dane zbiorcze dzienne stopy'!D273&gt;0,0,'dane zbiorcze dzienne stopy'!D273^2)</f>
        <v>0</v>
      </c>
      <c r="D273" s="64">
        <f>IF('dane zbiorcze dzienne stopy'!E273&gt;0,0,'dane zbiorcze dzienne stopy'!E273^2)</f>
        <v>0</v>
      </c>
      <c r="E273" s="64">
        <f>IF('dane zbiorcze dzienne stopy'!F273&gt;0,0,'dane zbiorcze dzienne stopy'!F273^2)</f>
        <v>0</v>
      </c>
      <c r="F273" s="64">
        <f>IF('dane zbiorcze dzienne stopy'!G273&gt;0,0,'dane zbiorcze dzienne stopy'!G273^2)</f>
        <v>4.3857725538353271E-5</v>
      </c>
      <c r="G273" s="64">
        <f>IF('dane zbiorcze dzienne stopy'!H273&gt;0,0,'dane zbiorcze dzienne stopy'!H273^2)</f>
        <v>1.4799817666246348E-4</v>
      </c>
      <c r="H273" s="64">
        <f>IF('dane zbiorcze dzienne stopy'!I273&gt;0,0,'dane zbiorcze dzienne stopy'!I273^2)</f>
        <v>0</v>
      </c>
      <c r="I273" s="64">
        <f>IF('dane zbiorcze dzienne stopy'!J273&gt;0,0,'dane zbiorcze dzienne stopy'!J273^2)</f>
        <v>0</v>
      </c>
      <c r="J273" s="64">
        <f>IF('dane zbiorcze dzienne stopy'!K273&gt;0,0,'dane zbiorcze dzienne stopy'!K273^2)</f>
        <v>0</v>
      </c>
      <c r="K273" s="64">
        <f>IF('dane zbiorcze dzienne stopy'!L273&gt;0,0,'dane zbiorcze dzienne stopy'!L273^2)</f>
        <v>9.1273354569603098E-6</v>
      </c>
      <c r="L273" s="64">
        <f>IF('dane zbiorcze dzienne stopy'!M273&gt;0,0,'dane zbiorcze dzienne stopy'!M273^2)</f>
        <v>0</v>
      </c>
      <c r="M273" s="64">
        <f>IF('dane zbiorcze dzienne stopy'!N273&gt;0,0,'dane zbiorcze dzienne stopy'!N273^2)</f>
        <v>0</v>
      </c>
      <c r="N273" s="64">
        <f>IF('dane zbiorcze dzienne stopy'!O273&gt;0,0,'dane zbiorcze dzienne stopy'!O273^2)</f>
        <v>1.6747404844290483E-4</v>
      </c>
      <c r="O273" s="64">
        <f>IF('dane zbiorcze dzienne stopy'!P273&gt;0,0,'dane zbiorcze dzienne stopy'!P273^2)</f>
        <v>9.1281593573774085E-5</v>
      </c>
      <c r="P273" s="64">
        <f>IF('dane zbiorcze dzienne stopy'!Q273&gt;0,0,'dane zbiorcze dzienne stopy'!Q273^2)</f>
        <v>0</v>
      </c>
      <c r="Q273" s="64">
        <f>IF('dane zbiorcze dzienne stopy'!R273&gt;0,0,'dane zbiorcze dzienne stopy'!R273^2)</f>
        <v>0</v>
      </c>
      <c r="R273" s="64">
        <f>IF('dane zbiorcze dzienne stopy'!S273&gt;0,0,'dane zbiorcze dzienne stopy'!S273^2)</f>
        <v>7.9719387755101479E-5</v>
      </c>
      <c r="S273" s="64">
        <f>IF('dane zbiorcze dzienne stopy'!T273&gt;0,0,'dane zbiorcze dzienne stopy'!T273^2)</f>
        <v>0</v>
      </c>
      <c r="T273" s="64">
        <f>IF('dane zbiorcze dzienne stopy'!U273&gt;0,0,'dane zbiorcze dzienne stopy'!U273^2)</f>
        <v>0</v>
      </c>
      <c r="U273" s="64">
        <f>IF('dane zbiorcze dzienne stopy'!V273&gt;0,0,'dane zbiorcze dzienne stopy'!V273^2)</f>
        <v>0</v>
      </c>
    </row>
    <row r="274" spans="2:21">
      <c r="B274" s="64">
        <f>IF('dane zbiorcze dzienne stopy'!C274&gt;0,0,'dane zbiorcze dzienne stopy'!C274^2)</f>
        <v>2.0707131981543415E-3</v>
      </c>
      <c r="C274" s="64">
        <f>IF('dane zbiorcze dzienne stopy'!D274&gt;0,0,'dane zbiorcze dzienne stopy'!D274^2)</f>
        <v>7.255761420257807E-5</v>
      </c>
      <c r="D274" s="64">
        <f>IF('dane zbiorcze dzienne stopy'!E274&gt;0,0,'dane zbiorcze dzienne stopy'!E274^2)</f>
        <v>1.4792899408284025E-3</v>
      </c>
      <c r="E274" s="64">
        <f>IF('dane zbiorcze dzienne stopy'!F274&gt;0,0,'dane zbiorcze dzienne stopy'!F274^2)</f>
        <v>1.861681568708289E-3</v>
      </c>
      <c r="F274" s="64">
        <f>IF('dane zbiorcze dzienne stopy'!G274&gt;0,0,'dane zbiorcze dzienne stopy'!G274^2)</f>
        <v>1.5999999999999979E-3</v>
      </c>
      <c r="G274" s="64">
        <f>IF('dane zbiorcze dzienne stopy'!H274&gt;0,0,'dane zbiorcze dzienne stopy'!H274^2)</f>
        <v>0</v>
      </c>
      <c r="H274" s="64">
        <f>IF('dane zbiorcze dzienne stopy'!I274&gt;0,0,'dane zbiorcze dzienne stopy'!I274^2)</f>
        <v>1.5812686005235038E-2</v>
      </c>
      <c r="I274" s="64">
        <f>IF('dane zbiorcze dzienne stopy'!J274&gt;0,0,'dane zbiorcze dzienne stopy'!J274^2)</f>
        <v>1.7620800375910408E-4</v>
      </c>
      <c r="J274" s="64">
        <f>IF('dane zbiorcze dzienne stopy'!K274&gt;0,0,'dane zbiorcze dzienne stopy'!K274^2)</f>
        <v>2.8727377190462946E-4</v>
      </c>
      <c r="K274" s="64">
        <f>IF('dane zbiorcze dzienne stopy'!L274&gt;0,0,'dane zbiorcze dzienne stopy'!L274^2)</f>
        <v>1.7998163452708868E-3</v>
      </c>
      <c r="L274" s="64">
        <f>IF('dane zbiorcze dzienne stopy'!M274&gt;0,0,'dane zbiorcze dzienne stopy'!M274^2)</f>
        <v>1.2939288856684346E-3</v>
      </c>
      <c r="M274" s="64">
        <f>IF('dane zbiorcze dzienne stopy'!N274&gt;0,0,'dane zbiorcze dzienne stopy'!N274^2)</f>
        <v>4.488652686009767E-4</v>
      </c>
      <c r="N274" s="64">
        <f>IF('dane zbiorcze dzienne stopy'!O274&gt;0,0,'dane zbiorcze dzienne stopy'!O274^2)</f>
        <v>1.1137613453782544E-3</v>
      </c>
      <c r="O274" s="64">
        <f>IF('dane zbiorcze dzienne stopy'!P274&gt;0,0,'dane zbiorcze dzienne stopy'!P274^2)</f>
        <v>0</v>
      </c>
      <c r="P274" s="64">
        <f>IF('dane zbiorcze dzienne stopy'!Q274&gt;0,0,'dane zbiorcze dzienne stopy'!Q274^2)</f>
        <v>3.9999999999999823E-4</v>
      </c>
      <c r="Q274" s="64">
        <f>IF('dane zbiorcze dzienne stopy'!R274&gt;0,0,'dane zbiorcze dzienne stopy'!R274^2)</f>
        <v>2.4262186896478101E-4</v>
      </c>
      <c r="R274" s="64">
        <f>IF('dane zbiorcze dzienne stopy'!S274&gt;0,0,'dane zbiorcze dzienne stopy'!S274^2)</f>
        <v>8.1162243324404916E-5</v>
      </c>
      <c r="S274" s="64">
        <f>IF('dane zbiorcze dzienne stopy'!T274&gt;0,0,'dane zbiorcze dzienne stopy'!T274^2)</f>
        <v>3.8232264910582854E-4</v>
      </c>
      <c r="T274" s="64">
        <f>IF('dane zbiorcze dzienne stopy'!U274&gt;0,0,'dane zbiorcze dzienne stopy'!U274^2)</f>
        <v>2.0493840437031999E-3</v>
      </c>
      <c r="U274" s="64">
        <f>IF('dane zbiorcze dzienne stopy'!V274&gt;0,0,'dane zbiorcze dzienne stopy'!V274^2)</f>
        <v>1.0282762438766527E-3</v>
      </c>
    </row>
    <row r="275" spans="2:21">
      <c r="B275" s="64">
        <f>IF('dane zbiorcze dzienne stopy'!C275&gt;0,0,'dane zbiorcze dzienne stopy'!C275^2)</f>
        <v>0</v>
      </c>
      <c r="C275" s="64">
        <f>IF('dane zbiorcze dzienne stopy'!D275&gt;0,0,'dane zbiorcze dzienne stopy'!D275^2)</f>
        <v>7.2687980314162438E-5</v>
      </c>
      <c r="D275" s="64">
        <f>IF('dane zbiorcze dzienne stopy'!E275&gt;0,0,'dane zbiorcze dzienne stopy'!E275^2)</f>
        <v>0</v>
      </c>
      <c r="E275" s="64">
        <f>IF('dane zbiorcze dzienne stopy'!F275&gt;0,0,'dane zbiorcze dzienne stopy'!F275^2)</f>
        <v>6.3322756087779409E-5</v>
      </c>
      <c r="F275" s="64">
        <f>IF('dane zbiorcze dzienne stopy'!G275&gt;0,0,'dane zbiorcze dzienne stopy'!G275^2)</f>
        <v>4.8225308641974967E-5</v>
      </c>
      <c r="G275" s="64">
        <f>IF('dane zbiorcze dzienne stopy'!H275&gt;0,0,'dane zbiorcze dzienne stopy'!H275^2)</f>
        <v>0</v>
      </c>
      <c r="H275" s="64">
        <f>IF('dane zbiorcze dzienne stopy'!I275&gt;0,0,'dane zbiorcze dzienne stopy'!I275^2)</f>
        <v>1.2009757928316674E-4</v>
      </c>
      <c r="I275" s="64">
        <f>IF('dane zbiorcze dzienne stopy'!J275&gt;0,0,'dane zbiorcze dzienne stopy'!J275^2)</f>
        <v>2.8956946650847597E-3</v>
      </c>
      <c r="J275" s="64">
        <f>IF('dane zbiorcze dzienne stopy'!K275&gt;0,0,'dane zbiorcze dzienne stopy'!K275^2)</f>
        <v>0</v>
      </c>
      <c r="K275" s="64">
        <f>IF('dane zbiorcze dzienne stopy'!L275&gt;0,0,'dane zbiorcze dzienne stopy'!L275^2)</f>
        <v>0</v>
      </c>
      <c r="L275" s="64">
        <f>IF('dane zbiorcze dzienne stopy'!M275&gt;0,0,'dane zbiorcze dzienne stopy'!M275^2)</f>
        <v>0</v>
      </c>
      <c r="M275" s="64">
        <f>IF('dane zbiorcze dzienne stopy'!N275&gt;0,0,'dane zbiorcze dzienne stopy'!N275^2)</f>
        <v>0</v>
      </c>
      <c r="N275" s="64">
        <f>IF('dane zbiorcze dzienne stopy'!O275&gt;0,0,'dane zbiorcze dzienne stopy'!O275^2)</f>
        <v>0</v>
      </c>
      <c r="O275" s="64">
        <f>IF('dane zbiorcze dzienne stopy'!P275&gt;0,0,'dane zbiorcze dzienne stopy'!P275^2)</f>
        <v>2.2789828539683315E-3</v>
      </c>
      <c r="P275" s="64">
        <f>IF('dane zbiorcze dzienne stopy'!Q275&gt;0,0,'dane zbiorcze dzienne stopy'!Q275^2)</f>
        <v>2.9819922172467667E-4</v>
      </c>
      <c r="Q275" s="64">
        <f>IF('dane zbiorcze dzienne stopy'!R275&gt;0,0,'dane zbiorcze dzienne stopy'!R275^2)</f>
        <v>1.4420765902900246E-3</v>
      </c>
      <c r="R275" s="64">
        <f>IF('dane zbiorcze dzienne stopy'!S275&gt;0,0,'dane zbiorcze dzienne stopy'!S275^2)</f>
        <v>8.2644628099172977E-5</v>
      </c>
      <c r="S275" s="64">
        <f>IF('dane zbiorcze dzienne stopy'!T275&gt;0,0,'dane zbiorcze dzienne stopy'!T275^2)</f>
        <v>0</v>
      </c>
      <c r="T275" s="64">
        <f>IF('dane zbiorcze dzienne stopy'!U275&gt;0,0,'dane zbiorcze dzienne stopy'!U275^2)</f>
        <v>0</v>
      </c>
      <c r="U275" s="64">
        <f>IF('dane zbiorcze dzienne stopy'!V275&gt;0,0,'dane zbiorcze dzienne stopy'!V275^2)</f>
        <v>0</v>
      </c>
    </row>
    <row r="276" spans="2:21">
      <c r="B276" s="64">
        <f>IF('dane zbiorcze dzienne stopy'!C276&gt;0,0,'dane zbiorcze dzienne stopy'!C276^2)</f>
        <v>0</v>
      </c>
      <c r="C276" s="64">
        <f>IF('dane zbiorcze dzienne stopy'!D276&gt;0,0,'dane zbiorcze dzienne stopy'!D276^2)</f>
        <v>5.2662872085798508E-4</v>
      </c>
      <c r="D276" s="64">
        <f>IF('dane zbiorcze dzienne stopy'!E276&gt;0,0,'dane zbiorcze dzienne stopy'!E276^2)</f>
        <v>0</v>
      </c>
      <c r="E276" s="64">
        <f>IF('dane zbiorcze dzienne stopy'!F276&gt;0,0,'dane zbiorcze dzienne stopy'!F276^2)</f>
        <v>1.1438702851096685E-4</v>
      </c>
      <c r="F276" s="64">
        <f>IF('dane zbiorcze dzienne stopy'!G276&gt;0,0,'dane zbiorcze dzienne stopy'!G276^2)</f>
        <v>4.8902146804246087E-5</v>
      </c>
      <c r="G276" s="64">
        <f>IF('dane zbiorcze dzienne stopy'!H276&gt;0,0,'dane zbiorcze dzienne stopy'!H276^2)</f>
        <v>0</v>
      </c>
      <c r="H276" s="64">
        <f>IF('dane zbiorcze dzienne stopy'!I276&gt;0,0,'dane zbiorcze dzienne stopy'!I276^2)</f>
        <v>0</v>
      </c>
      <c r="I276" s="64">
        <f>IF('dane zbiorcze dzienne stopy'!J276&gt;0,0,'dane zbiorcze dzienne stopy'!J276^2)</f>
        <v>2.2461310392848323E-5</v>
      </c>
      <c r="J276" s="64">
        <f>IF('dane zbiorcze dzienne stopy'!K276&gt;0,0,'dane zbiorcze dzienne stopy'!K276^2)</f>
        <v>1.1851522194998515E-4</v>
      </c>
      <c r="K276" s="64">
        <f>IF('dane zbiorcze dzienne stopy'!L276&gt;0,0,'dane zbiorcze dzienne stopy'!L276^2)</f>
        <v>9.4674556213020454E-6</v>
      </c>
      <c r="L276" s="64">
        <f>IF('dane zbiorcze dzienne stopy'!M276&gt;0,0,'dane zbiorcze dzienne stopy'!M276^2)</f>
        <v>2.7288928491869062E-3</v>
      </c>
      <c r="M276" s="64">
        <f>IF('dane zbiorcze dzienne stopy'!N276&gt;0,0,'dane zbiorcze dzienne stopy'!N276^2)</f>
        <v>4.6447681331747924E-4</v>
      </c>
      <c r="N276" s="64">
        <f>IF('dane zbiorcze dzienne stopy'!O276&gt;0,0,'dane zbiorcze dzienne stopy'!O276^2)</f>
        <v>5.6689342403625688E-6</v>
      </c>
      <c r="O276" s="64">
        <f>IF('dane zbiorcze dzienne stopy'!P276&gt;0,0,'dane zbiorcze dzienne stopy'!P276^2)</f>
        <v>7.128883814509766E-3</v>
      </c>
      <c r="P276" s="64">
        <f>IF('dane zbiorcze dzienne stopy'!Q276&gt;0,0,'dane zbiorcze dzienne stopy'!Q276^2)</f>
        <v>0</v>
      </c>
      <c r="Q276" s="64">
        <f>IF('dane zbiorcze dzienne stopy'!R276&gt;0,0,'dane zbiorcze dzienne stopy'!R276^2)</f>
        <v>0</v>
      </c>
      <c r="R276" s="64">
        <f>IF('dane zbiorcze dzienne stopy'!S276&gt;0,0,'dane zbiorcze dzienne stopy'!S276^2)</f>
        <v>1.3466879892264983E-3</v>
      </c>
      <c r="S276" s="64">
        <f>IF('dane zbiorcze dzienne stopy'!T276&gt;0,0,'dane zbiorcze dzienne stopy'!T276^2)</f>
        <v>0</v>
      </c>
      <c r="T276" s="64">
        <f>IF('dane zbiorcze dzienne stopy'!U276&gt;0,0,'dane zbiorcze dzienne stopy'!U276^2)</f>
        <v>1.8405520373143998E-6</v>
      </c>
      <c r="U276" s="64">
        <f>IF('dane zbiorcze dzienne stopy'!V276&gt;0,0,'dane zbiorcze dzienne stopy'!V276^2)</f>
        <v>3.7113754280721515E-6</v>
      </c>
    </row>
    <row r="277" spans="2:21">
      <c r="B277" s="64">
        <f>IF('dane zbiorcze dzienne stopy'!C277&gt;0,0,'dane zbiorcze dzienne stopy'!C277^2)</f>
        <v>0</v>
      </c>
      <c r="C277" s="64">
        <f>IF('dane zbiorcze dzienne stopy'!D277&gt;0,0,'dane zbiorcze dzienne stopy'!D277^2)</f>
        <v>1.0469136497580681E-3</v>
      </c>
      <c r="D277" s="64">
        <f>IF('dane zbiorcze dzienne stopy'!E277&gt;0,0,'dane zbiorcze dzienne stopy'!E277^2)</f>
        <v>0</v>
      </c>
      <c r="E277" s="64">
        <f>IF('dane zbiorcze dzienne stopy'!F277&gt;0,0,'dane zbiorcze dzienne stopy'!F277^2)</f>
        <v>2.9218407596785978E-5</v>
      </c>
      <c r="F277" s="64">
        <f>IF('dane zbiorcze dzienne stopy'!G277&gt;0,0,'dane zbiorcze dzienne stopy'!G277^2)</f>
        <v>4.9593334655821905E-5</v>
      </c>
      <c r="G277" s="64">
        <f>IF('dane zbiorcze dzienne stopy'!H277&gt;0,0,'dane zbiorcze dzienne stopy'!H277^2)</f>
        <v>0</v>
      </c>
      <c r="H277" s="64">
        <f>IF('dane zbiorcze dzienne stopy'!I277&gt;0,0,'dane zbiorcze dzienne stopy'!I277^2)</f>
        <v>2.651108586830262E-4</v>
      </c>
      <c r="I277" s="64">
        <f>IF('dane zbiorcze dzienne stopy'!J277&gt;0,0,'dane zbiorcze dzienne stopy'!J277^2)</f>
        <v>0</v>
      </c>
      <c r="J277" s="64">
        <f>IF('dane zbiorcze dzienne stopy'!K277&gt;0,0,'dane zbiorcze dzienne stopy'!K277^2)</f>
        <v>9.8888493334915555E-4</v>
      </c>
      <c r="K277" s="64">
        <f>IF('dane zbiorcze dzienne stopy'!L277&gt;0,0,'dane zbiorcze dzienne stopy'!L277^2)</f>
        <v>1.1526444139612821E-3</v>
      </c>
      <c r="L277" s="64">
        <f>IF('dane zbiorcze dzienne stopy'!M277&gt;0,0,'dane zbiorcze dzienne stopy'!M277^2)</f>
        <v>0</v>
      </c>
      <c r="M277" s="64">
        <f>IF('dane zbiorcze dzienne stopy'!N277&gt;0,0,'dane zbiorcze dzienne stopy'!N277^2)</f>
        <v>6.9863571969181913E-4</v>
      </c>
      <c r="N277" s="64">
        <f>IF('dane zbiorcze dzienne stopy'!O277&gt;0,0,'dane zbiorcze dzienne stopy'!O277^2)</f>
        <v>0</v>
      </c>
      <c r="O277" s="64">
        <f>IF('dane zbiorcze dzienne stopy'!P277&gt;0,0,'dane zbiorcze dzienne stopy'!P277^2)</f>
        <v>0</v>
      </c>
      <c r="P277" s="64">
        <f>IF('dane zbiorcze dzienne stopy'!Q277&gt;0,0,'dane zbiorcze dzienne stopy'!Q277^2)</f>
        <v>2.0408163265306055E-4</v>
      </c>
      <c r="Q277" s="64">
        <f>IF('dane zbiorcze dzienne stopy'!R277&gt;0,0,'dane zbiorcze dzienne stopy'!R277^2)</f>
        <v>0</v>
      </c>
      <c r="R277" s="64">
        <f>IF('dane zbiorcze dzienne stopy'!S277&gt;0,0,'dane zbiorcze dzienne stopy'!S277^2)</f>
        <v>0</v>
      </c>
      <c r="S277" s="64">
        <f>IF('dane zbiorcze dzienne stopy'!T277&gt;0,0,'dane zbiorcze dzienne stopy'!T277^2)</f>
        <v>0</v>
      </c>
      <c r="T277" s="64">
        <f>IF('dane zbiorcze dzienne stopy'!U277&gt;0,0,'dane zbiorcze dzienne stopy'!U277^2)</f>
        <v>4.3218847708384402E-4</v>
      </c>
      <c r="U277" s="64">
        <f>IF('dane zbiorcze dzienne stopy'!V277&gt;0,0,'dane zbiorcze dzienne stopy'!V277^2)</f>
        <v>3.8276826743418555E-4</v>
      </c>
    </row>
    <row r="278" spans="2:21">
      <c r="B278" s="64">
        <f>IF('dane zbiorcze dzienne stopy'!C278&gt;0,0,'dane zbiorcze dzienne stopy'!C278^2)</f>
        <v>0</v>
      </c>
      <c r="C278" s="64">
        <f>IF('dane zbiorcze dzienne stopy'!D278&gt;0,0,'dane zbiorcze dzienne stopy'!D278^2)</f>
        <v>0</v>
      </c>
      <c r="D278" s="64">
        <f>IF('dane zbiorcze dzienne stopy'!E278&gt;0,0,'dane zbiorcze dzienne stopy'!E278^2)</f>
        <v>0</v>
      </c>
      <c r="E278" s="64">
        <f>IF('dane zbiorcze dzienne stopy'!F278&gt;0,0,'dane zbiorcze dzienne stopy'!F278^2)</f>
        <v>0</v>
      </c>
      <c r="F278" s="64">
        <f>IF('dane zbiorcze dzienne stopy'!G278&gt;0,0,'dane zbiorcze dzienne stopy'!G278^2)</f>
        <v>0</v>
      </c>
      <c r="G278" s="64">
        <f>IF('dane zbiorcze dzienne stopy'!H278&gt;0,0,'dane zbiorcze dzienne stopy'!H278^2)</f>
        <v>0</v>
      </c>
      <c r="H278" s="64">
        <f>IF('dane zbiorcze dzienne stopy'!I278&gt;0,0,'dane zbiorcze dzienne stopy'!I278^2)</f>
        <v>0</v>
      </c>
      <c r="I278" s="64">
        <f>IF('dane zbiorcze dzienne stopy'!J278&gt;0,0,'dane zbiorcze dzienne stopy'!J278^2)</f>
        <v>0</v>
      </c>
      <c r="J278" s="64">
        <f>IF('dane zbiorcze dzienne stopy'!K278&gt;0,0,'dane zbiorcze dzienne stopy'!K278^2)</f>
        <v>0</v>
      </c>
      <c r="K278" s="64">
        <f>IF('dane zbiorcze dzienne stopy'!L278&gt;0,0,'dane zbiorcze dzienne stopy'!L278^2)</f>
        <v>0</v>
      </c>
      <c r="L278" s="64">
        <f>IF('dane zbiorcze dzienne stopy'!M278&gt;0,0,'dane zbiorcze dzienne stopy'!M278^2)</f>
        <v>0</v>
      </c>
      <c r="M278" s="64">
        <f>IF('dane zbiorcze dzienne stopy'!N278&gt;0,0,'dane zbiorcze dzienne stopy'!N278^2)</f>
        <v>0</v>
      </c>
      <c r="N278" s="64">
        <f>IF('dane zbiorcze dzienne stopy'!O278&gt;0,0,'dane zbiorcze dzienne stopy'!O278^2)</f>
        <v>0</v>
      </c>
      <c r="O278" s="64">
        <f>IF('dane zbiorcze dzienne stopy'!P278&gt;0,0,'dane zbiorcze dzienne stopy'!P278^2)</f>
        <v>0</v>
      </c>
      <c r="P278" s="64">
        <f>IF('dane zbiorcze dzienne stopy'!Q278&gt;0,0,'dane zbiorcze dzienne stopy'!Q278^2)</f>
        <v>2.5930852787956371E-6</v>
      </c>
      <c r="Q278" s="64">
        <f>IF('dane zbiorcze dzienne stopy'!R278&gt;0,0,'dane zbiorcze dzienne stopy'!R278^2)</f>
        <v>0</v>
      </c>
      <c r="R278" s="64">
        <f>IF('dane zbiorcze dzienne stopy'!S278&gt;0,0,'dane zbiorcze dzienne stopy'!S278^2)</f>
        <v>0</v>
      </c>
      <c r="S278" s="64">
        <f>IF('dane zbiorcze dzienne stopy'!T278&gt;0,0,'dane zbiorcze dzienne stopy'!T278^2)</f>
        <v>0</v>
      </c>
      <c r="T278" s="64">
        <f>IF('dane zbiorcze dzienne stopy'!U278&gt;0,0,'dane zbiorcze dzienne stopy'!U278^2)</f>
        <v>0</v>
      </c>
      <c r="U278" s="64">
        <f>IF('dane zbiorcze dzienne stopy'!V278&gt;0,0,'dane zbiorcze dzienne stopy'!V278^2)</f>
        <v>0</v>
      </c>
    </row>
    <row r="279" spans="2:21">
      <c r="B279" s="64">
        <f>IF('dane zbiorcze dzienne stopy'!C279&gt;0,0,'dane zbiorcze dzienne stopy'!C279^2)</f>
        <v>4.7478424336936935E-5</v>
      </c>
      <c r="C279" s="64">
        <f>IF('dane zbiorcze dzienne stopy'!D279&gt;0,0,'dane zbiorcze dzienne stopy'!D279^2)</f>
        <v>7.453587067107608E-5</v>
      </c>
      <c r="D279" s="64">
        <f>IF('dane zbiorcze dzienne stopy'!E279&gt;0,0,'dane zbiorcze dzienne stopy'!E279^2)</f>
        <v>0</v>
      </c>
      <c r="E279" s="64">
        <f>IF('dane zbiorcze dzienne stopy'!F279&gt;0,0,'dane zbiorcze dzienne stopy'!F279^2)</f>
        <v>0</v>
      </c>
      <c r="F279" s="64">
        <f>IF('dane zbiorcze dzienne stopy'!G279&gt;0,0,'dane zbiorcze dzienne stopy'!G279^2)</f>
        <v>0</v>
      </c>
      <c r="G279" s="64">
        <f>IF('dane zbiorcze dzienne stopy'!H279&gt;0,0,'dane zbiorcze dzienne stopy'!H279^2)</f>
        <v>0</v>
      </c>
      <c r="H279" s="64">
        <f>IF('dane zbiorcze dzienne stopy'!I279&gt;0,0,'dane zbiorcze dzienne stopy'!I279^2)</f>
        <v>0</v>
      </c>
      <c r="I279" s="64">
        <f>IF('dane zbiorcze dzienne stopy'!J279&gt;0,0,'dane zbiorcze dzienne stopy'!J279^2)</f>
        <v>0</v>
      </c>
      <c r="J279" s="64">
        <f>IF('dane zbiorcze dzienne stopy'!K279&gt;0,0,'dane zbiorcze dzienne stopy'!K279^2)</f>
        <v>0</v>
      </c>
      <c r="K279" s="64">
        <f>IF('dane zbiorcze dzienne stopy'!L279&gt;0,0,'dane zbiorcze dzienne stopy'!L279^2)</f>
        <v>3.695457359041241E-5</v>
      </c>
      <c r="L279" s="64">
        <f>IF('dane zbiorcze dzienne stopy'!M279&gt;0,0,'dane zbiorcze dzienne stopy'!M279^2)</f>
        <v>6.0092542515473937E-5</v>
      </c>
      <c r="M279" s="64">
        <f>IF('dane zbiorcze dzienne stopy'!N279&gt;0,0,'dane zbiorcze dzienne stopy'!N279^2)</f>
        <v>0</v>
      </c>
      <c r="N279" s="64">
        <f>IF('dane zbiorcze dzienne stopy'!O279&gt;0,0,'dane zbiorcze dzienne stopy'!O279^2)</f>
        <v>0</v>
      </c>
      <c r="O279" s="64">
        <f>IF('dane zbiorcze dzienne stopy'!P279&gt;0,0,'dane zbiorcze dzienne stopy'!P279^2)</f>
        <v>7.8025030429761881E-4</v>
      </c>
      <c r="P279" s="64">
        <f>IF('dane zbiorcze dzienne stopy'!Q279&gt;0,0,'dane zbiorcze dzienne stopy'!Q279^2)</f>
        <v>2.6014568158168571E-4</v>
      </c>
      <c r="Q279" s="64">
        <f>IF('dane zbiorcze dzienne stopy'!R279&gt;0,0,'dane zbiorcze dzienne stopy'!R279^2)</f>
        <v>0</v>
      </c>
      <c r="R279" s="64">
        <f>IF('dane zbiorcze dzienne stopy'!S279&gt;0,0,'dane zbiorcze dzienne stopy'!S279^2)</f>
        <v>0</v>
      </c>
      <c r="S279" s="64">
        <f>IF('dane zbiorcze dzienne stopy'!T279&gt;0,0,'dane zbiorcze dzienne stopy'!T279^2)</f>
        <v>0</v>
      </c>
      <c r="T279" s="64">
        <f>IF('dane zbiorcze dzienne stopy'!U279&gt;0,0,'dane zbiorcze dzienne stopy'!U279^2)</f>
        <v>0</v>
      </c>
      <c r="U279" s="64">
        <f>IF('dane zbiorcze dzienne stopy'!V279&gt;0,0,'dane zbiorcze dzienne stopy'!V279^2)</f>
        <v>0</v>
      </c>
    </row>
    <row r="280" spans="2:21">
      <c r="B280" s="64">
        <f>IF('dane zbiorcze dzienne stopy'!C280&gt;0,0,'dane zbiorcze dzienne stopy'!C280^2)</f>
        <v>1.9287118917915127E-5</v>
      </c>
      <c r="C280" s="64">
        <f>IF('dane zbiorcze dzienne stopy'!D280&gt;0,0,'dane zbiorcze dzienne stopy'!D280^2)</f>
        <v>0</v>
      </c>
      <c r="D280" s="64">
        <f>IF('dane zbiorcze dzienne stopy'!E280&gt;0,0,'dane zbiorcze dzienne stopy'!E280^2)</f>
        <v>9.7656250000000019E-6</v>
      </c>
      <c r="E280" s="64">
        <f>IF('dane zbiorcze dzienne stopy'!F280&gt;0,0,'dane zbiorcze dzienne stopy'!F280^2)</f>
        <v>0</v>
      </c>
      <c r="F280" s="64">
        <f>IF('dane zbiorcze dzienne stopy'!G280&gt;0,0,'dane zbiorcze dzienne stopy'!G280^2)</f>
        <v>0</v>
      </c>
      <c r="G280" s="64">
        <f>IF('dane zbiorcze dzienne stopy'!H280&gt;0,0,'dane zbiorcze dzienne stopy'!H280^2)</f>
        <v>0</v>
      </c>
      <c r="H280" s="64">
        <f>IF('dane zbiorcze dzienne stopy'!I280&gt;0,0,'dane zbiorcze dzienne stopy'!I280^2)</f>
        <v>1.5872763924382153E-3</v>
      </c>
      <c r="I280" s="64">
        <f>IF('dane zbiorcze dzienne stopy'!J280&gt;0,0,'dane zbiorcze dzienne stopy'!J280^2)</f>
        <v>1.2641975308641975E-3</v>
      </c>
      <c r="J280" s="64">
        <f>IF('dane zbiorcze dzienne stopy'!K280&gt;0,0,'dane zbiorcze dzienne stopy'!K280^2)</f>
        <v>3.019798397260687E-4</v>
      </c>
      <c r="K280" s="64">
        <f>IF('dane zbiorcze dzienne stopy'!L280&gt;0,0,'dane zbiorcze dzienne stopy'!L280^2)</f>
        <v>0</v>
      </c>
      <c r="L280" s="64">
        <f>IF('dane zbiorcze dzienne stopy'!M280&gt;0,0,'dane zbiorcze dzienne stopy'!M280^2)</f>
        <v>0</v>
      </c>
      <c r="M280" s="64">
        <f>IF('dane zbiorcze dzienne stopy'!N280&gt;0,0,'dane zbiorcze dzienne stopy'!N280^2)</f>
        <v>7.496111392215501E-5</v>
      </c>
      <c r="N280" s="64">
        <f>IF('dane zbiorcze dzienne stopy'!O280&gt;0,0,'dane zbiorcze dzienne stopy'!O280^2)</f>
        <v>1.1037405768147785E-5</v>
      </c>
      <c r="O280" s="64">
        <f>IF('dane zbiorcze dzienne stopy'!P280&gt;0,0,'dane zbiorcze dzienne stopy'!P280^2)</f>
        <v>0</v>
      </c>
      <c r="P280" s="64">
        <f>IF('dane zbiorcze dzienne stopy'!Q280&gt;0,0,'dane zbiorcze dzienne stopy'!Q280^2)</f>
        <v>0</v>
      </c>
      <c r="Q280" s="64">
        <f>IF('dane zbiorcze dzienne stopy'!R280&gt;0,0,'dane zbiorcze dzienne stopy'!R280^2)</f>
        <v>4.056959714390008E-5</v>
      </c>
      <c r="R280" s="64">
        <f>IF('dane zbiorcze dzienne stopy'!S280&gt;0,0,'dane zbiorcze dzienne stopy'!S280^2)</f>
        <v>0</v>
      </c>
      <c r="S280" s="64">
        <f>IF('dane zbiorcze dzienne stopy'!T280&gt;0,0,'dane zbiorcze dzienne stopy'!T280^2)</f>
        <v>0</v>
      </c>
      <c r="T280" s="64">
        <f>IF('dane zbiorcze dzienne stopy'!U280&gt;0,0,'dane zbiorcze dzienne stopy'!U280^2)</f>
        <v>7.096348257765754E-5</v>
      </c>
      <c r="U280" s="64">
        <f>IF('dane zbiorcze dzienne stopy'!V280&gt;0,0,'dane zbiorcze dzienne stopy'!V280^2)</f>
        <v>1.2390934125215823E-5</v>
      </c>
    </row>
    <row r="281" spans="2:21">
      <c r="B281" s="64">
        <f>IF('dane zbiorcze dzienne stopy'!C281&gt;0,0,'dane zbiorcze dzienne stopy'!C281^2)</f>
        <v>4.8462593170490873E-5</v>
      </c>
      <c r="C281" s="64">
        <f>IF('dane zbiorcze dzienne stopy'!D281&gt;0,0,'dane zbiorcze dzienne stopy'!D281^2)</f>
        <v>7.5513157780571953E-5</v>
      </c>
      <c r="D281" s="64">
        <f>IF('dane zbiorcze dzienne stopy'!E281&gt;0,0,'dane zbiorcze dzienne stopy'!E281^2)</f>
        <v>0</v>
      </c>
      <c r="E281" s="64">
        <f>IF('dane zbiorcze dzienne stopy'!F281&gt;0,0,'dane zbiorcze dzienne stopy'!F281^2)</f>
        <v>1.1438702851096685E-4</v>
      </c>
      <c r="F281" s="64">
        <f>IF('dane zbiorcze dzienne stopy'!G281&gt;0,0,'dane zbiorcze dzienne stopy'!G281^2)</f>
        <v>0</v>
      </c>
      <c r="G281" s="64">
        <f>IF('dane zbiorcze dzienne stopy'!H281&gt;0,0,'dane zbiorcze dzienne stopy'!H281^2)</f>
        <v>8.6505190311418503E-4</v>
      </c>
      <c r="H281" s="64">
        <f>IF('dane zbiorcze dzienne stopy'!I281&gt;0,0,'dane zbiorcze dzienne stopy'!I281^2)</f>
        <v>0</v>
      </c>
      <c r="I281" s="64">
        <f>IF('dane zbiorcze dzienne stopy'!J281&gt;0,0,'dane zbiorcze dzienne stopy'!J281^2)</f>
        <v>0</v>
      </c>
      <c r="J281" s="64">
        <f>IF('dane zbiorcze dzienne stopy'!K281&gt;0,0,'dane zbiorcze dzienne stopy'!K281^2)</f>
        <v>0</v>
      </c>
      <c r="K281" s="64">
        <f>IF('dane zbiorcze dzienne stopy'!L281&gt;0,0,'dane zbiorcze dzienne stopy'!L281^2)</f>
        <v>0</v>
      </c>
      <c r="L281" s="64">
        <f>IF('dane zbiorcze dzienne stopy'!M281&gt;0,0,'dane zbiorcze dzienne stopy'!M281^2)</f>
        <v>0</v>
      </c>
      <c r="M281" s="64">
        <f>IF('dane zbiorcze dzienne stopy'!N281&gt;0,0,'dane zbiorcze dzienne stopy'!N281^2)</f>
        <v>1.9069049026524234E-5</v>
      </c>
      <c r="N281" s="64">
        <f>IF('dane zbiorcze dzienne stopy'!O281&gt;0,0,'dane zbiorcze dzienne stopy'!O281^2)</f>
        <v>0</v>
      </c>
      <c r="O281" s="64">
        <f>IF('dane zbiorcze dzienne stopy'!P281&gt;0,0,'dane zbiorcze dzienne stopy'!P281^2)</f>
        <v>0</v>
      </c>
      <c r="P281" s="64">
        <f>IF('dane zbiorcze dzienne stopy'!Q281&gt;0,0,'dane zbiorcze dzienne stopy'!Q281^2)</f>
        <v>0</v>
      </c>
      <c r="Q281" s="64">
        <f>IF('dane zbiorcze dzienne stopy'!R281&gt;0,0,'dane zbiorcze dzienne stopy'!R281^2)</f>
        <v>0</v>
      </c>
      <c r="R281" s="64">
        <f>IF('dane zbiorcze dzienne stopy'!S281&gt;0,0,'dane zbiorcze dzienne stopy'!S281^2)</f>
        <v>3.4293552812071686E-4</v>
      </c>
      <c r="S281" s="64">
        <f>IF('dane zbiorcze dzienne stopy'!T281&gt;0,0,'dane zbiorcze dzienne stopy'!T281^2)</f>
        <v>0</v>
      </c>
      <c r="T281" s="64">
        <f>IF('dane zbiorcze dzienne stopy'!U281&gt;0,0,'dane zbiorcze dzienne stopy'!U281^2)</f>
        <v>0</v>
      </c>
      <c r="U281" s="64">
        <f>IF('dane zbiorcze dzienne stopy'!V281&gt;0,0,'dane zbiorcze dzienne stopy'!V281^2)</f>
        <v>0</v>
      </c>
    </row>
    <row r="282" spans="2:21">
      <c r="B282" s="64">
        <f>IF('dane zbiorcze dzienne stopy'!C282&gt;0,0,'dane zbiorcze dzienne stopy'!C282^2)</f>
        <v>3.3261308620345572E-4</v>
      </c>
      <c r="C282" s="64">
        <f>IF('dane zbiorcze dzienne stopy'!D282&gt;0,0,'dane zbiorcze dzienne stopy'!D282^2)</f>
        <v>3.3840489067898878E-5</v>
      </c>
      <c r="D282" s="64">
        <f>IF('dane zbiorcze dzienne stopy'!E282&gt;0,0,'dane zbiorcze dzienne stopy'!E282^2)</f>
        <v>1.832991985336064E-3</v>
      </c>
      <c r="E282" s="64">
        <f>IF('dane zbiorcze dzienne stopy'!F282&gt;0,0,'dane zbiorcze dzienne stopy'!F282^2)</f>
        <v>2.9218407596785978E-5</v>
      </c>
      <c r="F282" s="64">
        <f>IF('dane zbiorcze dzienne stopy'!G282&gt;0,0,'dane zbiorcze dzienne stopy'!G282^2)</f>
        <v>2.1208448753462562E-3</v>
      </c>
      <c r="G282" s="64">
        <f>IF('dane zbiorcze dzienne stopy'!H282&gt;0,0,'dane zbiorcze dzienne stopy'!H282^2)</f>
        <v>5.668934240362826E-4</v>
      </c>
      <c r="H282" s="64">
        <f>IF('dane zbiorcze dzienne stopy'!I282&gt;0,0,'dane zbiorcze dzienne stopy'!I282^2)</f>
        <v>1.2790215863273434E-3</v>
      </c>
      <c r="I282" s="64">
        <f>IF('dane zbiorcze dzienne stopy'!J282&gt;0,0,'dane zbiorcze dzienne stopy'!J282^2)</f>
        <v>0</v>
      </c>
      <c r="J282" s="64">
        <f>IF('dane zbiorcze dzienne stopy'!K282&gt;0,0,'dane zbiorcze dzienne stopy'!K282^2)</f>
        <v>7.3512765529889926E-4</v>
      </c>
      <c r="K282" s="64">
        <f>IF('dane zbiorcze dzienne stopy'!L282&gt;0,0,'dane zbiorcze dzienne stopy'!L282^2)</f>
        <v>3.695457359041241E-5</v>
      </c>
      <c r="L282" s="64">
        <f>IF('dane zbiorcze dzienne stopy'!M282&gt;0,0,'dane zbiorcze dzienne stopy'!M282^2)</f>
        <v>3.6419789056582169E-4</v>
      </c>
      <c r="M282" s="64">
        <f>IF('dane zbiorcze dzienne stopy'!N282&gt;0,0,'dane zbiorcze dzienne stopy'!N282^2)</f>
        <v>1.7313019390581799E-4</v>
      </c>
      <c r="N282" s="64">
        <f>IF('dane zbiorcze dzienne stopy'!O282&gt;0,0,'dane zbiorcze dzienne stopy'!O282^2)</f>
        <v>0</v>
      </c>
      <c r="O282" s="64">
        <f>IF('dane zbiorcze dzienne stopy'!P282&gt;0,0,'dane zbiorcze dzienne stopy'!P282^2)</f>
        <v>1.810774105930288E-3</v>
      </c>
      <c r="P282" s="64">
        <f>IF('dane zbiorcze dzienne stopy'!Q282&gt;0,0,'dane zbiorcze dzienne stopy'!Q282^2)</f>
        <v>4.056959714390008E-5</v>
      </c>
      <c r="Q282" s="64">
        <f>IF('dane zbiorcze dzienne stopy'!R282&gt;0,0,'dane zbiorcze dzienne stopy'!R282^2)</f>
        <v>4.056959714390008E-5</v>
      </c>
      <c r="R282" s="64">
        <f>IF('dane zbiorcze dzienne stopy'!S282&gt;0,0,'dane zbiorcze dzienne stopy'!S282^2)</f>
        <v>0</v>
      </c>
      <c r="S282" s="64">
        <f>IF('dane zbiorcze dzienne stopy'!T282&gt;0,0,'dane zbiorcze dzienne stopy'!T282^2)</f>
        <v>0</v>
      </c>
      <c r="T282" s="64">
        <f>IF('dane zbiorcze dzienne stopy'!U282&gt;0,0,'dane zbiorcze dzienne stopy'!U282^2)</f>
        <v>2.9147028750686386E-4</v>
      </c>
      <c r="U282" s="64">
        <f>IF('dane zbiorcze dzienne stopy'!V282&gt;0,0,'dane zbiorcze dzienne stopy'!V282^2)</f>
        <v>1.4689668821929642E-4</v>
      </c>
    </row>
    <row r="283" spans="2:21">
      <c r="B283" s="64">
        <f>IF('dane zbiorcze dzienne stopy'!C283&gt;0,0,'dane zbiorcze dzienne stopy'!C283^2)</f>
        <v>4.3925170532901491E-4</v>
      </c>
      <c r="C283" s="64">
        <f>IF('dane zbiorcze dzienne stopy'!D283&gt;0,0,'dane zbiorcze dzienne stopy'!D283^2)</f>
        <v>1.3569425500901947E-4</v>
      </c>
      <c r="D283" s="64">
        <f>IF('dane zbiorcze dzienne stopy'!E283&gt;0,0,'dane zbiorcze dzienne stopy'!E283^2)</f>
        <v>0</v>
      </c>
      <c r="E283" s="64">
        <f>IF('dane zbiorcze dzienne stopy'!F283&gt;0,0,'dane zbiorcze dzienne stopy'!F283^2)</f>
        <v>2.9536862003780716E-5</v>
      </c>
      <c r="F283" s="64">
        <f>IF('dane zbiorcze dzienne stopy'!G283&gt;0,0,'dane zbiorcze dzienne stopy'!G283^2)</f>
        <v>4.2806183115339083E-4</v>
      </c>
      <c r="G283" s="64">
        <f>IF('dane zbiorcze dzienne stopy'!H283&gt;0,0,'dane zbiorcze dzienne stopy'!H283^2)</f>
        <v>0</v>
      </c>
      <c r="H283" s="64">
        <f>IF('dane zbiorcze dzienne stopy'!I283&gt;0,0,'dane zbiorcze dzienne stopy'!I283^2)</f>
        <v>1.0765138858081259E-3</v>
      </c>
      <c r="I283" s="64">
        <f>IF('dane zbiorcze dzienne stopy'!J283&gt;0,0,'dane zbiorcze dzienne stopy'!J283^2)</f>
        <v>0</v>
      </c>
      <c r="J283" s="64">
        <f>IF('dane zbiorcze dzienne stopy'!K283&gt;0,0,'dane zbiorcze dzienne stopy'!K283^2)</f>
        <v>3.251814028486974E-4</v>
      </c>
      <c r="K283" s="64">
        <f>IF('dane zbiorcze dzienne stopy'!L283&gt;0,0,'dane zbiorcze dzienne stopy'!L283^2)</f>
        <v>9.3519999251842661E-6</v>
      </c>
      <c r="L283" s="64">
        <f>IF('dane zbiorcze dzienne stopy'!M283&gt;0,0,'dane zbiorcze dzienne stopy'!M283^2)</f>
        <v>0</v>
      </c>
      <c r="M283" s="64">
        <f>IF('dane zbiorcze dzienne stopy'!N283&gt;0,0,'dane zbiorcze dzienne stopy'!N283^2)</f>
        <v>0</v>
      </c>
      <c r="N283" s="64">
        <f>IF('dane zbiorcze dzienne stopy'!O283&gt;0,0,'dane zbiorcze dzienne stopy'!O283^2)</f>
        <v>0</v>
      </c>
      <c r="O283" s="64">
        <f>IF('dane zbiorcze dzienne stopy'!P283&gt;0,0,'dane zbiorcze dzienne stopy'!P283^2)</f>
        <v>0</v>
      </c>
      <c r="P283" s="64">
        <f>IF('dane zbiorcze dzienne stopy'!Q283&gt;0,0,'dane zbiorcze dzienne stopy'!Q283^2)</f>
        <v>4.109138724523311E-5</v>
      </c>
      <c r="Q283" s="64">
        <f>IF('dane zbiorcze dzienne stopy'!R283&gt;0,0,'dane zbiorcze dzienne stopy'!R283^2)</f>
        <v>0</v>
      </c>
      <c r="R283" s="64">
        <f>IF('dane zbiorcze dzienne stopy'!S283&gt;0,0,'dane zbiorcze dzienne stopy'!S283^2)</f>
        <v>0</v>
      </c>
      <c r="S283" s="64">
        <f>IF('dane zbiorcze dzienne stopy'!T283&gt;0,0,'dane zbiorcze dzienne stopy'!T283^2)</f>
        <v>5.9199270664985393E-4</v>
      </c>
      <c r="T283" s="64">
        <f>IF('dane zbiorcze dzienne stopy'!U283&gt;0,0,'dane zbiorcze dzienne stopy'!U283^2)</f>
        <v>7.2250761173313217E-5</v>
      </c>
      <c r="U283" s="64">
        <f>IF('dane zbiorcze dzienne stopy'!V283&gt;0,0,'dane zbiorcze dzienne stopy'!V283^2)</f>
        <v>2.9764040147044761E-5</v>
      </c>
    </row>
    <row r="284" spans="2:21">
      <c r="B284" s="64">
        <f>IF('dane zbiorcze dzienne stopy'!C284&gt;0,0,'dane zbiorcze dzienne stopy'!C284^2)</f>
        <v>0</v>
      </c>
      <c r="C284" s="64">
        <f>IF('dane zbiorcze dzienne stopy'!D284&gt;0,0,'dane zbiorcze dzienne stopy'!D284^2)</f>
        <v>0</v>
      </c>
      <c r="D284" s="64">
        <f>IF('dane zbiorcze dzienne stopy'!E284&gt;0,0,'dane zbiorcze dzienne stopy'!E284^2)</f>
        <v>0</v>
      </c>
      <c r="E284" s="64">
        <f>IF('dane zbiorcze dzienne stopy'!F284&gt;0,0,'dane zbiorcze dzienne stopy'!F284^2)</f>
        <v>2.9860551225775629E-5</v>
      </c>
      <c r="F284" s="64">
        <f>IF('dane zbiorcze dzienne stopy'!G284&gt;0,0,'dane zbiorcze dzienne stopy'!G284^2)</f>
        <v>0</v>
      </c>
      <c r="G284" s="64">
        <f>IF('dane zbiorcze dzienne stopy'!H284&gt;0,0,'dane zbiorcze dzienne stopy'!H284^2)</f>
        <v>0</v>
      </c>
      <c r="H284" s="64">
        <f>IF('dane zbiorcze dzienne stopy'!I284&gt;0,0,'dane zbiorcze dzienne stopy'!I284^2)</f>
        <v>0</v>
      </c>
      <c r="I284" s="64">
        <f>IF('dane zbiorcze dzienne stopy'!J284&gt;0,0,'dane zbiorcze dzienne stopy'!J284^2)</f>
        <v>0</v>
      </c>
      <c r="J284" s="64">
        <f>IF('dane zbiorcze dzienne stopy'!K284&gt;0,0,'dane zbiorcze dzienne stopy'!K284^2)</f>
        <v>0</v>
      </c>
      <c r="K284" s="64">
        <f>IF('dane zbiorcze dzienne stopy'!L284&gt;0,0,'dane zbiorcze dzienne stopy'!L284^2)</f>
        <v>0</v>
      </c>
      <c r="L284" s="64">
        <f>IF('dane zbiorcze dzienne stopy'!M284&gt;0,0,'dane zbiorcze dzienne stopy'!M284^2)</f>
        <v>5.9171597633136196E-5</v>
      </c>
      <c r="M284" s="64">
        <f>IF('dane zbiorcze dzienne stopy'!N284&gt;0,0,'dane zbiorcze dzienne stopy'!N284^2)</f>
        <v>0</v>
      </c>
      <c r="N284" s="64">
        <f>IF('dane zbiorcze dzienne stopy'!O284&gt;0,0,'dane zbiorcze dzienne stopy'!O284^2)</f>
        <v>0</v>
      </c>
      <c r="O284" s="64">
        <f>IF('dane zbiorcze dzienne stopy'!P284&gt;0,0,'dane zbiorcze dzienne stopy'!P284^2)</f>
        <v>3.4659348121322147E-4</v>
      </c>
      <c r="P284" s="64">
        <f>IF('dane zbiorcze dzienne stopy'!Q284&gt;0,0,'dane zbiorcze dzienne stopy'!Q284^2)</f>
        <v>0</v>
      </c>
      <c r="Q284" s="64">
        <f>IF('dane zbiorcze dzienne stopy'!R284&gt;0,0,'dane zbiorcze dzienne stopy'!R284^2)</f>
        <v>1.0272846811307913E-5</v>
      </c>
      <c r="R284" s="64">
        <f>IF('dane zbiorcze dzienne stopy'!S284&gt;0,0,'dane zbiorcze dzienne stopy'!S284^2)</f>
        <v>8.7343872827320572E-5</v>
      </c>
      <c r="S284" s="64">
        <f>IF('dane zbiorcze dzienne stopy'!T284&gt;0,0,'dane zbiorcze dzienne stopy'!T284^2)</f>
        <v>0</v>
      </c>
      <c r="T284" s="64">
        <f>IF('dane zbiorcze dzienne stopy'!U284&gt;0,0,'dane zbiorcze dzienne stopy'!U284^2)</f>
        <v>0</v>
      </c>
      <c r="U284" s="64">
        <f>IF('dane zbiorcze dzienne stopy'!V284&gt;0,0,'dane zbiorcze dzienne stopy'!V284^2)</f>
        <v>0</v>
      </c>
    </row>
    <row r="285" spans="2:21">
      <c r="B285" s="64">
        <f>IF('dane zbiorcze dzienne stopy'!C285&gt;0,0,'dane zbiorcze dzienne stopy'!C285^2)</f>
        <v>0</v>
      </c>
      <c r="C285" s="64">
        <f>IF('dane zbiorcze dzienne stopy'!D285&gt;0,0,'dane zbiorcze dzienne stopy'!D285^2)</f>
        <v>1.4035911760071099E-4</v>
      </c>
      <c r="D285" s="64">
        <f>IF('dane zbiorcze dzienne stopy'!E285&gt;0,0,'dane zbiorcze dzienne stopy'!E285^2)</f>
        <v>0</v>
      </c>
      <c r="E285" s="64">
        <f>IF('dane zbiorcze dzienne stopy'!F285&gt;0,0,'dane zbiorcze dzienne stopy'!F285^2)</f>
        <v>0</v>
      </c>
      <c r="F285" s="64">
        <f>IF('dane zbiorcze dzienne stopy'!G285&gt;0,0,'dane zbiorcze dzienne stopy'!G285^2)</f>
        <v>0</v>
      </c>
      <c r="G285" s="64">
        <f>IF('dane zbiorcze dzienne stopy'!H285&gt;0,0,'dane zbiorcze dzienne stopy'!H285^2)</f>
        <v>0</v>
      </c>
      <c r="H285" s="64">
        <f>IF('dane zbiorcze dzienne stopy'!I285&gt;0,0,'dane zbiorcze dzienne stopy'!I285^2)</f>
        <v>0</v>
      </c>
      <c r="I285" s="64">
        <f>IF('dane zbiorcze dzienne stopy'!J285&gt;0,0,'dane zbiorcze dzienne stopy'!J285^2)</f>
        <v>0</v>
      </c>
      <c r="J285" s="64">
        <f>IF('dane zbiorcze dzienne stopy'!K285&gt;0,0,'dane zbiorcze dzienne stopy'!K285^2)</f>
        <v>0</v>
      </c>
      <c r="K285" s="64">
        <f>IF('dane zbiorcze dzienne stopy'!L285&gt;0,0,'dane zbiorcze dzienne stopy'!L285^2)</f>
        <v>0</v>
      </c>
      <c r="L285" s="64">
        <f>IF('dane zbiorcze dzienne stopy'!M285&gt;0,0,'dane zbiorcze dzienne stopy'!M285^2)</f>
        <v>0</v>
      </c>
      <c r="M285" s="64">
        <f>IF('dane zbiorcze dzienne stopy'!N285&gt;0,0,'dane zbiorcze dzienne stopy'!N285^2)</f>
        <v>1.6296966953372645E-4</v>
      </c>
      <c r="N285" s="64">
        <f>IF('dane zbiorcze dzienne stopy'!O285&gt;0,0,'dane zbiorcze dzienne stopy'!O285^2)</f>
        <v>2.6119783695541314E-4</v>
      </c>
      <c r="O285" s="64">
        <f>IF('dane zbiorcze dzienne stopy'!P285&gt;0,0,'dane zbiorcze dzienne stopy'!P285^2)</f>
        <v>0</v>
      </c>
      <c r="P285" s="64">
        <f>IF('dane zbiorcze dzienne stopy'!Q285&gt;0,0,'dane zbiorcze dzienne stopy'!Q285^2)</f>
        <v>9.2712442472057727E-4</v>
      </c>
      <c r="Q285" s="64">
        <f>IF('dane zbiorcze dzienne stopy'!R285&gt;0,0,'dane zbiorcze dzienne stopy'!R285^2)</f>
        <v>0</v>
      </c>
      <c r="R285" s="64">
        <f>IF('dane zbiorcze dzienne stopy'!S285&gt;0,0,'dane zbiorcze dzienne stopy'!S285^2)</f>
        <v>8.8999644001423362E-5</v>
      </c>
      <c r="S285" s="64">
        <f>IF('dane zbiorcze dzienne stopy'!T285&gt;0,0,'dane zbiorcze dzienne stopy'!T285^2)</f>
        <v>2.356489772834453E-5</v>
      </c>
      <c r="T285" s="64">
        <f>IF('dane zbiorcze dzienne stopy'!U285&gt;0,0,'dane zbiorcze dzienne stopy'!U285^2)</f>
        <v>0</v>
      </c>
      <c r="U285" s="64">
        <f>IF('dane zbiorcze dzienne stopy'!V285&gt;0,0,'dane zbiorcze dzienne stopy'!V285^2)</f>
        <v>0</v>
      </c>
    </row>
    <row r="286" spans="2:21">
      <c r="B286" s="64">
        <f>IF('dane zbiorcze dzienne stopy'!C286&gt;0,0,'dane zbiorcze dzienne stopy'!C286^2)</f>
        <v>5.7249625555840962E-6</v>
      </c>
      <c r="C286" s="64">
        <f>IF('dane zbiorcze dzienne stopy'!D286&gt;0,0,'dane zbiorcze dzienne stopy'!D286^2)</f>
        <v>0</v>
      </c>
      <c r="D286" s="64">
        <f>IF('dane zbiorcze dzienne stopy'!E286&gt;0,0,'dane zbiorcze dzienne stopy'!E286^2)</f>
        <v>0</v>
      </c>
      <c r="E286" s="64">
        <f>IF('dane zbiorcze dzienne stopy'!F286&gt;0,0,'dane zbiorcze dzienne stopy'!F286^2)</f>
        <v>0</v>
      </c>
      <c r="F286" s="64">
        <f>IF('dane zbiorcze dzienne stopy'!G286&gt;0,0,'dane zbiorcze dzienne stopy'!G286^2)</f>
        <v>0</v>
      </c>
      <c r="G286" s="64">
        <f>IF('dane zbiorcze dzienne stopy'!H286&gt;0,0,'dane zbiorcze dzienne stopy'!H286^2)</f>
        <v>0</v>
      </c>
      <c r="H286" s="64">
        <f>IF('dane zbiorcze dzienne stopy'!I286&gt;0,0,'dane zbiorcze dzienne stopy'!I286^2)</f>
        <v>1.2967979067072925E-3</v>
      </c>
      <c r="I286" s="64">
        <f>IF('dane zbiorcze dzienne stopy'!J286&gt;0,0,'dane zbiorcze dzienne stopy'!J286^2)</f>
        <v>0</v>
      </c>
      <c r="J286" s="64">
        <f>IF('dane zbiorcze dzienne stopy'!K286&gt;0,0,'dane zbiorcze dzienne stopy'!K286^2)</f>
        <v>6.0269848200342321E-4</v>
      </c>
      <c r="K286" s="64">
        <f>IF('dane zbiorcze dzienne stopy'!L286&gt;0,0,'dane zbiorcze dzienne stopy'!L286^2)</f>
        <v>3.3259116231372748E-4</v>
      </c>
      <c r="L286" s="64">
        <f>IF('dane zbiorcze dzienne stopy'!M286&gt;0,0,'dane zbiorcze dzienne stopy'!M286^2)</f>
        <v>0</v>
      </c>
      <c r="M286" s="64">
        <f>IF('dane zbiorcze dzienne stopy'!N286&gt;0,0,'dane zbiorcze dzienne stopy'!N286^2)</f>
        <v>1.5049048751486279E-3</v>
      </c>
      <c r="N286" s="64">
        <f>IF('dane zbiorcze dzienne stopy'!O286&gt;0,0,'dane zbiorcze dzienne stopy'!O286^2)</f>
        <v>4.3175963131775307E-3</v>
      </c>
      <c r="O286" s="64">
        <f>IF('dane zbiorcze dzienne stopy'!P286&gt;0,0,'dane zbiorcze dzienne stopy'!P286^2)</f>
        <v>0</v>
      </c>
      <c r="P286" s="64">
        <f>IF('dane zbiorcze dzienne stopy'!Q286&gt;0,0,'dane zbiorcze dzienne stopy'!Q286^2)</f>
        <v>6.8301345536507076E-3</v>
      </c>
      <c r="Q286" s="64">
        <f>IF('dane zbiorcze dzienne stopy'!R286&gt;0,0,'dane zbiorcze dzienne stopy'!R286^2)</f>
        <v>0</v>
      </c>
      <c r="R286" s="64">
        <f>IF('dane zbiorcze dzienne stopy'!S286&gt;0,0,'dane zbiorcze dzienne stopy'!S286^2)</f>
        <v>0</v>
      </c>
      <c r="S286" s="64">
        <f>IF('dane zbiorcze dzienne stopy'!T286&gt;0,0,'dane zbiorcze dzienne stopy'!T286^2)</f>
        <v>5.948839976204809E-6</v>
      </c>
      <c r="T286" s="64">
        <f>IF('dane zbiorcze dzienne stopy'!U286&gt;0,0,'dane zbiorcze dzienne stopy'!U286^2)</f>
        <v>3.282307435279619E-4</v>
      </c>
      <c r="U286" s="64">
        <f>IF('dane zbiorcze dzienne stopy'!V286&gt;0,0,'dane zbiorcze dzienne stopy'!V286^2)</f>
        <v>1.7865344392166798E-4</v>
      </c>
    </row>
    <row r="287" spans="2:21">
      <c r="B287" s="64">
        <f>IF('dane zbiorcze dzienne stopy'!C287&gt;0,0,'dane zbiorcze dzienne stopy'!C287^2)</f>
        <v>0</v>
      </c>
      <c r="C287" s="64">
        <f>IF('dane zbiorcze dzienne stopy'!D287&gt;0,0,'dane zbiorcze dzienne stopy'!D287^2)</f>
        <v>0</v>
      </c>
      <c r="D287" s="64">
        <f>IF('dane zbiorcze dzienne stopy'!E287&gt;0,0,'dane zbiorcze dzienne stopy'!E287^2)</f>
        <v>0</v>
      </c>
      <c r="E287" s="64">
        <f>IF('dane zbiorcze dzienne stopy'!F287&gt;0,0,'dane zbiorcze dzienne stopy'!F287^2)</f>
        <v>0</v>
      </c>
      <c r="F287" s="64">
        <f>IF('dane zbiorcze dzienne stopy'!G287&gt;0,0,'dane zbiorcze dzienne stopy'!G287^2)</f>
        <v>0</v>
      </c>
      <c r="G287" s="64">
        <f>IF('dane zbiorcze dzienne stopy'!H287&gt;0,0,'dane zbiorcze dzienne stopy'!H287^2)</f>
        <v>0</v>
      </c>
      <c r="H287" s="64">
        <f>IF('dane zbiorcze dzienne stopy'!I287&gt;0,0,'dane zbiorcze dzienne stopy'!I287^2)</f>
        <v>0</v>
      </c>
      <c r="I287" s="64">
        <f>IF('dane zbiorcze dzienne stopy'!J287&gt;0,0,'dane zbiorcze dzienne stopy'!J287^2)</f>
        <v>0</v>
      </c>
      <c r="J287" s="64">
        <f>IF('dane zbiorcze dzienne stopy'!K287&gt;0,0,'dane zbiorcze dzienne stopy'!K287^2)</f>
        <v>0</v>
      </c>
      <c r="K287" s="64">
        <f>IF('dane zbiorcze dzienne stopy'!L287&gt;0,0,'dane zbiorcze dzienne stopy'!L287^2)</f>
        <v>0</v>
      </c>
      <c r="L287" s="64">
        <f>IF('dane zbiorcze dzienne stopy'!M287&gt;0,0,'dane zbiorcze dzienne stopy'!M287^2)</f>
        <v>0</v>
      </c>
      <c r="M287" s="64">
        <f>IF('dane zbiorcze dzienne stopy'!N287&gt;0,0,'dane zbiorcze dzienne stopy'!N287^2)</f>
        <v>0</v>
      </c>
      <c r="N287" s="64">
        <f>IF('dane zbiorcze dzienne stopy'!O287&gt;0,0,'dane zbiorcze dzienne stopy'!O287^2)</f>
        <v>0</v>
      </c>
      <c r="O287" s="64">
        <f>IF('dane zbiorcze dzienne stopy'!P287&gt;0,0,'dane zbiorcze dzienne stopy'!P287^2)</f>
        <v>0</v>
      </c>
      <c r="P287" s="64">
        <f>IF('dane zbiorcze dzienne stopy'!Q287&gt;0,0,'dane zbiorcze dzienne stopy'!Q287^2)</f>
        <v>2.1946270594919268E-3</v>
      </c>
      <c r="Q287" s="64">
        <f>IF('dane zbiorcze dzienne stopy'!R287&gt;0,0,'dane zbiorcze dzienne stopy'!R287^2)</f>
        <v>0</v>
      </c>
      <c r="R287" s="64">
        <f>IF('dane zbiorcze dzienne stopy'!S287&gt;0,0,'dane zbiorcze dzienne stopy'!S287^2)</f>
        <v>0</v>
      </c>
      <c r="S287" s="64">
        <f>IF('dane zbiorcze dzienne stopy'!T287&gt;0,0,'dane zbiorcze dzienne stopy'!T287^2)</f>
        <v>0</v>
      </c>
      <c r="T287" s="64">
        <f>IF('dane zbiorcze dzienne stopy'!U287&gt;0,0,'dane zbiorcze dzienne stopy'!U287^2)</f>
        <v>0</v>
      </c>
      <c r="U287" s="64">
        <f>IF('dane zbiorcze dzienne stopy'!V287&gt;0,0,'dane zbiorcze dzienne stopy'!V287^2)</f>
        <v>0</v>
      </c>
    </row>
    <row r="288" spans="2:21">
      <c r="B288" s="64">
        <f>IF('dane zbiorcze dzienne stopy'!C288&gt;0,0,'dane zbiorcze dzienne stopy'!C288^2)</f>
        <v>0</v>
      </c>
      <c r="C288" s="64">
        <f>IF('dane zbiorcze dzienne stopy'!D288&gt;0,0,'dane zbiorcze dzienne stopy'!D288^2)</f>
        <v>0</v>
      </c>
      <c r="D288" s="64">
        <f>IF('dane zbiorcze dzienne stopy'!E288&gt;0,0,'dane zbiorcze dzienne stopy'!E288^2)</f>
        <v>0</v>
      </c>
      <c r="E288" s="64">
        <f>IF('dane zbiorcze dzienne stopy'!F288&gt;0,0,'dane zbiorcze dzienne stopy'!F288^2)</f>
        <v>0</v>
      </c>
      <c r="F288" s="64">
        <f>IF('dane zbiorcze dzienne stopy'!G288&gt;0,0,'dane zbiorcze dzienne stopy'!G288^2)</f>
        <v>4.6277014207043037E-5</v>
      </c>
      <c r="G288" s="64">
        <f>IF('dane zbiorcze dzienne stopy'!H288&gt;0,0,'dane zbiorcze dzienne stopy'!H288^2)</f>
        <v>0</v>
      </c>
      <c r="H288" s="64">
        <f>IF('dane zbiorcze dzienne stopy'!I288&gt;0,0,'dane zbiorcze dzienne stopy'!I288^2)</f>
        <v>0</v>
      </c>
      <c r="I288" s="64">
        <f>IF('dane zbiorcze dzienne stopy'!J288&gt;0,0,'dane zbiorcze dzienne stopy'!J288^2)</f>
        <v>0</v>
      </c>
      <c r="J288" s="64">
        <f>IF('dane zbiorcze dzienne stopy'!K288&gt;0,0,'dane zbiorcze dzienne stopy'!K288^2)</f>
        <v>0</v>
      </c>
      <c r="K288" s="64">
        <f>IF('dane zbiorcze dzienne stopy'!L288&gt;0,0,'dane zbiorcze dzienne stopy'!L288^2)</f>
        <v>0</v>
      </c>
      <c r="L288" s="64">
        <f>IF('dane zbiorcze dzienne stopy'!M288&gt;0,0,'dane zbiorcze dzienne stopy'!M288^2)</f>
        <v>0</v>
      </c>
      <c r="M288" s="64">
        <f>IF('dane zbiorcze dzienne stopy'!N288&gt;0,0,'dane zbiorcze dzienne stopy'!N288^2)</f>
        <v>2.9220542041054652E-4</v>
      </c>
      <c r="N288" s="64">
        <f>IF('dane zbiorcze dzienne stopy'!O288&gt;0,0,'dane zbiorcze dzienne stopy'!O288^2)</f>
        <v>9.4373922723354814E-4</v>
      </c>
      <c r="O288" s="64">
        <f>IF('dane zbiorcze dzienne stopy'!P288&gt;0,0,'dane zbiorcze dzienne stopy'!P288^2)</f>
        <v>0</v>
      </c>
      <c r="P288" s="64">
        <f>IF('dane zbiorcze dzienne stopy'!Q288&gt;0,0,'dane zbiorcze dzienne stopy'!Q288^2)</f>
        <v>7.0039772585146428E-4</v>
      </c>
      <c r="Q288" s="64">
        <f>IF('dane zbiorcze dzienne stopy'!R288&gt;0,0,'dane zbiorcze dzienne stopy'!R288^2)</f>
        <v>0</v>
      </c>
      <c r="R288" s="64">
        <f>IF('dane zbiorcze dzienne stopy'!S288&gt;0,0,'dane zbiorcze dzienne stopy'!S288^2)</f>
        <v>0</v>
      </c>
      <c r="S288" s="64">
        <f>IF('dane zbiorcze dzienne stopy'!T288&gt;0,0,'dane zbiorcze dzienne stopy'!T288^2)</f>
        <v>0</v>
      </c>
      <c r="T288" s="64">
        <f>IF('dane zbiorcze dzienne stopy'!U288&gt;0,0,'dane zbiorcze dzienne stopy'!U288^2)</f>
        <v>0</v>
      </c>
      <c r="U288" s="64">
        <f>IF('dane zbiorcze dzienne stopy'!V288&gt;0,0,'dane zbiorcze dzienne stopy'!V288^2)</f>
        <v>0</v>
      </c>
    </row>
    <row r="289" spans="2:21">
      <c r="B289" s="64">
        <f>IF('dane zbiorcze dzienne stopy'!C289&gt;0,0,'dane zbiorcze dzienne stopy'!C289^2)</f>
        <v>3.7229374617796408E-4</v>
      </c>
      <c r="C289" s="64">
        <f>IF('dane zbiorcze dzienne stopy'!D289&gt;0,0,'dane zbiorcze dzienne stopy'!D289^2)</f>
        <v>1.2097483927990229E-4</v>
      </c>
      <c r="D289" s="64">
        <f>IF('dane zbiorcze dzienne stopy'!E289&gt;0,0,'dane zbiorcze dzienne stopy'!E289^2)</f>
        <v>7.4316290130796664E-5</v>
      </c>
      <c r="E289" s="64">
        <f>IF('dane zbiorcze dzienne stopy'!F289&gt;0,0,'dane zbiorcze dzienne stopy'!F289^2)</f>
        <v>0</v>
      </c>
      <c r="F289" s="64">
        <f>IF('dane zbiorcze dzienne stopy'!G289&gt;0,0,'dane zbiorcze dzienne stopy'!G289^2)</f>
        <v>0</v>
      </c>
      <c r="G289" s="64">
        <f>IF('dane zbiorcze dzienne stopy'!H289&gt;0,0,'dane zbiorcze dzienne stopy'!H289^2)</f>
        <v>1.4116263111459728E-4</v>
      </c>
      <c r="H289" s="64">
        <f>IF('dane zbiorcze dzienne stopy'!I289&gt;0,0,'dane zbiorcze dzienne stopy'!I289^2)</f>
        <v>7.465137806444118E-6</v>
      </c>
      <c r="I289" s="64">
        <f>IF('dane zbiorcze dzienne stopy'!J289&gt;0,0,'dane zbiorcze dzienne stopy'!J289^2)</f>
        <v>3.6982248520710064E-4</v>
      </c>
      <c r="J289" s="64">
        <f>IF('dane zbiorcze dzienne stopy'!K289&gt;0,0,'dane zbiorcze dzienne stopy'!K289^2)</f>
        <v>6.8825255296448376E-4</v>
      </c>
      <c r="K289" s="64">
        <f>IF('dane zbiorcze dzienne stopy'!L289&gt;0,0,'dane zbiorcze dzienne stopy'!L289^2)</f>
        <v>0</v>
      </c>
      <c r="L289" s="64">
        <f>IF('dane zbiorcze dzienne stopy'!M289&gt;0,0,'dane zbiorcze dzienne stopy'!M289^2)</f>
        <v>0</v>
      </c>
      <c r="M289" s="64">
        <f>IF('dane zbiorcze dzienne stopy'!N289&gt;0,0,'dane zbiorcze dzienne stopy'!N289^2)</f>
        <v>0</v>
      </c>
      <c r="N289" s="64">
        <f>IF('dane zbiorcze dzienne stopy'!O289&gt;0,0,'dane zbiorcze dzienne stopy'!O289^2)</f>
        <v>0</v>
      </c>
      <c r="O289" s="64">
        <f>IF('dane zbiorcze dzienne stopy'!P289&gt;0,0,'dane zbiorcze dzienne stopy'!P289^2)</f>
        <v>1.6000000000000453E-5</v>
      </c>
      <c r="P289" s="64">
        <f>IF('dane zbiorcze dzienne stopy'!Q289&gt;0,0,'dane zbiorcze dzienne stopy'!Q289^2)</f>
        <v>0</v>
      </c>
      <c r="Q289" s="64">
        <f>IF('dane zbiorcze dzienne stopy'!R289&gt;0,0,'dane zbiorcze dzienne stopy'!R289^2)</f>
        <v>0</v>
      </c>
      <c r="R289" s="64">
        <f>IF('dane zbiorcze dzienne stopy'!S289&gt;0,0,'dane zbiorcze dzienne stopy'!S289^2)</f>
        <v>8.1162243324404916E-5</v>
      </c>
      <c r="S289" s="64">
        <f>IF('dane zbiorcze dzienne stopy'!T289&gt;0,0,'dane zbiorcze dzienne stopy'!T289^2)</f>
        <v>1.4038318995530198E-4</v>
      </c>
      <c r="T289" s="64">
        <f>IF('dane zbiorcze dzienne stopy'!U289&gt;0,0,'dane zbiorcze dzienne stopy'!U289^2)</f>
        <v>8.9603453172683718E-6</v>
      </c>
      <c r="U289" s="64">
        <f>IF('dane zbiorcze dzienne stopy'!V289&gt;0,0,'dane zbiorcze dzienne stopy'!V289^2)</f>
        <v>8.3982802022427859E-8</v>
      </c>
    </row>
    <row r="290" spans="2:21">
      <c r="B290" s="64">
        <f>IF('dane zbiorcze dzienne stopy'!C290&gt;0,0,'dane zbiorcze dzienne stopy'!C290^2)</f>
        <v>3.0410393892885259E-4</v>
      </c>
      <c r="C290" s="64">
        <f>IF('dane zbiorcze dzienne stopy'!D290&gt;0,0,'dane zbiorcze dzienne stopy'!D290^2)</f>
        <v>0</v>
      </c>
      <c r="D290" s="64">
        <f>IF('dane zbiorcze dzienne stopy'!E290&gt;0,0,'dane zbiorcze dzienne stopy'!E290^2)</f>
        <v>1.2098298676748583E-3</v>
      </c>
      <c r="E290" s="64">
        <f>IF('dane zbiorcze dzienne stopy'!F290&gt;0,0,'dane zbiorcze dzienne stopy'!F290^2)</f>
        <v>2.6030820491461885E-5</v>
      </c>
      <c r="F290" s="64">
        <f>IF('dane zbiorcze dzienne stopy'!G290&gt;0,0,'dane zbiorcze dzienne stopy'!G290^2)</f>
        <v>0</v>
      </c>
      <c r="G290" s="64">
        <f>IF('dane zbiorcze dzienne stopy'!H290&gt;0,0,'dane zbiorcze dzienne stopy'!H290^2)</f>
        <v>1.4497933743237961E-3</v>
      </c>
      <c r="H290" s="64">
        <f>IF('dane zbiorcze dzienne stopy'!I290&gt;0,0,'dane zbiorcze dzienne stopy'!I290^2)</f>
        <v>0</v>
      </c>
      <c r="I290" s="64">
        <f>IF('dane zbiorcze dzienne stopy'!J290&gt;0,0,'dane zbiorcze dzienne stopy'!J290^2)</f>
        <v>6.1514801999231058E-5</v>
      </c>
      <c r="J290" s="64">
        <f>IF('dane zbiorcze dzienne stopy'!K290&gt;0,0,'dane zbiorcze dzienne stopy'!K290^2)</f>
        <v>2.5115468365812531E-6</v>
      </c>
      <c r="K290" s="64">
        <f>IF('dane zbiorcze dzienne stopy'!L290&gt;0,0,'dane zbiorcze dzienne stopy'!L290^2)</f>
        <v>2.1126284478096267E-4</v>
      </c>
      <c r="L290" s="64">
        <f>IF('dane zbiorcze dzienne stopy'!M290&gt;0,0,'dane zbiorcze dzienne stopy'!M290^2)</f>
        <v>0</v>
      </c>
      <c r="M290" s="64">
        <f>IF('dane zbiorcze dzienne stopy'!N290&gt;0,0,'dane zbiorcze dzienne stopy'!N290^2)</f>
        <v>4.6049844351526092E-4</v>
      </c>
      <c r="N290" s="64">
        <f>IF('dane zbiorcze dzienne stopy'!O290&gt;0,0,'dane zbiorcze dzienne stopy'!O290^2)</f>
        <v>0</v>
      </c>
      <c r="O290" s="64">
        <f>IF('dane zbiorcze dzienne stopy'!P290&gt;0,0,'dane zbiorcze dzienne stopy'!P290^2)</f>
        <v>1.612877211657808E-5</v>
      </c>
      <c r="P290" s="64">
        <f>IF('dane zbiorcze dzienne stopy'!Q290&gt;0,0,'dane zbiorcze dzienne stopy'!Q290^2)</f>
        <v>0</v>
      </c>
      <c r="Q290" s="64">
        <f>IF('dane zbiorcze dzienne stopy'!R290&gt;0,0,'dane zbiorcze dzienne stopy'!R290^2)</f>
        <v>0</v>
      </c>
      <c r="R290" s="64">
        <f>IF('dane zbiorcze dzienne stopy'!S290&gt;0,0,'dane zbiorcze dzienne stopy'!S290^2)</f>
        <v>8.2644628099172977E-5</v>
      </c>
      <c r="S290" s="64">
        <f>IF('dane zbiorcze dzienne stopy'!T290&gt;0,0,'dane zbiorcze dzienne stopy'!T290^2)</f>
        <v>0</v>
      </c>
      <c r="T290" s="64">
        <f>IF('dane zbiorcze dzienne stopy'!U290&gt;0,0,'dane zbiorcze dzienne stopy'!U290^2)</f>
        <v>3.321414698239433E-7</v>
      </c>
      <c r="U290" s="64">
        <f>IF('dane zbiorcze dzienne stopy'!V290&gt;0,0,'dane zbiorcze dzienne stopy'!V290^2)</f>
        <v>4.2649293875350878E-7</v>
      </c>
    </row>
    <row r="291" spans="2:21">
      <c r="B291" s="64">
        <f>IF('dane zbiorcze dzienne stopy'!C291&gt;0,0,'dane zbiorcze dzienne stopy'!C291^2)</f>
        <v>0</v>
      </c>
      <c r="C291" s="64">
        <f>IF('dane zbiorcze dzienne stopy'!D291&gt;0,0,'dane zbiorcze dzienne stopy'!D291^2)</f>
        <v>0</v>
      </c>
      <c r="D291" s="64">
        <f>IF('dane zbiorcze dzienne stopy'!E291&gt;0,0,'dane zbiorcze dzienne stopy'!E291^2)</f>
        <v>0</v>
      </c>
      <c r="E291" s="64">
        <f>IF('dane zbiorcze dzienne stopy'!F291&gt;0,0,'dane zbiorcze dzienne stopy'!F291^2)</f>
        <v>0</v>
      </c>
      <c r="F291" s="64">
        <f>IF('dane zbiorcze dzienne stopy'!G291&gt;0,0,'dane zbiorcze dzienne stopy'!G291^2)</f>
        <v>4.691311690748701E-5</v>
      </c>
      <c r="G291" s="64">
        <f>IF('dane zbiorcze dzienne stopy'!H291&gt;0,0,'dane zbiorcze dzienne stopy'!H291^2)</f>
        <v>0</v>
      </c>
      <c r="H291" s="64">
        <f>IF('dane zbiorcze dzienne stopy'!I291&gt;0,0,'dane zbiorcze dzienne stopy'!I291^2)</f>
        <v>1.8017206432140646E-6</v>
      </c>
      <c r="I291" s="64">
        <f>IF('dane zbiorcze dzienne stopy'!J291&gt;0,0,'dane zbiorcze dzienne stopy'!J291^2)</f>
        <v>0</v>
      </c>
      <c r="J291" s="64">
        <f>IF('dane zbiorcze dzienne stopy'!K291&gt;0,0,'dane zbiorcze dzienne stopy'!K291^2)</f>
        <v>1.0078105316200841E-5</v>
      </c>
      <c r="K291" s="64">
        <f>IF('dane zbiorcze dzienne stopy'!L291&gt;0,0,'dane zbiorcze dzienne stopy'!L291^2)</f>
        <v>0</v>
      </c>
      <c r="L291" s="64">
        <f>IF('dane zbiorcze dzienne stopy'!M291&gt;0,0,'dane zbiorcze dzienne stopy'!M291^2)</f>
        <v>0</v>
      </c>
      <c r="M291" s="64">
        <f>IF('dane zbiorcze dzienne stopy'!N291&gt;0,0,'dane zbiorcze dzienne stopy'!N291^2)</f>
        <v>1.9236688211758009E-5</v>
      </c>
      <c r="N291" s="64">
        <f>IF('dane zbiorcze dzienne stopy'!O291&gt;0,0,'dane zbiorcze dzienne stopy'!O291^2)</f>
        <v>1.8903591682418852E-5</v>
      </c>
      <c r="O291" s="64">
        <f>IF('dane zbiorcze dzienne stopy'!P291&gt;0,0,'dane zbiorcze dzienne stopy'!P291^2)</f>
        <v>9.1457466181061383E-4</v>
      </c>
      <c r="P291" s="64">
        <f>IF('dane zbiorcze dzienne stopy'!Q291&gt;0,0,'dane zbiorcze dzienne stopy'!Q291^2)</f>
        <v>0</v>
      </c>
      <c r="Q291" s="64">
        <f>IF('dane zbiorcze dzienne stopy'!R291&gt;0,0,'dane zbiorcze dzienne stopy'!R291^2)</f>
        <v>0</v>
      </c>
      <c r="R291" s="64">
        <f>IF('dane zbiorcze dzienne stopy'!S291&gt;0,0,'dane zbiorcze dzienne stopy'!S291^2)</f>
        <v>0</v>
      </c>
      <c r="S291" s="64">
        <f>IF('dane zbiorcze dzienne stopy'!T291&gt;0,0,'dane zbiorcze dzienne stopy'!T291^2)</f>
        <v>5.6689342403628109E-4</v>
      </c>
      <c r="T291" s="64">
        <f>IF('dane zbiorcze dzienne stopy'!U291&gt;0,0,'dane zbiorcze dzienne stopy'!U291^2)</f>
        <v>0</v>
      </c>
      <c r="U291" s="64">
        <f>IF('dane zbiorcze dzienne stopy'!V291&gt;0,0,'dane zbiorcze dzienne stopy'!V291^2)</f>
        <v>0</v>
      </c>
    </row>
    <row r="292" spans="2:21">
      <c r="B292" s="64">
        <f>IF('dane zbiorcze dzienne stopy'!C292&gt;0,0,'dane zbiorcze dzienne stopy'!C292^2)</f>
        <v>1.9198641511318647E-3</v>
      </c>
      <c r="C292" s="64">
        <f>IF('dane zbiorcze dzienne stopy'!D292&gt;0,0,'dane zbiorcze dzienne stopy'!D292^2)</f>
        <v>0</v>
      </c>
      <c r="D292" s="64">
        <f>IF('dane zbiorcze dzienne stopy'!E292&gt;0,0,'dane zbiorcze dzienne stopy'!E292^2)</f>
        <v>0</v>
      </c>
      <c r="E292" s="64">
        <f>IF('dane zbiorcze dzienne stopy'!F292&gt;0,0,'dane zbiorcze dzienne stopy'!F292^2)</f>
        <v>1.051939513477975E-4</v>
      </c>
      <c r="F292" s="64">
        <f>IF('dane zbiorcze dzienne stopy'!G292&gt;0,0,'dane zbiorcze dzienne stopy'!G292^2)</f>
        <v>0</v>
      </c>
      <c r="G292" s="64">
        <f>IF('dane zbiorcze dzienne stopy'!H292&gt;0,0,'dane zbiorcze dzienne stopy'!H292^2)</f>
        <v>2.5373952541310908E-4</v>
      </c>
      <c r="H292" s="64">
        <f>IF('dane zbiorcze dzienne stopy'!I292&gt;0,0,'dane zbiorcze dzienne stopy'!I292^2)</f>
        <v>2.8905075731299231E-5</v>
      </c>
      <c r="I292" s="64">
        <f>IF('dane zbiorcze dzienne stopy'!J292&gt;0,0,'dane zbiorcze dzienne stopy'!J292^2)</f>
        <v>1.3111124060369441E-4</v>
      </c>
      <c r="J292" s="64">
        <f>IF('dane zbiorcze dzienne stopy'!K292&gt;0,0,'dane zbiorcze dzienne stopy'!K292^2)</f>
        <v>0</v>
      </c>
      <c r="K292" s="64">
        <f>IF('dane zbiorcze dzienne stopy'!L292&gt;0,0,'dane zbiorcze dzienne stopy'!L292^2)</f>
        <v>0</v>
      </c>
      <c r="L292" s="64">
        <f>IF('dane zbiorcze dzienne stopy'!M292&gt;0,0,'dane zbiorcze dzienne stopy'!M292^2)</f>
        <v>0</v>
      </c>
      <c r="M292" s="64">
        <f>IF('dane zbiorcze dzienne stopy'!N292&gt;0,0,'dane zbiorcze dzienne stopy'!N292^2)</f>
        <v>0</v>
      </c>
      <c r="N292" s="64">
        <f>IF('dane zbiorcze dzienne stopy'!O292&gt;0,0,'dane zbiorcze dzienne stopy'!O292^2)</f>
        <v>0</v>
      </c>
      <c r="O292" s="64">
        <f>IF('dane zbiorcze dzienne stopy'!P292&gt;0,0,'dane zbiorcze dzienne stopy'!P292^2)</f>
        <v>0</v>
      </c>
      <c r="P292" s="64">
        <f>IF('dane zbiorcze dzienne stopy'!Q292&gt;0,0,'dane zbiorcze dzienne stopy'!Q292^2)</f>
        <v>0</v>
      </c>
      <c r="Q292" s="64">
        <f>IF('dane zbiorcze dzienne stopy'!R292&gt;0,0,'dane zbiorcze dzienne stopy'!R292^2)</f>
        <v>1.3520822065981518E-4</v>
      </c>
      <c r="R292" s="64">
        <f>IF('dane zbiorcze dzienne stopy'!S292&gt;0,0,'dane zbiorcze dzienne stopy'!S292^2)</f>
        <v>2.1041999831663996E-3</v>
      </c>
      <c r="S292" s="64">
        <f>IF('dane zbiorcze dzienne stopy'!T292&gt;0,0,'dane zbiorcze dzienne stopy'!T292^2)</f>
        <v>0</v>
      </c>
      <c r="T292" s="64">
        <f>IF('dane zbiorcze dzienne stopy'!U292&gt;0,0,'dane zbiorcze dzienne stopy'!U292^2)</f>
        <v>0</v>
      </c>
      <c r="U292" s="64">
        <f>IF('dane zbiorcze dzienne stopy'!V292&gt;0,0,'dane zbiorcze dzienne stopy'!V292^2)</f>
        <v>0</v>
      </c>
    </row>
    <row r="293" spans="2:21">
      <c r="B293" s="64">
        <f>IF('dane zbiorcze dzienne stopy'!C293&gt;0,0,'dane zbiorcze dzienne stopy'!C293^2)</f>
        <v>2.5278663084508018E-4</v>
      </c>
      <c r="C293" s="64">
        <f>IF('dane zbiorcze dzienne stopy'!D293&gt;0,0,'dane zbiorcze dzienne stopy'!D293^2)</f>
        <v>0</v>
      </c>
      <c r="D293" s="64">
        <f>IF('dane zbiorcze dzienne stopy'!E293&gt;0,0,'dane zbiorcze dzienne stopy'!E293^2)</f>
        <v>0</v>
      </c>
      <c r="E293" s="64">
        <f>IF('dane zbiorcze dzienne stopy'!F293&gt;0,0,'dane zbiorcze dzienne stopy'!F293^2)</f>
        <v>0</v>
      </c>
      <c r="F293" s="64">
        <f>IF('dane zbiorcze dzienne stopy'!G293&gt;0,0,'dane zbiorcze dzienne stopy'!G293^2)</f>
        <v>0</v>
      </c>
      <c r="G293" s="64">
        <f>IF('dane zbiorcze dzienne stopy'!H293&gt;0,0,'dane zbiorcze dzienne stopy'!H293^2)</f>
        <v>2.536100615910157E-3</v>
      </c>
      <c r="H293" s="64">
        <f>IF('dane zbiorcze dzienne stopy'!I293&gt;0,0,'dane zbiorcze dzienne stopy'!I293^2)</f>
        <v>0</v>
      </c>
      <c r="I293" s="64">
        <f>IF('dane zbiorcze dzienne stopy'!J293&gt;0,0,'dane zbiorcze dzienne stopy'!J293^2)</f>
        <v>1.4907350814686723E-5</v>
      </c>
      <c r="J293" s="64">
        <f>IF('dane zbiorcze dzienne stopy'!K293&gt;0,0,'dane zbiorcze dzienne stopy'!K293^2)</f>
        <v>0</v>
      </c>
      <c r="K293" s="64">
        <f>IF('dane zbiorcze dzienne stopy'!L293&gt;0,0,'dane zbiorcze dzienne stopy'!L293^2)</f>
        <v>8.2101132174615012E-6</v>
      </c>
      <c r="L293" s="64">
        <f>IF('dane zbiorcze dzienne stopy'!M293&gt;0,0,'dane zbiorcze dzienne stopy'!M293^2)</f>
        <v>0</v>
      </c>
      <c r="M293" s="64">
        <f>IF('dane zbiorcze dzienne stopy'!N293&gt;0,0,'dane zbiorcze dzienne stopy'!N293^2)</f>
        <v>0</v>
      </c>
      <c r="N293" s="64">
        <f>IF('dane zbiorcze dzienne stopy'!O293&gt;0,0,'dane zbiorcze dzienne stopy'!O293^2)</f>
        <v>0</v>
      </c>
      <c r="O293" s="64">
        <f>IF('dane zbiorcze dzienne stopy'!P293&gt;0,0,'dane zbiorcze dzienne stopy'!P293^2)</f>
        <v>2.0408163265306289E-4</v>
      </c>
      <c r="P293" s="64">
        <f>IF('dane zbiorcze dzienne stopy'!Q293&gt;0,0,'dane zbiorcze dzienne stopy'!Q293^2)</f>
        <v>1.8236851103709511E-3</v>
      </c>
      <c r="Q293" s="64">
        <f>IF('dane zbiorcze dzienne stopy'!R293&gt;0,0,'dane zbiorcze dzienne stopy'!R293^2)</f>
        <v>0</v>
      </c>
      <c r="R293" s="64">
        <f>IF('dane zbiorcze dzienne stopy'!S293&gt;0,0,'dane zbiorcze dzienne stopy'!S293^2)</f>
        <v>2.3113905325443784E-3</v>
      </c>
      <c r="S293" s="64">
        <f>IF('dane zbiorcze dzienne stopy'!T293&gt;0,0,'dane zbiorcze dzienne stopy'!T293^2)</f>
        <v>0</v>
      </c>
      <c r="T293" s="64">
        <f>IF('dane zbiorcze dzienne stopy'!U293&gt;0,0,'dane zbiorcze dzienne stopy'!U293^2)</f>
        <v>0</v>
      </c>
      <c r="U293" s="64">
        <f>IF('dane zbiorcze dzienne stopy'!V293&gt;0,0,'dane zbiorcze dzienne stopy'!V293^2)</f>
        <v>0</v>
      </c>
    </row>
    <row r="294" spans="2:21">
      <c r="B294" s="64">
        <f>IF('dane zbiorcze dzienne stopy'!C294&gt;0,0,'dane zbiorcze dzienne stopy'!C294^2)</f>
        <v>3.1176170620921921E-3</v>
      </c>
      <c r="C294" s="64">
        <f>IF('dane zbiorcze dzienne stopy'!D294&gt;0,0,'dane zbiorcze dzienne stopy'!D294^2)</f>
        <v>2.4547136190861357E-4</v>
      </c>
      <c r="D294" s="64">
        <f>IF('dane zbiorcze dzienne stopy'!E294&gt;0,0,'dane zbiorcze dzienne stopy'!E294^2)</f>
        <v>3.3029462280354076E-3</v>
      </c>
      <c r="E294" s="64">
        <f>IF('dane zbiorcze dzienne stopy'!F294&gt;0,0,'dane zbiorcze dzienne stopy'!F294^2)</f>
        <v>9.5653098097566163E-4</v>
      </c>
      <c r="F294" s="64">
        <f>IF('dane zbiorcze dzienne stopy'!G294&gt;0,0,'dane zbiorcze dzienne stopy'!G294^2)</f>
        <v>4.2718612499467235E-5</v>
      </c>
      <c r="G294" s="64">
        <f>IF('dane zbiorcze dzienne stopy'!H294&gt;0,0,'dane zbiorcze dzienne stopy'!H294^2)</f>
        <v>0</v>
      </c>
      <c r="H294" s="64">
        <f>IF('dane zbiorcze dzienne stopy'!I294&gt;0,0,'dane zbiorcze dzienne stopy'!I294^2)</f>
        <v>1.3099353837086336E-3</v>
      </c>
      <c r="I294" s="64">
        <f>IF('dane zbiorcze dzienne stopy'!J294&gt;0,0,'dane zbiorcze dzienne stopy'!J294^2)</f>
        <v>0</v>
      </c>
      <c r="J294" s="64">
        <f>IF('dane zbiorcze dzienne stopy'!K294&gt;0,0,'dane zbiorcze dzienne stopy'!K294^2)</f>
        <v>7.8827845226657409E-3</v>
      </c>
      <c r="K294" s="64">
        <f>IF('dane zbiorcze dzienne stopy'!L294&gt;0,0,'dane zbiorcze dzienne stopy'!L294^2)</f>
        <v>3.3029462280352668E-5</v>
      </c>
      <c r="L294" s="64">
        <f>IF('dane zbiorcze dzienne stopy'!M294&gt;0,0,'dane zbiorcze dzienne stopy'!M294^2)</f>
        <v>1.9837333862328938E-4</v>
      </c>
      <c r="M294" s="64">
        <f>IF('dane zbiorcze dzienne stopy'!N294&gt;0,0,'dane zbiorcze dzienne stopy'!N294^2)</f>
        <v>1.2098298676748603E-3</v>
      </c>
      <c r="N294" s="64">
        <f>IF('dane zbiorcze dzienne stopy'!O294&gt;0,0,'dane zbiorcze dzienne stopy'!O294^2)</f>
        <v>0</v>
      </c>
      <c r="O294" s="64">
        <f>IF('dane zbiorcze dzienne stopy'!P294&gt;0,0,'dane zbiorcze dzienne stopy'!P294^2)</f>
        <v>8.4015963032976109E-4</v>
      </c>
      <c r="P294" s="64">
        <f>IF('dane zbiorcze dzienne stopy'!Q294&gt;0,0,'dane zbiorcze dzienne stopy'!Q294^2)</f>
        <v>1.1193875153743004E-3</v>
      </c>
      <c r="Q294" s="64">
        <f>IF('dane zbiorcze dzienne stopy'!R294&gt;0,0,'dane zbiorcze dzienne stopy'!R294^2)</f>
        <v>8.3050270328632264E-6</v>
      </c>
      <c r="R294" s="64">
        <f>IF('dane zbiorcze dzienne stopy'!S294&gt;0,0,'dane zbiorcze dzienne stopy'!S294^2)</f>
        <v>0</v>
      </c>
      <c r="S294" s="64">
        <f>IF('dane zbiorcze dzienne stopy'!T294&gt;0,0,'dane zbiorcze dzienne stopy'!T294^2)</f>
        <v>1.4173010380622861E-3</v>
      </c>
      <c r="T294" s="64">
        <f>IF('dane zbiorcze dzienne stopy'!U294&gt;0,0,'dane zbiorcze dzienne stopy'!U294^2)</f>
        <v>1.6271913617114703E-3</v>
      </c>
      <c r="U294" s="64">
        <f>IF('dane zbiorcze dzienne stopy'!V294&gt;0,0,'dane zbiorcze dzienne stopy'!V294^2)</f>
        <v>9.2543098844132573E-4</v>
      </c>
    </row>
    <row r="295" spans="2:21">
      <c r="B295" s="64">
        <f>IF('dane zbiorcze dzienne stopy'!C295&gt;0,0,'dane zbiorcze dzienne stopy'!C295^2)</f>
        <v>0</v>
      </c>
      <c r="C295" s="64">
        <f>IF('dane zbiorcze dzienne stopy'!D295&gt;0,0,'dane zbiorcze dzienne stopy'!D295^2)</f>
        <v>0</v>
      </c>
      <c r="D295" s="64">
        <f>IF('dane zbiorcze dzienne stopy'!E295&gt;0,0,'dane zbiorcze dzienne stopy'!E295^2)</f>
        <v>0</v>
      </c>
      <c r="E295" s="64">
        <f>IF('dane zbiorcze dzienne stopy'!F295&gt;0,0,'dane zbiorcze dzienne stopy'!F295^2)</f>
        <v>0</v>
      </c>
      <c r="F295" s="64">
        <f>IF('dane zbiorcze dzienne stopy'!G295&gt;0,0,'dane zbiorcze dzienne stopy'!G295^2)</f>
        <v>1.0820637119113572E-3</v>
      </c>
      <c r="G295" s="64">
        <f>IF('dane zbiorcze dzienne stopy'!H295&gt;0,0,'dane zbiorcze dzienne stopy'!H295^2)</f>
        <v>0</v>
      </c>
      <c r="H295" s="64">
        <f>IF('dane zbiorcze dzienne stopy'!I295&gt;0,0,'dane zbiorcze dzienne stopy'!I295^2)</f>
        <v>0</v>
      </c>
      <c r="I295" s="64">
        <f>IF('dane zbiorcze dzienne stopy'!J295&gt;0,0,'dane zbiorcze dzienne stopy'!J295^2)</f>
        <v>0</v>
      </c>
      <c r="J295" s="64">
        <f>IF('dane zbiorcze dzienne stopy'!K295&gt;0,0,'dane zbiorcze dzienne stopy'!K295^2)</f>
        <v>0</v>
      </c>
      <c r="K295" s="64">
        <f>IF('dane zbiorcze dzienne stopy'!L295&gt;0,0,'dane zbiorcze dzienne stopy'!L295^2)</f>
        <v>0</v>
      </c>
      <c r="L295" s="64">
        <f>IF('dane zbiorcze dzienne stopy'!M295&gt;0,0,'dane zbiorcze dzienne stopy'!M295^2)</f>
        <v>5.1020408163265403E-5</v>
      </c>
      <c r="M295" s="64">
        <f>IF('dane zbiorcze dzienne stopy'!N295&gt;0,0,'dane zbiorcze dzienne stopy'!N295^2)</f>
        <v>0</v>
      </c>
      <c r="N295" s="64">
        <f>IF('dane zbiorcze dzienne stopy'!O295&gt;0,0,'dane zbiorcze dzienne stopy'!O295^2)</f>
        <v>1.4042432218039397E-3</v>
      </c>
      <c r="O295" s="64">
        <f>IF('dane zbiorcze dzienne stopy'!P295&gt;0,0,'dane zbiorcze dzienne stopy'!P295^2)</f>
        <v>2.841412795904729E-3</v>
      </c>
      <c r="P295" s="64">
        <f>IF('dane zbiorcze dzienne stopy'!Q295&gt;0,0,'dane zbiorcze dzienne stopy'!Q295^2)</f>
        <v>0</v>
      </c>
      <c r="Q295" s="64">
        <f>IF('dane zbiorcze dzienne stopy'!R295&gt;0,0,'dane zbiorcze dzienne stopy'!R295^2)</f>
        <v>5.3459854990143912E-4</v>
      </c>
      <c r="R295" s="64">
        <f>IF('dane zbiorcze dzienne stopy'!S295&gt;0,0,'dane zbiorcze dzienne stopy'!S295^2)</f>
        <v>3.6000000000000597E-5</v>
      </c>
      <c r="S295" s="64">
        <f>IF('dane zbiorcze dzienne stopy'!T295&gt;0,0,'dane zbiorcze dzienne stopy'!T295^2)</f>
        <v>0</v>
      </c>
      <c r="T295" s="64">
        <f>IF('dane zbiorcze dzienne stopy'!U295&gt;0,0,'dane zbiorcze dzienne stopy'!U295^2)</f>
        <v>0</v>
      </c>
      <c r="U295" s="64">
        <f>IF('dane zbiorcze dzienne stopy'!V295&gt;0,0,'dane zbiorcze dzienne stopy'!V295^2)</f>
        <v>0</v>
      </c>
    </row>
    <row r="296" spans="2:21">
      <c r="B296" s="64">
        <f>IF('dane zbiorcze dzienne stopy'!C296&gt;0,0,'dane zbiorcze dzienne stopy'!C296^2)</f>
        <v>0</v>
      </c>
      <c r="C296" s="64">
        <f>IF('dane zbiorcze dzienne stopy'!D296&gt;0,0,'dane zbiorcze dzienne stopy'!D296^2)</f>
        <v>0</v>
      </c>
      <c r="D296" s="64">
        <f>IF('dane zbiorcze dzienne stopy'!E296&gt;0,0,'dane zbiorcze dzienne stopy'!E296^2)</f>
        <v>7.6946752847029852E-5</v>
      </c>
      <c r="E296" s="64">
        <f>IF('dane zbiorcze dzienne stopy'!F296&gt;0,0,'dane zbiorcze dzienne stopy'!F296^2)</f>
        <v>0</v>
      </c>
      <c r="F296" s="64">
        <f>IF('dane zbiorcze dzienne stopy'!G296&gt;0,0,'dane zbiorcze dzienne stopy'!G296^2)</f>
        <v>4.6277014207043037E-5</v>
      </c>
      <c r="G296" s="64">
        <f>IF('dane zbiorcze dzienne stopy'!H296&gt;0,0,'dane zbiorcze dzienne stopy'!H296^2)</f>
        <v>1.585062884943856E-4</v>
      </c>
      <c r="H296" s="64">
        <f>IF('dane zbiorcze dzienne stopy'!I296&gt;0,0,'dane zbiorcze dzienne stopy'!I296^2)</f>
        <v>0</v>
      </c>
      <c r="I296" s="64">
        <f>IF('dane zbiorcze dzienne stopy'!J296&gt;0,0,'dane zbiorcze dzienne stopy'!J296^2)</f>
        <v>1.1982248520710061E-3</v>
      </c>
      <c r="J296" s="64">
        <f>IF('dane zbiorcze dzienne stopy'!K296&gt;0,0,'dane zbiorcze dzienne stopy'!K296^2)</f>
        <v>9.9007450310634006E-5</v>
      </c>
      <c r="K296" s="64">
        <f>IF('dane zbiorcze dzienne stopy'!L296&gt;0,0,'dane zbiorcze dzienne stopy'!L296^2)</f>
        <v>0</v>
      </c>
      <c r="L296" s="64">
        <f>IF('dane zbiorcze dzienne stopy'!M296&gt;0,0,'dane zbiorcze dzienne stopy'!M296^2)</f>
        <v>0</v>
      </c>
      <c r="M296" s="64">
        <f>IF('dane zbiorcze dzienne stopy'!N296&gt;0,0,'dane zbiorcze dzienne stopy'!N296^2)</f>
        <v>0</v>
      </c>
      <c r="N296" s="64">
        <f>IF('dane zbiorcze dzienne stopy'!O296&gt;0,0,'dane zbiorcze dzienne stopy'!O296^2)</f>
        <v>0</v>
      </c>
      <c r="O296" s="64">
        <f>IF('dane zbiorcze dzienne stopy'!P296&gt;0,0,'dane zbiorcze dzienne stopy'!P296^2)</f>
        <v>7.7154857560262921E-3</v>
      </c>
      <c r="P296" s="64">
        <f>IF('dane zbiorcze dzienne stopy'!Q296&gt;0,0,'dane zbiorcze dzienne stopy'!Q296^2)</f>
        <v>3.5599857600570615E-6</v>
      </c>
      <c r="Q296" s="64">
        <f>IF('dane zbiorcze dzienne stopy'!R296&gt;0,0,'dane zbiorcze dzienne stopy'!R296^2)</f>
        <v>0</v>
      </c>
      <c r="R296" s="64">
        <f>IF('dane zbiorcze dzienne stopy'!S296&gt;0,0,'dane zbiorcze dzienne stopy'!S296^2)</f>
        <v>1.6193741928431068E-5</v>
      </c>
      <c r="S296" s="64">
        <f>IF('dane zbiorcze dzienne stopy'!T296&gt;0,0,'dane zbiorcze dzienne stopy'!T296^2)</f>
        <v>0</v>
      </c>
      <c r="T296" s="64">
        <f>IF('dane zbiorcze dzienne stopy'!U296&gt;0,0,'dane zbiorcze dzienne stopy'!U296^2)</f>
        <v>0</v>
      </c>
      <c r="U296" s="64">
        <f>IF('dane zbiorcze dzienne stopy'!V296&gt;0,0,'dane zbiorcze dzienne stopy'!V296^2)</f>
        <v>0</v>
      </c>
    </row>
    <row r="297" spans="2:21">
      <c r="B297" s="64">
        <f>IF('dane zbiorcze dzienne stopy'!C297&gt;0,0,'dane zbiorcze dzienne stopy'!C297^2)</f>
        <v>3.6364392770821079E-4</v>
      </c>
      <c r="C297" s="64">
        <f>IF('dane zbiorcze dzienne stopy'!D297&gt;0,0,'dane zbiorcze dzienne stopy'!D297^2)</f>
        <v>1.1230387499924239E-3</v>
      </c>
      <c r="D297" s="64">
        <f>IF('dane zbiorcze dzienne stopy'!E297&gt;0,0,'dane zbiorcze dzienne stopy'!E297^2)</f>
        <v>0</v>
      </c>
      <c r="E297" s="64">
        <f>IF('dane zbiorcze dzienne stopy'!F297&gt;0,0,'dane zbiorcze dzienne stopy'!F297^2)</f>
        <v>1.0850694444444444E-4</v>
      </c>
      <c r="F297" s="64">
        <f>IF('dane zbiorcze dzienne stopy'!G297&gt;0,0,'dane zbiorcze dzienne stopy'!G297^2)</f>
        <v>0</v>
      </c>
      <c r="G297" s="64">
        <f>IF('dane zbiorcze dzienne stopy'!H297&gt;0,0,'dane zbiorcze dzienne stopy'!H297^2)</f>
        <v>0</v>
      </c>
      <c r="H297" s="64">
        <f>IF('dane zbiorcze dzienne stopy'!I297&gt;0,0,'dane zbiorcze dzienne stopy'!I297^2)</f>
        <v>0</v>
      </c>
      <c r="I297" s="64">
        <f>IF('dane zbiorcze dzienne stopy'!J297&gt;0,0,'dane zbiorcze dzienne stopy'!J297^2)</f>
        <v>5.7141950127775746E-4</v>
      </c>
      <c r="J297" s="64">
        <f>IF('dane zbiorcze dzienne stopy'!K297&gt;0,0,'dane zbiorcze dzienne stopy'!K297^2)</f>
        <v>0</v>
      </c>
      <c r="K297" s="64">
        <f>IF('dane zbiorcze dzienne stopy'!L297&gt;0,0,'dane zbiorcze dzienne stopy'!L297^2)</f>
        <v>7.8025030429753009E-6</v>
      </c>
      <c r="L297" s="64">
        <f>IF('dane zbiorcze dzienne stopy'!M297&gt;0,0,'dane zbiorcze dzienne stopy'!M297^2)</f>
        <v>0</v>
      </c>
      <c r="M297" s="64">
        <f>IF('dane zbiorcze dzienne stopy'!N297&gt;0,0,'dane zbiorcze dzienne stopy'!N297^2)</f>
        <v>1.7162144123872218E-4</v>
      </c>
      <c r="N297" s="64">
        <f>IF('dane zbiorcze dzienne stopy'!O297&gt;0,0,'dane zbiorcze dzienne stopy'!O297^2)</f>
        <v>2.7777777777777902E-4</v>
      </c>
      <c r="O297" s="64">
        <f>IF('dane zbiorcze dzienne stopy'!P297&gt;0,0,'dane zbiorcze dzienne stopy'!P297^2)</f>
        <v>0</v>
      </c>
      <c r="P297" s="64">
        <f>IF('dane zbiorcze dzienne stopy'!Q297&gt;0,0,'dane zbiorcze dzienne stopy'!Q297^2)</f>
        <v>1.4293831139825221E-5</v>
      </c>
      <c r="Q297" s="64">
        <f>IF('dane zbiorcze dzienne stopy'!R297&gt;0,0,'dane zbiorcze dzienne stopy'!R297^2)</f>
        <v>5.2847139648566155E-4</v>
      </c>
      <c r="R297" s="64">
        <f>IF('dane zbiorcze dzienne stopy'!S297&gt;0,0,'dane zbiorcze dzienne stopy'!S297^2)</f>
        <v>0</v>
      </c>
      <c r="S297" s="64">
        <f>IF('dane zbiorcze dzienne stopy'!T297&gt;0,0,'dane zbiorcze dzienne stopy'!T297^2)</f>
        <v>0</v>
      </c>
      <c r="T297" s="64">
        <f>IF('dane zbiorcze dzienne stopy'!U297&gt;0,0,'dane zbiorcze dzienne stopy'!U297^2)</f>
        <v>3.887391259189486E-5</v>
      </c>
      <c r="U297" s="64">
        <f>IF('dane zbiorcze dzienne stopy'!V297&gt;0,0,'dane zbiorcze dzienne stopy'!V297^2)</f>
        <v>3.2940840684014793E-5</v>
      </c>
    </row>
    <row r="298" spans="2:21">
      <c r="B298" s="64">
        <f>IF('dane zbiorcze dzienne stopy'!C298&gt;0,0,'dane zbiorcze dzienne stopy'!C298^2)</f>
        <v>9.4454381609678021E-5</v>
      </c>
      <c r="C298" s="64">
        <f>IF('dane zbiorcze dzienne stopy'!D298&gt;0,0,'dane zbiorcze dzienne stopy'!D298^2)</f>
        <v>0</v>
      </c>
      <c r="D298" s="64">
        <f>IF('dane zbiorcze dzienne stopy'!E298&gt;0,0,'dane zbiorcze dzienne stopy'!E298^2)</f>
        <v>0</v>
      </c>
      <c r="E298" s="64">
        <f>IF('dane zbiorcze dzienne stopy'!F298&gt;0,0,'dane zbiorcze dzienne stopy'!F298^2)</f>
        <v>2.4930747922437675E-4</v>
      </c>
      <c r="F298" s="64">
        <f>IF('dane zbiorcze dzienne stopy'!G298&gt;0,0,'dane zbiorcze dzienne stopy'!G298^2)</f>
        <v>0</v>
      </c>
      <c r="G298" s="64">
        <f>IF('dane zbiorcze dzienne stopy'!H298&gt;0,0,'dane zbiorcze dzienne stopy'!H298^2)</f>
        <v>2.3497255430315694E-3</v>
      </c>
      <c r="H298" s="64">
        <f>IF('dane zbiorcze dzienne stopy'!I298&gt;0,0,'dane zbiorcze dzienne stopy'!I298^2)</f>
        <v>1.7825280168844092E-6</v>
      </c>
      <c r="I298" s="64">
        <f>IF('dane zbiorcze dzienne stopy'!J298&gt;0,0,'dane zbiorcze dzienne stopy'!J298^2)</f>
        <v>0</v>
      </c>
      <c r="J298" s="64">
        <f>IF('dane zbiorcze dzienne stopy'!K298&gt;0,0,'dane zbiorcze dzienne stopy'!K298^2)</f>
        <v>1.0000000000000049E-4</v>
      </c>
      <c r="K298" s="64">
        <f>IF('dane zbiorcze dzienne stopy'!L298&gt;0,0,'dane zbiorcze dzienne stopy'!L298^2)</f>
        <v>0</v>
      </c>
      <c r="L298" s="64">
        <f>IF('dane zbiorcze dzienne stopy'!M298&gt;0,0,'dane zbiorcze dzienne stopy'!M298^2)</f>
        <v>1.248610920351167E-5</v>
      </c>
      <c r="M298" s="64">
        <f>IF('dane zbiorcze dzienne stopy'!N298&gt;0,0,'dane zbiorcze dzienne stopy'!N298^2)</f>
        <v>0</v>
      </c>
      <c r="N298" s="64">
        <f>IF('dane zbiorcze dzienne stopy'!O298&gt;0,0,'dane zbiorcze dzienne stopy'!O298^2)</f>
        <v>0</v>
      </c>
      <c r="O298" s="64">
        <f>IF('dane zbiorcze dzienne stopy'!P298&gt;0,0,'dane zbiorcze dzienne stopy'!P298^2)</f>
        <v>1.3211784912141631E-4</v>
      </c>
      <c r="P298" s="64">
        <f>IF('dane zbiorcze dzienne stopy'!Q298&gt;0,0,'dane zbiorcze dzienne stopy'!Q298^2)</f>
        <v>0</v>
      </c>
      <c r="Q298" s="64">
        <f>IF('dane zbiorcze dzienne stopy'!R298&gt;0,0,'dane zbiorcze dzienne stopy'!R298^2)</f>
        <v>7.7854671280275348E-5</v>
      </c>
      <c r="R298" s="64">
        <f>IF('dane zbiorcze dzienne stopy'!S298&gt;0,0,'dane zbiorcze dzienne stopy'!S298^2)</f>
        <v>1.004012032080185E-4</v>
      </c>
      <c r="S298" s="64">
        <f>IF('dane zbiorcze dzienne stopy'!T298&gt;0,0,'dane zbiorcze dzienne stopy'!T298^2)</f>
        <v>0</v>
      </c>
      <c r="T298" s="64">
        <f>IF('dane zbiorcze dzienne stopy'!U298&gt;0,0,'dane zbiorcze dzienne stopy'!U298^2)</f>
        <v>0</v>
      </c>
      <c r="U298" s="64">
        <f>IF('dane zbiorcze dzienne stopy'!V298&gt;0,0,'dane zbiorcze dzienne stopy'!V298^2)</f>
        <v>0</v>
      </c>
    </row>
    <row r="299" spans="2:21">
      <c r="B299" s="64">
        <f>IF('dane zbiorcze dzienne stopy'!C299&gt;0,0,'dane zbiorcze dzienne stopy'!C299^2)</f>
        <v>3.8516539903320435E-4</v>
      </c>
      <c r="C299" s="64">
        <f>IF('dane zbiorcze dzienne stopy'!D299&gt;0,0,'dane zbiorcze dzienne stopy'!D299^2)</f>
        <v>1.6977473792287664E-4</v>
      </c>
      <c r="D299" s="64">
        <f>IF('dane zbiorcze dzienne stopy'!E299&gt;0,0,'dane zbiorcze dzienne stopy'!E299^2)</f>
        <v>2.1383941996057335E-3</v>
      </c>
      <c r="E299" s="64">
        <f>IF('dane zbiorcze dzienne stopy'!F299&gt;0,0,'dane zbiorcze dzienne stopy'!F299^2)</f>
        <v>2.573708141496755E-4</v>
      </c>
      <c r="F299" s="64">
        <f>IF('dane zbiorcze dzienne stopy'!G299&gt;0,0,'dane zbiorcze dzienne stopy'!G299^2)</f>
        <v>3.9471952984517953E-4</v>
      </c>
      <c r="G299" s="64">
        <f>IF('dane zbiorcze dzienne stopy'!H299&gt;0,0,'dane zbiorcze dzienne stopy'!H299^2)</f>
        <v>0</v>
      </c>
      <c r="H299" s="64">
        <f>IF('dane zbiorcze dzienne stopy'!I299&gt;0,0,'dane zbiorcze dzienne stopy'!I299^2)</f>
        <v>1.447710829591897E-4</v>
      </c>
      <c r="I299" s="64">
        <f>IF('dane zbiorcze dzienne stopy'!J299&gt;0,0,'dane zbiorcze dzienne stopy'!J299^2)</f>
        <v>0</v>
      </c>
      <c r="J299" s="64">
        <f>IF('dane zbiorcze dzienne stopy'!K299&gt;0,0,'dane zbiorcze dzienne stopy'!K299^2)</f>
        <v>1.3717421124828479E-3</v>
      </c>
      <c r="K299" s="64">
        <f>IF('dane zbiorcze dzienne stopy'!L299&gt;0,0,'dane zbiorcze dzienne stopy'!L299^2)</f>
        <v>6.2848674358516581E-4</v>
      </c>
      <c r="L299" s="64">
        <f>IF('dane zbiorcze dzienne stopy'!M299&gt;0,0,'dane zbiorcze dzienne stopy'!M299^2)</f>
        <v>5.0299280720285797E-5</v>
      </c>
      <c r="M299" s="64">
        <f>IF('dane zbiorcze dzienne stopy'!N299&gt;0,0,'dane zbiorcze dzienne stopy'!N299^2)</f>
        <v>1.2098298676748603E-3</v>
      </c>
      <c r="N299" s="64">
        <f>IF('dane zbiorcze dzienne stopy'!O299&gt;0,0,'dane zbiorcze dzienne stopy'!O299^2)</f>
        <v>4.2074506939372496E-5</v>
      </c>
      <c r="O299" s="64">
        <f>IF('dane zbiorcze dzienne stopy'!P299&gt;0,0,'dane zbiorcze dzienne stopy'!P299^2)</f>
        <v>0</v>
      </c>
      <c r="P299" s="64">
        <f>IF('dane zbiorcze dzienne stopy'!Q299&gt;0,0,'dane zbiorcze dzienne stopy'!Q299^2)</f>
        <v>2.8193918467364577E-4</v>
      </c>
      <c r="Q299" s="64">
        <f>IF('dane zbiorcze dzienne stopy'!R299&gt;0,0,'dane zbiorcze dzienne stopy'!R299^2)</f>
        <v>1.9811744402081551E-3</v>
      </c>
      <c r="R299" s="64">
        <f>IF('dane zbiorcze dzienne stopy'!S299&gt;0,0,'dane zbiorcze dzienne stopy'!S299^2)</f>
        <v>0</v>
      </c>
      <c r="S299" s="64">
        <f>IF('dane zbiorcze dzienne stopy'!T299&gt;0,0,'dane zbiorcze dzienne stopy'!T299^2)</f>
        <v>2.1138855859427206E-5</v>
      </c>
      <c r="T299" s="64">
        <f>IF('dane zbiorcze dzienne stopy'!U299&gt;0,0,'dane zbiorcze dzienne stopy'!U299^2)</f>
        <v>5.1778690998175554E-4</v>
      </c>
      <c r="U299" s="64">
        <f>IF('dane zbiorcze dzienne stopy'!V299&gt;0,0,'dane zbiorcze dzienne stopy'!V299^2)</f>
        <v>4.9701431269987451E-4</v>
      </c>
    </row>
    <row r="300" spans="2:21">
      <c r="B300" s="64">
        <f>IF('dane zbiorcze dzienne stopy'!C300&gt;0,0,'dane zbiorcze dzienne stopy'!C300^2)</f>
        <v>1.0793862635274428E-3</v>
      </c>
      <c r="C300" s="64">
        <f>IF('dane zbiorcze dzienne stopy'!D300&gt;0,0,'dane zbiorcze dzienne stopy'!D300^2)</f>
        <v>1.0978620200804759E-4</v>
      </c>
      <c r="D300" s="64">
        <f>IF('dane zbiorcze dzienne stopy'!E300&gt;0,0,'dane zbiorcze dzienne stopy'!E300^2)</f>
        <v>4.8576675849403127E-3</v>
      </c>
      <c r="E300" s="64">
        <f>IF('dane zbiorcze dzienne stopy'!F300&gt;0,0,'dane zbiorcze dzienne stopy'!F300^2)</f>
        <v>1.2479324196597351E-3</v>
      </c>
      <c r="F300" s="64">
        <f>IF('dane zbiorcze dzienne stopy'!G300&gt;0,0,'dane zbiorcze dzienne stopy'!G300^2)</f>
        <v>4.5653761869979381E-5</v>
      </c>
      <c r="G300" s="64">
        <f>IF('dane zbiorcze dzienne stopy'!H300&gt;0,0,'dane zbiorcze dzienne stopy'!H300^2)</f>
        <v>0</v>
      </c>
      <c r="H300" s="64">
        <f>IF('dane zbiorcze dzienne stopy'!I300&gt;0,0,'dane zbiorcze dzienne stopy'!I300^2)</f>
        <v>3.3856965763997527E-3</v>
      </c>
      <c r="I300" s="64">
        <f>IF('dane zbiorcze dzienne stopy'!J300&gt;0,0,'dane zbiorcze dzienne stopy'!J300^2)</f>
        <v>0</v>
      </c>
      <c r="J300" s="64">
        <f>IF('dane zbiorcze dzienne stopy'!K300&gt;0,0,'dane zbiorcze dzienne stopy'!K300^2)</f>
        <v>2.5704190913981221E-3</v>
      </c>
      <c r="K300" s="64">
        <f>IF('dane zbiorcze dzienne stopy'!L300&gt;0,0,'dane zbiorcze dzienne stopy'!L300^2)</f>
        <v>4.0000000000000322E-4</v>
      </c>
      <c r="L300" s="64">
        <f>IF('dane zbiorcze dzienne stopy'!M300&gt;0,0,'dane zbiorcze dzienne stopy'!M300^2)</f>
        <v>0</v>
      </c>
      <c r="M300" s="64">
        <f>IF('dane zbiorcze dzienne stopy'!N300&gt;0,0,'dane zbiorcze dzienne stopy'!N300^2)</f>
        <v>5.0726402077753442E-4</v>
      </c>
      <c r="N300" s="64">
        <f>IF('dane zbiorcze dzienne stopy'!O300&gt;0,0,'dane zbiorcze dzienne stopy'!O300^2)</f>
        <v>1.4326969869553384E-4</v>
      </c>
      <c r="O300" s="64">
        <f>IF('dane zbiorcze dzienne stopy'!P300&gt;0,0,'dane zbiorcze dzienne stopy'!P300^2)</f>
        <v>0</v>
      </c>
      <c r="P300" s="64">
        <f>IF('dane zbiorcze dzienne stopy'!Q300&gt;0,0,'dane zbiorcze dzienne stopy'!Q300^2)</f>
        <v>9.0015806775669801E-5</v>
      </c>
      <c r="Q300" s="64">
        <f>IF('dane zbiorcze dzienne stopy'!R300&gt;0,0,'dane zbiorcze dzienne stopy'!R300^2)</f>
        <v>3.8578758535551417E-5</v>
      </c>
      <c r="R300" s="64">
        <f>IF('dane zbiorcze dzienne stopy'!S300&gt;0,0,'dane zbiorcze dzienne stopy'!S300^2)</f>
        <v>0</v>
      </c>
      <c r="S300" s="64">
        <f>IF('dane zbiorcze dzienne stopy'!T300&gt;0,0,'dane zbiorcze dzienne stopy'!T300^2)</f>
        <v>0</v>
      </c>
      <c r="T300" s="64">
        <f>IF('dane zbiorcze dzienne stopy'!U300&gt;0,0,'dane zbiorcze dzienne stopy'!U300^2)</f>
        <v>6.5767962329042653E-4</v>
      </c>
      <c r="U300" s="64">
        <f>IF('dane zbiorcze dzienne stopy'!V300&gt;0,0,'dane zbiorcze dzienne stopy'!V300^2)</f>
        <v>3.4690397943736728E-4</v>
      </c>
    </row>
    <row r="301" spans="2:21">
      <c r="B301" s="64">
        <f>IF('dane zbiorcze dzienne stopy'!C301&gt;0,0,'dane zbiorcze dzienne stopy'!C301^2)</f>
        <v>0</v>
      </c>
      <c r="C301" s="64">
        <f>IF('dane zbiorcze dzienne stopy'!D301&gt;0,0,'dane zbiorcze dzienne stopy'!D301^2)</f>
        <v>4.5369099024975413E-4</v>
      </c>
      <c r="D301" s="64">
        <f>IF('dane zbiorcze dzienne stopy'!E301&gt;0,0,'dane zbiorcze dzienne stopy'!E301^2)</f>
        <v>0</v>
      </c>
      <c r="E301" s="64">
        <f>IF('dane zbiorcze dzienne stopy'!F301&gt;0,0,'dane zbiorcze dzienne stopy'!F301^2)</f>
        <v>0</v>
      </c>
      <c r="F301" s="64">
        <f>IF('dane zbiorcze dzienne stopy'!G301&gt;0,0,'dane zbiorcze dzienne stopy'!G301^2)</f>
        <v>0</v>
      </c>
      <c r="G301" s="64">
        <f>IF('dane zbiorcze dzienne stopy'!H301&gt;0,0,'dane zbiorcze dzienne stopy'!H301^2)</f>
        <v>0</v>
      </c>
      <c r="H301" s="64">
        <f>IF('dane zbiorcze dzienne stopy'!I301&gt;0,0,'dane zbiorcze dzienne stopy'!I301^2)</f>
        <v>0</v>
      </c>
      <c r="I301" s="64">
        <f>IF('dane zbiorcze dzienne stopy'!J301&gt;0,0,'dane zbiorcze dzienne stopy'!J301^2)</f>
        <v>0</v>
      </c>
      <c r="J301" s="64">
        <f>IF('dane zbiorcze dzienne stopy'!K301&gt;0,0,'dane zbiorcze dzienne stopy'!K301^2)</f>
        <v>0</v>
      </c>
      <c r="K301" s="64">
        <f>IF('dane zbiorcze dzienne stopy'!L301&gt;0,0,'dane zbiorcze dzienne stopy'!L301^2)</f>
        <v>0</v>
      </c>
      <c r="L301" s="64">
        <f>IF('dane zbiorcze dzienne stopy'!M301&gt;0,0,'dane zbiorcze dzienne stopy'!M301^2)</f>
        <v>0</v>
      </c>
      <c r="M301" s="64">
        <f>IF('dane zbiorcze dzienne stopy'!N301&gt;0,0,'dane zbiorcze dzienne stopy'!N301^2)</f>
        <v>0</v>
      </c>
      <c r="N301" s="64">
        <f>IF('dane zbiorcze dzienne stopy'!O301&gt;0,0,'dane zbiorcze dzienne stopy'!O301^2)</f>
        <v>4.8516369423041261E-6</v>
      </c>
      <c r="O301" s="64">
        <f>IF('dane zbiorcze dzienne stopy'!P301&gt;0,0,'dane zbiorcze dzienne stopy'!P301^2)</f>
        <v>7.3657280085076028E-4</v>
      </c>
      <c r="P301" s="64">
        <f>IF('dane zbiorcze dzienne stopy'!Q301&gt;0,0,'dane zbiorcze dzienne stopy'!Q301^2)</f>
        <v>0</v>
      </c>
      <c r="Q301" s="64">
        <f>IF('dane zbiorcze dzienne stopy'!R301&gt;0,0,'dane zbiorcze dzienne stopy'!R301^2)</f>
        <v>0</v>
      </c>
      <c r="R301" s="64">
        <f>IF('dane zbiorcze dzienne stopy'!S301&gt;0,0,'dane zbiorcze dzienne stopy'!S301^2)</f>
        <v>0</v>
      </c>
      <c r="S301" s="64">
        <f>IF('dane zbiorcze dzienne stopy'!T301&gt;0,0,'dane zbiorcze dzienne stopy'!T301^2)</f>
        <v>0</v>
      </c>
      <c r="T301" s="64">
        <f>IF('dane zbiorcze dzienne stopy'!U301&gt;0,0,'dane zbiorcze dzienne stopy'!U301^2)</f>
        <v>0</v>
      </c>
      <c r="U301" s="64">
        <f>IF('dane zbiorcze dzienne stopy'!V301&gt;0,0,'dane zbiorcze dzienne stopy'!V301^2)</f>
        <v>0</v>
      </c>
    </row>
    <row r="302" spans="2:21">
      <c r="B302" s="64">
        <f>IF('dane zbiorcze dzienne stopy'!C302&gt;0,0,'dane zbiorcze dzienne stopy'!C302^2)</f>
        <v>6.6272275236931575E-4</v>
      </c>
      <c r="C302" s="64">
        <f>IF('dane zbiorcze dzienne stopy'!D302&gt;0,0,'dane zbiorcze dzienne stopy'!D302^2)</f>
        <v>2.9637377726177879E-5</v>
      </c>
      <c r="D302" s="64">
        <f>IF('dane zbiorcze dzienne stopy'!E302&gt;0,0,'dane zbiorcze dzienne stopy'!E302^2)</f>
        <v>5.1652892561983473E-4</v>
      </c>
      <c r="E302" s="64">
        <f>IF('dane zbiorcze dzienne stopy'!F302&gt;0,0,'dane zbiorcze dzienne stopy'!F302^2)</f>
        <v>0</v>
      </c>
      <c r="F302" s="64">
        <f>IF('dane zbiorcze dzienne stopy'!G302&gt;0,0,'dane zbiorcze dzienne stopy'!G302^2)</f>
        <v>0</v>
      </c>
      <c r="G302" s="64">
        <f>IF('dane zbiorcze dzienne stopy'!H302&gt;0,0,'dane zbiorcze dzienne stopy'!H302^2)</f>
        <v>0</v>
      </c>
      <c r="H302" s="64">
        <f>IF('dane zbiorcze dzienne stopy'!I302&gt;0,0,'dane zbiorcze dzienne stopy'!I302^2)</f>
        <v>2.0408163265303804E-6</v>
      </c>
      <c r="I302" s="64">
        <f>IF('dane zbiorcze dzienne stopy'!J302&gt;0,0,'dane zbiorcze dzienne stopy'!J302^2)</f>
        <v>0</v>
      </c>
      <c r="J302" s="64">
        <f>IF('dane zbiorcze dzienne stopy'!K302&gt;0,0,'dane zbiorcze dzienne stopy'!K302^2)</f>
        <v>0</v>
      </c>
      <c r="K302" s="64">
        <f>IF('dane zbiorcze dzienne stopy'!L302&gt;0,0,'dane zbiorcze dzienne stopy'!L302^2)</f>
        <v>1.3599775603702444E-4</v>
      </c>
      <c r="L302" s="64">
        <f>IF('dane zbiorcze dzienne stopy'!M302&gt;0,0,'dane zbiorcze dzienne stopy'!M302^2)</f>
        <v>0</v>
      </c>
      <c r="M302" s="64">
        <f>IF('dane zbiorcze dzienne stopy'!N302&gt;0,0,'dane zbiorcze dzienne stopy'!N302^2)</f>
        <v>3.3667199730662761E-4</v>
      </c>
      <c r="N302" s="64">
        <f>IF('dane zbiorcze dzienne stopy'!O302&gt;0,0,'dane zbiorcze dzienne stopy'!O302^2)</f>
        <v>8.235506239979715E-4</v>
      </c>
      <c r="O302" s="64">
        <f>IF('dane zbiorcze dzienne stopy'!P302&gt;0,0,'dane zbiorcze dzienne stopy'!P302^2)</f>
        <v>3.1129694781631672E-3</v>
      </c>
      <c r="P302" s="64">
        <f>IF('dane zbiorcze dzienne stopy'!Q302&gt;0,0,'dane zbiorcze dzienne stopy'!Q302^2)</f>
        <v>3.6143359019214833E-6</v>
      </c>
      <c r="Q302" s="64">
        <f>IF('dane zbiorcze dzienne stopy'!R302&gt;0,0,'dane zbiorcze dzienne stopy'!R302^2)</f>
        <v>0</v>
      </c>
      <c r="R302" s="64">
        <f>IF('dane zbiorcze dzienne stopy'!S302&gt;0,0,'dane zbiorcze dzienne stopy'!S302^2)</f>
        <v>0</v>
      </c>
      <c r="S302" s="64">
        <f>IF('dane zbiorcze dzienne stopy'!T302&gt;0,0,'dane zbiorcze dzienne stopy'!T302^2)</f>
        <v>0</v>
      </c>
      <c r="T302" s="64">
        <f>IF('dane zbiorcze dzienne stopy'!U302&gt;0,0,'dane zbiorcze dzienne stopy'!U302^2)</f>
        <v>4.2651239181747354E-5</v>
      </c>
      <c r="U302" s="64">
        <f>IF('dane zbiorcze dzienne stopy'!V302&gt;0,0,'dane zbiorcze dzienne stopy'!V302^2)</f>
        <v>2.5912555678820156E-5</v>
      </c>
    </row>
    <row r="303" spans="2:21">
      <c r="B303" s="64">
        <f>IF('dane zbiorcze dzienne stopy'!C303&gt;0,0,'dane zbiorcze dzienne stopy'!C303^2)</f>
        <v>0</v>
      </c>
      <c r="C303" s="64">
        <f>IF('dane zbiorcze dzienne stopy'!D303&gt;0,0,'dane zbiorcze dzienne stopy'!D303^2)</f>
        <v>0</v>
      </c>
      <c r="D303" s="64">
        <f>IF('dane zbiorcze dzienne stopy'!E303&gt;0,0,'dane zbiorcze dzienne stopy'!E303^2)</f>
        <v>1.1037405768148255E-5</v>
      </c>
      <c r="E303" s="64">
        <f>IF('dane zbiorcze dzienne stopy'!F303&gt;0,0,'dane zbiorcze dzienne stopy'!F303^2)</f>
        <v>3.1036382399267544E-5</v>
      </c>
      <c r="F303" s="64">
        <f>IF('dane zbiorcze dzienne stopy'!G303&gt;0,0,'dane zbiorcze dzienne stopy'!G303^2)</f>
        <v>1.826150474799143E-4</v>
      </c>
      <c r="G303" s="64">
        <f>IF('dane zbiorcze dzienne stopy'!H303&gt;0,0,'dane zbiorcze dzienne stopy'!H303^2)</f>
        <v>0</v>
      </c>
      <c r="H303" s="64">
        <f>IF('dane zbiorcze dzienne stopy'!I303&gt;0,0,'dane zbiorcze dzienne stopy'!I303^2)</f>
        <v>0</v>
      </c>
      <c r="I303" s="64">
        <f>IF('dane zbiorcze dzienne stopy'!J303&gt;0,0,'dane zbiorcze dzienne stopy'!J303^2)</f>
        <v>0</v>
      </c>
      <c r="J303" s="64">
        <f>IF('dane zbiorcze dzienne stopy'!K303&gt;0,0,'dane zbiorcze dzienne stopy'!K303^2)</f>
        <v>0</v>
      </c>
      <c r="K303" s="64">
        <f>IF('dane zbiorcze dzienne stopy'!L303&gt;0,0,'dane zbiorcze dzienne stopy'!L303^2)</f>
        <v>3.4806519261056108E-5</v>
      </c>
      <c r="L303" s="64">
        <f>IF('dane zbiorcze dzienne stopy'!M303&gt;0,0,'dane zbiorcze dzienne stopy'!M303^2)</f>
        <v>0</v>
      </c>
      <c r="M303" s="64">
        <f>IF('dane zbiorcze dzienne stopy'!N303&gt;0,0,'dane zbiorcze dzienne stopy'!N303^2)</f>
        <v>1.9652371386146892E-4</v>
      </c>
      <c r="N303" s="64">
        <f>IF('dane zbiorcze dzienne stopy'!O303&gt;0,0,'dane zbiorcze dzienne stopy'!O303^2)</f>
        <v>3.2283057851240578E-5</v>
      </c>
      <c r="O303" s="64">
        <f>IF('dane zbiorcze dzienne stopy'!P303&gt;0,0,'dane zbiorcze dzienne stopy'!P303^2)</f>
        <v>3.3057851239669191E-4</v>
      </c>
      <c r="P303" s="64">
        <f>IF('dane zbiorcze dzienne stopy'!Q303&gt;0,0,'dane zbiorcze dzienne stopy'!Q303^2)</f>
        <v>0</v>
      </c>
      <c r="Q303" s="64">
        <f>IF('dane zbiorcze dzienne stopy'!R303&gt;0,0,'dane zbiorcze dzienne stopy'!R303^2)</f>
        <v>0</v>
      </c>
      <c r="R303" s="64">
        <f>IF('dane zbiorcze dzienne stopy'!S303&gt;0,0,'dane zbiorcze dzienne stopy'!S303^2)</f>
        <v>2.5600000000000048E-4</v>
      </c>
      <c r="S303" s="64">
        <f>IF('dane zbiorcze dzienne stopy'!T303&gt;0,0,'dane zbiorcze dzienne stopy'!T303^2)</f>
        <v>0</v>
      </c>
      <c r="T303" s="64">
        <f>IF('dane zbiorcze dzienne stopy'!U303&gt;0,0,'dane zbiorcze dzienne stopy'!U303^2)</f>
        <v>0</v>
      </c>
      <c r="U303" s="64">
        <f>IF('dane zbiorcze dzienne stopy'!V303&gt;0,0,'dane zbiorcze dzienne stopy'!V303^2)</f>
        <v>0</v>
      </c>
    </row>
    <row r="304" spans="2:21">
      <c r="B304" s="64">
        <f>IF('dane zbiorcze dzienne stopy'!C304&gt;0,0,'dane zbiorcze dzienne stopy'!C304^2)</f>
        <v>0</v>
      </c>
      <c r="C304" s="64">
        <f>IF('dane zbiorcze dzienne stopy'!D304&gt;0,0,'dane zbiorcze dzienne stopy'!D304^2)</f>
        <v>9.0353662786098415E-4</v>
      </c>
      <c r="D304" s="64">
        <f>IF('dane zbiorcze dzienne stopy'!E304&gt;0,0,'dane zbiorcze dzienne stopy'!E304^2)</f>
        <v>0</v>
      </c>
      <c r="E304" s="64">
        <f>IF('dane zbiorcze dzienne stopy'!F304&gt;0,0,'dane zbiorcze dzienne stopy'!F304^2)</f>
        <v>6.355483369818516E-4</v>
      </c>
      <c r="F304" s="64">
        <f>IF('dane zbiorcze dzienne stopy'!G304&gt;0,0,'dane zbiorcze dzienne stopy'!G304^2)</f>
        <v>0</v>
      </c>
      <c r="G304" s="64">
        <f>IF('dane zbiorcze dzienne stopy'!H304&gt;0,0,'dane zbiorcze dzienne stopy'!H304^2)</f>
        <v>0</v>
      </c>
      <c r="H304" s="64">
        <f>IF('dane zbiorcze dzienne stopy'!I304&gt;0,0,'dane zbiorcze dzienne stopy'!I304^2)</f>
        <v>5.0299280720285695E-5</v>
      </c>
      <c r="I304" s="64">
        <f>IF('dane zbiorcze dzienne stopy'!J304&gt;0,0,'dane zbiorcze dzienne stopy'!J304^2)</f>
        <v>0</v>
      </c>
      <c r="J304" s="64">
        <f>IF('dane zbiorcze dzienne stopy'!K304&gt;0,0,'dane zbiorcze dzienne stopy'!K304^2)</f>
        <v>1.1277312240582716E-4</v>
      </c>
      <c r="K304" s="64">
        <f>IF('dane zbiorcze dzienne stopy'!L304&gt;0,0,'dane zbiorcze dzienne stopy'!L304^2)</f>
        <v>1.2679516417332254E-3</v>
      </c>
      <c r="L304" s="64">
        <f>IF('dane zbiorcze dzienne stopy'!M304&gt;0,0,'dane zbiorcze dzienne stopy'!M304^2)</f>
        <v>0</v>
      </c>
      <c r="M304" s="64">
        <f>IF('dane zbiorcze dzienne stopy'!N304&gt;0,0,'dane zbiorcze dzienne stopy'!N304^2)</f>
        <v>5.6153275982120791E-4</v>
      </c>
      <c r="N304" s="64">
        <f>IF('dane zbiorcze dzienne stopy'!O304&gt;0,0,'dane zbiorcze dzienne stopy'!O304^2)</f>
        <v>2.9387755102040948E-4</v>
      </c>
      <c r="O304" s="64">
        <f>IF('dane zbiorcze dzienne stopy'!P304&gt;0,0,'dane zbiorcze dzienne stopy'!P304^2)</f>
        <v>0</v>
      </c>
      <c r="P304" s="64">
        <f>IF('dane zbiorcze dzienne stopy'!Q304&gt;0,0,'dane zbiorcze dzienne stopy'!Q304^2)</f>
        <v>1.265973712634486E-3</v>
      </c>
      <c r="Q304" s="64">
        <f>IF('dane zbiorcze dzienne stopy'!R304&gt;0,0,'dane zbiorcze dzienne stopy'!R304^2)</f>
        <v>3.2660763536072147E-4</v>
      </c>
      <c r="R304" s="64">
        <f>IF('dane zbiorcze dzienne stopy'!S304&gt;0,0,'dane zbiorcze dzienne stopy'!S304^2)</f>
        <v>0</v>
      </c>
      <c r="S304" s="64">
        <f>IF('dane zbiorcze dzienne stopy'!T304&gt;0,0,'dane zbiorcze dzienne stopy'!T304^2)</f>
        <v>0</v>
      </c>
      <c r="T304" s="64">
        <f>IF('dane zbiorcze dzienne stopy'!U304&gt;0,0,'dane zbiorcze dzienne stopy'!U304^2)</f>
        <v>1.3147418338509207E-4</v>
      </c>
      <c r="U304" s="64">
        <f>IF('dane zbiorcze dzienne stopy'!V304&gt;0,0,'dane zbiorcze dzienne stopy'!V304^2)</f>
        <v>6.5112131991144058E-5</v>
      </c>
    </row>
    <row r="305" spans="2:21">
      <c r="B305" s="64">
        <f>IF('dane zbiorcze dzienne stopy'!C305&gt;0,0,'dane zbiorcze dzienne stopy'!C305^2)</f>
        <v>0</v>
      </c>
      <c r="C305" s="64">
        <f>IF('dane zbiorcze dzienne stopy'!D305&gt;0,0,'dane zbiorcze dzienne stopy'!D305^2)</f>
        <v>0</v>
      </c>
      <c r="D305" s="64">
        <f>IF('dane zbiorcze dzienne stopy'!E305&gt;0,0,'dane zbiorcze dzienne stopy'!E305^2)</f>
        <v>4.4444444444444453E-5</v>
      </c>
      <c r="E305" s="64">
        <f>IF('dane zbiorcze dzienne stopy'!F305&gt;0,0,'dane zbiorcze dzienne stopy'!F305^2)</f>
        <v>0</v>
      </c>
      <c r="F305" s="64">
        <f>IF('dane zbiorcze dzienne stopy'!G305&gt;0,0,'dane zbiorcze dzienne stopy'!G305^2)</f>
        <v>0</v>
      </c>
      <c r="G305" s="64">
        <f>IF('dane zbiorcze dzienne stopy'!H305&gt;0,0,'dane zbiorcze dzienne stopy'!H305^2)</f>
        <v>0</v>
      </c>
      <c r="H305" s="64">
        <f>IF('dane zbiorcze dzienne stopy'!I305&gt;0,0,'dane zbiorcze dzienne stopy'!I305^2)</f>
        <v>0</v>
      </c>
      <c r="I305" s="64">
        <f>IF('dane zbiorcze dzienne stopy'!J305&gt;0,0,'dane zbiorcze dzienne stopy'!J305^2)</f>
        <v>1.9560858721697882E-4</v>
      </c>
      <c r="J305" s="64">
        <f>IF('dane zbiorcze dzienne stopy'!K305&gt;0,0,'dane zbiorcze dzienne stopy'!K305^2)</f>
        <v>0</v>
      </c>
      <c r="K305" s="64">
        <f>IF('dane zbiorcze dzienne stopy'!L305&gt;0,0,'dane zbiorcze dzienne stopy'!L305^2)</f>
        <v>0</v>
      </c>
      <c r="L305" s="64">
        <f>IF('dane zbiorcze dzienne stopy'!M305&gt;0,0,'dane zbiorcze dzienne stopy'!M305^2)</f>
        <v>0</v>
      </c>
      <c r="M305" s="64">
        <f>IF('dane zbiorcze dzienne stopy'!N305&gt;0,0,'dane zbiorcze dzienne stopy'!N305^2)</f>
        <v>0</v>
      </c>
      <c r="N305" s="64">
        <f>IF('dane zbiorcze dzienne stopy'!O305&gt;0,0,'dane zbiorcze dzienne stopy'!O305^2)</f>
        <v>0</v>
      </c>
      <c r="O305" s="64">
        <f>IF('dane zbiorcze dzienne stopy'!P305&gt;0,0,'dane zbiorcze dzienne stopy'!P305^2)</f>
        <v>8.1162243324404916E-5</v>
      </c>
      <c r="P305" s="64">
        <f>IF('dane zbiorcze dzienne stopy'!Q305&gt;0,0,'dane zbiorcze dzienne stopy'!Q305^2)</f>
        <v>0</v>
      </c>
      <c r="Q305" s="64">
        <f>IF('dane zbiorcze dzienne stopy'!R305&gt;0,0,'dane zbiorcze dzienne stopy'!R305^2)</f>
        <v>3.7637848620573917E-5</v>
      </c>
      <c r="R305" s="64">
        <f>IF('dane zbiorcze dzienne stopy'!S305&gt;0,0,'dane zbiorcze dzienne stopy'!S305^2)</f>
        <v>0</v>
      </c>
      <c r="S305" s="64">
        <f>IF('dane zbiorcze dzienne stopy'!T305&gt;0,0,'dane zbiorcze dzienne stopy'!T305^2)</f>
        <v>5.7183364839319623E-4</v>
      </c>
      <c r="T305" s="64">
        <f>IF('dane zbiorcze dzienne stopy'!U305&gt;0,0,'dane zbiorcze dzienne stopy'!U305^2)</f>
        <v>0</v>
      </c>
      <c r="U305" s="64">
        <f>IF('dane zbiorcze dzienne stopy'!V305&gt;0,0,'dane zbiorcze dzienne stopy'!V305^2)</f>
        <v>0</v>
      </c>
    </row>
    <row r="306" spans="2:21">
      <c r="B306" s="64">
        <f>IF('dane zbiorcze dzienne stopy'!C306&gt;0,0,'dane zbiorcze dzienne stopy'!C306^2)</f>
        <v>0</v>
      </c>
      <c r="C306" s="64">
        <f>IF('dane zbiorcze dzienne stopy'!D306&gt;0,0,'dane zbiorcze dzienne stopy'!D306^2)</f>
        <v>0</v>
      </c>
      <c r="D306" s="64">
        <f>IF('dane zbiorcze dzienne stopy'!E306&gt;0,0,'dane zbiorcze dzienne stopy'!E306^2)</f>
        <v>0</v>
      </c>
      <c r="E306" s="64">
        <f>IF('dane zbiorcze dzienne stopy'!F306&gt;0,0,'dane zbiorcze dzienne stopy'!F306^2)</f>
        <v>0</v>
      </c>
      <c r="F306" s="64">
        <f>IF('dane zbiorcze dzienne stopy'!G306&gt;0,0,'dane zbiorcze dzienne stopy'!G306^2)</f>
        <v>0</v>
      </c>
      <c r="G306" s="64">
        <f>IF('dane zbiorcze dzienne stopy'!H306&gt;0,0,'dane zbiorcze dzienne stopy'!H306^2)</f>
        <v>4.0312421264801928E-5</v>
      </c>
      <c r="H306" s="64">
        <f>IF('dane zbiorcze dzienne stopy'!I306&gt;0,0,'dane zbiorcze dzienne stopy'!I306^2)</f>
        <v>0</v>
      </c>
      <c r="I306" s="64">
        <f>IF('dane zbiorcze dzienne stopy'!J306&gt;0,0,'dane zbiorcze dzienne stopy'!J306^2)</f>
        <v>8.0478849152457112E-4</v>
      </c>
      <c r="J306" s="64">
        <f>IF('dane zbiorcze dzienne stopy'!K306&gt;0,0,'dane zbiorcze dzienne stopy'!K306^2)</f>
        <v>0</v>
      </c>
      <c r="K306" s="64">
        <f>IF('dane zbiorcze dzienne stopy'!L306&gt;0,0,'dane zbiorcze dzienne stopy'!L306^2)</f>
        <v>0</v>
      </c>
      <c r="L306" s="64">
        <f>IF('dane zbiorcze dzienne stopy'!M306&gt;0,0,'dane zbiorcze dzienne stopy'!M306^2)</f>
        <v>0</v>
      </c>
      <c r="M306" s="64">
        <f>IF('dane zbiorcze dzienne stopy'!N306&gt;0,0,'dane zbiorcze dzienne stopy'!N306^2)</f>
        <v>0</v>
      </c>
      <c r="N306" s="64">
        <f>IF('dane zbiorcze dzienne stopy'!O306&gt;0,0,'dane zbiorcze dzienne stopy'!O306^2)</f>
        <v>0</v>
      </c>
      <c r="O306" s="64">
        <f>IF('dane zbiorcze dzienne stopy'!P306&gt;0,0,'dane zbiorcze dzienne stopy'!P306^2)</f>
        <v>0</v>
      </c>
      <c r="P306" s="64">
        <f>IF('dane zbiorcze dzienne stopy'!Q306&gt;0,0,'dane zbiorcze dzienne stopy'!Q306^2)</f>
        <v>1.4512471655329211E-5</v>
      </c>
      <c r="Q306" s="64">
        <f>IF('dane zbiorcze dzienne stopy'!R306&gt;0,0,'dane zbiorcze dzienne stopy'!R306^2)</f>
        <v>1.524157902758715E-4</v>
      </c>
      <c r="R306" s="64">
        <f>IF('dane zbiorcze dzienne stopy'!S306&gt;0,0,'dane zbiorcze dzienne stopy'!S306^2)</f>
        <v>3.9999999999999709E-4</v>
      </c>
      <c r="S306" s="64">
        <f>IF('dane zbiorcze dzienne stopy'!T306&gt;0,0,'dane zbiorcze dzienne stopy'!T306^2)</f>
        <v>0</v>
      </c>
      <c r="T306" s="64">
        <f>IF('dane zbiorcze dzienne stopy'!U306&gt;0,0,'dane zbiorcze dzienne stopy'!U306^2)</f>
        <v>0</v>
      </c>
      <c r="U306" s="64">
        <f>IF('dane zbiorcze dzienne stopy'!V306&gt;0,0,'dane zbiorcze dzienne stopy'!V306^2)</f>
        <v>0</v>
      </c>
    </row>
    <row r="307" spans="2:21">
      <c r="B307" s="64">
        <f>IF('dane zbiorcze dzienne stopy'!C307&gt;0,0,'dane zbiorcze dzienne stopy'!C307^2)</f>
        <v>2.4000326659550657E-4</v>
      </c>
      <c r="C307" s="64">
        <f>IF('dane zbiorcze dzienne stopy'!D307&gt;0,0,'dane zbiorcze dzienne stopy'!D307^2)</f>
        <v>3.0293076663884818E-5</v>
      </c>
      <c r="D307" s="64">
        <f>IF('dane zbiorcze dzienne stopy'!E307&gt;0,0,'dane zbiorcze dzienne stopy'!E307^2)</f>
        <v>1E-4</v>
      </c>
      <c r="E307" s="64">
        <f>IF('dane zbiorcze dzienne stopy'!F307&gt;0,0,'dane zbiorcze dzienne stopy'!F307^2)</f>
        <v>7.8025030429761859E-4</v>
      </c>
      <c r="F307" s="64">
        <f>IF('dane zbiorcze dzienne stopy'!G307&gt;0,0,'dane zbiorcze dzienne stopy'!G307^2)</f>
        <v>4.5043016080356416E-5</v>
      </c>
      <c r="G307" s="64">
        <f>IF('dane zbiorcze dzienne stopy'!H307&gt;0,0,'dane zbiorcze dzienne stopy'!H307^2)</f>
        <v>9.1865794281865095E-5</v>
      </c>
      <c r="H307" s="64">
        <f>IF('dane zbiorcze dzienne stopy'!I307&gt;0,0,'dane zbiorcze dzienne stopy'!I307^2)</f>
        <v>1.545282500534191E-4</v>
      </c>
      <c r="I307" s="64">
        <f>IF('dane zbiorcze dzienne stopy'!J307&gt;0,0,'dane zbiorcze dzienne stopy'!J307^2)</f>
        <v>2.1311737439394746E-4</v>
      </c>
      <c r="J307" s="64">
        <f>IF('dane zbiorcze dzienne stopy'!K307&gt;0,0,'dane zbiorcze dzienne stopy'!K307^2)</f>
        <v>2.50835421305956E-5</v>
      </c>
      <c r="K307" s="64">
        <f>IF('dane zbiorcze dzienne stopy'!L307&gt;0,0,'dane zbiorcze dzienne stopy'!L307^2)</f>
        <v>0</v>
      </c>
      <c r="L307" s="64">
        <f>IF('dane zbiorcze dzienne stopy'!M307&gt;0,0,'dane zbiorcze dzienne stopy'!M307^2)</f>
        <v>1.2664479933132132E-5</v>
      </c>
      <c r="M307" s="64">
        <f>IF('dane zbiorcze dzienne stopy'!N307&gt;0,0,'dane zbiorcze dzienne stopy'!N307^2)</f>
        <v>0</v>
      </c>
      <c r="N307" s="64">
        <f>IF('dane zbiorcze dzienne stopy'!O307&gt;0,0,'dane zbiorcze dzienne stopy'!O307^2)</f>
        <v>0</v>
      </c>
      <c r="O307" s="64">
        <f>IF('dane zbiorcze dzienne stopy'!P307&gt;0,0,'dane zbiorcze dzienne stopy'!P307^2)</f>
        <v>0</v>
      </c>
      <c r="P307" s="64">
        <f>IF('dane zbiorcze dzienne stopy'!Q307&gt;0,0,'dane zbiorcze dzienne stopy'!Q307^2)</f>
        <v>0</v>
      </c>
      <c r="Q307" s="64">
        <f>IF('dane zbiorcze dzienne stopy'!R307&gt;0,0,'dane zbiorcze dzienne stopy'!R307^2)</f>
        <v>0</v>
      </c>
      <c r="R307" s="64">
        <f>IF('dane zbiorcze dzienne stopy'!S307&gt;0,0,'dane zbiorcze dzienne stopy'!S307^2)</f>
        <v>0</v>
      </c>
      <c r="S307" s="64">
        <f>IF('dane zbiorcze dzienne stopy'!T307&gt;0,0,'dane zbiorcze dzienne stopy'!T307^2)</f>
        <v>1.7857054280484805E-4</v>
      </c>
      <c r="T307" s="64">
        <f>IF('dane zbiorcze dzienne stopy'!U307&gt;0,0,'dane zbiorcze dzienne stopy'!U307^2)</f>
        <v>5.9191646739929325E-7</v>
      </c>
      <c r="U307" s="64">
        <f>IF('dane zbiorcze dzienne stopy'!V307&gt;0,0,'dane zbiorcze dzienne stopy'!V307^2)</f>
        <v>0</v>
      </c>
    </row>
    <row r="308" spans="2:21">
      <c r="B308" s="64">
        <f>IF('dane zbiorcze dzienne stopy'!C308&gt;0,0,'dane zbiorcze dzienne stopy'!C308^2)</f>
        <v>8.2998846869347795E-4</v>
      </c>
      <c r="C308" s="64">
        <f>IF('dane zbiorcze dzienne stopy'!D308&gt;0,0,'dane zbiorcze dzienne stopy'!D308^2)</f>
        <v>0</v>
      </c>
      <c r="D308" s="64">
        <f>IF('dane zbiorcze dzienne stopy'!E308&gt;0,0,'dane zbiorcze dzienne stopy'!E308^2)</f>
        <v>0</v>
      </c>
      <c r="E308" s="64">
        <f>IF('dane zbiorcze dzienne stopy'!F308&gt;0,0,'dane zbiorcze dzienne stopy'!F308^2)</f>
        <v>0</v>
      </c>
      <c r="F308" s="64">
        <f>IF('dane zbiorcze dzienne stopy'!G308&gt;0,0,'dane zbiorcze dzienne stopy'!G308^2)</f>
        <v>4.5653761869979381E-5</v>
      </c>
      <c r="G308" s="64">
        <f>IF('dane zbiorcze dzienne stopy'!H308&gt;0,0,'dane zbiorcze dzienne stopy'!H308^2)</f>
        <v>5.0988553590010301E-4</v>
      </c>
      <c r="H308" s="64">
        <f>IF('dane zbiorcze dzienne stopy'!I308&gt;0,0,'dane zbiorcze dzienne stopy'!I308^2)</f>
        <v>0</v>
      </c>
      <c r="I308" s="64">
        <f>IF('dane zbiorcze dzienne stopy'!J308&gt;0,0,'dane zbiorcze dzienne stopy'!J308^2)</f>
        <v>5.4869684499314136E-5</v>
      </c>
      <c r="J308" s="64">
        <f>IF('dane zbiorcze dzienne stopy'!K308&gt;0,0,'dane zbiorcze dzienne stopy'!K308^2)</f>
        <v>7.2068825728570916E-4</v>
      </c>
      <c r="K308" s="64">
        <f>IF('dane zbiorcze dzienne stopy'!L308&gt;0,0,'dane zbiorcze dzienne stopy'!L308^2)</f>
        <v>6.5373192148761132E-4</v>
      </c>
      <c r="L308" s="64">
        <f>IF('dane zbiorcze dzienne stopy'!M308&gt;0,0,'dane zbiorcze dzienne stopy'!M308^2)</f>
        <v>0</v>
      </c>
      <c r="M308" s="64">
        <f>IF('dane zbiorcze dzienne stopy'!N308&gt;0,0,'dane zbiorcze dzienne stopy'!N308^2)</f>
        <v>0</v>
      </c>
      <c r="N308" s="64">
        <f>IF('dane zbiorcze dzienne stopy'!O308&gt;0,0,'dane zbiorcze dzienne stopy'!O308^2)</f>
        <v>0</v>
      </c>
      <c r="O308" s="64">
        <f>IF('dane zbiorcze dzienne stopy'!P308&gt;0,0,'dane zbiorcze dzienne stopy'!P308^2)</f>
        <v>1.7013232514177774E-4</v>
      </c>
      <c r="P308" s="64">
        <f>IF('dane zbiorcze dzienne stopy'!Q308&gt;0,0,'dane zbiorcze dzienne stopy'!Q308^2)</f>
        <v>1.6496927868024712E-4</v>
      </c>
      <c r="Q308" s="64">
        <f>IF('dane zbiorcze dzienne stopy'!R308&gt;0,0,'dane zbiorcze dzienne stopy'!R308^2)</f>
        <v>0</v>
      </c>
      <c r="R308" s="64">
        <f>IF('dane zbiorcze dzienne stopy'!S308&gt;0,0,'dane zbiorcze dzienne stopy'!S308^2)</f>
        <v>2.6119783695541314E-4</v>
      </c>
      <c r="S308" s="64">
        <f>IF('dane zbiorcze dzienne stopy'!T308&gt;0,0,'dane zbiorcze dzienne stopy'!T308^2)</f>
        <v>1.1465026573383816E-3</v>
      </c>
      <c r="T308" s="64">
        <f>IF('dane zbiorcze dzienne stopy'!U308&gt;0,0,'dane zbiorcze dzienne stopy'!U308^2)</f>
        <v>3.4908187099928163E-6</v>
      </c>
      <c r="U308" s="64">
        <f>IF('dane zbiorcze dzienne stopy'!V308&gt;0,0,'dane zbiorcze dzienne stopy'!V308^2)</f>
        <v>6.0295297869189408E-7</v>
      </c>
    </row>
    <row r="309" spans="2:21">
      <c r="B309" s="64">
        <f>IF('dane zbiorcze dzienne stopy'!C309&gt;0,0,'dane zbiorcze dzienne stopy'!C309^2)</f>
        <v>2.7226863339258451E-5</v>
      </c>
      <c r="C309" s="64">
        <f>IF('dane zbiorcze dzienne stopy'!D309&gt;0,0,'dane zbiorcze dzienne stopy'!D309^2)</f>
        <v>6.684972025305133E-5</v>
      </c>
      <c r="D309" s="64">
        <f>IF('dane zbiorcze dzienne stopy'!E309&gt;0,0,'dane zbiorcze dzienne stopy'!E309^2)</f>
        <v>4.0000000000000002E-4</v>
      </c>
      <c r="E309" s="64">
        <f>IF('dane zbiorcze dzienne stopy'!F309&gt;0,0,'dane zbiorcze dzienne stopy'!F309^2)</f>
        <v>8.0251025206847028E-6</v>
      </c>
      <c r="F309" s="64">
        <f>IF('dane zbiorcze dzienne stopy'!G309&gt;0,0,'dane zbiorcze dzienne stopy'!G309^2)</f>
        <v>0</v>
      </c>
      <c r="G309" s="64">
        <f>IF('dane zbiorcze dzienne stopy'!H309&gt;0,0,'dane zbiorcze dzienne stopy'!H309^2)</f>
        <v>8.8226644446623285E-4</v>
      </c>
      <c r="H309" s="64">
        <f>IF('dane zbiorcze dzienne stopy'!I309&gt;0,0,'dane zbiorcze dzienne stopy'!I309^2)</f>
        <v>0</v>
      </c>
      <c r="I309" s="64">
        <f>IF('dane zbiorcze dzienne stopy'!J309&gt;0,0,'dane zbiorcze dzienne stopy'!J309^2)</f>
        <v>0</v>
      </c>
      <c r="J309" s="64">
        <f>IF('dane zbiorcze dzienne stopy'!K309&gt;0,0,'dane zbiorcze dzienne stopy'!K309^2)</f>
        <v>1.0701545778834771E-4</v>
      </c>
      <c r="K309" s="64">
        <f>IF('dane zbiorcze dzienne stopy'!L309&gt;0,0,'dane zbiorcze dzienne stopy'!L309^2)</f>
        <v>7.6498737770825333E-5</v>
      </c>
      <c r="L309" s="64">
        <f>IF('dane zbiorcze dzienne stopy'!M309&gt;0,0,'dane zbiorcze dzienne stopy'!M309^2)</f>
        <v>0</v>
      </c>
      <c r="M309" s="64">
        <f>IF('dane zbiorcze dzienne stopy'!N309&gt;0,0,'dane zbiorcze dzienne stopy'!N309^2)</f>
        <v>0</v>
      </c>
      <c r="N309" s="64">
        <f>IF('dane zbiorcze dzienne stopy'!O309&gt;0,0,'dane zbiorcze dzienne stopy'!O309^2)</f>
        <v>1.2345679012345593E-4</v>
      </c>
      <c r="O309" s="64">
        <f>IF('dane zbiorcze dzienne stopy'!P309&gt;0,0,'dane zbiorcze dzienne stopy'!P309^2)</f>
        <v>1.2129092355760835E-4</v>
      </c>
      <c r="P309" s="64">
        <f>IF('dane zbiorcze dzienne stopy'!Q309&gt;0,0,'dane zbiorcze dzienne stopy'!Q309^2)</f>
        <v>2.7984687884357511E-4</v>
      </c>
      <c r="Q309" s="64">
        <f>IF('dane zbiorcze dzienne stopy'!R309&gt;0,0,'dane zbiorcze dzienne stopy'!R309^2)</f>
        <v>1.9140624999999961E-3</v>
      </c>
      <c r="R309" s="64">
        <f>IF('dane zbiorcze dzienne stopy'!S309&gt;0,0,'dane zbiorcze dzienne stopy'!S309^2)</f>
        <v>0</v>
      </c>
      <c r="S309" s="64">
        <f>IF('dane zbiorcze dzienne stopy'!T309&gt;0,0,'dane zbiorcze dzienne stopy'!T309^2)</f>
        <v>1.2282732116342041E-3</v>
      </c>
      <c r="T309" s="64">
        <f>IF('dane zbiorcze dzienne stopy'!U309&gt;0,0,'dane zbiorcze dzienne stopy'!U309^2)</f>
        <v>4.7757854037484074E-5</v>
      </c>
      <c r="U309" s="64">
        <f>IF('dane zbiorcze dzienne stopy'!V309&gt;0,0,'dane zbiorcze dzienne stopy'!V309^2)</f>
        <v>2.8747119540118961E-5</v>
      </c>
    </row>
    <row r="310" spans="2:21">
      <c r="B310" s="64">
        <f>IF('dane zbiorcze dzienne stopy'!C310&gt;0,0,'dane zbiorcze dzienne stopy'!C310^2)</f>
        <v>0</v>
      </c>
      <c r="C310" s="64">
        <f>IF('dane zbiorcze dzienne stopy'!D310&gt;0,0,'dane zbiorcze dzienne stopy'!D310^2)</f>
        <v>1.8923243108272652E-4</v>
      </c>
      <c r="D310" s="64">
        <f>IF('dane zbiorcze dzienne stopy'!E310&gt;0,0,'dane zbiorcze dzienne stopy'!E310^2)</f>
        <v>0</v>
      </c>
      <c r="E310" s="64">
        <f>IF('dane zbiorcze dzienne stopy'!F310&gt;0,0,'dane zbiorcze dzienne stopy'!F310^2)</f>
        <v>5.1652892561983473E-4</v>
      </c>
      <c r="F310" s="64">
        <f>IF('dane zbiorcze dzienne stopy'!G310&gt;0,0,'dane zbiorcze dzienne stopy'!G310^2)</f>
        <v>4.5653761869979381E-5</v>
      </c>
      <c r="G310" s="64">
        <f>IF('dane zbiorcze dzienne stopy'!H310&gt;0,0,'dane zbiorcze dzienne stopy'!H310^2)</f>
        <v>4.1649312786338734E-4</v>
      </c>
      <c r="H310" s="64">
        <f>IF('dane zbiorcze dzienne stopy'!I310&gt;0,0,'dane zbiorcze dzienne stopy'!I310^2)</f>
        <v>0</v>
      </c>
      <c r="I310" s="64">
        <f>IF('dane zbiorcze dzienne stopy'!J310&gt;0,0,'dane zbiorcze dzienne stopy'!J310^2)</f>
        <v>0</v>
      </c>
      <c r="J310" s="64">
        <f>IF('dane zbiorcze dzienne stopy'!K310&gt;0,0,'dane zbiorcze dzienne stopy'!K310^2)</f>
        <v>0</v>
      </c>
      <c r="K310" s="64">
        <f>IF('dane zbiorcze dzienne stopy'!L310&gt;0,0,'dane zbiorcze dzienne stopy'!L310^2)</f>
        <v>2.1626297577854672E-4</v>
      </c>
      <c r="L310" s="64">
        <f>IF('dane zbiorcze dzienne stopy'!M310&gt;0,0,'dane zbiorcze dzienne stopy'!M310^2)</f>
        <v>0</v>
      </c>
      <c r="M310" s="64">
        <f>IF('dane zbiorcze dzienne stopy'!N310&gt;0,0,'dane zbiorcze dzienne stopy'!N310^2)</f>
        <v>1.9753086419753649E-5</v>
      </c>
      <c r="N310" s="64">
        <f>IF('dane zbiorcze dzienne stopy'!O310&gt;0,0,'dane zbiorcze dzienne stopy'!O310^2)</f>
        <v>0</v>
      </c>
      <c r="O310" s="64">
        <f>IF('dane zbiorcze dzienne stopy'!P310&gt;0,0,'dane zbiorcze dzienne stopy'!P310^2)</f>
        <v>1.2400732139225499E-4</v>
      </c>
      <c r="P310" s="64">
        <f>IF('dane zbiorcze dzienne stopy'!Q310&gt;0,0,'dane zbiorcze dzienne stopy'!Q310^2)</f>
        <v>4.3238839197973255E-4</v>
      </c>
      <c r="Q310" s="64">
        <f>IF('dane zbiorcze dzienne stopy'!R310&gt;0,0,'dane zbiorcze dzienne stopy'!R310^2)</f>
        <v>0</v>
      </c>
      <c r="R310" s="64">
        <f>IF('dane zbiorcze dzienne stopy'!S310&gt;0,0,'dane zbiorcze dzienne stopy'!S310^2)</f>
        <v>4.0812162024281498E-6</v>
      </c>
      <c r="S310" s="64">
        <f>IF('dane zbiorcze dzienne stopy'!T310&gt;0,0,'dane zbiorcze dzienne stopy'!T310^2)</f>
        <v>9.3803680621917736E-5</v>
      </c>
      <c r="T310" s="64">
        <f>IF('dane zbiorcze dzienne stopy'!U310&gt;0,0,'dane zbiorcze dzienne stopy'!U310^2)</f>
        <v>2.6877551564009208E-5</v>
      </c>
      <c r="U310" s="64">
        <f>IF('dane zbiorcze dzienne stopy'!V310&gt;0,0,'dane zbiorcze dzienne stopy'!V310^2)</f>
        <v>4.5506475324201615E-6</v>
      </c>
    </row>
    <row r="311" spans="2:21">
      <c r="B311" s="64">
        <f>IF('dane zbiorcze dzienne stopy'!C311&gt;0,0,'dane zbiorcze dzienne stopy'!C311^2)</f>
        <v>0</v>
      </c>
      <c r="C311" s="64">
        <f>IF('dane zbiorcze dzienne stopy'!D311&gt;0,0,'dane zbiorcze dzienne stopy'!D311^2)</f>
        <v>0</v>
      </c>
      <c r="D311" s="64">
        <f>IF('dane zbiorcze dzienne stopy'!E311&gt;0,0,'dane zbiorcze dzienne stopy'!E311^2)</f>
        <v>0</v>
      </c>
      <c r="E311" s="64">
        <f>IF('dane zbiorcze dzienne stopy'!F311&gt;0,0,'dane zbiorcze dzienne stopy'!F311^2)</f>
        <v>0</v>
      </c>
      <c r="F311" s="64">
        <f>IF('dane zbiorcze dzienne stopy'!G311&gt;0,0,'dane zbiorcze dzienne stopy'!G311^2)</f>
        <v>0</v>
      </c>
      <c r="G311" s="64">
        <f>IF('dane zbiorcze dzienne stopy'!H311&gt;0,0,'dane zbiorcze dzienne stopy'!H311^2)</f>
        <v>0</v>
      </c>
      <c r="H311" s="64">
        <f>IF('dane zbiorcze dzienne stopy'!I311&gt;0,0,'dane zbiorcze dzienne stopy'!I311^2)</f>
        <v>0</v>
      </c>
      <c r="I311" s="64">
        <f>IF('dane zbiorcze dzienne stopy'!J311&gt;0,0,'dane zbiorcze dzienne stopy'!J311^2)</f>
        <v>0</v>
      </c>
      <c r="J311" s="64">
        <f>IF('dane zbiorcze dzienne stopy'!K311&gt;0,0,'dane zbiorcze dzienne stopy'!K311^2)</f>
        <v>0</v>
      </c>
      <c r="K311" s="64">
        <f>IF('dane zbiorcze dzienne stopy'!L311&gt;0,0,'dane zbiorcze dzienne stopy'!L311^2)</f>
        <v>0</v>
      </c>
      <c r="L311" s="64">
        <f>IF('dane zbiorcze dzienne stopy'!M311&gt;0,0,'dane zbiorcze dzienne stopy'!M311^2)</f>
        <v>0</v>
      </c>
      <c r="M311" s="64">
        <f>IF('dane zbiorcze dzienne stopy'!N311&gt;0,0,'dane zbiorcze dzienne stopy'!N311^2)</f>
        <v>0</v>
      </c>
      <c r="N311" s="64">
        <f>IF('dane zbiorcze dzienne stopy'!O311&gt;0,0,'dane zbiorcze dzienne stopy'!O311^2)</f>
        <v>4.4543374729801859E-5</v>
      </c>
      <c r="O311" s="64">
        <f>IF('dane zbiorcze dzienne stopy'!P311&gt;0,0,'dane zbiorcze dzienne stopy'!P311^2)</f>
        <v>1.1413440467494523E-3</v>
      </c>
      <c r="P311" s="64">
        <f>IF('dane zbiorcze dzienne stopy'!Q311&gt;0,0,'dane zbiorcze dzienne stopy'!Q311^2)</f>
        <v>0</v>
      </c>
      <c r="Q311" s="64">
        <f>IF('dane zbiorcze dzienne stopy'!R311&gt;0,0,'dane zbiorcze dzienne stopy'!R311^2)</f>
        <v>0</v>
      </c>
      <c r="R311" s="64">
        <f>IF('dane zbiorcze dzienne stopy'!S311&gt;0,0,'dane zbiorcze dzienne stopy'!S311^2)</f>
        <v>1.6391024275107704E-5</v>
      </c>
      <c r="S311" s="64">
        <f>IF('dane zbiorcze dzienne stopy'!T311&gt;0,0,'dane zbiorcze dzienne stopy'!T311^2)</f>
        <v>0</v>
      </c>
      <c r="T311" s="64">
        <f>IF('dane zbiorcze dzienne stopy'!U311&gt;0,0,'dane zbiorcze dzienne stopy'!U311^2)</f>
        <v>0</v>
      </c>
      <c r="U311" s="64">
        <f>IF('dane zbiorcze dzienne stopy'!V311&gt;0,0,'dane zbiorcze dzienne stopy'!V311^2)</f>
        <v>0</v>
      </c>
    </row>
    <row r="312" spans="2:21">
      <c r="B312" s="64">
        <f>IF('dane zbiorcze dzienne stopy'!C312&gt;0,0,'dane zbiorcze dzienne stopy'!C312^2)</f>
        <v>0</v>
      </c>
      <c r="C312" s="64">
        <f>IF('dane zbiorcze dzienne stopy'!D312&gt;0,0,'dane zbiorcze dzienne stopy'!D312^2)</f>
        <v>7.3026739761995161E-6</v>
      </c>
      <c r="D312" s="64">
        <f>IF('dane zbiorcze dzienne stopy'!E312&gt;0,0,'dane zbiorcze dzienne stopy'!E312^2)</f>
        <v>1.0341855788566502E-4</v>
      </c>
      <c r="E312" s="64">
        <f>IF('dane zbiorcze dzienne stopy'!F312&gt;0,0,'dane zbiorcze dzienne stopy'!F312^2)</f>
        <v>0</v>
      </c>
      <c r="F312" s="64">
        <f>IF('dane zbiorcze dzienne stopy'!G312&gt;0,0,'dane zbiorcze dzienne stopy'!G312^2)</f>
        <v>0</v>
      </c>
      <c r="G312" s="64">
        <f>IF('dane zbiorcze dzienne stopy'!H312&gt;0,0,'dane zbiorcze dzienne stopy'!H312^2)</f>
        <v>0</v>
      </c>
      <c r="H312" s="64">
        <f>IF('dane zbiorcze dzienne stopy'!I312&gt;0,0,'dane zbiorcze dzienne stopy'!I312^2)</f>
        <v>0</v>
      </c>
      <c r="I312" s="64">
        <f>IF('dane zbiorcze dzienne stopy'!J312&gt;0,0,'dane zbiorcze dzienne stopy'!J312^2)</f>
        <v>1.1479591836734695E-4</v>
      </c>
      <c r="J312" s="64">
        <f>IF('dane zbiorcze dzienne stopy'!K312&gt;0,0,'dane zbiorcze dzienne stopy'!K312^2)</f>
        <v>0</v>
      </c>
      <c r="K312" s="64">
        <f>IF('dane zbiorcze dzienne stopy'!L312&gt;0,0,'dane zbiorcze dzienne stopy'!L312^2)</f>
        <v>0</v>
      </c>
      <c r="L312" s="64">
        <f>IF('dane zbiorcze dzienne stopy'!M312&gt;0,0,'dane zbiorcze dzienne stopy'!M312^2)</f>
        <v>0</v>
      </c>
      <c r="M312" s="64">
        <f>IF('dane zbiorcze dzienne stopy'!N312&gt;0,0,'dane zbiorcze dzienne stopy'!N312^2)</f>
        <v>3.1050476430747519E-4</v>
      </c>
      <c r="N312" s="64">
        <f>IF('dane zbiorcze dzienne stopy'!O312&gt;0,0,'dane zbiorcze dzienne stopy'!O312^2)</f>
        <v>0</v>
      </c>
      <c r="O312" s="64">
        <f>IF('dane zbiorcze dzienne stopy'!P312&gt;0,0,'dane zbiorcze dzienne stopy'!P312^2)</f>
        <v>0</v>
      </c>
      <c r="P312" s="64">
        <f>IF('dane zbiorcze dzienne stopy'!Q312&gt;0,0,'dane zbiorcze dzienne stopy'!Q312^2)</f>
        <v>3.6419789056582823E-6</v>
      </c>
      <c r="Q312" s="64">
        <f>IF('dane zbiorcze dzienne stopy'!R312&gt;0,0,'dane zbiorcze dzienne stopy'!R312^2)</f>
        <v>0</v>
      </c>
      <c r="R312" s="64">
        <f>IF('dane zbiorcze dzienne stopy'!S312&gt;0,0,'dane zbiorcze dzienne stopy'!S312^2)</f>
        <v>0</v>
      </c>
      <c r="S312" s="64">
        <f>IF('dane zbiorcze dzienne stopy'!T312&gt;0,0,'dane zbiorcze dzienne stopy'!T312^2)</f>
        <v>0</v>
      </c>
      <c r="T312" s="64">
        <f>IF('dane zbiorcze dzienne stopy'!U312&gt;0,0,'dane zbiorcze dzienne stopy'!U312^2)</f>
        <v>0</v>
      </c>
      <c r="U312" s="64">
        <f>IF('dane zbiorcze dzienne stopy'!V312&gt;0,0,'dane zbiorcze dzienne stopy'!V312^2)</f>
        <v>0</v>
      </c>
    </row>
    <row r="313" spans="2:21">
      <c r="B313" s="64">
        <f>IF('dane zbiorcze dzienne stopy'!C313&gt;0,0,'dane zbiorcze dzienne stopy'!C313^2)</f>
        <v>6.1716989740142854E-4</v>
      </c>
      <c r="C313" s="64">
        <f>IF('dane zbiorcze dzienne stopy'!D313&gt;0,0,'dane zbiorcze dzienne stopy'!D313^2)</f>
        <v>0</v>
      </c>
      <c r="D313" s="64">
        <f>IF('dane zbiorcze dzienne stopy'!E313&gt;0,0,'dane zbiorcze dzienne stopy'!E313^2)</f>
        <v>0</v>
      </c>
      <c r="E313" s="64">
        <f>IF('dane zbiorcze dzienne stopy'!F313&gt;0,0,'dane zbiorcze dzienne stopy'!F313^2)</f>
        <v>0</v>
      </c>
      <c r="F313" s="64">
        <f>IF('dane zbiorcze dzienne stopy'!G313&gt;0,0,'dane zbiorcze dzienne stopy'!G313^2)</f>
        <v>0</v>
      </c>
      <c r="G313" s="64">
        <f>IF('dane zbiorcze dzienne stopy'!H313&gt;0,0,'dane zbiorcze dzienne stopy'!H313^2)</f>
        <v>1.0701545778834771E-4</v>
      </c>
      <c r="H313" s="64">
        <f>IF('dane zbiorcze dzienne stopy'!I313&gt;0,0,'dane zbiorcze dzienne stopy'!I313^2)</f>
        <v>0</v>
      </c>
      <c r="I313" s="64">
        <f>IF('dane zbiorcze dzienne stopy'!J313&gt;0,0,'dane zbiorcze dzienne stopy'!J313^2)</f>
        <v>1.3032881961188079E-5</v>
      </c>
      <c r="J313" s="64">
        <f>IF('dane zbiorcze dzienne stopy'!K313&gt;0,0,'dane zbiorcze dzienne stopy'!K313^2)</f>
        <v>0</v>
      </c>
      <c r="K313" s="64">
        <f>IF('dane zbiorcze dzienne stopy'!L313&gt;0,0,'dane zbiorcze dzienne stopy'!L313^2)</f>
        <v>0</v>
      </c>
      <c r="L313" s="64">
        <f>IF('dane zbiorcze dzienne stopy'!M313&gt;0,0,'dane zbiorcze dzienne stopy'!M313^2)</f>
        <v>0</v>
      </c>
      <c r="M313" s="64">
        <f>IF('dane zbiorcze dzienne stopy'!N313&gt;0,0,'dane zbiorcze dzienne stopy'!N313^2)</f>
        <v>0</v>
      </c>
      <c r="N313" s="64">
        <f>IF('dane zbiorcze dzienne stopy'!O313&gt;0,0,'dane zbiorcze dzienne stopy'!O313^2)</f>
        <v>0</v>
      </c>
      <c r="O313" s="64">
        <f>IF('dane zbiorcze dzienne stopy'!P313&gt;0,0,'dane zbiorcze dzienne stopy'!P313^2)</f>
        <v>0</v>
      </c>
      <c r="P313" s="64">
        <f>IF('dane zbiorcze dzienne stopy'!Q313&gt;0,0,'dane zbiorcze dzienne stopy'!Q313^2)</f>
        <v>0</v>
      </c>
      <c r="Q313" s="64">
        <f>IF('dane zbiorcze dzienne stopy'!R313&gt;0,0,'dane zbiorcze dzienne stopy'!R313^2)</f>
        <v>0</v>
      </c>
      <c r="R313" s="64">
        <f>IF('dane zbiorcze dzienne stopy'!S313&gt;0,0,'dane zbiorcze dzienne stopy'!S313^2)</f>
        <v>6.9533303983970198E-4</v>
      </c>
      <c r="S313" s="64">
        <f>IF('dane zbiorcze dzienne stopy'!T313&gt;0,0,'dane zbiorcze dzienne stopy'!T313^2)</f>
        <v>0</v>
      </c>
      <c r="T313" s="64">
        <f>IF('dane zbiorcze dzienne stopy'!U313&gt;0,0,'dane zbiorcze dzienne stopy'!U313^2)</f>
        <v>0</v>
      </c>
      <c r="U313" s="64">
        <f>IF('dane zbiorcze dzienne stopy'!V313&gt;0,0,'dane zbiorcze dzienne stopy'!V313^2)</f>
        <v>0</v>
      </c>
    </row>
    <row r="314" spans="2:21">
      <c r="B314" s="64">
        <f>IF('dane zbiorcze dzienne stopy'!C314&gt;0,0,'dane zbiorcze dzienne stopy'!C314^2)</f>
        <v>5.4621874204648167E-4</v>
      </c>
      <c r="C314" s="64">
        <f>IF('dane zbiorcze dzienne stopy'!D314&gt;0,0,'dane zbiorcze dzienne stopy'!D314^2)</f>
        <v>1.1342274756243669E-4</v>
      </c>
      <c r="D314" s="64">
        <f>IF('dane zbiorcze dzienne stopy'!E314&gt;0,0,'dane zbiorcze dzienne stopy'!E314^2)</f>
        <v>4.4444444444444453E-5</v>
      </c>
      <c r="E314" s="64">
        <f>IF('dane zbiorcze dzienne stopy'!F314&gt;0,0,'dane zbiorcze dzienne stopy'!F314^2)</f>
        <v>6.9831860398351974E-5</v>
      </c>
      <c r="F314" s="64">
        <f>IF('dane zbiorcze dzienne stopy'!G314&gt;0,0,'dane zbiorcze dzienne stopy'!G314^2)</f>
        <v>1.6866250632484577E-4</v>
      </c>
      <c r="G314" s="64">
        <f>IF('dane zbiorcze dzienne stopy'!H314&gt;0,0,'dane zbiorcze dzienne stopy'!H314^2)</f>
        <v>0</v>
      </c>
      <c r="H314" s="64">
        <f>IF('dane zbiorcze dzienne stopy'!I314&gt;0,0,'dane zbiorcze dzienne stopy'!I314^2)</f>
        <v>0</v>
      </c>
      <c r="I314" s="64">
        <f>IF('dane zbiorcze dzienne stopy'!J314&gt;0,0,'dane zbiorcze dzienne stopy'!J314^2)</f>
        <v>0</v>
      </c>
      <c r="J314" s="64">
        <f>IF('dane zbiorcze dzienne stopy'!K314&gt;0,0,'dane zbiorcze dzienne stopy'!K314^2)</f>
        <v>6.529896769587513E-4</v>
      </c>
      <c r="K314" s="64">
        <f>IF('dane zbiorcze dzienne stopy'!L314&gt;0,0,'dane zbiorcze dzienne stopy'!L314^2)</f>
        <v>5.2544724591751754E-4</v>
      </c>
      <c r="L314" s="64">
        <f>IF('dane zbiorcze dzienne stopy'!M314&gt;0,0,'dane zbiorcze dzienne stopy'!M314^2)</f>
        <v>0</v>
      </c>
      <c r="M314" s="64">
        <f>IF('dane zbiorcze dzienne stopy'!N314&gt;0,0,'dane zbiorcze dzienne stopy'!N314^2)</f>
        <v>1.7620800375910492E-4</v>
      </c>
      <c r="N314" s="64">
        <f>IF('dane zbiorcze dzienne stopy'!O314&gt;0,0,'dane zbiorcze dzienne stopy'!O314^2)</f>
        <v>1.7465892992295373E-4</v>
      </c>
      <c r="O314" s="64">
        <f>IF('dane zbiorcze dzienne stopy'!P314&gt;0,0,'dane zbiorcze dzienne stopy'!P314^2)</f>
        <v>0.17346795621213729</v>
      </c>
      <c r="P314" s="64">
        <f>IF('dane zbiorcze dzienne stopy'!Q314&gt;0,0,'dane zbiorcze dzienne stopy'!Q314^2)</f>
        <v>3.5599857600569594E-4</v>
      </c>
      <c r="Q314" s="64">
        <f>IF('dane zbiorcze dzienne stopy'!R314&gt;0,0,'dane zbiorcze dzienne stopy'!R314^2)</f>
        <v>1.181640625000003E-3</v>
      </c>
      <c r="R314" s="64">
        <f>IF('dane zbiorcze dzienne stopy'!S314&gt;0,0,'dane zbiorcze dzienne stopy'!S314^2)</f>
        <v>1.0850694444444368E-4</v>
      </c>
      <c r="S314" s="64">
        <f>IF('dane zbiorcze dzienne stopy'!T314&gt;0,0,'dane zbiorcze dzienne stopy'!T314^2)</f>
        <v>1.1836124905311002E-3</v>
      </c>
      <c r="T314" s="64">
        <f>IF('dane zbiorcze dzienne stopy'!U314&gt;0,0,'dane zbiorcze dzienne stopy'!U314^2)</f>
        <v>2.3631930669960939E-4</v>
      </c>
      <c r="U314" s="64">
        <f>IF('dane zbiorcze dzienne stopy'!V314&gt;0,0,'dane zbiorcze dzienne stopy'!V314^2)</f>
        <v>1.6366213431266659E-4</v>
      </c>
    </row>
    <row r="315" spans="2:21">
      <c r="B315" s="64">
        <f>IF('dane zbiorcze dzienne stopy'!C315&gt;0,0,'dane zbiorcze dzienne stopy'!C315^2)</f>
        <v>0</v>
      </c>
      <c r="C315" s="64">
        <f>IF('dane zbiorcze dzienne stopy'!D315&gt;0,0,'dane zbiorcze dzienne stopy'!D315^2)</f>
        <v>0</v>
      </c>
      <c r="D315" s="64">
        <f>IF('dane zbiorcze dzienne stopy'!E315&gt;0,0,'dane zbiorcze dzienne stopy'!E315^2)</f>
        <v>1.0134678618080266E-4</v>
      </c>
      <c r="E315" s="64">
        <f>IF('dane zbiorcze dzienne stopy'!F315&gt;0,0,'dane zbiorcze dzienne stopy'!F315^2)</f>
        <v>3.1561671506122962E-5</v>
      </c>
      <c r="F315" s="64">
        <f>IF('dane zbiorcze dzienne stopy'!G315&gt;0,0,'dane zbiorcze dzienne stopy'!G315^2)</f>
        <v>0</v>
      </c>
      <c r="G315" s="64">
        <f>IF('dane zbiorcze dzienne stopy'!H315&gt;0,0,'dane zbiorcze dzienne stopy'!H315^2)</f>
        <v>1.1973036721303114E-5</v>
      </c>
      <c r="H315" s="64">
        <f>IF('dane zbiorcze dzienne stopy'!I315&gt;0,0,'dane zbiorcze dzienne stopy'!I315^2)</f>
        <v>0</v>
      </c>
      <c r="I315" s="64">
        <f>IF('dane zbiorcze dzienne stopy'!J315&gt;0,0,'dane zbiorcze dzienne stopy'!J315^2)</f>
        <v>0</v>
      </c>
      <c r="J315" s="64">
        <f>IF('dane zbiorcze dzienne stopy'!K315&gt;0,0,'dane zbiorcze dzienne stopy'!K315^2)</f>
        <v>0</v>
      </c>
      <c r="K315" s="64">
        <f>IF('dane zbiorcze dzienne stopy'!L315&gt;0,0,'dane zbiorcze dzienne stopy'!L315^2)</f>
        <v>3.4399428969480082E-5</v>
      </c>
      <c r="L315" s="64">
        <f>IF('dane zbiorcze dzienne stopy'!M315&gt;0,0,'dane zbiorcze dzienne stopy'!M315^2)</f>
        <v>1.5625000000000027E-4</v>
      </c>
      <c r="M315" s="64">
        <f>IF('dane zbiorcze dzienne stopy'!N315&gt;0,0,'dane zbiorcze dzienne stopy'!N315^2)</f>
        <v>1.8098091656779832E-4</v>
      </c>
      <c r="N315" s="64">
        <f>IF('dane zbiorcze dzienne stopy'!O315&gt;0,0,'dane zbiorcze dzienne stopy'!O315^2)</f>
        <v>1.121053890306207E-5</v>
      </c>
      <c r="O315" s="64">
        <f>IF('dane zbiorcze dzienne stopy'!P315&gt;0,0,'dane zbiorcze dzienne stopy'!P315^2)</f>
        <v>0</v>
      </c>
      <c r="P315" s="64">
        <f>IF('dane zbiorcze dzienne stopy'!Q315&gt;0,0,'dane zbiorcze dzienne stopy'!Q315^2)</f>
        <v>0</v>
      </c>
      <c r="Q315" s="64">
        <f>IF('dane zbiorcze dzienne stopy'!R315&gt;0,0,'dane zbiorcze dzienne stopy'!R315^2)</f>
        <v>0</v>
      </c>
      <c r="R315" s="64">
        <f>IF('dane zbiorcze dzienne stopy'!S315&gt;0,0,'dane zbiorcze dzienne stopy'!S315^2)</f>
        <v>0</v>
      </c>
      <c r="S315" s="64">
        <f>IF('dane zbiorcze dzienne stopy'!T315&gt;0,0,'dane zbiorcze dzienne stopy'!T315^2)</f>
        <v>0</v>
      </c>
      <c r="T315" s="64">
        <f>IF('dane zbiorcze dzienne stopy'!U315&gt;0,0,'dane zbiorcze dzienne stopy'!U315^2)</f>
        <v>1.2543708762674496E-6</v>
      </c>
      <c r="U315" s="64">
        <f>IF('dane zbiorcze dzienne stopy'!V315&gt;0,0,'dane zbiorcze dzienne stopy'!V315^2)</f>
        <v>0</v>
      </c>
    </row>
    <row r="316" spans="2:21">
      <c r="B316" s="64">
        <f>IF('dane zbiorcze dzienne stopy'!C316&gt;0,0,'dane zbiorcze dzienne stopy'!C316^2)</f>
        <v>2.5985820916461926E-5</v>
      </c>
      <c r="C316" s="64">
        <f>IF('dane zbiorcze dzienne stopy'!D316&gt;0,0,'dane zbiorcze dzienne stopy'!D316^2)</f>
        <v>0</v>
      </c>
      <c r="D316" s="64">
        <f>IF('dane zbiorcze dzienne stopy'!E316&gt;0,0,'dane zbiorcze dzienne stopy'!E316^2)</f>
        <v>0</v>
      </c>
      <c r="E316" s="64">
        <f>IF('dane zbiorcze dzienne stopy'!F316&gt;0,0,'dane zbiorcze dzienne stopy'!F316^2)</f>
        <v>0</v>
      </c>
      <c r="F316" s="64">
        <f>IF('dane zbiorcze dzienne stopy'!G316&gt;0,0,'dane zbiorcze dzienne stopy'!G316^2)</f>
        <v>1.469237832874186E-4</v>
      </c>
      <c r="G316" s="64">
        <f>IF('dane zbiorcze dzienne stopy'!H316&gt;0,0,'dane zbiorcze dzienne stopy'!H316^2)</f>
        <v>0</v>
      </c>
      <c r="H316" s="64">
        <f>IF('dane zbiorcze dzienne stopy'!I316&gt;0,0,'dane zbiorcze dzienne stopy'!I316^2)</f>
        <v>0</v>
      </c>
      <c r="I316" s="64">
        <f>IF('dane zbiorcze dzienne stopy'!J316&gt;0,0,'dane zbiorcze dzienne stopy'!J316^2)</f>
        <v>5.0299280720285695E-5</v>
      </c>
      <c r="J316" s="64">
        <f>IF('dane zbiorcze dzienne stopy'!K316&gt;0,0,'dane zbiorcze dzienne stopy'!K316^2)</f>
        <v>0</v>
      </c>
      <c r="K316" s="64">
        <f>IF('dane zbiorcze dzienne stopy'!L316&gt;0,0,'dane zbiorcze dzienne stopy'!L316^2)</f>
        <v>0</v>
      </c>
      <c r="L316" s="64">
        <f>IF('dane zbiorcze dzienne stopy'!M316&gt;0,0,'dane zbiorcze dzienne stopy'!M316^2)</f>
        <v>0</v>
      </c>
      <c r="M316" s="64">
        <f>IF('dane zbiorcze dzienne stopy'!N316&gt;0,0,'dane zbiorcze dzienne stopy'!N316^2)</f>
        <v>0</v>
      </c>
      <c r="N316" s="64">
        <f>IF('dane zbiorcze dzienne stopy'!O316&gt;0,0,'dane zbiorcze dzienne stopy'!O316^2)</f>
        <v>0</v>
      </c>
      <c r="O316" s="64">
        <f>IF('dane zbiorcze dzienne stopy'!P316&gt;0,0,'dane zbiorcze dzienne stopy'!P316^2)</f>
        <v>1.7604772849528177E-3</v>
      </c>
      <c r="P316" s="64">
        <f>IF('dane zbiorcze dzienne stopy'!Q316&gt;0,0,'dane zbiorcze dzienne stopy'!Q316^2)</f>
        <v>9.13979870507332E-5</v>
      </c>
      <c r="Q316" s="64">
        <f>IF('dane zbiorcze dzienne stopy'!R316&gt;0,0,'dane zbiorcze dzienne stopy'!R316^2)</f>
        <v>0</v>
      </c>
      <c r="R316" s="64">
        <f>IF('dane zbiorcze dzienne stopy'!S316&gt;0,0,'dane zbiorcze dzienne stopy'!S316^2)</f>
        <v>0</v>
      </c>
      <c r="S316" s="64">
        <f>IF('dane zbiorcze dzienne stopy'!T316&gt;0,0,'dane zbiorcze dzienne stopy'!T316^2)</f>
        <v>0</v>
      </c>
      <c r="T316" s="64">
        <f>IF('dane zbiorcze dzienne stopy'!U316&gt;0,0,'dane zbiorcze dzienne stopy'!U316^2)</f>
        <v>0</v>
      </c>
      <c r="U316" s="64">
        <f>IF('dane zbiorcze dzienne stopy'!V316&gt;0,0,'dane zbiorcze dzienne stopy'!V316^2)</f>
        <v>0</v>
      </c>
    </row>
    <row r="317" spans="2:21">
      <c r="B317" s="64">
        <f>IF('dane zbiorcze dzienne stopy'!C317&gt;0,0,'dane zbiorcze dzienne stopy'!C317^2)</f>
        <v>0</v>
      </c>
      <c r="C317" s="64">
        <f>IF('dane zbiorcze dzienne stopy'!D317&gt;0,0,'dane zbiorcze dzienne stopy'!D317^2)</f>
        <v>1.0762809069172944E-4</v>
      </c>
      <c r="D317" s="64">
        <f>IF('dane zbiorcze dzienne stopy'!E317&gt;0,0,'dane zbiorcze dzienne stopy'!E317^2)</f>
        <v>0</v>
      </c>
      <c r="E317" s="64">
        <f>IF('dane zbiorcze dzienne stopy'!F317&gt;0,0,'dane zbiorcze dzienne stopy'!F317^2)</f>
        <v>1.2624668602449185E-4</v>
      </c>
      <c r="F317" s="64">
        <f>IF('dane zbiorcze dzienne stopy'!G317&gt;0,0,'dane zbiorcze dzienne stopy'!G317^2)</f>
        <v>0</v>
      </c>
      <c r="G317" s="64">
        <f>IF('dane zbiorcze dzienne stopy'!H317&gt;0,0,'dane zbiorcze dzienne stopy'!H317^2)</f>
        <v>4.7726859184884565E-5</v>
      </c>
      <c r="H317" s="64">
        <f>IF('dane zbiorcze dzienne stopy'!I317&gt;0,0,'dane zbiorcze dzienne stopy'!I317^2)</f>
        <v>1.4172335600907027E-4</v>
      </c>
      <c r="I317" s="64">
        <f>IF('dane zbiorcze dzienne stopy'!J317&gt;0,0,'dane zbiorcze dzienne stopy'!J317^2)</f>
        <v>1.2755102040816325E-5</v>
      </c>
      <c r="J317" s="64">
        <f>IF('dane zbiorcze dzienne stopy'!K317&gt;0,0,'dane zbiorcze dzienne stopy'!K317^2)</f>
        <v>0</v>
      </c>
      <c r="K317" s="64">
        <f>IF('dane zbiorcze dzienne stopy'!L317&gt;0,0,'dane zbiorcze dzienne stopy'!L317^2)</f>
        <v>0</v>
      </c>
      <c r="L317" s="64">
        <f>IF('dane zbiorcze dzienne stopy'!M317&gt;0,0,'dane zbiorcze dzienne stopy'!M317^2)</f>
        <v>9.9513379573879456E-6</v>
      </c>
      <c r="M317" s="64">
        <f>IF('dane zbiorcze dzienne stopy'!N317&gt;0,0,'dane zbiorcze dzienne stopy'!N317^2)</f>
        <v>0</v>
      </c>
      <c r="N317" s="64">
        <f>IF('dane zbiorcze dzienne stopy'!O317&gt;0,0,'dane zbiorcze dzienne stopy'!O317^2)</f>
        <v>4.9163966745492552E-4</v>
      </c>
      <c r="O317" s="64">
        <f>IF('dane zbiorcze dzienne stopy'!P317&gt;0,0,'dane zbiorcze dzienne stopy'!P317^2)</f>
        <v>1.3319835899621719E-3</v>
      </c>
      <c r="P317" s="64">
        <f>IF('dane zbiorcze dzienne stopy'!Q317&gt;0,0,'dane zbiorcze dzienne stopy'!Q317^2)</f>
        <v>2.3292735647948005E-3</v>
      </c>
      <c r="Q317" s="64">
        <f>IF('dane zbiorcze dzienne stopy'!R317&gt;0,0,'dane zbiorcze dzienne stopy'!R317^2)</f>
        <v>3.4293552812071095E-4</v>
      </c>
      <c r="R317" s="64">
        <f>IF('dane zbiorcze dzienne stopy'!S317&gt;0,0,'dane zbiorcze dzienne stopy'!S317^2)</f>
        <v>0</v>
      </c>
      <c r="S317" s="64">
        <f>IF('dane zbiorcze dzienne stopy'!T317&gt;0,0,'dane zbiorcze dzienne stopy'!T317^2)</f>
        <v>0</v>
      </c>
      <c r="T317" s="64">
        <f>IF('dane zbiorcze dzienne stopy'!U317&gt;0,0,'dane zbiorcze dzienne stopy'!U317^2)</f>
        <v>0</v>
      </c>
      <c r="U317" s="64">
        <f>IF('dane zbiorcze dzienne stopy'!V317&gt;0,0,'dane zbiorcze dzienne stopy'!V317^2)</f>
        <v>0</v>
      </c>
    </row>
    <row r="318" spans="2:21">
      <c r="B318" s="64">
        <f>IF('dane zbiorcze dzienne stopy'!C318&gt;0,0,'dane zbiorcze dzienne stopy'!C318^2)</f>
        <v>0</v>
      </c>
      <c r="C318" s="64">
        <f>IF('dane zbiorcze dzienne stopy'!D318&gt;0,0,'dane zbiorcze dzienne stopy'!D318^2)</f>
        <v>0</v>
      </c>
      <c r="D318" s="64">
        <f>IF('dane zbiorcze dzienne stopy'!E318&gt;0,0,'dane zbiorcze dzienne stopy'!E318^2)</f>
        <v>1.1413440467494523E-5</v>
      </c>
      <c r="E318" s="64">
        <f>IF('dane zbiorcze dzienne stopy'!F318&gt;0,0,'dane zbiorcze dzienne stopy'!F318^2)</f>
        <v>0</v>
      </c>
      <c r="F318" s="64">
        <f>IF('dane zbiorcze dzienne stopy'!G318&gt;0,0,'dane zbiorcze dzienne stopy'!G318^2)</f>
        <v>0</v>
      </c>
      <c r="G318" s="64">
        <f>IF('dane zbiorcze dzienne stopy'!H318&gt;0,0,'dane zbiorcze dzienne stopy'!H318^2)</f>
        <v>0</v>
      </c>
      <c r="H318" s="64">
        <f>IF('dane zbiorcze dzienne stopy'!I318&gt;0,0,'dane zbiorcze dzienne stopy'!I318^2)</f>
        <v>0</v>
      </c>
      <c r="I318" s="64">
        <f>IF('dane zbiorcze dzienne stopy'!J318&gt;0,0,'dane zbiorcze dzienne stopy'!J318^2)</f>
        <v>0</v>
      </c>
      <c r="J318" s="64">
        <f>IF('dane zbiorcze dzienne stopy'!K318&gt;0,0,'dane zbiorcze dzienne stopy'!K318^2)</f>
        <v>0</v>
      </c>
      <c r="K318" s="64">
        <f>IF('dane zbiorcze dzienne stopy'!L318&gt;0,0,'dane zbiorcze dzienne stopy'!L318^2)</f>
        <v>0</v>
      </c>
      <c r="L318" s="64">
        <f>IF('dane zbiorcze dzienne stopy'!M318&gt;0,0,'dane zbiorcze dzienne stopy'!M318^2)</f>
        <v>1.0014420765903361E-5</v>
      </c>
      <c r="M318" s="64">
        <f>IF('dane zbiorcze dzienne stopy'!N318&gt;0,0,'dane zbiorcze dzienne stopy'!N318^2)</f>
        <v>0</v>
      </c>
      <c r="N318" s="64">
        <f>IF('dane zbiorcze dzienne stopy'!O318&gt;0,0,'dane zbiorcze dzienne stopy'!O318^2)</f>
        <v>0</v>
      </c>
      <c r="O318" s="64">
        <f>IF('dane zbiorcze dzienne stopy'!P318&gt;0,0,'dane zbiorcze dzienne stopy'!P318^2)</f>
        <v>0</v>
      </c>
      <c r="P318" s="64">
        <f>IF('dane zbiorcze dzienne stopy'!Q318&gt;0,0,'dane zbiorcze dzienne stopy'!Q318^2)</f>
        <v>1.3330645260832138E-3</v>
      </c>
      <c r="Q318" s="64">
        <f>IF('dane zbiorcze dzienne stopy'!R318&gt;0,0,'dane zbiorcze dzienne stopy'!R318^2)</f>
        <v>0</v>
      </c>
      <c r="R318" s="64">
        <f>IF('dane zbiorcze dzienne stopy'!S318&gt;0,0,'dane zbiorcze dzienne stopy'!S318^2)</f>
        <v>0</v>
      </c>
      <c r="S318" s="64">
        <f>IF('dane zbiorcze dzienne stopy'!T318&gt;0,0,'dane zbiorcze dzienne stopy'!T318^2)</f>
        <v>0</v>
      </c>
      <c r="T318" s="64">
        <f>IF('dane zbiorcze dzienne stopy'!U318&gt;0,0,'dane zbiorcze dzienne stopy'!U318^2)</f>
        <v>0</v>
      </c>
      <c r="U318" s="64">
        <f>IF('dane zbiorcze dzienne stopy'!V318&gt;0,0,'dane zbiorcze dzienne stopy'!V318^2)</f>
        <v>0</v>
      </c>
    </row>
    <row r="319" spans="2:21">
      <c r="B319" s="64">
        <f>IF('dane zbiorcze dzienne stopy'!C319&gt;0,0,'dane zbiorcze dzienne stopy'!C319^2)</f>
        <v>0</v>
      </c>
      <c r="C319" s="64">
        <f>IF('dane zbiorcze dzienne stopy'!D319&gt;0,0,'dane zbiorcze dzienne stopy'!D319^2)</f>
        <v>2.3730657685841434E-4</v>
      </c>
      <c r="D319" s="64">
        <f>IF('dane zbiorcze dzienne stopy'!E319&gt;0,0,'dane zbiorcze dzienne stopy'!E319^2)</f>
        <v>0</v>
      </c>
      <c r="E319" s="64">
        <f>IF('dane zbiorcze dzienne stopy'!F319&gt;0,0,'dane zbiorcze dzienne stopy'!F319^2)</f>
        <v>0</v>
      </c>
      <c r="F319" s="64">
        <f>IF('dane zbiorcze dzienne stopy'!G319&gt;0,0,'dane zbiorcze dzienne stopy'!G319^2)</f>
        <v>0</v>
      </c>
      <c r="G319" s="64">
        <f>IF('dane zbiorcze dzienne stopy'!H319&gt;0,0,'dane zbiorcze dzienne stopy'!H319^2)</f>
        <v>7.5614366729678646E-5</v>
      </c>
      <c r="H319" s="64">
        <f>IF('dane zbiorcze dzienne stopy'!I319&gt;0,0,'dane zbiorcze dzienne stopy'!I319^2)</f>
        <v>0</v>
      </c>
      <c r="I319" s="64">
        <f>IF('dane zbiorcze dzienne stopy'!J319&gt;0,0,'dane zbiorcze dzienne stopy'!J319^2)</f>
        <v>0</v>
      </c>
      <c r="J319" s="64">
        <f>IF('dane zbiorcze dzienne stopy'!K319&gt;0,0,'dane zbiorcze dzienne stopy'!K319^2)</f>
        <v>2.4916874538000326E-5</v>
      </c>
      <c r="K319" s="64">
        <f>IF('dane zbiorcze dzienne stopy'!L319&gt;0,0,'dane zbiorcze dzienne stopy'!L319^2)</f>
        <v>7.1818442976154926E-5</v>
      </c>
      <c r="L319" s="64">
        <f>IF('dane zbiorcze dzienne stopy'!M319&gt;0,0,'dane zbiorcze dzienne stopy'!M319^2)</f>
        <v>0</v>
      </c>
      <c r="M319" s="64">
        <f>IF('dane zbiorcze dzienne stopy'!N319&gt;0,0,'dane zbiorcze dzienne stopy'!N319^2)</f>
        <v>0</v>
      </c>
      <c r="N319" s="64">
        <f>IF('dane zbiorcze dzienne stopy'!O319&gt;0,0,'dane zbiorcze dzienne stopy'!O319^2)</f>
        <v>0</v>
      </c>
      <c r="O319" s="64">
        <f>IF('dane zbiorcze dzienne stopy'!P319&gt;0,0,'dane zbiorcze dzienne stopy'!P319^2)</f>
        <v>0</v>
      </c>
      <c r="P319" s="64">
        <f>IF('dane zbiorcze dzienne stopy'!Q319&gt;0,0,'dane zbiorcze dzienne stopy'!Q319^2)</f>
        <v>0</v>
      </c>
      <c r="Q319" s="64">
        <f>IF('dane zbiorcze dzienne stopy'!R319&gt;0,0,'dane zbiorcze dzienne stopy'!R319^2)</f>
        <v>0</v>
      </c>
      <c r="R319" s="64">
        <f>IF('dane zbiorcze dzienne stopy'!S319&gt;0,0,'dane zbiorcze dzienne stopy'!S319^2)</f>
        <v>1.5241579027587508E-4</v>
      </c>
      <c r="S319" s="64">
        <f>IF('dane zbiorcze dzienne stopy'!T319&gt;0,0,'dane zbiorcze dzienne stopy'!T319^2)</f>
        <v>2.3668639053254633E-4</v>
      </c>
      <c r="T319" s="64">
        <f>IF('dane zbiorcze dzienne stopy'!U319&gt;0,0,'dane zbiorcze dzienne stopy'!U319^2)</f>
        <v>0</v>
      </c>
      <c r="U319" s="64">
        <f>IF('dane zbiorcze dzienne stopy'!V319&gt;0,0,'dane zbiorcze dzienne stopy'!V319^2)</f>
        <v>0</v>
      </c>
    </row>
    <row r="320" spans="2:21">
      <c r="B320" s="64">
        <f>IF('dane zbiorcze dzienne stopy'!C320&gt;0,0,'dane zbiorcze dzienne stopy'!C320^2)</f>
        <v>0</v>
      </c>
      <c r="C320" s="64">
        <f>IF('dane zbiorcze dzienne stopy'!D320&gt;0,0,'dane zbiorcze dzienne stopy'!D320^2)</f>
        <v>3.3202163483921554E-4</v>
      </c>
      <c r="D320" s="64">
        <f>IF('dane zbiorcze dzienne stopy'!E320&gt;0,0,'dane zbiorcze dzienne stopy'!E320^2)</f>
        <v>0</v>
      </c>
      <c r="E320" s="64">
        <f>IF('dane zbiorcze dzienne stopy'!F320&gt;0,0,'dane zbiorcze dzienne stopy'!F320^2)</f>
        <v>0</v>
      </c>
      <c r="F320" s="64">
        <f>IF('dane zbiorcze dzienne stopy'!G320&gt;0,0,'dane zbiorcze dzienne stopy'!G320^2)</f>
        <v>0</v>
      </c>
      <c r="G320" s="64">
        <f>IF('dane zbiorcze dzienne stopy'!H320&gt;0,0,'dane zbiorcze dzienne stopy'!H320^2)</f>
        <v>4.9245921822098757E-5</v>
      </c>
      <c r="H320" s="64">
        <f>IF('dane zbiorcze dzienne stopy'!I320&gt;0,0,'dane zbiorcze dzienne stopy'!I320^2)</f>
        <v>0</v>
      </c>
      <c r="I320" s="64">
        <f>IF('dane zbiorcze dzienne stopy'!J320&gt;0,0,'dane zbiorcze dzienne stopy'!J320^2)</f>
        <v>0</v>
      </c>
      <c r="J320" s="64">
        <f>IF('dane zbiorcze dzienne stopy'!K320&gt;0,0,'dane zbiorcze dzienne stopy'!K320^2)</f>
        <v>0</v>
      </c>
      <c r="K320" s="64">
        <f>IF('dane zbiorcze dzienne stopy'!L320&gt;0,0,'dane zbiorcze dzienne stopy'!L320^2)</f>
        <v>6.5746219592373225E-4</v>
      </c>
      <c r="L320" s="64">
        <f>IF('dane zbiorcze dzienne stopy'!M320&gt;0,0,'dane zbiorcze dzienne stopy'!M320^2)</f>
        <v>3.955539733396629E-5</v>
      </c>
      <c r="M320" s="64">
        <f>IF('dane zbiorcze dzienne stopy'!N320&gt;0,0,'dane zbiorcze dzienne stopy'!N320^2)</f>
        <v>1.8098091656779832E-4</v>
      </c>
      <c r="N320" s="64">
        <f>IF('dane zbiorcze dzienne stopy'!O320&gt;0,0,'dane zbiorcze dzienne stopy'!O320^2)</f>
        <v>0</v>
      </c>
      <c r="O320" s="64">
        <f>IF('dane zbiorcze dzienne stopy'!P320&gt;0,0,'dane zbiorcze dzienne stopy'!P320^2)</f>
        <v>1.092644077262082E-4</v>
      </c>
      <c r="P320" s="64">
        <f>IF('dane zbiorcze dzienne stopy'!Q320&gt;0,0,'dane zbiorcze dzienne stopy'!Q320^2)</f>
        <v>3.319182415709147E-4</v>
      </c>
      <c r="Q320" s="64">
        <f>IF('dane zbiorcze dzienne stopy'!R320&gt;0,0,'dane zbiorcze dzienne stopy'!R320^2)</f>
        <v>9.6446896338878542E-6</v>
      </c>
      <c r="R320" s="64">
        <f>IF('dane zbiorcze dzienne stopy'!S320&gt;0,0,'dane zbiorcze dzienne stopy'!S320^2)</f>
        <v>0</v>
      </c>
      <c r="S320" s="64">
        <f>IF('dane zbiorcze dzienne stopy'!T320&gt;0,0,'dane zbiorcze dzienne stopy'!T320^2)</f>
        <v>1.7936862244897621E-4</v>
      </c>
      <c r="T320" s="64">
        <f>IF('dane zbiorcze dzienne stopy'!U320&gt;0,0,'dane zbiorcze dzienne stopy'!U320^2)</f>
        <v>4.1639856920979432E-5</v>
      </c>
      <c r="U320" s="64">
        <f>IF('dane zbiorcze dzienne stopy'!V320&gt;0,0,'dane zbiorcze dzienne stopy'!V320^2)</f>
        <v>6.3637573052868269E-6</v>
      </c>
    </row>
    <row r="321" spans="2:21">
      <c r="B321" s="64">
        <f>IF('dane zbiorcze dzienne stopy'!C321&gt;0,0,'dane zbiorcze dzienne stopy'!C321^2)</f>
        <v>7.1018894411548459E-6</v>
      </c>
      <c r="C321" s="64">
        <f>IF('dane zbiorcze dzienne stopy'!D321&gt;0,0,'dane zbiorcze dzienne stopy'!D321^2)</f>
        <v>0</v>
      </c>
      <c r="D321" s="64">
        <f>IF('dane zbiorcze dzienne stopy'!E321&gt;0,0,'dane zbiorcze dzienne stopy'!E321^2)</f>
        <v>0</v>
      </c>
      <c r="E321" s="64">
        <f>IF('dane zbiorcze dzienne stopy'!F321&gt;0,0,'dane zbiorcze dzienne stopy'!F321^2)</f>
        <v>7.3046018991964944E-6</v>
      </c>
      <c r="F321" s="64">
        <f>IF('dane zbiorcze dzienne stopy'!G321&gt;0,0,'dane zbiorcze dzienne stopy'!G321^2)</f>
        <v>0</v>
      </c>
      <c r="G321" s="64">
        <f>IF('dane zbiorcze dzienne stopy'!H321&gt;0,0,'dane zbiorcze dzienne stopy'!H321^2)</f>
        <v>0</v>
      </c>
      <c r="H321" s="64">
        <f>IF('dane zbiorcze dzienne stopy'!I321&gt;0,0,'dane zbiorcze dzienne stopy'!I321^2)</f>
        <v>0</v>
      </c>
      <c r="I321" s="64">
        <f>IF('dane zbiorcze dzienne stopy'!J321&gt;0,0,'dane zbiorcze dzienne stopy'!J321^2)</f>
        <v>0</v>
      </c>
      <c r="J321" s="64">
        <f>IF('dane zbiorcze dzienne stopy'!K321&gt;0,0,'dane zbiorcze dzienne stopy'!K321^2)</f>
        <v>0</v>
      </c>
      <c r="K321" s="64">
        <f>IF('dane zbiorcze dzienne stopy'!L321&gt;0,0,'dane zbiorcze dzienne stopy'!L321^2)</f>
        <v>0</v>
      </c>
      <c r="L321" s="64">
        <f>IF('dane zbiorcze dzienne stopy'!M321&gt;0,0,'dane zbiorcze dzienne stopy'!M321^2)</f>
        <v>0</v>
      </c>
      <c r="M321" s="64">
        <f>IF('dane zbiorcze dzienne stopy'!N321&gt;0,0,'dane zbiorcze dzienne stopy'!N321^2)</f>
        <v>8.2644628099172977E-5</v>
      </c>
      <c r="N321" s="64">
        <f>IF('dane zbiorcze dzienne stopy'!O321&gt;0,0,'dane zbiorcze dzienne stopy'!O321^2)</f>
        <v>0</v>
      </c>
      <c r="O321" s="64">
        <f>IF('dane zbiorcze dzienne stopy'!P321&gt;0,0,'dane zbiorcze dzienne stopy'!P321^2)</f>
        <v>2.4300733981352861E-3</v>
      </c>
      <c r="P321" s="64">
        <f>IF('dane zbiorcze dzienne stopy'!Q321&gt;0,0,'dane zbiorcze dzienne stopy'!Q321^2)</f>
        <v>4.2512488043362735E-4</v>
      </c>
      <c r="Q321" s="64">
        <f>IF('dane zbiorcze dzienne stopy'!R321&gt;0,0,'dane zbiorcze dzienne stopy'!R321^2)</f>
        <v>0</v>
      </c>
      <c r="R321" s="64">
        <f>IF('dane zbiorcze dzienne stopy'!S321&gt;0,0,'dane zbiorcze dzienne stopy'!S321^2)</f>
        <v>0</v>
      </c>
      <c r="S321" s="64">
        <f>IF('dane zbiorcze dzienne stopy'!T321&gt;0,0,'dane zbiorcze dzienne stopy'!T321^2)</f>
        <v>0</v>
      </c>
      <c r="T321" s="64">
        <f>IF('dane zbiorcze dzienne stopy'!U321&gt;0,0,'dane zbiorcze dzienne stopy'!U321^2)</f>
        <v>0</v>
      </c>
      <c r="U321" s="64">
        <f>IF('dane zbiorcze dzienne stopy'!V321&gt;0,0,'dane zbiorcze dzienne stopy'!V321^2)</f>
        <v>0</v>
      </c>
    </row>
    <row r="322" spans="2:21">
      <c r="B322" s="64">
        <f>IF('dane zbiorcze dzienne stopy'!C322&gt;0,0,'dane zbiorcze dzienne stopy'!C322^2)</f>
        <v>0</v>
      </c>
      <c r="C322" s="64">
        <f>IF('dane zbiorcze dzienne stopy'!D322&gt;0,0,'dane zbiorcze dzienne stopy'!D322^2)</f>
        <v>0</v>
      </c>
      <c r="D322" s="64">
        <f>IF('dane zbiorcze dzienne stopy'!E322&gt;0,0,'dane zbiorcze dzienne stopy'!E322^2)</f>
        <v>0</v>
      </c>
      <c r="E322" s="64">
        <f>IF('dane zbiorcze dzienne stopy'!F322&gt;0,0,'dane zbiorcze dzienne stopy'!F322^2)</f>
        <v>0</v>
      </c>
      <c r="F322" s="64">
        <f>IF('dane zbiorcze dzienne stopy'!G322&gt;0,0,'dane zbiorcze dzienne stopy'!G322^2)</f>
        <v>0</v>
      </c>
      <c r="G322" s="64">
        <f>IF('dane zbiorcze dzienne stopy'!H322&gt;0,0,'dane zbiorcze dzienne stopy'!H322^2)</f>
        <v>0</v>
      </c>
      <c r="H322" s="64">
        <f>IF('dane zbiorcze dzienne stopy'!I322&gt;0,0,'dane zbiorcze dzienne stopy'!I322^2)</f>
        <v>0</v>
      </c>
      <c r="I322" s="64">
        <f>IF('dane zbiorcze dzienne stopy'!J322&gt;0,0,'dane zbiorcze dzienne stopy'!J322^2)</f>
        <v>0</v>
      </c>
      <c r="J322" s="64">
        <f>IF('dane zbiorcze dzienne stopy'!K322&gt;0,0,'dane zbiorcze dzienne stopy'!K322^2)</f>
        <v>0</v>
      </c>
      <c r="K322" s="64">
        <f>IF('dane zbiorcze dzienne stopy'!L322&gt;0,0,'dane zbiorcze dzienne stopy'!L322^2)</f>
        <v>0</v>
      </c>
      <c r="L322" s="64">
        <f>IF('dane zbiorcze dzienne stopy'!M322&gt;0,0,'dane zbiorcze dzienne stopy'!M322^2)</f>
        <v>0</v>
      </c>
      <c r="M322" s="64">
        <f>IF('dane zbiorcze dzienne stopy'!N322&gt;0,0,'dane zbiorcze dzienne stopy'!N322^2)</f>
        <v>0</v>
      </c>
      <c r="N322" s="64">
        <f>IF('dane zbiorcze dzienne stopy'!O322&gt;0,0,'dane zbiorcze dzienne stopy'!O322^2)</f>
        <v>0</v>
      </c>
      <c r="O322" s="64">
        <f>IF('dane zbiorcze dzienne stopy'!P322&gt;0,0,'dane zbiorcze dzienne stopy'!P322^2)</f>
        <v>6.7215363511659678E-4</v>
      </c>
      <c r="P322" s="64">
        <f>IF('dane zbiorcze dzienne stopy'!Q322&gt;0,0,'dane zbiorcze dzienne stopy'!Q322^2)</f>
        <v>1.7728531855956181E-5</v>
      </c>
      <c r="Q322" s="64">
        <f>IF('dane zbiorcze dzienne stopy'!R322&gt;0,0,'dane zbiorcze dzienne stopy'!R322^2)</f>
        <v>3.6289737262303248E-5</v>
      </c>
      <c r="R322" s="64">
        <f>IF('dane zbiorcze dzienne stopy'!S322&gt;0,0,'dane zbiorcze dzienne stopy'!S322^2)</f>
        <v>0</v>
      </c>
      <c r="S322" s="64">
        <f>IF('dane zbiorcze dzienne stopy'!T322&gt;0,0,'dane zbiorcze dzienne stopy'!T322^2)</f>
        <v>1.2624668602449185E-4</v>
      </c>
      <c r="T322" s="64">
        <f>IF('dane zbiorcze dzienne stopy'!U322&gt;0,0,'dane zbiorcze dzienne stopy'!U322^2)</f>
        <v>0</v>
      </c>
      <c r="U322" s="64">
        <f>IF('dane zbiorcze dzienne stopy'!V322&gt;0,0,'dane zbiorcze dzienne stopy'!V322^2)</f>
        <v>0</v>
      </c>
    </row>
    <row r="323" spans="2:21">
      <c r="B323" s="64">
        <f>IF('dane zbiorcze dzienne stopy'!C323&gt;0,0,'dane zbiorcze dzienne stopy'!C323^2)</f>
        <v>0</v>
      </c>
      <c r="C323" s="64">
        <f>IF('dane zbiorcze dzienne stopy'!D323&gt;0,0,'dane zbiorcze dzienne stopy'!D323^2)</f>
        <v>6.6974233587540298E-4</v>
      </c>
      <c r="D323" s="64">
        <f>IF('dane zbiorcze dzienne stopy'!E323&gt;0,0,'dane zbiorcze dzienne stopy'!E323^2)</f>
        <v>4.031242126480222E-5</v>
      </c>
      <c r="E323" s="64">
        <f>IF('dane zbiorcze dzienne stopy'!F323&gt;0,0,'dane zbiorcze dzienne stopy'!F323^2)</f>
        <v>3.465934812132186E-4</v>
      </c>
      <c r="F323" s="64">
        <f>IF('dane zbiorcze dzienne stopy'!G323&gt;0,0,'dane zbiorcze dzienne stopy'!G323^2)</f>
        <v>7.0733363512901761E-4</v>
      </c>
      <c r="G323" s="64">
        <f>IF('dane zbiorcze dzienne stopy'!H323&gt;0,0,'dane zbiorcze dzienne stopy'!H323^2)</f>
        <v>1.0775733049173059E-4</v>
      </c>
      <c r="H323" s="64">
        <f>IF('dane zbiorcze dzienne stopy'!I323&gt;0,0,'dane zbiorcze dzienne stopy'!I323^2)</f>
        <v>0</v>
      </c>
      <c r="I323" s="64">
        <f>IF('dane zbiorcze dzienne stopy'!J323&gt;0,0,'dane zbiorcze dzienne stopy'!J323^2)</f>
        <v>0</v>
      </c>
      <c r="J323" s="64">
        <f>IF('dane zbiorcze dzienne stopy'!K323&gt;0,0,'dane zbiorcze dzienne stopy'!K323^2)</f>
        <v>0</v>
      </c>
      <c r="K323" s="64">
        <f>IF('dane zbiorcze dzienne stopy'!L323&gt;0,0,'dane zbiorcze dzienne stopy'!L323^2)</f>
        <v>0</v>
      </c>
      <c r="L323" s="64">
        <f>IF('dane zbiorcze dzienne stopy'!M323&gt;0,0,'dane zbiorcze dzienne stopy'!M323^2)</f>
        <v>0</v>
      </c>
      <c r="M323" s="64">
        <f>IF('dane zbiorcze dzienne stopy'!N323&gt;0,0,'dane zbiorcze dzienne stopy'!N323^2)</f>
        <v>8.4167999326655412E-5</v>
      </c>
      <c r="N323" s="64">
        <f>IF('dane zbiorcze dzienne stopy'!O323&gt;0,0,'dane zbiorcze dzienne stopy'!O323^2)</f>
        <v>3.8578758535550969E-5</v>
      </c>
      <c r="O323" s="64">
        <f>IF('dane zbiorcze dzienne stopy'!P323&gt;0,0,'dane zbiorcze dzienne stopy'!P323^2)</f>
        <v>0</v>
      </c>
      <c r="P323" s="64">
        <f>IF('dane zbiorcze dzienne stopy'!Q323&gt;0,0,'dane zbiorcze dzienne stopy'!Q323^2)</f>
        <v>5.4083288263925898E-4</v>
      </c>
      <c r="Q323" s="64">
        <f>IF('dane zbiorcze dzienne stopy'!R323&gt;0,0,'dane zbiorcze dzienne stopy'!R323^2)</f>
        <v>5.876951331496744E-4</v>
      </c>
      <c r="R323" s="64">
        <f>IF('dane zbiorcze dzienne stopy'!S323&gt;0,0,'dane zbiorcze dzienne stopy'!S323^2)</f>
        <v>0</v>
      </c>
      <c r="S323" s="64">
        <f>IF('dane zbiorcze dzienne stopy'!T323&gt;0,0,'dane zbiorcze dzienne stopy'!T323^2)</f>
        <v>2.0661157024793979E-5</v>
      </c>
      <c r="T323" s="64">
        <f>IF('dane zbiorcze dzienne stopy'!U323&gt;0,0,'dane zbiorcze dzienne stopy'!U323^2)</f>
        <v>0</v>
      </c>
      <c r="U323" s="64">
        <f>IF('dane zbiorcze dzienne stopy'!V323&gt;0,0,'dane zbiorcze dzienne stopy'!V323^2)</f>
        <v>1.2537612313247622E-6</v>
      </c>
    </row>
    <row r="324" spans="2:21">
      <c r="B324" s="64">
        <f>IF('dane zbiorcze dzienne stopy'!C324&gt;0,0,'dane zbiorcze dzienne stopy'!C324^2)</f>
        <v>1.212070499137322E-3</v>
      </c>
      <c r="C324" s="64">
        <f>IF('dane zbiorcze dzienne stopy'!D324&gt;0,0,'dane zbiorcze dzienne stopy'!D324^2)</f>
        <v>0</v>
      </c>
      <c r="D324" s="64">
        <f>IF('dane zbiorcze dzienne stopy'!E324&gt;0,0,'dane zbiorcze dzienne stopy'!E324^2)</f>
        <v>0</v>
      </c>
      <c r="E324" s="64">
        <f>IF('dane zbiorcze dzienne stopy'!F324&gt;0,0,'dane zbiorcze dzienne stopy'!F324^2)</f>
        <v>5.9488399762046404E-4</v>
      </c>
      <c r="F324" s="64">
        <f>IF('dane zbiorcze dzienne stopy'!G324&gt;0,0,'dane zbiorcze dzienne stopy'!G324^2)</f>
        <v>7.4651378064439068E-4</v>
      </c>
      <c r="G324" s="64">
        <f>IF('dane zbiorcze dzienne stopy'!H324&gt;0,0,'dane zbiorcze dzienne stopy'!H324^2)</f>
        <v>0</v>
      </c>
      <c r="H324" s="64">
        <f>IF('dane zbiorcze dzienne stopy'!I324&gt;0,0,'dane zbiorcze dzienne stopy'!I324^2)</f>
        <v>9.7250617001134895E-6</v>
      </c>
      <c r="I324" s="64">
        <f>IF('dane zbiorcze dzienne stopy'!J324&gt;0,0,'dane zbiorcze dzienne stopy'!J324^2)</f>
        <v>2.6353516613256866E-4</v>
      </c>
      <c r="J324" s="64">
        <f>IF('dane zbiorcze dzienne stopy'!K324&gt;0,0,'dane zbiorcze dzienne stopy'!K324^2)</f>
        <v>2.330866499621234E-4</v>
      </c>
      <c r="K324" s="64">
        <f>IF('dane zbiorcze dzienne stopy'!L324&gt;0,0,'dane zbiorcze dzienne stopy'!L324^2)</f>
        <v>7.1818442976154926E-5</v>
      </c>
      <c r="L324" s="64">
        <f>IF('dane zbiorcze dzienne stopy'!M324&gt;0,0,'dane zbiorcze dzienne stopy'!M324^2)</f>
        <v>0</v>
      </c>
      <c r="M324" s="64">
        <f>IF('dane zbiorcze dzienne stopy'!N324&gt;0,0,'dane zbiorcze dzienne stopy'!N324^2)</f>
        <v>0</v>
      </c>
      <c r="N324" s="64">
        <f>IF('dane zbiorcze dzienne stopy'!O324&gt;0,0,'dane zbiorcze dzienne stopy'!O324^2)</f>
        <v>0</v>
      </c>
      <c r="O324" s="64">
        <f>IF('dane zbiorcze dzienne stopy'!P324&gt;0,0,'dane zbiorcze dzienne stopy'!P324^2)</f>
        <v>0</v>
      </c>
      <c r="P324" s="64">
        <f>IF('dane zbiorcze dzienne stopy'!Q324&gt;0,0,'dane zbiorcze dzienne stopy'!Q324^2)</f>
        <v>1.6866250632484477E-4</v>
      </c>
      <c r="Q324" s="64">
        <f>IF('dane zbiorcze dzienne stopy'!R324&gt;0,0,'dane zbiorcze dzienne stopy'!R324^2)</f>
        <v>3.4720882681995452E-4</v>
      </c>
      <c r="R324" s="64">
        <f>IF('dane zbiorcze dzienne stopy'!S324&gt;0,0,'dane zbiorcze dzienne stopy'!S324^2)</f>
        <v>0</v>
      </c>
      <c r="S324" s="64">
        <f>IF('dane zbiorcze dzienne stopy'!T324&gt;0,0,'dane zbiorcze dzienne stopy'!T324^2)</f>
        <v>0</v>
      </c>
      <c r="T324" s="64">
        <f>IF('dane zbiorcze dzienne stopy'!U324&gt;0,0,'dane zbiorcze dzienne stopy'!U324^2)</f>
        <v>3.3447084452347222E-5</v>
      </c>
      <c r="U324" s="64">
        <f>IF('dane zbiorcze dzienne stopy'!V324&gt;0,0,'dane zbiorcze dzienne stopy'!V324^2)</f>
        <v>6.2408892621590374E-5</v>
      </c>
    </row>
    <row r="325" spans="2:21">
      <c r="B325" s="64">
        <f>IF('dane zbiorcze dzienne stopy'!C325&gt;0,0,'dane zbiorcze dzienne stopy'!C325^2)</f>
        <v>0</v>
      </c>
      <c r="C325" s="64">
        <f>IF('dane zbiorcze dzienne stopy'!D325&gt;0,0,'dane zbiorcze dzienne stopy'!D325^2)</f>
        <v>0</v>
      </c>
      <c r="D325" s="64">
        <f>IF('dane zbiorcze dzienne stopy'!E325&gt;0,0,'dane zbiorcze dzienne stopy'!E325^2)</f>
        <v>0</v>
      </c>
      <c r="E325" s="64">
        <f>IF('dane zbiorcze dzienne stopy'!F325&gt;0,0,'dane zbiorcze dzienne stopy'!F325^2)</f>
        <v>0</v>
      </c>
      <c r="F325" s="64">
        <f>IF('dane zbiorcze dzienne stopy'!G325&gt;0,0,'dane zbiorcze dzienne stopy'!G325^2)</f>
        <v>0</v>
      </c>
      <c r="G325" s="64">
        <f>IF('dane zbiorcze dzienne stopy'!H325&gt;0,0,'dane zbiorcze dzienne stopy'!H325^2)</f>
        <v>1.2225536701061522E-5</v>
      </c>
      <c r="H325" s="64">
        <f>IF('dane zbiorcze dzienne stopy'!I325&gt;0,0,'dane zbiorcze dzienne stopy'!I325^2)</f>
        <v>0</v>
      </c>
      <c r="I325" s="64">
        <f>IF('dane zbiorcze dzienne stopy'!J325&gt;0,0,'dane zbiorcze dzienne stopy'!J325^2)</f>
        <v>0</v>
      </c>
      <c r="J325" s="64">
        <f>IF('dane zbiorcze dzienne stopy'!K325&gt;0,0,'dane zbiorcze dzienne stopy'!K325^2)</f>
        <v>9.6148068024760865E-6</v>
      </c>
      <c r="K325" s="64">
        <f>IF('dane zbiorcze dzienne stopy'!L325&gt;0,0,'dane zbiorcze dzienne stopy'!L325^2)</f>
        <v>0</v>
      </c>
      <c r="L325" s="64">
        <f>IF('dane zbiorcze dzienne stopy'!M325&gt;0,0,'dane zbiorcze dzienne stopy'!M325^2)</f>
        <v>0</v>
      </c>
      <c r="M325" s="64">
        <f>IF('dane zbiorcze dzienne stopy'!N325&gt;0,0,'dane zbiorcze dzienne stopy'!N325^2)</f>
        <v>0</v>
      </c>
      <c r="N325" s="64">
        <f>IF('dane zbiorcze dzienne stopy'!O325&gt;0,0,'dane zbiorcze dzienne stopy'!O325^2)</f>
        <v>2.7126736111109961E-5</v>
      </c>
      <c r="O325" s="64">
        <f>IF('dane zbiorcze dzienne stopy'!P325&gt;0,0,'dane zbiorcze dzienne stopy'!P325^2)</f>
        <v>0</v>
      </c>
      <c r="P325" s="64">
        <f>IF('dane zbiorcze dzienne stopy'!Q325&gt;0,0,'dane zbiorcze dzienne stopy'!Q325^2)</f>
        <v>0</v>
      </c>
      <c r="Q325" s="64">
        <f>IF('dane zbiorcze dzienne stopy'!R325&gt;0,0,'dane zbiorcze dzienne stopy'!R325^2)</f>
        <v>0</v>
      </c>
      <c r="R325" s="64">
        <f>IF('dane zbiorcze dzienne stopy'!S325&gt;0,0,'dane zbiorcze dzienne stopy'!S325^2)</f>
        <v>0</v>
      </c>
      <c r="S325" s="64">
        <f>IF('dane zbiorcze dzienne stopy'!T325&gt;0,0,'dane zbiorcze dzienne stopy'!T325^2)</f>
        <v>5.1418904674494078E-6</v>
      </c>
      <c r="T325" s="64">
        <f>IF('dane zbiorcze dzienne stopy'!U325&gt;0,0,'dane zbiorcze dzienne stopy'!U325^2)</f>
        <v>0</v>
      </c>
      <c r="U325" s="64">
        <f>IF('dane zbiorcze dzienne stopy'!V325&gt;0,0,'dane zbiorcze dzienne stopy'!V325^2)</f>
        <v>0</v>
      </c>
    </row>
    <row r="326" spans="2:21">
      <c r="B326" s="64">
        <f>IF('dane zbiorcze dzienne stopy'!C326&gt;0,0,'dane zbiorcze dzienne stopy'!C326^2)</f>
        <v>1.6141437131593123E-4</v>
      </c>
      <c r="C326" s="64">
        <f>IF('dane zbiorcze dzienne stopy'!D326&gt;0,0,'dane zbiorcze dzienne stopy'!D326^2)</f>
        <v>2.6797237634815266E-5</v>
      </c>
      <c r="D326" s="64">
        <f>IF('dane zbiorcze dzienne stopy'!E326&gt;0,0,'dane zbiorcze dzienne stopy'!E326^2)</f>
        <v>0</v>
      </c>
      <c r="E326" s="64">
        <f>IF('dane zbiorcze dzienne stopy'!F326&gt;0,0,'dane zbiorcze dzienne stopy'!F326^2)</f>
        <v>0</v>
      </c>
      <c r="F326" s="64">
        <f>IF('dane zbiorcze dzienne stopy'!G326&gt;0,0,'dane zbiorcze dzienne stopy'!G326^2)</f>
        <v>1.1944220490310163E-4</v>
      </c>
      <c r="G326" s="64">
        <f>IF('dane zbiorcze dzienne stopy'!H326&gt;0,0,'dane zbiorcze dzienne stopy'!H326^2)</f>
        <v>3.077870113881282E-6</v>
      </c>
      <c r="H326" s="64">
        <f>IF('dane zbiorcze dzienne stopy'!I326&gt;0,0,'dane zbiorcze dzienne stopy'!I326^2)</f>
        <v>0</v>
      </c>
      <c r="I326" s="64">
        <f>IF('dane zbiorcze dzienne stopy'!J326&gt;0,0,'dane zbiorcze dzienne stopy'!J326^2)</f>
        <v>0</v>
      </c>
      <c r="J326" s="64">
        <f>IF('dane zbiorcze dzienne stopy'!K326&gt;0,0,'dane zbiorcze dzienne stopy'!K326^2)</f>
        <v>0</v>
      </c>
      <c r="K326" s="64">
        <f>IF('dane zbiorcze dzienne stopy'!L326&gt;0,0,'dane zbiorcze dzienne stopy'!L326^2)</f>
        <v>7.1818442976154926E-5</v>
      </c>
      <c r="L326" s="64">
        <f>IF('dane zbiorcze dzienne stopy'!M326&gt;0,0,'dane zbiorcze dzienne stopy'!M326^2)</f>
        <v>0</v>
      </c>
      <c r="M326" s="64">
        <f>IF('dane zbiorcze dzienne stopy'!N326&gt;0,0,'dane zbiorcze dzienne stopy'!N326^2)</f>
        <v>0</v>
      </c>
      <c r="N326" s="64">
        <f>IF('dane zbiorcze dzienne stopy'!O326&gt;0,0,'dane zbiorcze dzienne stopy'!O326^2)</f>
        <v>1.0964611715687928E-4</v>
      </c>
      <c r="O326" s="64">
        <f>IF('dane zbiorcze dzienne stopy'!P326&gt;0,0,'dane zbiorcze dzienne stopy'!P326^2)</f>
        <v>0</v>
      </c>
      <c r="P326" s="64">
        <f>IF('dane zbiorcze dzienne stopy'!Q326&gt;0,0,'dane zbiorcze dzienne stopy'!Q326^2)</f>
        <v>6.1449655271473801E-3</v>
      </c>
      <c r="Q326" s="64">
        <f>IF('dane zbiorcze dzienne stopy'!R326&gt;0,0,'dane zbiorcze dzienne stopy'!R326^2)</f>
        <v>0</v>
      </c>
      <c r="R326" s="64">
        <f>IF('dane zbiorcze dzienne stopy'!S326&gt;0,0,'dane zbiorcze dzienne stopy'!S326^2)</f>
        <v>9.4259590913378118E-5</v>
      </c>
      <c r="S326" s="64">
        <f>IF('dane zbiorcze dzienne stopy'!T326&gt;0,0,'dane zbiorcze dzienne stopy'!T326^2)</f>
        <v>0</v>
      </c>
      <c r="T326" s="64">
        <f>IF('dane zbiorcze dzienne stopy'!U326&gt;0,0,'dane zbiorcze dzienne stopy'!U326^2)</f>
        <v>0</v>
      </c>
      <c r="U326" s="64">
        <f>IF('dane zbiorcze dzienne stopy'!V326&gt;0,0,'dane zbiorcze dzienne stopy'!V326^2)</f>
        <v>0</v>
      </c>
    </row>
    <row r="327" spans="2:21">
      <c r="B327" s="64">
        <f>IF('dane zbiorcze dzienne stopy'!C327&gt;0,0,'dane zbiorcze dzienne stopy'!C327^2)</f>
        <v>0</v>
      </c>
      <c r="C327" s="64">
        <f>IF('dane zbiorcze dzienne stopy'!D327&gt;0,0,'dane zbiorcze dzienne stopy'!D327^2)</f>
        <v>0</v>
      </c>
      <c r="D327" s="64">
        <f>IF('dane zbiorcze dzienne stopy'!E327&gt;0,0,'dane zbiorcze dzienne stopy'!E327^2)</f>
        <v>0</v>
      </c>
      <c r="E327" s="64">
        <f>IF('dane zbiorcze dzienne stopy'!F327&gt;0,0,'dane zbiorcze dzienne stopy'!F327^2)</f>
        <v>0</v>
      </c>
      <c r="F327" s="64">
        <f>IF('dane zbiorcze dzienne stopy'!G327&gt;0,0,'dane zbiorcze dzienne stopy'!G327^2)</f>
        <v>0</v>
      </c>
      <c r="G327" s="64">
        <f>IF('dane zbiorcze dzienne stopy'!H327&gt;0,0,'dane zbiorcze dzienne stopy'!H327^2)</f>
        <v>4.9419170313904048E-5</v>
      </c>
      <c r="H327" s="64">
        <f>IF('dane zbiorcze dzienne stopy'!I327&gt;0,0,'dane zbiorcze dzienne stopy'!I327^2)</f>
        <v>0</v>
      </c>
      <c r="I327" s="64">
        <f>IF('dane zbiorcze dzienne stopy'!J327&gt;0,0,'dane zbiorcze dzienne stopy'!J327^2)</f>
        <v>0</v>
      </c>
      <c r="J327" s="64">
        <f>IF('dane zbiorcze dzienne stopy'!K327&gt;0,0,'dane zbiorcze dzienne stopy'!K327^2)</f>
        <v>0</v>
      </c>
      <c r="K327" s="64">
        <f>IF('dane zbiorcze dzienne stopy'!L327&gt;0,0,'dane zbiorcze dzienne stopy'!L327^2)</f>
        <v>0</v>
      </c>
      <c r="L327" s="64">
        <f>IF('dane zbiorcze dzienne stopy'!M327&gt;0,0,'dane zbiorcze dzienne stopy'!M327^2)</f>
        <v>0</v>
      </c>
      <c r="M327" s="64">
        <f>IF('dane zbiorcze dzienne stopy'!N327&gt;0,0,'dane zbiorcze dzienne stopy'!N327^2)</f>
        <v>0</v>
      </c>
      <c r="N327" s="64">
        <f>IF('dane zbiorcze dzienne stopy'!O327&gt;0,0,'dane zbiorcze dzienne stopy'!O327^2)</f>
        <v>3.2361915959799533E-4</v>
      </c>
      <c r="O327" s="64">
        <f>IF('dane zbiorcze dzienne stopy'!P327&gt;0,0,'dane zbiorcze dzienne stopy'!P327^2)</f>
        <v>0</v>
      </c>
      <c r="P327" s="64">
        <f>IF('dane zbiorcze dzienne stopy'!Q327&gt;0,0,'dane zbiorcze dzienne stopy'!Q327^2)</f>
        <v>0</v>
      </c>
      <c r="Q327" s="64">
        <f>IF('dane zbiorcze dzienne stopy'!R327&gt;0,0,'dane zbiorcze dzienne stopy'!R327^2)</f>
        <v>7.6686390532544136E-4</v>
      </c>
      <c r="R327" s="64">
        <f>IF('dane zbiorcze dzienne stopy'!S327&gt;0,0,'dane zbiorcze dzienne stopy'!S327^2)</f>
        <v>0</v>
      </c>
      <c r="S327" s="64">
        <f>IF('dane zbiorcze dzienne stopy'!T327&gt;0,0,'dane zbiorcze dzienne stopy'!T327^2)</f>
        <v>0</v>
      </c>
      <c r="T327" s="64">
        <f>IF('dane zbiorcze dzienne stopy'!U327&gt;0,0,'dane zbiorcze dzienne stopy'!U327^2)</f>
        <v>0</v>
      </c>
      <c r="U327" s="64">
        <f>IF('dane zbiorcze dzienne stopy'!V327&gt;0,0,'dane zbiorcze dzienne stopy'!V327^2)</f>
        <v>0</v>
      </c>
    </row>
    <row r="328" spans="2:21">
      <c r="B328" s="64">
        <f>IF('dane zbiorcze dzienne stopy'!C328&gt;0,0,'dane zbiorcze dzienne stopy'!C328^2)</f>
        <v>0</v>
      </c>
      <c r="C328" s="64">
        <f>IF('dane zbiorcze dzienne stopy'!D328&gt;0,0,'dane zbiorcze dzienne stopy'!D328^2)</f>
        <v>0</v>
      </c>
      <c r="D328" s="64">
        <f>IF('dane zbiorcze dzienne stopy'!E328&gt;0,0,'dane zbiorcze dzienne stopy'!E328^2)</f>
        <v>1.6757292842242055E-3</v>
      </c>
      <c r="E328" s="64">
        <f>IF('dane zbiorcze dzienne stopy'!F328&gt;0,0,'dane zbiorcze dzienne stopy'!F328^2)</f>
        <v>0</v>
      </c>
      <c r="F328" s="64">
        <f>IF('dane zbiorcze dzienne stopy'!G328&gt;0,0,'dane zbiorcze dzienne stopy'!G328^2)</f>
        <v>0</v>
      </c>
      <c r="G328" s="64">
        <f>IF('dane zbiorcze dzienne stopy'!H328&gt;0,0,'dane zbiorcze dzienne stopy'!H328^2)</f>
        <v>4.5109248962330864E-4</v>
      </c>
      <c r="H328" s="64">
        <f>IF('dane zbiorcze dzienne stopy'!I328&gt;0,0,'dane zbiorcze dzienne stopy'!I328^2)</f>
        <v>1.4239943040227838E-3</v>
      </c>
      <c r="I328" s="64">
        <f>IF('dane zbiorcze dzienne stopy'!J328&gt;0,0,'dane zbiorcze dzienne stopy'!J328^2)</f>
        <v>3.9555397333966222E-5</v>
      </c>
      <c r="J328" s="64">
        <f>IF('dane zbiorcze dzienne stopy'!K328&gt;0,0,'dane zbiorcze dzienne stopy'!K328^2)</f>
        <v>4.4859368169531256E-4</v>
      </c>
      <c r="K328" s="64">
        <f>IF('dane zbiorcze dzienne stopy'!L328&gt;0,0,'dane zbiorcze dzienne stopy'!L328^2)</f>
        <v>0</v>
      </c>
      <c r="L328" s="64">
        <f>IF('dane zbiorcze dzienne stopy'!M328&gt;0,0,'dane zbiorcze dzienne stopy'!M328^2)</f>
        <v>0</v>
      </c>
      <c r="M328" s="64">
        <f>IF('dane zbiorcze dzienne stopy'!N328&gt;0,0,'dane zbiorcze dzienne stopy'!N328^2)</f>
        <v>2.0661157024793979E-5</v>
      </c>
      <c r="N328" s="64">
        <f>IF('dane zbiorcze dzienne stopy'!O328&gt;0,0,'dane zbiorcze dzienne stopy'!O328^2)</f>
        <v>4.1919032401902282E-4</v>
      </c>
      <c r="O328" s="64">
        <f>IF('dane zbiorcze dzienne stopy'!P328&gt;0,0,'dane zbiorcze dzienne stopy'!P328^2)</f>
        <v>8.4505137912385068E-4</v>
      </c>
      <c r="P328" s="64">
        <f>IF('dane zbiorcze dzienne stopy'!Q328&gt;0,0,'dane zbiorcze dzienne stopy'!Q328^2)</f>
        <v>0</v>
      </c>
      <c r="Q328" s="64">
        <f>IF('dane zbiorcze dzienne stopy'!R328&gt;0,0,'dane zbiorcze dzienne stopy'!R328^2)</f>
        <v>0</v>
      </c>
      <c r="R328" s="64">
        <f>IF('dane zbiorcze dzienne stopy'!S328&gt;0,0,'dane zbiorcze dzienne stopy'!S328^2)</f>
        <v>0</v>
      </c>
      <c r="S328" s="64">
        <f>IF('dane zbiorcze dzienne stopy'!T328&gt;0,0,'dane zbiorcze dzienne stopy'!T328^2)</f>
        <v>0</v>
      </c>
      <c r="T328" s="64">
        <f>IF('dane zbiorcze dzienne stopy'!U328&gt;0,0,'dane zbiorcze dzienne stopy'!U328^2)</f>
        <v>1.148013840830462E-5</v>
      </c>
      <c r="U328" s="64">
        <f>IF('dane zbiorcze dzienne stopy'!V328&gt;0,0,'dane zbiorcze dzienne stopy'!V328^2)</f>
        <v>2.8487409235690769E-9</v>
      </c>
    </row>
    <row r="329" spans="2:21">
      <c r="B329" s="64">
        <f>IF('dane zbiorcze dzienne stopy'!C329&gt;0,0,'dane zbiorcze dzienne stopy'!C329^2)</f>
        <v>0</v>
      </c>
      <c r="C329" s="64">
        <f>IF('dane zbiorcze dzienne stopy'!D329&gt;0,0,'dane zbiorcze dzienne stopy'!D329^2)</f>
        <v>0</v>
      </c>
      <c r="D329" s="64">
        <f>IF('dane zbiorcze dzienne stopy'!E329&gt;0,0,'dane zbiorcze dzienne stopy'!E329^2)</f>
        <v>0</v>
      </c>
      <c r="E329" s="64">
        <f>IF('dane zbiorcze dzienne stopy'!F329&gt;0,0,'dane zbiorcze dzienne stopy'!F329^2)</f>
        <v>0</v>
      </c>
      <c r="F329" s="64">
        <f>IF('dane zbiorcze dzienne stopy'!G329&gt;0,0,'dane zbiorcze dzienne stopy'!G329^2)</f>
        <v>1.1197894795778316E-4</v>
      </c>
      <c r="G329" s="64">
        <f>IF('dane zbiorcze dzienne stopy'!H329&gt;0,0,'dane zbiorcze dzienne stopy'!H329^2)</f>
        <v>3.561046273981466E-3</v>
      </c>
      <c r="H329" s="64">
        <f>IF('dane zbiorcze dzienne stopy'!I329&gt;0,0,'dane zbiorcze dzienne stopy'!I329^2)</f>
        <v>0</v>
      </c>
      <c r="I329" s="64">
        <f>IF('dane zbiorcze dzienne stopy'!J329&gt;0,0,'dane zbiorcze dzienne stopy'!J329^2)</f>
        <v>1.00144207659029E-5</v>
      </c>
      <c r="J329" s="64">
        <f>IF('dane zbiorcze dzienne stopy'!K329&gt;0,0,'dane zbiorcze dzienne stopy'!K329^2)</f>
        <v>0</v>
      </c>
      <c r="K329" s="64">
        <f>IF('dane zbiorcze dzienne stopy'!L329&gt;0,0,'dane zbiorcze dzienne stopy'!L329^2)</f>
        <v>0</v>
      </c>
      <c r="L329" s="64">
        <f>IF('dane zbiorcze dzienne stopy'!M329&gt;0,0,'dane zbiorcze dzienne stopy'!M329^2)</f>
        <v>0</v>
      </c>
      <c r="M329" s="64">
        <f>IF('dane zbiorcze dzienne stopy'!N329&gt;0,0,'dane zbiorcze dzienne stopy'!N329^2)</f>
        <v>0</v>
      </c>
      <c r="N329" s="64">
        <f>IF('dane zbiorcze dzienne stopy'!O329&gt;0,0,'dane zbiorcze dzienne stopy'!O329^2)</f>
        <v>5.9301859778937668E-5</v>
      </c>
      <c r="O329" s="64">
        <f>IF('dane zbiorcze dzienne stopy'!P329&gt;0,0,'dane zbiorcze dzienne stopy'!P329^2)</f>
        <v>0</v>
      </c>
      <c r="P329" s="64">
        <f>IF('dane zbiorcze dzienne stopy'!Q329&gt;0,0,'dane zbiorcze dzienne stopy'!Q329^2)</f>
        <v>0</v>
      </c>
      <c r="Q329" s="64">
        <f>IF('dane zbiorcze dzienne stopy'!R329&gt;0,0,'dane zbiorcze dzienne stopy'!R329^2)</f>
        <v>0</v>
      </c>
      <c r="R329" s="64">
        <f>IF('dane zbiorcze dzienne stopy'!S329&gt;0,0,'dane zbiorcze dzienne stopy'!S329^2)</f>
        <v>0</v>
      </c>
      <c r="S329" s="64">
        <f>IF('dane zbiorcze dzienne stopy'!T329&gt;0,0,'dane zbiorcze dzienne stopy'!T329^2)</f>
        <v>0</v>
      </c>
      <c r="T329" s="64">
        <f>IF('dane zbiorcze dzienne stopy'!U329&gt;0,0,'dane zbiorcze dzienne stopy'!U329^2)</f>
        <v>0</v>
      </c>
      <c r="U329" s="64">
        <f>IF('dane zbiorcze dzienne stopy'!V329&gt;0,0,'dane zbiorcze dzienne stopy'!V329^2)</f>
        <v>0</v>
      </c>
    </row>
    <row r="330" spans="2:21">
      <c r="B330" s="64">
        <f>IF('dane zbiorcze dzienne stopy'!C330&gt;0,0,'dane zbiorcze dzienne stopy'!C330^2)</f>
        <v>2.2362248662005353E-4</v>
      </c>
      <c r="C330" s="64">
        <f>IF('dane zbiorcze dzienne stopy'!D330&gt;0,0,'dane zbiorcze dzienne stopy'!D330^2)</f>
        <v>0</v>
      </c>
      <c r="D330" s="64">
        <f>IF('dane zbiorcze dzienne stopy'!E330&gt;0,0,'dane zbiorcze dzienne stopy'!E330^2)</f>
        <v>0</v>
      </c>
      <c r="E330" s="64">
        <f>IF('dane zbiorcze dzienne stopy'!F330&gt;0,0,'dane zbiorcze dzienne stopy'!F330^2)</f>
        <v>0</v>
      </c>
      <c r="F330" s="64">
        <f>IF('dane zbiorcze dzienne stopy'!G330&gt;0,0,'dane zbiorcze dzienne stopy'!G330^2)</f>
        <v>0</v>
      </c>
      <c r="G330" s="64">
        <f>IF('dane zbiorcze dzienne stopy'!H330&gt;0,0,'dane zbiorcze dzienne stopy'!H330^2)</f>
        <v>3.6982248520710064E-4</v>
      </c>
      <c r="H330" s="64">
        <f>IF('dane zbiorcze dzienne stopy'!I330&gt;0,0,'dane zbiorcze dzienne stopy'!I330^2)</f>
        <v>0</v>
      </c>
      <c r="I330" s="64">
        <f>IF('dane zbiorcze dzienne stopy'!J330&gt;0,0,'dane zbiorcze dzienne stopy'!J330^2)</f>
        <v>1.7031997984378936E-3</v>
      </c>
      <c r="J330" s="64">
        <f>IF('dane zbiorcze dzienne stopy'!K330&gt;0,0,'dane zbiorcze dzienne stopy'!K330^2)</f>
        <v>0</v>
      </c>
      <c r="K330" s="64">
        <f>IF('dane zbiorcze dzienne stopy'!L330&gt;0,0,'dane zbiorcze dzienne stopy'!L330^2)</f>
        <v>0</v>
      </c>
      <c r="L330" s="64">
        <f>IF('dane zbiorcze dzienne stopy'!M330&gt;0,0,'dane zbiorcze dzienne stopy'!M330^2)</f>
        <v>1.7313019390581596E-4</v>
      </c>
      <c r="M330" s="64">
        <f>IF('dane zbiorcze dzienne stopy'!N330&gt;0,0,'dane zbiorcze dzienne stopy'!N330^2)</f>
        <v>0</v>
      </c>
      <c r="N330" s="64">
        <f>IF('dane zbiorcze dzienne stopy'!O330&gt;0,0,'dane zbiorcze dzienne stopy'!O330^2)</f>
        <v>0</v>
      </c>
      <c r="O330" s="64">
        <f>IF('dane zbiorcze dzienne stopy'!P330&gt;0,0,'dane zbiorcze dzienne stopy'!P330^2)</f>
        <v>1.3288043252581162E-4</v>
      </c>
      <c r="P330" s="64">
        <f>IF('dane zbiorcze dzienne stopy'!Q330&gt;0,0,'dane zbiorcze dzienne stopy'!Q330^2)</f>
        <v>0</v>
      </c>
      <c r="Q330" s="64">
        <f>IF('dane zbiorcze dzienne stopy'!R330&gt;0,0,'dane zbiorcze dzienne stopy'!R330^2)</f>
        <v>0</v>
      </c>
      <c r="R330" s="64">
        <f>IF('dane zbiorcze dzienne stopy'!S330&gt;0,0,'dane zbiorcze dzienne stopy'!S330^2)</f>
        <v>0</v>
      </c>
      <c r="S330" s="64">
        <f>IF('dane zbiorcze dzienne stopy'!T330&gt;0,0,'dane zbiorcze dzienne stopy'!T330^2)</f>
        <v>0</v>
      </c>
      <c r="T330" s="64">
        <f>IF('dane zbiorcze dzienne stopy'!U330&gt;0,0,'dane zbiorcze dzienne stopy'!U330^2)</f>
        <v>0</v>
      </c>
      <c r="U330" s="64">
        <f>IF('dane zbiorcze dzienne stopy'!V330&gt;0,0,'dane zbiorcze dzienne stopy'!V330^2)</f>
        <v>0</v>
      </c>
    </row>
    <row r="331" spans="2:21">
      <c r="B331" s="64">
        <f>IF('dane zbiorcze dzienne stopy'!C331&gt;0,0,'dane zbiorcze dzienne stopy'!C331^2)</f>
        <v>3.1532709313311083E-4</v>
      </c>
      <c r="C331" s="64">
        <f>IF('dane zbiorcze dzienne stopy'!D331&gt;0,0,'dane zbiorcze dzienne stopy'!D331^2)</f>
        <v>0</v>
      </c>
      <c r="D331" s="64">
        <f>IF('dane zbiorcze dzienne stopy'!E331&gt;0,0,'dane zbiorcze dzienne stopy'!E331^2)</f>
        <v>0</v>
      </c>
      <c r="E331" s="64">
        <f>IF('dane zbiorcze dzienne stopy'!F331&gt;0,0,'dane zbiorcze dzienne stopy'!F331^2)</f>
        <v>0</v>
      </c>
      <c r="F331" s="64">
        <f>IF('dane zbiorcze dzienne stopy'!G331&gt;0,0,'dane zbiorcze dzienne stopy'!G331^2)</f>
        <v>0</v>
      </c>
      <c r="G331" s="64">
        <f>IF('dane zbiorcze dzienne stopy'!H331&gt;0,0,'dane zbiorcze dzienne stopy'!H331^2)</f>
        <v>0</v>
      </c>
      <c r="H331" s="64">
        <f>IF('dane zbiorcze dzienne stopy'!I331&gt;0,0,'dane zbiorcze dzienne stopy'!I331^2)</f>
        <v>0</v>
      </c>
      <c r="I331" s="64">
        <f>IF('dane zbiorcze dzienne stopy'!J331&gt;0,0,'dane zbiorcze dzienne stopy'!J331^2)</f>
        <v>4.3857725538353582E-5</v>
      </c>
      <c r="J331" s="64">
        <f>IF('dane zbiorcze dzienne stopy'!K331&gt;0,0,'dane zbiorcze dzienne stopy'!K331^2)</f>
        <v>0</v>
      </c>
      <c r="K331" s="64">
        <f>IF('dane zbiorcze dzienne stopy'!L331&gt;0,0,'dane zbiorcze dzienne stopy'!L331^2)</f>
        <v>0</v>
      </c>
      <c r="L331" s="64">
        <f>IF('dane zbiorcze dzienne stopy'!M331&gt;0,0,'dane zbiorcze dzienne stopy'!M331^2)</f>
        <v>7.1111111111108077E-6</v>
      </c>
      <c r="M331" s="64">
        <f>IF('dane zbiorcze dzienne stopy'!N331&gt;0,0,'dane zbiorcze dzienne stopy'!N331^2)</f>
        <v>0</v>
      </c>
      <c r="N331" s="64">
        <f>IF('dane zbiorcze dzienne stopy'!O331&gt;0,0,'dane zbiorcze dzienne stopy'!O331^2)</f>
        <v>0</v>
      </c>
      <c r="O331" s="64">
        <f>IF('dane zbiorcze dzienne stopy'!P331&gt;0,0,'dane zbiorcze dzienne stopy'!P331^2)</f>
        <v>2.124964938078522E-4</v>
      </c>
      <c r="P331" s="64">
        <f>IF('dane zbiorcze dzienne stopy'!Q331&gt;0,0,'dane zbiorcze dzienne stopy'!Q331^2)</f>
        <v>4.0903926271935228E-4</v>
      </c>
      <c r="Q331" s="64">
        <f>IF('dane zbiorcze dzienne stopy'!R331&gt;0,0,'dane zbiorcze dzienne stopy'!R331^2)</f>
        <v>2.366863905325444E-4</v>
      </c>
      <c r="R331" s="64">
        <f>IF('dane zbiorcze dzienne stopy'!S331&gt;0,0,'dane zbiorcze dzienne stopy'!S331^2)</f>
        <v>0</v>
      </c>
      <c r="S331" s="64">
        <f>IF('dane zbiorcze dzienne stopy'!T331&gt;0,0,'dane zbiorcze dzienne stopy'!T331^2)</f>
        <v>1.3933866242603645E-3</v>
      </c>
      <c r="T331" s="64">
        <f>IF('dane zbiorcze dzienne stopy'!U331&gt;0,0,'dane zbiorcze dzienne stopy'!U331^2)</f>
        <v>0</v>
      </c>
      <c r="U331" s="64">
        <f>IF('dane zbiorcze dzienne stopy'!V331&gt;0,0,'dane zbiorcze dzienne stopy'!V331^2)</f>
        <v>0</v>
      </c>
    </row>
    <row r="332" spans="2:21">
      <c r="B332" s="64">
        <f>IF('dane zbiorcze dzienne stopy'!C332&gt;0,0,'dane zbiorcze dzienne stopy'!C332^2)</f>
        <v>1.6481474139522635E-4</v>
      </c>
      <c r="C332" s="64">
        <f>IF('dane zbiorcze dzienne stopy'!D332&gt;0,0,'dane zbiorcze dzienne stopy'!D332^2)</f>
        <v>0</v>
      </c>
      <c r="D332" s="64">
        <f>IF('dane zbiorcze dzienne stopy'!E332&gt;0,0,'dane zbiorcze dzienne stopy'!E332^2)</f>
        <v>6.9831860398351974E-5</v>
      </c>
      <c r="E332" s="64">
        <f>IF('dane zbiorcze dzienne stopy'!F332&gt;0,0,'dane zbiorcze dzienne stopy'!F332^2)</f>
        <v>5.8627300388699008E-6</v>
      </c>
      <c r="F332" s="64">
        <f>IF('dane zbiorcze dzienne stopy'!G332&gt;0,0,'dane zbiorcze dzienne stopy'!G332^2)</f>
        <v>0</v>
      </c>
      <c r="G332" s="64">
        <f>IF('dane zbiorcze dzienne stopy'!H332&gt;0,0,'dane zbiorcze dzienne stopy'!H332^2)</f>
        <v>0</v>
      </c>
      <c r="H332" s="64">
        <f>IF('dane zbiorcze dzienne stopy'!I332&gt;0,0,'dane zbiorcze dzienne stopy'!I332^2)</f>
        <v>0</v>
      </c>
      <c r="I332" s="64">
        <f>IF('dane zbiorcze dzienne stopy'!J332&gt;0,0,'dane zbiorcze dzienne stopy'!J332^2)</f>
        <v>4.4444444444444453E-5</v>
      </c>
      <c r="J332" s="64">
        <f>IF('dane zbiorcze dzienne stopy'!K332&gt;0,0,'dane zbiorcze dzienne stopy'!K332^2)</f>
        <v>2.0049008687903387E-5</v>
      </c>
      <c r="K332" s="64">
        <f>IF('dane zbiorcze dzienne stopy'!L332&gt;0,0,'dane zbiorcze dzienne stopy'!L332^2)</f>
        <v>4.9139751025261303E-4</v>
      </c>
      <c r="L332" s="64">
        <f>IF('dane zbiorcze dzienne stopy'!M332&gt;0,0,'dane zbiorcze dzienne stopy'!M332^2)</f>
        <v>1.2082129886470936E-3</v>
      </c>
      <c r="M332" s="64">
        <f>IF('dane zbiorcze dzienne stopy'!N332&gt;0,0,'dane zbiorcze dzienne stopy'!N332^2)</f>
        <v>1.7954610744039575E-5</v>
      </c>
      <c r="N332" s="64">
        <f>IF('dane zbiorcze dzienne stopy'!O332&gt;0,0,'dane zbiorcze dzienne stopy'!O332^2)</f>
        <v>0</v>
      </c>
      <c r="O332" s="64">
        <f>IF('dane zbiorcze dzienne stopy'!P332&gt;0,0,'dane zbiorcze dzienne stopy'!P332^2)</f>
        <v>0</v>
      </c>
      <c r="P332" s="64">
        <f>IF('dane zbiorcze dzienne stopy'!Q332&gt;0,0,'dane zbiorcze dzienne stopy'!Q332^2)</f>
        <v>2.319880481440959E-3</v>
      </c>
      <c r="Q332" s="64">
        <f>IF('dane zbiorcze dzienne stopy'!R332&gt;0,0,'dane zbiorcze dzienne stopy'!R332^2)</f>
        <v>0</v>
      </c>
      <c r="R332" s="64">
        <f>IF('dane zbiorcze dzienne stopy'!S332&gt;0,0,'dane zbiorcze dzienne stopy'!S332^2)</f>
        <v>7.6946752847029297E-5</v>
      </c>
      <c r="S332" s="64">
        <f>IF('dane zbiorcze dzienne stopy'!T332&gt;0,0,'dane zbiorcze dzienne stopy'!T332^2)</f>
        <v>2.0408163265306289E-4</v>
      </c>
      <c r="T332" s="64">
        <f>IF('dane zbiorcze dzienne stopy'!U332&gt;0,0,'dane zbiorcze dzienne stopy'!U332^2)</f>
        <v>6.750386732522158E-6</v>
      </c>
      <c r="U332" s="64">
        <f>IF('dane zbiorcze dzienne stopy'!V332&gt;0,0,'dane zbiorcze dzienne stopy'!V332^2)</f>
        <v>1.3781567484666022E-5</v>
      </c>
    </row>
    <row r="333" spans="2:21">
      <c r="B333" s="64">
        <f>IF('dane zbiorcze dzienne stopy'!C333&gt;0,0,'dane zbiorcze dzienne stopy'!C333^2)</f>
        <v>0</v>
      </c>
      <c r="C333" s="64">
        <f>IF('dane zbiorcze dzienne stopy'!D333&gt;0,0,'dane zbiorcze dzienne stopy'!D333^2)</f>
        <v>0</v>
      </c>
      <c r="D333" s="64">
        <f>IF('dane zbiorcze dzienne stopy'!E333&gt;0,0,'dane zbiorcze dzienne stopy'!E333^2)</f>
        <v>0</v>
      </c>
      <c r="E333" s="64">
        <f>IF('dane zbiorcze dzienne stopy'!F333&gt;0,0,'dane zbiorcze dzienne stopy'!F333^2)</f>
        <v>0</v>
      </c>
      <c r="F333" s="64">
        <f>IF('dane zbiorcze dzienne stopy'!G333&gt;0,0,'dane zbiorcze dzienne stopy'!G333^2)</f>
        <v>0</v>
      </c>
      <c r="G333" s="64">
        <f>IF('dane zbiorcze dzienne stopy'!H333&gt;0,0,'dane zbiorcze dzienne stopy'!H333^2)</f>
        <v>0</v>
      </c>
      <c r="H333" s="64">
        <f>IF('dane zbiorcze dzienne stopy'!I333&gt;0,0,'dane zbiorcze dzienne stopy'!I333^2)</f>
        <v>0</v>
      </c>
      <c r="I333" s="64">
        <f>IF('dane zbiorcze dzienne stopy'!J333&gt;0,0,'dane zbiorcze dzienne stopy'!J333^2)</f>
        <v>0</v>
      </c>
      <c r="J333" s="64">
        <f>IF('dane zbiorcze dzienne stopy'!K333&gt;0,0,'dane zbiorcze dzienne stopy'!K333^2)</f>
        <v>3.5964026982012263E-5</v>
      </c>
      <c r="K333" s="64">
        <f>IF('dane zbiorcze dzienne stopy'!L333&gt;0,0,'dane zbiorcze dzienne stopy'!L333^2)</f>
        <v>2.5379261336599512E-5</v>
      </c>
      <c r="L333" s="64">
        <f>IF('dane zbiorcze dzienne stopy'!M333&gt;0,0,'dane zbiorcze dzienne stopy'!M333^2)</f>
        <v>0</v>
      </c>
      <c r="M333" s="64">
        <f>IF('dane zbiorcze dzienne stopy'!N333&gt;0,0,'dane zbiorcze dzienne stopy'!N333^2)</f>
        <v>6.5187867813490581E-4</v>
      </c>
      <c r="N333" s="64">
        <f>IF('dane zbiorcze dzienne stopy'!O333&gt;0,0,'dane zbiorcze dzienne stopy'!O333^2)</f>
        <v>0</v>
      </c>
      <c r="O333" s="64">
        <f>IF('dane zbiorcze dzienne stopy'!P333&gt;0,0,'dane zbiorcze dzienne stopy'!P333^2)</f>
        <v>5.4399102414809776E-4</v>
      </c>
      <c r="P333" s="64">
        <f>IF('dane zbiorcze dzienne stopy'!Q333&gt;0,0,'dane zbiorcze dzienne stopy'!Q333^2)</f>
        <v>0</v>
      </c>
      <c r="Q333" s="64">
        <f>IF('dane zbiorcze dzienne stopy'!R333&gt;0,0,'dane zbiorcze dzienne stopy'!R333^2)</f>
        <v>0</v>
      </c>
      <c r="R333" s="64">
        <f>IF('dane zbiorcze dzienne stopy'!S333&gt;0,0,'dane zbiorcze dzienne stopy'!S333^2)</f>
        <v>0</v>
      </c>
      <c r="S333" s="64">
        <f>IF('dane zbiorcze dzienne stopy'!T333&gt;0,0,'dane zbiorcze dzienne stopy'!T333^2)</f>
        <v>3.8578758535549601E-5</v>
      </c>
      <c r="T333" s="64">
        <f>IF('dane zbiorcze dzienne stopy'!U333&gt;0,0,'dane zbiorcze dzienne stopy'!U333^2)</f>
        <v>0</v>
      </c>
      <c r="U333" s="64">
        <f>IF('dane zbiorcze dzienne stopy'!V333&gt;0,0,'dane zbiorcze dzienne stopy'!V333^2)</f>
        <v>0</v>
      </c>
    </row>
    <row r="334" spans="2:21">
      <c r="B334" s="64">
        <f>IF('dane zbiorcze dzienne stopy'!C334&gt;0,0,'dane zbiorcze dzienne stopy'!C334^2)</f>
        <v>6.6272275236931575E-4</v>
      </c>
      <c r="C334" s="64">
        <f>IF('dane zbiorcze dzienne stopy'!D334&gt;0,0,'dane zbiorcze dzienne stopy'!D334^2)</f>
        <v>6.5156677127558844E-4</v>
      </c>
      <c r="D334" s="64">
        <f>IF('dane zbiorcze dzienne stopy'!E334&gt;0,0,'dane zbiorcze dzienne stopy'!E334^2)</f>
        <v>3.4112822940525337E-4</v>
      </c>
      <c r="E334" s="64">
        <f>IF('dane zbiorcze dzienne stopy'!F334&gt;0,0,'dane zbiorcze dzienne stopy'!F334^2)</f>
        <v>9.3351070036640286E-5</v>
      </c>
      <c r="F334" s="64">
        <f>IF('dane zbiorcze dzienne stopy'!G334&gt;0,0,'dane zbiorcze dzienne stopy'!G334^2)</f>
        <v>1.1197894795778316E-4</v>
      </c>
      <c r="G334" s="64">
        <f>IF('dane zbiorcze dzienne stopy'!H334&gt;0,0,'dane zbiorcze dzienne stopy'!H334^2)</f>
        <v>5.5691690799732276E-5</v>
      </c>
      <c r="H334" s="64">
        <f>IF('dane zbiorcze dzienne stopy'!I334&gt;0,0,'dane zbiorcze dzienne stopy'!I334^2)</f>
        <v>4.7155040615962721E-3</v>
      </c>
      <c r="I334" s="64">
        <f>IF('dane zbiorcze dzienne stopy'!J334&gt;0,0,'dane zbiorcze dzienne stopy'!J334^2)</f>
        <v>0</v>
      </c>
      <c r="J334" s="64">
        <f>IF('dane zbiorcze dzienne stopy'!K334&gt;0,0,'dane zbiorcze dzienne stopy'!K334^2)</f>
        <v>1.4218473095236473E-3</v>
      </c>
      <c r="K334" s="64">
        <f>IF('dane zbiorcze dzienne stopy'!L334&gt;0,0,'dane zbiorcze dzienne stopy'!L334^2)</f>
        <v>1.0831597500400528E-3</v>
      </c>
      <c r="L334" s="64">
        <f>IF('dane zbiorcze dzienne stopy'!M334&gt;0,0,'dane zbiorcze dzienne stopy'!M334^2)</f>
        <v>1.4163487108336246E-3</v>
      </c>
      <c r="M334" s="64">
        <f>IF('dane zbiorcze dzienne stopy'!N334&gt;0,0,'dane zbiorcze dzienne stopy'!N334^2)</f>
        <v>3.0510478442439864E-4</v>
      </c>
      <c r="N334" s="64">
        <f>IF('dane zbiorcze dzienne stopy'!O334&gt;0,0,'dane zbiorcze dzienne stopy'!O334^2)</f>
        <v>0</v>
      </c>
      <c r="O334" s="64">
        <f>IF('dane zbiorcze dzienne stopy'!P334&gt;0,0,'dane zbiorcze dzienne stopy'!P334^2)</f>
        <v>0</v>
      </c>
      <c r="P334" s="64">
        <f>IF('dane zbiorcze dzienne stopy'!Q334&gt;0,0,'dane zbiorcze dzienne stopy'!Q334^2)</f>
        <v>0</v>
      </c>
      <c r="Q334" s="64">
        <f>IF('dane zbiorcze dzienne stopy'!R334&gt;0,0,'dane zbiorcze dzienne stopy'!R334^2)</f>
        <v>3.6730945821855951E-5</v>
      </c>
      <c r="R334" s="64">
        <f>IF('dane zbiorcze dzienne stopy'!S334&gt;0,0,'dane zbiorcze dzienne stopy'!S334^2)</f>
        <v>0</v>
      </c>
      <c r="S334" s="64">
        <f>IF('dane zbiorcze dzienne stopy'!T334&gt;0,0,'dane zbiorcze dzienne stopy'!T334^2)</f>
        <v>9.765625E-4</v>
      </c>
      <c r="T334" s="64">
        <f>IF('dane zbiorcze dzienne stopy'!U334&gt;0,0,'dane zbiorcze dzienne stopy'!U334^2)</f>
        <v>8.6027040392893902E-4</v>
      </c>
      <c r="U334" s="64">
        <f>IF('dane zbiorcze dzienne stopy'!V334&gt;0,0,'dane zbiorcze dzienne stopy'!V334^2)</f>
        <v>5.4369763572771743E-4</v>
      </c>
    </row>
    <row r="335" spans="2:21">
      <c r="B335" s="64">
        <f>IF('dane zbiorcze dzienne stopy'!C335&gt;0,0,'dane zbiorcze dzienne stopy'!C335^2)</f>
        <v>6.6803282994606648E-5</v>
      </c>
      <c r="C335" s="64">
        <f>IF('dane zbiorcze dzienne stopy'!D335&gt;0,0,'dane zbiorcze dzienne stopy'!D335^2)</f>
        <v>3.6155711635301677E-4</v>
      </c>
      <c r="D335" s="64">
        <f>IF('dane zbiorcze dzienne stopy'!E335&gt;0,0,'dane zbiorcze dzienne stopy'!E335^2)</f>
        <v>0</v>
      </c>
      <c r="E335" s="64">
        <f>IF('dane zbiorcze dzienne stopy'!F335&gt;0,0,'dane zbiorcze dzienne stopy'!F335^2)</f>
        <v>2.3795359904818562E-5</v>
      </c>
      <c r="F335" s="64">
        <f>IF('dane zbiorcze dzienne stopy'!G335&gt;0,0,'dane zbiorcze dzienne stopy'!G335^2)</f>
        <v>0</v>
      </c>
      <c r="G335" s="64">
        <f>IF('dane zbiorcze dzienne stopy'!H335&gt;0,0,'dane zbiorcze dzienne stopy'!H335^2)</f>
        <v>0</v>
      </c>
      <c r="H335" s="64">
        <f>IF('dane zbiorcze dzienne stopy'!I335&gt;0,0,'dane zbiorcze dzienne stopy'!I335^2)</f>
        <v>0</v>
      </c>
      <c r="I335" s="64">
        <f>IF('dane zbiorcze dzienne stopy'!J335&gt;0,0,'dane zbiorcze dzienne stopy'!J335^2)</f>
        <v>9.5491729355218606E-5</v>
      </c>
      <c r="J335" s="64">
        <f>IF('dane zbiorcze dzienne stopy'!K335&gt;0,0,'dane zbiorcze dzienne stopy'!K335^2)</f>
        <v>0</v>
      </c>
      <c r="K335" s="64">
        <f>IF('dane zbiorcze dzienne stopy'!L335&gt;0,0,'dane zbiorcze dzienne stopy'!L335^2)</f>
        <v>0</v>
      </c>
      <c r="L335" s="64">
        <f>IF('dane zbiorcze dzienne stopy'!M335&gt;0,0,'dane zbiorcze dzienne stopy'!M335^2)</f>
        <v>0</v>
      </c>
      <c r="M335" s="64">
        <f>IF('dane zbiorcze dzienne stopy'!N335&gt;0,0,'dane zbiorcze dzienne stopy'!N335^2)</f>
        <v>0</v>
      </c>
      <c r="N335" s="64">
        <f>IF('dane zbiorcze dzienne stopy'!O335&gt;0,0,'dane zbiorcze dzienne stopy'!O335^2)</f>
        <v>5.2401429168774739E-5</v>
      </c>
      <c r="O335" s="64">
        <f>IF('dane zbiorcze dzienne stopy'!P335&gt;0,0,'dane zbiorcze dzienne stopy'!P335^2)</f>
        <v>7.8778754245298064E-5</v>
      </c>
      <c r="P335" s="64">
        <f>IF('dane zbiorcze dzienne stopy'!Q335&gt;0,0,'dane zbiorcze dzienne stopy'!Q335^2)</f>
        <v>0</v>
      </c>
      <c r="Q335" s="64">
        <f>IF('dane zbiorcze dzienne stopy'!R335&gt;0,0,'dane zbiorcze dzienne stopy'!R335^2)</f>
        <v>0</v>
      </c>
      <c r="R335" s="64">
        <f>IF('dane zbiorcze dzienne stopy'!S335&gt;0,0,'dane zbiorcze dzienne stopy'!S335^2)</f>
        <v>7.8314668337381798E-5</v>
      </c>
      <c r="S335" s="64">
        <f>IF('dane zbiorcze dzienne stopy'!T335&gt;0,0,'dane zbiorcze dzienne stopy'!T335^2)</f>
        <v>4.1623309053068935E-5</v>
      </c>
      <c r="T335" s="64">
        <f>IF('dane zbiorcze dzienne stopy'!U335&gt;0,0,'dane zbiorcze dzienne stopy'!U335^2)</f>
        <v>0</v>
      </c>
      <c r="U335" s="64">
        <f>IF('dane zbiorcze dzienne stopy'!V335&gt;0,0,'dane zbiorcze dzienne stopy'!V335^2)</f>
        <v>0</v>
      </c>
    </row>
    <row r="336" spans="2:21">
      <c r="B336" s="64">
        <f>IF('dane zbiorcze dzienne stopy'!C336&gt;0,0,'dane zbiorcze dzienne stopy'!C336^2)</f>
        <v>6.3392277965119515E-5</v>
      </c>
      <c r="C336" s="64">
        <f>IF('dane zbiorcze dzienne stopy'!D336&gt;0,0,'dane zbiorcze dzienne stopy'!D336^2)</f>
        <v>1.4703207426092267E-4</v>
      </c>
      <c r="D336" s="64">
        <f>IF('dane zbiorcze dzienne stopy'!E336&gt;0,0,'dane zbiorcze dzienne stopy'!E336^2)</f>
        <v>0</v>
      </c>
      <c r="E336" s="64">
        <f>IF('dane zbiorcze dzienne stopy'!F336&gt;0,0,'dane zbiorcze dzienne stopy'!F336^2)</f>
        <v>0</v>
      </c>
      <c r="F336" s="64">
        <f>IF('dane zbiorcze dzienne stopy'!G336&gt;0,0,'dane zbiorcze dzienne stopy'!G336^2)</f>
        <v>1.1438702851096606E-4</v>
      </c>
      <c r="G336" s="64">
        <f>IF('dane zbiorcze dzienne stopy'!H336&gt;0,0,'dane zbiorcze dzienne stopy'!H336^2)</f>
        <v>3.467779130211737E-6</v>
      </c>
      <c r="H336" s="64">
        <f>IF('dane zbiorcze dzienne stopy'!I336&gt;0,0,'dane zbiorcze dzienne stopy'!I336^2)</f>
        <v>0</v>
      </c>
      <c r="I336" s="64">
        <f>IF('dane zbiorcze dzienne stopy'!J336&gt;0,0,'dane zbiorcze dzienne stopy'!J336^2)</f>
        <v>0</v>
      </c>
      <c r="J336" s="64">
        <f>IF('dane zbiorcze dzienne stopy'!K336&gt;0,0,'dane zbiorcze dzienne stopy'!K336^2)</f>
        <v>2.44140625E-4</v>
      </c>
      <c r="K336" s="64">
        <f>IF('dane zbiorcze dzienne stopy'!L336&gt;0,0,'dane zbiorcze dzienne stopy'!L336^2)</f>
        <v>3.2886788907085014E-4</v>
      </c>
      <c r="L336" s="64">
        <f>IF('dane zbiorcze dzienne stopy'!M336&gt;0,0,'dane zbiorcze dzienne stopy'!M336^2)</f>
        <v>0</v>
      </c>
      <c r="M336" s="64">
        <f>IF('dane zbiorcze dzienne stopy'!N336&gt;0,0,'dane zbiorcze dzienne stopy'!N336^2)</f>
        <v>0</v>
      </c>
      <c r="N336" s="64">
        <f>IF('dane zbiorcze dzienne stopy'!O336&gt;0,0,'dane zbiorcze dzienne stopy'!O336^2)</f>
        <v>1.0850694444444368E-4</v>
      </c>
      <c r="O336" s="64">
        <f>IF('dane zbiorcze dzienne stopy'!P336&gt;0,0,'dane zbiorcze dzienne stopy'!P336^2)</f>
        <v>3.2078413900646179E-4</v>
      </c>
      <c r="P336" s="64">
        <f>IF('dane zbiorcze dzienne stopy'!Q336&gt;0,0,'dane zbiorcze dzienne stopy'!Q336^2)</f>
        <v>1.2812235685079271E-3</v>
      </c>
      <c r="Q336" s="64">
        <f>IF('dane zbiorcze dzienne stopy'!R336&gt;0,0,'dane zbiorcze dzienne stopy'!R336^2)</f>
        <v>0</v>
      </c>
      <c r="R336" s="64">
        <f>IF('dane zbiorcze dzienne stopy'!S336&gt;0,0,'dane zbiorcze dzienne stopy'!S336^2)</f>
        <v>0</v>
      </c>
      <c r="S336" s="64">
        <f>IF('dane zbiorcze dzienne stopy'!T336&gt;0,0,'dane zbiorcze dzienne stopy'!T336^2)</f>
        <v>0</v>
      </c>
      <c r="T336" s="64">
        <f>IF('dane zbiorcze dzienne stopy'!U336&gt;0,0,'dane zbiorcze dzienne stopy'!U336^2)</f>
        <v>4.4947553242992719E-6</v>
      </c>
      <c r="U336" s="64">
        <f>IF('dane zbiorcze dzienne stopy'!V336&gt;0,0,'dane zbiorcze dzienne stopy'!V336^2)</f>
        <v>0</v>
      </c>
    </row>
    <row r="337" spans="2:21">
      <c r="B337" s="64">
        <f>IF('dane zbiorcze dzienne stopy'!C337&gt;0,0,'dane zbiorcze dzienne stopy'!C337^2)</f>
        <v>5.9362054047637145E-4</v>
      </c>
      <c r="C337" s="64">
        <f>IF('dane zbiorcze dzienne stopy'!D337&gt;0,0,'dane zbiorcze dzienne stopy'!D337^2)</f>
        <v>0</v>
      </c>
      <c r="D337" s="64">
        <f>IF('dane zbiorcze dzienne stopy'!E337&gt;0,0,'dane zbiorcze dzienne stopy'!E337^2)</f>
        <v>0</v>
      </c>
      <c r="E337" s="64">
        <f>IF('dane zbiorcze dzienne stopy'!F337&gt;0,0,'dane zbiorcze dzienne stopy'!F337^2)</f>
        <v>2.1003990758244068E-4</v>
      </c>
      <c r="F337" s="64">
        <f>IF('dane zbiorcze dzienne stopy'!G337&gt;0,0,'dane zbiorcze dzienne stopy'!G337^2)</f>
        <v>0</v>
      </c>
      <c r="G337" s="64">
        <f>IF('dane zbiorcze dzienne stopy'!H337&gt;0,0,'dane zbiorcze dzienne stopy'!H337^2)</f>
        <v>0</v>
      </c>
      <c r="H337" s="64">
        <f>IF('dane zbiorcze dzienne stopy'!I337&gt;0,0,'dane zbiorcze dzienne stopy'!I337^2)</f>
        <v>0</v>
      </c>
      <c r="I337" s="64">
        <f>IF('dane zbiorcze dzienne stopy'!J337&gt;0,0,'dane zbiorcze dzienne stopy'!J337^2)</f>
        <v>1.6649323621227888E-4</v>
      </c>
      <c r="J337" s="64">
        <f>IF('dane zbiorcze dzienne stopy'!K337&gt;0,0,'dane zbiorcze dzienne stopy'!K337^2)</f>
        <v>0</v>
      </c>
      <c r="K337" s="64">
        <f>IF('dane zbiorcze dzienne stopy'!L337&gt;0,0,'dane zbiorcze dzienne stopy'!L337^2)</f>
        <v>0</v>
      </c>
      <c r="L337" s="64">
        <f>IF('dane zbiorcze dzienne stopy'!M337&gt;0,0,'dane zbiorcze dzienne stopy'!M337^2)</f>
        <v>2.6296566837107424E-4</v>
      </c>
      <c r="M337" s="64">
        <f>IF('dane zbiorcze dzienne stopy'!N337&gt;0,0,'dane zbiorcze dzienne stopy'!N337^2)</f>
        <v>3.1325867334952166E-4</v>
      </c>
      <c r="N337" s="64">
        <f>IF('dane zbiorcze dzienne stopy'!O337&gt;0,0,'dane zbiorcze dzienne stopy'!O337^2)</f>
        <v>2.4930747922437794E-4</v>
      </c>
      <c r="O337" s="64">
        <f>IF('dane zbiorcze dzienne stopy'!P337&gt;0,0,'dane zbiorcze dzienne stopy'!P337^2)</f>
        <v>4.0742417383431342E-3</v>
      </c>
      <c r="P337" s="64">
        <f>IF('dane zbiorcze dzienne stopy'!Q337&gt;0,0,'dane zbiorcze dzienne stopy'!Q337^2)</f>
        <v>0</v>
      </c>
      <c r="Q337" s="64">
        <f>IF('dane zbiorcze dzienne stopy'!R337&gt;0,0,'dane zbiorcze dzienne stopy'!R337^2)</f>
        <v>0</v>
      </c>
      <c r="R337" s="64">
        <f>IF('dane zbiorcze dzienne stopy'!S337&gt;0,0,'dane zbiorcze dzienne stopy'!S337^2)</f>
        <v>0</v>
      </c>
      <c r="S337" s="64">
        <f>IF('dane zbiorcze dzienne stopy'!T337&gt;0,0,'dane zbiorcze dzienne stopy'!T337^2)</f>
        <v>0</v>
      </c>
      <c r="T337" s="64">
        <f>IF('dane zbiorcze dzienne stopy'!U337&gt;0,0,'dane zbiorcze dzienne stopy'!U337^2)</f>
        <v>0</v>
      </c>
      <c r="U337" s="64">
        <f>IF('dane zbiorcze dzienne stopy'!V337&gt;0,0,'dane zbiorcze dzienne stopy'!V337^2)</f>
        <v>0</v>
      </c>
    </row>
    <row r="338" spans="2:21">
      <c r="B338" s="64">
        <f>IF('dane zbiorcze dzienne stopy'!C338&gt;0,0,'dane zbiorcze dzienne stopy'!C338^2)</f>
        <v>0</v>
      </c>
      <c r="C338" s="64">
        <f>IF('dane zbiorcze dzienne stopy'!D338&gt;0,0,'dane zbiorcze dzienne stopy'!D338^2)</f>
        <v>0</v>
      </c>
      <c r="D338" s="64">
        <f>IF('dane zbiorcze dzienne stopy'!E338&gt;0,0,'dane zbiorcze dzienne stopy'!E338^2)</f>
        <v>9.8029604940692096E-5</v>
      </c>
      <c r="E338" s="64">
        <f>IF('dane zbiorcze dzienne stopy'!F338&gt;0,0,'dane zbiorcze dzienne stopy'!F338^2)</f>
        <v>0</v>
      </c>
      <c r="F338" s="64">
        <f>IF('dane zbiorcze dzienne stopy'!G338&gt;0,0,'dane zbiorcze dzienne stopy'!G338^2)</f>
        <v>0</v>
      </c>
      <c r="G338" s="64">
        <f>IF('dane zbiorcze dzienne stopy'!H338&gt;0,0,'dane zbiorcze dzienne stopy'!H338^2)</f>
        <v>7.9911098902471132E-4</v>
      </c>
      <c r="H338" s="64">
        <f>IF('dane zbiorcze dzienne stopy'!I338&gt;0,0,'dane zbiorcze dzienne stopy'!I338^2)</f>
        <v>0</v>
      </c>
      <c r="I338" s="64">
        <f>IF('dane zbiorcze dzienne stopy'!J338&gt;0,0,'dane zbiorcze dzienne stopy'!J338^2)</f>
        <v>6.8349779999145636E-4</v>
      </c>
      <c r="J338" s="64">
        <f>IF('dane zbiorcze dzienne stopy'!K338&gt;0,0,'dane zbiorcze dzienne stopy'!K338^2)</f>
        <v>0</v>
      </c>
      <c r="K338" s="64">
        <f>IF('dane zbiorcze dzienne stopy'!L338&gt;0,0,'dane zbiorcze dzienne stopy'!L338^2)</f>
        <v>0</v>
      </c>
      <c r="L338" s="64">
        <f>IF('dane zbiorcze dzienne stopy'!M338&gt;0,0,'dane zbiorcze dzienne stopy'!M338^2)</f>
        <v>1.2075836251660449E-4</v>
      </c>
      <c r="M338" s="64">
        <f>IF('dane zbiorcze dzienne stopy'!N338&gt;0,0,'dane zbiorcze dzienne stopy'!N338^2)</f>
        <v>0</v>
      </c>
      <c r="N338" s="64">
        <f>IF('dane zbiorcze dzienne stopy'!O338&gt;0,0,'dane zbiorcze dzienne stopy'!O338^2)</f>
        <v>4.1179330263948751E-5</v>
      </c>
      <c r="O338" s="64">
        <f>IF('dane zbiorcze dzienne stopy'!P338&gt;0,0,'dane zbiorcze dzienne stopy'!P338^2)</f>
        <v>0</v>
      </c>
      <c r="P338" s="64">
        <f>IF('dane zbiorcze dzienne stopy'!Q338&gt;0,0,'dane zbiorcze dzienne stopy'!Q338^2)</f>
        <v>0</v>
      </c>
      <c r="Q338" s="64">
        <f>IF('dane zbiorcze dzienne stopy'!R338&gt;0,0,'dane zbiorcze dzienne stopy'!R338^2)</f>
        <v>1.0942123289888524E-3</v>
      </c>
      <c r="R338" s="64">
        <f>IF('dane zbiorcze dzienne stopy'!S338&gt;0,0,'dane zbiorcze dzienne stopy'!S338^2)</f>
        <v>7.6946752847029297E-5</v>
      </c>
      <c r="S338" s="64">
        <f>IF('dane zbiorcze dzienne stopy'!T338&gt;0,0,'dane zbiorcze dzienne stopy'!T338^2)</f>
        <v>2.9598797548849364E-4</v>
      </c>
      <c r="T338" s="64">
        <f>IF('dane zbiorcze dzienne stopy'!U338&gt;0,0,'dane zbiorcze dzienne stopy'!U338^2)</f>
        <v>0</v>
      </c>
      <c r="U338" s="64">
        <f>IF('dane zbiorcze dzienne stopy'!V338&gt;0,0,'dane zbiorcze dzienne stopy'!V338^2)</f>
        <v>0</v>
      </c>
    </row>
    <row r="339" spans="2:21">
      <c r="B339" s="64">
        <f>IF('dane zbiorcze dzienne stopy'!C339&gt;0,0,'dane zbiorcze dzienne stopy'!C339^2)</f>
        <v>0</v>
      </c>
      <c r="C339" s="64">
        <f>IF('dane zbiorcze dzienne stopy'!D339&gt;0,0,'dane zbiorcze dzienne stopy'!D339^2)</f>
        <v>8.9120960045568191E-5</v>
      </c>
      <c r="D339" s="64">
        <f>IF('dane zbiorcze dzienne stopy'!E339&gt;0,0,'dane zbiorcze dzienne stopy'!E339^2)</f>
        <v>5.6249999999999998E-5</v>
      </c>
      <c r="E339" s="64">
        <f>IF('dane zbiorcze dzienne stopy'!F339&gt;0,0,'dane zbiorcze dzienne stopy'!F339^2)</f>
        <v>0</v>
      </c>
      <c r="F339" s="64">
        <f>IF('dane zbiorcze dzienne stopy'!G339&gt;0,0,'dane zbiorcze dzienne stopy'!G339^2)</f>
        <v>0</v>
      </c>
      <c r="G339" s="64">
        <f>IF('dane zbiorcze dzienne stopy'!H339&gt;0,0,'dane zbiorcze dzienne stopy'!H339^2)</f>
        <v>0</v>
      </c>
      <c r="H339" s="64">
        <f>IF('dane zbiorcze dzienne stopy'!I339&gt;0,0,'dane zbiorcze dzienne stopy'!I339^2)</f>
        <v>0</v>
      </c>
      <c r="I339" s="64">
        <f>IF('dane zbiorcze dzienne stopy'!J339&gt;0,0,'dane zbiorcze dzienne stopy'!J339^2)</f>
        <v>0</v>
      </c>
      <c r="J339" s="64">
        <f>IF('dane zbiorcze dzienne stopy'!K339&gt;0,0,'dane zbiorcze dzienne stopy'!K339^2)</f>
        <v>0</v>
      </c>
      <c r="K339" s="64">
        <f>IF('dane zbiorcze dzienne stopy'!L339&gt;0,0,'dane zbiorcze dzienne stopy'!L339^2)</f>
        <v>2.6570305027100584E-5</v>
      </c>
      <c r="L339" s="64">
        <f>IF('dane zbiorcze dzienne stopy'!M339&gt;0,0,'dane zbiorcze dzienne stopy'!M339^2)</f>
        <v>0</v>
      </c>
      <c r="M339" s="64">
        <f>IF('dane zbiorcze dzienne stopy'!N339&gt;0,0,'dane zbiorcze dzienne stopy'!N339^2)</f>
        <v>0</v>
      </c>
      <c r="N339" s="64">
        <f>IF('dane zbiorcze dzienne stopy'!O339&gt;0,0,'dane zbiorcze dzienne stopy'!O339^2)</f>
        <v>1.1586935035530844E-6</v>
      </c>
      <c r="O339" s="64">
        <f>IF('dane zbiorcze dzienne stopy'!P339&gt;0,0,'dane zbiorcze dzienne stopy'!P339^2)</f>
        <v>0</v>
      </c>
      <c r="P339" s="64">
        <f>IF('dane zbiorcze dzienne stopy'!Q339&gt;0,0,'dane zbiorcze dzienne stopy'!Q339^2)</f>
        <v>3.7484381507704404E-5</v>
      </c>
      <c r="Q339" s="64">
        <f>IF('dane zbiorcze dzienne stopy'!R339&gt;0,0,'dane zbiorcze dzienne stopy'!R339^2)</f>
        <v>0</v>
      </c>
      <c r="R339" s="64">
        <f>IF('dane zbiorcze dzienne stopy'!S339&gt;0,0,'dane zbiorcze dzienne stopy'!S339^2)</f>
        <v>7.0483201503641966E-4</v>
      </c>
      <c r="S339" s="64">
        <f>IF('dane zbiorcze dzienne stopy'!T339&gt;0,0,'dane zbiorcze dzienne stopy'!T339^2)</f>
        <v>0</v>
      </c>
      <c r="T339" s="64">
        <f>IF('dane zbiorcze dzienne stopy'!U339&gt;0,0,'dane zbiorcze dzienne stopy'!U339^2)</f>
        <v>0</v>
      </c>
      <c r="U339" s="64">
        <f>IF('dane zbiorcze dzienne stopy'!V339&gt;0,0,'dane zbiorcze dzienne stopy'!V339^2)</f>
        <v>0</v>
      </c>
    </row>
    <row r="340" spans="2:21">
      <c r="B340" s="64">
        <f>IF('dane zbiorcze dzienne stopy'!C340&gt;0,0,'dane zbiorcze dzienne stopy'!C340^2)</f>
        <v>0</v>
      </c>
      <c r="C340" s="64">
        <f>IF('dane zbiorcze dzienne stopy'!D340&gt;0,0,'dane zbiorcze dzienne stopy'!D340^2)</f>
        <v>5.1959557119304284E-5</v>
      </c>
      <c r="D340" s="64">
        <f>IF('dane zbiorcze dzienne stopy'!E340&gt;0,0,'dane zbiorcze dzienne stopy'!E340^2)</f>
        <v>6.3448153341496993E-6</v>
      </c>
      <c r="E340" s="64">
        <f>IF('dane zbiorcze dzienne stopy'!F340&gt;0,0,'dane zbiorcze dzienne stopy'!F340^2)</f>
        <v>0</v>
      </c>
      <c r="F340" s="64">
        <f>IF('dane zbiorcze dzienne stopy'!G340&gt;0,0,'dane zbiorcze dzienne stopy'!G340^2)</f>
        <v>1.2530346933980754E-3</v>
      </c>
      <c r="G340" s="64">
        <f>IF('dane zbiorcze dzienne stopy'!H340&gt;0,0,'dane zbiorcze dzienne stopy'!H340^2)</f>
        <v>0</v>
      </c>
      <c r="H340" s="64">
        <f>IF('dane zbiorcze dzienne stopy'!I340&gt;0,0,'dane zbiorcze dzienne stopy'!I340^2)</f>
        <v>1.4348025711662076E-3</v>
      </c>
      <c r="I340" s="64">
        <f>IF('dane zbiorcze dzienne stopy'!J340&gt;0,0,'dane zbiorcze dzienne stopy'!J340^2)</f>
        <v>0</v>
      </c>
      <c r="J340" s="64">
        <f>IF('dane zbiorcze dzienne stopy'!K340&gt;0,0,'dane zbiorcze dzienne stopy'!K340^2)</f>
        <v>8.6237992971962402E-4</v>
      </c>
      <c r="K340" s="64">
        <f>IF('dane zbiorcze dzienne stopy'!L340&gt;0,0,'dane zbiorcze dzienne stopy'!L340^2)</f>
        <v>2.6846358291498514E-5</v>
      </c>
      <c r="L340" s="64">
        <f>IF('dane zbiorcze dzienne stopy'!M340&gt;0,0,'dane zbiorcze dzienne stopy'!M340^2)</f>
        <v>1.194422049031027E-4</v>
      </c>
      <c r="M340" s="64">
        <f>IF('dane zbiorcze dzienne stopy'!N340&gt;0,0,'dane zbiorcze dzienne stopy'!N340^2)</f>
        <v>7.0483201503641966E-4</v>
      </c>
      <c r="N340" s="64">
        <f>IF('dane zbiorcze dzienne stopy'!O340&gt;0,0,'dane zbiorcze dzienne stopy'!O340^2)</f>
        <v>0</v>
      </c>
      <c r="O340" s="64">
        <f>IF('dane zbiorcze dzienne stopy'!P340&gt;0,0,'dane zbiorcze dzienne stopy'!P340^2)</f>
        <v>1.0142399285974657E-5</v>
      </c>
      <c r="P340" s="64">
        <f>IF('dane zbiorcze dzienne stopy'!Q340&gt;0,0,'dane zbiorcze dzienne stopy'!Q340^2)</f>
        <v>5.1018472060007972E-4</v>
      </c>
      <c r="Q340" s="64">
        <f>IF('dane zbiorcze dzienne stopy'!R340&gt;0,0,'dane zbiorcze dzienne stopy'!R340^2)</f>
        <v>0</v>
      </c>
      <c r="R340" s="64">
        <f>IF('dane zbiorcze dzienne stopy'!S340&gt;0,0,'dane zbiorcze dzienne stopy'!S340^2)</f>
        <v>8.2644628099172977E-5</v>
      </c>
      <c r="S340" s="64">
        <f>IF('dane zbiorcze dzienne stopy'!T340&gt;0,0,'dane zbiorcze dzienne stopy'!T340^2)</f>
        <v>0</v>
      </c>
      <c r="T340" s="64">
        <f>IF('dane zbiorcze dzienne stopy'!U340&gt;0,0,'dane zbiorcze dzienne stopy'!U340^2)</f>
        <v>3.3899928389887504E-4</v>
      </c>
      <c r="U340" s="64">
        <f>IF('dane zbiorcze dzienne stopy'!V340&gt;0,0,'dane zbiorcze dzienne stopy'!V340^2)</f>
        <v>2.0448111119308849E-4</v>
      </c>
    </row>
    <row r="341" spans="2:21">
      <c r="B341" s="64">
        <f>IF('dane zbiorcze dzienne stopy'!C341&gt;0,0,'dane zbiorcze dzienne stopy'!C341^2)</f>
        <v>0</v>
      </c>
      <c r="C341" s="64">
        <f>IF('dane zbiorcze dzienne stopy'!D341&gt;0,0,'dane zbiorcze dzienne stopy'!D341^2)</f>
        <v>4.7035554455902216E-4</v>
      </c>
      <c r="D341" s="64">
        <f>IF('dane zbiorcze dzienne stopy'!E341&gt;0,0,'dane zbiorcze dzienne stopy'!E341^2)</f>
        <v>0</v>
      </c>
      <c r="E341" s="64">
        <f>IF('dane zbiorcze dzienne stopy'!F341&gt;0,0,'dane zbiorcze dzienne stopy'!F341^2)</f>
        <v>5.8912244320859638E-6</v>
      </c>
      <c r="F341" s="64">
        <f>IF('dane zbiorcze dzienne stopy'!G341&gt;0,0,'dane zbiorcze dzienne stopy'!G341^2)</f>
        <v>0</v>
      </c>
      <c r="G341" s="64">
        <f>IF('dane zbiorcze dzienne stopy'!H341&gt;0,0,'dane zbiorcze dzienne stopy'!H341^2)</f>
        <v>0</v>
      </c>
      <c r="H341" s="64">
        <f>IF('dane zbiorcze dzienne stopy'!I341&gt;0,0,'dane zbiorcze dzienne stopy'!I341^2)</f>
        <v>0</v>
      </c>
      <c r="I341" s="64">
        <f>IF('dane zbiorcze dzienne stopy'!J341&gt;0,0,'dane zbiorcze dzienne stopy'!J341^2)</f>
        <v>1.7087444999786409E-4</v>
      </c>
      <c r="J341" s="64">
        <f>IF('dane zbiorcze dzienne stopy'!K341&gt;0,0,'dane zbiorcze dzienne stopy'!K341^2)</f>
        <v>4.285163698324458E-4</v>
      </c>
      <c r="K341" s="64">
        <f>IF('dane zbiorcze dzienne stopy'!L341&gt;0,0,'dane zbiorcze dzienne stopy'!L341^2)</f>
        <v>0</v>
      </c>
      <c r="L341" s="64">
        <f>IF('dane zbiorcze dzienne stopy'!M341&gt;0,0,'dane zbiorcze dzienne stopy'!M341^2)</f>
        <v>0</v>
      </c>
      <c r="M341" s="64">
        <f>IF('dane zbiorcze dzienne stopy'!N341&gt;0,0,'dane zbiorcze dzienne stopy'!N341^2)</f>
        <v>1.8595041322314138E-4</v>
      </c>
      <c r="N341" s="64">
        <f>IF('dane zbiorcze dzienne stopy'!O341&gt;0,0,'dane zbiorcze dzienne stopy'!O341^2)</f>
        <v>0</v>
      </c>
      <c r="O341" s="64">
        <f>IF('dane zbiorcze dzienne stopy'!P341&gt;0,0,'dane zbiorcze dzienne stopy'!P341^2)</f>
        <v>1.0207310475763031E-5</v>
      </c>
      <c r="P341" s="64">
        <f>IF('dane zbiorcze dzienne stopy'!Q341&gt;0,0,'dane zbiorcze dzienne stopy'!Q341^2)</f>
        <v>0</v>
      </c>
      <c r="Q341" s="64">
        <f>IF('dane zbiorcze dzienne stopy'!R341&gt;0,0,'dane zbiorcze dzienne stopy'!R341^2)</f>
        <v>0</v>
      </c>
      <c r="R341" s="64">
        <f>IF('dane zbiorcze dzienne stopy'!S341&gt;0,0,'dane zbiorcze dzienne stopy'!S341^2)</f>
        <v>0</v>
      </c>
      <c r="S341" s="64">
        <f>IF('dane zbiorcze dzienne stopy'!T341&gt;0,0,'dane zbiorcze dzienne stopy'!T341^2)</f>
        <v>7.6276196106099661E-5</v>
      </c>
      <c r="T341" s="64">
        <f>IF('dane zbiorcze dzienne stopy'!U341&gt;0,0,'dane zbiorcze dzienne stopy'!U341^2)</f>
        <v>1.6960194345511676E-5</v>
      </c>
      <c r="U341" s="64">
        <f>IF('dane zbiorcze dzienne stopy'!V341&gt;0,0,'dane zbiorcze dzienne stopy'!V341^2)</f>
        <v>9.960268273149817E-6</v>
      </c>
    </row>
    <row r="342" spans="2:21">
      <c r="B342" s="64">
        <f>IF('dane zbiorcze dzienne stopy'!C342&gt;0,0,'dane zbiorcze dzienne stopy'!C342^2)</f>
        <v>2.484039266773938E-4</v>
      </c>
      <c r="C342" s="64">
        <f>IF('dane zbiorcze dzienne stopy'!D342&gt;0,0,'dane zbiorcze dzienne stopy'!D342^2)</f>
        <v>0</v>
      </c>
      <c r="D342" s="64">
        <f>IF('dane zbiorcze dzienne stopy'!E342&gt;0,0,'dane zbiorcze dzienne stopy'!E342^2)</f>
        <v>0</v>
      </c>
      <c r="E342" s="64">
        <f>IF('dane zbiorcze dzienne stopy'!F342&gt;0,0,'dane zbiorcze dzienne stopy'!F342^2)</f>
        <v>0</v>
      </c>
      <c r="F342" s="64">
        <f>IF('dane zbiorcze dzienne stopy'!G342&gt;0,0,'dane zbiorcze dzienne stopy'!G342^2)</f>
        <v>0</v>
      </c>
      <c r="G342" s="64">
        <f>IF('dane zbiorcze dzienne stopy'!H342&gt;0,0,'dane zbiorcze dzienne stopy'!H342^2)</f>
        <v>0</v>
      </c>
      <c r="H342" s="64">
        <f>IF('dane zbiorcze dzienne stopy'!I342&gt;0,0,'dane zbiorcze dzienne stopy'!I342^2)</f>
        <v>0</v>
      </c>
      <c r="I342" s="64">
        <f>IF('dane zbiorcze dzienne stopy'!J342&gt;0,0,'dane zbiorcze dzienne stopy'!J342^2)</f>
        <v>1.7543090215341433E-4</v>
      </c>
      <c r="J342" s="64">
        <f>IF('dane zbiorcze dzienne stopy'!K342&gt;0,0,'dane zbiorcze dzienne stopy'!K342^2)</f>
        <v>0</v>
      </c>
      <c r="K342" s="64">
        <f>IF('dane zbiorcze dzienne stopy'!L342&gt;0,0,'dane zbiorcze dzienne stopy'!L342^2)</f>
        <v>0</v>
      </c>
      <c r="L342" s="64">
        <f>IF('dane zbiorcze dzienne stopy'!M342&gt;0,0,'dane zbiorcze dzienne stopy'!M342^2)</f>
        <v>0</v>
      </c>
      <c r="M342" s="64">
        <f>IF('dane zbiorcze dzienne stopy'!N342&gt;0,0,'dane zbiorcze dzienne stopy'!N342^2)</f>
        <v>0</v>
      </c>
      <c r="N342" s="64">
        <f>IF('dane zbiorcze dzienne stopy'!O342&gt;0,0,'dane zbiorcze dzienne stopy'!O342^2)</f>
        <v>0</v>
      </c>
      <c r="O342" s="64">
        <f>IF('dane zbiorcze dzienne stopy'!P342&gt;0,0,'dane zbiorcze dzienne stopy'!P342^2)</f>
        <v>2.5682117028270879E-4</v>
      </c>
      <c r="P342" s="64">
        <f>IF('dane zbiorcze dzienne stopy'!Q342&gt;0,0,'dane zbiorcze dzienne stopy'!Q342^2)</f>
        <v>3.4865102184880175E-4</v>
      </c>
      <c r="Q342" s="64">
        <f>IF('dane zbiorcze dzienne stopy'!R342&gt;0,0,'dane zbiorcze dzienne stopy'!R342^2)</f>
        <v>1.0738543316599025E-4</v>
      </c>
      <c r="R342" s="64">
        <f>IF('dane zbiorcze dzienne stopy'!S342&gt;0,0,'dane zbiorcze dzienne stopy'!S342^2)</f>
        <v>0</v>
      </c>
      <c r="S342" s="64">
        <f>IF('dane zbiorcze dzienne stopy'!T342&gt;0,0,'dane zbiorcze dzienne stopy'!T342^2)</f>
        <v>0</v>
      </c>
      <c r="T342" s="64">
        <f>IF('dane zbiorcze dzienne stopy'!U342&gt;0,0,'dane zbiorcze dzienne stopy'!U342^2)</f>
        <v>0</v>
      </c>
      <c r="U342" s="64">
        <f>IF('dane zbiorcze dzienne stopy'!V342&gt;0,0,'dane zbiorcze dzienne stopy'!V342^2)</f>
        <v>0</v>
      </c>
    </row>
    <row r="343" spans="2:21">
      <c r="B343" s="64">
        <f>IF('dane zbiorcze dzienne stopy'!C343&gt;0,0,'dane zbiorcze dzienne stopy'!C343^2)</f>
        <v>0</v>
      </c>
      <c r="C343" s="64">
        <f>IF('dane zbiorcze dzienne stopy'!D343&gt;0,0,'dane zbiorcze dzienne stopy'!D343^2)</f>
        <v>3.6155711635301677E-4</v>
      </c>
      <c r="D343" s="64">
        <f>IF('dane zbiorcze dzienne stopy'!E343&gt;0,0,'dane zbiorcze dzienne stopy'!E343^2)</f>
        <v>0</v>
      </c>
      <c r="E343" s="64">
        <f>IF('dane zbiorcze dzienne stopy'!F343&gt;0,0,'dane zbiorcze dzienne stopy'!F343^2)</f>
        <v>9.2901727391493701E-5</v>
      </c>
      <c r="F343" s="64">
        <f>IF('dane zbiorcze dzienne stopy'!G343&gt;0,0,'dane zbiorcze dzienne stopy'!G343^2)</f>
        <v>0</v>
      </c>
      <c r="G343" s="64">
        <f>IF('dane zbiorcze dzienne stopy'!H343&gt;0,0,'dane zbiorcze dzienne stopy'!H343^2)</f>
        <v>1.585062884943856E-4</v>
      </c>
      <c r="H343" s="64">
        <f>IF('dane zbiorcze dzienne stopy'!I343&gt;0,0,'dane zbiorcze dzienne stopy'!I343^2)</f>
        <v>8.7791495198902617E-4</v>
      </c>
      <c r="I343" s="64">
        <f>IF('dane zbiorcze dzienne stopy'!J343&gt;0,0,'dane zbiorcze dzienne stopy'!J343^2)</f>
        <v>1.8017206432142696E-4</v>
      </c>
      <c r="J343" s="64">
        <f>IF('dane zbiorcze dzienne stopy'!K343&gt;0,0,'dane zbiorcze dzienne stopy'!K343^2)</f>
        <v>1.5747039556563364E-3</v>
      </c>
      <c r="K343" s="64">
        <f>IF('dane zbiorcze dzienne stopy'!L343&gt;0,0,'dane zbiorcze dzienne stopy'!L343^2)</f>
        <v>6.4092292901780384E-6</v>
      </c>
      <c r="L343" s="64">
        <f>IF('dane zbiorcze dzienne stopy'!M343&gt;0,0,'dane zbiorcze dzienne stopy'!M343^2)</f>
        <v>0</v>
      </c>
      <c r="M343" s="64">
        <f>IF('dane zbiorcze dzienne stopy'!N343&gt;0,0,'dane zbiorcze dzienne stopy'!N343^2)</f>
        <v>0</v>
      </c>
      <c r="N343" s="64">
        <f>IF('dane zbiorcze dzienne stopy'!O343&gt;0,0,'dane zbiorcze dzienne stopy'!O343^2)</f>
        <v>1.0234716883874755E-3</v>
      </c>
      <c r="O343" s="64">
        <f>IF('dane zbiorcze dzienne stopy'!P343&gt;0,0,'dane zbiorcze dzienne stopy'!P343^2)</f>
        <v>0</v>
      </c>
      <c r="P343" s="64">
        <f>IF('dane zbiorcze dzienne stopy'!Q343&gt;0,0,'dane zbiorcze dzienne stopy'!Q343^2)</f>
        <v>1.1442414707078575E-3</v>
      </c>
      <c r="Q343" s="64">
        <f>IF('dane zbiorcze dzienne stopy'!R343&gt;0,0,'dane zbiorcze dzienne stopy'!R343^2)</f>
        <v>0</v>
      </c>
      <c r="R343" s="64">
        <f>IF('dane zbiorcze dzienne stopy'!S343&gt;0,0,'dane zbiorcze dzienne stopy'!S343^2)</f>
        <v>0</v>
      </c>
      <c r="S343" s="64">
        <f>IF('dane zbiorcze dzienne stopy'!T343&gt;0,0,'dane zbiorcze dzienne stopy'!T343^2)</f>
        <v>1.0405827263267448E-3</v>
      </c>
      <c r="T343" s="64">
        <f>IF('dane zbiorcze dzienne stopy'!U343&gt;0,0,'dane zbiorcze dzienne stopy'!U343^2)</f>
        <v>2.212747669303295E-4</v>
      </c>
      <c r="U343" s="64">
        <f>IF('dane zbiorcze dzienne stopy'!V343&gt;0,0,'dane zbiorcze dzienne stopy'!V343^2)</f>
        <v>1.2073168348476493E-4</v>
      </c>
    </row>
    <row r="344" spans="2:21">
      <c r="B344" s="64">
        <f>IF('dane zbiorcze dzienne stopy'!C344&gt;0,0,'dane zbiorcze dzienne stopy'!C344^2)</f>
        <v>0</v>
      </c>
      <c r="C344" s="64">
        <f>IF('dane zbiorcze dzienne stopy'!D344&gt;0,0,'dane zbiorcze dzienne stopy'!D344^2)</f>
        <v>9.9633193449530344E-4</v>
      </c>
      <c r="D344" s="64">
        <f>IF('dane zbiorcze dzienne stopy'!E344&gt;0,0,'dane zbiorcze dzienne stopy'!E344^2)</f>
        <v>3.5642682111828913E-3</v>
      </c>
      <c r="E344" s="64">
        <f>IF('dane zbiorcze dzienne stopy'!F344&gt;0,0,'dane zbiorcze dzienne stopy'!F344^2)</f>
        <v>7.1631117504632332E-4</v>
      </c>
      <c r="F344" s="64">
        <f>IF('dane zbiorcze dzienne stopy'!G344&gt;0,0,'dane zbiorcze dzienne stopy'!G344^2)</f>
        <v>2.8956946650847558E-3</v>
      </c>
      <c r="G344" s="64">
        <f>IF('dane zbiorcze dzienne stopy'!H344&gt;0,0,'dane zbiorcze dzienne stopy'!H344^2)</f>
        <v>0</v>
      </c>
      <c r="H344" s="64">
        <f>IF('dane zbiorcze dzienne stopy'!I344&gt;0,0,'dane zbiorcze dzienne stopy'!I344^2)</f>
        <v>6.4244507895810255E-3</v>
      </c>
      <c r="I344" s="64">
        <f>IF('dane zbiorcze dzienne stopy'!J344&gt;0,0,'dane zbiorcze dzienne stopy'!J344^2)</f>
        <v>1.8510805682817342E-4</v>
      </c>
      <c r="J344" s="64">
        <f>IF('dane zbiorcze dzienne stopy'!K344&gt;0,0,'dane zbiorcze dzienne stopy'!K344^2)</f>
        <v>6.1471210982856368E-4</v>
      </c>
      <c r="K344" s="64">
        <f>IF('dane zbiorcze dzienne stopy'!L344&gt;0,0,'dane zbiorcze dzienne stopy'!L344^2)</f>
        <v>5.2178618361720054E-4</v>
      </c>
      <c r="L344" s="64">
        <f>IF('dane zbiorcze dzienne stopy'!M344&gt;0,0,'dane zbiorcze dzienne stopy'!M344^2)</f>
        <v>6.2000124000249036E-5</v>
      </c>
      <c r="M344" s="64">
        <f>IF('dane zbiorcze dzienne stopy'!N344&gt;0,0,'dane zbiorcze dzienne stopy'!N344^2)</f>
        <v>7.6946752847029297E-5</v>
      </c>
      <c r="N344" s="64">
        <f>IF('dane zbiorcze dzienne stopy'!O344&gt;0,0,'dane zbiorcze dzienne stopy'!O344^2)</f>
        <v>4.5462604734476127E-4</v>
      </c>
      <c r="O344" s="64">
        <f>IF('dane zbiorcze dzienne stopy'!P344&gt;0,0,'dane zbiorcze dzienne stopy'!P344^2)</f>
        <v>9.2386433976037597E-6</v>
      </c>
      <c r="P344" s="64">
        <f>IF('dane zbiorcze dzienne stopy'!Q344&gt;0,0,'dane zbiorcze dzienne stopy'!Q344^2)</f>
        <v>5.8654817595487638E-3</v>
      </c>
      <c r="Q344" s="64">
        <f>IF('dane zbiorcze dzienne stopy'!R344&gt;0,0,'dane zbiorcze dzienne stopy'!R344^2)</f>
        <v>0</v>
      </c>
      <c r="R344" s="64">
        <f>IF('dane zbiorcze dzienne stopy'!S344&gt;0,0,'dane zbiorcze dzienne stopy'!S344^2)</f>
        <v>4.049586776859496E-3</v>
      </c>
      <c r="S344" s="64">
        <f>IF('dane zbiorcze dzienne stopy'!T344&gt;0,0,'dane zbiorcze dzienne stopy'!T344^2)</f>
        <v>1.736111111111111E-3</v>
      </c>
      <c r="T344" s="64">
        <f>IF('dane zbiorcze dzienne stopy'!U344&gt;0,0,'dane zbiorcze dzienne stopy'!U344^2)</f>
        <v>1.2747136253002795E-3</v>
      </c>
      <c r="U344" s="64">
        <f>IF('dane zbiorcze dzienne stopy'!V344&gt;0,0,'dane zbiorcze dzienne stopy'!V344^2)</f>
        <v>9.4025760369491611E-4</v>
      </c>
    </row>
    <row r="345" spans="2:21">
      <c r="B345" s="64">
        <f>IF('dane zbiorcze dzienne stopy'!C345&gt;0,0,'dane zbiorcze dzienne stopy'!C345^2)</f>
        <v>0</v>
      </c>
      <c r="C345" s="64">
        <f>IF('dane zbiorcze dzienne stopy'!D345&gt;0,0,'dane zbiorcze dzienne stopy'!D345^2)</f>
        <v>0</v>
      </c>
      <c r="D345" s="64">
        <f>IF('dane zbiorcze dzienne stopy'!E345&gt;0,0,'dane zbiorcze dzienne stopy'!E345^2)</f>
        <v>0</v>
      </c>
      <c r="E345" s="64">
        <f>IF('dane zbiorcze dzienne stopy'!F345&gt;0,0,'dane zbiorcze dzienne stopy'!F345^2)</f>
        <v>0</v>
      </c>
      <c r="F345" s="64">
        <f>IF('dane zbiorcze dzienne stopy'!G345&gt;0,0,'dane zbiorcze dzienne stopy'!G345^2)</f>
        <v>0</v>
      </c>
      <c r="G345" s="64">
        <f>IF('dane zbiorcze dzienne stopy'!H345&gt;0,0,'dane zbiorcze dzienne stopy'!H345^2)</f>
        <v>3.2887552832054998E-3</v>
      </c>
      <c r="H345" s="64">
        <f>IF('dane zbiorcze dzienne stopy'!I345&gt;0,0,'dane zbiorcze dzienne stopy'!I345^2)</f>
        <v>1.3946040873951894E-3</v>
      </c>
      <c r="I345" s="64">
        <f>IF('dane zbiorcze dzienne stopy'!J345&gt;0,0,'dane zbiorcze dzienne stopy'!J345^2)</f>
        <v>7.6099881093935791E-4</v>
      </c>
      <c r="J345" s="64">
        <f>IF('dane zbiorcze dzienne stopy'!K345&gt;0,0,'dane zbiorcze dzienne stopy'!K345^2)</f>
        <v>0</v>
      </c>
      <c r="K345" s="64">
        <f>IF('dane zbiorcze dzienne stopy'!L345&gt;0,0,'dane zbiorcze dzienne stopy'!L345^2)</f>
        <v>2.6986001011975804E-5</v>
      </c>
      <c r="L345" s="64">
        <f>IF('dane zbiorcze dzienne stopy'!M345&gt;0,0,'dane zbiorcze dzienne stopy'!M345^2)</f>
        <v>0</v>
      </c>
      <c r="M345" s="64">
        <f>IF('dane zbiorcze dzienne stopy'!N345&gt;0,0,'dane zbiorcze dzienne stopy'!N345^2)</f>
        <v>2.8193280601456787E-3</v>
      </c>
      <c r="N345" s="64">
        <f>IF('dane zbiorcze dzienne stopy'!O345&gt;0,0,'dane zbiorcze dzienne stopy'!O345^2)</f>
        <v>0</v>
      </c>
      <c r="O345" s="64">
        <f>IF('dane zbiorcze dzienne stopy'!P345&gt;0,0,'dane zbiorcze dzienne stopy'!P345^2)</f>
        <v>1.5708655562165312E-3</v>
      </c>
      <c r="P345" s="64">
        <f>IF('dane zbiorcze dzienne stopy'!Q345&gt;0,0,'dane zbiorcze dzienne stopy'!Q345^2)</f>
        <v>5.0537948383910142E-5</v>
      </c>
      <c r="Q345" s="64">
        <f>IF('dane zbiorcze dzienne stopy'!R345&gt;0,0,'dane zbiorcze dzienne stopy'!R345^2)</f>
        <v>0</v>
      </c>
      <c r="R345" s="64">
        <f>IF('dane zbiorcze dzienne stopy'!S345&gt;0,0,'dane zbiorcze dzienne stopy'!S345^2)</f>
        <v>3.770383636535057E-4</v>
      </c>
      <c r="S345" s="64">
        <f>IF('dane zbiorcze dzienne stopy'!T345&gt;0,0,'dane zbiorcze dzienne stopy'!T345^2)</f>
        <v>0</v>
      </c>
      <c r="T345" s="64">
        <f>IF('dane zbiorcze dzienne stopy'!U345&gt;0,0,'dane zbiorcze dzienne stopy'!U345^2)</f>
        <v>2.945444654210442E-5</v>
      </c>
      <c r="U345" s="64">
        <f>IF('dane zbiorcze dzienne stopy'!V345&gt;0,0,'dane zbiorcze dzienne stopy'!V345^2)</f>
        <v>6.1128301417674059E-9</v>
      </c>
    </row>
    <row r="346" spans="2:21">
      <c r="B346" s="64">
        <f>IF('dane zbiorcze dzienne stopy'!C346&gt;0,0,'dane zbiorcze dzienne stopy'!C346^2)</f>
        <v>5.3208022055195838E-6</v>
      </c>
      <c r="C346" s="64">
        <f>IF('dane zbiorcze dzienne stopy'!D346&gt;0,0,'dane zbiorcze dzienne stopy'!D346^2)</f>
        <v>5.9489599074996085E-5</v>
      </c>
      <c r="D346" s="64">
        <f>IF('dane zbiorcze dzienne stopy'!E346&gt;0,0,'dane zbiorcze dzienne stopy'!E346^2)</f>
        <v>9.664688984939193E-4</v>
      </c>
      <c r="E346" s="64">
        <f>IF('dane zbiorcze dzienne stopy'!F346&gt;0,0,'dane zbiorcze dzienne stopy'!F346^2)</f>
        <v>6.2500000000000012E-4</v>
      </c>
      <c r="F346" s="64">
        <f>IF('dane zbiorcze dzienne stopy'!G346&gt;0,0,'dane zbiorcze dzienne stopy'!G346^2)</f>
        <v>8.3401096724421343E-5</v>
      </c>
      <c r="G346" s="64">
        <f>IF('dane zbiorcze dzienne stopy'!H346&gt;0,0,'dane zbiorcze dzienne stopy'!H346^2)</f>
        <v>0</v>
      </c>
      <c r="H346" s="64">
        <f>IF('dane zbiorcze dzienne stopy'!I346&gt;0,0,'dane zbiorcze dzienne stopy'!I346^2)</f>
        <v>2.248067776456599E-3</v>
      </c>
      <c r="I346" s="64">
        <f>IF('dane zbiorcze dzienne stopy'!J346&gt;0,0,'dane zbiorcze dzienne stopy'!J346^2)</f>
        <v>2.0119712288114278E-4</v>
      </c>
      <c r="J346" s="64">
        <f>IF('dane zbiorcze dzienne stopy'!K346&gt;0,0,'dane zbiorcze dzienne stopy'!K346^2)</f>
        <v>6.355483369818516E-4</v>
      </c>
      <c r="K346" s="64">
        <f>IF('dane zbiorcze dzienne stopy'!L346&gt;0,0,'dane zbiorcze dzienne stopy'!L346^2)</f>
        <v>1.9701545446488733E-3</v>
      </c>
      <c r="L346" s="64">
        <f>IF('dane zbiorcze dzienne stopy'!M346&gt;0,0,'dane zbiorcze dzienne stopy'!M346^2)</f>
        <v>0</v>
      </c>
      <c r="M346" s="64">
        <f>IF('dane zbiorcze dzienne stopy'!N346&gt;0,0,'dane zbiorcze dzienne stopy'!N346^2)</f>
        <v>5.4589920517075742E-4</v>
      </c>
      <c r="N346" s="64">
        <f>IF('dane zbiorcze dzienne stopy'!O346&gt;0,0,'dane zbiorcze dzienne stopy'!O346^2)</f>
        <v>1.1562030292519692E-4</v>
      </c>
      <c r="O346" s="64">
        <f>IF('dane zbiorcze dzienne stopy'!P346&gt;0,0,'dane zbiorcze dzienne stopy'!P346^2)</f>
        <v>3.6281179138322175E-4</v>
      </c>
      <c r="P346" s="64">
        <f>IF('dane zbiorcze dzienne stopy'!Q346&gt;0,0,'dane zbiorcze dzienne stopy'!Q346^2)</f>
        <v>2.0505693177869897E-4</v>
      </c>
      <c r="Q346" s="64">
        <f>IF('dane zbiorcze dzienne stopy'!R346&gt;0,0,'dane zbiorcze dzienne stopy'!R346^2)</f>
        <v>0</v>
      </c>
      <c r="R346" s="64">
        <f>IF('dane zbiorcze dzienne stopy'!S346&gt;0,0,'dane zbiorcze dzienne stopy'!S346^2)</f>
        <v>0</v>
      </c>
      <c r="S346" s="64">
        <f>IF('dane zbiorcze dzienne stopy'!T346&gt;0,0,'dane zbiorcze dzienne stopy'!T346^2)</f>
        <v>0</v>
      </c>
      <c r="T346" s="64">
        <f>IF('dane zbiorcze dzienne stopy'!U346&gt;0,0,'dane zbiorcze dzienne stopy'!U346^2)</f>
        <v>9.5212892592048937E-4</v>
      </c>
      <c r="U346" s="64">
        <f>IF('dane zbiorcze dzienne stopy'!V346&gt;0,0,'dane zbiorcze dzienne stopy'!V346^2)</f>
        <v>4.4007924006386767E-4</v>
      </c>
    </row>
    <row r="347" spans="2:21">
      <c r="B347" s="64">
        <f>IF('dane zbiorcze dzienne stopy'!C347&gt;0,0,'dane zbiorcze dzienne stopy'!C347^2)</f>
        <v>0</v>
      </c>
      <c r="C347" s="64">
        <f>IF('dane zbiorcze dzienne stopy'!D347&gt;0,0,'dane zbiorcze dzienne stopy'!D347^2)</f>
        <v>4.3379255475302846E-4</v>
      </c>
      <c r="D347" s="64">
        <f>IF('dane zbiorcze dzienne stopy'!E347&gt;0,0,'dane zbiorcze dzienne stopy'!E347^2)</f>
        <v>0</v>
      </c>
      <c r="E347" s="64">
        <f>IF('dane zbiorcze dzienne stopy'!F347&gt;0,0,'dane zbiorcze dzienne stopy'!F347^2)</f>
        <v>0</v>
      </c>
      <c r="F347" s="64">
        <f>IF('dane zbiorcze dzienne stopy'!G347&gt;0,0,'dane zbiorcze dzienne stopy'!G347^2)</f>
        <v>1.3591284588757484E-3</v>
      </c>
      <c r="G347" s="64">
        <f>IF('dane zbiorcze dzienne stopy'!H347&gt;0,0,'dane zbiorcze dzienne stopy'!H347^2)</f>
        <v>5.0310070748537229E-4</v>
      </c>
      <c r="H347" s="64">
        <f>IF('dane zbiorcze dzienne stopy'!I347&gt;0,0,'dane zbiorcze dzienne stopy'!I347^2)</f>
        <v>2.0474601257140522E-5</v>
      </c>
      <c r="I347" s="64">
        <f>IF('dane zbiorcze dzienne stopy'!J347&gt;0,0,'dane zbiorcze dzienne stopy'!J347^2)</f>
        <v>2.18673981677967E-3</v>
      </c>
      <c r="J347" s="64">
        <f>IF('dane zbiorcze dzienne stopy'!K347&gt;0,0,'dane zbiorcze dzienne stopy'!K347^2)</f>
        <v>5.0237812128418326E-4</v>
      </c>
      <c r="K347" s="64">
        <f>IF('dane zbiorcze dzienne stopy'!L347&gt;0,0,'dane zbiorcze dzienne stopy'!L347^2)</f>
        <v>0</v>
      </c>
      <c r="L347" s="64">
        <f>IF('dane zbiorcze dzienne stopy'!M347&gt;0,0,'dane zbiorcze dzienne stopy'!M347^2)</f>
        <v>0</v>
      </c>
      <c r="M347" s="64">
        <f>IF('dane zbiorcze dzienne stopy'!N347&gt;0,0,'dane zbiorcze dzienne stopy'!N347^2)</f>
        <v>0</v>
      </c>
      <c r="N347" s="64">
        <f>IF('dane zbiorcze dzienne stopy'!O347&gt;0,0,'dane zbiorcze dzienne stopy'!O347^2)</f>
        <v>3.0245746691871518E-4</v>
      </c>
      <c r="O347" s="64">
        <f>IF('dane zbiorcze dzienne stopy'!P347&gt;0,0,'dane zbiorcze dzienne stopy'!P347^2)</f>
        <v>0</v>
      </c>
      <c r="P347" s="64">
        <f>IF('dane zbiorcze dzienne stopy'!Q347&gt;0,0,'dane zbiorcze dzienne stopy'!Q347^2)</f>
        <v>5.8627300388692351E-6</v>
      </c>
      <c r="Q347" s="64">
        <f>IF('dane zbiorcze dzienne stopy'!R347&gt;0,0,'dane zbiorcze dzienne stopy'!R347^2)</f>
        <v>0</v>
      </c>
      <c r="R347" s="64">
        <f>IF('dane zbiorcze dzienne stopy'!S347&gt;0,0,'dane zbiorcze dzienne stopy'!S347^2)</f>
        <v>0</v>
      </c>
      <c r="S347" s="64">
        <f>IF('dane zbiorcze dzienne stopy'!T347&gt;0,0,'dane zbiorcze dzienne stopy'!T347^2)</f>
        <v>2.6570305027101707E-3</v>
      </c>
      <c r="T347" s="64">
        <f>IF('dane zbiorcze dzienne stopy'!U347&gt;0,0,'dane zbiorcze dzienne stopy'!U347^2)</f>
        <v>1.7517548943993921E-5</v>
      </c>
      <c r="U347" s="64">
        <f>IF('dane zbiorcze dzienne stopy'!V347&gt;0,0,'dane zbiorcze dzienne stopy'!V347^2)</f>
        <v>2.5637756413363906E-5</v>
      </c>
    </row>
    <row r="348" spans="2:21">
      <c r="B348" s="64">
        <f>IF('dane zbiorcze dzienne stopy'!C348&gt;0,0,'dane zbiorcze dzienne stopy'!C348^2)</f>
        <v>0</v>
      </c>
      <c r="C348" s="64">
        <f>IF('dane zbiorcze dzienne stopy'!D348&gt;0,0,'dane zbiorcze dzienne stopy'!D348^2)</f>
        <v>2.5562776848176946E-4</v>
      </c>
      <c r="D348" s="64">
        <f>IF('dane zbiorcze dzienne stopy'!E348&gt;0,0,'dane zbiorcze dzienne stopy'!E348^2)</f>
        <v>2.8596757127741712E-5</v>
      </c>
      <c r="E348" s="64">
        <f>IF('dane zbiorcze dzienne stopy'!F348&gt;0,0,'dane zbiorcze dzienne stopy'!F348^2)</f>
        <v>5.6249999999999998E-5</v>
      </c>
      <c r="F348" s="64">
        <f>IF('dane zbiorcze dzienne stopy'!G348&gt;0,0,'dane zbiorcze dzienne stopy'!G348^2)</f>
        <v>0</v>
      </c>
      <c r="G348" s="64">
        <f>IF('dane zbiorcze dzienne stopy'!H348&gt;0,0,'dane zbiorcze dzienne stopy'!H348^2)</f>
        <v>3.2903275338263325E-5</v>
      </c>
      <c r="H348" s="64">
        <f>IF('dane zbiorcze dzienne stopy'!I348&gt;0,0,'dane zbiorcze dzienne stopy'!I348^2)</f>
        <v>3.3057851239669419E-4</v>
      </c>
      <c r="I348" s="64">
        <f>IF('dane zbiorcze dzienne stopy'!J348&gt;0,0,'dane zbiorcze dzienne stopy'!J348^2)</f>
        <v>0</v>
      </c>
      <c r="J348" s="64">
        <f>IF('dane zbiorcze dzienne stopy'!K348&gt;0,0,'dane zbiorcze dzienne stopy'!K348^2)</f>
        <v>4.4791579183113778E-4</v>
      </c>
      <c r="K348" s="64">
        <f>IF('dane zbiorcze dzienne stopy'!L348&gt;0,0,'dane zbiorcze dzienne stopy'!L348^2)</f>
        <v>0</v>
      </c>
      <c r="L348" s="64">
        <f>IF('dane zbiorcze dzienne stopy'!M348&gt;0,0,'dane zbiorcze dzienne stopy'!M348^2)</f>
        <v>2.550760126517707E-5</v>
      </c>
      <c r="M348" s="64">
        <f>IF('dane zbiorcze dzienne stopy'!N348&gt;0,0,'dane zbiorcze dzienne stopy'!N348^2)</f>
        <v>8.7343872827320572E-5</v>
      </c>
      <c r="N348" s="64">
        <f>IF('dane zbiorcze dzienne stopy'!O348&gt;0,0,'dane zbiorcze dzienne stopy'!O348^2)</f>
        <v>0</v>
      </c>
      <c r="O348" s="64">
        <f>IF('dane zbiorcze dzienne stopy'!P348&gt;0,0,'dane zbiorcze dzienne stopy'!P348^2)</f>
        <v>3.2039871840512661E-3</v>
      </c>
      <c r="P348" s="64">
        <f>IF('dane zbiorcze dzienne stopy'!Q348&gt;0,0,'dane zbiorcze dzienne stopy'!Q348^2)</f>
        <v>0</v>
      </c>
      <c r="Q348" s="64">
        <f>IF('dane zbiorcze dzienne stopy'!R348&gt;0,0,'dane zbiorcze dzienne stopy'!R348^2)</f>
        <v>0</v>
      </c>
      <c r="R348" s="64">
        <f>IF('dane zbiorcze dzienne stopy'!S348&gt;0,0,'dane zbiorcze dzienne stopy'!S348^2)</f>
        <v>1.4116263111459479E-4</v>
      </c>
      <c r="S348" s="64">
        <f>IF('dane zbiorcze dzienne stopy'!T348&gt;0,0,'dane zbiorcze dzienne stopy'!T348^2)</f>
        <v>9.2627599243856151E-4</v>
      </c>
      <c r="T348" s="64">
        <f>IF('dane zbiorcze dzienne stopy'!U348&gt;0,0,'dane zbiorcze dzienne stopy'!U348^2)</f>
        <v>4.7642233889590552E-5</v>
      </c>
      <c r="U348" s="64">
        <f>IF('dane zbiorcze dzienne stopy'!V348&gt;0,0,'dane zbiorcze dzienne stopy'!V348^2)</f>
        <v>2.1173246265830518E-5</v>
      </c>
    </row>
    <row r="349" spans="2:21">
      <c r="B349" s="64">
        <f>IF('dane zbiorcze dzienne stopy'!C349&gt;0,0,'dane zbiorcze dzienne stopy'!C349^2)</f>
        <v>1.3114447943683914E-2</v>
      </c>
      <c r="C349" s="64">
        <f>IF('dane zbiorcze dzienne stopy'!D349&gt;0,0,'dane zbiorcze dzienne stopy'!D349^2)</f>
        <v>2.3643655990332828E-3</v>
      </c>
      <c r="D349" s="64">
        <f>IF('dane zbiorcze dzienne stopy'!E349&gt;0,0,'dane zbiorcze dzienne stopy'!E349^2)</f>
        <v>1.849924846803099E-3</v>
      </c>
      <c r="E349" s="64">
        <f>IF('dane zbiorcze dzienne stopy'!F349&gt;0,0,'dane zbiorcze dzienne stopy'!F349^2)</f>
        <v>5.1393004206612555E-4</v>
      </c>
      <c r="F349" s="64">
        <f>IF('dane zbiorcze dzienne stopy'!G349&gt;0,0,'dane zbiorcze dzienne stopy'!G349^2)</f>
        <v>1.7777777777777785E-2</v>
      </c>
      <c r="G349" s="64">
        <f>IF('dane zbiorcze dzienne stopy'!H349&gt;0,0,'dane zbiorcze dzienne stopy'!H349^2)</f>
        <v>1.4792899408284025E-3</v>
      </c>
      <c r="H349" s="64">
        <f>IF('dane zbiorcze dzienne stopy'!I349&gt;0,0,'dane zbiorcze dzienne stopy'!I349^2)</f>
        <v>9.0955075445816134E-3</v>
      </c>
      <c r="I349" s="64">
        <f>IF('dane zbiorcze dzienne stopy'!J349&gt;0,0,'dane zbiorcze dzienne stopy'!J349^2)</f>
        <v>1.1111111111111111E-3</v>
      </c>
      <c r="J349" s="64">
        <f>IF('dane zbiorcze dzienne stopy'!K349&gt;0,0,'dane zbiorcze dzienne stopy'!K349^2)</f>
        <v>3.9769499228958678E-3</v>
      </c>
      <c r="K349" s="64">
        <f>IF('dane zbiorcze dzienne stopy'!L349&gt;0,0,'dane zbiorcze dzienne stopy'!L349^2)</f>
        <v>1.221239449647366E-3</v>
      </c>
      <c r="L349" s="64">
        <f>IF('dane zbiorcze dzienne stopy'!M349&gt;0,0,'dane zbiorcze dzienne stopy'!M349^2)</f>
        <v>5.7976242624133501E-3</v>
      </c>
      <c r="M349" s="64">
        <f>IF('dane zbiorcze dzienne stopy'!N349&gt;0,0,'dane zbiorcze dzienne stopy'!N349^2)</f>
        <v>6.4302242791028788E-3</v>
      </c>
      <c r="N349" s="64">
        <f>IF('dane zbiorcze dzienne stopy'!O349&gt;0,0,'dane zbiorcze dzienne stopy'!O349^2)</f>
        <v>7.7626191076869474E-5</v>
      </c>
      <c r="O349" s="64">
        <f>IF('dane zbiorcze dzienne stopy'!P349&gt;0,0,'dane zbiorcze dzienne stopy'!P349^2)</f>
        <v>8.9999999999999726E-4</v>
      </c>
      <c r="P349" s="64">
        <f>IF('dane zbiorcze dzienne stopy'!Q349&gt;0,0,'dane zbiorcze dzienne stopy'!Q349^2)</f>
        <v>8.8581314878892096E-5</v>
      </c>
      <c r="Q349" s="64">
        <f>IF('dane zbiorcze dzienne stopy'!R349&gt;0,0,'dane zbiorcze dzienne stopy'!R349^2)</f>
        <v>4.5562500000000099E-3</v>
      </c>
      <c r="R349" s="64">
        <f>IF('dane zbiorcze dzienne stopy'!S349&gt;0,0,'dane zbiorcze dzienne stopy'!S349^2)</f>
        <v>1.004012032080185E-4</v>
      </c>
      <c r="S349" s="64">
        <f>IF('dane zbiorcze dzienne stopy'!T349&gt;0,0,'dane zbiorcze dzienne stopy'!T349^2)</f>
        <v>3.3984194333286448E-3</v>
      </c>
      <c r="T349" s="64">
        <f>IF('dane zbiorcze dzienne stopy'!U349&gt;0,0,'dane zbiorcze dzienne stopy'!U349^2)</f>
        <v>3.1019144178948545E-3</v>
      </c>
      <c r="U349" s="64">
        <f>IF('dane zbiorcze dzienne stopy'!V349&gt;0,0,'dane zbiorcze dzienne stopy'!V349^2)</f>
        <v>2.8376998850685332E-3</v>
      </c>
    </row>
    <row r="350" spans="2:21">
      <c r="B350" s="64">
        <f>IF('dane zbiorcze dzienne stopy'!C350&gt;0,0,'dane zbiorcze dzienne stopy'!C350^2)</f>
        <v>0</v>
      </c>
      <c r="C350" s="64">
        <f>IF('dane zbiorcze dzienne stopy'!D350&gt;0,0,'dane zbiorcze dzienne stopy'!D350^2)</f>
        <v>0</v>
      </c>
      <c r="D350" s="64">
        <f>IF('dane zbiorcze dzienne stopy'!E350&gt;0,0,'dane zbiorcze dzienne stopy'!E350^2)</f>
        <v>2.8405504355510664E-4</v>
      </c>
      <c r="E350" s="64">
        <f>IF('dane zbiorcze dzienne stopy'!F350&gt;0,0,'dane zbiorcze dzienne stopy'!F350^2)</f>
        <v>0</v>
      </c>
      <c r="F350" s="64">
        <f>IF('dane zbiorcze dzienne stopy'!G350&gt;0,0,'dane zbiorcze dzienne stopy'!G350^2)</f>
        <v>0</v>
      </c>
      <c r="G350" s="64">
        <f>IF('dane zbiorcze dzienne stopy'!H350&gt;0,0,'dane zbiorcze dzienne stopy'!H350^2)</f>
        <v>2.5000000000000005E-3</v>
      </c>
      <c r="H350" s="64">
        <f>IF('dane zbiorcze dzienne stopy'!I350&gt;0,0,'dane zbiorcze dzienne stopy'!I350^2)</f>
        <v>0</v>
      </c>
      <c r="I350" s="64">
        <f>IF('dane zbiorcze dzienne stopy'!J350&gt;0,0,'dane zbiorcze dzienne stopy'!J350^2)</f>
        <v>0</v>
      </c>
      <c r="J350" s="64">
        <f>IF('dane zbiorcze dzienne stopy'!K350&gt;0,0,'dane zbiorcze dzienne stopy'!K350^2)</f>
        <v>0</v>
      </c>
      <c r="K350" s="64">
        <f>IF('dane zbiorcze dzienne stopy'!L350&gt;0,0,'dane zbiorcze dzienne stopy'!L350^2)</f>
        <v>0</v>
      </c>
      <c r="L350" s="64">
        <f>IF('dane zbiorcze dzienne stopy'!M350&gt;0,0,'dane zbiorcze dzienne stopy'!M350^2)</f>
        <v>0</v>
      </c>
      <c r="M350" s="64">
        <f>IF('dane zbiorcze dzienne stopy'!N350&gt;0,0,'dane zbiorcze dzienne stopy'!N350^2)</f>
        <v>0</v>
      </c>
      <c r="N350" s="64">
        <f>IF('dane zbiorcze dzienne stopy'!O350&gt;0,0,'dane zbiorcze dzienne stopy'!O350^2)</f>
        <v>0</v>
      </c>
      <c r="O350" s="64">
        <f>IF('dane zbiorcze dzienne stopy'!P350&gt;0,0,'dane zbiorcze dzienne stopy'!P350^2)</f>
        <v>4.2512488043362935E-4</v>
      </c>
      <c r="P350" s="64">
        <f>IF('dane zbiorcze dzienne stopy'!Q350&gt;0,0,'dane zbiorcze dzienne stopy'!Q350^2)</f>
        <v>9.0272566731173281E-5</v>
      </c>
      <c r="Q350" s="64">
        <f>IF('dane zbiorcze dzienne stopy'!R350&gt;0,0,'dane zbiorcze dzienne stopy'!R350^2)</f>
        <v>0</v>
      </c>
      <c r="R350" s="64">
        <f>IF('dane zbiorcze dzienne stopy'!S350&gt;0,0,'dane zbiorcze dzienne stopy'!S350^2)</f>
        <v>3.446212853841237E-3</v>
      </c>
      <c r="S350" s="64">
        <f>IF('dane zbiorcze dzienne stopy'!T350&gt;0,0,'dane zbiorcze dzienne stopy'!T350^2)</f>
        <v>9.5804988662131097E-4</v>
      </c>
      <c r="T350" s="64">
        <f>IF('dane zbiorcze dzienne stopy'!U350&gt;0,0,'dane zbiorcze dzienne stopy'!U350^2)</f>
        <v>0</v>
      </c>
      <c r="U350" s="64">
        <f>IF('dane zbiorcze dzienne stopy'!V350&gt;0,0,'dane zbiorcze dzienne stopy'!V350^2)</f>
        <v>0</v>
      </c>
    </row>
    <row r="351" spans="2:21">
      <c r="B351" s="64">
        <f>IF('dane zbiorcze dzienne stopy'!C351&gt;0,0,'dane zbiorcze dzienne stopy'!C351^2)</f>
        <v>1.2785758007019708E-3</v>
      </c>
      <c r="C351" s="64">
        <f>IF('dane zbiorcze dzienne stopy'!D351&gt;0,0,'dane zbiorcze dzienne stopy'!D351^2)</f>
        <v>4.9938953715253245E-4</v>
      </c>
      <c r="D351" s="64">
        <f>IF('dane zbiorcze dzienne stopy'!E351&gt;0,0,'dane zbiorcze dzienne stopy'!E351^2)</f>
        <v>1.6000000000000001E-3</v>
      </c>
      <c r="E351" s="64">
        <f>IF('dane zbiorcze dzienne stopy'!F351&gt;0,0,'dane zbiorcze dzienne stopy'!F351^2)</f>
        <v>3.2150069082793071E-3</v>
      </c>
      <c r="F351" s="64">
        <f>IF('dane zbiorcze dzienne stopy'!G351&gt;0,0,'dane zbiorcze dzienne stopy'!G351^2)</f>
        <v>3.9062499999999957E-3</v>
      </c>
      <c r="G351" s="64">
        <f>IF('dane zbiorcze dzienne stopy'!H351&gt;0,0,'dane zbiorcze dzienne stopy'!H351^2)</f>
        <v>0</v>
      </c>
      <c r="H351" s="64">
        <f>IF('dane zbiorcze dzienne stopy'!I351&gt;0,0,'dane zbiorcze dzienne stopy'!I351^2)</f>
        <v>3.6902786269543192E-3</v>
      </c>
      <c r="I351" s="64">
        <f>IF('dane zbiorcze dzienne stopy'!J351&gt;0,0,'dane zbiorcze dzienne stopy'!J351^2)</f>
        <v>0</v>
      </c>
      <c r="J351" s="64">
        <f>IF('dane zbiorcze dzienne stopy'!K351&gt;0,0,'dane zbiorcze dzienne stopy'!K351^2)</f>
        <v>3.4937549130928462E-4</v>
      </c>
      <c r="K351" s="64">
        <f>IF('dane zbiorcze dzienne stopy'!L351&gt;0,0,'dane zbiorcze dzienne stopy'!L351^2)</f>
        <v>1.1173097663736238E-3</v>
      </c>
      <c r="L351" s="64">
        <f>IF('dane zbiorcze dzienne stopy'!M351&gt;0,0,'dane zbiorcze dzienne stopy'!M351^2)</f>
        <v>2.6583175803402689E-4</v>
      </c>
      <c r="M351" s="64">
        <f>IF('dane zbiorcze dzienne stopy'!N351&gt;0,0,'dane zbiorcze dzienne stopy'!N351^2)</f>
        <v>2.6298487836949372E-3</v>
      </c>
      <c r="N351" s="64">
        <f>IF('dane zbiorcze dzienne stopy'!O351&gt;0,0,'dane zbiorcze dzienne stopy'!O351^2)</f>
        <v>7.9521553164157749E-4</v>
      </c>
      <c r="O351" s="64">
        <f>IF('dane zbiorcze dzienne stopy'!P351&gt;0,0,'dane zbiorcze dzienne stopy'!P351^2)</f>
        <v>4.4321329639889412E-4</v>
      </c>
      <c r="P351" s="64">
        <f>IF('dane zbiorcze dzienne stopy'!Q351&gt;0,0,'dane zbiorcze dzienne stopy'!Q351^2)</f>
        <v>1.6619797687030286E-3</v>
      </c>
      <c r="Q351" s="64">
        <f>IF('dane zbiorcze dzienne stopy'!R351&gt;0,0,'dane zbiorcze dzienne stopy'!R351^2)</f>
        <v>2.7411529289219819E-5</v>
      </c>
      <c r="R351" s="64">
        <f>IF('dane zbiorcze dzienne stopy'!S351&gt;0,0,'dane zbiorcze dzienne stopy'!S351^2)</f>
        <v>0</v>
      </c>
      <c r="S351" s="64">
        <f>IF('dane zbiorcze dzienne stopy'!T351&gt;0,0,'dane zbiorcze dzienne stopy'!T351^2)</f>
        <v>1.5092152684290273E-4</v>
      </c>
      <c r="T351" s="64">
        <f>IF('dane zbiorcze dzienne stopy'!U351&gt;0,0,'dane zbiorcze dzienne stopy'!U351^2)</f>
        <v>1.6701098268375502E-3</v>
      </c>
      <c r="U351" s="64">
        <f>IF('dane zbiorcze dzienne stopy'!V351&gt;0,0,'dane zbiorcze dzienne stopy'!V351^2)</f>
        <v>1.2142765920165302E-3</v>
      </c>
    </row>
    <row r="352" spans="2:21">
      <c r="B352" s="64">
        <f>IF('dane zbiorcze dzienne stopy'!C352&gt;0,0,'dane zbiorcze dzienne stopy'!C352^2)</f>
        <v>6.3658500743556415E-6</v>
      </c>
      <c r="C352" s="64">
        <f>IF('dane zbiorcze dzienne stopy'!D352&gt;0,0,'dane zbiorcze dzienne stopy'!D352^2)</f>
        <v>0</v>
      </c>
      <c r="D352" s="64">
        <f>IF('dane zbiorcze dzienne stopy'!E352&gt;0,0,'dane zbiorcze dzienne stopy'!E352^2)</f>
        <v>0</v>
      </c>
      <c r="E352" s="64">
        <f>IF('dane zbiorcze dzienne stopy'!F352&gt;0,0,'dane zbiorcze dzienne stopy'!F352^2)</f>
        <v>0</v>
      </c>
      <c r="F352" s="64">
        <f>IF('dane zbiorcze dzienne stopy'!G352&gt;0,0,'dane zbiorcze dzienne stopy'!G352^2)</f>
        <v>2.7777777777777902E-4</v>
      </c>
      <c r="G352" s="64">
        <f>IF('dane zbiorcze dzienne stopy'!H352&gt;0,0,'dane zbiorcze dzienne stopy'!H352^2)</f>
        <v>0</v>
      </c>
      <c r="H352" s="64">
        <f>IF('dane zbiorcze dzienne stopy'!I352&gt;0,0,'dane zbiorcze dzienne stopy'!I352^2)</f>
        <v>0</v>
      </c>
      <c r="I352" s="64">
        <f>IF('dane zbiorcze dzienne stopy'!J352&gt;0,0,'dane zbiorcze dzienne stopy'!J352^2)</f>
        <v>4.5918367346938779E-4</v>
      </c>
      <c r="J352" s="64">
        <f>IF('dane zbiorcze dzienne stopy'!K352&gt;0,0,'dane zbiorcze dzienne stopy'!K352^2)</f>
        <v>0</v>
      </c>
      <c r="K352" s="64">
        <f>IF('dane zbiorcze dzienne stopy'!L352&gt;0,0,'dane zbiorcze dzienne stopy'!L352^2)</f>
        <v>0</v>
      </c>
      <c r="L352" s="64">
        <f>IF('dane zbiorcze dzienne stopy'!M352&gt;0,0,'dane zbiorcze dzienne stopy'!M352^2)</f>
        <v>3.0524098775983691E-5</v>
      </c>
      <c r="M352" s="64">
        <f>IF('dane zbiorcze dzienne stopy'!N352&gt;0,0,'dane zbiorcze dzienne stopy'!N352^2)</f>
        <v>0</v>
      </c>
      <c r="N352" s="64">
        <f>IF('dane zbiorcze dzienne stopy'!O352&gt;0,0,'dane zbiorcze dzienne stopy'!O352^2)</f>
        <v>0</v>
      </c>
      <c r="O352" s="64">
        <f>IF('dane zbiorcze dzienne stopy'!P352&gt;0,0,'dane zbiorcze dzienne stopy'!P352^2)</f>
        <v>0</v>
      </c>
      <c r="P352" s="64">
        <f>IF('dane zbiorcze dzienne stopy'!Q352&gt;0,0,'dane zbiorcze dzienne stopy'!Q352^2)</f>
        <v>0</v>
      </c>
      <c r="Q352" s="64">
        <f>IF('dane zbiorcze dzienne stopy'!R352&gt;0,0,'dane zbiorcze dzienne stopy'!R352^2)</f>
        <v>1.3573407202216038E-3</v>
      </c>
      <c r="R352" s="64">
        <f>IF('dane zbiorcze dzienne stopy'!S352&gt;0,0,'dane zbiorcze dzienne stopy'!S352^2)</f>
        <v>0</v>
      </c>
      <c r="S352" s="64">
        <f>IF('dane zbiorcze dzienne stopy'!T352&gt;0,0,'dane zbiorcze dzienne stopy'!T352^2)</f>
        <v>0</v>
      </c>
      <c r="T352" s="64">
        <f>IF('dane zbiorcze dzienne stopy'!U352&gt;0,0,'dane zbiorcze dzienne stopy'!U352^2)</f>
        <v>0</v>
      </c>
      <c r="U352" s="64">
        <f>IF('dane zbiorcze dzienne stopy'!V352&gt;0,0,'dane zbiorcze dzienne stopy'!V352^2)</f>
        <v>0</v>
      </c>
    </row>
    <row r="353" spans="2:21">
      <c r="B353" s="64">
        <f>IF('dane zbiorcze dzienne stopy'!C353&gt;0,0,'dane zbiorcze dzienne stopy'!C353^2)</f>
        <v>9.7346679016742233E-5</v>
      </c>
      <c r="C353" s="64">
        <f>IF('dane zbiorcze dzienne stopy'!D353&gt;0,0,'dane zbiorcze dzienne stopy'!D353^2)</f>
        <v>0</v>
      </c>
      <c r="D353" s="64">
        <f>IF('dane zbiorcze dzienne stopy'!E353&gt;0,0,'dane zbiorcze dzienne stopy'!E353^2)</f>
        <v>0</v>
      </c>
      <c r="E353" s="64">
        <f>IF('dane zbiorcze dzienne stopy'!F353&gt;0,0,'dane zbiorcze dzienne stopy'!F353^2)</f>
        <v>0</v>
      </c>
      <c r="F353" s="64">
        <f>IF('dane zbiorcze dzienne stopy'!G353&gt;0,0,'dane zbiorcze dzienne stopy'!G353^2)</f>
        <v>0</v>
      </c>
      <c r="G353" s="64">
        <f>IF('dane zbiorcze dzienne stopy'!H353&gt;0,0,'dane zbiorcze dzienne stopy'!H353^2)</f>
        <v>0</v>
      </c>
      <c r="H353" s="64">
        <f>IF('dane zbiorcze dzienne stopy'!I353&gt;0,0,'dane zbiorcze dzienne stopy'!I353^2)</f>
        <v>0</v>
      </c>
      <c r="I353" s="64">
        <f>IF('dane zbiorcze dzienne stopy'!J353&gt;0,0,'dane zbiorcze dzienne stopy'!J353^2)</f>
        <v>5.3279343598486864E-5</v>
      </c>
      <c r="J353" s="64">
        <f>IF('dane zbiorcze dzienne stopy'!K353&gt;0,0,'dane zbiorcze dzienne stopy'!K353^2)</f>
        <v>0</v>
      </c>
      <c r="K353" s="64">
        <f>IF('dane zbiorcze dzienne stopy'!L353&gt;0,0,'dane zbiorcze dzienne stopy'!L353^2)</f>
        <v>7.3469387755100649E-5</v>
      </c>
      <c r="L353" s="64">
        <f>IF('dane zbiorcze dzienne stopy'!M353&gt;0,0,'dane zbiorcze dzienne stopy'!M353^2)</f>
        <v>0</v>
      </c>
      <c r="M353" s="64">
        <f>IF('dane zbiorcze dzienne stopy'!N353&gt;0,0,'dane zbiorcze dzienne stopy'!N353^2)</f>
        <v>0</v>
      </c>
      <c r="N353" s="64">
        <f>IF('dane zbiorcze dzienne stopy'!O353&gt;0,0,'dane zbiorcze dzienne stopy'!O353^2)</f>
        <v>2.9860551225776472E-5</v>
      </c>
      <c r="O353" s="64">
        <f>IF('dane zbiorcze dzienne stopy'!P353&gt;0,0,'dane zbiorcze dzienne stopy'!P353^2)</f>
        <v>2.3305588585017787E-3</v>
      </c>
      <c r="P353" s="64">
        <f>IF('dane zbiorcze dzienne stopy'!Q353&gt;0,0,'dane zbiorcze dzienne stopy'!Q353^2)</f>
        <v>5.5141652779138265E-5</v>
      </c>
      <c r="Q353" s="64">
        <f>IF('dane zbiorcze dzienne stopy'!R353&gt;0,0,'dane zbiorcze dzienne stopy'!R353^2)</f>
        <v>0</v>
      </c>
      <c r="R353" s="64">
        <f>IF('dane zbiorcze dzienne stopy'!S353&gt;0,0,'dane zbiorcze dzienne stopy'!S353^2)</f>
        <v>5.4083288263926754E-4</v>
      </c>
      <c r="S353" s="64">
        <f>IF('dane zbiorcze dzienne stopy'!T353&gt;0,0,'dane zbiorcze dzienne stopy'!T353^2)</f>
        <v>0</v>
      </c>
      <c r="T353" s="64">
        <f>IF('dane zbiorcze dzienne stopy'!U353&gt;0,0,'dane zbiorcze dzienne stopy'!U353^2)</f>
        <v>0</v>
      </c>
      <c r="U353" s="64">
        <f>IF('dane zbiorcze dzienne stopy'!V353&gt;0,0,'dane zbiorcze dzienne stopy'!V353^2)</f>
        <v>0</v>
      </c>
    </row>
    <row r="354" spans="2:21">
      <c r="B354" s="64">
        <f>IF('dane zbiorcze dzienne stopy'!C354&gt;0,0,'dane zbiorcze dzienne stopy'!C354^2)</f>
        <v>6.2640165723118154E-4</v>
      </c>
      <c r="C354" s="64">
        <f>IF('dane zbiorcze dzienne stopy'!D354&gt;0,0,'dane zbiorcze dzienne stopy'!D354^2)</f>
        <v>1.0403969207019572E-3</v>
      </c>
      <c r="D354" s="64">
        <f>IF('dane zbiorcze dzienne stopy'!E354&gt;0,0,'dane zbiorcze dzienne stopy'!E354^2)</f>
        <v>0</v>
      </c>
      <c r="E354" s="64">
        <f>IF('dane zbiorcze dzienne stopy'!F354&gt;0,0,'dane zbiorcze dzienne stopy'!F354^2)</f>
        <v>0</v>
      </c>
      <c r="F354" s="64">
        <f>IF('dane zbiorcze dzienne stopy'!G354&gt;0,0,'dane zbiorcze dzienne stopy'!G354^2)</f>
        <v>1.1687363038714308E-4</v>
      </c>
      <c r="G354" s="64">
        <f>IF('dane zbiorcze dzienne stopy'!H354&gt;0,0,'dane zbiorcze dzienne stopy'!H354^2)</f>
        <v>0</v>
      </c>
      <c r="H354" s="64">
        <f>IF('dane zbiorcze dzienne stopy'!I354&gt;0,0,'dane zbiorcze dzienne stopy'!I354^2)</f>
        <v>0</v>
      </c>
      <c r="I354" s="64">
        <f>IF('dane zbiorcze dzienne stopy'!J354&gt;0,0,'dane zbiorcze dzienne stopy'!J354^2)</f>
        <v>8.6505190311418688E-4</v>
      </c>
      <c r="J354" s="64">
        <f>IF('dane zbiorcze dzienne stopy'!K354&gt;0,0,'dane zbiorcze dzienne stopy'!K354^2)</f>
        <v>0</v>
      </c>
      <c r="K354" s="64">
        <f>IF('dane zbiorcze dzienne stopy'!L354&gt;0,0,'dane zbiorcze dzienne stopy'!L354^2)</f>
        <v>3.3220108131452906E-5</v>
      </c>
      <c r="L354" s="64">
        <f>IF('dane zbiorcze dzienne stopy'!M354&gt;0,0,'dane zbiorcze dzienne stopy'!M354^2)</f>
        <v>0</v>
      </c>
      <c r="M354" s="64">
        <f>IF('dane zbiorcze dzienne stopy'!N354&gt;0,0,'dane zbiorcze dzienne stopy'!N354^2)</f>
        <v>0</v>
      </c>
      <c r="N354" s="64">
        <f>IF('dane zbiorcze dzienne stopy'!O354&gt;0,0,'dane zbiorcze dzienne stopy'!O354^2)</f>
        <v>5.3254437869822027E-4</v>
      </c>
      <c r="O354" s="64">
        <f>IF('dane zbiorcze dzienne stopy'!P354&gt;0,0,'dane zbiorcze dzienne stopy'!P354^2)</f>
        <v>4.2533081285444268E-3</v>
      </c>
      <c r="P354" s="64">
        <f>IF('dane zbiorcze dzienne stopy'!Q354&gt;0,0,'dane zbiorcze dzienne stopy'!Q354^2)</f>
        <v>2.238792047313149E-4</v>
      </c>
      <c r="Q354" s="64">
        <f>IF('dane zbiorcze dzienne stopy'!R354&gt;0,0,'dane zbiorcze dzienne stopy'!R354^2)</f>
        <v>0</v>
      </c>
      <c r="R354" s="64">
        <f>IF('dane zbiorcze dzienne stopy'!S354&gt;0,0,'dane zbiorcze dzienne stopy'!S354^2)</f>
        <v>2.2956841138659505E-4</v>
      </c>
      <c r="S354" s="64">
        <f>IF('dane zbiorcze dzienne stopy'!T354&gt;0,0,'dane zbiorcze dzienne stopy'!T354^2)</f>
        <v>0</v>
      </c>
      <c r="T354" s="64">
        <f>IF('dane zbiorcze dzienne stopy'!U354&gt;0,0,'dane zbiorcze dzienne stopy'!U354^2)</f>
        <v>1.8267658186072809E-5</v>
      </c>
      <c r="U354" s="64">
        <f>IF('dane zbiorcze dzienne stopy'!V354&gt;0,0,'dane zbiorcze dzienne stopy'!V354^2)</f>
        <v>1.5648754981088044E-11</v>
      </c>
    </row>
    <row r="355" spans="2:21">
      <c r="B355" s="64">
        <f>IF('dane zbiorcze dzienne stopy'!C355&gt;0,0,'dane zbiorcze dzienne stopy'!C355^2)</f>
        <v>1.6481474139522635E-4</v>
      </c>
      <c r="C355" s="64">
        <f>IF('dane zbiorcze dzienne stopy'!D355&gt;0,0,'dane zbiorcze dzienne stopy'!D355^2)</f>
        <v>3.7871455712745197E-4</v>
      </c>
      <c r="D355" s="64">
        <f>IF('dane zbiorcze dzienne stopy'!E355&gt;0,0,'dane zbiorcze dzienne stopy'!E355^2)</f>
        <v>1.2767723195761116E-4</v>
      </c>
      <c r="E355" s="64">
        <f>IF('dane zbiorcze dzienne stopy'!F355&gt;0,0,'dane zbiorcze dzienne stopy'!F355^2)</f>
        <v>2.6874496103198068E-4</v>
      </c>
      <c r="F355" s="64">
        <f>IF('dane zbiorcze dzienne stopy'!G355&gt;0,0,'dane zbiorcze dzienne stopy'!G355^2)</f>
        <v>1.4631670100630025E-3</v>
      </c>
      <c r="G355" s="64">
        <f>IF('dane zbiorcze dzienne stopy'!H355&gt;0,0,'dane zbiorcze dzienne stopy'!H355^2)</f>
        <v>1.4172335600907098E-4</v>
      </c>
      <c r="H355" s="64">
        <f>IF('dane zbiorcze dzienne stopy'!I355&gt;0,0,'dane zbiorcze dzienne stopy'!I355^2)</f>
        <v>3.5938096628557317E-4</v>
      </c>
      <c r="I355" s="64">
        <f>IF('dane zbiorcze dzienne stopy'!J355&gt;0,0,'dane zbiorcze dzienne stopy'!J355^2)</f>
        <v>0</v>
      </c>
      <c r="J355" s="64">
        <f>IF('dane zbiorcze dzienne stopy'!K355&gt;0,0,'dane zbiorcze dzienne stopy'!K355^2)</f>
        <v>8.3248974372635744E-5</v>
      </c>
      <c r="K355" s="64">
        <f>IF('dane zbiorcze dzienne stopy'!L355&gt;0,0,'dane zbiorcze dzienne stopy'!L355^2)</f>
        <v>7.5614366729677196E-5</v>
      </c>
      <c r="L355" s="64">
        <f>IF('dane zbiorcze dzienne stopy'!M355&gt;0,0,'dane zbiorcze dzienne stopy'!M355^2)</f>
        <v>2.6296566837107424E-4</v>
      </c>
      <c r="M355" s="64">
        <f>IF('dane zbiorcze dzienne stopy'!N355&gt;0,0,'dane zbiorcze dzienne stopy'!N355^2)</f>
        <v>2.3913274524391091E-4</v>
      </c>
      <c r="N355" s="64">
        <f>IF('dane zbiorcze dzienne stopy'!O355&gt;0,0,'dane zbiorcze dzienne stopy'!O355^2)</f>
        <v>2.0244938449061504E-5</v>
      </c>
      <c r="O355" s="64">
        <f>IF('dane zbiorcze dzienne stopy'!P355&gt;0,0,'dane zbiorcze dzienne stopy'!P355^2)</f>
        <v>6.0092542515473831E-3</v>
      </c>
      <c r="P355" s="64">
        <f>IF('dane zbiorcze dzienne stopy'!Q355&gt;0,0,'dane zbiorcze dzienne stopy'!Q355^2)</f>
        <v>2.307322544464039E-4</v>
      </c>
      <c r="Q355" s="64">
        <f>IF('dane zbiorcze dzienne stopy'!R355&gt;0,0,'dane zbiorcze dzienne stopy'!R355^2)</f>
        <v>6.9252077562326859E-4</v>
      </c>
      <c r="R355" s="64">
        <f>IF('dane zbiorcze dzienne stopy'!S355&gt;0,0,'dane zbiorcze dzienne stopy'!S355^2)</f>
        <v>0</v>
      </c>
      <c r="S355" s="64">
        <f>IF('dane zbiorcze dzienne stopy'!T355&gt;0,0,'dane zbiorcze dzienne stopy'!T355^2)</f>
        <v>0</v>
      </c>
      <c r="T355" s="64">
        <f>IF('dane zbiorcze dzienne stopy'!U355&gt;0,0,'dane zbiorcze dzienne stopy'!U355^2)</f>
        <v>1.9903932599191259E-4</v>
      </c>
      <c r="U355" s="64">
        <f>IF('dane zbiorcze dzienne stopy'!V355&gt;0,0,'dane zbiorcze dzienne stopy'!V355^2)</f>
        <v>1.7004854437596014E-4</v>
      </c>
    </row>
    <row r="356" spans="2:21">
      <c r="B356" s="64">
        <f>IF('dane zbiorcze dzienne stopy'!C356&gt;0,0,'dane zbiorcze dzienne stopy'!C356^2)</f>
        <v>3.2579681764926058E-4</v>
      </c>
      <c r="C356" s="64">
        <f>IF('dane zbiorcze dzienne stopy'!D356&gt;0,0,'dane zbiorcze dzienne stopy'!D356^2)</f>
        <v>2.0025673569221581E-4</v>
      </c>
      <c r="D356" s="64">
        <f>IF('dane zbiorcze dzienne stopy'!E356&gt;0,0,'dane zbiorcze dzienne stopy'!E356^2)</f>
        <v>0</v>
      </c>
      <c r="E356" s="64">
        <f>IF('dane zbiorcze dzienne stopy'!F356&gt;0,0,'dane zbiorcze dzienne stopy'!F356^2)</f>
        <v>4.9382716049382717E-4</v>
      </c>
      <c r="F356" s="64">
        <f>IF('dane zbiorcze dzienne stopy'!G356&gt;0,0,'dane zbiorcze dzienne stopy'!G356^2)</f>
        <v>5.1652892561984015E-4</v>
      </c>
      <c r="G356" s="64">
        <f>IF('dane zbiorcze dzienne stopy'!H356&gt;0,0,'dane zbiorcze dzienne stopy'!H356^2)</f>
        <v>1.4515894904920613E-4</v>
      </c>
      <c r="H356" s="64">
        <f>IF('dane zbiorcze dzienne stopy'!I356&gt;0,0,'dane zbiorcze dzienne stopy'!I356^2)</f>
        <v>2.7221172022684364E-3</v>
      </c>
      <c r="I356" s="64">
        <f>IF('dane zbiorcze dzienne stopy'!J356&gt;0,0,'dane zbiorcze dzienne stopy'!J356^2)</f>
        <v>0</v>
      </c>
      <c r="J356" s="64">
        <f>IF('dane zbiorcze dzienne stopy'!K356&gt;0,0,'dane zbiorcze dzienne stopy'!K356^2)</f>
        <v>8.4789163266621228E-5</v>
      </c>
      <c r="K356" s="64">
        <f>IF('dane zbiorcze dzienne stopy'!L356&gt;0,0,'dane zbiorcze dzienne stopy'!L356^2)</f>
        <v>0</v>
      </c>
      <c r="L356" s="64">
        <f>IF('dane zbiorcze dzienne stopy'!M356&gt;0,0,'dane zbiorcze dzienne stopy'!M356^2)</f>
        <v>0</v>
      </c>
      <c r="M356" s="64">
        <f>IF('dane zbiorcze dzienne stopy'!N356&gt;0,0,'dane zbiorcze dzienne stopy'!N356^2)</f>
        <v>0</v>
      </c>
      <c r="N356" s="64">
        <f>IF('dane zbiorcze dzienne stopy'!O356&gt;0,0,'dane zbiorcze dzienne stopy'!O356^2)</f>
        <v>1.2767723195761027E-4</v>
      </c>
      <c r="O356" s="64">
        <f>IF('dane zbiorcze dzienne stopy'!P356&gt;0,0,'dane zbiorcze dzienne stopy'!P356^2)</f>
        <v>0</v>
      </c>
      <c r="P356" s="64">
        <f>IF('dane zbiorcze dzienne stopy'!Q356&gt;0,0,'dane zbiorcze dzienne stopy'!Q356^2)</f>
        <v>1.2952597458383149E-3</v>
      </c>
      <c r="Q356" s="64">
        <f>IF('dane zbiorcze dzienne stopy'!R356&gt;0,0,'dane zbiorcze dzienne stopy'!R356^2)</f>
        <v>1.1687363038714308E-4</v>
      </c>
      <c r="R356" s="64">
        <f>IF('dane zbiorcze dzienne stopy'!S356&gt;0,0,'dane zbiorcze dzienne stopy'!S356^2)</f>
        <v>0</v>
      </c>
      <c r="S356" s="64">
        <f>IF('dane zbiorcze dzienne stopy'!T356&gt;0,0,'dane zbiorcze dzienne stopy'!T356^2)</f>
        <v>0</v>
      </c>
      <c r="T356" s="64">
        <f>IF('dane zbiorcze dzienne stopy'!U356&gt;0,0,'dane zbiorcze dzienne stopy'!U356^2)</f>
        <v>2.863560880095041E-5</v>
      </c>
      <c r="U356" s="64">
        <f>IF('dane zbiorcze dzienne stopy'!V356&gt;0,0,'dane zbiorcze dzienne stopy'!V356^2)</f>
        <v>5.1539019128898649E-5</v>
      </c>
    </row>
    <row r="357" spans="2:21">
      <c r="B357" s="64">
        <f>IF('dane zbiorcze dzienne stopy'!C357&gt;0,0,'dane zbiorcze dzienne stopy'!C357^2)</f>
        <v>0</v>
      </c>
      <c r="C357" s="64">
        <f>IF('dane zbiorcze dzienne stopy'!D357&gt;0,0,'dane zbiorcze dzienne stopy'!D357^2)</f>
        <v>0</v>
      </c>
      <c r="D357" s="64">
        <f>IF('dane zbiorcze dzienne stopy'!E357&gt;0,0,'dane zbiorcze dzienne stopy'!E357^2)</f>
        <v>0</v>
      </c>
      <c r="E357" s="64">
        <f>IF('dane zbiorcze dzienne stopy'!F357&gt;0,0,'dane zbiorcze dzienne stopy'!F357^2)</f>
        <v>0</v>
      </c>
      <c r="F357" s="64">
        <f>IF('dane zbiorcze dzienne stopy'!G357&gt;0,0,'dane zbiorcze dzienne stopy'!G357^2)</f>
        <v>3.0421849648458769E-4</v>
      </c>
      <c r="G357" s="64">
        <f>IF('dane zbiorcze dzienne stopy'!H357&gt;0,0,'dane zbiorcze dzienne stopy'!H357^2)</f>
        <v>0</v>
      </c>
      <c r="H357" s="64">
        <f>IF('dane zbiorcze dzienne stopy'!I357&gt;0,0,'dane zbiorcze dzienne stopy'!I357^2)</f>
        <v>9.3519999251840021E-4</v>
      </c>
      <c r="I357" s="64">
        <f>IF('dane zbiorcze dzienne stopy'!J357&gt;0,0,'dane zbiorcze dzienne stopy'!J357^2)</f>
        <v>5.3279343598486864E-5</v>
      </c>
      <c r="J357" s="64">
        <f>IF('dane zbiorcze dzienne stopy'!K357&gt;0,0,'dane zbiorcze dzienne stopy'!K357^2)</f>
        <v>3.4548997388091878E-6</v>
      </c>
      <c r="K357" s="64">
        <f>IF('dane zbiorcze dzienne stopy'!L357&gt;0,0,'dane zbiorcze dzienne stopy'!L357^2)</f>
        <v>0</v>
      </c>
      <c r="L357" s="64">
        <f>IF('dane zbiorcze dzienne stopy'!M357&gt;0,0,'dane zbiorcze dzienne stopy'!M357^2)</f>
        <v>2.6874496103198111E-4</v>
      </c>
      <c r="M357" s="64">
        <f>IF('dane zbiorcze dzienne stopy'!N357&gt;0,0,'dane zbiorcze dzienne stopy'!N357^2)</f>
        <v>1.6866250632484401E-4</v>
      </c>
      <c r="N357" s="64">
        <f>IF('dane zbiorcze dzienne stopy'!O357&gt;0,0,'dane zbiorcze dzienne stopy'!O357^2)</f>
        <v>0</v>
      </c>
      <c r="O357" s="64">
        <f>IF('dane zbiorcze dzienne stopy'!P357&gt;0,0,'dane zbiorcze dzienne stopy'!P357^2)</f>
        <v>0</v>
      </c>
      <c r="P357" s="64">
        <f>IF('dane zbiorcze dzienne stopy'!Q357&gt;0,0,'dane zbiorcze dzienne stopy'!Q357^2)</f>
        <v>3.4844444444444723E-4</v>
      </c>
      <c r="Q357" s="64">
        <f>IF('dane zbiorcze dzienne stopy'!R357&gt;0,0,'dane zbiorcze dzienne stopy'!R357^2)</f>
        <v>0</v>
      </c>
      <c r="R357" s="64">
        <f>IF('dane zbiorcze dzienne stopy'!S357&gt;0,0,'dane zbiorcze dzienne stopy'!S357^2)</f>
        <v>0</v>
      </c>
      <c r="S357" s="64">
        <f>IF('dane zbiorcze dzienne stopy'!T357&gt;0,0,'dane zbiorcze dzienne stopy'!T357^2)</f>
        <v>0</v>
      </c>
      <c r="T357" s="64">
        <f>IF('dane zbiorcze dzienne stopy'!U357&gt;0,0,'dane zbiorcze dzienne stopy'!U357^2)</f>
        <v>0</v>
      </c>
      <c r="U357" s="64">
        <f>IF('dane zbiorcze dzienne stopy'!V357&gt;0,0,'dane zbiorcze dzienne stopy'!V357^2)</f>
        <v>0</v>
      </c>
    </row>
    <row r="358" spans="2:21">
      <c r="B358" s="64">
        <f>IF('dane zbiorcze dzienne stopy'!C358&gt;0,0,'dane zbiorcze dzienne stopy'!C358^2)</f>
        <v>0</v>
      </c>
      <c r="C358" s="64">
        <f>IF('dane zbiorcze dzienne stopy'!D358&gt;0,0,'dane zbiorcze dzienne stopy'!D358^2)</f>
        <v>0</v>
      </c>
      <c r="D358" s="64">
        <f>IF('dane zbiorcze dzienne stopy'!E358&gt;0,0,'dane zbiorcze dzienne stopy'!E358^2)</f>
        <v>0</v>
      </c>
      <c r="E358" s="64">
        <f>IF('dane zbiorcze dzienne stopy'!F358&gt;0,0,'dane zbiorcze dzienne stopy'!F358^2)</f>
        <v>0</v>
      </c>
      <c r="F358" s="64">
        <f>IF('dane zbiorcze dzienne stopy'!G358&gt;0,0,'dane zbiorcze dzienne stopy'!G358^2)</f>
        <v>0</v>
      </c>
      <c r="G358" s="64">
        <f>IF('dane zbiorcze dzienne stopy'!H358&gt;0,0,'dane zbiorcze dzienne stopy'!H358^2)</f>
        <v>0</v>
      </c>
      <c r="H358" s="64">
        <f>IF('dane zbiorcze dzienne stopy'!I358&gt;0,0,'dane zbiorcze dzienne stopy'!I358^2)</f>
        <v>0</v>
      </c>
      <c r="I358" s="64">
        <f>IF('dane zbiorcze dzienne stopy'!J358&gt;0,0,'dane zbiorcze dzienne stopy'!J358^2)</f>
        <v>1.351643598615917E-5</v>
      </c>
      <c r="J358" s="64">
        <f>IF('dane zbiorcze dzienne stopy'!K358&gt;0,0,'dane zbiorcze dzienne stopy'!K358^2)</f>
        <v>0</v>
      </c>
      <c r="K358" s="64">
        <f>IF('dane zbiorcze dzienne stopy'!L358&gt;0,0,'dane zbiorcze dzienne stopy'!L358^2)</f>
        <v>0</v>
      </c>
      <c r="L358" s="64">
        <f>IF('dane zbiorcze dzienne stopy'!M358&gt;0,0,'dane zbiorcze dzienne stopy'!M358^2)</f>
        <v>0</v>
      </c>
      <c r="M358" s="64">
        <f>IF('dane zbiorcze dzienne stopy'!N358&gt;0,0,'dane zbiorcze dzienne stopy'!N358^2)</f>
        <v>0</v>
      </c>
      <c r="N358" s="64">
        <f>IF('dane zbiorcze dzienne stopy'!O358&gt;0,0,'dane zbiorcze dzienne stopy'!O358^2)</f>
        <v>0</v>
      </c>
      <c r="O358" s="64">
        <f>IF('dane zbiorcze dzienne stopy'!P358&gt;0,0,'dane zbiorcze dzienne stopy'!P358^2)</f>
        <v>4.0000000000000002E-4</v>
      </c>
      <c r="P358" s="64">
        <f>IF('dane zbiorcze dzienne stopy'!Q358&gt;0,0,'dane zbiorcze dzienne stopy'!Q358^2)</f>
        <v>0</v>
      </c>
      <c r="Q358" s="64">
        <f>IF('dane zbiorcze dzienne stopy'!R358&gt;0,0,'dane zbiorcze dzienne stopy'!R358^2)</f>
        <v>0</v>
      </c>
      <c r="R358" s="64">
        <f>IF('dane zbiorcze dzienne stopy'!S358&gt;0,0,'dane zbiorcze dzienne stopy'!S358^2)</f>
        <v>0</v>
      </c>
      <c r="S358" s="64">
        <f>IF('dane zbiorcze dzienne stopy'!T358&gt;0,0,'dane zbiorcze dzienne stopy'!T358^2)</f>
        <v>0</v>
      </c>
      <c r="T358" s="64">
        <f>IF('dane zbiorcze dzienne stopy'!U358&gt;0,0,'dane zbiorcze dzienne stopy'!U358^2)</f>
        <v>0</v>
      </c>
      <c r="U358" s="64">
        <f>IF('dane zbiorcze dzienne stopy'!V358&gt;0,0,'dane zbiorcze dzienne stopy'!V358^2)</f>
        <v>0</v>
      </c>
    </row>
    <row r="359" spans="2:21">
      <c r="B359" s="64">
        <f>IF('dane zbiorcze dzienne stopy'!C359&gt;0,0,'dane zbiorcze dzienne stopy'!C359^2)</f>
        <v>0</v>
      </c>
      <c r="C359" s="64">
        <f>IF('dane zbiorcze dzienne stopy'!D359&gt;0,0,'dane zbiorcze dzienne stopy'!D359^2)</f>
        <v>0</v>
      </c>
      <c r="D359" s="64">
        <f>IF('dane zbiorcze dzienne stopy'!E359&gt;0,0,'dane zbiorcze dzienne stopy'!E359^2)</f>
        <v>6.3322756087779409E-5</v>
      </c>
      <c r="E359" s="64">
        <f>IF('dane zbiorcze dzienne stopy'!F359&gt;0,0,'dane zbiorcze dzienne stopy'!F359^2)</f>
        <v>0</v>
      </c>
      <c r="F359" s="64">
        <f>IF('dane zbiorcze dzienne stopy'!G359&gt;0,0,'dane zbiorcze dzienne stopy'!G359^2)</f>
        <v>0</v>
      </c>
      <c r="G359" s="64">
        <f>IF('dane zbiorcze dzienne stopy'!H359&gt;0,0,'dane zbiorcze dzienne stopy'!H359^2)</f>
        <v>5.6689342403627718E-4</v>
      </c>
      <c r="H359" s="64">
        <f>IF('dane zbiorcze dzienne stopy'!I359&gt;0,0,'dane zbiorcze dzienne stopy'!I359^2)</f>
        <v>0</v>
      </c>
      <c r="I359" s="64">
        <f>IF('dane zbiorcze dzienne stopy'!J359&gt;0,0,'dane zbiorcze dzienne stopy'!J359^2)</f>
        <v>0</v>
      </c>
      <c r="J359" s="64">
        <f>IF('dane zbiorcze dzienne stopy'!K359&gt;0,0,'dane zbiorcze dzienne stopy'!K359^2)</f>
        <v>1.2939288856684803E-5</v>
      </c>
      <c r="K359" s="64">
        <f>IF('dane zbiorcze dzienne stopy'!L359&gt;0,0,'dane zbiorcze dzienne stopy'!L359^2)</f>
        <v>0</v>
      </c>
      <c r="L359" s="64">
        <f>IF('dane zbiorcze dzienne stopy'!M359&gt;0,0,'dane zbiorcze dzienne stopy'!M359^2)</f>
        <v>0</v>
      </c>
      <c r="M359" s="64">
        <f>IF('dane zbiorcze dzienne stopy'!N359&gt;0,0,'dane zbiorcze dzienne stopy'!N359^2)</f>
        <v>0</v>
      </c>
      <c r="N359" s="64">
        <f>IF('dane zbiorcze dzienne stopy'!O359&gt;0,0,'dane zbiorcze dzienne stopy'!O359^2)</f>
        <v>0</v>
      </c>
      <c r="O359" s="64">
        <f>IF('dane zbiorcze dzienne stopy'!P359&gt;0,0,'dane zbiorcze dzienne stopy'!P359^2)</f>
        <v>1.34943773427738E-3</v>
      </c>
      <c r="P359" s="64">
        <f>IF('dane zbiorcze dzienne stopy'!Q359&gt;0,0,'dane zbiorcze dzienne stopy'!Q359^2)</f>
        <v>0</v>
      </c>
      <c r="Q359" s="64">
        <f>IF('dane zbiorcze dzienne stopy'!R359&gt;0,0,'dane zbiorcze dzienne stopy'!R359^2)</f>
        <v>0</v>
      </c>
      <c r="R359" s="64">
        <f>IF('dane zbiorcze dzienne stopy'!S359&gt;0,0,'dane zbiorcze dzienne stopy'!S359^2)</f>
        <v>1.0850694444444368E-4</v>
      </c>
      <c r="S359" s="64">
        <f>IF('dane zbiorcze dzienne stopy'!T359&gt;0,0,'dane zbiorcze dzienne stopy'!T359^2)</f>
        <v>0</v>
      </c>
      <c r="T359" s="64">
        <f>IF('dane zbiorcze dzienne stopy'!U359&gt;0,0,'dane zbiorcze dzienne stopy'!U359^2)</f>
        <v>0</v>
      </c>
      <c r="U359" s="64">
        <f>IF('dane zbiorcze dzienne stopy'!V359&gt;0,0,'dane zbiorcze dzienne stopy'!V359^2)</f>
        <v>0</v>
      </c>
    </row>
    <row r="360" spans="2:21">
      <c r="B360" s="64">
        <f>IF('dane zbiorcze dzienne stopy'!C360&gt;0,0,'dane zbiorcze dzienne stopy'!C360^2)</f>
        <v>4.1543296166808151E-4</v>
      </c>
      <c r="C360" s="64">
        <f>IF('dane zbiorcze dzienne stopy'!D360&gt;0,0,'dane zbiorcze dzienne stopy'!D360^2)</f>
        <v>6.3523502704916995E-5</v>
      </c>
      <c r="D360" s="64">
        <f>IF('dane zbiorcze dzienne stopy'!E360&gt;0,0,'dane zbiorcze dzienne stopy'!E360^2)</f>
        <v>2.0661157024793389E-3</v>
      </c>
      <c r="E360" s="64">
        <f>IF('dane zbiorcze dzienne stopy'!F360&gt;0,0,'dane zbiorcze dzienne stopy'!F360^2)</f>
        <v>1.1500118594973011E-4</v>
      </c>
      <c r="F360" s="64">
        <f>IF('dane zbiorcze dzienne stopy'!G360&gt;0,0,'dane zbiorcze dzienne stopy'!G360^2)</f>
        <v>2.6296566837107505E-4</v>
      </c>
      <c r="G360" s="64">
        <f>IF('dane zbiorcze dzienne stopy'!H360&gt;0,0,'dane zbiorcze dzienne stopy'!H360^2)</f>
        <v>1.4872099940511669E-4</v>
      </c>
      <c r="H360" s="64">
        <f>IF('dane zbiorcze dzienne stopy'!I360&gt;0,0,'dane zbiorcze dzienne stopy'!I360^2)</f>
        <v>9.4206450348004753E-4</v>
      </c>
      <c r="I360" s="64">
        <f>IF('dane zbiorcze dzienne stopy'!J360&gt;0,0,'dane zbiorcze dzienne stopy'!J360^2)</f>
        <v>4.8659169550173019E-4</v>
      </c>
      <c r="J360" s="64">
        <f>IF('dane zbiorcze dzienne stopy'!K360&gt;0,0,'dane zbiorcze dzienne stopy'!K360^2)</f>
        <v>1.3032881961188077E-3</v>
      </c>
      <c r="K360" s="64">
        <f>IF('dane zbiorcze dzienne stopy'!L360&gt;0,0,'dane zbiorcze dzienne stopy'!L360^2)</f>
        <v>1.6000000000000001E-3</v>
      </c>
      <c r="L360" s="64">
        <f>IF('dane zbiorcze dzienne stopy'!M360&gt;0,0,'dane zbiorcze dzienne stopy'!M360^2)</f>
        <v>7.3842155009455211E-6</v>
      </c>
      <c r="M360" s="64">
        <f>IF('dane zbiorcze dzienne stopy'!N360&gt;0,0,'dane zbiorcze dzienne stopy'!N360^2)</f>
        <v>7.8343012903935136E-4</v>
      </c>
      <c r="N360" s="64">
        <f>IF('dane zbiorcze dzienne stopy'!O360&gt;0,0,'dane zbiorcze dzienne stopy'!O360^2)</f>
        <v>4.8761555991202592E-4</v>
      </c>
      <c r="O360" s="64">
        <f>IF('dane zbiorcze dzienne stopy'!P360&gt;0,0,'dane zbiorcze dzienne stopy'!P360^2)</f>
        <v>1.4543234702671711E-3</v>
      </c>
      <c r="P360" s="64">
        <f>IF('dane zbiorcze dzienne stopy'!Q360&gt;0,0,'dane zbiorcze dzienne stopy'!Q360^2)</f>
        <v>0</v>
      </c>
      <c r="Q360" s="64">
        <f>IF('dane zbiorcze dzienne stopy'!R360&gt;0,0,'dane zbiorcze dzienne stopy'!R360^2)</f>
        <v>2.4930747922437794E-4</v>
      </c>
      <c r="R360" s="64">
        <f>IF('dane zbiorcze dzienne stopy'!S360&gt;0,0,'dane zbiorcze dzienne stopy'!S360^2)</f>
        <v>0</v>
      </c>
      <c r="S360" s="64">
        <f>IF('dane zbiorcze dzienne stopy'!T360&gt;0,0,'dane zbiorcze dzienne stopy'!T360^2)</f>
        <v>7.0483201503641966E-4</v>
      </c>
      <c r="T360" s="64">
        <f>IF('dane zbiorcze dzienne stopy'!U360&gt;0,0,'dane zbiorcze dzienne stopy'!U360^2)</f>
        <v>7.027465427065033E-4</v>
      </c>
      <c r="U360" s="64">
        <f>IF('dane zbiorcze dzienne stopy'!V360&gt;0,0,'dane zbiorcze dzienne stopy'!V360^2)</f>
        <v>4.5742373338047835E-4</v>
      </c>
    </row>
    <row r="361" spans="2:21">
      <c r="B361" s="64">
        <f>IF('dane zbiorcze dzienne stopy'!C361&gt;0,0,'dane zbiorcze dzienne stopy'!C361^2)</f>
        <v>7.1018894411548459E-6</v>
      </c>
      <c r="C361" s="64">
        <f>IF('dane zbiorcze dzienne stopy'!D361&gt;0,0,'dane zbiorcze dzienne stopy'!D361^2)</f>
        <v>0</v>
      </c>
      <c r="D361" s="64">
        <f>IF('dane zbiorcze dzienne stopy'!E361&gt;0,0,'dane zbiorcze dzienne stopy'!E361^2)</f>
        <v>0</v>
      </c>
      <c r="E361" s="64">
        <f>IF('dane zbiorcze dzienne stopy'!F361&gt;0,0,'dane zbiorcze dzienne stopy'!F361^2)</f>
        <v>7.3442468842032593E-6</v>
      </c>
      <c r="F361" s="64">
        <f>IF('dane zbiorcze dzienne stopy'!G361&gt;0,0,'dane zbiorcze dzienne stopy'!G361^2)</f>
        <v>2.7170631566236086E-4</v>
      </c>
      <c r="G361" s="64">
        <f>IF('dane zbiorcze dzienne stopy'!H361&gt;0,0,'dane zbiorcze dzienne stopy'!H361^2)</f>
        <v>1.0838456197395404E-3</v>
      </c>
      <c r="H361" s="64">
        <f>IF('dane zbiorcze dzienne stopy'!I361&gt;0,0,'dane zbiorcze dzienne stopy'!I361^2)</f>
        <v>3.0153134100064673E-4</v>
      </c>
      <c r="I361" s="64">
        <f>IF('dane zbiorcze dzienne stopy'!J361&gt;0,0,'dane zbiorcze dzienne stopy'!J361^2)</f>
        <v>1.4133077053536095E-5</v>
      </c>
      <c r="J361" s="64">
        <f>IF('dane zbiorcze dzienne stopy'!K361&gt;0,0,'dane zbiorcze dzienne stopy'!K361^2)</f>
        <v>1.7183576708888962E-4</v>
      </c>
      <c r="K361" s="64">
        <f>IF('dane zbiorcze dzienne stopy'!L361&gt;0,0,'dane zbiorcze dzienne stopy'!L361^2)</f>
        <v>0</v>
      </c>
      <c r="L361" s="64">
        <f>IF('dane zbiorcze dzienne stopy'!M361&gt;0,0,'dane zbiorcze dzienne stopy'!M361^2)</f>
        <v>0</v>
      </c>
      <c r="M361" s="64">
        <f>IF('dane zbiorcze dzienne stopy'!N361&gt;0,0,'dane zbiorcze dzienne stopy'!N361^2)</f>
        <v>6.8528823223049548E-6</v>
      </c>
      <c r="N361" s="64">
        <f>IF('dane zbiorcze dzienne stopy'!O361&gt;0,0,'dane zbiorcze dzienne stopy'!O361^2)</f>
        <v>0</v>
      </c>
      <c r="O361" s="64">
        <f>IF('dane zbiorcze dzienne stopy'!P361&gt;0,0,'dane zbiorcze dzienne stopy'!P361^2)</f>
        <v>5.6084923053038053E-3</v>
      </c>
      <c r="P361" s="64">
        <f>IF('dane zbiorcze dzienne stopy'!Q361&gt;0,0,'dane zbiorcze dzienne stopy'!Q361^2)</f>
        <v>0</v>
      </c>
      <c r="Q361" s="64">
        <f>IF('dane zbiorcze dzienne stopy'!R361&gt;0,0,'dane zbiorcze dzienne stopy'!R361^2)</f>
        <v>2.8596757127740496E-5</v>
      </c>
      <c r="R361" s="64">
        <f>IF('dane zbiorcze dzienne stopy'!S361&gt;0,0,'dane zbiorcze dzienne stopy'!S361^2)</f>
        <v>4.251248804336093E-6</v>
      </c>
      <c r="S361" s="64">
        <f>IF('dane zbiorcze dzienne stopy'!T361&gt;0,0,'dane zbiorcze dzienne stopy'!T361^2)</f>
        <v>0</v>
      </c>
      <c r="T361" s="64">
        <f>IF('dane zbiorcze dzienne stopy'!U361&gt;0,0,'dane zbiorcze dzienne stopy'!U361^2)</f>
        <v>4.8971693453295894E-6</v>
      </c>
      <c r="U361" s="64">
        <f>IF('dane zbiorcze dzienne stopy'!V361&gt;0,0,'dane zbiorcze dzienne stopy'!V361^2)</f>
        <v>9.7870641199817728E-6</v>
      </c>
    </row>
    <row r="362" spans="2:21">
      <c r="B362" s="64">
        <f>IF('dane zbiorcze dzienne stopy'!C362&gt;0,0,'dane zbiorcze dzienne stopy'!C362^2)</f>
        <v>8.3442994922655991E-4</v>
      </c>
      <c r="C362" s="64">
        <f>IF('dane zbiorcze dzienne stopy'!D362&gt;0,0,'dane zbiorcze dzienne stopy'!D362^2)</f>
        <v>7.1361415353952539E-4</v>
      </c>
      <c r="D362" s="64">
        <f>IF('dane zbiorcze dzienne stopy'!E362&gt;0,0,'dane zbiorcze dzienne stopy'!E362^2)</f>
        <v>0</v>
      </c>
      <c r="E362" s="64">
        <f>IF('dane zbiorcze dzienne stopy'!F362&gt;0,0,'dane zbiorcze dzienne stopy'!F362^2)</f>
        <v>1.0633270321361058E-3</v>
      </c>
      <c r="F362" s="64">
        <f>IF('dane zbiorcze dzienne stopy'!G362&gt;0,0,'dane zbiorcze dzienne stopy'!G362^2)</f>
        <v>3.1210012171904752E-3</v>
      </c>
      <c r="G362" s="64">
        <f>IF('dane zbiorcze dzienne stopy'!H362&gt;0,0,'dane zbiorcze dzienne stopy'!H362^2)</f>
        <v>0</v>
      </c>
      <c r="H362" s="64">
        <f>IF('dane zbiorcze dzienne stopy'!I362&gt;0,0,'dane zbiorcze dzienne stopy'!I362^2)</f>
        <v>4.8506446635344811E-3</v>
      </c>
      <c r="I362" s="64">
        <f>IF('dane zbiorcze dzienne stopy'!J362&gt;0,0,'dane zbiorcze dzienne stopy'!J362^2)</f>
        <v>5.1263794944820217E-4</v>
      </c>
      <c r="J362" s="64">
        <f>IF('dane zbiorcze dzienne stopy'!K362&gt;0,0,'dane zbiorcze dzienne stopy'!K362^2)</f>
        <v>1.2998282498406797E-3</v>
      </c>
      <c r="K362" s="64">
        <f>IF('dane zbiorcze dzienne stopy'!L362&gt;0,0,'dane zbiorcze dzienne stopy'!L362^2)</f>
        <v>1.9290123456790122E-4</v>
      </c>
      <c r="L362" s="64">
        <f>IF('dane zbiorcze dzienne stopy'!M362&gt;0,0,'dane zbiorcze dzienne stopy'!M362^2)</f>
        <v>4.7258979206049221E-4</v>
      </c>
      <c r="M362" s="64">
        <f>IF('dane zbiorcze dzienne stopy'!N362&gt;0,0,'dane zbiorcze dzienne stopy'!N362^2)</f>
        <v>2.755561066677767E-5</v>
      </c>
      <c r="N362" s="64">
        <f>IF('dane zbiorcze dzienne stopy'!O362&gt;0,0,'dane zbiorcze dzienne stopy'!O362^2)</f>
        <v>1.399005665394874E-4</v>
      </c>
      <c r="O362" s="64">
        <f>IF('dane zbiorcze dzienne stopy'!P362&gt;0,0,'dane zbiorcze dzienne stopy'!P362^2)</f>
        <v>2.2675736961451895E-5</v>
      </c>
      <c r="P362" s="64">
        <f>IF('dane zbiorcze dzienne stopy'!Q362&gt;0,0,'dane zbiorcze dzienne stopy'!Q362^2)</f>
        <v>1.7635590826737238E-3</v>
      </c>
      <c r="Q362" s="64">
        <f>IF('dane zbiorcze dzienne stopy'!R362&gt;0,0,'dane zbiorcze dzienne stopy'!R362^2)</f>
        <v>2.8905075731299231E-5</v>
      </c>
      <c r="R362" s="64">
        <f>IF('dane zbiorcze dzienne stopy'!S362&gt;0,0,'dane zbiorcze dzienne stopy'!S362^2)</f>
        <v>5.1652892561982941E-4</v>
      </c>
      <c r="S362" s="64">
        <f>IF('dane zbiorcze dzienne stopy'!T362&gt;0,0,'dane zbiorcze dzienne stopy'!T362^2)</f>
        <v>1.9929846938775511E-3</v>
      </c>
      <c r="T362" s="64">
        <f>IF('dane zbiorcze dzienne stopy'!U362&gt;0,0,'dane zbiorcze dzienne stopy'!U362^2)</f>
        <v>6.4302988645753882E-4</v>
      </c>
      <c r="U362" s="64">
        <f>IF('dane zbiorcze dzienne stopy'!V362&gt;0,0,'dane zbiorcze dzienne stopy'!V362^2)</f>
        <v>5.781008857735899E-4</v>
      </c>
    </row>
    <row r="363" spans="2:21">
      <c r="B363" s="64">
        <f>IF('dane zbiorcze dzienne stopy'!C363&gt;0,0,'dane zbiorcze dzienne stopy'!C363^2)</f>
        <v>0</v>
      </c>
      <c r="C363" s="64">
        <f>IF('dane zbiorcze dzienne stopy'!D363&gt;0,0,'dane zbiorcze dzienne stopy'!D363^2)</f>
        <v>2.4482302601763193E-3</v>
      </c>
      <c r="D363" s="64">
        <f>IF('dane zbiorcze dzienne stopy'!E363&gt;0,0,'dane zbiorcze dzienne stopy'!E363^2)</f>
        <v>6.2500000000000012E-4</v>
      </c>
      <c r="E363" s="64">
        <f>IF('dane zbiorcze dzienne stopy'!F363&gt;0,0,'dane zbiorcze dzienne stopy'!F363^2)</f>
        <v>0</v>
      </c>
      <c r="F363" s="64">
        <f>IF('dane zbiorcze dzienne stopy'!G363&gt;0,0,'dane zbiorcze dzienne stopy'!G363^2)</f>
        <v>0</v>
      </c>
      <c r="G363" s="64">
        <f>IF('dane zbiorcze dzienne stopy'!H363&gt;0,0,'dane zbiorcze dzienne stopy'!H363^2)</f>
        <v>2.1910366681756506E-3</v>
      </c>
      <c r="H363" s="64">
        <f>IF('dane zbiorcze dzienne stopy'!I363&gt;0,0,'dane zbiorcze dzienne stopy'!I363^2)</f>
        <v>2.8089010954714274E-4</v>
      </c>
      <c r="I363" s="64">
        <f>IF('dane zbiorcze dzienne stopy'!J363&gt;0,0,'dane zbiorcze dzienne stopy'!J363^2)</f>
        <v>0</v>
      </c>
      <c r="J363" s="64">
        <f>IF('dane zbiorcze dzienne stopy'!K363&gt;0,0,'dane zbiorcze dzienne stopy'!K363^2)</f>
        <v>4.6887593775187068E-4</v>
      </c>
      <c r="K363" s="64">
        <f>IF('dane zbiorcze dzienne stopy'!L363&gt;0,0,'dane zbiorcze dzienne stopy'!L363^2)</f>
        <v>3.1739734179727147E-5</v>
      </c>
      <c r="L363" s="64">
        <f>IF('dane zbiorcze dzienne stopy'!M363&gt;0,0,'dane zbiorcze dzienne stopy'!M363^2)</f>
        <v>0</v>
      </c>
      <c r="M363" s="64">
        <f>IF('dane zbiorcze dzienne stopy'!N363&gt;0,0,'dane zbiorcze dzienne stopy'!N363^2)</f>
        <v>0</v>
      </c>
      <c r="N363" s="64">
        <f>IF('dane zbiorcze dzienne stopy'!O363&gt;0,0,'dane zbiorcze dzienne stopy'!O363^2)</f>
        <v>0</v>
      </c>
      <c r="O363" s="64">
        <f>IF('dane zbiorcze dzienne stopy'!P363&gt;0,0,'dane zbiorcze dzienne stopy'!P363^2)</f>
        <v>1.1080332409972292E-2</v>
      </c>
      <c r="P363" s="64">
        <f>IF('dane zbiorcze dzienne stopy'!Q363&gt;0,0,'dane zbiorcze dzienne stopy'!Q363^2)</f>
        <v>1.0808782135485135E-3</v>
      </c>
      <c r="Q363" s="64">
        <f>IF('dane zbiorcze dzienne stopy'!R363&gt;0,0,'dane zbiorcze dzienne stopy'!R363^2)</f>
        <v>0</v>
      </c>
      <c r="R363" s="64">
        <f>IF('dane zbiorcze dzienne stopy'!S363&gt;0,0,'dane zbiorcze dzienne stopy'!S363^2)</f>
        <v>7.5537815839699812E-4</v>
      </c>
      <c r="S363" s="64">
        <f>IF('dane zbiorcze dzienne stopy'!T363&gt;0,0,'dane zbiorcze dzienne stopy'!T363^2)</f>
        <v>1.9652371386146892E-4</v>
      </c>
      <c r="T363" s="64">
        <f>IF('dane zbiorcze dzienne stopy'!U363&gt;0,0,'dane zbiorcze dzienne stopy'!U363^2)</f>
        <v>2.1243498335841846E-4</v>
      </c>
      <c r="U363" s="64">
        <f>IF('dane zbiorcze dzienne stopy'!V363&gt;0,0,'dane zbiorcze dzienne stopy'!V363^2)</f>
        <v>1.6272263255296052E-4</v>
      </c>
    </row>
    <row r="364" spans="2:21">
      <c r="B364" s="64">
        <f>IF('dane zbiorcze dzienne stopy'!C364&gt;0,0,'dane zbiorcze dzienne stopy'!C364^2)</f>
        <v>6.3091437377135319E-5</v>
      </c>
      <c r="C364" s="64">
        <f>IF('dane zbiorcze dzienne stopy'!D364&gt;0,0,'dane zbiorcze dzienne stopy'!D364^2)</f>
        <v>1.2027056137231371E-3</v>
      </c>
      <c r="D364" s="64">
        <f>IF('dane zbiorcze dzienne stopy'!E364&gt;0,0,'dane zbiorcze dzienne stopy'!E364^2)</f>
        <v>3.9772404444769115E-4</v>
      </c>
      <c r="E364" s="64">
        <f>IF('dane zbiorcze dzienne stopy'!F364&gt;0,0,'dane zbiorcze dzienne stopy'!F364^2)</f>
        <v>1.1111111111111111E-3</v>
      </c>
      <c r="F364" s="64">
        <f>IF('dane zbiorcze dzienne stopy'!G364&gt;0,0,'dane zbiorcze dzienne stopy'!G364^2)</f>
        <v>3.4602076124567475E-3</v>
      </c>
      <c r="G364" s="64">
        <f>IF('dane zbiorcze dzienne stopy'!H364&gt;0,0,'dane zbiorcze dzienne stopy'!H364^2)</f>
        <v>2.4115114795918279E-3</v>
      </c>
      <c r="H364" s="64">
        <f>IF('dane zbiorcze dzienne stopy'!I364&gt;0,0,'dane zbiorcze dzienne stopy'!I364^2)</f>
        <v>2.9752066115702447E-3</v>
      </c>
      <c r="I364" s="64">
        <f>IF('dane zbiorcze dzienne stopy'!J364&gt;0,0,'dane zbiorcze dzienne stopy'!J364^2)</f>
        <v>0</v>
      </c>
      <c r="J364" s="64">
        <f>IF('dane zbiorcze dzienne stopy'!K364&gt;0,0,'dane zbiorcze dzienne stopy'!K364^2)</f>
        <v>1.983733386232906E-4</v>
      </c>
      <c r="K364" s="64">
        <f>IF('dane zbiorcze dzienne stopy'!L364&gt;0,0,'dane zbiorcze dzienne stopy'!L364^2)</f>
        <v>2.889036907446438E-4</v>
      </c>
      <c r="L364" s="64">
        <f>IF('dane zbiorcze dzienne stopy'!M364&gt;0,0,'dane zbiorcze dzienne stopy'!M364^2)</f>
        <v>1.6796560064498867E-3</v>
      </c>
      <c r="M364" s="64">
        <f>IF('dane zbiorcze dzienne stopy'!N364&gt;0,0,'dane zbiorcze dzienne stopy'!N364^2)</f>
        <v>2.5062482160386086E-4</v>
      </c>
      <c r="N364" s="64">
        <f>IF('dane zbiorcze dzienne stopy'!O364&gt;0,0,'dane zbiorcze dzienne stopy'!O364^2)</f>
        <v>1.7060491493383655E-3</v>
      </c>
      <c r="O364" s="64">
        <f>IF('dane zbiorcze dzienne stopy'!P364&gt;0,0,'dane zbiorcze dzienne stopy'!P364^2)</f>
        <v>0</v>
      </c>
      <c r="P364" s="64">
        <f>IF('dane zbiorcze dzienne stopy'!Q364&gt;0,0,'dane zbiorcze dzienne stopy'!Q364^2)</f>
        <v>4.2452792334421981E-3</v>
      </c>
      <c r="Q364" s="64">
        <f>IF('dane zbiorcze dzienne stopy'!R364&gt;0,0,'dane zbiorcze dzienne stopy'!R364^2)</f>
        <v>7.304601899196495E-4</v>
      </c>
      <c r="R364" s="64">
        <f>IF('dane zbiorcze dzienne stopy'!S364&gt;0,0,'dane zbiorcze dzienne stopy'!S364^2)</f>
        <v>5.1465028355387544E-3</v>
      </c>
      <c r="S364" s="64">
        <f>IF('dane zbiorcze dzienne stopy'!T364&gt;0,0,'dane zbiorcze dzienne stopy'!T364^2)</f>
        <v>2.7515105231239412E-4</v>
      </c>
      <c r="T364" s="64">
        <f>IF('dane zbiorcze dzienne stopy'!U364&gt;0,0,'dane zbiorcze dzienne stopy'!U364^2)</f>
        <v>1.2260296844709068E-3</v>
      </c>
      <c r="U364" s="64">
        <f>IF('dane zbiorcze dzienne stopy'!V364&gt;0,0,'dane zbiorcze dzienne stopy'!V364^2)</f>
        <v>1.1819482908220769E-3</v>
      </c>
    </row>
    <row r="365" spans="2:21">
      <c r="B365" s="64">
        <f>IF('dane zbiorcze dzienne stopy'!C365&gt;0,0,'dane zbiorcze dzienne stopy'!C365^2)</f>
        <v>0</v>
      </c>
      <c r="C365" s="64">
        <f>IF('dane zbiorcze dzienne stopy'!D365&gt;0,0,'dane zbiorcze dzienne stopy'!D365^2)</f>
        <v>1.5139331139865809E-3</v>
      </c>
      <c r="D365" s="64">
        <f>IF('dane zbiorcze dzienne stopy'!E365&gt;0,0,'dane zbiorcze dzienne stopy'!E365^2)</f>
        <v>3.3802055164954027E-3</v>
      </c>
      <c r="E365" s="64">
        <f>IF('dane zbiorcze dzienne stopy'!F365&gt;0,0,'dane zbiorcze dzienne stopy'!F365^2)</f>
        <v>2.113885585942661E-3</v>
      </c>
      <c r="F365" s="64">
        <f>IF('dane zbiorcze dzienne stopy'!G365&gt;0,0,'dane zbiorcze dzienne stopy'!G365^2)</f>
        <v>6.250000000000011E-4</v>
      </c>
      <c r="G365" s="64">
        <f>IF('dane zbiorcze dzienne stopy'!H365&gt;0,0,'dane zbiorcze dzienne stopy'!H365^2)</f>
        <v>0</v>
      </c>
      <c r="H365" s="64">
        <f>IF('dane zbiorcze dzienne stopy'!I365&gt;0,0,'dane zbiorcze dzienne stopy'!I365^2)</f>
        <v>4.1749491494082983E-4</v>
      </c>
      <c r="I365" s="64">
        <f>IF('dane zbiorcze dzienne stopy'!J365&gt;0,0,'dane zbiorcze dzienne stopy'!J365^2)</f>
        <v>0</v>
      </c>
      <c r="J365" s="64">
        <f>IF('dane zbiorcze dzienne stopy'!K365&gt;0,0,'dane zbiorcze dzienne stopy'!K365^2)</f>
        <v>3.7484381507705122E-3</v>
      </c>
      <c r="K365" s="64">
        <f>IF('dane zbiorcze dzienne stopy'!L365&gt;0,0,'dane zbiorcze dzienne stopy'!L365^2)</f>
        <v>1.1959238927322763E-3</v>
      </c>
      <c r="L365" s="64">
        <f>IF('dane zbiorcze dzienne stopy'!M365&gt;0,0,'dane zbiorcze dzienne stopy'!M365^2)</f>
        <v>9.821348852687864E-4</v>
      </c>
      <c r="M365" s="64">
        <f>IF('dane zbiorcze dzienne stopy'!N365&gt;0,0,'dane zbiorcze dzienne stopy'!N365^2)</f>
        <v>5.821935038705069E-4</v>
      </c>
      <c r="N365" s="64">
        <f>IF('dane zbiorcze dzienne stopy'!O365&gt;0,0,'dane zbiorcze dzienne stopy'!O365^2)</f>
        <v>2.2675736961451239E-3</v>
      </c>
      <c r="O365" s="64">
        <f>IF('dane zbiorcze dzienne stopy'!P365&gt;0,0,'dane zbiorcze dzienne stopy'!P365^2)</f>
        <v>0</v>
      </c>
      <c r="P365" s="64">
        <f>IF('dane zbiorcze dzienne stopy'!Q365&gt;0,0,'dane zbiorcze dzienne stopy'!Q365^2)</f>
        <v>1.7998163452708868E-3</v>
      </c>
      <c r="Q365" s="64">
        <f>IF('dane zbiorcze dzienne stopy'!R365&gt;0,0,'dane zbiorcze dzienne stopy'!R365^2)</f>
        <v>1.5123456790123425E-3</v>
      </c>
      <c r="R365" s="64">
        <f>IF('dane zbiorcze dzienne stopy'!S365&gt;0,0,'dane zbiorcze dzienne stopy'!S365^2)</f>
        <v>0</v>
      </c>
      <c r="S365" s="64">
        <f>IF('dane zbiorcze dzienne stopy'!T365&gt;0,0,'dane zbiorcze dzienne stopy'!T365^2)</f>
        <v>1.3064305414428798E-3</v>
      </c>
      <c r="T365" s="64">
        <f>IF('dane zbiorcze dzienne stopy'!U365&gt;0,0,'dane zbiorcze dzienne stopy'!U365^2)</f>
        <v>1.2979985434754637E-3</v>
      </c>
      <c r="U365" s="64">
        <f>IF('dane zbiorcze dzienne stopy'!V365&gt;0,0,'dane zbiorcze dzienne stopy'!V365^2)</f>
        <v>1.1650887346214079E-3</v>
      </c>
    </row>
    <row r="366" spans="2:21">
      <c r="B366" s="64">
        <f>IF('dane zbiorcze dzienne stopy'!C366&gt;0,0,'dane zbiorcze dzienne stopy'!C366^2)</f>
        <v>0</v>
      </c>
      <c r="C366" s="64">
        <f>IF('dane zbiorcze dzienne stopy'!D366&gt;0,0,'dane zbiorcze dzienne stopy'!D366^2)</f>
        <v>3.9230280262508305E-5</v>
      </c>
      <c r="D366" s="64">
        <f>IF('dane zbiorcze dzienne stopy'!E366&gt;0,0,'dane zbiorcze dzienne stopy'!E366^2)</f>
        <v>0</v>
      </c>
      <c r="E366" s="64">
        <f>IF('dane zbiorcze dzienne stopy'!F366&gt;0,0,'dane zbiorcze dzienne stopy'!F366^2)</f>
        <v>9.0724343155755549E-4</v>
      </c>
      <c r="F366" s="64">
        <f>IF('dane zbiorcze dzienne stopy'!G366&gt;0,0,'dane zbiorcze dzienne stopy'!G366^2)</f>
        <v>6.5746219592373561E-4</v>
      </c>
      <c r="G366" s="64">
        <f>IF('dane zbiorcze dzienne stopy'!H366&gt;0,0,'dane zbiorcze dzienne stopy'!H366^2)</f>
        <v>0</v>
      </c>
      <c r="H366" s="64">
        <f>IF('dane zbiorcze dzienne stopy'!I366&gt;0,0,'dane zbiorcze dzienne stopy'!I366^2)</f>
        <v>0</v>
      </c>
      <c r="I366" s="64">
        <f>IF('dane zbiorcze dzienne stopy'!J366&gt;0,0,'dane zbiorcze dzienne stopy'!J366^2)</f>
        <v>0</v>
      </c>
      <c r="J366" s="64">
        <f>IF('dane zbiorcze dzienne stopy'!K366&gt;0,0,'dane zbiorcze dzienne stopy'!K366^2)</f>
        <v>1.0633270321361058E-3</v>
      </c>
      <c r="K366" s="64">
        <f>IF('dane zbiorcze dzienne stopy'!L366&gt;0,0,'dane zbiorcze dzienne stopy'!L366^2)</f>
        <v>2.227667631989307E-4</v>
      </c>
      <c r="L366" s="64">
        <f>IF('dane zbiorcze dzienne stopy'!M366&gt;0,0,'dane zbiorcze dzienne stopy'!M366^2)</f>
        <v>3.4602076124567531E-5</v>
      </c>
      <c r="M366" s="64">
        <f>IF('dane zbiorcze dzienne stopy'!N366&gt;0,0,'dane zbiorcze dzienne stopy'!N366^2)</f>
        <v>0</v>
      </c>
      <c r="N366" s="64">
        <f>IF('dane zbiorcze dzienne stopy'!O366&gt;0,0,'dane zbiorcze dzienne stopy'!O366^2)</f>
        <v>8.8577097505668928E-4</v>
      </c>
      <c r="O366" s="64">
        <f>IF('dane zbiorcze dzienne stopy'!P366&gt;0,0,'dane zbiorcze dzienne stopy'!P366^2)</f>
        <v>0</v>
      </c>
      <c r="P366" s="64">
        <f>IF('dane zbiorcze dzienne stopy'!Q366&gt;0,0,'dane zbiorcze dzienne stopy'!Q366^2)</f>
        <v>1.0014420765903183E-5</v>
      </c>
      <c r="Q366" s="64">
        <f>IF('dane zbiorcze dzienne stopy'!R366&gt;0,0,'dane zbiorcze dzienne stopy'!R366^2)</f>
        <v>0</v>
      </c>
      <c r="R366" s="64">
        <f>IF('dane zbiorcze dzienne stopy'!S366&gt;0,0,'dane zbiorcze dzienne stopy'!S366^2)</f>
        <v>8.6115088484527169E-4</v>
      </c>
      <c r="S366" s="64">
        <f>IF('dane zbiorcze dzienne stopy'!T366&gt;0,0,'dane zbiorcze dzienne stopy'!T366^2)</f>
        <v>0</v>
      </c>
      <c r="T366" s="64">
        <f>IF('dane zbiorcze dzienne stopy'!U366&gt;0,0,'dane zbiorcze dzienne stopy'!U366^2)</f>
        <v>1.2331121889989522E-5</v>
      </c>
      <c r="U366" s="64">
        <f>IF('dane zbiorcze dzienne stopy'!V366&gt;0,0,'dane zbiorcze dzienne stopy'!V366^2)</f>
        <v>1.2475818015335992E-5</v>
      </c>
    </row>
    <row r="367" spans="2:21">
      <c r="B367" s="64">
        <f>IF('dane zbiorcze dzienne stopy'!C367&gt;0,0,'dane zbiorcze dzienne stopy'!C367^2)</f>
        <v>7.0526962764643137E-4</v>
      </c>
      <c r="C367" s="64">
        <f>IF('dane zbiorcze dzienne stopy'!D367&gt;0,0,'dane zbiorcze dzienne stopy'!D367^2)</f>
        <v>0</v>
      </c>
      <c r="D367" s="64">
        <f>IF('dane zbiorcze dzienne stopy'!E367&gt;0,0,'dane zbiorcze dzienne stopy'!E367^2)</f>
        <v>0</v>
      </c>
      <c r="E367" s="64">
        <f>IF('dane zbiorcze dzienne stopy'!F367&gt;0,0,'dane zbiorcze dzienne stopy'!F367^2)</f>
        <v>0</v>
      </c>
      <c r="F367" s="64">
        <f>IF('dane zbiorcze dzienne stopy'!G367&gt;0,0,'dane zbiorcze dzienne stopy'!G367^2)</f>
        <v>0</v>
      </c>
      <c r="G367" s="64">
        <f>IF('dane zbiorcze dzienne stopy'!H367&gt;0,0,'dane zbiorcze dzienne stopy'!H367^2)</f>
        <v>0</v>
      </c>
      <c r="H367" s="64">
        <f>IF('dane zbiorcze dzienne stopy'!I367&gt;0,0,'dane zbiorcze dzienne stopy'!I367^2)</f>
        <v>0</v>
      </c>
      <c r="I367" s="64">
        <f>IF('dane zbiorcze dzienne stopy'!J367&gt;0,0,'dane zbiorcze dzienne stopy'!J367^2)</f>
        <v>0</v>
      </c>
      <c r="J367" s="64">
        <f>IF('dane zbiorcze dzienne stopy'!K367&gt;0,0,'dane zbiorcze dzienne stopy'!K367^2)</f>
        <v>0</v>
      </c>
      <c r="K367" s="64">
        <f>IF('dane zbiorcze dzienne stopy'!L367&gt;0,0,'dane zbiorcze dzienne stopy'!L367^2)</f>
        <v>1.7998163452708868E-3</v>
      </c>
      <c r="L367" s="64">
        <f>IF('dane zbiorcze dzienne stopy'!M367&gt;0,0,'dane zbiorcze dzienne stopy'!M367^2)</f>
        <v>0</v>
      </c>
      <c r="M367" s="64">
        <f>IF('dane zbiorcze dzienne stopy'!N367&gt;0,0,'dane zbiorcze dzienne stopy'!N367^2)</f>
        <v>0</v>
      </c>
      <c r="N367" s="64">
        <f>IF('dane zbiorcze dzienne stopy'!O367&gt;0,0,'dane zbiorcze dzienne stopy'!O367^2)</f>
        <v>0</v>
      </c>
      <c r="O367" s="64">
        <f>IF('dane zbiorcze dzienne stopy'!P367&gt;0,0,'dane zbiorcze dzienne stopy'!P367^2)</f>
        <v>8.8999644001423362E-5</v>
      </c>
      <c r="P367" s="64">
        <f>IF('dane zbiorcze dzienne stopy'!Q367&gt;0,0,'dane zbiorcze dzienne stopy'!Q367^2)</f>
        <v>1.4512471655328779E-3</v>
      </c>
      <c r="Q367" s="64">
        <f>IF('dane zbiorcze dzienne stopy'!R367&gt;0,0,'dane zbiorcze dzienne stopy'!R367^2)</f>
        <v>0</v>
      </c>
      <c r="R367" s="64">
        <f>IF('dane zbiorcze dzienne stopy'!S367&gt;0,0,'dane zbiorcze dzienne stopy'!S367^2)</f>
        <v>0</v>
      </c>
      <c r="S367" s="64">
        <f>IF('dane zbiorcze dzienne stopy'!T367&gt;0,0,'dane zbiorcze dzienne stopy'!T367^2)</f>
        <v>5.4083288263927977E-6</v>
      </c>
      <c r="T367" s="64">
        <f>IF('dane zbiorcze dzienne stopy'!U367&gt;0,0,'dane zbiorcze dzienne stopy'!U367^2)</f>
        <v>0</v>
      </c>
      <c r="U367" s="64">
        <f>IF('dane zbiorcze dzienne stopy'!V367&gt;0,0,'dane zbiorcze dzienne stopy'!V367^2)</f>
        <v>0</v>
      </c>
    </row>
    <row r="368" spans="2:21">
      <c r="B368" s="64">
        <f>IF('dane zbiorcze dzienne stopy'!C368&gt;0,0,'dane zbiorcze dzienne stopy'!C368^2)</f>
        <v>0</v>
      </c>
      <c r="C368" s="64">
        <f>IF('dane zbiorcze dzienne stopy'!D368&gt;0,0,'dane zbiorcze dzienne stopy'!D368^2)</f>
        <v>0</v>
      </c>
      <c r="D368" s="64">
        <f>IF('dane zbiorcze dzienne stopy'!E368&gt;0,0,'dane zbiorcze dzienne stopy'!E368^2)</f>
        <v>0</v>
      </c>
      <c r="E368" s="64">
        <f>IF('dane zbiorcze dzienne stopy'!F368&gt;0,0,'dane zbiorcze dzienne stopy'!F368^2)</f>
        <v>0</v>
      </c>
      <c r="F368" s="64">
        <f>IF('dane zbiorcze dzienne stopy'!G368&gt;0,0,'dane zbiorcze dzienne stopy'!G368^2)</f>
        <v>0</v>
      </c>
      <c r="G368" s="64">
        <f>IF('dane zbiorcze dzienne stopy'!H368&gt;0,0,'dane zbiorcze dzienne stopy'!H368^2)</f>
        <v>0</v>
      </c>
      <c r="H368" s="64">
        <f>IF('dane zbiorcze dzienne stopy'!I368&gt;0,0,'dane zbiorcze dzienne stopy'!I368^2)</f>
        <v>0</v>
      </c>
      <c r="I368" s="64">
        <f>IF('dane zbiorcze dzienne stopy'!J368&gt;0,0,'dane zbiorcze dzienne stopy'!J368^2)</f>
        <v>0</v>
      </c>
      <c r="J368" s="64">
        <f>IF('dane zbiorcze dzienne stopy'!K368&gt;0,0,'dane zbiorcze dzienne stopy'!K368^2)</f>
        <v>0</v>
      </c>
      <c r="K368" s="64">
        <f>IF('dane zbiorcze dzienne stopy'!L368&gt;0,0,'dane zbiorcze dzienne stopy'!L368^2)</f>
        <v>0</v>
      </c>
      <c r="L368" s="64">
        <f>IF('dane zbiorcze dzienne stopy'!M368&gt;0,0,'dane zbiorcze dzienne stopy'!M368^2)</f>
        <v>1.3520822065981634E-4</v>
      </c>
      <c r="M368" s="64">
        <f>IF('dane zbiorcze dzienne stopy'!N368&gt;0,0,'dane zbiorcze dzienne stopy'!N368^2)</f>
        <v>0</v>
      </c>
      <c r="N368" s="64">
        <f>IF('dane zbiorcze dzienne stopy'!O368&gt;0,0,'dane zbiorcze dzienne stopy'!O368^2)</f>
        <v>0</v>
      </c>
      <c r="O368" s="64">
        <f>IF('dane zbiorcze dzienne stopy'!P368&gt;0,0,'dane zbiorcze dzienne stopy'!P368^2)</f>
        <v>0</v>
      </c>
      <c r="P368" s="64">
        <f>IF('dane zbiorcze dzienne stopy'!Q368&gt;0,0,'dane zbiorcze dzienne stopy'!Q368^2)</f>
        <v>0</v>
      </c>
      <c r="Q368" s="64">
        <f>IF('dane zbiorcze dzienne stopy'!R368&gt;0,0,'dane zbiorcze dzienne stopy'!R368^2)</f>
        <v>0</v>
      </c>
      <c r="R368" s="64">
        <f>IF('dane zbiorcze dzienne stopy'!S368&gt;0,0,'dane zbiorcze dzienne stopy'!S368^2)</f>
        <v>0</v>
      </c>
      <c r="S368" s="64">
        <f>IF('dane zbiorcze dzienne stopy'!T368&gt;0,0,'dane zbiorcze dzienne stopy'!T368^2)</f>
        <v>5.4335718671384565E-6</v>
      </c>
      <c r="T368" s="64">
        <f>IF('dane zbiorcze dzienne stopy'!U368&gt;0,0,'dane zbiorcze dzienne stopy'!U368^2)</f>
        <v>0</v>
      </c>
      <c r="U368" s="64">
        <f>IF('dane zbiorcze dzienne stopy'!V368&gt;0,0,'dane zbiorcze dzienne stopy'!V368^2)</f>
        <v>0</v>
      </c>
    </row>
    <row r="369" spans="2:21">
      <c r="B369" s="64">
        <f>IF('dane zbiorcze dzienne stopy'!C369&gt;0,0,'dane zbiorcze dzienne stopy'!C369^2)</f>
        <v>2.7974635771123224E-5</v>
      </c>
      <c r="C369" s="64">
        <f>IF('dane zbiorcze dzienne stopy'!D369&gt;0,0,'dane zbiorcze dzienne stopy'!D369^2)</f>
        <v>0</v>
      </c>
      <c r="D369" s="64">
        <f>IF('dane zbiorcze dzienne stopy'!E369&gt;0,0,'dane zbiorcze dzienne stopy'!E369^2)</f>
        <v>0</v>
      </c>
      <c r="E369" s="64">
        <f>IF('dane zbiorcze dzienne stopy'!F369&gt;0,0,'dane zbiorcze dzienne stopy'!F369^2)</f>
        <v>3.3057851239669419E-4</v>
      </c>
      <c r="F369" s="64">
        <f>IF('dane zbiorcze dzienne stopy'!G369&gt;0,0,'dane zbiorcze dzienne stopy'!G369^2)</f>
        <v>3.6051914757250614E-4</v>
      </c>
      <c r="G369" s="64">
        <f>IF('dane zbiorcze dzienne stopy'!H369&gt;0,0,'dane zbiorcze dzienne stopy'!H369^2)</f>
        <v>0</v>
      </c>
      <c r="H369" s="64">
        <f>IF('dane zbiorcze dzienne stopy'!I369&gt;0,0,'dane zbiorcze dzienne stopy'!I369^2)</f>
        <v>0</v>
      </c>
      <c r="I369" s="64">
        <f>IF('dane zbiorcze dzienne stopy'!J369&gt;0,0,'dane zbiorcze dzienne stopy'!J369^2)</f>
        <v>0</v>
      </c>
      <c r="J369" s="64">
        <f>IF('dane zbiorcze dzienne stopy'!K369&gt;0,0,'dane zbiorcze dzienne stopy'!K369^2)</f>
        <v>3.4720882681995191E-4</v>
      </c>
      <c r="K369" s="64">
        <f>IF('dane zbiorcze dzienne stopy'!L369&gt;0,0,'dane zbiorcze dzienne stopy'!L369^2)</f>
        <v>3.6072108144178687E-5</v>
      </c>
      <c r="L369" s="64">
        <f>IF('dane zbiorcze dzienne stopy'!M369&gt;0,0,'dane zbiorcze dzienne stopy'!M369^2)</f>
        <v>0</v>
      </c>
      <c r="M369" s="64">
        <f>IF('dane zbiorcze dzienne stopy'!N369&gt;0,0,'dane zbiorcze dzienne stopy'!N369^2)</f>
        <v>0</v>
      </c>
      <c r="N369" s="64">
        <f>IF('dane zbiorcze dzienne stopy'!O369&gt;0,0,'dane zbiorcze dzienne stopy'!O369^2)</f>
        <v>0</v>
      </c>
      <c r="O369" s="64">
        <f>IF('dane zbiorcze dzienne stopy'!P369&gt;0,0,'dane zbiorcze dzienne stopy'!P369^2)</f>
        <v>1.9837333862328998E-4</v>
      </c>
      <c r="P369" s="64">
        <f>IF('dane zbiorcze dzienne stopy'!Q369&gt;0,0,'dane zbiorcze dzienne stopy'!Q369^2)</f>
        <v>0</v>
      </c>
      <c r="Q369" s="64">
        <f>IF('dane zbiorcze dzienne stopy'!R369&gt;0,0,'dane zbiorcze dzienne stopy'!R369^2)</f>
        <v>0</v>
      </c>
      <c r="R369" s="64">
        <f>IF('dane zbiorcze dzienne stopy'!S369&gt;0,0,'dane zbiorcze dzienne stopy'!S369^2)</f>
        <v>2.0474601257139641E-5</v>
      </c>
      <c r="S369" s="64">
        <f>IF('dane zbiorcze dzienne stopy'!T369&gt;0,0,'dane zbiorcze dzienne stopy'!T369^2)</f>
        <v>6.6053803825660948E-4</v>
      </c>
      <c r="T369" s="64">
        <f>IF('dane zbiorcze dzienne stopy'!U369&gt;0,0,'dane zbiorcze dzienne stopy'!U369^2)</f>
        <v>1.326221345103566E-6</v>
      </c>
      <c r="U369" s="64">
        <f>IF('dane zbiorcze dzienne stopy'!V369&gt;0,0,'dane zbiorcze dzienne stopy'!V369^2)</f>
        <v>0</v>
      </c>
    </row>
    <row r="370" spans="2:21">
      <c r="B370" s="64">
        <f>IF('dane zbiorcze dzienne stopy'!C370&gt;0,0,'dane zbiorcze dzienne stopy'!C370^2)</f>
        <v>3.1374424278822085E-5</v>
      </c>
      <c r="C370" s="64">
        <f>IF('dane zbiorcze dzienne stopy'!D370&gt;0,0,'dane zbiorcze dzienne stopy'!D370^2)</f>
        <v>1.4351416695400276E-4</v>
      </c>
      <c r="D370" s="64">
        <f>IF('dane zbiorcze dzienne stopy'!E370&gt;0,0,'dane zbiorcze dzienne stopy'!E370^2)</f>
        <v>0</v>
      </c>
      <c r="E370" s="64">
        <f>IF('dane zbiorcze dzienne stopy'!F370&gt;0,0,'dane zbiorcze dzienne stopy'!F370^2)</f>
        <v>0</v>
      </c>
      <c r="F370" s="64">
        <f>IF('dane zbiorcze dzienne stopy'!G370&gt;0,0,'dane zbiorcze dzienne stopy'!G370^2)</f>
        <v>0</v>
      </c>
      <c r="G370" s="64">
        <f>IF('dane zbiorcze dzienne stopy'!H370&gt;0,0,'dane zbiorcze dzienne stopy'!H370^2)</f>
        <v>4.2337719521076917E-6</v>
      </c>
      <c r="H370" s="64">
        <f>IF('dane zbiorcze dzienne stopy'!I370&gt;0,0,'dane zbiorcze dzienne stopy'!I370^2)</f>
        <v>0</v>
      </c>
      <c r="I370" s="64">
        <f>IF('dane zbiorcze dzienne stopy'!J370&gt;0,0,'dane zbiorcze dzienne stopy'!J370^2)</f>
        <v>0</v>
      </c>
      <c r="J370" s="64">
        <f>IF('dane zbiorcze dzienne stopy'!K370&gt;0,0,'dane zbiorcze dzienne stopy'!K370^2)</f>
        <v>4.4508536737346218E-4</v>
      </c>
      <c r="K370" s="64">
        <f>IF('dane zbiorcze dzienne stopy'!L370&gt;0,0,'dane zbiorcze dzienne stopy'!L370^2)</f>
        <v>0</v>
      </c>
      <c r="L370" s="64">
        <f>IF('dane zbiorcze dzienne stopy'!M370&gt;0,0,'dane zbiorcze dzienne stopy'!M370^2)</f>
        <v>0</v>
      </c>
      <c r="M370" s="64">
        <f>IF('dane zbiorcze dzienne stopy'!N370&gt;0,0,'dane zbiorcze dzienne stopy'!N370^2)</f>
        <v>0</v>
      </c>
      <c r="N370" s="64">
        <f>IF('dane zbiorcze dzienne stopy'!O370&gt;0,0,'dane zbiorcze dzienne stopy'!O370^2)</f>
        <v>0</v>
      </c>
      <c r="O370" s="64">
        <f>IF('dane zbiorcze dzienne stopy'!P370&gt;0,0,'dane zbiorcze dzienne stopy'!P370^2)</f>
        <v>2.0408163265306221E-4</v>
      </c>
      <c r="P370" s="64">
        <f>IF('dane zbiorcze dzienne stopy'!Q370&gt;0,0,'dane zbiorcze dzienne stopy'!Q370^2)</f>
        <v>0</v>
      </c>
      <c r="Q370" s="64">
        <f>IF('dane zbiorcze dzienne stopy'!R370&gt;0,0,'dane zbiorcze dzienne stopy'!R370^2)</f>
        <v>0</v>
      </c>
      <c r="R370" s="64">
        <f>IF('dane zbiorcze dzienne stopy'!S370&gt;0,0,'dane zbiorcze dzienne stopy'!S370^2)</f>
        <v>8.2644628099173668E-5</v>
      </c>
      <c r="S370" s="64">
        <f>IF('dane zbiorcze dzienne stopy'!T370&gt;0,0,'dane zbiorcze dzienne stopy'!T370^2)</f>
        <v>0</v>
      </c>
      <c r="T370" s="64">
        <f>IF('dane zbiorcze dzienne stopy'!U370&gt;0,0,'dane zbiorcze dzienne stopy'!U370^2)</f>
        <v>0</v>
      </c>
      <c r="U370" s="64">
        <f>IF('dane zbiorcze dzienne stopy'!V370&gt;0,0,'dane zbiorcze dzienne stopy'!V370^2)</f>
        <v>0</v>
      </c>
    </row>
    <row r="371" spans="2:21">
      <c r="B371" s="64">
        <f>IF('dane zbiorcze dzienne stopy'!C371&gt;0,0,'dane zbiorcze dzienne stopy'!C371^2)</f>
        <v>1.9013649761247158E-4</v>
      </c>
      <c r="C371" s="64">
        <f>IF('dane zbiorcze dzienne stopy'!D371&gt;0,0,'dane zbiorcze dzienne stopy'!D371^2)</f>
        <v>4.5073337651065797E-4</v>
      </c>
      <c r="D371" s="64">
        <f>IF('dane zbiorcze dzienne stopy'!E371&gt;0,0,'dane zbiorcze dzienne stopy'!E371^2)</f>
        <v>7.6498737770826783E-5</v>
      </c>
      <c r="E371" s="64">
        <f>IF('dane zbiorcze dzienne stopy'!F371&gt;0,0,'dane zbiorcze dzienne stopy'!F371^2)</f>
        <v>0</v>
      </c>
      <c r="F371" s="64">
        <f>IF('dane zbiorcze dzienne stopy'!G371&gt;0,0,'dane zbiorcze dzienne stopy'!G371^2)</f>
        <v>3.6512637429510068E-4</v>
      </c>
      <c r="G371" s="64">
        <f>IF('dane zbiorcze dzienne stopy'!H371&gt;0,0,'dane zbiorcze dzienne stopy'!H371^2)</f>
        <v>0</v>
      </c>
      <c r="H371" s="64">
        <f>IF('dane zbiorcze dzienne stopy'!I371&gt;0,0,'dane zbiorcze dzienne stopy'!I371^2)</f>
        <v>1.1490950876184786E-5</v>
      </c>
      <c r="I371" s="64">
        <f>IF('dane zbiorcze dzienne stopy'!J371&gt;0,0,'dane zbiorcze dzienne stopy'!J371^2)</f>
        <v>0</v>
      </c>
      <c r="J371" s="64">
        <f>IF('dane zbiorcze dzienne stopy'!K371&gt;0,0,'dane zbiorcze dzienne stopy'!K371^2)</f>
        <v>0</v>
      </c>
      <c r="K371" s="64">
        <f>IF('dane zbiorcze dzienne stopy'!L371&gt;0,0,'dane zbiorcze dzienne stopy'!L371^2)</f>
        <v>1.3679422728361251E-4</v>
      </c>
      <c r="L371" s="64">
        <f>IF('dane zbiorcze dzienne stopy'!M371&gt;0,0,'dane zbiorcze dzienne stopy'!M371^2)</f>
        <v>2.9054752066115757E-4</v>
      </c>
      <c r="M371" s="64">
        <f>IF('dane zbiorcze dzienne stopy'!N371&gt;0,0,'dane zbiorcze dzienne stopy'!N371^2)</f>
        <v>4.2512488043362437E-4</v>
      </c>
      <c r="N371" s="64">
        <f>IF('dane zbiorcze dzienne stopy'!O371&gt;0,0,'dane zbiorcze dzienne stopy'!O371^2)</f>
        <v>0</v>
      </c>
      <c r="O371" s="64">
        <f>IF('dane zbiorcze dzienne stopy'!P371&gt;0,0,'dane zbiorcze dzienne stopy'!P371^2)</f>
        <v>0</v>
      </c>
      <c r="P371" s="64">
        <f>IF('dane zbiorcze dzienne stopy'!Q371&gt;0,0,'dane zbiorcze dzienne stopy'!Q371^2)</f>
        <v>1.3288043252581162E-4</v>
      </c>
      <c r="Q371" s="64">
        <f>IF('dane zbiorcze dzienne stopy'!R371&gt;0,0,'dane zbiorcze dzienne stopy'!R371^2)</f>
        <v>0</v>
      </c>
      <c r="R371" s="64">
        <f>IF('dane zbiorcze dzienne stopy'!S371&gt;0,0,'dane zbiorcze dzienne stopy'!S371^2)</f>
        <v>8.4167999326656144E-5</v>
      </c>
      <c r="S371" s="64">
        <f>IF('dane zbiorcze dzienne stopy'!T371&gt;0,0,'dane zbiorcze dzienne stopy'!T371^2)</f>
        <v>0</v>
      </c>
      <c r="T371" s="64">
        <f>IF('dane zbiorcze dzienne stopy'!U371&gt;0,0,'dane zbiorcze dzienne stopy'!U371^2)</f>
        <v>9.9147797929948032E-5</v>
      </c>
      <c r="U371" s="64">
        <f>IF('dane zbiorcze dzienne stopy'!V371&gt;0,0,'dane zbiorcze dzienne stopy'!V371^2)</f>
        <v>3.5690447320463181E-5</v>
      </c>
    </row>
    <row r="372" spans="2:21">
      <c r="B372" s="64">
        <f>IF('dane zbiorcze dzienne stopy'!C372&gt;0,0,'dane zbiorcze dzienne stopy'!C372^2)</f>
        <v>0</v>
      </c>
      <c r="C372" s="64">
        <f>IF('dane zbiorcze dzienne stopy'!D372&gt;0,0,'dane zbiorcze dzienne stopy'!D372^2)</f>
        <v>3.7899944258919052E-5</v>
      </c>
      <c r="D372" s="64">
        <f>IF('dane zbiorcze dzienne stopy'!E372&gt;0,0,'dane zbiorcze dzienne stopy'!E372^2)</f>
        <v>0</v>
      </c>
      <c r="E372" s="64">
        <f>IF('dane zbiorcze dzienne stopy'!F372&gt;0,0,'dane zbiorcze dzienne stopy'!F372^2)</f>
        <v>0</v>
      </c>
      <c r="F372" s="64">
        <f>IF('dane zbiorcze dzienne stopy'!G372&gt;0,0,'dane zbiorcze dzienne stopy'!G372^2)</f>
        <v>3.794906392309007E-4</v>
      </c>
      <c r="G372" s="64">
        <f>IF('dane zbiorcze dzienne stopy'!H372&gt;0,0,'dane zbiorcze dzienne stopy'!H372^2)</f>
        <v>0</v>
      </c>
      <c r="H372" s="64">
        <f>IF('dane zbiorcze dzienne stopy'!I372&gt;0,0,'dane zbiorcze dzienne stopy'!I372^2)</f>
        <v>5.1418904674494078E-6</v>
      </c>
      <c r="I372" s="64">
        <f>IF('dane zbiorcze dzienne stopy'!J372&gt;0,0,'dane zbiorcze dzienne stopy'!J372^2)</f>
        <v>0</v>
      </c>
      <c r="J372" s="64">
        <f>IF('dane zbiorcze dzienne stopy'!K372&gt;0,0,'dane zbiorcze dzienne stopy'!K372^2)</f>
        <v>0</v>
      </c>
      <c r="K372" s="64">
        <f>IF('dane zbiorcze dzienne stopy'!L372&gt;0,0,'dane zbiorcze dzienne stopy'!L372^2)</f>
        <v>0</v>
      </c>
      <c r="L372" s="64">
        <f>IF('dane zbiorcze dzienne stopy'!M372&gt;0,0,'dane zbiorcze dzienne stopy'!M372^2)</f>
        <v>0</v>
      </c>
      <c r="M372" s="64">
        <f>IF('dane zbiorcze dzienne stopy'!N372&gt;0,0,'dane zbiorcze dzienne stopy'!N372^2)</f>
        <v>0</v>
      </c>
      <c r="N372" s="64">
        <f>IF('dane zbiorcze dzienne stopy'!O372&gt;0,0,'dane zbiorcze dzienne stopy'!O372^2)</f>
        <v>0</v>
      </c>
      <c r="O372" s="64">
        <f>IF('dane zbiorcze dzienne stopy'!P372&gt;0,0,'dane zbiorcze dzienne stopy'!P372^2)</f>
        <v>9.335107003663965E-5</v>
      </c>
      <c r="P372" s="64">
        <f>IF('dane zbiorcze dzienne stopy'!Q372&gt;0,0,'dane zbiorcze dzienne stopy'!Q372^2)</f>
        <v>1.3599775603702444E-4</v>
      </c>
      <c r="Q372" s="64">
        <f>IF('dane zbiorcze dzienne stopy'!R372&gt;0,0,'dane zbiorcze dzienne stopy'!R372^2)</f>
        <v>0</v>
      </c>
      <c r="R372" s="64">
        <f>IF('dane zbiorcze dzienne stopy'!S372&gt;0,0,'dane zbiorcze dzienne stopy'!S372^2)</f>
        <v>0</v>
      </c>
      <c r="S372" s="64">
        <f>IF('dane zbiorcze dzienne stopy'!T372&gt;0,0,'dane zbiorcze dzienne stopy'!T372^2)</f>
        <v>0</v>
      </c>
      <c r="T372" s="64">
        <f>IF('dane zbiorcze dzienne stopy'!U372&gt;0,0,'dane zbiorcze dzienne stopy'!U372^2)</f>
        <v>0</v>
      </c>
      <c r="U372" s="64">
        <f>IF('dane zbiorcze dzienne stopy'!V372&gt;0,0,'dane zbiorcze dzienne stopy'!V372^2)</f>
        <v>0</v>
      </c>
    </row>
    <row r="373" spans="2:21">
      <c r="B373" s="64">
        <f>IF('dane zbiorcze dzienne stopy'!C373&gt;0,0,'dane zbiorcze dzienne stopy'!C373^2)</f>
        <v>8.00921714831433E-6</v>
      </c>
      <c r="C373" s="64">
        <f>IF('dane zbiorcze dzienne stopy'!D373&gt;0,0,'dane zbiorcze dzienne stopy'!D373^2)</f>
        <v>0</v>
      </c>
      <c r="D373" s="64">
        <f>IF('dane zbiorcze dzienne stopy'!E373&gt;0,0,'dane zbiorcze dzienne stopy'!E373^2)</f>
        <v>0</v>
      </c>
      <c r="E373" s="64">
        <f>IF('dane zbiorcze dzienne stopy'!F373&gt;0,0,'dane zbiorcze dzienne stopy'!F373^2)</f>
        <v>2.9726516052318666E-4</v>
      </c>
      <c r="F373" s="64">
        <f>IF('dane zbiorcze dzienne stopy'!G373&gt;0,0,'dane zbiorcze dzienne stopy'!G373^2)</f>
        <v>0</v>
      </c>
      <c r="G373" s="64">
        <f>IF('dane zbiorcze dzienne stopy'!H373&gt;0,0,'dane zbiorcze dzienne stopy'!H373^2)</f>
        <v>0</v>
      </c>
      <c r="H373" s="64">
        <f>IF('dane zbiorcze dzienne stopy'!I373&gt;0,0,'dane zbiorcze dzienne stopy'!I373^2)</f>
        <v>0</v>
      </c>
      <c r="I373" s="64">
        <f>IF('dane zbiorcze dzienne stopy'!J373&gt;0,0,'dane zbiorcze dzienne stopy'!J373^2)</f>
        <v>0</v>
      </c>
      <c r="J373" s="64">
        <f>IF('dane zbiorcze dzienne stopy'!K373&gt;0,0,'dane zbiorcze dzienne stopy'!K373^2)</f>
        <v>0</v>
      </c>
      <c r="K373" s="64">
        <f>IF('dane zbiorcze dzienne stopy'!L373&gt;0,0,'dane zbiorcze dzienne stopy'!L373^2)</f>
        <v>0</v>
      </c>
      <c r="L373" s="64">
        <f>IF('dane zbiorcze dzienne stopy'!M373&gt;0,0,'dane zbiorcze dzienne stopy'!M373^2)</f>
        <v>0</v>
      </c>
      <c r="M373" s="64">
        <f>IF('dane zbiorcze dzienne stopy'!N373&gt;0,0,'dane zbiorcze dzienne stopy'!N373^2)</f>
        <v>0</v>
      </c>
      <c r="N373" s="64">
        <f>IF('dane zbiorcze dzienne stopy'!O373&gt;0,0,'dane zbiorcze dzienne stopy'!O373^2)</f>
        <v>0</v>
      </c>
      <c r="O373" s="64">
        <f>IF('dane zbiorcze dzienne stopy'!P373&gt;0,0,'dane zbiorcze dzienne stopy'!P373^2)</f>
        <v>8.5663295657347209E-4</v>
      </c>
      <c r="P373" s="64">
        <f>IF('dane zbiorcze dzienne stopy'!Q373&gt;0,0,'dane zbiorcze dzienne stopy'!Q373^2)</f>
        <v>7.8314668337378112E-5</v>
      </c>
      <c r="Q373" s="64">
        <f>IF('dane zbiorcze dzienne stopy'!R373&gt;0,0,'dane zbiorcze dzienne stopy'!R373^2)</f>
        <v>4.4321329639888886E-4</v>
      </c>
      <c r="R373" s="64">
        <f>IF('dane zbiorcze dzienne stopy'!S373&gt;0,0,'dane zbiorcze dzienne stopy'!S373^2)</f>
        <v>0</v>
      </c>
      <c r="S373" s="64">
        <f>IF('dane zbiorcze dzienne stopy'!T373&gt;0,0,'dane zbiorcze dzienne stopy'!T373^2)</f>
        <v>1.3211784912141631E-4</v>
      </c>
      <c r="T373" s="64">
        <f>IF('dane zbiorcze dzienne stopy'!U373&gt;0,0,'dane zbiorcze dzienne stopy'!U373^2)</f>
        <v>0</v>
      </c>
      <c r="U373" s="64">
        <f>IF('dane zbiorcze dzienne stopy'!V373&gt;0,0,'dane zbiorcze dzienne stopy'!V373^2)</f>
        <v>0</v>
      </c>
    </row>
    <row r="374" spans="2:21">
      <c r="B374" s="64">
        <f>IF('dane zbiorcze dzienne stopy'!C374&gt;0,0,'dane zbiorcze dzienne stopy'!C374^2)</f>
        <v>0</v>
      </c>
      <c r="C374" s="64">
        <f>IF('dane zbiorcze dzienne stopy'!D374&gt;0,0,'dane zbiorcze dzienne stopy'!D374^2)</f>
        <v>0</v>
      </c>
      <c r="D374" s="64">
        <f>IF('dane zbiorcze dzienne stopy'!E374&gt;0,0,'dane zbiorcze dzienne stopy'!E374^2)</f>
        <v>0</v>
      </c>
      <c r="E374" s="64">
        <f>IF('dane zbiorcze dzienne stopy'!F374&gt;0,0,'dane zbiorcze dzienne stopy'!F374^2)</f>
        <v>0</v>
      </c>
      <c r="F374" s="64">
        <f>IF('dane zbiorcze dzienne stopy'!G374&gt;0,0,'dane zbiorcze dzienne stopy'!G374^2)</f>
        <v>0</v>
      </c>
      <c r="G374" s="64">
        <f>IF('dane zbiorcze dzienne stopy'!H374&gt;0,0,'dane zbiorcze dzienne stopy'!H374^2)</f>
        <v>0</v>
      </c>
      <c r="H374" s="64">
        <f>IF('dane zbiorcze dzienne stopy'!I374&gt;0,0,'dane zbiorcze dzienne stopy'!I374^2)</f>
        <v>0</v>
      </c>
      <c r="I374" s="64">
        <f>IF('dane zbiorcze dzienne stopy'!J374&gt;0,0,'dane zbiorcze dzienne stopy'!J374^2)</f>
        <v>7.4043222731269369E-4</v>
      </c>
      <c r="J374" s="64">
        <f>IF('dane zbiorcze dzienne stopy'!K374&gt;0,0,'dane zbiorcze dzienne stopy'!K374^2)</f>
        <v>0</v>
      </c>
      <c r="K374" s="64">
        <f>IF('dane zbiorcze dzienne stopy'!L374&gt;0,0,'dane zbiorcze dzienne stopy'!L374^2)</f>
        <v>0</v>
      </c>
      <c r="L374" s="64">
        <f>IF('dane zbiorcze dzienne stopy'!M374&gt;0,0,'dane zbiorcze dzienne stopy'!M374^2)</f>
        <v>0</v>
      </c>
      <c r="M374" s="64">
        <f>IF('dane zbiorcze dzienne stopy'!N374&gt;0,0,'dane zbiorcze dzienne stopy'!N374^2)</f>
        <v>0</v>
      </c>
      <c r="N374" s="64">
        <f>IF('dane zbiorcze dzienne stopy'!O374&gt;0,0,'dane zbiorcze dzienne stopy'!O374^2)</f>
        <v>0</v>
      </c>
      <c r="O374" s="64">
        <f>IF('dane zbiorcze dzienne stopy'!P374&gt;0,0,'dane zbiorcze dzienne stopy'!P374^2)</f>
        <v>0</v>
      </c>
      <c r="P374" s="64">
        <f>IF('dane zbiorcze dzienne stopy'!Q374&gt;0,0,'dane zbiorcze dzienne stopy'!Q374^2)</f>
        <v>0</v>
      </c>
      <c r="Q374" s="64">
        <f>IF('dane zbiorcze dzienne stopy'!R374&gt;0,0,'dane zbiorcze dzienne stopy'!R374^2)</f>
        <v>0</v>
      </c>
      <c r="R374" s="64">
        <f>IF('dane zbiorcze dzienne stopy'!S374&gt;0,0,'dane zbiorcze dzienne stopy'!S374^2)</f>
        <v>0</v>
      </c>
      <c r="S374" s="64">
        <f>IF('dane zbiorcze dzienne stopy'!T374&gt;0,0,'dane zbiorcze dzienne stopy'!T374^2)</f>
        <v>0</v>
      </c>
      <c r="T374" s="64">
        <f>IF('dane zbiorcze dzienne stopy'!U374&gt;0,0,'dane zbiorcze dzienne stopy'!U374^2)</f>
        <v>0</v>
      </c>
      <c r="U374" s="64">
        <f>IF('dane zbiorcze dzienne stopy'!V374&gt;0,0,'dane zbiorcze dzienne stopy'!V374^2)</f>
        <v>0</v>
      </c>
    </row>
    <row r="375" spans="2:21">
      <c r="B375" s="64">
        <f>IF('dane zbiorcze dzienne stopy'!C375&gt;0,0,'dane zbiorcze dzienne stopy'!C375^2)</f>
        <v>0</v>
      </c>
      <c r="C375" s="64">
        <f>IF('dane zbiorcze dzienne stopy'!D375&gt;0,0,'dane zbiorcze dzienne stopy'!D375^2)</f>
        <v>0</v>
      </c>
      <c r="D375" s="64">
        <f>IF('dane zbiorcze dzienne stopy'!E375&gt;0,0,'dane zbiorcze dzienne stopy'!E375^2)</f>
        <v>0</v>
      </c>
      <c r="E375" s="64">
        <f>IF('dane zbiorcze dzienne stopy'!F375&gt;0,0,'dane zbiorcze dzienne stopy'!F375^2)</f>
        <v>1.9506257607440465E-4</v>
      </c>
      <c r="F375" s="64">
        <f>IF('dane zbiorcze dzienne stopy'!G375&gt;0,0,'dane zbiorcze dzienne stopy'!G375^2)</f>
        <v>0</v>
      </c>
      <c r="G375" s="64">
        <f>IF('dane zbiorcze dzienne stopy'!H375&gt;0,0,'dane zbiorcze dzienne stopy'!H375^2)</f>
        <v>0</v>
      </c>
      <c r="H375" s="64">
        <f>IF('dane zbiorcze dzienne stopy'!I375&gt;0,0,'dane zbiorcze dzienne stopy'!I375^2)</f>
        <v>0</v>
      </c>
      <c r="I375" s="64">
        <f>IF('dane zbiorcze dzienne stopy'!J375&gt;0,0,'dane zbiorcze dzienne stopy'!J375^2)</f>
        <v>0</v>
      </c>
      <c r="J375" s="64">
        <f>IF('dane zbiorcze dzienne stopy'!K375&gt;0,0,'dane zbiorcze dzienne stopy'!K375^2)</f>
        <v>0</v>
      </c>
      <c r="K375" s="64">
        <f>IF('dane zbiorcze dzienne stopy'!L375&gt;0,0,'dane zbiorcze dzienne stopy'!L375^2)</f>
        <v>2.9218407596786804E-5</v>
      </c>
      <c r="L375" s="64">
        <f>IF('dane zbiorcze dzienne stopy'!M375&gt;0,0,'dane zbiorcze dzienne stopy'!M375^2)</f>
        <v>0</v>
      </c>
      <c r="M375" s="64">
        <f>IF('dane zbiorcze dzienne stopy'!N375&gt;0,0,'dane zbiorcze dzienne stopy'!N375^2)</f>
        <v>0</v>
      </c>
      <c r="N375" s="64">
        <f>IF('dane zbiorcze dzienne stopy'!O375&gt;0,0,'dane zbiorcze dzienne stopy'!O375^2)</f>
        <v>0</v>
      </c>
      <c r="O375" s="64">
        <f>IF('dane zbiorcze dzienne stopy'!P375&gt;0,0,'dane zbiorcze dzienne stopy'!P375^2)</f>
        <v>2.4266543716179188E-5</v>
      </c>
      <c r="P375" s="64">
        <f>IF('dane zbiorcze dzienne stopy'!Q375&gt;0,0,'dane zbiorcze dzienne stopy'!Q375^2)</f>
        <v>0</v>
      </c>
      <c r="Q375" s="64">
        <f>IF('dane zbiorcze dzienne stopy'!R375&gt;0,0,'dane zbiorcze dzienne stopy'!R375^2)</f>
        <v>0</v>
      </c>
      <c r="R375" s="64">
        <f>IF('dane zbiorcze dzienne stopy'!S375&gt;0,0,'dane zbiorcze dzienne stopy'!S375^2)</f>
        <v>4.9602928556899886E-6</v>
      </c>
      <c r="S375" s="64">
        <f>IF('dane zbiorcze dzienne stopy'!T375&gt;0,0,'dane zbiorcze dzienne stopy'!T375^2)</f>
        <v>0</v>
      </c>
      <c r="T375" s="64">
        <f>IF('dane zbiorcze dzienne stopy'!U375&gt;0,0,'dane zbiorcze dzienne stopy'!U375^2)</f>
        <v>0</v>
      </c>
      <c r="U375" s="64">
        <f>IF('dane zbiorcze dzienne stopy'!V375&gt;0,0,'dane zbiorcze dzienne stopy'!V375^2)</f>
        <v>0</v>
      </c>
    </row>
    <row r="376" spans="2:21">
      <c r="B376" s="64">
        <f>IF('dane zbiorcze dzienne stopy'!C376&gt;0,0,'dane zbiorcze dzienne stopy'!C376^2)</f>
        <v>0</v>
      </c>
      <c r="C376" s="64">
        <f>IF('dane zbiorcze dzienne stopy'!D376&gt;0,0,'dane zbiorcze dzienne stopy'!D376^2)</f>
        <v>0</v>
      </c>
      <c r="D376" s="64">
        <f>IF('dane zbiorcze dzienne stopy'!E376&gt;0,0,'dane zbiorcze dzienne stopy'!E376^2)</f>
        <v>4.7258979206049145E-4</v>
      </c>
      <c r="E376" s="64">
        <f>IF('dane zbiorcze dzienne stopy'!F376&gt;0,0,'dane zbiorcze dzienne stopy'!F376^2)</f>
        <v>0</v>
      </c>
      <c r="F376" s="64">
        <f>IF('dane zbiorcze dzienne stopy'!G376&gt;0,0,'dane zbiorcze dzienne stopy'!G376^2)</f>
        <v>0</v>
      </c>
      <c r="G376" s="64">
        <f>IF('dane zbiorcze dzienne stopy'!H376&gt;0,0,'dane zbiorcze dzienne stopy'!H376^2)</f>
        <v>0</v>
      </c>
      <c r="H376" s="64">
        <f>IF('dane zbiorcze dzienne stopy'!I376&gt;0,0,'dane zbiorcze dzienne stopy'!I376^2)</f>
        <v>0</v>
      </c>
      <c r="I376" s="64">
        <f>IF('dane zbiorcze dzienne stopy'!J376&gt;0,0,'dane zbiorcze dzienne stopy'!J376^2)</f>
        <v>0</v>
      </c>
      <c r="J376" s="64">
        <f>IF('dane zbiorcze dzienne stopy'!K376&gt;0,0,'dane zbiorcze dzienne stopy'!K376^2)</f>
        <v>6.8734306835556544E-4</v>
      </c>
      <c r="K376" s="64">
        <f>IF('dane zbiorcze dzienne stopy'!L376&gt;0,0,'dane zbiorcze dzienne stopy'!L376^2)</f>
        <v>1.1814744801512204E-4</v>
      </c>
      <c r="L376" s="64">
        <f>IF('dane zbiorcze dzienne stopy'!M376&gt;0,0,'dane zbiorcze dzienne stopy'!M376^2)</f>
        <v>0</v>
      </c>
      <c r="M376" s="64">
        <f>IF('dane zbiorcze dzienne stopy'!N376&gt;0,0,'dane zbiorcze dzienne stopy'!N376^2)</f>
        <v>7.2688389081121906E-4</v>
      </c>
      <c r="N376" s="64">
        <f>IF('dane zbiorcze dzienne stopy'!O376&gt;0,0,'dane zbiorcze dzienne stopy'!O376^2)</f>
        <v>1.7728531855954924E-5</v>
      </c>
      <c r="O376" s="64">
        <f>IF('dane zbiorcze dzienne stopy'!P376&gt;0,0,'dane zbiorcze dzienne stopy'!P376^2)</f>
        <v>0</v>
      </c>
      <c r="P376" s="64">
        <f>IF('dane zbiorcze dzienne stopy'!Q376&gt;0,0,'dane zbiorcze dzienne stopy'!Q376^2)</f>
        <v>0</v>
      </c>
      <c r="Q376" s="64">
        <f>IF('dane zbiorcze dzienne stopy'!R376&gt;0,0,'dane zbiorcze dzienne stopy'!R376^2)</f>
        <v>0</v>
      </c>
      <c r="R376" s="64">
        <f>IF('dane zbiorcze dzienne stopy'!S376&gt;0,0,'dane zbiorcze dzienne stopy'!S376^2)</f>
        <v>4.9824617346945489E-6</v>
      </c>
      <c r="S376" s="64">
        <f>IF('dane zbiorcze dzienne stopy'!T376&gt;0,0,'dane zbiorcze dzienne stopy'!T376^2)</f>
        <v>0</v>
      </c>
      <c r="T376" s="64">
        <f>IF('dane zbiorcze dzienne stopy'!U376&gt;0,0,'dane zbiorcze dzienne stopy'!U376^2)</f>
        <v>8.255279981773378E-6</v>
      </c>
      <c r="U376" s="64">
        <f>IF('dane zbiorcze dzienne stopy'!V376&gt;0,0,'dane zbiorcze dzienne stopy'!V376^2)</f>
        <v>1.181186180088134E-5</v>
      </c>
    </row>
    <row r="377" spans="2:21">
      <c r="B377" s="64">
        <f>IF('dane zbiorcze dzienne stopy'!C377&gt;0,0,'dane zbiorcze dzienne stopy'!C377^2)</f>
        <v>7.6891297296367523E-6</v>
      </c>
      <c r="C377" s="64">
        <f>IF('dane zbiorcze dzienne stopy'!D377&gt;0,0,'dane zbiorcze dzienne stopy'!D377^2)</f>
        <v>0</v>
      </c>
      <c r="D377" s="64">
        <f>IF('dane zbiorcze dzienne stopy'!E377&gt;0,0,'dane zbiorcze dzienne stopy'!E377^2)</f>
        <v>3.0864197530864198E-5</v>
      </c>
      <c r="E377" s="64">
        <f>IF('dane zbiorcze dzienne stopy'!F377&gt;0,0,'dane zbiorcze dzienne stopy'!F377^2)</f>
        <v>0</v>
      </c>
      <c r="F377" s="64">
        <f>IF('dane zbiorcze dzienne stopy'!G377&gt;0,0,'dane zbiorcze dzienne stopy'!G377^2)</f>
        <v>0</v>
      </c>
      <c r="G377" s="64">
        <f>IF('dane zbiorcze dzienne stopy'!H377&gt;0,0,'dane zbiorcze dzienne stopy'!H377^2)</f>
        <v>1.4239943040228246E-5</v>
      </c>
      <c r="H377" s="64">
        <f>IF('dane zbiorcze dzienne stopy'!I377&gt;0,0,'dane zbiorcze dzienne stopy'!I377^2)</f>
        <v>0</v>
      </c>
      <c r="I377" s="64">
        <f>IF('dane zbiorcze dzienne stopy'!J377&gt;0,0,'dane zbiorcze dzienne stopy'!J377^2)</f>
        <v>0</v>
      </c>
      <c r="J377" s="64">
        <f>IF('dane zbiorcze dzienne stopy'!K377&gt;0,0,'dane zbiorcze dzienne stopy'!K377^2)</f>
        <v>0</v>
      </c>
      <c r="K377" s="64">
        <f>IF('dane zbiorcze dzienne stopy'!L377&gt;0,0,'dane zbiorcze dzienne stopy'!L377^2)</f>
        <v>0</v>
      </c>
      <c r="L377" s="64">
        <f>IF('dane zbiorcze dzienne stopy'!M377&gt;0,0,'dane zbiorcze dzienne stopy'!M377^2)</f>
        <v>0</v>
      </c>
      <c r="M377" s="64">
        <f>IF('dane zbiorcze dzienne stopy'!N377&gt;0,0,'dane zbiorcze dzienne stopy'!N377^2)</f>
        <v>0</v>
      </c>
      <c r="N377" s="64">
        <f>IF('dane zbiorcze dzienne stopy'!O377&gt;0,0,'dane zbiorcze dzienne stopy'!O377^2)</f>
        <v>0</v>
      </c>
      <c r="O377" s="64">
        <f>IF('dane zbiorcze dzienne stopy'!P377&gt;0,0,'dane zbiorcze dzienne stopy'!P377^2)</f>
        <v>0</v>
      </c>
      <c r="P377" s="64">
        <f>IF('dane zbiorcze dzienne stopy'!Q377&gt;0,0,'dane zbiorcze dzienne stopy'!Q377^2)</f>
        <v>3.2653061224490728E-5</v>
      </c>
      <c r="Q377" s="64">
        <f>IF('dane zbiorcze dzienne stopy'!R377&gt;0,0,'dane zbiorcze dzienne stopy'!R377^2)</f>
        <v>0</v>
      </c>
      <c r="R377" s="64">
        <f>IF('dane zbiorcze dzienne stopy'!S377&gt;0,0,'dane zbiorcze dzienne stopy'!S377^2)</f>
        <v>2.0019118257935473E-5</v>
      </c>
      <c r="S377" s="64">
        <f>IF('dane zbiorcze dzienne stopy'!T377&gt;0,0,'dane zbiorcze dzienne stopy'!T377^2)</f>
        <v>8.3783231833441313E-5</v>
      </c>
      <c r="T377" s="64">
        <f>IF('dane zbiorcze dzienne stopy'!U377&gt;0,0,'dane zbiorcze dzienne stopy'!U377^2)</f>
        <v>0</v>
      </c>
      <c r="U377" s="64">
        <f>IF('dane zbiorcze dzienne stopy'!V377&gt;0,0,'dane zbiorcze dzienne stopy'!V377^2)</f>
        <v>0</v>
      </c>
    </row>
    <row r="378" spans="2:21">
      <c r="B378" s="64">
        <f>IF('dane zbiorcze dzienne stopy'!C378&gt;0,0,'dane zbiorcze dzienne stopy'!C378^2)</f>
        <v>0</v>
      </c>
      <c r="C378" s="64">
        <f>IF('dane zbiorcze dzienne stopy'!D378&gt;0,0,'dane zbiorcze dzienne stopy'!D378^2)</f>
        <v>0</v>
      </c>
      <c r="D378" s="64">
        <f>IF('dane zbiorcze dzienne stopy'!E378&gt;0,0,'dane zbiorcze dzienne stopy'!E378^2)</f>
        <v>0</v>
      </c>
      <c r="E378" s="64">
        <f>IF('dane zbiorcze dzienne stopy'!F378&gt;0,0,'dane zbiorcze dzienne stopy'!F378^2)</f>
        <v>0</v>
      </c>
      <c r="F378" s="64">
        <f>IF('dane zbiorcze dzienne stopy'!G378&gt;0,0,'dane zbiorcze dzienne stopy'!G378^2)</f>
        <v>0</v>
      </c>
      <c r="G378" s="64">
        <f>IF('dane zbiorcze dzienne stopy'!H378&gt;0,0,'dane zbiorcze dzienne stopy'!H378^2)</f>
        <v>0</v>
      </c>
      <c r="H378" s="64">
        <f>IF('dane zbiorcze dzienne stopy'!I378&gt;0,0,'dane zbiorcze dzienne stopy'!I378^2)</f>
        <v>0</v>
      </c>
      <c r="I378" s="64">
        <f>IF('dane zbiorcze dzienne stopy'!J378&gt;0,0,'dane zbiorcze dzienne stopy'!J378^2)</f>
        <v>0</v>
      </c>
      <c r="J378" s="64">
        <f>IF('dane zbiorcze dzienne stopy'!K378&gt;0,0,'dane zbiorcze dzienne stopy'!K378^2)</f>
        <v>0</v>
      </c>
      <c r="K378" s="64">
        <f>IF('dane zbiorcze dzienne stopy'!L378&gt;0,0,'dane zbiorcze dzienne stopy'!L378^2)</f>
        <v>0</v>
      </c>
      <c r="L378" s="64">
        <f>IF('dane zbiorcze dzienne stopy'!M378&gt;0,0,'dane zbiorcze dzienne stopy'!M378^2)</f>
        <v>0</v>
      </c>
      <c r="M378" s="64">
        <f>IF('dane zbiorcze dzienne stopy'!N378&gt;0,0,'dane zbiorcze dzienne stopy'!N378^2)</f>
        <v>9.9999999999999273E-5</v>
      </c>
      <c r="N378" s="64">
        <f>IF('dane zbiorcze dzienne stopy'!O378&gt;0,0,'dane zbiorcze dzienne stopy'!O378^2)</f>
        <v>0</v>
      </c>
      <c r="O378" s="64">
        <f>IF('dane zbiorcze dzienne stopy'!P378&gt;0,0,'dane zbiorcze dzienne stopy'!P378^2)</f>
        <v>0</v>
      </c>
      <c r="P378" s="64">
        <f>IF('dane zbiorcze dzienne stopy'!Q378&gt;0,0,'dane zbiorcze dzienne stopy'!Q378^2)</f>
        <v>0</v>
      </c>
      <c r="Q378" s="64">
        <f>IF('dane zbiorcze dzienne stopy'!R378&gt;0,0,'dane zbiorcze dzienne stopy'!R378^2)</f>
        <v>0</v>
      </c>
      <c r="R378" s="64">
        <f>IF('dane zbiorcze dzienne stopy'!S378&gt;0,0,'dane zbiorcze dzienne stopy'!S378^2)</f>
        <v>1.2624668602449096E-4</v>
      </c>
      <c r="S378" s="64">
        <f>IF('dane zbiorcze dzienne stopy'!T378&gt;0,0,'dane zbiorcze dzienne stopy'!T378^2)</f>
        <v>2.1334584962316883E-5</v>
      </c>
      <c r="T378" s="64">
        <f>IF('dane zbiorcze dzienne stopy'!U378&gt;0,0,'dane zbiorcze dzienne stopy'!U378^2)</f>
        <v>0</v>
      </c>
      <c r="U378" s="64">
        <f>IF('dane zbiorcze dzienne stopy'!V378&gt;0,0,'dane zbiorcze dzienne stopy'!V378^2)</f>
        <v>0</v>
      </c>
    </row>
    <row r="379" spans="2:21">
      <c r="B379" s="64">
        <f>IF('dane zbiorcze dzienne stopy'!C379&gt;0,0,'dane zbiorcze dzienne stopy'!C379^2)</f>
        <v>7.6045039975294403E-6</v>
      </c>
      <c r="C379" s="64">
        <f>IF('dane zbiorcze dzienne stopy'!D379&gt;0,0,'dane zbiorcze dzienne stopy'!D379^2)</f>
        <v>6.2522895657369094E-5</v>
      </c>
      <c r="D379" s="64">
        <f>IF('dane zbiorcze dzienne stopy'!E379&gt;0,0,'dane zbiorcze dzienne stopy'!E379^2)</f>
        <v>0</v>
      </c>
      <c r="E379" s="64">
        <f>IF('dane zbiorcze dzienne stopy'!F379&gt;0,0,'dane zbiorcze dzienne stopy'!F379^2)</f>
        <v>0</v>
      </c>
      <c r="F379" s="64">
        <f>IF('dane zbiorcze dzienne stopy'!G379&gt;0,0,'dane zbiorcze dzienne stopy'!G379^2)</f>
        <v>0</v>
      </c>
      <c r="G379" s="64">
        <f>IF('dane zbiorcze dzienne stopy'!H379&gt;0,0,'dane zbiorcze dzienne stopy'!H379^2)</f>
        <v>2.8945008058147223E-4</v>
      </c>
      <c r="H379" s="64">
        <f>IF('dane zbiorcze dzienne stopy'!I379&gt;0,0,'dane zbiorcze dzienne stopy'!I379^2)</f>
        <v>0</v>
      </c>
      <c r="I379" s="64">
        <f>IF('dane zbiorcze dzienne stopy'!J379&gt;0,0,'dane zbiorcze dzienne stopy'!J379^2)</f>
        <v>0</v>
      </c>
      <c r="J379" s="64">
        <f>IF('dane zbiorcze dzienne stopy'!K379&gt;0,0,'dane zbiorcze dzienne stopy'!K379^2)</f>
        <v>0</v>
      </c>
      <c r="K379" s="64">
        <f>IF('dane zbiorcze dzienne stopy'!L379&gt;0,0,'dane zbiorcze dzienne stopy'!L379^2)</f>
        <v>0</v>
      </c>
      <c r="L379" s="64">
        <f>IF('dane zbiorcze dzienne stopy'!M379&gt;0,0,'dane zbiorcze dzienne stopy'!M379^2)</f>
        <v>0</v>
      </c>
      <c r="M379" s="64">
        <f>IF('dane zbiorcze dzienne stopy'!N379&gt;0,0,'dane zbiorcze dzienne stopy'!N379^2)</f>
        <v>0</v>
      </c>
      <c r="N379" s="64">
        <f>IF('dane zbiorcze dzienne stopy'!O379&gt;0,0,'dane zbiorcze dzienne stopy'!O379^2)</f>
        <v>0</v>
      </c>
      <c r="O379" s="64">
        <f>IF('dane zbiorcze dzienne stopy'!P379&gt;0,0,'dane zbiorcze dzienne stopy'!P379^2)</f>
        <v>3.1325867334952166E-4</v>
      </c>
      <c r="P379" s="64">
        <f>IF('dane zbiorcze dzienne stopy'!Q379&gt;0,0,'dane zbiorcze dzienne stopy'!Q379^2)</f>
        <v>0</v>
      </c>
      <c r="Q379" s="64">
        <f>IF('dane zbiorcze dzienne stopy'!R379&gt;0,0,'dane zbiorcze dzienne stopy'!R379^2)</f>
        <v>0</v>
      </c>
      <c r="R379" s="64">
        <f>IF('dane zbiorcze dzienne stopy'!S379&gt;0,0,'dane zbiorcze dzienne stopy'!S379^2)</f>
        <v>2.5309917355372105E-4</v>
      </c>
      <c r="S379" s="64">
        <f>IF('dane zbiorcze dzienne stopy'!T379&gt;0,0,'dane zbiorcze dzienne stopy'!T379^2)</f>
        <v>0</v>
      </c>
      <c r="T379" s="64">
        <f>IF('dane zbiorcze dzienne stopy'!U379&gt;0,0,'dane zbiorcze dzienne stopy'!U379^2)</f>
        <v>0</v>
      </c>
      <c r="U379" s="64">
        <f>IF('dane zbiorcze dzienne stopy'!V379&gt;0,0,'dane zbiorcze dzienne stopy'!V379^2)</f>
        <v>0</v>
      </c>
    </row>
    <row r="380" spans="2:21">
      <c r="B380" s="64">
        <f>IF('dane zbiorcze dzienne stopy'!C380&gt;0,0,'dane zbiorcze dzienne stopy'!C380^2)</f>
        <v>0</v>
      </c>
      <c r="C380" s="64">
        <f>IF('dane zbiorcze dzienne stopy'!D380&gt;0,0,'dane zbiorcze dzienne stopy'!D380^2)</f>
        <v>3.4534064160052111E-4</v>
      </c>
      <c r="D380" s="64">
        <f>IF('dane zbiorcze dzienne stopy'!E380&gt;0,0,'dane zbiorcze dzienne stopy'!E380^2)</f>
        <v>0</v>
      </c>
      <c r="E380" s="64">
        <f>IF('dane zbiorcze dzienne stopy'!F380&gt;0,0,'dane zbiorcze dzienne stopy'!F380^2)</f>
        <v>0</v>
      </c>
      <c r="F380" s="64">
        <f>IF('dane zbiorcze dzienne stopy'!G380&gt;0,0,'dane zbiorcze dzienne stopy'!G380^2)</f>
        <v>0</v>
      </c>
      <c r="G380" s="64">
        <f>IF('dane zbiorcze dzienne stopy'!H380&gt;0,0,'dane zbiorcze dzienne stopy'!H380^2)</f>
        <v>0</v>
      </c>
      <c r="H380" s="64">
        <f>IF('dane zbiorcze dzienne stopy'!I380&gt;0,0,'dane zbiorcze dzienne stopy'!I380^2)</f>
        <v>8.7890625E-3</v>
      </c>
      <c r="I380" s="64">
        <f>IF('dane zbiorcze dzienne stopy'!J380&gt;0,0,'dane zbiorcze dzienne stopy'!J380^2)</f>
        <v>0</v>
      </c>
      <c r="J380" s="64">
        <f>IF('dane zbiorcze dzienne stopy'!K380&gt;0,0,'dane zbiorcze dzienne stopy'!K380^2)</f>
        <v>0</v>
      </c>
      <c r="K380" s="64">
        <f>IF('dane zbiorcze dzienne stopy'!L380&gt;0,0,'dane zbiorcze dzienne stopy'!L380^2)</f>
        <v>0</v>
      </c>
      <c r="L380" s="64">
        <f>IF('dane zbiorcze dzienne stopy'!M380&gt;0,0,'dane zbiorcze dzienne stopy'!M380^2)</f>
        <v>0</v>
      </c>
      <c r="M380" s="64">
        <f>IF('dane zbiorcze dzienne stopy'!N380&gt;0,0,'dane zbiorcze dzienne stopy'!N380^2)</f>
        <v>1.06155112091004E-3</v>
      </c>
      <c r="N380" s="64">
        <f>IF('dane zbiorcze dzienne stopy'!O380&gt;0,0,'dane zbiorcze dzienne stopy'!O380^2)</f>
        <v>8.5382153654145102E-5</v>
      </c>
      <c r="O380" s="64">
        <f>IF('dane zbiorcze dzienne stopy'!P380&gt;0,0,'dane zbiorcze dzienne stopy'!P380^2)</f>
        <v>0</v>
      </c>
      <c r="P380" s="64">
        <f>IF('dane zbiorcze dzienne stopy'!Q380&gt;0,0,'dane zbiorcze dzienne stopy'!Q380^2)</f>
        <v>0</v>
      </c>
      <c r="Q380" s="64">
        <f>IF('dane zbiorcze dzienne stopy'!R380&gt;0,0,'dane zbiorcze dzienne stopy'!R380^2)</f>
        <v>3.8072575847709428E-4</v>
      </c>
      <c r="R380" s="64">
        <f>IF('dane zbiorcze dzienne stopy'!S380&gt;0,0,'dane zbiorcze dzienne stopy'!S380^2)</f>
        <v>0</v>
      </c>
      <c r="S380" s="64">
        <f>IF('dane zbiorcze dzienne stopy'!T380&gt;0,0,'dane zbiorcze dzienne stopy'!T380^2)</f>
        <v>5.2125685452757774E-6</v>
      </c>
      <c r="T380" s="64">
        <f>IF('dane zbiorcze dzienne stopy'!U380&gt;0,0,'dane zbiorcze dzienne stopy'!U380^2)</f>
        <v>5.1068261056386329E-4</v>
      </c>
      <c r="U380" s="64">
        <f>IF('dane zbiorcze dzienne stopy'!V380&gt;0,0,'dane zbiorcze dzienne stopy'!V380^2)</f>
        <v>5.963621707759598E-5</v>
      </c>
    </row>
    <row r="381" spans="2:21">
      <c r="B381" s="64">
        <f>IF('dane zbiorcze dzienne stopy'!C381&gt;0,0,'dane zbiorcze dzienne stopy'!C381^2)</f>
        <v>0</v>
      </c>
      <c r="C381" s="64">
        <f>IF('dane zbiorcze dzienne stopy'!D381&gt;0,0,'dane zbiorcze dzienne stopy'!D381^2)</f>
        <v>0</v>
      </c>
      <c r="D381" s="64">
        <f>IF('dane zbiorcze dzienne stopy'!E381&gt;0,0,'dane zbiorcze dzienne stopy'!E381^2)</f>
        <v>0</v>
      </c>
      <c r="E381" s="64">
        <f>IF('dane zbiorcze dzienne stopy'!F381&gt;0,0,'dane zbiorcze dzienne stopy'!F381^2)</f>
        <v>0</v>
      </c>
      <c r="F381" s="64">
        <f>IF('dane zbiorcze dzienne stopy'!G381&gt;0,0,'dane zbiorcze dzienne stopy'!G381^2)</f>
        <v>0</v>
      </c>
      <c r="G381" s="64">
        <f>IF('dane zbiorcze dzienne stopy'!H381&gt;0,0,'dane zbiorcze dzienne stopy'!H381^2)</f>
        <v>0</v>
      </c>
      <c r="H381" s="64">
        <f>IF('dane zbiorcze dzienne stopy'!I381&gt;0,0,'dane zbiorcze dzienne stopy'!I381^2)</f>
        <v>0</v>
      </c>
      <c r="I381" s="64">
        <f>IF('dane zbiorcze dzienne stopy'!J381&gt;0,0,'dane zbiorcze dzienne stopy'!J381^2)</f>
        <v>0</v>
      </c>
      <c r="J381" s="64">
        <f>IF('dane zbiorcze dzienne stopy'!K381&gt;0,0,'dane zbiorcze dzienne stopy'!K381^2)</f>
        <v>0</v>
      </c>
      <c r="K381" s="64">
        <f>IF('dane zbiorcze dzienne stopy'!L381&gt;0,0,'dane zbiorcze dzienne stopy'!L381^2)</f>
        <v>0</v>
      </c>
      <c r="L381" s="64">
        <f>IF('dane zbiorcze dzienne stopy'!M381&gt;0,0,'dane zbiorcze dzienne stopy'!M381^2)</f>
        <v>0</v>
      </c>
      <c r="M381" s="64">
        <f>IF('dane zbiorcze dzienne stopy'!N381&gt;0,0,'dane zbiorcze dzienne stopy'!N381^2)</f>
        <v>0</v>
      </c>
      <c r="N381" s="64">
        <f>IF('dane zbiorcze dzienne stopy'!O381&gt;0,0,'dane zbiorcze dzienne stopy'!O381^2)</f>
        <v>0</v>
      </c>
      <c r="O381" s="64">
        <f>IF('dane zbiorcze dzienne stopy'!P381&gt;0,0,'dane zbiorcze dzienne stopy'!P381^2)</f>
        <v>0</v>
      </c>
      <c r="P381" s="64">
        <f>IF('dane zbiorcze dzienne stopy'!Q381&gt;0,0,'dane zbiorcze dzienne stopy'!Q381^2)</f>
        <v>0</v>
      </c>
      <c r="Q381" s="64">
        <f>IF('dane zbiorcze dzienne stopy'!R381&gt;0,0,'dane zbiorcze dzienne stopy'!R381^2)</f>
        <v>0</v>
      </c>
      <c r="R381" s="64">
        <f>IF('dane zbiorcze dzienne stopy'!S381&gt;0,0,'dane zbiorcze dzienne stopy'!S381^2)</f>
        <v>0</v>
      </c>
      <c r="S381" s="64">
        <f>IF('dane zbiorcze dzienne stopy'!T381&gt;0,0,'dane zbiorcze dzienne stopy'!T381^2)</f>
        <v>0</v>
      </c>
      <c r="T381" s="64">
        <f>IF('dane zbiorcze dzienne stopy'!U381&gt;0,0,'dane zbiorcze dzienne stopy'!U381^2)</f>
        <v>0</v>
      </c>
      <c r="U381" s="64">
        <f>IF('dane zbiorcze dzienne stopy'!V381&gt;0,0,'dane zbiorcze dzienne stopy'!V381^2)</f>
        <v>0</v>
      </c>
    </row>
    <row r="382" spans="2:21">
      <c r="B382" s="64">
        <f>IF('dane zbiorcze dzienne stopy'!C382&gt;0,0,'dane zbiorcze dzienne stopy'!C382^2)</f>
        <v>0</v>
      </c>
      <c r="C382" s="64">
        <f>IF('dane zbiorcze dzienne stopy'!D382&gt;0,0,'dane zbiorcze dzienne stopy'!D382^2)</f>
        <v>0</v>
      </c>
      <c r="D382" s="64">
        <f>IF('dane zbiorcze dzienne stopy'!E382&gt;0,0,'dane zbiorcze dzienne stopy'!E382^2)</f>
        <v>0</v>
      </c>
      <c r="E382" s="64">
        <f>IF('dane zbiorcze dzienne stopy'!F382&gt;0,0,'dane zbiorcze dzienne stopy'!F382^2)</f>
        <v>0</v>
      </c>
      <c r="F382" s="64">
        <f>IF('dane zbiorcze dzienne stopy'!G382&gt;0,0,'dane zbiorcze dzienne stopy'!G382^2)</f>
        <v>0</v>
      </c>
      <c r="G382" s="64">
        <f>IF('dane zbiorcze dzienne stopy'!H382&gt;0,0,'dane zbiorcze dzienne stopy'!H382^2)</f>
        <v>0</v>
      </c>
      <c r="H382" s="64">
        <f>IF('dane zbiorcze dzienne stopy'!I382&gt;0,0,'dane zbiorcze dzienne stopy'!I382^2)</f>
        <v>0</v>
      </c>
      <c r="I382" s="64">
        <f>IF('dane zbiorcze dzienne stopy'!J382&gt;0,0,'dane zbiorcze dzienne stopy'!J382^2)</f>
        <v>1.0964431384588396E-5</v>
      </c>
      <c r="J382" s="64">
        <f>IF('dane zbiorcze dzienne stopy'!K382&gt;0,0,'dane zbiorcze dzienne stopy'!K382^2)</f>
        <v>0</v>
      </c>
      <c r="K382" s="64">
        <f>IF('dane zbiorcze dzienne stopy'!L382&gt;0,0,'dane zbiorcze dzienne stopy'!L382^2)</f>
        <v>0</v>
      </c>
      <c r="L382" s="64">
        <f>IF('dane zbiorcze dzienne stopy'!M382&gt;0,0,'dane zbiorcze dzienne stopy'!M382^2)</f>
        <v>0</v>
      </c>
      <c r="M382" s="64">
        <f>IF('dane zbiorcze dzienne stopy'!N382&gt;0,0,'dane zbiorcze dzienne stopy'!N382^2)</f>
        <v>0</v>
      </c>
      <c r="N382" s="64">
        <f>IF('dane zbiorcze dzienne stopy'!O382&gt;0,0,'dane zbiorcze dzienne stopy'!O382^2)</f>
        <v>0</v>
      </c>
      <c r="O382" s="64">
        <f>IF('dane zbiorcze dzienne stopy'!P382&gt;0,0,'dane zbiorcze dzienne stopy'!P382^2)</f>
        <v>0</v>
      </c>
      <c r="P382" s="64">
        <f>IF('dane zbiorcze dzienne stopy'!Q382&gt;0,0,'dane zbiorcze dzienne stopy'!Q382^2)</f>
        <v>0</v>
      </c>
      <c r="Q382" s="64">
        <f>IF('dane zbiorcze dzienne stopy'!R382&gt;0,0,'dane zbiorcze dzienne stopy'!R382^2)</f>
        <v>0</v>
      </c>
      <c r="R382" s="64">
        <f>IF('dane zbiorcze dzienne stopy'!S382&gt;0,0,'dane zbiorcze dzienne stopy'!S382^2)</f>
        <v>0</v>
      </c>
      <c r="S382" s="64">
        <f>IF('dane zbiorcze dzienne stopy'!T382&gt;0,0,'dane zbiorcze dzienne stopy'!T382^2)</f>
        <v>0</v>
      </c>
      <c r="T382" s="64">
        <f>IF('dane zbiorcze dzienne stopy'!U382&gt;0,0,'dane zbiorcze dzienne stopy'!U382^2)</f>
        <v>0</v>
      </c>
      <c r="U382" s="64">
        <f>IF('dane zbiorcze dzienne stopy'!V382&gt;0,0,'dane zbiorcze dzienne stopy'!V382^2)</f>
        <v>0</v>
      </c>
    </row>
    <row r="383" spans="2:21">
      <c r="B383" s="64">
        <f>IF('dane zbiorcze dzienne stopy'!C383&gt;0,0,'dane zbiorcze dzienne stopy'!C383^2)</f>
        <v>0</v>
      </c>
      <c r="C383" s="64">
        <f>IF('dane zbiorcze dzienne stopy'!D383&gt;0,0,'dane zbiorcze dzienne stopy'!D383^2)</f>
        <v>2.5995361798514712E-5</v>
      </c>
      <c r="D383" s="64">
        <f>IF('dane zbiorcze dzienne stopy'!E383&gt;0,0,'dane zbiorcze dzienne stopy'!E383^2)</f>
        <v>0</v>
      </c>
      <c r="E383" s="64">
        <f>IF('dane zbiorcze dzienne stopy'!F383&gt;0,0,'dane zbiorcze dzienne stopy'!F383^2)</f>
        <v>0</v>
      </c>
      <c r="F383" s="64">
        <f>IF('dane zbiorcze dzienne stopy'!G383&gt;0,0,'dane zbiorcze dzienne stopy'!G383^2)</f>
        <v>1.1687363038714308E-4</v>
      </c>
      <c r="G383" s="64">
        <f>IF('dane zbiorcze dzienne stopy'!H383&gt;0,0,'dane zbiorcze dzienne stopy'!H383^2)</f>
        <v>1.381959895523773E-5</v>
      </c>
      <c r="H383" s="64">
        <f>IF('dane zbiorcze dzienne stopy'!I383&gt;0,0,'dane zbiorcze dzienne stopy'!I383^2)</f>
        <v>0</v>
      </c>
      <c r="I383" s="64">
        <f>IF('dane zbiorcze dzienne stopy'!J383&gt;0,0,'dane zbiorcze dzienne stopy'!J383^2)</f>
        <v>0</v>
      </c>
      <c r="J383" s="64">
        <f>IF('dane zbiorcze dzienne stopy'!K383&gt;0,0,'dane zbiorcze dzienne stopy'!K383^2)</f>
        <v>2.9624275316165915E-6</v>
      </c>
      <c r="K383" s="64">
        <f>IF('dane zbiorcze dzienne stopy'!L383&gt;0,0,'dane zbiorcze dzienne stopy'!L383^2)</f>
        <v>0</v>
      </c>
      <c r="L383" s="64">
        <f>IF('dane zbiorcze dzienne stopy'!M383&gt;0,0,'dane zbiorcze dzienne stopy'!M383^2)</f>
        <v>4.4321329639888788E-4</v>
      </c>
      <c r="M383" s="64">
        <f>IF('dane zbiorcze dzienne stopy'!N383&gt;0,0,'dane zbiorcze dzienne stopy'!N383^2)</f>
        <v>0</v>
      </c>
      <c r="N383" s="64">
        <f>IF('dane zbiorcze dzienne stopy'!O383&gt;0,0,'dane zbiorcze dzienne stopy'!O383^2)</f>
        <v>2.2056661111655827E-4</v>
      </c>
      <c r="O383" s="64">
        <f>IF('dane zbiorcze dzienne stopy'!P383&gt;0,0,'dane zbiorcze dzienne stopy'!P383^2)</f>
        <v>3.7557839072171144E-4</v>
      </c>
      <c r="P383" s="64">
        <f>IF('dane zbiorcze dzienne stopy'!Q383&gt;0,0,'dane zbiorcze dzienne stopy'!Q383^2)</f>
        <v>2.670779667354468E-5</v>
      </c>
      <c r="Q383" s="64">
        <f>IF('dane zbiorcze dzienne stopy'!R383&gt;0,0,'dane zbiorcze dzienne stopy'!R383^2)</f>
        <v>0</v>
      </c>
      <c r="R383" s="64">
        <f>IF('dane zbiorcze dzienne stopy'!S383&gt;0,0,'dane zbiorcze dzienne stopy'!S383^2)</f>
        <v>0</v>
      </c>
      <c r="S383" s="64">
        <f>IF('dane zbiorcze dzienne stopy'!T383&gt;0,0,'dane zbiorcze dzienne stopy'!T383^2)</f>
        <v>3.6668175645088153E-4</v>
      </c>
      <c r="T383" s="64">
        <f>IF('dane zbiorcze dzienne stopy'!U383&gt;0,0,'dane zbiorcze dzienne stopy'!U383^2)</f>
        <v>0</v>
      </c>
      <c r="U383" s="64">
        <f>IF('dane zbiorcze dzienne stopy'!V383&gt;0,0,'dane zbiorcze dzienne stopy'!V383^2)</f>
        <v>0</v>
      </c>
    </row>
    <row r="384" spans="2:21">
      <c r="B384" s="64">
        <f>IF('dane zbiorcze dzienne stopy'!C384&gt;0,0,'dane zbiorcze dzienne stopy'!C384^2)</f>
        <v>2.3878726742665405E-4</v>
      </c>
      <c r="C384" s="64">
        <f>IF('dane zbiorcze dzienne stopy'!D384&gt;0,0,'dane zbiorcze dzienne stopy'!D384^2)</f>
        <v>6.8613322380527118E-6</v>
      </c>
      <c r="D384" s="64">
        <f>IF('dane zbiorcze dzienne stopy'!E384&gt;0,0,'dane zbiorcze dzienne stopy'!E384^2)</f>
        <v>9.4674556213017761E-4</v>
      </c>
      <c r="E384" s="64">
        <f>IF('dane zbiorcze dzienne stopy'!F384&gt;0,0,'dane zbiorcze dzienne stopy'!F384^2)</f>
        <v>2.3547726663221722E-4</v>
      </c>
      <c r="F384" s="64">
        <f>IF('dane zbiorcze dzienne stopy'!G384&gt;0,0,'dane zbiorcze dzienne stopy'!G384^2)</f>
        <v>0</v>
      </c>
      <c r="G384" s="64">
        <f>IF('dane zbiorcze dzienne stopy'!H384&gt;0,0,'dane zbiorcze dzienne stopy'!H384^2)</f>
        <v>0</v>
      </c>
      <c r="H384" s="64">
        <f>IF('dane zbiorcze dzienne stopy'!I384&gt;0,0,'dane zbiorcze dzienne stopy'!I384^2)</f>
        <v>7.5614366729678646E-5</v>
      </c>
      <c r="I384" s="64">
        <f>IF('dane zbiorcze dzienne stopy'!J384&gt;0,0,'dane zbiorcze dzienne stopy'!J384^2)</f>
        <v>1.1037405768148255E-5</v>
      </c>
      <c r="J384" s="64">
        <f>IF('dane zbiorcze dzienne stopy'!K384&gt;0,0,'dane zbiorcze dzienne stopy'!K384^2)</f>
        <v>1.0701545778834771E-4</v>
      </c>
      <c r="K384" s="64">
        <f>IF('dane zbiorcze dzienne stopy'!L384&gt;0,0,'dane zbiorcze dzienne stopy'!L384^2)</f>
        <v>2.4287400910777648E-4</v>
      </c>
      <c r="L384" s="64">
        <f>IF('dane zbiorcze dzienne stopy'!M384&gt;0,0,'dane zbiorcze dzienne stopy'!M384^2)</f>
        <v>0</v>
      </c>
      <c r="M384" s="64">
        <f>IF('dane zbiorcze dzienne stopy'!N384&gt;0,0,'dane zbiorcze dzienne stopy'!N384^2)</f>
        <v>9.4259590913378118E-5</v>
      </c>
      <c r="N384" s="64">
        <f>IF('dane zbiorcze dzienne stopy'!O384&gt;0,0,'dane zbiorcze dzienne stopy'!O384^2)</f>
        <v>0</v>
      </c>
      <c r="O384" s="64">
        <f>IF('dane zbiorcze dzienne stopy'!P384&gt;0,0,'dane zbiorcze dzienne stopy'!P384^2)</f>
        <v>0</v>
      </c>
      <c r="P384" s="64">
        <f>IF('dane zbiorcze dzienne stopy'!Q384&gt;0,0,'dane zbiorcze dzienne stopy'!Q384^2)</f>
        <v>1.1401585427559405E-3</v>
      </c>
      <c r="Q384" s="64">
        <f>IF('dane zbiorcze dzienne stopy'!R384&gt;0,0,'dane zbiorcze dzienne stopy'!R384^2)</f>
        <v>7.9012345679011791E-5</v>
      </c>
      <c r="R384" s="64">
        <f>IF('dane zbiorcze dzienne stopy'!S384&gt;0,0,'dane zbiorcze dzienne stopy'!S384^2)</f>
        <v>0</v>
      </c>
      <c r="S384" s="64">
        <f>IF('dane zbiorcze dzienne stopy'!T384&gt;0,0,'dane zbiorcze dzienne stopy'!T384^2)</f>
        <v>4.2348756122925531E-5</v>
      </c>
      <c r="T384" s="64">
        <f>IF('dane zbiorcze dzienne stopy'!U384&gt;0,0,'dane zbiorcze dzienne stopy'!U384^2)</f>
        <v>1.0137229496449367E-4</v>
      </c>
      <c r="U384" s="64">
        <f>IF('dane zbiorcze dzienne stopy'!V384&gt;0,0,'dane zbiorcze dzienne stopy'!V384^2)</f>
        <v>4.7440194863445123E-5</v>
      </c>
    </row>
    <row r="385" spans="2:21">
      <c r="B385" s="64">
        <f>IF('dane zbiorcze dzienne stopy'!C385&gt;0,0,'dane zbiorcze dzienne stopy'!C385^2)</f>
        <v>0</v>
      </c>
      <c r="C385" s="64">
        <f>IF('dane zbiorcze dzienne stopy'!D385&gt;0,0,'dane zbiorcze dzienne stopy'!D385^2)</f>
        <v>0</v>
      </c>
      <c r="D385" s="64">
        <f>IF('dane zbiorcze dzienne stopy'!E385&gt;0,0,'dane zbiorcze dzienne stopy'!E385^2)</f>
        <v>0</v>
      </c>
      <c r="E385" s="64">
        <f>IF('dane zbiorcze dzienne stopy'!F385&gt;0,0,'dane zbiorcze dzienne stopy'!F385^2)</f>
        <v>0</v>
      </c>
      <c r="F385" s="64">
        <f>IF('dane zbiorcze dzienne stopy'!G385&gt;0,0,'dane zbiorcze dzienne stopy'!G385^2)</f>
        <v>0</v>
      </c>
      <c r="G385" s="64">
        <f>IF('dane zbiorcze dzienne stopy'!H385&gt;0,0,'dane zbiorcze dzienne stopy'!H385^2)</f>
        <v>9.9846602451596363E-4</v>
      </c>
      <c r="H385" s="64">
        <f>IF('dane zbiorcze dzienne stopy'!I385&gt;0,0,'dane zbiorcze dzienne stopy'!I385^2)</f>
        <v>0</v>
      </c>
      <c r="I385" s="64">
        <f>IF('dane zbiorcze dzienne stopy'!J385&gt;0,0,'dane zbiorcze dzienne stopy'!J385^2)</f>
        <v>0</v>
      </c>
      <c r="J385" s="64">
        <f>IF('dane zbiorcze dzienne stopy'!K385&gt;0,0,'dane zbiorcze dzienne stopy'!K385^2)</f>
        <v>5.9488399762046285E-4</v>
      </c>
      <c r="K385" s="64">
        <f>IF('dane zbiorcze dzienne stopy'!L385&gt;0,0,'dane zbiorcze dzienne stopy'!L385^2)</f>
        <v>6.9618006001074102E-6</v>
      </c>
      <c r="L385" s="64">
        <f>IF('dane zbiorcze dzienne stopy'!M385&gt;0,0,'dane zbiorcze dzienne stopy'!M385^2)</f>
        <v>0</v>
      </c>
      <c r="M385" s="64">
        <f>IF('dane zbiorcze dzienne stopy'!N385&gt;0,0,'dane zbiorcze dzienne stopy'!N385^2)</f>
        <v>0</v>
      </c>
      <c r="N385" s="64">
        <f>IF('dane zbiorcze dzienne stopy'!O385&gt;0,0,'dane zbiorcze dzienne stopy'!O385^2)</f>
        <v>0</v>
      </c>
      <c r="O385" s="64">
        <f>IF('dane zbiorcze dzienne stopy'!P385&gt;0,0,'dane zbiorcze dzienne stopy'!P385^2)</f>
        <v>2.9674938303380764E-3</v>
      </c>
      <c r="P385" s="64">
        <f>IF('dane zbiorcze dzienne stopy'!Q385&gt;0,0,'dane zbiorcze dzienne stopy'!Q385^2)</f>
        <v>2.8905075731299231E-5</v>
      </c>
      <c r="Q385" s="64">
        <f>IF('dane zbiorcze dzienne stopy'!R385&gt;0,0,'dane zbiorcze dzienne stopy'!R385^2)</f>
        <v>0</v>
      </c>
      <c r="R385" s="64">
        <f>IF('dane zbiorcze dzienne stopy'!S385&gt;0,0,'dane zbiorcze dzienne stopy'!S385^2)</f>
        <v>1.9879102600511168E-3</v>
      </c>
      <c r="S385" s="64">
        <f>IF('dane zbiorcze dzienne stopy'!T385&gt;0,0,'dane zbiorcze dzienne stopy'!T385^2)</f>
        <v>0</v>
      </c>
      <c r="T385" s="64">
        <f>IF('dane zbiorcze dzienne stopy'!U385&gt;0,0,'dane zbiorcze dzienne stopy'!U385^2)</f>
        <v>0</v>
      </c>
      <c r="U385" s="64">
        <f>IF('dane zbiorcze dzienne stopy'!V385&gt;0,0,'dane zbiorcze dzienne stopy'!V385^2)</f>
        <v>0</v>
      </c>
    </row>
    <row r="386" spans="2:21">
      <c r="B386" s="64">
        <f>IF('dane zbiorcze dzienne stopy'!C386&gt;0,0,'dane zbiorcze dzienne stopy'!C386^2)</f>
        <v>1.3088163136343307E-3</v>
      </c>
      <c r="C386" s="64">
        <f>IF('dane zbiorcze dzienne stopy'!D386&gt;0,0,'dane zbiorcze dzienne stopy'!D386^2)</f>
        <v>3.3414268304096497E-3</v>
      </c>
      <c r="D386" s="64">
        <f>IF('dane zbiorcze dzienne stopy'!E386&gt;0,0,'dane zbiorcze dzienne stopy'!E386^2)</f>
        <v>2.9143344281362137E-3</v>
      </c>
      <c r="E386" s="64">
        <f>IF('dane zbiorcze dzienne stopy'!F386&gt;0,0,'dane zbiorcze dzienne stopy'!F386^2)</f>
        <v>9.1827364554637292E-4</v>
      </c>
      <c r="F386" s="64">
        <f>IF('dane zbiorcze dzienne stopy'!G386&gt;0,0,'dane zbiorcze dzienne stopy'!G386^2)</f>
        <v>2.9218407596786804E-5</v>
      </c>
      <c r="G386" s="64">
        <f>IF('dane zbiorcze dzienne stopy'!H386&gt;0,0,'dane zbiorcze dzienne stopy'!H386^2)</f>
        <v>3.6840418359791938E-6</v>
      </c>
      <c r="H386" s="64">
        <f>IF('dane zbiorcze dzienne stopy'!I386&gt;0,0,'dane zbiorcze dzienne stopy'!I386^2)</f>
        <v>6.9444444444444441E-3</v>
      </c>
      <c r="I386" s="64">
        <f>IF('dane zbiorcze dzienne stopy'!J386&gt;0,0,'dane zbiorcze dzienne stopy'!J386^2)</f>
        <v>1.1037405768148255E-5</v>
      </c>
      <c r="J386" s="64">
        <f>IF('dane zbiorcze dzienne stopy'!K386&gt;0,0,'dane zbiorcze dzienne stopy'!K386^2)</f>
        <v>5.3890306122448737E-4</v>
      </c>
      <c r="K386" s="64">
        <f>IF('dane zbiorcze dzienne stopy'!L386&gt;0,0,'dane zbiorcze dzienne stopy'!L386^2)</f>
        <v>6.9986842473614976E-4</v>
      </c>
      <c r="L386" s="64">
        <f>IF('dane zbiorcze dzienne stopy'!M386&gt;0,0,'dane zbiorcze dzienne stopy'!M386^2)</f>
        <v>4.2512488043362822E-4</v>
      </c>
      <c r="M386" s="64">
        <f>IF('dane zbiorcze dzienne stopy'!N386&gt;0,0,'dane zbiorcze dzienne stopy'!N386^2)</f>
        <v>5.8344418772900185E-4</v>
      </c>
      <c r="N386" s="64">
        <f>IF('dane zbiorcze dzienne stopy'!O386&gt;0,0,'dane zbiorcze dzienne stopy'!O386^2)</f>
        <v>3.5560979715512199E-3</v>
      </c>
      <c r="O386" s="64">
        <f>IF('dane zbiorcze dzienne stopy'!P386&gt;0,0,'dane zbiorcze dzienne stopy'!P386^2)</f>
        <v>0</v>
      </c>
      <c r="P386" s="64">
        <f>IF('dane zbiorcze dzienne stopy'!Q386&gt;0,0,'dane zbiorcze dzienne stopy'!Q386^2)</f>
        <v>7.3046018991967011E-6</v>
      </c>
      <c r="Q386" s="64">
        <f>IF('dane zbiorcze dzienne stopy'!R386&gt;0,0,'dane zbiorcze dzienne stopy'!R386^2)</f>
        <v>4.8946667710862246E-4</v>
      </c>
      <c r="R386" s="64">
        <f>IF('dane zbiorcze dzienne stopy'!S386&gt;0,0,'dane zbiorcze dzienne stopy'!S386^2)</f>
        <v>1.9753086419752246E-5</v>
      </c>
      <c r="S386" s="64">
        <f>IF('dane zbiorcze dzienne stopy'!T386&gt;0,0,'dane zbiorcze dzienne stopy'!T386^2)</f>
        <v>2.2661579373338143E-4</v>
      </c>
      <c r="T386" s="64">
        <f>IF('dane zbiorcze dzienne stopy'!U386&gt;0,0,'dane zbiorcze dzienne stopy'!U386^2)</f>
        <v>1.9603142795039585E-3</v>
      </c>
      <c r="U386" s="64">
        <f>IF('dane zbiorcze dzienne stopy'!V386&gt;0,0,'dane zbiorcze dzienne stopy'!V386^2)</f>
        <v>1.1371065559928472E-3</v>
      </c>
    </row>
    <row r="387" spans="2:21">
      <c r="B387" s="64">
        <f>IF('dane zbiorcze dzienne stopy'!C387&gt;0,0,'dane zbiorcze dzienne stopy'!C387^2)</f>
        <v>2.9210066153527782E-5</v>
      </c>
      <c r="C387" s="64">
        <f>IF('dane zbiorcze dzienne stopy'!D387&gt;0,0,'dane zbiorcze dzienne stopy'!D387^2)</f>
        <v>0</v>
      </c>
      <c r="D387" s="64">
        <f>IF('dane zbiorcze dzienne stopy'!E387&gt;0,0,'dane zbiorcze dzienne stopy'!E387^2)</f>
        <v>4.7258979206049145E-4</v>
      </c>
      <c r="E387" s="64">
        <f>IF('dane zbiorcze dzienne stopy'!F387&gt;0,0,'dane zbiorcze dzienne stopy'!F387^2)</f>
        <v>4.3402777777777775E-4</v>
      </c>
      <c r="F387" s="64">
        <f>IF('dane zbiorcze dzienne stopy'!G387&gt;0,0,'dane zbiorcze dzienne stopy'!G387^2)</f>
        <v>2.6583175803402147E-4</v>
      </c>
      <c r="G387" s="64">
        <f>IF('dane zbiorcze dzienne stopy'!H387&gt;0,0,'dane zbiorcze dzienne stopy'!H387^2)</f>
        <v>3.6982248520710064E-4</v>
      </c>
      <c r="H387" s="64">
        <f>IF('dane zbiorcze dzienne stopy'!I387&gt;0,0,'dane zbiorcze dzienne stopy'!I387^2)</f>
        <v>2.0661157024793387E-5</v>
      </c>
      <c r="I387" s="64">
        <f>IF('dane zbiorcze dzienne stopy'!J387&gt;0,0,'dane zbiorcze dzienne stopy'!J387^2)</f>
        <v>0</v>
      </c>
      <c r="J387" s="64">
        <f>IF('dane zbiorcze dzienne stopy'!K387&gt;0,0,'dane zbiorcze dzienne stopy'!K387^2)</f>
        <v>0</v>
      </c>
      <c r="K387" s="64">
        <f>IF('dane zbiorcze dzienne stopy'!L387&gt;0,0,'dane zbiorcze dzienne stopy'!L387^2)</f>
        <v>6.6457939508505367E-5</v>
      </c>
      <c r="L387" s="64">
        <f>IF('dane zbiorcze dzienne stopy'!M387&gt;0,0,'dane zbiorcze dzienne stopy'!M387^2)</f>
        <v>0</v>
      </c>
      <c r="M387" s="64">
        <f>IF('dane zbiorcze dzienne stopy'!N387&gt;0,0,'dane zbiorcze dzienne stopy'!N387^2)</f>
        <v>9.8029604940691405E-5</v>
      </c>
      <c r="N387" s="64">
        <f>IF('dane zbiorcze dzienne stopy'!O387&gt;0,0,'dane zbiorcze dzienne stopy'!O387^2)</f>
        <v>2.1415823914336802E-4</v>
      </c>
      <c r="O387" s="64">
        <f>IF('dane zbiorcze dzienne stopy'!P387&gt;0,0,'dane zbiorcze dzienne stopy'!P387^2)</f>
        <v>0</v>
      </c>
      <c r="P387" s="64">
        <f>IF('dane zbiorcze dzienne stopy'!Q387&gt;0,0,'dane zbiorcze dzienne stopy'!Q387^2)</f>
        <v>2.9376987536811787E-5</v>
      </c>
      <c r="Q387" s="64">
        <f>IF('dane zbiorcze dzienne stopy'!R387&gt;0,0,'dane zbiorcze dzienne stopy'!R387^2)</f>
        <v>0</v>
      </c>
      <c r="R387" s="64">
        <f>IF('dane zbiorcze dzienne stopy'!S387&gt;0,0,'dane zbiorcze dzienne stopy'!S387^2)</f>
        <v>2.6357222576530704E-3</v>
      </c>
      <c r="S387" s="64">
        <f>IF('dane zbiorcze dzienne stopy'!T387&gt;0,0,'dane zbiorcze dzienne stopy'!T387^2)</f>
        <v>3.0510478442439864E-4</v>
      </c>
      <c r="T387" s="64">
        <f>IF('dane zbiorcze dzienne stopy'!U387&gt;0,0,'dane zbiorcze dzienne stopy'!U387^2)</f>
        <v>1.4218084946428001E-5</v>
      </c>
      <c r="U387" s="64">
        <f>IF('dane zbiorcze dzienne stopy'!V387&gt;0,0,'dane zbiorcze dzienne stopy'!V387^2)</f>
        <v>2.7505703428387369E-6</v>
      </c>
    </row>
    <row r="388" spans="2:21">
      <c r="B388" s="64">
        <f>IF('dane zbiorcze dzienne stopy'!C388&gt;0,0,'dane zbiorcze dzienne stopy'!C388^2)</f>
        <v>0</v>
      </c>
      <c r="C388" s="64">
        <f>IF('dane zbiorcze dzienne stopy'!D388&gt;0,0,'dane zbiorcze dzienne stopy'!D388^2)</f>
        <v>7.0983518426170694E-4</v>
      </c>
      <c r="D388" s="64">
        <f>IF('dane zbiorcze dzienne stopy'!E388&gt;0,0,'dane zbiorcze dzienne stopy'!E388^2)</f>
        <v>1.1111111111111111E-3</v>
      </c>
      <c r="E388" s="64">
        <f>IF('dane zbiorcze dzienne stopy'!F388&gt;0,0,'dane zbiorcze dzienne stopy'!F388^2)</f>
        <v>1.768334087822544E-4</v>
      </c>
      <c r="F388" s="64">
        <f>IF('dane zbiorcze dzienne stopy'!G388&gt;0,0,'dane zbiorcze dzienne stopy'!G388^2)</f>
        <v>3.0524098775984497E-5</v>
      </c>
      <c r="G388" s="64">
        <f>IF('dane zbiorcze dzienne stopy'!H388&gt;0,0,'dane zbiorcze dzienne stopy'!H388^2)</f>
        <v>0</v>
      </c>
      <c r="H388" s="64">
        <f>IF('dane zbiorcze dzienne stopy'!I388&gt;0,0,'dane zbiorcze dzienne stopy'!I388^2)</f>
        <v>1.6888722086695438E-3</v>
      </c>
      <c r="I388" s="64">
        <f>IF('dane zbiorcze dzienne stopy'!J388&gt;0,0,'dane zbiorcze dzienne stopy'!J388^2)</f>
        <v>0</v>
      </c>
      <c r="J388" s="64">
        <f>IF('dane zbiorcze dzienne stopy'!K388&gt;0,0,'dane zbiorcze dzienne stopy'!K388^2)</f>
        <v>1.1645359971016047E-4</v>
      </c>
      <c r="K388" s="64">
        <f>IF('dane zbiorcze dzienne stopy'!L388&gt;0,0,'dane zbiorcze dzienne stopy'!L388^2)</f>
        <v>2.7021955338712837E-4</v>
      </c>
      <c r="L388" s="64">
        <f>IF('dane zbiorcze dzienne stopy'!M388&gt;0,0,'dane zbiorcze dzienne stopy'!M388^2)</f>
        <v>0</v>
      </c>
      <c r="M388" s="64">
        <f>IF('dane zbiorcze dzienne stopy'!N388&gt;0,0,'dane zbiorcze dzienne stopy'!N388^2)</f>
        <v>0</v>
      </c>
      <c r="N388" s="64">
        <f>IF('dane zbiorcze dzienne stopy'!O388&gt;0,0,'dane zbiorcze dzienne stopy'!O388^2)</f>
        <v>9.8029604940691405E-5</v>
      </c>
      <c r="O388" s="64">
        <f>IF('dane zbiorcze dzienne stopy'!P388&gt;0,0,'dane zbiorcze dzienne stopy'!P388^2)</f>
        <v>1.9416823434560592E-2</v>
      </c>
      <c r="P388" s="64">
        <f>IF('dane zbiorcze dzienne stopy'!Q388&gt;0,0,'dane zbiorcze dzienne stopy'!Q388^2)</f>
        <v>1.4552042111828107E-3</v>
      </c>
      <c r="Q388" s="64">
        <f>IF('dane zbiorcze dzienne stopy'!R388&gt;0,0,'dane zbiorcze dzienne stopy'!R388^2)</f>
        <v>1.9406547769216505E-5</v>
      </c>
      <c r="R388" s="64">
        <f>IF('dane zbiorcze dzienne stopy'!S388&gt;0,0,'dane zbiorcze dzienne stopy'!S388^2)</f>
        <v>1.3840830449826891E-4</v>
      </c>
      <c r="S388" s="64">
        <f>IF('dane zbiorcze dzienne stopy'!T388&gt;0,0,'dane zbiorcze dzienne stopy'!T388^2)</f>
        <v>0</v>
      </c>
      <c r="T388" s="64">
        <f>IF('dane zbiorcze dzienne stopy'!U388&gt;0,0,'dane zbiorcze dzienne stopy'!U388^2)</f>
        <v>3.2449219726715851E-4</v>
      </c>
      <c r="U388" s="64">
        <f>IF('dane zbiorcze dzienne stopy'!V388&gt;0,0,'dane zbiorcze dzienne stopy'!V388^2)</f>
        <v>1.4315027606151258E-4</v>
      </c>
    </row>
    <row r="389" spans="2:21">
      <c r="B389" s="64">
        <f>IF('dane zbiorcze dzienne stopy'!C389&gt;0,0,'dane zbiorcze dzienne stopy'!C389^2)</f>
        <v>0</v>
      </c>
      <c r="C389" s="64">
        <f>IF('dane zbiorcze dzienne stopy'!D389&gt;0,0,'dane zbiorcze dzienne stopy'!D389^2)</f>
        <v>0</v>
      </c>
      <c r="D389" s="64">
        <f>IF('dane zbiorcze dzienne stopy'!E389&gt;0,0,'dane zbiorcze dzienne stopy'!E389^2)</f>
        <v>0</v>
      </c>
      <c r="E389" s="64">
        <f>IF('dane zbiorcze dzienne stopy'!F389&gt;0,0,'dane zbiorcze dzienne stopy'!F389^2)</f>
        <v>0</v>
      </c>
      <c r="F389" s="64">
        <f>IF('dane zbiorcze dzienne stopy'!G389&gt;0,0,'dane zbiorcze dzienne stopy'!G389^2)</f>
        <v>3.0864197530865079E-5</v>
      </c>
      <c r="G389" s="64">
        <f>IF('dane zbiorcze dzienne stopy'!H389&gt;0,0,'dane zbiorcze dzienne stopy'!H389^2)</f>
        <v>0</v>
      </c>
      <c r="H389" s="64">
        <f>IF('dane zbiorcze dzienne stopy'!I389&gt;0,0,'dane zbiorcze dzienne stopy'!I389^2)</f>
        <v>0</v>
      </c>
      <c r="I389" s="64">
        <f>IF('dane zbiorcze dzienne stopy'!J389&gt;0,0,'dane zbiorcze dzienne stopy'!J389^2)</f>
        <v>0</v>
      </c>
      <c r="J389" s="64">
        <f>IF('dane zbiorcze dzienne stopy'!K389&gt;0,0,'dane zbiorcze dzienne stopy'!K389^2)</f>
        <v>2.9752066115701915E-5</v>
      </c>
      <c r="K389" s="64">
        <f>IF('dane zbiorcze dzienne stopy'!L389&gt;0,0,'dane zbiorcze dzienne stopy'!L389^2)</f>
        <v>0</v>
      </c>
      <c r="L389" s="64">
        <f>IF('dane zbiorcze dzienne stopy'!M389&gt;0,0,'dane zbiorcze dzienne stopy'!M389^2)</f>
        <v>0</v>
      </c>
      <c r="M389" s="64">
        <f>IF('dane zbiorcze dzienne stopy'!N389&gt;0,0,'dane zbiorcze dzienne stopy'!N389^2)</f>
        <v>0</v>
      </c>
      <c r="N389" s="64">
        <f>IF('dane zbiorcze dzienne stopy'!O389&gt;0,0,'dane zbiorcze dzienne stopy'!O389^2)</f>
        <v>9.999999999999576E-7</v>
      </c>
      <c r="O389" s="64">
        <f>IF('dane zbiorcze dzienne stopy'!P389&gt;0,0,'dane zbiorcze dzienne stopy'!P389^2)</f>
        <v>2.0408163265306221E-4</v>
      </c>
      <c r="P389" s="64">
        <f>IF('dane zbiorcze dzienne stopy'!Q389&gt;0,0,'dane zbiorcze dzienne stopy'!Q389^2)</f>
        <v>3.2100410082737442E-5</v>
      </c>
      <c r="Q389" s="64">
        <f>IF('dane zbiorcze dzienne stopy'!R389&gt;0,0,'dane zbiorcze dzienne stopy'!R389^2)</f>
        <v>0</v>
      </c>
      <c r="R389" s="64">
        <f>IF('dane zbiorcze dzienne stopy'!S389&gt;0,0,'dane zbiorcze dzienne stopy'!S389^2)</f>
        <v>2.2675736961452291E-5</v>
      </c>
      <c r="S389" s="64">
        <f>IF('dane zbiorcze dzienne stopy'!T389&gt;0,0,'dane zbiorcze dzienne stopy'!T389^2)</f>
        <v>7.8314668337381798E-5</v>
      </c>
      <c r="T389" s="64">
        <f>IF('dane zbiorcze dzienne stopy'!U389&gt;0,0,'dane zbiorcze dzienne stopy'!U389^2)</f>
        <v>0</v>
      </c>
      <c r="U389" s="64">
        <f>IF('dane zbiorcze dzienne stopy'!V389&gt;0,0,'dane zbiorcze dzienne stopy'!V389^2)</f>
        <v>0</v>
      </c>
    </row>
    <row r="390" spans="2:21">
      <c r="B390" s="64">
        <f>IF('dane zbiorcze dzienne stopy'!C390&gt;0,0,'dane zbiorcze dzienne stopy'!C390^2)</f>
        <v>0</v>
      </c>
      <c r="C390" s="64">
        <f>IF('dane zbiorcze dzienne stopy'!D390&gt;0,0,'dane zbiorcze dzienne stopy'!D390^2)</f>
        <v>0</v>
      </c>
      <c r="D390" s="64">
        <f>IF('dane zbiorcze dzienne stopy'!E390&gt;0,0,'dane zbiorcze dzienne stopy'!E390^2)</f>
        <v>0</v>
      </c>
      <c r="E390" s="64">
        <f>IF('dane zbiorcze dzienne stopy'!F390&gt;0,0,'dane zbiorcze dzienne stopy'!F390^2)</f>
        <v>1.1080332409972299E-4</v>
      </c>
      <c r="F390" s="64">
        <f>IF('dane zbiorcze dzienne stopy'!G390&gt;0,0,'dane zbiorcze dzienne stopy'!G390^2)</f>
        <v>0</v>
      </c>
      <c r="G390" s="64">
        <f>IF('dane zbiorcze dzienne stopy'!H390&gt;0,0,'dane zbiorcze dzienne stopy'!H390^2)</f>
        <v>0</v>
      </c>
      <c r="H390" s="64">
        <f>IF('dane zbiorcze dzienne stopy'!I390&gt;0,0,'dane zbiorcze dzienne stopy'!I390^2)</f>
        <v>0</v>
      </c>
      <c r="I390" s="64">
        <f>IF('dane zbiorcze dzienne stopy'!J390&gt;0,0,'dane zbiorcze dzienne stopy'!J390^2)</f>
        <v>6.2500000000000012E-4</v>
      </c>
      <c r="J390" s="64">
        <f>IF('dane zbiorcze dzienne stopy'!K390&gt;0,0,'dane zbiorcze dzienne stopy'!K390^2)</f>
        <v>0</v>
      </c>
      <c r="K390" s="64">
        <f>IF('dane zbiorcze dzienne stopy'!L390&gt;0,0,'dane zbiorcze dzienne stopy'!L390^2)</f>
        <v>0</v>
      </c>
      <c r="L390" s="64">
        <f>IF('dane zbiorcze dzienne stopy'!M390&gt;0,0,'dane zbiorcze dzienne stopy'!M390^2)</f>
        <v>0</v>
      </c>
      <c r="M390" s="64">
        <f>IF('dane zbiorcze dzienne stopy'!N390&gt;0,0,'dane zbiorcze dzienne stopy'!N390^2)</f>
        <v>0</v>
      </c>
      <c r="N390" s="64">
        <f>IF('dane zbiorcze dzienne stopy'!O390&gt;0,0,'dane zbiorcze dzienne stopy'!O390^2)</f>
        <v>0</v>
      </c>
      <c r="O390" s="64">
        <f>IF('dane zbiorcze dzienne stopy'!P390&gt;0,0,'dane zbiorcze dzienne stopy'!P390^2)</f>
        <v>0</v>
      </c>
      <c r="P390" s="64">
        <f>IF('dane zbiorcze dzienne stopy'!Q390&gt;0,0,'dane zbiorcze dzienne stopy'!Q390^2)</f>
        <v>0</v>
      </c>
      <c r="Q390" s="64">
        <f>IF('dane zbiorcze dzienne stopy'!R390&gt;0,0,'dane zbiorcze dzienne stopy'!R390^2)</f>
        <v>0</v>
      </c>
      <c r="R390" s="64">
        <f>IF('dane zbiorcze dzienne stopy'!S390&gt;0,0,'dane zbiorcze dzienne stopy'!S390^2)</f>
        <v>0</v>
      </c>
      <c r="S390" s="64">
        <f>IF('dane zbiorcze dzienne stopy'!T390&gt;0,0,'dane zbiorcze dzienne stopy'!T390^2)</f>
        <v>2.4414062499999707E-4</v>
      </c>
      <c r="T390" s="64">
        <f>IF('dane zbiorcze dzienne stopy'!U390&gt;0,0,'dane zbiorcze dzienne stopy'!U390^2)</f>
        <v>0</v>
      </c>
      <c r="U390" s="64">
        <f>IF('dane zbiorcze dzienne stopy'!V390&gt;0,0,'dane zbiorcze dzienne stopy'!V390^2)</f>
        <v>0</v>
      </c>
    </row>
    <row r="391" spans="2:21">
      <c r="B391" s="64">
        <f>IF('dane zbiorcze dzienne stopy'!C391&gt;0,0,'dane zbiorcze dzienne stopy'!C391^2)</f>
        <v>0</v>
      </c>
      <c r="C391" s="64">
        <f>IF('dane zbiorcze dzienne stopy'!D391&gt;0,0,'dane zbiorcze dzienne stopy'!D391^2)</f>
        <v>0</v>
      </c>
      <c r="D391" s="64">
        <f>IF('dane zbiorcze dzienne stopy'!E391&gt;0,0,'dane zbiorcze dzienne stopy'!E391^2)</f>
        <v>0</v>
      </c>
      <c r="E391" s="64">
        <f>IF('dane zbiorcze dzienne stopy'!F391&gt;0,0,'dane zbiorcze dzienne stopy'!F391^2)</f>
        <v>0</v>
      </c>
      <c r="F391" s="64">
        <f>IF('dane zbiorcze dzienne stopy'!G391&gt;0,0,'dane zbiorcze dzienne stopy'!G391^2)</f>
        <v>0</v>
      </c>
      <c r="G391" s="64">
        <f>IF('dane zbiorcze dzienne stopy'!H391&gt;0,0,'dane zbiorcze dzienne stopy'!H391^2)</f>
        <v>0</v>
      </c>
      <c r="H391" s="64">
        <f>IF('dane zbiorcze dzienne stopy'!I391&gt;0,0,'dane zbiorcze dzienne stopy'!I391^2)</f>
        <v>0</v>
      </c>
      <c r="I391" s="64">
        <f>IF('dane zbiorcze dzienne stopy'!J391&gt;0,0,'dane zbiorcze dzienne stopy'!J391^2)</f>
        <v>4.1091387245233394E-5</v>
      </c>
      <c r="J391" s="64">
        <f>IF('dane zbiorcze dzienne stopy'!K391&gt;0,0,'dane zbiorcze dzienne stopy'!K391^2)</f>
        <v>0</v>
      </c>
      <c r="K391" s="64">
        <f>IF('dane zbiorcze dzienne stopy'!L391&gt;0,0,'dane zbiorcze dzienne stopy'!L391^2)</f>
        <v>0</v>
      </c>
      <c r="L391" s="64">
        <f>IF('dane zbiorcze dzienne stopy'!M391&gt;0,0,'dane zbiorcze dzienne stopy'!M391^2)</f>
        <v>0</v>
      </c>
      <c r="M391" s="64">
        <f>IF('dane zbiorcze dzienne stopy'!N391&gt;0,0,'dane zbiorcze dzienne stopy'!N391^2)</f>
        <v>0</v>
      </c>
      <c r="N391" s="64">
        <f>IF('dane zbiorcze dzienne stopy'!O391&gt;0,0,'dane zbiorcze dzienne stopy'!O391^2)</f>
        <v>0</v>
      </c>
      <c r="O391" s="64">
        <f>IF('dane zbiorcze dzienne stopy'!P391&gt;0,0,'dane zbiorcze dzienne stopy'!P391^2)</f>
        <v>1.3845321795565196E-3</v>
      </c>
      <c r="P391" s="64">
        <f>IF('dane zbiorcze dzienne stopy'!Q391&gt;0,0,'dane zbiorcze dzienne stopy'!Q391^2)</f>
        <v>0</v>
      </c>
      <c r="Q391" s="64">
        <f>IF('dane zbiorcze dzienne stopy'!R391&gt;0,0,'dane zbiorcze dzienne stopy'!R391^2)</f>
        <v>0</v>
      </c>
      <c r="R391" s="64">
        <f>IF('dane zbiorcze dzienne stopy'!S391&gt;0,0,'dane zbiorcze dzienne stopy'!S391^2)</f>
        <v>8.8999644001424148E-5</v>
      </c>
      <c r="S391" s="64">
        <f>IF('dane zbiorcze dzienne stopy'!T391&gt;0,0,'dane zbiorcze dzienne stopy'!T391^2)</f>
        <v>0</v>
      </c>
      <c r="T391" s="64">
        <f>IF('dane zbiorcze dzienne stopy'!U391&gt;0,0,'dane zbiorcze dzienne stopy'!U391^2)</f>
        <v>0</v>
      </c>
      <c r="U391" s="64">
        <f>IF('dane zbiorcze dzienne stopy'!V391&gt;0,0,'dane zbiorcze dzienne stopy'!V391^2)</f>
        <v>0</v>
      </c>
    </row>
    <row r="392" spans="2:21">
      <c r="B392" s="64">
        <f>IF('dane zbiorcze dzienne stopy'!C392&gt;0,0,'dane zbiorcze dzienne stopy'!C392^2)</f>
        <v>6.8119536790252699E-6</v>
      </c>
      <c r="C392" s="64">
        <f>IF('dane zbiorcze dzienne stopy'!D392&gt;0,0,'dane zbiorcze dzienne stopy'!D392^2)</f>
        <v>0</v>
      </c>
      <c r="D392" s="64">
        <f>IF('dane zbiorcze dzienne stopy'!E392&gt;0,0,'dane zbiorcze dzienne stopy'!E392^2)</f>
        <v>2.4037017006189532E-4</v>
      </c>
      <c r="E392" s="64">
        <f>IF('dane zbiorcze dzienne stopy'!F392&gt;0,0,'dane zbiorcze dzienne stopy'!F392^2)</f>
        <v>0</v>
      </c>
      <c r="F392" s="64">
        <f>IF('dane zbiorcze dzienne stopy'!G392&gt;0,0,'dane zbiorcze dzienne stopy'!G392^2)</f>
        <v>0</v>
      </c>
      <c r="G392" s="64">
        <f>IF('dane zbiorcze dzienne stopy'!H392&gt;0,0,'dane zbiorcze dzienne stopy'!H392^2)</f>
        <v>0</v>
      </c>
      <c r="H392" s="64">
        <f>IF('dane zbiorcze dzienne stopy'!I392&gt;0,0,'dane zbiorcze dzienne stopy'!I392^2)</f>
        <v>1.9236688211757462E-3</v>
      </c>
      <c r="I392" s="64">
        <f>IF('dane zbiorcze dzienne stopy'!J392&gt;0,0,'dane zbiorcze dzienne stopy'!J392^2)</f>
        <v>0</v>
      </c>
      <c r="J392" s="64">
        <f>IF('dane zbiorcze dzienne stopy'!K392&gt;0,0,'dane zbiorcze dzienne stopy'!K392^2)</f>
        <v>0</v>
      </c>
      <c r="K392" s="64">
        <f>IF('dane zbiorcze dzienne stopy'!L392&gt;0,0,'dane zbiorcze dzienne stopy'!L392^2)</f>
        <v>1.0519395134779676E-4</v>
      </c>
      <c r="L392" s="64">
        <f>IF('dane zbiorcze dzienne stopy'!M392&gt;0,0,'dane zbiorcze dzienne stopy'!M392^2)</f>
        <v>0</v>
      </c>
      <c r="M392" s="64">
        <f>IF('dane zbiorcze dzienne stopy'!N392&gt;0,0,'dane zbiorcze dzienne stopy'!N392^2)</f>
        <v>8.9845241571395826E-5</v>
      </c>
      <c r="N392" s="64">
        <f>IF('dane zbiorcze dzienne stopy'!O392&gt;0,0,'dane zbiorcze dzienne stopy'!O392^2)</f>
        <v>0</v>
      </c>
      <c r="O392" s="64">
        <f>IF('dane zbiorcze dzienne stopy'!P392&gt;0,0,'dane zbiorcze dzienne stopy'!P392^2)</f>
        <v>0</v>
      </c>
      <c r="P392" s="64">
        <f>IF('dane zbiorcze dzienne stopy'!Q392&gt;0,0,'dane zbiorcze dzienne stopy'!Q392^2)</f>
        <v>5.6390584860868242E-4</v>
      </c>
      <c r="Q392" s="64">
        <f>IF('dane zbiorcze dzienne stopy'!R392&gt;0,0,'dane zbiorcze dzienne stopy'!R392^2)</f>
        <v>0</v>
      </c>
      <c r="R392" s="64">
        <f>IF('dane zbiorcze dzienne stopy'!S392&gt;0,0,'dane zbiorcze dzienne stopy'!S392^2)</f>
        <v>5.6689342403625688E-6</v>
      </c>
      <c r="S392" s="64">
        <f>IF('dane zbiorcze dzienne stopy'!T392&gt;0,0,'dane zbiorcze dzienne stopy'!T392^2)</f>
        <v>1.7857054280484805E-4</v>
      </c>
      <c r="T392" s="64">
        <f>IF('dane zbiorcze dzienne stopy'!U392&gt;0,0,'dane zbiorcze dzienne stopy'!U392^2)</f>
        <v>4.8013010696495443E-5</v>
      </c>
      <c r="U392" s="64">
        <f>IF('dane zbiorcze dzienne stopy'!V392&gt;0,0,'dane zbiorcze dzienne stopy'!V392^2)</f>
        <v>1.7459211732571878E-5</v>
      </c>
    </row>
    <row r="393" spans="2:21">
      <c r="B393" s="64">
        <f>IF('dane zbiorcze dzienne stopy'!C393&gt;0,0,'dane zbiorcze dzienne stopy'!C393^2)</f>
        <v>0</v>
      </c>
      <c r="C393" s="64">
        <f>IF('dane zbiorcze dzienne stopy'!D393&gt;0,0,'dane zbiorcze dzienne stopy'!D393^2)</f>
        <v>5.423606016785033E-5</v>
      </c>
      <c r="D393" s="64">
        <f>IF('dane zbiorcze dzienne stopy'!E393&gt;0,0,'dane zbiorcze dzienne stopy'!E393^2)</f>
        <v>0</v>
      </c>
      <c r="E393" s="64">
        <f>IF('dane zbiorcze dzienne stopy'!F393&gt;0,0,'dane zbiorcze dzienne stopy'!F393^2)</f>
        <v>0</v>
      </c>
      <c r="F393" s="64">
        <f>IF('dane zbiorcze dzienne stopy'!G393&gt;0,0,'dane zbiorcze dzienne stopy'!G393^2)</f>
        <v>0</v>
      </c>
      <c r="G393" s="64">
        <f>IF('dane zbiorcze dzienne stopy'!H393&gt;0,0,'dane zbiorcze dzienne stopy'!H393^2)</f>
        <v>0</v>
      </c>
      <c r="H393" s="64">
        <f>IF('dane zbiorcze dzienne stopy'!I393&gt;0,0,'dane zbiorcze dzienne stopy'!I393^2)</f>
        <v>1.8937799848497603E-4</v>
      </c>
      <c r="I393" s="64">
        <f>IF('dane zbiorcze dzienne stopy'!J393&gt;0,0,'dane zbiorcze dzienne stopy'!J393^2)</f>
        <v>0</v>
      </c>
      <c r="J393" s="64">
        <f>IF('dane zbiorcze dzienne stopy'!K393&gt;0,0,'dane zbiorcze dzienne stopy'!K393^2)</f>
        <v>0</v>
      </c>
      <c r="K393" s="64">
        <f>IF('dane zbiorcze dzienne stopy'!L393&gt;0,0,'dane zbiorcze dzienne stopy'!L393^2)</f>
        <v>0</v>
      </c>
      <c r="L393" s="64">
        <f>IF('dane zbiorcze dzienne stopy'!M393&gt;0,0,'dane zbiorcze dzienne stopy'!M393^2)</f>
        <v>0</v>
      </c>
      <c r="M393" s="64">
        <f>IF('dane zbiorcze dzienne stopy'!N393&gt;0,0,'dane zbiorcze dzienne stopy'!N393^2)</f>
        <v>0</v>
      </c>
      <c r="N393" s="64">
        <f>IF('dane zbiorcze dzienne stopy'!O393&gt;0,0,'dane zbiorcze dzienne stopy'!O393^2)</f>
        <v>6.8648576495489687E-4</v>
      </c>
      <c r="O393" s="64">
        <f>IF('dane zbiorcze dzienne stopy'!P393&gt;0,0,'dane zbiorcze dzienne stopy'!P393^2)</f>
        <v>8.8165928277016703E-5</v>
      </c>
      <c r="P393" s="64">
        <f>IF('dane zbiorcze dzienne stopy'!Q393&gt;0,0,'dane zbiorcze dzienne stopy'!Q393^2)</f>
        <v>0</v>
      </c>
      <c r="Q393" s="64">
        <f>IF('dane zbiorcze dzienne stopy'!R393&gt;0,0,'dane zbiorcze dzienne stopy'!R393^2)</f>
        <v>1.810774105930337E-5</v>
      </c>
      <c r="R393" s="64">
        <f>IF('dane zbiorcze dzienne stopy'!S393&gt;0,0,'dane zbiorcze dzienne stopy'!S393^2)</f>
        <v>0</v>
      </c>
      <c r="S393" s="64">
        <f>IF('dane zbiorcze dzienne stopy'!T393&gt;0,0,'dane zbiorcze dzienne stopy'!T393^2)</f>
        <v>0</v>
      </c>
      <c r="T393" s="64">
        <f>IF('dane zbiorcze dzienne stopy'!U393&gt;0,0,'dane zbiorcze dzienne stopy'!U393^2)</f>
        <v>0</v>
      </c>
      <c r="U393" s="64">
        <f>IF('dane zbiorcze dzienne stopy'!V393&gt;0,0,'dane zbiorcze dzienne stopy'!V393^2)</f>
        <v>0</v>
      </c>
    </row>
    <row r="394" spans="2:21">
      <c r="B394" s="64">
        <f>IF('dane zbiorcze dzienne stopy'!C394&gt;0,0,'dane zbiorcze dzienne stopy'!C394^2)</f>
        <v>0</v>
      </c>
      <c r="C394" s="64">
        <f>IF('dane zbiorcze dzienne stopy'!D394&gt;0,0,'dane zbiorcze dzienne stopy'!D394^2)</f>
        <v>0</v>
      </c>
      <c r="D394" s="64">
        <f>IF('dane zbiorcze dzienne stopy'!E394&gt;0,0,'dane zbiorcze dzienne stopy'!E394^2)</f>
        <v>2.712673611111111E-5</v>
      </c>
      <c r="E394" s="64">
        <f>IF('dane zbiorcze dzienne stopy'!F394&gt;0,0,'dane zbiorcze dzienne stopy'!F394^2)</f>
        <v>0</v>
      </c>
      <c r="F394" s="64">
        <f>IF('dane zbiorcze dzienne stopy'!G394&gt;0,0,'dane zbiorcze dzienne stopy'!G394^2)</f>
        <v>0</v>
      </c>
      <c r="G394" s="64">
        <f>IF('dane zbiorcze dzienne stopy'!H394&gt;0,0,'dane zbiorcze dzienne stopy'!H394^2)</f>
        <v>0</v>
      </c>
      <c r="H394" s="64">
        <f>IF('dane zbiorcze dzienne stopy'!I394&gt;0,0,'dane zbiorcze dzienne stopy'!I394^2)</f>
        <v>0</v>
      </c>
      <c r="I394" s="64">
        <f>IF('dane zbiorcze dzienne stopy'!J394&gt;0,0,'dane zbiorcze dzienne stopy'!J394^2)</f>
        <v>0</v>
      </c>
      <c r="J394" s="64">
        <f>IF('dane zbiorcze dzienne stopy'!K394&gt;0,0,'dane zbiorcze dzienne stopy'!K394^2)</f>
        <v>0</v>
      </c>
      <c r="K394" s="64">
        <f>IF('dane zbiorcze dzienne stopy'!L394&gt;0,0,'dane zbiorcze dzienne stopy'!L394^2)</f>
        <v>0</v>
      </c>
      <c r="L394" s="64">
        <f>IF('dane zbiorcze dzienne stopy'!M394&gt;0,0,'dane zbiorcze dzienne stopy'!M394^2)</f>
        <v>0</v>
      </c>
      <c r="M394" s="64">
        <f>IF('dane zbiorcze dzienne stopy'!N394&gt;0,0,'dane zbiorcze dzienne stopy'!N394^2)</f>
        <v>0</v>
      </c>
      <c r="N394" s="64">
        <f>IF('dane zbiorcze dzienne stopy'!O394&gt;0,0,'dane zbiorcze dzienne stopy'!O394^2)</f>
        <v>1.28697540670434E-3</v>
      </c>
      <c r="O394" s="64">
        <f>IF('dane zbiorcze dzienne stopy'!P394&gt;0,0,'dane zbiorcze dzienne stopy'!P394^2)</f>
        <v>0</v>
      </c>
      <c r="P394" s="64">
        <f>IF('dane zbiorcze dzienne stopy'!Q394&gt;0,0,'dane zbiorcze dzienne stopy'!Q394^2)</f>
        <v>5.9167275383491421E-4</v>
      </c>
      <c r="Q394" s="64">
        <f>IF('dane zbiorcze dzienne stopy'!R394&gt;0,0,'dane zbiorcze dzienne stopy'!R394^2)</f>
        <v>0</v>
      </c>
      <c r="R394" s="64">
        <f>IF('dane zbiorcze dzienne stopy'!S394&gt;0,0,'dane zbiorcze dzienne stopy'!S394^2)</f>
        <v>0</v>
      </c>
      <c r="S394" s="64">
        <f>IF('dane zbiorcze dzienne stopy'!T394&gt;0,0,'dane zbiorcze dzienne stopy'!T394^2)</f>
        <v>2.0019118257936896E-5</v>
      </c>
      <c r="T394" s="64">
        <f>IF('dane zbiorcze dzienne stopy'!U394&gt;0,0,'dane zbiorcze dzienne stopy'!U394^2)</f>
        <v>0</v>
      </c>
      <c r="U394" s="64">
        <f>IF('dane zbiorcze dzienne stopy'!V394&gt;0,0,'dane zbiorcze dzienne stopy'!V394^2)</f>
        <v>0</v>
      </c>
    </row>
    <row r="395" spans="2:21">
      <c r="B395" s="64">
        <f>IF('dane zbiorcze dzienne stopy'!C395&gt;0,0,'dane zbiorcze dzienne stopy'!C395^2)</f>
        <v>0</v>
      </c>
      <c r="C395" s="64">
        <f>IF('dane zbiorcze dzienne stopy'!D395&gt;0,0,'dane zbiorcze dzienne stopy'!D395^2)</f>
        <v>0</v>
      </c>
      <c r="D395" s="64">
        <f>IF('dane zbiorcze dzienne stopy'!E395&gt;0,0,'dane zbiorcze dzienne stopy'!E395^2)</f>
        <v>1.096461171568762E-4</v>
      </c>
      <c r="E395" s="64">
        <f>IF('dane zbiorcze dzienne stopy'!F395&gt;0,0,'dane zbiorcze dzienne stopy'!F395^2)</f>
        <v>0</v>
      </c>
      <c r="F395" s="64">
        <f>IF('dane zbiorcze dzienne stopy'!G395&gt;0,0,'dane zbiorcze dzienne stopy'!G395^2)</f>
        <v>0</v>
      </c>
      <c r="G395" s="64">
        <f>IF('dane zbiorcze dzienne stopy'!H395&gt;0,0,'dane zbiorcze dzienne stopy'!H395^2)</f>
        <v>0</v>
      </c>
      <c r="H395" s="64">
        <f>IF('dane zbiorcze dzienne stopy'!I395&gt;0,0,'dane zbiorcze dzienne stopy'!I395^2)</f>
        <v>0</v>
      </c>
      <c r="I395" s="64">
        <f>IF('dane zbiorcze dzienne stopy'!J395&gt;0,0,'dane zbiorcze dzienne stopy'!J395^2)</f>
        <v>0</v>
      </c>
      <c r="J395" s="64">
        <f>IF('dane zbiorcze dzienne stopy'!K395&gt;0,0,'dane zbiorcze dzienne stopy'!K395^2)</f>
        <v>0</v>
      </c>
      <c r="K395" s="64">
        <f>IF('dane zbiorcze dzienne stopy'!L395&gt;0,0,'dane zbiorcze dzienne stopy'!L395^2)</f>
        <v>0</v>
      </c>
      <c r="L395" s="64">
        <f>IF('dane zbiorcze dzienne stopy'!M395&gt;0,0,'dane zbiorcze dzienne stopy'!M395^2)</f>
        <v>3.2464897329762243E-4</v>
      </c>
      <c r="M395" s="64">
        <f>IF('dane zbiorcze dzienne stopy'!N395&gt;0,0,'dane zbiorcze dzienne stopy'!N395^2)</f>
        <v>3.4937549130928229E-4</v>
      </c>
      <c r="N395" s="64">
        <f>IF('dane zbiorcze dzienne stopy'!O395&gt;0,0,'dane zbiorcze dzienne stopy'!O395^2)</f>
        <v>5.408328826392644E-4</v>
      </c>
      <c r="O395" s="64">
        <f>IF('dane zbiorcze dzienne stopy'!P395&gt;0,0,'dane zbiorcze dzienne stopy'!P395^2)</f>
        <v>0</v>
      </c>
      <c r="P395" s="64">
        <f>IF('dane zbiorcze dzienne stopy'!Q395&gt;0,0,'dane zbiorcze dzienne stopy'!Q395^2)</f>
        <v>7.6733603947178776E-6</v>
      </c>
      <c r="Q395" s="64">
        <f>IF('dane zbiorcze dzienne stopy'!R395&gt;0,0,'dane zbiorcze dzienne stopy'!R395^2)</f>
        <v>0</v>
      </c>
      <c r="R395" s="64">
        <f>IF('dane zbiorcze dzienne stopy'!S395&gt;0,0,'dane zbiorcze dzienne stopy'!S395^2)</f>
        <v>0</v>
      </c>
      <c r="S395" s="64">
        <f>IF('dane zbiorcze dzienne stopy'!T395&gt;0,0,'dane zbiorcze dzienne stopy'!T395^2)</f>
        <v>0</v>
      </c>
      <c r="T395" s="64">
        <f>IF('dane zbiorcze dzienne stopy'!U395&gt;0,0,'dane zbiorcze dzienne stopy'!U395^2)</f>
        <v>0</v>
      </c>
      <c r="U395" s="64">
        <f>IF('dane zbiorcze dzienne stopy'!V395&gt;0,0,'dane zbiorcze dzienne stopy'!V395^2)</f>
        <v>0</v>
      </c>
    </row>
    <row r="396" spans="2:21">
      <c r="B396" s="64">
        <f>IF('dane zbiorcze dzienne stopy'!C396&gt;0,0,'dane zbiorcze dzienne stopy'!C396^2)</f>
        <v>0</v>
      </c>
      <c r="C396" s="64">
        <f>IF('dane zbiorcze dzienne stopy'!D396&gt;0,0,'dane zbiorcze dzienne stopy'!D396^2)</f>
        <v>0</v>
      </c>
      <c r="D396" s="64">
        <f>IF('dane zbiorcze dzienne stopy'!E396&gt;0,0,'dane zbiorcze dzienne stopy'!E396^2)</f>
        <v>0</v>
      </c>
      <c r="E396" s="64">
        <f>IF('dane zbiorcze dzienne stopy'!F396&gt;0,0,'dane zbiorcze dzienne stopy'!F396^2)</f>
        <v>0</v>
      </c>
      <c r="F396" s="64">
        <f>IF('dane zbiorcze dzienne stopy'!G396&gt;0,0,'dane zbiorcze dzienne stopy'!G396^2)</f>
        <v>0</v>
      </c>
      <c r="G396" s="64">
        <f>IF('dane zbiorcze dzienne stopy'!H396&gt;0,0,'dane zbiorcze dzienne stopy'!H396^2)</f>
        <v>1.0405827263267429E-3</v>
      </c>
      <c r="H396" s="64">
        <f>IF('dane zbiorcze dzienne stopy'!I396&gt;0,0,'dane zbiorcze dzienne stopy'!I396^2)</f>
        <v>0</v>
      </c>
      <c r="I396" s="64">
        <f>IF('dane zbiorcze dzienne stopy'!J396&gt;0,0,'dane zbiorcze dzienne stopy'!J396^2)</f>
        <v>0</v>
      </c>
      <c r="J396" s="64">
        <f>IF('dane zbiorcze dzienne stopy'!K396&gt;0,0,'dane zbiorcze dzienne stopy'!K396^2)</f>
        <v>0</v>
      </c>
      <c r="K396" s="64">
        <f>IF('dane zbiorcze dzienne stopy'!L396&gt;0,0,'dane zbiorcze dzienne stopy'!L396^2)</f>
        <v>0</v>
      </c>
      <c r="L396" s="64">
        <f>IF('dane zbiorcze dzienne stopy'!M396&gt;0,0,'dane zbiorcze dzienne stopy'!M396^2)</f>
        <v>0</v>
      </c>
      <c r="M396" s="64">
        <f>IF('dane zbiorcze dzienne stopy'!N396&gt;0,0,'dane zbiorcze dzienne stopy'!N396^2)</f>
        <v>0</v>
      </c>
      <c r="N396" s="64">
        <f>IF('dane zbiorcze dzienne stopy'!O396&gt;0,0,'dane zbiorcze dzienne stopy'!O396^2)</f>
        <v>0</v>
      </c>
      <c r="O396" s="64">
        <f>IF('dane zbiorcze dzienne stopy'!P396&gt;0,0,'dane zbiorcze dzienne stopy'!P396^2)</f>
        <v>0</v>
      </c>
      <c r="P396" s="64">
        <f>IF('dane zbiorcze dzienne stopy'!Q396&gt;0,0,'dane zbiorcze dzienne stopy'!Q396^2)</f>
        <v>0</v>
      </c>
      <c r="Q396" s="64">
        <f>IF('dane zbiorcze dzienne stopy'!R396&gt;0,0,'dane zbiorcze dzienne stopy'!R396^2)</f>
        <v>0</v>
      </c>
      <c r="R396" s="64">
        <f>IF('dane zbiorcze dzienne stopy'!S396&gt;0,0,'dane zbiorcze dzienne stopy'!S396^2)</f>
        <v>0</v>
      </c>
      <c r="S396" s="64">
        <f>IF('dane zbiorcze dzienne stopy'!T396&gt;0,0,'dane zbiorcze dzienne stopy'!T396^2)</f>
        <v>0</v>
      </c>
      <c r="T396" s="64">
        <f>IF('dane zbiorcze dzienne stopy'!U396&gt;0,0,'dane zbiorcze dzienne stopy'!U396^2)</f>
        <v>0</v>
      </c>
      <c r="U396" s="64">
        <f>IF('dane zbiorcze dzienne stopy'!V396&gt;0,0,'dane zbiorcze dzienne stopy'!V396^2)</f>
        <v>0</v>
      </c>
    </row>
    <row r="397" spans="2:21">
      <c r="B397" s="64">
        <f>IF('dane zbiorcze dzienne stopy'!C397&gt;0,0,'dane zbiorcze dzienne stopy'!C397^2)</f>
        <v>0</v>
      </c>
      <c r="C397" s="64">
        <f>IF('dane zbiorcze dzienne stopy'!D397&gt;0,0,'dane zbiorcze dzienne stopy'!D397^2)</f>
        <v>5.396081645854733E-4</v>
      </c>
      <c r="D397" s="64">
        <f>IF('dane zbiorcze dzienne stopy'!E397&gt;0,0,'dane zbiorcze dzienne stopy'!E397^2)</f>
        <v>0</v>
      </c>
      <c r="E397" s="64">
        <f>IF('dane zbiorcze dzienne stopy'!F397&gt;0,0,'dane zbiorcze dzienne stopy'!F397^2)</f>
        <v>0</v>
      </c>
      <c r="F397" s="64">
        <f>IF('dane zbiorcze dzienne stopy'!G397&gt;0,0,'dane zbiorcze dzienne stopy'!G397^2)</f>
        <v>0</v>
      </c>
      <c r="G397" s="64">
        <f>IF('dane zbiorcze dzienne stopy'!H397&gt;0,0,'dane zbiorcze dzienne stopy'!H397^2)</f>
        <v>8.9999999999999726E-4</v>
      </c>
      <c r="H397" s="64">
        <f>IF('dane zbiorcze dzienne stopy'!I397&gt;0,0,'dane zbiorcze dzienne stopy'!I397^2)</f>
        <v>6.8301345536507077E-5</v>
      </c>
      <c r="I397" s="64">
        <f>IF('dane zbiorcze dzienne stopy'!J397&gt;0,0,'dane zbiorcze dzienne stopy'!J397^2)</f>
        <v>8.8052197342584694E-6</v>
      </c>
      <c r="J397" s="64">
        <f>IF('dane zbiorcze dzienne stopy'!K397&gt;0,0,'dane zbiorcze dzienne stopy'!K397^2)</f>
        <v>4.2999193765116595E-5</v>
      </c>
      <c r="K397" s="64">
        <f>IF('dane zbiorcze dzienne stopy'!L397&gt;0,0,'dane zbiorcze dzienne stopy'!L397^2)</f>
        <v>0</v>
      </c>
      <c r="L397" s="64">
        <f>IF('dane zbiorcze dzienne stopy'!M397&gt;0,0,'dane zbiorcze dzienne stopy'!M397^2)</f>
        <v>0</v>
      </c>
      <c r="M397" s="64">
        <f>IF('dane zbiorcze dzienne stopy'!N397&gt;0,0,'dane zbiorcze dzienne stopy'!N397^2)</f>
        <v>0</v>
      </c>
      <c r="N397" s="64">
        <f>IF('dane zbiorcze dzienne stopy'!O397&gt;0,0,'dane zbiorcze dzienne stopy'!O397^2)</f>
        <v>0</v>
      </c>
      <c r="O397" s="64">
        <f>IF('dane zbiorcze dzienne stopy'!P397&gt;0,0,'dane zbiorcze dzienne stopy'!P397^2)</f>
        <v>0</v>
      </c>
      <c r="P397" s="64">
        <f>IF('dane zbiorcze dzienne stopy'!Q397&gt;0,0,'dane zbiorcze dzienne stopy'!Q397^2)</f>
        <v>0</v>
      </c>
      <c r="Q397" s="64">
        <f>IF('dane zbiorcze dzienne stopy'!R397&gt;0,0,'dane zbiorcze dzienne stopy'!R397^2)</f>
        <v>0</v>
      </c>
      <c r="R397" s="64">
        <f>IF('dane zbiorcze dzienne stopy'!S397&gt;0,0,'dane zbiorcze dzienne stopy'!S397^2)</f>
        <v>1.3840830449826891E-4</v>
      </c>
      <c r="S397" s="64">
        <f>IF('dane zbiorcze dzienne stopy'!T397&gt;0,0,'dane zbiorcze dzienne stopy'!T397^2)</f>
        <v>0</v>
      </c>
      <c r="T397" s="64">
        <f>IF('dane zbiorcze dzienne stopy'!U397&gt;0,0,'dane zbiorcze dzienne stopy'!U397^2)</f>
        <v>0</v>
      </c>
      <c r="U397" s="64">
        <f>IF('dane zbiorcze dzienne stopy'!V397&gt;0,0,'dane zbiorcze dzienne stopy'!V397^2)</f>
        <v>0</v>
      </c>
    </row>
    <row r="398" spans="2:21">
      <c r="B398" s="64">
        <f>IF('dane zbiorcze dzienne stopy'!C398&gt;0,0,'dane zbiorcze dzienne stopy'!C398^2)</f>
        <v>5.4605563835020582E-6</v>
      </c>
      <c r="C398" s="64">
        <f>IF('dane zbiorcze dzienne stopy'!D398&gt;0,0,'dane zbiorcze dzienne stopy'!D398^2)</f>
        <v>0</v>
      </c>
      <c r="D398" s="64">
        <f>IF('dane zbiorcze dzienne stopy'!E398&gt;0,0,'dane zbiorcze dzienne stopy'!E398^2)</f>
        <v>0</v>
      </c>
      <c r="E398" s="64">
        <f>IF('dane zbiorcze dzienne stopy'!F398&gt;0,0,'dane zbiorcze dzienne stopy'!F398^2)</f>
        <v>0</v>
      </c>
      <c r="F398" s="64">
        <f>IF('dane zbiorcze dzienne stopy'!G398&gt;0,0,'dane zbiorcze dzienne stopy'!G398^2)</f>
        <v>0</v>
      </c>
      <c r="G398" s="64">
        <f>IF('dane zbiorcze dzienne stopy'!H398&gt;0,0,'dane zbiorcze dzienne stopy'!H398^2)</f>
        <v>2.6570305027102461E-5</v>
      </c>
      <c r="H398" s="64">
        <f>IF('dane zbiorcze dzienne stopy'!I398&gt;0,0,'dane zbiorcze dzienne stopy'!I398^2)</f>
        <v>0</v>
      </c>
      <c r="I398" s="64">
        <f>IF('dane zbiorcze dzienne stopy'!J398&gt;0,0,'dane zbiorcze dzienne stopy'!J398^2)</f>
        <v>1.4172335600907027E-4</v>
      </c>
      <c r="J398" s="64">
        <f>IF('dane zbiorcze dzienne stopy'!K398&gt;0,0,'dane zbiorcze dzienne stopy'!K398^2)</f>
        <v>0</v>
      </c>
      <c r="K398" s="64">
        <f>IF('dane zbiorcze dzienne stopy'!L398&gt;0,0,'dane zbiorcze dzienne stopy'!L398^2)</f>
        <v>0</v>
      </c>
      <c r="L398" s="64">
        <f>IF('dane zbiorcze dzienne stopy'!M398&gt;0,0,'dane zbiorcze dzienne stopy'!M398^2)</f>
        <v>0</v>
      </c>
      <c r="M398" s="64">
        <f>IF('dane zbiorcze dzienne stopy'!N398&gt;0,0,'dane zbiorcze dzienne stopy'!N398^2)</f>
        <v>1.9469983775013614E-4</v>
      </c>
      <c r="N398" s="64">
        <f>IF('dane zbiorcze dzienne stopy'!O398&gt;0,0,'dane zbiorcze dzienne stopy'!O398^2)</f>
        <v>2.1835968206829364E-5</v>
      </c>
      <c r="O398" s="64">
        <f>IF('dane zbiorcze dzienne stopy'!P398&gt;0,0,'dane zbiorcze dzienne stopy'!P398^2)</f>
        <v>1.7654120471718097E-3</v>
      </c>
      <c r="P398" s="64">
        <f>IF('dane zbiorcze dzienne stopy'!Q398&gt;0,0,'dane zbiorcze dzienne stopy'!Q398^2)</f>
        <v>0</v>
      </c>
      <c r="Q398" s="64">
        <f>IF('dane zbiorcze dzienne stopy'!R398&gt;0,0,'dane zbiorcze dzienne stopy'!R398^2)</f>
        <v>0</v>
      </c>
      <c r="R398" s="64">
        <f>IF('dane zbiorcze dzienne stopy'!S398&gt;0,0,'dane zbiorcze dzienne stopy'!S398^2)</f>
        <v>5.1020408163266148E-5</v>
      </c>
      <c r="S398" s="64">
        <f>IF('dane zbiorcze dzienne stopy'!T398&gt;0,0,'dane zbiorcze dzienne stopy'!T398^2)</f>
        <v>0</v>
      </c>
      <c r="T398" s="64">
        <f>IF('dane zbiorcze dzienne stopy'!U398&gt;0,0,'dane zbiorcze dzienne stopy'!U398^2)</f>
        <v>2.4547357311273024E-10</v>
      </c>
      <c r="U398" s="64">
        <f>IF('dane zbiorcze dzienne stopy'!V398&gt;0,0,'dane zbiorcze dzienne stopy'!V398^2)</f>
        <v>0</v>
      </c>
    </row>
    <row r="399" spans="2:21">
      <c r="B399" s="64">
        <f>IF('dane zbiorcze dzienne stopy'!C399&gt;0,0,'dane zbiorcze dzienne stopy'!C399^2)</f>
        <v>4.9340707662968404E-5</v>
      </c>
      <c r="C399" s="64">
        <f>IF('dane zbiorcze dzienne stopy'!D399&gt;0,0,'dane zbiorcze dzienne stopy'!D399^2)</f>
        <v>1.3815170857265984E-4</v>
      </c>
      <c r="D399" s="64">
        <f>IF('dane zbiorcze dzienne stopy'!E399&gt;0,0,'dane zbiorcze dzienne stopy'!E399^2)</f>
        <v>2.3795359904818562E-5</v>
      </c>
      <c r="E399" s="64">
        <f>IF('dane zbiorcze dzienne stopy'!F399&gt;0,0,'dane zbiorcze dzienne stopy'!F399^2)</f>
        <v>1.9469983775013521E-4</v>
      </c>
      <c r="F399" s="64">
        <f>IF('dane zbiorcze dzienne stopy'!G399&gt;0,0,'dane zbiorcze dzienne stopy'!G399^2)</f>
        <v>1.2625937282589067E-3</v>
      </c>
      <c r="G399" s="64">
        <f>IF('dane zbiorcze dzienne stopy'!H399&gt;0,0,'dane zbiorcze dzienne stopy'!H399^2)</f>
        <v>2.4161722462347907E-4</v>
      </c>
      <c r="H399" s="64">
        <f>IF('dane zbiorcze dzienne stopy'!I399&gt;0,0,'dane zbiorcze dzienne stopy'!I399^2)</f>
        <v>1.4062499999999999E-3</v>
      </c>
      <c r="I399" s="64">
        <f>IF('dane zbiorcze dzienne stopy'!J399&gt;0,0,'dane zbiorcze dzienne stopy'!J399^2)</f>
        <v>0</v>
      </c>
      <c r="J399" s="64">
        <f>IF('dane zbiorcze dzienne stopy'!K399&gt;0,0,'dane zbiorcze dzienne stopy'!K399^2)</f>
        <v>1.8407781372196642E-3</v>
      </c>
      <c r="K399" s="64">
        <f>IF('dane zbiorcze dzienne stopy'!L399&gt;0,0,'dane zbiorcze dzienne stopy'!L399^2)</f>
        <v>3.844675124951914E-4</v>
      </c>
      <c r="L399" s="64">
        <f>IF('dane zbiorcze dzienne stopy'!M399&gt;0,0,'dane zbiorcze dzienne stopy'!M399^2)</f>
        <v>0</v>
      </c>
      <c r="M399" s="64">
        <f>IF('dane zbiorcze dzienne stopy'!N399&gt;0,0,'dane zbiorcze dzienne stopy'!N399^2)</f>
        <v>8.8999644001423362E-5</v>
      </c>
      <c r="N399" s="64">
        <f>IF('dane zbiorcze dzienne stopy'!O399&gt;0,0,'dane zbiorcze dzienne stopy'!O399^2)</f>
        <v>0</v>
      </c>
      <c r="O399" s="64">
        <f>IF('dane zbiorcze dzienne stopy'!P399&gt;0,0,'dane zbiorcze dzienne stopy'!P399^2)</f>
        <v>6.9252077562327195E-4</v>
      </c>
      <c r="P399" s="64">
        <f>IF('dane zbiorcze dzienne stopy'!Q399&gt;0,0,'dane zbiorcze dzienne stopy'!Q399^2)</f>
        <v>7.304601899196495E-4</v>
      </c>
      <c r="Q399" s="64">
        <f>IF('dane zbiorcze dzienne stopy'!R399&gt;0,0,'dane zbiorcze dzienne stopy'!R399^2)</f>
        <v>4.2339088009007257E-3</v>
      </c>
      <c r="R399" s="64">
        <f>IF('dane zbiorcze dzienne stopy'!S399&gt;0,0,'dane zbiorcze dzienne stopy'!S399^2)</f>
        <v>0</v>
      </c>
      <c r="S399" s="64">
        <f>IF('dane zbiorcze dzienne stopy'!T399&gt;0,0,'dane zbiorcze dzienne stopy'!T399^2)</f>
        <v>0</v>
      </c>
      <c r="T399" s="64">
        <f>IF('dane zbiorcze dzienne stopy'!U399&gt;0,0,'dane zbiorcze dzienne stopy'!U399^2)</f>
        <v>4.1371528131615813E-4</v>
      </c>
      <c r="U399" s="64">
        <f>IF('dane zbiorcze dzienne stopy'!V399&gt;0,0,'dane zbiorcze dzienne stopy'!V399^2)</f>
        <v>2.8420240812418928E-4</v>
      </c>
    </row>
    <row r="400" spans="2:21">
      <c r="B400" s="64">
        <f>IF('dane zbiorcze dzienne stopy'!C400&gt;0,0,'dane zbiorcze dzienne stopy'!C400^2)</f>
        <v>1.07480294279037E-3</v>
      </c>
      <c r="C400" s="64">
        <f>IF('dane zbiorcze dzienne stopy'!D400&gt;0,0,'dane zbiorcze dzienne stopy'!D400^2)</f>
        <v>5.68089514944645E-4</v>
      </c>
      <c r="D400" s="64">
        <f>IF('dane zbiorcze dzienne stopy'!E400&gt;0,0,'dane zbiorcze dzienne stopy'!E400^2)</f>
        <v>2.4029219530949635E-5</v>
      </c>
      <c r="E400" s="64">
        <f>IF('dane zbiorcze dzienne stopy'!F400&gt;0,0,'dane zbiorcze dzienne stopy'!F400^2)</f>
        <v>8.8999644001423986E-5</v>
      </c>
      <c r="F400" s="64">
        <f>IF('dane zbiorcze dzienne stopy'!G400&gt;0,0,'dane zbiorcze dzienne stopy'!G400^2)</f>
        <v>0</v>
      </c>
      <c r="G400" s="64">
        <f>IF('dane zbiorcze dzienne stopy'!H400&gt;0,0,'dane zbiorcze dzienne stopy'!H400^2)</f>
        <v>1.9236688211757462E-3</v>
      </c>
      <c r="H400" s="64">
        <f>IF('dane zbiorcze dzienne stopy'!I400&gt;0,0,'dane zbiorcze dzienne stopy'!I400^2)</f>
        <v>0</v>
      </c>
      <c r="I400" s="64">
        <f>IF('dane zbiorcze dzienne stopy'!J400&gt;0,0,'dane zbiorcze dzienne stopy'!J400^2)</f>
        <v>0</v>
      </c>
      <c r="J400" s="64">
        <f>IF('dane zbiorcze dzienne stopy'!K400&gt;0,0,'dane zbiorcze dzienne stopy'!K400^2)</f>
        <v>9.6313912009512179E-4</v>
      </c>
      <c r="K400" s="64">
        <f>IF('dane zbiorcze dzienne stopy'!L400&gt;0,0,'dane zbiorcze dzienne stopy'!L400^2)</f>
        <v>9.9999999999999273E-5</v>
      </c>
      <c r="L400" s="64">
        <f>IF('dane zbiorcze dzienne stopy'!M400&gt;0,0,'dane zbiorcze dzienne stopy'!M400^2)</f>
        <v>1.9578667084344067E-5</v>
      </c>
      <c r="M400" s="64">
        <f>IF('dane zbiorcze dzienne stopy'!N400&gt;0,0,'dane zbiorcze dzienne stopy'!N400^2)</f>
        <v>0</v>
      </c>
      <c r="N400" s="64">
        <f>IF('dane zbiorcze dzienne stopy'!O400&gt;0,0,'dane zbiorcze dzienne stopy'!O400^2)</f>
        <v>0</v>
      </c>
      <c r="O400" s="64">
        <f>IF('dane zbiorcze dzienne stopy'!P400&gt;0,0,'dane zbiorcze dzienne stopy'!P400^2)</f>
        <v>9.9423748072396522E-4</v>
      </c>
      <c r="P400" s="64">
        <f>IF('dane zbiorcze dzienne stopy'!Q400&gt;0,0,'dane zbiorcze dzienne stopy'!Q400^2)</f>
        <v>1.9290123456790122E-4</v>
      </c>
      <c r="Q400" s="64">
        <f>IF('dane zbiorcze dzienne stopy'!R400&gt;0,0,'dane zbiorcze dzienne stopy'!R400^2)</f>
        <v>1.2075836251660483E-4</v>
      </c>
      <c r="R400" s="64">
        <f>IF('dane zbiorcze dzienne stopy'!S400&gt;0,0,'dane zbiorcze dzienne stopy'!S400^2)</f>
        <v>2.2355235875683557E-5</v>
      </c>
      <c r="S400" s="64">
        <f>IF('dane zbiorcze dzienne stopy'!T400&gt;0,0,'dane zbiorcze dzienne stopy'!T400^2)</f>
        <v>0</v>
      </c>
      <c r="T400" s="64">
        <f>IF('dane zbiorcze dzienne stopy'!U400&gt;0,0,'dane zbiorcze dzienne stopy'!U400^2)</f>
        <v>8.3511842648469888E-5</v>
      </c>
      <c r="U400" s="64">
        <f>IF('dane zbiorcze dzienne stopy'!V400&gt;0,0,'dane zbiorcze dzienne stopy'!V400^2)</f>
        <v>7.3001692514074773E-5</v>
      </c>
    </row>
    <row r="401" spans="2:21">
      <c r="B401" s="64">
        <f>IF('dane zbiorcze dzienne stopy'!C401&gt;0,0,'dane zbiorcze dzienne stopy'!C401^2)</f>
        <v>1.6981965772906184E-3</v>
      </c>
      <c r="C401" s="64">
        <f>IF('dane zbiorcze dzienne stopy'!D401&gt;0,0,'dane zbiorcze dzienne stopy'!D401^2)</f>
        <v>1.7181367730199585E-3</v>
      </c>
      <c r="D401" s="64">
        <f>IF('dane zbiorcze dzienne stopy'!E401&gt;0,0,'dane zbiorcze dzienne stopy'!E401^2)</f>
        <v>4.1010458880341681E-3</v>
      </c>
      <c r="E401" s="64">
        <f>IF('dane zbiorcze dzienne stopy'!F401&gt;0,0,'dane zbiorcze dzienne stopy'!F401^2)</f>
        <v>5.6689342403628109E-4</v>
      </c>
      <c r="F401" s="64">
        <f>IF('dane zbiorcze dzienne stopy'!G401&gt;0,0,'dane zbiorcze dzienne stopy'!G401^2)</f>
        <v>9.9722991689751178E-4</v>
      </c>
      <c r="G401" s="64">
        <f>IF('dane zbiorcze dzienne stopy'!H401&gt;0,0,'dane zbiorcze dzienne stopy'!H401^2)</f>
        <v>0</v>
      </c>
      <c r="H401" s="64">
        <f>IF('dane zbiorcze dzienne stopy'!I401&gt;0,0,'dane zbiorcze dzienne stopy'!I401^2)</f>
        <v>2.9726516052318666E-4</v>
      </c>
      <c r="I401" s="64">
        <f>IF('dane zbiorcze dzienne stopy'!J401&gt;0,0,'dane zbiorcze dzienne stopy'!J401^2)</f>
        <v>3.6072108144180219E-5</v>
      </c>
      <c r="J401" s="64">
        <f>IF('dane zbiorcze dzienne stopy'!K401&gt;0,0,'dane zbiorcze dzienne stopy'!K401^2)</f>
        <v>2.1402971086992334E-3</v>
      </c>
      <c r="K401" s="64">
        <f>IF('dane zbiorcze dzienne stopy'!L401&gt;0,0,'dane zbiorcze dzienne stopy'!L401^2)</f>
        <v>1.632486480971332E-3</v>
      </c>
      <c r="L401" s="64">
        <f>IF('dane zbiorcze dzienne stopy'!M401&gt;0,0,'dane zbiorcze dzienne stopy'!M401^2)</f>
        <v>1.9753086419752246E-5</v>
      </c>
      <c r="M401" s="64">
        <f>IF('dane zbiorcze dzienne stopy'!N401&gt;0,0,'dane zbiorcze dzienne stopy'!N401^2)</f>
        <v>2.2249911000355048E-5</v>
      </c>
      <c r="N401" s="64">
        <f>IF('dane zbiorcze dzienne stopy'!O401&gt;0,0,'dane zbiorcze dzienne stopy'!O401^2)</f>
        <v>7.8609485544588501E-4</v>
      </c>
      <c r="O401" s="64">
        <f>IF('dane zbiorcze dzienne stopy'!P401&gt;0,0,'dane zbiorcze dzienne stopy'!P401^2)</f>
        <v>0</v>
      </c>
      <c r="P401" s="64">
        <f>IF('dane zbiorcze dzienne stopy'!Q401&gt;0,0,'dane zbiorcze dzienne stopy'!Q401^2)</f>
        <v>1.2695893671890498E-2</v>
      </c>
      <c r="Q401" s="64">
        <f>IF('dane zbiorcze dzienne stopy'!R401&gt;0,0,'dane zbiorcze dzienne stopy'!R401^2)</f>
        <v>3.0864197530864196E-3</v>
      </c>
      <c r="R401" s="64">
        <f>IF('dane zbiorcze dzienne stopy'!S401&gt;0,0,'dane zbiorcze dzienne stopy'!S401^2)</f>
        <v>0</v>
      </c>
      <c r="S401" s="64">
        <f>IF('dane zbiorcze dzienne stopy'!T401&gt;0,0,'dane zbiorcze dzienne stopy'!T401^2)</f>
        <v>1.906251337293683E-4</v>
      </c>
      <c r="T401" s="64">
        <f>IF('dane zbiorcze dzienne stopy'!U401&gt;0,0,'dane zbiorcze dzienne stopy'!U401^2)</f>
        <v>1.0905684470406858E-3</v>
      </c>
      <c r="U401" s="64">
        <f>IF('dane zbiorcze dzienne stopy'!V401&gt;0,0,'dane zbiorcze dzienne stopy'!V401^2)</f>
        <v>7.5382913617634442E-4</v>
      </c>
    </row>
    <row r="402" spans="2:21">
      <c r="B402" s="64">
        <f>IF('dane zbiorcze dzienne stopy'!C402&gt;0,0,'dane zbiorcze dzienne stopy'!C402^2)</f>
        <v>0</v>
      </c>
      <c r="C402" s="64">
        <f>IF('dane zbiorcze dzienne stopy'!D402&gt;0,0,'dane zbiorcze dzienne stopy'!D402^2)</f>
        <v>0</v>
      </c>
      <c r="D402" s="64">
        <f>IF('dane zbiorcze dzienne stopy'!E402&gt;0,0,'dane zbiorcze dzienne stopy'!E402^2)</f>
        <v>0</v>
      </c>
      <c r="E402" s="64">
        <f>IF('dane zbiorcze dzienne stopy'!F402&gt;0,0,'dane zbiorcze dzienne stopy'!F402^2)</f>
        <v>0</v>
      </c>
      <c r="F402" s="64">
        <f>IF('dane zbiorcze dzienne stopy'!G402&gt;0,0,'dane zbiorcze dzienne stopy'!G402^2)</f>
        <v>0</v>
      </c>
      <c r="G402" s="64">
        <f>IF('dane zbiorcze dzienne stopy'!H402&gt;0,0,'dane zbiorcze dzienne stopy'!H402^2)</f>
        <v>3.2232174801531298E-6</v>
      </c>
      <c r="H402" s="64">
        <f>IF('dane zbiorcze dzienne stopy'!I402&gt;0,0,'dane zbiorcze dzienne stopy'!I402^2)</f>
        <v>0</v>
      </c>
      <c r="I402" s="64">
        <f>IF('dane zbiorcze dzienne stopy'!J402&gt;0,0,'dane zbiorcze dzienne stopy'!J402^2)</f>
        <v>8.2146019112640462E-5</v>
      </c>
      <c r="J402" s="64">
        <f>IF('dane zbiorcze dzienne stopy'!K402&gt;0,0,'dane zbiorcze dzienne stopy'!K402^2)</f>
        <v>0</v>
      </c>
      <c r="K402" s="64">
        <f>IF('dane zbiorcze dzienne stopy'!L402&gt;0,0,'dane zbiorcze dzienne stopy'!L402^2)</f>
        <v>0</v>
      </c>
      <c r="L402" s="64">
        <f>IF('dane zbiorcze dzienne stopy'!M402&gt;0,0,'dane zbiorcze dzienne stopy'!M402^2)</f>
        <v>0</v>
      </c>
      <c r="M402" s="64">
        <f>IF('dane zbiorcze dzienne stopy'!N402&gt;0,0,'dane zbiorcze dzienne stopy'!N402^2)</f>
        <v>0</v>
      </c>
      <c r="N402" s="64">
        <f>IF('dane zbiorcze dzienne stopy'!O402&gt;0,0,'dane zbiorcze dzienne stopy'!O402^2)</f>
        <v>0</v>
      </c>
      <c r="O402" s="64">
        <f>IF('dane zbiorcze dzienne stopy'!P402&gt;0,0,'dane zbiorcze dzienne stopy'!P402^2)</f>
        <v>0</v>
      </c>
      <c r="P402" s="64">
        <f>IF('dane zbiorcze dzienne stopy'!Q402&gt;0,0,'dane zbiorcze dzienne stopy'!Q402^2)</f>
        <v>2.5799949609473468E-3</v>
      </c>
      <c r="Q402" s="64">
        <f>IF('dane zbiorcze dzienne stopy'!R402&gt;0,0,'dane zbiorcze dzienne stopy'!R402^2)</f>
        <v>0</v>
      </c>
      <c r="R402" s="64">
        <f>IF('dane zbiorcze dzienne stopy'!S402&gt;0,0,'dane zbiorcze dzienne stopy'!S402^2)</f>
        <v>3.4937549130928527E-4</v>
      </c>
      <c r="S402" s="64">
        <f>IF('dane zbiorcze dzienne stopy'!T402&gt;0,0,'dane zbiorcze dzienne stopy'!T402^2)</f>
        <v>1.4400000000000068E-4</v>
      </c>
      <c r="T402" s="64">
        <f>IF('dane zbiorcze dzienne stopy'!U402&gt;0,0,'dane zbiorcze dzienne stopy'!U402^2)</f>
        <v>0</v>
      </c>
      <c r="U402" s="64">
        <f>IF('dane zbiorcze dzienne stopy'!V402&gt;0,0,'dane zbiorcze dzienne stopy'!V402^2)</f>
        <v>0</v>
      </c>
    </row>
    <row r="403" spans="2:21">
      <c r="B403" s="64">
        <f>IF('dane zbiorcze dzienne stopy'!C403&gt;0,0,'dane zbiorcze dzienne stopy'!C403^2)</f>
        <v>0</v>
      </c>
      <c r="C403" s="64">
        <f>IF('dane zbiorcze dzienne stopy'!D403&gt;0,0,'dane zbiorcze dzienne stopy'!D403^2)</f>
        <v>3.9605270633121436E-4</v>
      </c>
      <c r="D403" s="64">
        <f>IF('dane zbiorcze dzienne stopy'!E403&gt;0,0,'dane zbiorcze dzienne stopy'!E403^2)</f>
        <v>7.996246390124304E-4</v>
      </c>
      <c r="E403" s="64">
        <f>IF('dane zbiorcze dzienne stopy'!F403&gt;0,0,'dane zbiorcze dzienne stopy'!F403^2)</f>
        <v>0</v>
      </c>
      <c r="F403" s="64">
        <f>IF('dane zbiorcze dzienne stopy'!G403&gt;0,0,'dane zbiorcze dzienne stopy'!G403^2)</f>
        <v>0</v>
      </c>
      <c r="G403" s="64">
        <f>IF('dane zbiorcze dzienne stopy'!H403&gt;0,0,'dane zbiorcze dzienne stopy'!H403^2)</f>
        <v>0</v>
      </c>
      <c r="H403" s="64">
        <f>IF('dane zbiorcze dzienne stopy'!I403&gt;0,0,'dane zbiorcze dzienne stopy'!I403^2)</f>
        <v>2.9726516052318666E-4</v>
      </c>
      <c r="I403" s="64">
        <f>IF('dane zbiorcze dzienne stopy'!J403&gt;0,0,'dane zbiorcze dzienne stopy'!J403^2)</f>
        <v>0</v>
      </c>
      <c r="J403" s="64">
        <f>IF('dane zbiorcze dzienne stopy'!K403&gt;0,0,'dane zbiorcze dzienne stopy'!K403^2)</f>
        <v>3.416689159870302E-4</v>
      </c>
      <c r="K403" s="64">
        <f>IF('dane zbiorcze dzienne stopy'!L403&gt;0,0,'dane zbiorcze dzienne stopy'!L403^2)</f>
        <v>6.0092542515475523E-5</v>
      </c>
      <c r="L403" s="64">
        <f>IF('dane zbiorcze dzienne stopy'!M403&gt;0,0,'dane zbiorcze dzienne stopy'!M403^2)</f>
        <v>0</v>
      </c>
      <c r="M403" s="64">
        <f>IF('dane zbiorcze dzienne stopy'!N403&gt;0,0,'dane zbiorcze dzienne stopy'!N403^2)</f>
        <v>2.0024919900320492E-4</v>
      </c>
      <c r="N403" s="64">
        <f>IF('dane zbiorcze dzienne stopy'!O403&gt;0,0,'dane zbiorcze dzienne stopy'!O403^2)</f>
        <v>0</v>
      </c>
      <c r="O403" s="64">
        <f>IF('dane zbiorcze dzienne stopy'!P403&gt;0,0,'dane zbiorcze dzienne stopy'!P403^2)</f>
        <v>0</v>
      </c>
      <c r="P403" s="64">
        <f>IF('dane zbiorcze dzienne stopy'!Q403&gt;0,0,'dane zbiorcze dzienne stopy'!Q403^2)</f>
        <v>1.7896891533651622E-4</v>
      </c>
      <c r="Q403" s="64">
        <f>IF('dane zbiorcze dzienne stopy'!R403&gt;0,0,'dane zbiorcze dzienne stopy'!R403^2)</f>
        <v>0</v>
      </c>
      <c r="R403" s="64">
        <f>IF('dane zbiorcze dzienne stopy'!S403&gt;0,0,'dane zbiorcze dzienne stopy'!S403^2)</f>
        <v>2.2675736961452291E-5</v>
      </c>
      <c r="S403" s="64">
        <f>IF('dane zbiorcze dzienne stopy'!T403&gt;0,0,'dane zbiorcze dzienne stopy'!T403^2)</f>
        <v>0</v>
      </c>
      <c r="T403" s="64">
        <f>IF('dane zbiorcze dzienne stopy'!U403&gt;0,0,'dane zbiorcze dzienne stopy'!U403^2)</f>
        <v>1.0420696002002289E-4</v>
      </c>
      <c r="U403" s="64">
        <f>IF('dane zbiorcze dzienne stopy'!V403&gt;0,0,'dane zbiorcze dzienne stopy'!V403^2)</f>
        <v>6.4935571926833327E-5</v>
      </c>
    </row>
    <row r="404" spans="2:21">
      <c r="B404" s="64">
        <f>IF('dane zbiorcze dzienne stopy'!C404&gt;0,0,'dane zbiorcze dzienne stopy'!C404^2)</f>
        <v>0</v>
      </c>
      <c r="C404" s="64">
        <f>IF('dane zbiorcze dzienne stopy'!D404&gt;0,0,'dane zbiorcze dzienne stopy'!D404^2)</f>
        <v>3.161914952433709E-4</v>
      </c>
      <c r="D404" s="64">
        <f>IF('dane zbiorcze dzienne stopy'!E404&gt;0,0,'dane zbiorcze dzienne stopy'!E404^2)</f>
        <v>0</v>
      </c>
      <c r="E404" s="64">
        <f>IF('dane zbiorcze dzienne stopy'!F404&gt;0,0,'dane zbiorcze dzienne stopy'!F404^2)</f>
        <v>0</v>
      </c>
      <c r="F404" s="64">
        <f>IF('dane zbiorcze dzienne stopy'!G404&gt;0,0,'dane zbiorcze dzienne stopy'!G404^2)</f>
        <v>0</v>
      </c>
      <c r="G404" s="64">
        <f>IF('dane zbiorcze dzienne stopy'!H404&gt;0,0,'dane zbiorcze dzienne stopy'!H404^2)</f>
        <v>0</v>
      </c>
      <c r="H404" s="64">
        <f>IF('dane zbiorcze dzienne stopy'!I404&gt;0,0,'dane zbiorcze dzienne stopy'!I404^2)</f>
        <v>0</v>
      </c>
      <c r="I404" s="64">
        <f>IF('dane zbiorcze dzienne stopy'!J404&gt;0,0,'dane zbiorcze dzienne stopy'!J404^2)</f>
        <v>0</v>
      </c>
      <c r="J404" s="64">
        <f>IF('dane zbiorcze dzienne stopy'!K404&gt;0,0,'dane zbiorcze dzienne stopy'!K404^2)</f>
        <v>0</v>
      </c>
      <c r="K404" s="64">
        <f>IF('dane zbiorcze dzienne stopy'!L404&gt;0,0,'dane zbiorcze dzienne stopy'!L404^2)</f>
        <v>0</v>
      </c>
      <c r="L404" s="64">
        <f>IF('dane zbiorcze dzienne stopy'!M404&gt;0,0,'dane zbiorcze dzienne stopy'!M404^2)</f>
        <v>0</v>
      </c>
      <c r="M404" s="64">
        <f>IF('dane zbiorcze dzienne stopy'!N404&gt;0,0,'dane zbiorcze dzienne stopy'!N404^2)</f>
        <v>5.7233121952336252E-4</v>
      </c>
      <c r="N404" s="64">
        <f>IF('dane zbiorcze dzienne stopy'!O404&gt;0,0,'dane zbiorcze dzienne stopy'!O404^2)</f>
        <v>8.8165928277016703E-5</v>
      </c>
      <c r="O404" s="64">
        <f>IF('dane zbiorcze dzienne stopy'!P404&gt;0,0,'dane zbiorcze dzienne stopy'!P404^2)</f>
        <v>3.4040930815212211E-4</v>
      </c>
      <c r="P404" s="64">
        <f>IF('dane zbiorcze dzienne stopy'!Q404&gt;0,0,'dane zbiorcze dzienne stopy'!Q404^2)</f>
        <v>0</v>
      </c>
      <c r="Q404" s="64">
        <f>IF('dane zbiorcze dzienne stopy'!R404&gt;0,0,'dane zbiorcze dzienne stopy'!R404^2)</f>
        <v>0</v>
      </c>
      <c r="R404" s="64">
        <f>IF('dane zbiorcze dzienne stopy'!S404&gt;0,0,'dane zbiorcze dzienne stopy'!S404^2)</f>
        <v>0</v>
      </c>
      <c r="S404" s="64">
        <f>IF('dane zbiorcze dzienne stopy'!T404&gt;0,0,'dane zbiorcze dzienne stopy'!T404^2)</f>
        <v>4.9382716049382847E-4</v>
      </c>
      <c r="T404" s="64">
        <f>IF('dane zbiorcze dzienne stopy'!U404&gt;0,0,'dane zbiorcze dzienne stopy'!U404^2)</f>
        <v>5.8178381121785391E-6</v>
      </c>
      <c r="U404" s="64">
        <f>IF('dane zbiorcze dzienne stopy'!V404&gt;0,0,'dane zbiorcze dzienne stopy'!V404^2)</f>
        <v>8.090175883812082E-7</v>
      </c>
    </row>
    <row r="405" spans="2:21">
      <c r="B405" s="64">
        <f>IF('dane zbiorcze dzienne stopy'!C405&gt;0,0,'dane zbiorcze dzienne stopy'!C405^2)</f>
        <v>0</v>
      </c>
      <c r="C405" s="64">
        <f>IF('dane zbiorcze dzienne stopy'!D405&gt;0,0,'dane zbiorcze dzienne stopy'!D405^2)</f>
        <v>0</v>
      </c>
      <c r="D405" s="64">
        <f>IF('dane zbiorcze dzienne stopy'!E405&gt;0,0,'dane zbiorcze dzienne stopy'!E405^2)</f>
        <v>0</v>
      </c>
      <c r="E405" s="64">
        <f>IF('dane zbiorcze dzienne stopy'!F405&gt;0,0,'dane zbiorcze dzienne stopy'!F405^2)</f>
        <v>0</v>
      </c>
      <c r="F405" s="64">
        <f>IF('dane zbiorcze dzienne stopy'!G405&gt;0,0,'dane zbiorcze dzienne stopy'!G405^2)</f>
        <v>0</v>
      </c>
      <c r="G405" s="64">
        <f>IF('dane zbiorcze dzienne stopy'!H405&gt;0,0,'dane zbiorcze dzienne stopy'!H405^2)</f>
        <v>1.7313019390581596E-4</v>
      </c>
      <c r="H405" s="64">
        <f>IF('dane zbiorcze dzienne stopy'!I405&gt;0,0,'dane zbiorcze dzienne stopy'!I405^2)</f>
        <v>0</v>
      </c>
      <c r="I405" s="64">
        <f>IF('dane zbiorcze dzienne stopy'!J405&gt;0,0,'dane zbiorcze dzienne stopy'!J405^2)</f>
        <v>0</v>
      </c>
      <c r="J405" s="64">
        <f>IF('dane zbiorcze dzienne stopy'!K405&gt;0,0,'dane zbiorcze dzienne stopy'!K405^2)</f>
        <v>0</v>
      </c>
      <c r="K405" s="64">
        <f>IF('dane zbiorcze dzienne stopy'!L405&gt;0,0,'dane zbiorcze dzienne stopy'!L405^2)</f>
        <v>0</v>
      </c>
      <c r="L405" s="64">
        <f>IF('dane zbiorcze dzienne stopy'!M405&gt;0,0,'dane zbiorcze dzienne stopy'!M405^2)</f>
        <v>0</v>
      </c>
      <c r="M405" s="64">
        <f>IF('dane zbiorcze dzienne stopy'!N405&gt;0,0,'dane zbiorcze dzienne stopy'!N405^2)</f>
        <v>0</v>
      </c>
      <c r="N405" s="64">
        <f>IF('dane zbiorcze dzienne stopy'!O405&gt;0,0,'dane zbiorcze dzienne stopy'!O405^2)</f>
        <v>0</v>
      </c>
      <c r="O405" s="64">
        <f>IF('dane zbiorcze dzienne stopy'!P405&gt;0,0,'dane zbiorcze dzienne stopy'!P405^2)</f>
        <v>0</v>
      </c>
      <c r="P405" s="64">
        <f>IF('dane zbiorcze dzienne stopy'!Q405&gt;0,0,'dane zbiorcze dzienne stopy'!Q405^2)</f>
        <v>0</v>
      </c>
      <c r="Q405" s="64">
        <f>IF('dane zbiorcze dzienne stopy'!R405&gt;0,0,'dane zbiorcze dzienne stopy'!R405^2)</f>
        <v>0</v>
      </c>
      <c r="R405" s="64">
        <f>IF('dane zbiorcze dzienne stopy'!S405&gt;0,0,'dane zbiorcze dzienne stopy'!S405^2)</f>
        <v>2.2355235875683557E-5</v>
      </c>
      <c r="S405" s="64">
        <f>IF('dane zbiorcze dzienne stopy'!T405&gt;0,0,'dane zbiorcze dzienne stopy'!T405^2)</f>
        <v>0</v>
      </c>
      <c r="T405" s="64">
        <f>IF('dane zbiorcze dzienne stopy'!U405&gt;0,0,'dane zbiorcze dzienne stopy'!U405^2)</f>
        <v>0</v>
      </c>
      <c r="U405" s="64">
        <f>IF('dane zbiorcze dzienne stopy'!V405&gt;0,0,'dane zbiorcze dzienne stopy'!V405^2)</f>
        <v>0</v>
      </c>
    </row>
    <row r="406" spans="2:21">
      <c r="B406" s="64">
        <f>IF('dane zbiorcze dzienne stopy'!C406&gt;0,0,'dane zbiorcze dzienne stopy'!C406^2)</f>
        <v>4.791926985343253E-4</v>
      </c>
      <c r="C406" s="64">
        <f>IF('dane zbiorcze dzienne stopy'!D406&gt;0,0,'dane zbiorcze dzienne stopy'!D406^2)</f>
        <v>1.0502582811921864E-3</v>
      </c>
      <c r="D406" s="64">
        <f>IF('dane zbiorcze dzienne stopy'!E406&gt;0,0,'dane zbiorcze dzienne stopy'!E406^2)</f>
        <v>6.3129718946491257E-4</v>
      </c>
      <c r="E406" s="64">
        <f>IF('dane zbiorcze dzienne stopy'!F406&gt;0,0,'dane zbiorcze dzienne stopy'!F406^2)</f>
        <v>4.7562425683709869E-5</v>
      </c>
      <c r="F406" s="64">
        <f>IF('dane zbiorcze dzienne stopy'!G406&gt;0,0,'dane zbiorcze dzienne stopy'!G406^2)</f>
        <v>2.4161722462348094E-4</v>
      </c>
      <c r="G406" s="64">
        <f>IF('dane zbiorcze dzienne stopy'!H406&gt;0,0,'dane zbiorcze dzienne stopy'!H406^2)</f>
        <v>3.2111111111111086E-3</v>
      </c>
      <c r="H406" s="64">
        <f>IF('dane zbiorcze dzienne stopy'!I406&gt;0,0,'dane zbiorcze dzienne stopy'!I406^2)</f>
        <v>7.3051355102637171E-5</v>
      </c>
      <c r="I406" s="64">
        <f>IF('dane zbiorcze dzienne stopy'!J406&gt;0,0,'dane zbiorcze dzienne stopy'!J406^2)</f>
        <v>0</v>
      </c>
      <c r="J406" s="64">
        <f>IF('dane zbiorcze dzienne stopy'!K406&gt;0,0,'dane zbiorcze dzienne stopy'!K406^2)</f>
        <v>5.6071479523956216E-4</v>
      </c>
      <c r="K406" s="64">
        <f>IF('dane zbiorcze dzienne stopy'!L406&gt;0,0,'dane zbiorcze dzienne stopy'!L406^2)</f>
        <v>6.5077051228654712E-4</v>
      </c>
      <c r="L406" s="64">
        <f>IF('dane zbiorcze dzienne stopy'!M406&gt;0,0,'dane zbiorcze dzienne stopy'!M406^2)</f>
        <v>0</v>
      </c>
      <c r="M406" s="64">
        <f>IF('dane zbiorcze dzienne stopy'!N406&gt;0,0,'dane zbiorcze dzienne stopy'!N406^2)</f>
        <v>1.4512471655328822E-3</v>
      </c>
      <c r="N406" s="64">
        <f>IF('dane zbiorcze dzienne stopy'!O406&gt;0,0,'dane zbiorcze dzienne stopy'!O406^2)</f>
        <v>8.4945528679733517E-5</v>
      </c>
      <c r="O406" s="64">
        <f>IF('dane zbiorcze dzienne stopy'!P406&gt;0,0,'dane zbiorcze dzienne stopy'!P406^2)</f>
        <v>2.1786195721736044E-4</v>
      </c>
      <c r="P406" s="64">
        <f>IF('dane zbiorcze dzienne stopy'!Q406&gt;0,0,'dane zbiorcze dzienne stopy'!Q406^2)</f>
        <v>1.1185557208532341E-3</v>
      </c>
      <c r="Q406" s="64">
        <f>IF('dane zbiorcze dzienne stopy'!R406&gt;0,0,'dane zbiorcze dzienne stopy'!R406^2)</f>
        <v>1.4239943040228246E-5</v>
      </c>
      <c r="R406" s="64">
        <f>IF('dane zbiorcze dzienne stopy'!S406&gt;0,0,'dane zbiorcze dzienne stopy'!S406^2)</f>
        <v>5.0778318786286188E-5</v>
      </c>
      <c r="S406" s="64">
        <f>IF('dane zbiorcze dzienne stopy'!T406&gt;0,0,'dane zbiorcze dzienne stopy'!T406^2)</f>
        <v>0</v>
      </c>
      <c r="T406" s="64">
        <f>IF('dane zbiorcze dzienne stopy'!U406&gt;0,0,'dane zbiorcze dzienne stopy'!U406^2)</f>
        <v>4.6124555402931412E-4</v>
      </c>
      <c r="U406" s="64">
        <f>IF('dane zbiorcze dzienne stopy'!V406&gt;0,0,'dane zbiorcze dzienne stopy'!V406^2)</f>
        <v>2.9154464388667025E-4</v>
      </c>
    </row>
    <row r="407" spans="2:21">
      <c r="B407" s="64">
        <f>IF('dane zbiorcze dzienne stopy'!C407&gt;0,0,'dane zbiorcze dzienne stopy'!C407^2)</f>
        <v>3.2439121537254766E-3</v>
      </c>
      <c r="C407" s="64">
        <f>IF('dane zbiorcze dzienne stopy'!D407&gt;0,0,'dane zbiorcze dzienne stopy'!D407^2)</f>
        <v>1.7005092261341433E-3</v>
      </c>
      <c r="D407" s="64">
        <f>IF('dane zbiorcze dzienne stopy'!E407&gt;0,0,'dane zbiorcze dzienne stopy'!E407^2)</f>
        <v>3.8261239239026465E-3</v>
      </c>
      <c r="E407" s="64">
        <f>IF('dane zbiorcze dzienne stopy'!F407&gt;0,0,'dane zbiorcze dzienne stopy'!F407^2)</f>
        <v>0</v>
      </c>
      <c r="F407" s="64">
        <f>IF('dane zbiorcze dzienne stopy'!G407&gt;0,0,'dane zbiorcze dzienne stopy'!G407^2)</f>
        <v>1.1080332409972221E-4</v>
      </c>
      <c r="G407" s="64">
        <f>IF('dane zbiorcze dzienne stopy'!H407&gt;0,0,'dane zbiorcze dzienne stopy'!H407^2)</f>
        <v>0</v>
      </c>
      <c r="H407" s="64">
        <f>IF('dane zbiorcze dzienne stopy'!I407&gt;0,0,'dane zbiorcze dzienne stopy'!I407^2)</f>
        <v>2.9726516052318666E-4</v>
      </c>
      <c r="I407" s="64">
        <f>IF('dane zbiorcze dzienne stopy'!J407&gt;0,0,'dane zbiorcze dzienne stopy'!J407^2)</f>
        <v>9.2386433976034954E-6</v>
      </c>
      <c r="J407" s="64">
        <f>IF('dane zbiorcze dzienne stopy'!K407&gt;0,0,'dane zbiorcze dzienne stopy'!K407^2)</f>
        <v>3.480730674983292E-4</v>
      </c>
      <c r="K407" s="64">
        <f>IF('dane zbiorcze dzienne stopy'!L407&gt;0,0,'dane zbiorcze dzienne stopy'!L407^2)</f>
        <v>9.868150544118904E-4</v>
      </c>
      <c r="L407" s="64">
        <f>IF('dane zbiorcze dzienne stopy'!M407&gt;0,0,'dane zbiorcze dzienne stopy'!M407^2)</f>
        <v>0</v>
      </c>
      <c r="M407" s="64">
        <f>IF('dane zbiorcze dzienne stopy'!N407&gt;0,0,'dane zbiorcze dzienne stopy'!N407^2)</f>
        <v>2.7019409861778298E-3</v>
      </c>
      <c r="N407" s="64">
        <f>IF('dane zbiorcze dzienne stopy'!O407&gt;0,0,'dane zbiorcze dzienne stopy'!O407^2)</f>
        <v>1.7522985397512116E-3</v>
      </c>
      <c r="O407" s="64">
        <f>IF('dane zbiorcze dzienne stopy'!P407&gt;0,0,'dane zbiorcze dzienne stopy'!P407^2)</f>
        <v>0</v>
      </c>
      <c r="P407" s="64">
        <f>IF('dane zbiorcze dzienne stopy'!Q407&gt;0,0,'dane zbiorcze dzienne stopy'!Q407^2)</f>
        <v>4.3102932196692739E-4</v>
      </c>
      <c r="Q407" s="64">
        <f>IF('dane zbiorcze dzienne stopy'!R407&gt;0,0,'dane zbiorcze dzienne stopy'!R407^2)</f>
        <v>3.5870064279155191E-4</v>
      </c>
      <c r="R407" s="64">
        <f>IF('dane zbiorcze dzienne stopy'!S407&gt;0,0,'dane zbiorcze dzienne stopy'!S407^2)</f>
        <v>0</v>
      </c>
      <c r="S407" s="64">
        <f>IF('dane zbiorcze dzienne stopy'!T407&gt;0,0,'dane zbiorcze dzienne stopy'!T407^2)</f>
        <v>2.720799234775196E-4</v>
      </c>
      <c r="T407" s="64">
        <f>IF('dane zbiorcze dzienne stopy'!U407&gt;0,0,'dane zbiorcze dzienne stopy'!U407^2)</f>
        <v>8.4699298709104158E-4</v>
      </c>
      <c r="U407" s="64">
        <f>IF('dane zbiorcze dzienne stopy'!V407&gt;0,0,'dane zbiorcze dzienne stopy'!V407^2)</f>
        <v>5.3941915596305244E-4</v>
      </c>
    </row>
    <row r="408" spans="2:21">
      <c r="B408" s="64">
        <f>IF('dane zbiorcze dzienne stopy'!C408&gt;0,0,'dane zbiorcze dzienne stopy'!C408^2)</f>
        <v>0</v>
      </c>
      <c r="C408" s="64">
        <f>IF('dane zbiorcze dzienne stopy'!D408&gt;0,0,'dane zbiorcze dzienne stopy'!D408^2)</f>
        <v>0</v>
      </c>
      <c r="D408" s="64">
        <f>IF('dane zbiorcze dzienne stopy'!E408&gt;0,0,'dane zbiorcze dzienne stopy'!E408^2)</f>
        <v>0</v>
      </c>
      <c r="E408" s="64">
        <f>IF('dane zbiorcze dzienne stopy'!F408&gt;0,0,'dane zbiorcze dzienne stopy'!F408^2)</f>
        <v>2.1236382169933532E-5</v>
      </c>
      <c r="F408" s="64">
        <f>IF('dane zbiorcze dzienne stopy'!G408&gt;0,0,'dane zbiorcze dzienne stopy'!G408^2)</f>
        <v>0</v>
      </c>
      <c r="G408" s="64">
        <f>IF('dane zbiorcze dzienne stopy'!H408&gt;0,0,'dane zbiorcze dzienne stopy'!H408^2)</f>
        <v>0</v>
      </c>
      <c r="H408" s="64">
        <f>IF('dane zbiorcze dzienne stopy'!I408&gt;0,0,'dane zbiorcze dzienne stopy'!I408^2)</f>
        <v>1.7313019390581715E-4</v>
      </c>
      <c r="I408" s="64">
        <f>IF('dane zbiorcze dzienne stopy'!J408&gt;0,0,'dane zbiorcze dzienne stopy'!J408^2)</f>
        <v>0</v>
      </c>
      <c r="J408" s="64">
        <f>IF('dane zbiorcze dzienne stopy'!K408&gt;0,0,'dane zbiorcze dzienne stopy'!K408^2)</f>
        <v>0</v>
      </c>
      <c r="K408" s="64">
        <f>IF('dane zbiorcze dzienne stopy'!L408&gt;0,0,'dane zbiorcze dzienne stopy'!L408^2)</f>
        <v>0</v>
      </c>
      <c r="L408" s="64">
        <f>IF('dane zbiorcze dzienne stopy'!M408&gt;0,0,'dane zbiorcze dzienne stopy'!M408^2)</f>
        <v>0</v>
      </c>
      <c r="M408" s="64">
        <f>IF('dane zbiorcze dzienne stopy'!N408&gt;0,0,'dane zbiorcze dzienne stopy'!N408^2)</f>
        <v>0</v>
      </c>
      <c r="N408" s="64">
        <f>IF('dane zbiorcze dzienne stopy'!O408&gt;0,0,'dane zbiorcze dzienne stopy'!O408^2)</f>
        <v>0</v>
      </c>
      <c r="O408" s="64">
        <f>IF('dane zbiorcze dzienne stopy'!P408&gt;0,0,'dane zbiorcze dzienne stopy'!P408^2)</f>
        <v>0</v>
      </c>
      <c r="P408" s="64">
        <f>IF('dane zbiorcze dzienne stopy'!Q408&gt;0,0,'dane zbiorcze dzienne stopy'!Q408^2)</f>
        <v>1.9977774725617962E-4</v>
      </c>
      <c r="Q408" s="64">
        <f>IF('dane zbiorcze dzienne stopy'!R408&gt;0,0,'dane zbiorcze dzienne stopy'!R408^2)</f>
        <v>0</v>
      </c>
      <c r="R408" s="64">
        <f>IF('dane zbiorcze dzienne stopy'!S408&gt;0,0,'dane zbiorcze dzienne stopy'!S408^2)</f>
        <v>0</v>
      </c>
      <c r="S408" s="64">
        <f>IF('dane zbiorcze dzienne stopy'!T408&gt;0,0,'dane zbiorcze dzienne stopy'!T408^2)</f>
        <v>3.5599857600570039E-4</v>
      </c>
      <c r="T408" s="64">
        <f>IF('dane zbiorcze dzienne stopy'!U408&gt;0,0,'dane zbiorcze dzienne stopy'!U408^2)</f>
        <v>0</v>
      </c>
      <c r="U408" s="64">
        <f>IF('dane zbiorcze dzienne stopy'!V408&gt;0,0,'dane zbiorcze dzienne stopy'!V408^2)</f>
        <v>0</v>
      </c>
    </row>
    <row r="409" spans="2:21">
      <c r="B409" s="64">
        <f>IF('dane zbiorcze dzienne stopy'!C409&gt;0,0,'dane zbiorcze dzienne stopy'!C409^2)</f>
        <v>1.6611797722110216E-4</v>
      </c>
      <c r="C409" s="64">
        <f>IF('dane zbiorcze dzienne stopy'!D409&gt;0,0,'dane zbiorcze dzienne stopy'!D409^2)</f>
        <v>0</v>
      </c>
      <c r="D409" s="64">
        <f>IF('dane zbiorcze dzienne stopy'!E409&gt;0,0,'dane zbiorcze dzienne stopy'!E409^2)</f>
        <v>0</v>
      </c>
      <c r="E409" s="64">
        <f>IF('dane zbiorcze dzienne stopy'!F409&gt;0,0,'dane zbiorcze dzienne stopy'!F409^2)</f>
        <v>0</v>
      </c>
      <c r="F409" s="64">
        <f>IF('dane zbiorcze dzienne stopy'!G409&gt;0,0,'dane zbiorcze dzienne stopy'!G409^2)</f>
        <v>0</v>
      </c>
      <c r="G409" s="64">
        <f>IF('dane zbiorcze dzienne stopy'!H409&gt;0,0,'dane zbiorcze dzienne stopy'!H409^2)</f>
        <v>2.3630401234567971E-3</v>
      </c>
      <c r="H409" s="64">
        <f>IF('dane zbiorcze dzienne stopy'!I409&gt;0,0,'dane zbiorcze dzienne stopy'!I409^2)</f>
        <v>1.9753086419753087E-5</v>
      </c>
      <c r="I409" s="64">
        <f>IF('dane zbiorcze dzienne stopy'!J409&gt;0,0,'dane zbiorcze dzienne stopy'!J409^2)</f>
        <v>0</v>
      </c>
      <c r="J409" s="64">
        <f>IF('dane zbiorcze dzienne stopy'!K409&gt;0,0,'dane zbiorcze dzienne stopy'!K409^2)</f>
        <v>3.1680212891030029E-5</v>
      </c>
      <c r="K409" s="64">
        <f>IF('dane zbiorcze dzienne stopy'!L409&gt;0,0,'dane zbiorcze dzienne stopy'!L409^2)</f>
        <v>0</v>
      </c>
      <c r="L409" s="64">
        <f>IF('dane zbiorcze dzienne stopy'!M409&gt;0,0,'dane zbiorcze dzienne stopy'!M409^2)</f>
        <v>9.3234659984849533E-4</v>
      </c>
      <c r="M409" s="64">
        <f>IF('dane zbiorcze dzienne stopy'!N409&gt;0,0,'dane zbiorcze dzienne stopy'!N409^2)</f>
        <v>0</v>
      </c>
      <c r="N409" s="64">
        <f>IF('dane zbiorcze dzienne stopy'!O409&gt;0,0,'dane zbiorcze dzienne stopy'!O409^2)</f>
        <v>0</v>
      </c>
      <c r="O409" s="64">
        <f>IF('dane zbiorcze dzienne stopy'!P409&gt;0,0,'dane zbiorcze dzienne stopy'!P409^2)</f>
        <v>3.4548997388095801E-4</v>
      </c>
      <c r="P409" s="64">
        <f>IF('dane zbiorcze dzienne stopy'!Q409&gt;0,0,'dane zbiorcze dzienne stopy'!Q409^2)</f>
        <v>0</v>
      </c>
      <c r="Q409" s="64">
        <f>IF('dane zbiorcze dzienne stopy'!R409&gt;0,0,'dane zbiorcze dzienne stopy'!R409^2)</f>
        <v>3.6982248520710064E-4</v>
      </c>
      <c r="R409" s="64">
        <f>IF('dane zbiorcze dzienne stopy'!S409&gt;0,0,'dane zbiorcze dzienne stopy'!S409^2)</f>
        <v>8.9845241571393455E-5</v>
      </c>
      <c r="S409" s="64">
        <f>IF('dane zbiorcze dzienne stopy'!T409&gt;0,0,'dane zbiorcze dzienne stopy'!T409^2)</f>
        <v>0</v>
      </c>
      <c r="T409" s="64">
        <f>IF('dane zbiorcze dzienne stopy'!U409&gt;0,0,'dane zbiorcze dzienne stopy'!U409^2)</f>
        <v>0</v>
      </c>
      <c r="U409" s="64">
        <f>IF('dane zbiorcze dzienne stopy'!V409&gt;0,0,'dane zbiorcze dzienne stopy'!V409^2)</f>
        <v>0</v>
      </c>
    </row>
    <row r="410" spans="2:21">
      <c r="B410" s="64">
        <f>IF('dane zbiorcze dzienne stopy'!C410&gt;0,0,'dane zbiorcze dzienne stopy'!C410^2)</f>
        <v>2.8407116569627639E-5</v>
      </c>
      <c r="C410" s="64">
        <f>IF('dane zbiorcze dzienne stopy'!D410&gt;0,0,'dane zbiorcze dzienne stopy'!D410^2)</f>
        <v>4.2057037353515511E-4</v>
      </c>
      <c r="D410" s="64">
        <f>IF('dane zbiorcze dzienne stopy'!E410&gt;0,0,'dane zbiorcze dzienne stopy'!E410^2)</f>
        <v>0</v>
      </c>
      <c r="E410" s="64">
        <f>IF('dane zbiorcze dzienne stopy'!F410&gt;0,0,'dane zbiorcze dzienne stopy'!F410^2)</f>
        <v>0</v>
      </c>
      <c r="F410" s="64">
        <f>IF('dane zbiorcze dzienne stopy'!G410&gt;0,0,'dane zbiorcze dzienne stopy'!G410^2)</f>
        <v>1.0738543316599025E-4</v>
      </c>
      <c r="G410" s="64">
        <f>IF('dane zbiorcze dzienne stopy'!H410&gt;0,0,'dane zbiorcze dzienne stopy'!H410^2)</f>
        <v>1.1987852309659319E-4</v>
      </c>
      <c r="H410" s="64">
        <f>IF('dane zbiorcze dzienne stopy'!I410&gt;0,0,'dane zbiorcze dzienne stopy'!I410^2)</f>
        <v>3.1887755102040814E-4</v>
      </c>
      <c r="I410" s="64">
        <f>IF('dane zbiorcze dzienne stopy'!J410&gt;0,0,'dane zbiorcze dzienne stopy'!J410^2)</f>
        <v>0</v>
      </c>
      <c r="J410" s="64">
        <f>IF('dane zbiorcze dzienne stopy'!K410&gt;0,0,'dane zbiorcze dzienne stopy'!K410^2)</f>
        <v>0</v>
      </c>
      <c r="K410" s="64">
        <f>IF('dane zbiorcze dzienne stopy'!L410&gt;0,0,'dane zbiorcze dzienne stopy'!L410^2)</f>
        <v>5.4646652049249276E-4</v>
      </c>
      <c r="L410" s="64">
        <f>IF('dane zbiorcze dzienne stopy'!M410&gt;0,0,'dane zbiorcze dzienne stopy'!M410^2)</f>
        <v>6.2000124000248115E-5</v>
      </c>
      <c r="M410" s="64">
        <f>IF('dane zbiorcze dzienne stopy'!N410&gt;0,0,'dane zbiorcze dzienne stopy'!N410^2)</f>
        <v>4.0200752507835722E-4</v>
      </c>
      <c r="N410" s="64">
        <f>IF('dane zbiorcze dzienne stopy'!O410&gt;0,0,'dane zbiorcze dzienne stopy'!O410^2)</f>
        <v>2.1003990758244168E-4</v>
      </c>
      <c r="O410" s="64">
        <f>IF('dane zbiorcze dzienne stopy'!P410&gt;0,0,'dane zbiorcze dzienne stopy'!P410^2)</f>
        <v>5.1652892561983115E-4</v>
      </c>
      <c r="P410" s="64">
        <f>IF('dane zbiorcze dzienne stopy'!Q410&gt;0,0,'dane zbiorcze dzienne stopy'!Q410^2)</f>
        <v>1.9837333862328762E-4</v>
      </c>
      <c r="Q410" s="64">
        <f>IF('dane zbiorcze dzienne stopy'!R410&gt;0,0,'dane zbiorcze dzienne stopy'!R410^2)</f>
        <v>5.5363321799308223E-4</v>
      </c>
      <c r="R410" s="64">
        <f>IF('dane zbiorcze dzienne stopy'!S410&gt;0,0,'dane zbiorcze dzienne stopy'!S410^2)</f>
        <v>0</v>
      </c>
      <c r="S410" s="64">
        <f>IF('dane zbiorcze dzienne stopy'!T410&gt;0,0,'dane zbiorcze dzienne stopy'!T410^2)</f>
        <v>0</v>
      </c>
      <c r="T410" s="64">
        <f>IF('dane zbiorcze dzienne stopy'!U410&gt;0,0,'dane zbiorcze dzienne stopy'!U410^2)</f>
        <v>1.1602115913887813E-4</v>
      </c>
      <c r="U410" s="64">
        <f>IF('dane zbiorcze dzienne stopy'!V410&gt;0,0,'dane zbiorcze dzienne stopy'!V410^2)</f>
        <v>9.9992581228922916E-5</v>
      </c>
    </row>
    <row r="411" spans="2:21">
      <c r="B411" s="64">
        <f>IF('dane zbiorcze dzienne stopy'!C411&gt;0,0,'dane zbiorcze dzienne stopy'!C411^2)</f>
        <v>0</v>
      </c>
      <c r="C411" s="64">
        <f>IF('dane zbiorcze dzienne stopy'!D411&gt;0,0,'dane zbiorcze dzienne stopy'!D411^2)</f>
        <v>0</v>
      </c>
      <c r="D411" s="64">
        <f>IF('dane zbiorcze dzienne stopy'!E411&gt;0,0,'dane zbiorcze dzienne stopy'!E411^2)</f>
        <v>0</v>
      </c>
      <c r="E411" s="64">
        <f>IF('dane zbiorcze dzienne stopy'!F411&gt;0,0,'dane zbiorcze dzienne stopy'!F411^2)</f>
        <v>1.8579072532699166E-5</v>
      </c>
      <c r="F411" s="64">
        <f>IF('dane zbiorcze dzienne stopy'!G411&gt;0,0,'dane zbiorcze dzienne stopy'!G411^2)</f>
        <v>0</v>
      </c>
      <c r="G411" s="64">
        <f>IF('dane zbiorcze dzienne stopy'!H411&gt;0,0,'dane zbiorcze dzienne stopy'!H411^2)</f>
        <v>0</v>
      </c>
      <c r="H411" s="64">
        <f>IF('dane zbiorcze dzienne stopy'!I411&gt;0,0,'dane zbiorcze dzienne stopy'!I411^2)</f>
        <v>0</v>
      </c>
      <c r="I411" s="64">
        <f>IF('dane zbiorcze dzienne stopy'!J411&gt;0,0,'dane zbiorcze dzienne stopy'!J411^2)</f>
        <v>0</v>
      </c>
      <c r="J411" s="64">
        <f>IF('dane zbiorcze dzienne stopy'!K411&gt;0,0,'dane zbiorcze dzienne stopy'!K411^2)</f>
        <v>0</v>
      </c>
      <c r="K411" s="64">
        <f>IF('dane zbiorcze dzienne stopy'!L411&gt;0,0,'dane zbiorcze dzienne stopy'!L411^2)</f>
        <v>7.0733363512903772E-6</v>
      </c>
      <c r="L411" s="64">
        <f>IF('dane zbiorcze dzienne stopy'!M411&gt;0,0,'dane zbiorcze dzienne stopy'!M411^2)</f>
        <v>6.2988158226253565E-5</v>
      </c>
      <c r="M411" s="64">
        <f>IF('dane zbiorcze dzienne stopy'!N411&gt;0,0,'dane zbiorcze dzienne stopy'!N411^2)</f>
        <v>0</v>
      </c>
      <c r="N411" s="64">
        <f>IF('dane zbiorcze dzienne stopy'!O411&gt;0,0,'dane zbiorcze dzienne stopy'!O411^2)</f>
        <v>0</v>
      </c>
      <c r="O411" s="64">
        <f>IF('dane zbiorcze dzienne stopy'!P411&gt;0,0,'dane zbiorcze dzienne stopy'!P411^2)</f>
        <v>9.61480680247583E-4</v>
      </c>
      <c r="P411" s="64">
        <f>IF('dane zbiorcze dzienne stopy'!Q411&gt;0,0,'dane zbiorcze dzienne stopy'!Q411^2)</f>
        <v>1.147959183673475E-4</v>
      </c>
      <c r="Q411" s="64">
        <f>IF('dane zbiorcze dzienne stopy'!R411&gt;0,0,'dane zbiorcze dzienne stopy'!R411^2)</f>
        <v>0</v>
      </c>
      <c r="R411" s="64">
        <f>IF('dane zbiorcze dzienne stopy'!S411&gt;0,0,'dane zbiorcze dzienne stopy'!S411^2)</f>
        <v>2.2461310392847361E-5</v>
      </c>
      <c r="S411" s="64">
        <f>IF('dane zbiorcze dzienne stopy'!T411&gt;0,0,'dane zbiorcze dzienne stopy'!T411^2)</f>
        <v>0</v>
      </c>
      <c r="T411" s="64">
        <f>IF('dane zbiorcze dzienne stopy'!U411&gt;0,0,'dane zbiorcze dzienne stopy'!U411^2)</f>
        <v>0</v>
      </c>
      <c r="U411" s="64">
        <f>IF('dane zbiorcze dzienne stopy'!V411&gt;0,0,'dane zbiorcze dzienne stopy'!V411^2)</f>
        <v>0</v>
      </c>
    </row>
    <row r="412" spans="2:21">
      <c r="B412" s="64">
        <f>IF('dane zbiorcze dzienne stopy'!C412&gt;0,0,'dane zbiorcze dzienne stopy'!C412^2)</f>
        <v>5.2649024960121091E-4</v>
      </c>
      <c r="C412" s="64">
        <f>IF('dane zbiorcze dzienne stopy'!D412&gt;0,0,'dane zbiorcze dzienne stopy'!D412^2)</f>
        <v>6.059758205659158E-5</v>
      </c>
      <c r="D412" s="64">
        <f>IF('dane zbiorcze dzienne stopy'!E412&gt;0,0,'dane zbiorcze dzienne stopy'!E412^2)</f>
        <v>0</v>
      </c>
      <c r="E412" s="64">
        <f>IF('dane zbiorcze dzienne stopy'!F412&gt;0,0,'dane zbiorcze dzienne stopy'!F412^2)</f>
        <v>0</v>
      </c>
      <c r="F412" s="64">
        <f>IF('dane zbiorcze dzienne stopy'!G412&gt;0,0,'dane zbiorcze dzienne stopy'!G412^2)</f>
        <v>0</v>
      </c>
      <c r="G412" s="64">
        <f>IF('dane zbiorcze dzienne stopy'!H412&gt;0,0,'dane zbiorcze dzienne stopy'!H412^2)</f>
        <v>0</v>
      </c>
      <c r="H412" s="64">
        <f>IF('dane zbiorcze dzienne stopy'!I412&gt;0,0,'dane zbiorcze dzienne stopy'!I412^2)</f>
        <v>0</v>
      </c>
      <c r="I412" s="64">
        <f>IF('dane zbiorcze dzienne stopy'!J412&gt;0,0,'dane zbiorcze dzienne stopy'!J412^2)</f>
        <v>0</v>
      </c>
      <c r="J412" s="64">
        <f>IF('dane zbiorcze dzienne stopy'!K412&gt;0,0,'dane zbiorcze dzienne stopy'!K412^2)</f>
        <v>5.4869684499313736E-5</v>
      </c>
      <c r="K412" s="64">
        <f>IF('dane zbiorcze dzienne stopy'!L412&gt;0,0,'dane zbiorcze dzienne stopy'!L412^2)</f>
        <v>6.3999999999998777E-5</v>
      </c>
      <c r="L412" s="64">
        <f>IF('dane zbiorcze dzienne stopy'!M412&gt;0,0,'dane zbiorcze dzienne stopy'!M412^2)</f>
        <v>0</v>
      </c>
      <c r="M412" s="64">
        <f>IF('dane zbiorcze dzienne stopy'!N412&gt;0,0,'dane zbiorcze dzienne stopy'!N412^2)</f>
        <v>1.6269262807163678E-4</v>
      </c>
      <c r="N412" s="64">
        <f>IF('dane zbiorcze dzienne stopy'!O412&gt;0,0,'dane zbiorcze dzienne stopy'!O412^2)</f>
        <v>0</v>
      </c>
      <c r="O412" s="64">
        <f>IF('dane zbiorcze dzienne stopy'!P412&gt;0,0,'dane zbiorcze dzienne stopy'!P412^2)</f>
        <v>0</v>
      </c>
      <c r="P412" s="64">
        <f>IF('dane zbiorcze dzienne stopy'!Q412&gt;0,0,'dane zbiorcze dzienne stopy'!Q412^2)</f>
        <v>0</v>
      </c>
      <c r="Q412" s="64">
        <f>IF('dane zbiorcze dzienne stopy'!R412&gt;0,0,'dane zbiorcze dzienne stopy'!R412^2)</f>
        <v>0</v>
      </c>
      <c r="R412" s="64">
        <f>IF('dane zbiorcze dzienne stopy'!S412&gt;0,0,'dane zbiorcze dzienne stopy'!S412^2)</f>
        <v>0</v>
      </c>
      <c r="S412" s="64">
        <f>IF('dane zbiorcze dzienne stopy'!T412&gt;0,0,'dane zbiorcze dzienne stopy'!T412^2)</f>
        <v>3.9889196675899522E-5</v>
      </c>
      <c r="T412" s="64">
        <f>IF('dane zbiorcze dzienne stopy'!U412&gt;0,0,'dane zbiorcze dzienne stopy'!U412^2)</f>
        <v>0</v>
      </c>
      <c r="U412" s="64">
        <f>IF('dane zbiorcze dzienne stopy'!V412&gt;0,0,'dane zbiorcze dzienne stopy'!V412^2)</f>
        <v>0</v>
      </c>
    </row>
    <row r="413" spans="2:21">
      <c r="B413" s="64">
        <f>IF('dane zbiorcze dzienne stopy'!C413&gt;0,0,'dane zbiorcze dzienne stopy'!C413^2)</f>
        <v>0</v>
      </c>
      <c r="C413" s="64">
        <f>IF('dane zbiorcze dzienne stopy'!D413&gt;0,0,'dane zbiorcze dzienne stopy'!D413^2)</f>
        <v>0</v>
      </c>
      <c r="D413" s="64">
        <f>IF('dane zbiorcze dzienne stopy'!E413&gt;0,0,'dane zbiorcze dzienne stopy'!E413^2)</f>
        <v>2.6164140736913028E-5</v>
      </c>
      <c r="E413" s="64">
        <f>IF('dane zbiorcze dzienne stopy'!F413&gt;0,0,'dane zbiorcze dzienne stopy'!F413^2)</f>
        <v>0</v>
      </c>
      <c r="F413" s="64">
        <f>IF('dane zbiorcze dzienne stopy'!G413&gt;0,0,'dane zbiorcze dzienne stopy'!G413^2)</f>
        <v>0</v>
      </c>
      <c r="G413" s="64">
        <f>IF('dane zbiorcze dzienne stopy'!H413&gt;0,0,'dane zbiorcze dzienne stopy'!H413^2)</f>
        <v>0</v>
      </c>
      <c r="H413" s="64">
        <f>IF('dane zbiorcze dzienne stopy'!I413&gt;0,0,'dane zbiorcze dzienne stopy'!I413^2)</f>
        <v>0</v>
      </c>
      <c r="I413" s="64">
        <f>IF('dane zbiorcze dzienne stopy'!J413&gt;0,0,'dane zbiorcze dzienne stopy'!J413^2)</f>
        <v>3.2653061224489793E-5</v>
      </c>
      <c r="J413" s="64">
        <f>IF('dane zbiorcze dzienne stopy'!K413&gt;0,0,'dane zbiorcze dzienne stopy'!K413^2)</f>
        <v>0</v>
      </c>
      <c r="K413" s="64">
        <f>IF('dane zbiorcze dzienne stopy'!L413&gt;0,0,'dane zbiorcze dzienne stopy'!L413^2)</f>
        <v>0</v>
      </c>
      <c r="L413" s="64">
        <f>IF('dane zbiorcze dzienne stopy'!M413&gt;0,0,'dane zbiorcze dzienne stopy'!M413^2)</f>
        <v>0</v>
      </c>
      <c r="M413" s="64">
        <f>IF('dane zbiorcze dzienne stopy'!N413&gt;0,0,'dane zbiorcze dzienne stopy'!N413^2)</f>
        <v>0</v>
      </c>
      <c r="N413" s="64">
        <f>IF('dane zbiorcze dzienne stopy'!O413&gt;0,0,'dane zbiorcze dzienne stopy'!O413^2)</f>
        <v>0</v>
      </c>
      <c r="O413" s="64">
        <f>IF('dane zbiorcze dzienne stopy'!P413&gt;0,0,'dane zbiorcze dzienne stopy'!P413^2)</f>
        <v>0</v>
      </c>
      <c r="P413" s="64">
        <f>IF('dane zbiorcze dzienne stopy'!Q413&gt;0,0,'dane zbiorcze dzienne stopy'!Q413^2)</f>
        <v>0</v>
      </c>
      <c r="Q413" s="64">
        <f>IF('dane zbiorcze dzienne stopy'!R413&gt;0,0,'dane zbiorcze dzienne stopy'!R413^2)</f>
        <v>1.2913223140495624E-4</v>
      </c>
      <c r="R413" s="64">
        <f>IF('dane zbiorcze dzienne stopy'!S413&gt;0,0,'dane zbiorcze dzienne stopy'!S413^2)</f>
        <v>0</v>
      </c>
      <c r="S413" s="64">
        <f>IF('dane zbiorcze dzienne stopy'!T413&gt;0,0,'dane zbiorcze dzienne stopy'!T413^2)</f>
        <v>0</v>
      </c>
      <c r="T413" s="64">
        <f>IF('dane zbiorcze dzienne stopy'!U413&gt;0,0,'dane zbiorcze dzienne stopy'!U413^2)</f>
        <v>0</v>
      </c>
      <c r="U413" s="64">
        <f>IF('dane zbiorcze dzienne stopy'!V413&gt;0,0,'dane zbiorcze dzienne stopy'!V413^2)</f>
        <v>0</v>
      </c>
    </row>
    <row r="414" spans="2:21">
      <c r="B414" s="64">
        <f>IF('dane zbiorcze dzienne stopy'!C414&gt;0,0,'dane zbiorcze dzienne stopy'!C414^2)</f>
        <v>0</v>
      </c>
      <c r="C414" s="64">
        <f>IF('dane zbiorcze dzienne stopy'!D414&gt;0,0,'dane zbiorcze dzienne stopy'!D414^2)</f>
        <v>0</v>
      </c>
      <c r="D414" s="64">
        <f>IF('dane zbiorcze dzienne stopy'!E414&gt;0,0,'dane zbiorcze dzienne stopy'!E414^2)</f>
        <v>1.6521170227529558E-4</v>
      </c>
      <c r="E414" s="64">
        <f>IF('dane zbiorcze dzienne stopy'!F414&gt;0,0,'dane zbiorcze dzienne stopy'!F414^2)</f>
        <v>2.4187046492878256E-3</v>
      </c>
      <c r="F414" s="64">
        <f>IF('dane zbiorcze dzienne stopy'!G414&gt;0,0,'dane zbiorcze dzienne stopy'!G414^2)</f>
        <v>0</v>
      </c>
      <c r="G414" s="64">
        <f>IF('dane zbiorcze dzienne stopy'!H414&gt;0,0,'dane zbiorcze dzienne stopy'!H414^2)</f>
        <v>1.0480823973914443E-3</v>
      </c>
      <c r="H414" s="64">
        <f>IF('dane zbiorcze dzienne stopy'!I414&gt;0,0,'dane zbiorcze dzienne stopy'!I414^2)</f>
        <v>0</v>
      </c>
      <c r="I414" s="64">
        <f>IF('dane zbiorcze dzienne stopy'!J414&gt;0,0,'dane zbiorcze dzienne stopy'!J414^2)</f>
        <v>5.2847139648566524E-4</v>
      </c>
      <c r="J414" s="64">
        <f>IF('dane zbiorcze dzienne stopy'!K414&gt;0,0,'dane zbiorcze dzienne stopy'!K414^2)</f>
        <v>1.3616372326085271E-5</v>
      </c>
      <c r="K414" s="64">
        <f>IF('dane zbiorcze dzienne stopy'!L414&gt;0,0,'dane zbiorcze dzienne stopy'!L414^2)</f>
        <v>0</v>
      </c>
      <c r="L414" s="64">
        <f>IF('dane zbiorcze dzienne stopy'!M414&gt;0,0,'dane zbiorcze dzienne stopy'!M414^2)</f>
        <v>0</v>
      </c>
      <c r="M414" s="64">
        <f>IF('dane zbiorcze dzienne stopy'!N414&gt;0,0,'dane zbiorcze dzienne stopy'!N414^2)</f>
        <v>0</v>
      </c>
      <c r="N414" s="64">
        <f>IF('dane zbiorcze dzienne stopy'!O414&gt;0,0,'dane zbiorcze dzienne stopy'!O414^2)</f>
        <v>9.070294784580434E-5</v>
      </c>
      <c r="O414" s="64">
        <f>IF('dane zbiorcze dzienne stopy'!P414&gt;0,0,'dane zbiorcze dzienne stopy'!P414^2)</f>
        <v>2.4065503737985073E-3</v>
      </c>
      <c r="P414" s="64">
        <f>IF('dane zbiorcze dzienne stopy'!Q414&gt;0,0,'dane zbiorcze dzienne stopy'!Q414^2)</f>
        <v>1.0483523395729761E-4</v>
      </c>
      <c r="Q414" s="64">
        <f>IF('dane zbiorcze dzienne stopy'!R414&gt;0,0,'dane zbiorcze dzienne stopy'!R414^2)</f>
        <v>2.3487617621585367E-4</v>
      </c>
      <c r="R414" s="64">
        <f>IF('dane zbiorcze dzienne stopy'!S414&gt;0,0,'dane zbiorcze dzienne stopy'!S414^2)</f>
        <v>0</v>
      </c>
      <c r="S414" s="64">
        <f>IF('dane zbiorcze dzienne stopy'!T414&gt;0,0,'dane zbiorcze dzienne stopy'!T414^2)</f>
        <v>0</v>
      </c>
      <c r="T414" s="64">
        <f>IF('dane zbiorcze dzienne stopy'!U414&gt;0,0,'dane zbiorcze dzienne stopy'!U414^2)</f>
        <v>1.3053643636371517E-7</v>
      </c>
      <c r="U414" s="64">
        <f>IF('dane zbiorcze dzienne stopy'!V414&gt;0,0,'dane zbiorcze dzienne stopy'!V414^2)</f>
        <v>0</v>
      </c>
    </row>
    <row r="415" spans="2:21">
      <c r="B415" s="64">
        <f>IF('dane zbiorcze dzienne stopy'!C415&gt;0,0,'dane zbiorcze dzienne stopy'!C415^2)</f>
        <v>5.908633620708072E-5</v>
      </c>
      <c r="C415" s="64">
        <f>IF('dane zbiorcze dzienne stopy'!D415&gt;0,0,'dane zbiorcze dzienne stopy'!D415^2)</f>
        <v>2.7271398032998549E-5</v>
      </c>
      <c r="D415" s="64">
        <f>IF('dane zbiorcze dzienne stopy'!E415&gt;0,0,'dane zbiorcze dzienne stopy'!E415^2)</f>
        <v>6.103515625E-5</v>
      </c>
      <c r="E415" s="64">
        <f>IF('dane zbiorcze dzienne stopy'!F415&gt;0,0,'dane zbiorcze dzienne stopy'!F415^2)</f>
        <v>0</v>
      </c>
      <c r="F415" s="64">
        <f>IF('dane zbiorcze dzienne stopy'!G415&gt;0,0,'dane zbiorcze dzienne stopy'!G415^2)</f>
        <v>2.3427738442315807E-4</v>
      </c>
      <c r="G415" s="64">
        <f>IF('dane zbiorcze dzienne stopy'!H415&gt;0,0,'dane zbiorcze dzienne stopy'!H415^2)</f>
        <v>2.2111358328381155E-4</v>
      </c>
      <c r="H415" s="64">
        <f>IF('dane zbiorcze dzienne stopy'!I415&gt;0,0,'dane zbiorcze dzienne stopy'!I415^2)</f>
        <v>1.2204191376976028E-3</v>
      </c>
      <c r="I415" s="64">
        <f>IF('dane zbiorcze dzienne stopy'!J415&gt;0,0,'dane zbiorcze dzienne stopy'!J415^2)</f>
        <v>0</v>
      </c>
      <c r="J415" s="64">
        <f>IF('dane zbiorcze dzienne stopy'!K415&gt;0,0,'dane zbiorcze dzienne stopy'!K415^2)</f>
        <v>5.7956104252400301E-4</v>
      </c>
      <c r="K415" s="64">
        <f>IF('dane zbiorcze dzienne stopy'!L415&gt;0,0,'dane zbiorcze dzienne stopy'!L415^2)</f>
        <v>7.0358617875310441E-4</v>
      </c>
      <c r="L415" s="64">
        <f>IF('dane zbiorcze dzienne stopy'!M415&gt;0,0,'dane zbiorcze dzienne stopy'!M415^2)</f>
        <v>1.5140274644581409E-5</v>
      </c>
      <c r="M415" s="64">
        <f>IF('dane zbiorcze dzienne stopy'!N415&gt;0,0,'dane zbiorcze dzienne stopy'!N415^2)</f>
        <v>0</v>
      </c>
      <c r="N415" s="64">
        <f>IF('dane zbiorcze dzienne stopy'!O415&gt;0,0,'dane zbiorcze dzienne stopy'!O415^2)</f>
        <v>2.0802514792899506E-4</v>
      </c>
      <c r="O415" s="64">
        <f>IF('dane zbiorcze dzienne stopy'!P415&gt;0,0,'dane zbiorcze dzienne stopy'!P415^2)</f>
        <v>1.2755102040816286E-3</v>
      </c>
      <c r="P415" s="64">
        <f>IF('dane zbiorcze dzienne stopy'!Q415&gt;0,0,'dane zbiorcze dzienne stopy'!Q415^2)</f>
        <v>5.8263971462544468E-4</v>
      </c>
      <c r="Q415" s="64">
        <f>IF('dane zbiorcze dzienne stopy'!R415&gt;0,0,'dane zbiorcze dzienne stopy'!R415^2)</f>
        <v>2.4224439431331114E-4</v>
      </c>
      <c r="R415" s="64">
        <f>IF('dane zbiorcze dzienne stopy'!S415&gt;0,0,'dane zbiorcze dzienne stopy'!S415^2)</f>
        <v>8.8999644001424148E-5</v>
      </c>
      <c r="S415" s="64">
        <f>IF('dane zbiorcze dzienne stopy'!T415&gt;0,0,'dane zbiorcze dzienne stopy'!T415^2)</f>
        <v>4.3402777777777775E-4</v>
      </c>
      <c r="T415" s="64">
        <f>IF('dane zbiorcze dzienne stopy'!U415&gt;0,0,'dane zbiorcze dzienne stopy'!U415^2)</f>
        <v>3.1732994033911754E-4</v>
      </c>
      <c r="U415" s="64">
        <f>IF('dane zbiorcze dzienne stopy'!V415&gt;0,0,'dane zbiorcze dzienne stopy'!V415^2)</f>
        <v>2.0075278065224392E-4</v>
      </c>
    </row>
    <row r="416" spans="2:21">
      <c r="B416" s="64">
        <f>IF('dane zbiorcze dzienne stopy'!C416&gt;0,0,'dane zbiorcze dzienne stopy'!C416^2)</f>
        <v>1.066948613938262E-4</v>
      </c>
      <c r="C416" s="64">
        <f>IF('dane zbiorcze dzienne stopy'!D416&gt;0,0,'dane zbiorcze dzienne stopy'!D416^2)</f>
        <v>0</v>
      </c>
      <c r="D416" s="64">
        <f>IF('dane zbiorcze dzienne stopy'!E416&gt;0,0,'dane zbiorcze dzienne stopy'!E416^2)</f>
        <v>1.1022244266710755E-4</v>
      </c>
      <c r="E416" s="64">
        <f>IF('dane zbiorcze dzienne stopy'!F416&gt;0,0,'dane zbiorcze dzienne stopy'!F416^2)</f>
        <v>1.6296966953372564E-4</v>
      </c>
      <c r="F416" s="64">
        <f>IF('dane zbiorcze dzienne stopy'!G416&gt;0,0,'dane zbiorcze dzienne stopy'!G416^2)</f>
        <v>0</v>
      </c>
      <c r="G416" s="64">
        <f>IF('dane zbiorcze dzienne stopy'!H416&gt;0,0,'dane zbiorcze dzienne stopy'!H416^2)</f>
        <v>1.2815948736205116E-4</v>
      </c>
      <c r="H416" s="64">
        <f>IF('dane zbiorcze dzienne stopy'!I416&gt;0,0,'dane zbiorcze dzienne stopy'!I416^2)</f>
        <v>2.0474601257140517E-3</v>
      </c>
      <c r="I416" s="64">
        <f>IF('dane zbiorcze dzienne stopy'!J416&gt;0,0,'dane zbiorcze dzienne stopy'!J416^2)</f>
        <v>0</v>
      </c>
      <c r="J416" s="64">
        <f>IF('dane zbiorcze dzienne stopy'!K416&gt;0,0,'dane zbiorcze dzienne stopy'!K416^2)</f>
        <v>7.0572392512125706E-4</v>
      </c>
      <c r="K416" s="64">
        <f>IF('dane zbiorcze dzienne stopy'!L416&gt;0,0,'dane zbiorcze dzienne stopy'!L416^2)</f>
        <v>2.969804512618041E-5</v>
      </c>
      <c r="L416" s="64">
        <f>IF('dane zbiorcze dzienne stopy'!M416&gt;0,0,'dane zbiorcze dzienne stopy'!M416^2)</f>
        <v>0</v>
      </c>
      <c r="M416" s="64">
        <f>IF('dane zbiorcze dzienne stopy'!N416&gt;0,0,'dane zbiorcze dzienne stopy'!N416^2)</f>
        <v>0</v>
      </c>
      <c r="N416" s="64">
        <f>IF('dane zbiorcze dzienne stopy'!O416&gt;0,0,'dane zbiorcze dzienne stopy'!O416^2)</f>
        <v>0</v>
      </c>
      <c r="O416" s="64">
        <f>IF('dane zbiorcze dzienne stopy'!P416&gt;0,0,'dane zbiorcze dzienne stopy'!P416^2)</f>
        <v>0</v>
      </c>
      <c r="P416" s="64">
        <f>IF('dane zbiorcze dzienne stopy'!Q416&gt;0,0,'dane zbiorcze dzienne stopy'!Q416^2)</f>
        <v>4.9944436814044017E-5</v>
      </c>
      <c r="Q416" s="64">
        <f>IF('dane zbiorcze dzienne stopy'!R416&gt;0,0,'dane zbiorcze dzienne stopy'!R416^2)</f>
        <v>0</v>
      </c>
      <c r="R416" s="64">
        <f>IF('dane zbiorcze dzienne stopy'!S416&gt;0,0,'dane zbiorcze dzienne stopy'!S416^2)</f>
        <v>0</v>
      </c>
      <c r="S416" s="64">
        <f>IF('dane zbiorcze dzienne stopy'!T416&gt;0,0,'dane zbiorcze dzienne stopy'!T416^2)</f>
        <v>1.6296966953372645E-4</v>
      </c>
      <c r="T416" s="64">
        <f>IF('dane zbiorcze dzienne stopy'!U416&gt;0,0,'dane zbiorcze dzienne stopy'!U416^2)</f>
        <v>1.0157966197918257E-4</v>
      </c>
      <c r="U416" s="64">
        <f>IF('dane zbiorcze dzienne stopy'!V416&gt;0,0,'dane zbiorcze dzienne stopy'!V416^2)</f>
        <v>5.4490248933119481E-5</v>
      </c>
    </row>
    <row r="417" spans="2:21">
      <c r="B417" s="64">
        <f>IF('dane zbiorcze dzienne stopy'!C417&gt;0,0,'dane zbiorcze dzienne stopy'!C417^2)</f>
        <v>1.6352678192822615E-4</v>
      </c>
      <c r="C417" s="64">
        <f>IF('dane zbiorcze dzienne stopy'!D417&gt;0,0,'dane zbiorcze dzienne stopy'!D417^2)</f>
        <v>1.0733246217991151E-4</v>
      </c>
      <c r="D417" s="64">
        <f>IF('dane zbiorcze dzienne stopy'!E417&gt;0,0,'dane zbiorcze dzienne stopy'!E417^2)</f>
        <v>6.3322756087779409E-5</v>
      </c>
      <c r="E417" s="64">
        <f>IF('dane zbiorcze dzienne stopy'!F417&gt;0,0,'dane zbiorcze dzienne stopy'!F417^2)</f>
        <v>0</v>
      </c>
      <c r="F417" s="64">
        <f>IF('dane zbiorcze dzienne stopy'!G417&gt;0,0,'dane zbiorcze dzienne stopy'!G417^2)</f>
        <v>1.0738543316599025E-4</v>
      </c>
      <c r="G417" s="64">
        <f>IF('dane zbiorcze dzienne stopy'!H417&gt;0,0,'dane zbiorcze dzienne stopy'!H417^2)</f>
        <v>0</v>
      </c>
      <c r="H417" s="64">
        <f>IF('dane zbiorcze dzienne stopy'!I417&gt;0,0,'dane zbiorcze dzienne stopy'!I417^2)</f>
        <v>5.6153275982120791E-4</v>
      </c>
      <c r="I417" s="64">
        <f>IF('dane zbiorcze dzienne stopy'!J417&gt;0,0,'dane zbiorcze dzienne stopy'!J417^2)</f>
        <v>1.3679422728360861E-4</v>
      </c>
      <c r="J417" s="64">
        <f>IF('dane zbiorcze dzienne stopy'!K417&gt;0,0,'dane zbiorcze dzienne stopy'!K417^2)</f>
        <v>3.4198556820901514E-5</v>
      </c>
      <c r="K417" s="64">
        <f>IF('dane zbiorcze dzienne stopy'!L417&gt;0,0,'dane zbiorcze dzienne stopy'!L417^2)</f>
        <v>1.2009757928316674E-4</v>
      </c>
      <c r="L417" s="64">
        <f>IF('dane zbiorcze dzienne stopy'!M417&gt;0,0,'dane zbiorcze dzienne stopy'!M417^2)</f>
        <v>2.3668639053254478E-4</v>
      </c>
      <c r="M417" s="64">
        <f>IF('dane zbiorcze dzienne stopy'!N417&gt;0,0,'dane zbiorcze dzienne stopy'!N417^2)</f>
        <v>6.5746219592375303E-6</v>
      </c>
      <c r="N417" s="64">
        <f>IF('dane zbiorcze dzienne stopy'!O417&gt;0,0,'dane zbiorcze dzienne stopy'!O417^2)</f>
        <v>2.3795359904819236E-5</v>
      </c>
      <c r="O417" s="64">
        <f>IF('dane zbiorcze dzienne stopy'!P417&gt;0,0,'dane zbiorcze dzienne stopy'!P417^2)</f>
        <v>0</v>
      </c>
      <c r="P417" s="64">
        <f>IF('dane zbiorcze dzienne stopy'!Q417&gt;0,0,'dane zbiorcze dzienne stopy'!Q417^2)</f>
        <v>0</v>
      </c>
      <c r="Q417" s="64">
        <f>IF('dane zbiorcze dzienne stopy'!R417&gt;0,0,'dane zbiorcze dzienne stopy'!R417^2)</f>
        <v>1.4060522738989893E-4</v>
      </c>
      <c r="R417" s="64">
        <f>IF('dane zbiorcze dzienne stopy'!S417&gt;0,0,'dane zbiorcze dzienne stopy'!S417^2)</f>
        <v>0</v>
      </c>
      <c r="S417" s="64">
        <f>IF('dane zbiorcze dzienne stopy'!T417&gt;0,0,'dane zbiorcze dzienne stopy'!T417^2)</f>
        <v>0</v>
      </c>
      <c r="T417" s="64">
        <f>IF('dane zbiorcze dzienne stopy'!U417&gt;0,0,'dane zbiorcze dzienne stopy'!U417^2)</f>
        <v>2.3753935317528744E-5</v>
      </c>
      <c r="U417" s="64">
        <f>IF('dane zbiorcze dzienne stopy'!V417&gt;0,0,'dane zbiorcze dzienne stopy'!V417^2)</f>
        <v>2.1906408763030982E-5</v>
      </c>
    </row>
    <row r="418" spans="2:21">
      <c r="B418" s="64">
        <f>IF('dane zbiorcze dzienne stopy'!C418&gt;0,0,'dane zbiorcze dzienne stopy'!C418^2)</f>
        <v>0</v>
      </c>
      <c r="C418" s="64">
        <f>IF('dane zbiorcze dzienne stopy'!D418&gt;0,0,'dane zbiorcze dzienne stopy'!D418^2)</f>
        <v>0</v>
      </c>
      <c r="D418" s="64">
        <f>IF('dane zbiorcze dzienne stopy'!E418&gt;0,0,'dane zbiorcze dzienne stopy'!E418^2)</f>
        <v>0</v>
      </c>
      <c r="E418" s="64">
        <f>IF('dane zbiorcze dzienne stopy'!F418&gt;0,0,'dane zbiorcze dzienne stopy'!F418^2)</f>
        <v>0</v>
      </c>
      <c r="F418" s="64">
        <f>IF('dane zbiorcze dzienne stopy'!G418&gt;0,0,'dane zbiorcze dzienne stopy'!G418^2)</f>
        <v>0</v>
      </c>
      <c r="G418" s="64">
        <f>IF('dane zbiorcze dzienne stopy'!H418&gt;0,0,'dane zbiorcze dzienne stopy'!H418^2)</f>
        <v>0</v>
      </c>
      <c r="H418" s="64">
        <f>IF('dane zbiorcze dzienne stopy'!I418&gt;0,0,'dane zbiorcze dzienne stopy'!I418^2)</f>
        <v>0</v>
      </c>
      <c r="I418" s="64">
        <f>IF('dane zbiorcze dzienne stopy'!J418&gt;0,0,'dane zbiorcze dzienne stopy'!J418^2)</f>
        <v>0</v>
      </c>
      <c r="J418" s="64">
        <f>IF('dane zbiorcze dzienne stopy'!K418&gt;0,0,'dane zbiorcze dzienne stopy'!K418^2)</f>
        <v>0</v>
      </c>
      <c r="K418" s="64">
        <f>IF('dane zbiorcze dzienne stopy'!L418&gt;0,0,'dane zbiorcze dzienne stopy'!L418^2)</f>
        <v>0</v>
      </c>
      <c r="L418" s="64">
        <f>IF('dane zbiorcze dzienne stopy'!M418&gt;0,0,'dane zbiorcze dzienne stopy'!M418^2)</f>
        <v>0</v>
      </c>
      <c r="M418" s="64">
        <f>IF('dane zbiorcze dzienne stopy'!N418&gt;0,0,'dane zbiorcze dzienne stopy'!N418^2)</f>
        <v>0</v>
      </c>
      <c r="N418" s="64">
        <f>IF('dane zbiorcze dzienne stopy'!O418&gt;0,0,'dane zbiorcze dzienne stopy'!O418^2)</f>
        <v>0</v>
      </c>
      <c r="O418" s="64">
        <f>IF('dane zbiorcze dzienne stopy'!P418&gt;0,0,'dane zbiorcze dzienne stopy'!P418^2)</f>
        <v>5.6689342403627718E-4</v>
      </c>
      <c r="P418" s="64">
        <f>IF('dane zbiorcze dzienne stopy'!Q418&gt;0,0,'dane zbiorcze dzienne stopy'!Q418^2)</f>
        <v>0</v>
      </c>
      <c r="Q418" s="64">
        <f>IF('dane zbiorcze dzienne stopy'!R418&gt;0,0,'dane zbiorcze dzienne stopy'!R418^2)</f>
        <v>0</v>
      </c>
      <c r="R418" s="64">
        <f>IF('dane zbiorcze dzienne stopy'!S418&gt;0,0,'dane zbiorcze dzienne stopy'!S418^2)</f>
        <v>4.9130928465368965E-5</v>
      </c>
      <c r="S418" s="64">
        <f>IF('dane zbiorcze dzienne stopy'!T418&gt;0,0,'dane zbiorcze dzienne stopy'!T418^2)</f>
        <v>0</v>
      </c>
      <c r="T418" s="64">
        <f>IF('dane zbiorcze dzienne stopy'!U418&gt;0,0,'dane zbiorcze dzienne stopy'!U418^2)</f>
        <v>0</v>
      </c>
      <c r="U418" s="64">
        <f>IF('dane zbiorcze dzienne stopy'!V418&gt;0,0,'dane zbiorcze dzienne stopy'!V418^2)</f>
        <v>0</v>
      </c>
    </row>
    <row r="419" spans="2:21">
      <c r="B419" s="64">
        <f>IF('dane zbiorcze dzienne stopy'!C419&gt;0,0,'dane zbiorcze dzienne stopy'!C419^2)</f>
        <v>1.0572782484738344E-4</v>
      </c>
      <c r="C419" s="64">
        <f>IF('dane zbiorcze dzienne stopy'!D419&gt;0,0,'dane zbiorcze dzienne stopy'!D419^2)</f>
        <v>0</v>
      </c>
      <c r="D419" s="64">
        <f>IF('dane zbiorcze dzienne stopy'!E419&gt;0,0,'dane zbiorcze dzienne stopy'!E419^2)</f>
        <v>0</v>
      </c>
      <c r="E419" s="64">
        <f>IF('dane zbiorcze dzienne stopy'!F419&gt;0,0,'dane zbiorcze dzienne stopy'!F419^2)</f>
        <v>1.5690308183803246E-4</v>
      </c>
      <c r="F419" s="64">
        <f>IF('dane zbiorcze dzienne stopy'!G419&gt;0,0,'dane zbiorcze dzienne stopy'!G419^2)</f>
        <v>0</v>
      </c>
      <c r="G419" s="64">
        <f>IF('dane zbiorcze dzienne stopy'!H419&gt;0,0,'dane zbiorcze dzienne stopy'!H419^2)</f>
        <v>1.0405827263267398E-3</v>
      </c>
      <c r="H419" s="64">
        <f>IF('dane zbiorcze dzienne stopy'!I419&gt;0,0,'dane zbiorcze dzienne stopy'!I419^2)</f>
        <v>0</v>
      </c>
      <c r="I419" s="64">
        <f>IF('dane zbiorcze dzienne stopy'!J419&gt;0,0,'dane zbiorcze dzienne stopy'!J419^2)</f>
        <v>4.0930201476828496E-4</v>
      </c>
      <c r="J419" s="64">
        <f>IF('dane zbiorcze dzienne stopy'!K419&gt;0,0,'dane zbiorcze dzienne stopy'!K419^2)</f>
        <v>0</v>
      </c>
      <c r="K419" s="64">
        <f>IF('dane zbiorcze dzienne stopy'!L419&gt;0,0,'dane zbiorcze dzienne stopy'!L419^2)</f>
        <v>7.1491892819356314E-6</v>
      </c>
      <c r="L419" s="64">
        <f>IF('dane zbiorcze dzienne stopy'!M419&gt;0,0,'dane zbiorcze dzienne stopy'!M419^2)</f>
        <v>1.502313562886915E-5</v>
      </c>
      <c r="M419" s="64">
        <f>IF('dane zbiorcze dzienne stopy'!N419&gt;0,0,'dane zbiorcze dzienne stopy'!N419^2)</f>
        <v>0</v>
      </c>
      <c r="N419" s="64">
        <f>IF('dane zbiorcze dzienne stopy'!O419&gt;0,0,'dane zbiorcze dzienne stopy'!O419^2)</f>
        <v>0</v>
      </c>
      <c r="O419" s="64">
        <f>IF('dane zbiorcze dzienne stopy'!P419&gt;0,0,'dane zbiorcze dzienne stopy'!P419^2)</f>
        <v>0</v>
      </c>
      <c r="P419" s="64">
        <f>IF('dane zbiorcze dzienne stopy'!Q419&gt;0,0,'dane zbiorcze dzienne stopy'!Q419^2)</f>
        <v>0</v>
      </c>
      <c r="Q419" s="64">
        <f>IF('dane zbiorcze dzienne stopy'!R419&gt;0,0,'dane zbiorcze dzienne stopy'!R419^2)</f>
        <v>1.2815948736205116E-4</v>
      </c>
      <c r="R419" s="64">
        <f>IF('dane zbiorcze dzienne stopy'!S419&gt;0,0,'dane zbiorcze dzienne stopy'!S419^2)</f>
        <v>0</v>
      </c>
      <c r="S419" s="64">
        <f>IF('dane zbiorcze dzienne stopy'!T419&gt;0,0,'dane zbiorcze dzienne stopy'!T419^2)</f>
        <v>0</v>
      </c>
      <c r="T419" s="64">
        <f>IF('dane zbiorcze dzienne stopy'!U419&gt;0,0,'dane zbiorcze dzienne stopy'!U419^2)</f>
        <v>0</v>
      </c>
      <c r="U419" s="64">
        <f>IF('dane zbiorcze dzienne stopy'!V419&gt;0,0,'dane zbiorcze dzienne stopy'!V419^2)</f>
        <v>0</v>
      </c>
    </row>
    <row r="420" spans="2:21">
      <c r="B420" s="64">
        <f>IF('dane zbiorcze dzienne stopy'!C420&gt;0,0,'dane zbiorcze dzienne stopy'!C420^2)</f>
        <v>7.0867727458760804E-6</v>
      </c>
      <c r="C420" s="64">
        <f>IF('dane zbiorcze dzienne stopy'!D420&gt;0,0,'dane zbiorcze dzienne stopy'!D420^2)</f>
        <v>7.4303623924906585E-4</v>
      </c>
      <c r="D420" s="64">
        <f>IF('dane zbiorcze dzienne stopy'!E420&gt;0,0,'dane zbiorcze dzienne stopy'!E420^2)</f>
        <v>7.9552925706771868E-4</v>
      </c>
      <c r="E420" s="64">
        <f>IF('dane zbiorcze dzienne stopy'!F420&gt;0,0,'dane zbiorcze dzienne stopy'!F420^2)</f>
        <v>4.4696932449525989E-6</v>
      </c>
      <c r="F420" s="64">
        <f>IF('dane zbiorcze dzienne stopy'!G420&gt;0,0,'dane zbiorcze dzienne stopy'!G420^2)</f>
        <v>0</v>
      </c>
      <c r="G420" s="64">
        <f>IF('dane zbiorcze dzienne stopy'!H420&gt;0,0,'dane zbiorcze dzienne stopy'!H420^2)</f>
        <v>2.1947873799725494E-4</v>
      </c>
      <c r="H420" s="64">
        <f>IF('dane zbiorcze dzienne stopy'!I420&gt;0,0,'dane zbiorcze dzienne stopy'!I420^2)</f>
        <v>3.3667199730662403E-4</v>
      </c>
      <c r="I420" s="64">
        <f>IF('dane zbiorcze dzienne stopy'!J420&gt;0,0,'dane zbiorcze dzienne stopy'!J420^2)</f>
        <v>0</v>
      </c>
      <c r="J420" s="64">
        <f>IF('dane zbiorcze dzienne stopy'!K420&gt;0,0,'dane zbiorcze dzienne stopy'!K420^2)</f>
        <v>6.0850685380353176E-4</v>
      </c>
      <c r="K420" s="64">
        <f>IF('dane zbiorcze dzienne stopy'!L420&gt;0,0,'dane zbiorcze dzienne stopy'!L420^2)</f>
        <v>2.875029648743131E-5</v>
      </c>
      <c r="L420" s="64">
        <f>IF('dane zbiorcze dzienne stopy'!M420&gt;0,0,'dane zbiorcze dzienne stopy'!M420^2)</f>
        <v>0</v>
      </c>
      <c r="M420" s="64">
        <f>IF('dane zbiorcze dzienne stopy'!N420&gt;0,0,'dane zbiorcze dzienne stopy'!N420^2)</f>
        <v>2.4266543716179188E-5</v>
      </c>
      <c r="N420" s="64">
        <f>IF('dane zbiorcze dzienne stopy'!O420&gt;0,0,'dane zbiorcze dzienne stopy'!O420^2)</f>
        <v>0</v>
      </c>
      <c r="O420" s="64">
        <f>IF('dane zbiorcze dzienne stopy'!P420&gt;0,0,'dane zbiorcze dzienne stopy'!P420^2)</f>
        <v>6.8694719042664335E-4</v>
      </c>
      <c r="P420" s="64">
        <f>IF('dane zbiorcze dzienne stopy'!Q420&gt;0,0,'dane zbiorcze dzienne stopy'!Q420^2)</f>
        <v>0</v>
      </c>
      <c r="Q420" s="64">
        <f>IF('dane zbiorcze dzienne stopy'!R420&gt;0,0,'dane zbiorcze dzienne stopy'!R420^2)</f>
        <v>5.8271662490530436E-5</v>
      </c>
      <c r="R420" s="64">
        <f>IF('dane zbiorcze dzienne stopy'!S420&gt;0,0,'dane zbiorcze dzienne stopy'!S420^2)</f>
        <v>0</v>
      </c>
      <c r="S420" s="64">
        <f>IF('dane zbiorcze dzienne stopy'!T420&gt;0,0,'dane zbiorcze dzienne stopy'!T420^2)</f>
        <v>1.5955678670360185E-4</v>
      </c>
      <c r="T420" s="64">
        <f>IF('dane zbiorcze dzienne stopy'!U420&gt;0,0,'dane zbiorcze dzienne stopy'!U420^2)</f>
        <v>1.7945667592676672E-4</v>
      </c>
      <c r="U420" s="64">
        <f>IF('dane zbiorcze dzienne stopy'!V420&gt;0,0,'dane zbiorcze dzienne stopy'!V420^2)</f>
        <v>9.3728716482719841E-5</v>
      </c>
    </row>
    <row r="421" spans="2:21">
      <c r="B421" s="64">
        <f>IF('dane zbiorcze dzienne stopy'!C421&gt;0,0,'dane zbiorcze dzienne stopy'!C421^2)</f>
        <v>0</v>
      </c>
      <c r="C421" s="64">
        <f>IF('dane zbiorcze dzienne stopy'!D421&gt;0,0,'dane zbiorcze dzienne stopy'!D421^2)</f>
        <v>0</v>
      </c>
      <c r="D421" s="64">
        <f>IF('dane zbiorcze dzienne stopy'!E421&gt;0,0,'dane zbiorcze dzienne stopy'!E421^2)</f>
        <v>0</v>
      </c>
      <c r="E421" s="64">
        <f>IF('dane zbiorcze dzienne stopy'!F421&gt;0,0,'dane zbiorcze dzienne stopy'!F421^2)</f>
        <v>7.1818442976148115E-7</v>
      </c>
      <c r="F421" s="64">
        <f>IF('dane zbiorcze dzienne stopy'!G421&gt;0,0,'dane zbiorcze dzienne stopy'!G421^2)</f>
        <v>0</v>
      </c>
      <c r="G421" s="64">
        <f>IF('dane zbiorcze dzienne stopy'!H421&gt;0,0,'dane zbiorcze dzienne stopy'!H421^2)</f>
        <v>0</v>
      </c>
      <c r="H421" s="64">
        <f>IF('dane zbiorcze dzienne stopy'!I421&gt;0,0,'dane zbiorcze dzienne stopy'!I421^2)</f>
        <v>0</v>
      </c>
      <c r="I421" s="64">
        <f>IF('dane zbiorcze dzienne stopy'!J421&gt;0,0,'dane zbiorcze dzienne stopy'!J421^2)</f>
        <v>3.286481310488686E-4</v>
      </c>
      <c r="J421" s="64">
        <f>IF('dane zbiorcze dzienne stopy'!K421&gt;0,0,'dane zbiorcze dzienne stopy'!K421^2)</f>
        <v>0</v>
      </c>
      <c r="K421" s="64">
        <f>IF('dane zbiorcze dzienne stopy'!L421&gt;0,0,'dane zbiorcze dzienne stopy'!L421^2)</f>
        <v>6.5387493552068466E-5</v>
      </c>
      <c r="L421" s="64">
        <f>IF('dane zbiorcze dzienne stopy'!M421&gt;0,0,'dane zbiorcze dzienne stopy'!M421^2)</f>
        <v>0</v>
      </c>
      <c r="M421" s="64">
        <f>IF('dane zbiorcze dzienne stopy'!N421&gt;0,0,'dane zbiorcze dzienne stopy'!N421^2)</f>
        <v>0</v>
      </c>
      <c r="N421" s="64">
        <f>IF('dane zbiorcze dzienne stopy'!O421&gt;0,0,'dane zbiorcze dzienne stopy'!O421^2)</f>
        <v>1.9652371386146892E-4</v>
      </c>
      <c r="O421" s="64">
        <f>IF('dane zbiorcze dzienne stopy'!P421&gt;0,0,'dane zbiorcze dzienne stopy'!P421^2)</f>
        <v>0</v>
      </c>
      <c r="P421" s="64">
        <f>IF('dane zbiorcze dzienne stopy'!Q421&gt;0,0,'dane zbiorcze dzienne stopy'!Q421^2)</f>
        <v>0</v>
      </c>
      <c r="Q421" s="64">
        <f>IF('dane zbiorcze dzienne stopy'!R421&gt;0,0,'dane zbiorcze dzienne stopy'!R421^2)</f>
        <v>1.3313609467455683E-4</v>
      </c>
      <c r="R421" s="64">
        <f>IF('dane zbiorcze dzienne stopy'!S421&gt;0,0,'dane zbiorcze dzienne stopy'!S421^2)</f>
        <v>0</v>
      </c>
      <c r="S421" s="64">
        <f>IF('dane zbiorcze dzienne stopy'!T421&gt;0,0,'dane zbiorcze dzienne stopy'!T421^2)</f>
        <v>0</v>
      </c>
      <c r="T421" s="64">
        <f>IF('dane zbiorcze dzienne stopy'!U421&gt;0,0,'dane zbiorcze dzienne stopy'!U421^2)</f>
        <v>0</v>
      </c>
      <c r="U421" s="64">
        <f>IF('dane zbiorcze dzienne stopy'!V421&gt;0,0,'dane zbiorcze dzienne stopy'!V421^2)</f>
        <v>0</v>
      </c>
    </row>
    <row r="422" spans="2:21">
      <c r="B422" s="64">
        <f>IF('dane zbiorcze dzienne stopy'!C422&gt;0,0,'dane zbiorcze dzienne stopy'!C422^2)</f>
        <v>0</v>
      </c>
      <c r="C422" s="64">
        <f>IF('dane zbiorcze dzienne stopy'!D422&gt;0,0,'dane zbiorcze dzienne stopy'!D422^2)</f>
        <v>0</v>
      </c>
      <c r="D422" s="64">
        <f>IF('dane zbiorcze dzienne stopy'!E422&gt;0,0,'dane zbiorcze dzienne stopy'!E422^2)</f>
        <v>0</v>
      </c>
      <c r="E422" s="64">
        <f>IF('dane zbiorcze dzienne stopy'!F422&gt;0,0,'dane zbiorcze dzienne stopy'!F422^2)</f>
        <v>0</v>
      </c>
      <c r="F422" s="64">
        <f>IF('dane zbiorcze dzienne stopy'!G422&gt;0,0,'dane zbiorcze dzienne stopy'!G422^2)</f>
        <v>0</v>
      </c>
      <c r="G422" s="64">
        <f>IF('dane zbiorcze dzienne stopy'!H422&gt;0,0,'dane zbiorcze dzienne stopy'!H422^2)</f>
        <v>4.4400510204081615E-4</v>
      </c>
      <c r="H422" s="64">
        <f>IF('dane zbiorcze dzienne stopy'!I422&gt;0,0,'dane zbiorcze dzienne stopy'!I422^2)</f>
        <v>0</v>
      </c>
      <c r="I422" s="64">
        <f>IF('dane zbiorcze dzienne stopy'!J422&gt;0,0,'dane zbiorcze dzienne stopy'!J422^2)</f>
        <v>0</v>
      </c>
      <c r="J422" s="64">
        <f>IF('dane zbiorcze dzienne stopy'!K422&gt;0,0,'dane zbiorcze dzienne stopy'!K422^2)</f>
        <v>0</v>
      </c>
      <c r="K422" s="64">
        <f>IF('dane zbiorcze dzienne stopy'!L422&gt;0,0,'dane zbiorcze dzienne stopy'!L422^2)</f>
        <v>0</v>
      </c>
      <c r="L422" s="64">
        <f>IF('dane zbiorcze dzienne stopy'!M422&gt;0,0,'dane zbiorcze dzienne stopy'!M422^2)</f>
        <v>0</v>
      </c>
      <c r="M422" s="64">
        <f>IF('dane zbiorcze dzienne stopy'!N422&gt;0,0,'dane zbiorcze dzienne stopy'!N422^2)</f>
        <v>0</v>
      </c>
      <c r="N422" s="64">
        <f>IF('dane zbiorcze dzienne stopy'!O422&gt;0,0,'dane zbiorcze dzienne stopy'!O422^2)</f>
        <v>0</v>
      </c>
      <c r="O422" s="64">
        <f>IF('dane zbiorcze dzienne stopy'!P422&gt;0,0,'dane zbiorcze dzienne stopy'!P422^2)</f>
        <v>1.7313019390581747E-4</v>
      </c>
      <c r="P422" s="64">
        <f>IF('dane zbiorcze dzienne stopy'!Q422&gt;0,0,'dane zbiorcze dzienne stopy'!Q422^2)</f>
        <v>1.2117449126743167E-5</v>
      </c>
      <c r="Q422" s="64">
        <f>IF('dane zbiorcze dzienne stopy'!R422&gt;0,0,'dane zbiorcze dzienne stopy'!R422^2)</f>
        <v>0</v>
      </c>
      <c r="R422" s="64">
        <f>IF('dane zbiorcze dzienne stopy'!S422&gt;0,0,'dane zbiorcze dzienne stopy'!S422^2)</f>
        <v>0</v>
      </c>
      <c r="S422" s="64">
        <f>IF('dane zbiorcze dzienne stopy'!T422&gt;0,0,'dane zbiorcze dzienne stopy'!T422^2)</f>
        <v>0</v>
      </c>
      <c r="T422" s="64">
        <f>IF('dane zbiorcze dzienne stopy'!U422&gt;0,0,'dane zbiorcze dzienne stopy'!U422^2)</f>
        <v>0</v>
      </c>
      <c r="U422" s="64">
        <f>IF('dane zbiorcze dzienne stopy'!V422&gt;0,0,'dane zbiorcze dzienne stopy'!V422^2)</f>
        <v>0</v>
      </c>
    </row>
    <row r="423" spans="2:21">
      <c r="B423" s="64">
        <f>IF('dane zbiorcze dzienne stopy'!C423&gt;0,0,'dane zbiorcze dzienne stopy'!C423^2)</f>
        <v>2.8025858761855632E-4</v>
      </c>
      <c r="C423" s="64">
        <f>IF('dane zbiorcze dzienne stopy'!D423&gt;0,0,'dane zbiorcze dzienne stopy'!D423^2)</f>
        <v>0</v>
      </c>
      <c r="D423" s="64">
        <f>IF('dane zbiorcze dzienne stopy'!E423&gt;0,0,'dane zbiorcze dzienne stopy'!E423^2)</f>
        <v>1.6032048064080546E-5</v>
      </c>
      <c r="E423" s="64">
        <f>IF('dane zbiorcze dzienne stopy'!F423&gt;0,0,'dane zbiorcze dzienne stopy'!F423^2)</f>
        <v>2.1356252805732192E-4</v>
      </c>
      <c r="F423" s="64">
        <f>IF('dane zbiorcze dzienne stopy'!G423&gt;0,0,'dane zbiorcze dzienne stopy'!G423^2)</f>
        <v>0</v>
      </c>
      <c r="G423" s="64">
        <f>IF('dane zbiorcze dzienne stopy'!H423&gt;0,0,'dane zbiorcze dzienne stopy'!H423^2)</f>
        <v>0</v>
      </c>
      <c r="H423" s="64">
        <f>IF('dane zbiorcze dzienne stopy'!I423&gt;0,0,'dane zbiorcze dzienne stopy'!I423^2)</f>
        <v>0</v>
      </c>
      <c r="I423" s="64">
        <f>IF('dane zbiorcze dzienne stopy'!J423&gt;0,0,'dane zbiorcze dzienne stopy'!J423^2)</f>
        <v>4.6982530666482428E-4</v>
      </c>
      <c r="J423" s="64">
        <f>IF('dane zbiorcze dzienne stopy'!K423&gt;0,0,'dane zbiorcze dzienne stopy'!K423^2)</f>
        <v>8.8999644001423986E-5</v>
      </c>
      <c r="K423" s="64">
        <f>IF('dane zbiorcze dzienne stopy'!L423&gt;0,0,'dane zbiorcze dzienne stopy'!L423^2)</f>
        <v>0</v>
      </c>
      <c r="L423" s="64">
        <f>IF('dane zbiorcze dzienne stopy'!M423&gt;0,0,'dane zbiorcze dzienne stopy'!M423^2)</f>
        <v>2.4037017006189575E-4</v>
      </c>
      <c r="M423" s="64">
        <f>IF('dane zbiorcze dzienne stopy'!N423&gt;0,0,'dane zbiorcze dzienne stopy'!N423^2)</f>
        <v>0</v>
      </c>
      <c r="N423" s="64">
        <f>IF('dane zbiorcze dzienne stopy'!O423&gt;0,0,'dane zbiorcze dzienne stopy'!O423^2)</f>
        <v>8.7343872827320572E-5</v>
      </c>
      <c r="O423" s="64">
        <f>IF('dane zbiorcze dzienne stopy'!P423&gt;0,0,'dane zbiorcze dzienne stopy'!P423^2)</f>
        <v>0</v>
      </c>
      <c r="P423" s="64">
        <f>IF('dane zbiorcze dzienne stopy'!Q423&gt;0,0,'dane zbiorcze dzienne stopy'!Q423^2)</f>
        <v>5.0836000601439625E-4</v>
      </c>
      <c r="Q423" s="64">
        <f>IF('dane zbiorcze dzienne stopy'!R423&gt;0,0,'dane zbiorcze dzienne stopy'!R423^2)</f>
        <v>0</v>
      </c>
      <c r="R423" s="64">
        <f>IF('dane zbiorcze dzienne stopy'!S423&gt;0,0,'dane zbiorcze dzienne stopy'!S423^2)</f>
        <v>1.8903591682418852E-5</v>
      </c>
      <c r="S423" s="64">
        <f>IF('dane zbiorcze dzienne stopy'!T423&gt;0,0,'dane zbiorcze dzienne stopy'!T423^2)</f>
        <v>0</v>
      </c>
      <c r="T423" s="64">
        <f>IF('dane zbiorcze dzienne stopy'!U423&gt;0,0,'dane zbiorcze dzienne stopy'!U423^2)</f>
        <v>0</v>
      </c>
      <c r="U423" s="64">
        <f>IF('dane zbiorcze dzienne stopy'!V423&gt;0,0,'dane zbiorcze dzienne stopy'!V423^2)</f>
        <v>0</v>
      </c>
    </row>
    <row r="424" spans="2:21">
      <c r="B424" s="64">
        <f>IF('dane zbiorcze dzienne stopy'!C424&gt;0,0,'dane zbiorcze dzienne stopy'!C424^2)</f>
        <v>1.2115805754855804E-4</v>
      </c>
      <c r="C424" s="64">
        <f>IF('dane zbiorcze dzienne stopy'!D424&gt;0,0,'dane zbiorcze dzienne stopy'!D424^2)</f>
        <v>5.917018675461053E-4</v>
      </c>
      <c r="D424" s="64">
        <f>IF('dane zbiorcze dzienne stopy'!E424&gt;0,0,'dane zbiorcze dzienne stopy'!E424^2)</f>
        <v>0</v>
      </c>
      <c r="E424" s="64">
        <f>IF('dane zbiorcze dzienne stopy'!F424&gt;0,0,'dane zbiorcze dzienne stopy'!F424^2)</f>
        <v>6.4636598678540662E-4</v>
      </c>
      <c r="F424" s="64">
        <f>IF('dane zbiorcze dzienne stopy'!G424&gt;0,0,'dane zbiorcze dzienne stopy'!G424^2)</f>
        <v>0</v>
      </c>
      <c r="G424" s="64">
        <f>IF('dane zbiorcze dzienne stopy'!H424&gt;0,0,'dane zbiorcze dzienne stopy'!H424^2)</f>
        <v>4.6581439884064188E-4</v>
      </c>
      <c r="H424" s="64">
        <f>IF('dane zbiorcze dzienne stopy'!I424&gt;0,0,'dane zbiorcze dzienne stopy'!I424^2)</f>
        <v>1.588870842454629E-4</v>
      </c>
      <c r="I424" s="64">
        <f>IF('dane zbiorcze dzienne stopy'!J424&gt;0,0,'dane zbiorcze dzienne stopy'!J424^2)</f>
        <v>0</v>
      </c>
      <c r="J424" s="64">
        <f>IF('dane zbiorcze dzienne stopy'!K424&gt;0,0,'dane zbiorcze dzienne stopy'!K424^2)</f>
        <v>1.0975056689342289E-4</v>
      </c>
      <c r="K424" s="64">
        <f>IF('dane zbiorcze dzienne stopy'!L424&gt;0,0,'dane zbiorcze dzienne stopy'!L424^2)</f>
        <v>2.7411529289219819E-5</v>
      </c>
      <c r="L424" s="64">
        <f>IF('dane zbiorcze dzienne stopy'!M424&gt;0,0,'dane zbiorcze dzienne stopy'!M424^2)</f>
        <v>2.4800049600099246E-4</v>
      </c>
      <c r="M424" s="64">
        <f>IF('dane zbiorcze dzienne stopy'!N424&gt;0,0,'dane zbiorcze dzienne stopy'!N424^2)</f>
        <v>0</v>
      </c>
      <c r="N424" s="64">
        <f>IF('dane zbiorcze dzienne stopy'!O424&gt;0,0,'dane zbiorcze dzienne stopy'!O424^2)</f>
        <v>1.2815948736204889E-4</v>
      </c>
      <c r="O424" s="64">
        <f>IF('dane zbiorcze dzienne stopy'!P424&gt;0,0,'dane zbiorcze dzienne stopy'!P424^2)</f>
        <v>0</v>
      </c>
      <c r="P424" s="64">
        <f>IF('dane zbiorcze dzienne stopy'!Q424&gt;0,0,'dane zbiorcze dzienne stopy'!Q424^2)</f>
        <v>3.4293552812071366E-4</v>
      </c>
      <c r="Q424" s="64">
        <f>IF('dane zbiorcze dzienne stopy'!R424&gt;0,0,'dane zbiorcze dzienne stopy'!R424^2)</f>
        <v>0</v>
      </c>
      <c r="R424" s="64">
        <f>IF('dane zbiorcze dzienne stopy'!S424&gt;0,0,'dane zbiorcze dzienne stopy'!S424^2)</f>
        <v>0</v>
      </c>
      <c r="S424" s="64">
        <f>IF('dane zbiorcze dzienne stopy'!T424&gt;0,0,'dane zbiorcze dzienne stopy'!T424^2)</f>
        <v>4.1649312786339016E-4</v>
      </c>
      <c r="T424" s="64">
        <f>IF('dane zbiorcze dzienne stopy'!U424&gt;0,0,'dane zbiorcze dzienne stopy'!U424^2)</f>
        <v>1.3893059531164083E-4</v>
      </c>
      <c r="U424" s="64">
        <f>IF('dane zbiorcze dzienne stopy'!V424&gt;0,0,'dane zbiorcze dzienne stopy'!V424^2)</f>
        <v>4.9460149898083283E-5</v>
      </c>
    </row>
    <row r="425" spans="2:21">
      <c r="B425" s="64">
        <f>IF('dane zbiorcze dzienne stopy'!C425&gt;0,0,'dane zbiorcze dzienne stopy'!C425^2)</f>
        <v>8.5882333325607488E-5</v>
      </c>
      <c r="C425" s="64">
        <f>IF('dane zbiorcze dzienne stopy'!D425&gt;0,0,'dane zbiorcze dzienne stopy'!D425^2)</f>
        <v>1.9919740751317099E-4</v>
      </c>
      <c r="D425" s="64">
        <f>IF('dane zbiorcze dzienne stopy'!E425&gt;0,0,'dane zbiorcze dzienne stopy'!E425^2)</f>
        <v>2.5251887578596499E-5</v>
      </c>
      <c r="E425" s="64">
        <f>IF('dane zbiorcze dzienne stopy'!F425&gt;0,0,'dane zbiorcze dzienne stopy'!F425^2)</f>
        <v>1.8903591682417511E-7</v>
      </c>
      <c r="F425" s="64">
        <f>IF('dane zbiorcze dzienne stopy'!G425&gt;0,0,'dane zbiorcze dzienne stopy'!G425^2)</f>
        <v>0</v>
      </c>
      <c r="G425" s="64">
        <f>IF('dane zbiorcze dzienne stopy'!H425&gt;0,0,'dane zbiorcze dzienne stopy'!H425^2)</f>
        <v>0</v>
      </c>
      <c r="H425" s="64">
        <f>IF('dane zbiorcze dzienne stopy'!I425&gt;0,0,'dane zbiorcze dzienne stopy'!I425^2)</f>
        <v>4.8963331824354692E-4</v>
      </c>
      <c r="I425" s="64">
        <f>IF('dane zbiorcze dzienne stopy'!J425&gt;0,0,'dane zbiorcze dzienne stopy'!J425^2)</f>
        <v>3.4765485938052295E-7</v>
      </c>
      <c r="J425" s="64">
        <f>IF('dane zbiorcze dzienne stopy'!K425&gt;0,0,'dane zbiorcze dzienne stopy'!K425^2)</f>
        <v>1.0087807462754381E-3</v>
      </c>
      <c r="K425" s="64">
        <f>IF('dane zbiorcze dzienne stopy'!L425&gt;0,0,'dane zbiorcze dzienne stopy'!L425^2)</f>
        <v>6.9252077562328832E-6</v>
      </c>
      <c r="L425" s="64">
        <f>IF('dane zbiorcze dzienne stopy'!M425&gt;0,0,'dane zbiorcze dzienne stopy'!M425^2)</f>
        <v>0</v>
      </c>
      <c r="M425" s="64">
        <f>IF('dane zbiorcze dzienne stopy'!N425&gt;0,0,'dane zbiorcze dzienne stopy'!N425^2)</f>
        <v>0</v>
      </c>
      <c r="N425" s="64">
        <f>IF('dane zbiorcze dzienne stopy'!O425&gt;0,0,'dane zbiorcze dzienne stopy'!O425^2)</f>
        <v>1.538736087640599E-4</v>
      </c>
      <c r="O425" s="64">
        <f>IF('dane zbiorcze dzienne stopy'!P425&gt;0,0,'dane zbiorcze dzienne stopy'!P425^2)</f>
        <v>6.7740351233720668E-5</v>
      </c>
      <c r="P425" s="64">
        <f>IF('dane zbiorcze dzienne stopy'!Q425&gt;0,0,'dane zbiorcze dzienne stopy'!Q425^2)</f>
        <v>5.5235113008455443E-4</v>
      </c>
      <c r="Q425" s="64">
        <f>IF('dane zbiorcze dzienne stopy'!R425&gt;0,0,'dane zbiorcze dzienne stopy'!R425^2)</f>
        <v>0</v>
      </c>
      <c r="R425" s="64">
        <f>IF('dane zbiorcze dzienne stopy'!S425&gt;0,0,'dane zbiorcze dzienne stopy'!S425^2)</f>
        <v>1.8740278480539085E-5</v>
      </c>
      <c r="S425" s="64">
        <f>IF('dane zbiorcze dzienne stopy'!T425&gt;0,0,'dane zbiorcze dzienne stopy'!T425^2)</f>
        <v>1.0850694444444444E-4</v>
      </c>
      <c r="T425" s="64">
        <f>IF('dane zbiorcze dzienne stopy'!U425&gt;0,0,'dane zbiorcze dzienne stopy'!U425^2)</f>
        <v>1.9366809779308068E-4</v>
      </c>
      <c r="U425" s="64">
        <f>IF('dane zbiorcze dzienne stopy'!V425&gt;0,0,'dane zbiorcze dzienne stopy'!V425^2)</f>
        <v>8.6342580177496656E-5</v>
      </c>
    </row>
    <row r="426" spans="2:21">
      <c r="B426" s="64">
        <f>IF('dane zbiorcze dzienne stopy'!C426&gt;0,0,'dane zbiorcze dzienne stopy'!C426^2)</f>
        <v>7.0607850195881972E-8</v>
      </c>
      <c r="C426" s="64">
        <f>IF('dane zbiorcze dzienne stopy'!D426&gt;0,0,'dane zbiorcze dzienne stopy'!D426^2)</f>
        <v>7.7031986025494854E-4</v>
      </c>
      <c r="D426" s="64">
        <f>IF('dane zbiorcze dzienne stopy'!E426&gt;0,0,'dane zbiorcze dzienne stopy'!E426^2)</f>
        <v>1.5942250790735638E-4</v>
      </c>
      <c r="E426" s="64">
        <f>IF('dane zbiorcze dzienne stopy'!F426&gt;0,0,'dane zbiorcze dzienne stopy'!F426^2)</f>
        <v>0</v>
      </c>
      <c r="F426" s="64">
        <f>IF('dane zbiorcze dzienne stopy'!G426&gt;0,0,'dane zbiorcze dzienne stopy'!G426^2)</f>
        <v>0</v>
      </c>
      <c r="G426" s="64">
        <f>IF('dane zbiorcze dzienne stopy'!H426&gt;0,0,'dane zbiorcze dzienne stopy'!H426^2)</f>
        <v>0</v>
      </c>
      <c r="H426" s="64">
        <f>IF('dane zbiorcze dzienne stopy'!I426&gt;0,0,'dane zbiorcze dzienne stopy'!I426^2)</f>
        <v>2.7344321054142674E-4</v>
      </c>
      <c r="I426" s="64">
        <f>IF('dane zbiorcze dzienne stopy'!J426&gt;0,0,'dane zbiorcze dzienne stopy'!J426^2)</f>
        <v>8.701629815264398E-6</v>
      </c>
      <c r="J426" s="64">
        <f>IF('dane zbiorcze dzienne stopy'!K426&gt;0,0,'dane zbiorcze dzienne stopy'!K426^2)</f>
        <v>3.5571857127611388E-5</v>
      </c>
      <c r="K426" s="64">
        <f>IF('dane zbiorcze dzienne stopy'!L426&gt;0,0,'dane zbiorcze dzienne stopy'!L426^2)</f>
        <v>6.9618006001044422E-8</v>
      </c>
      <c r="L426" s="64">
        <f>IF('dane zbiorcze dzienne stopy'!M426&gt;0,0,'dane zbiorcze dzienne stopy'!M426^2)</f>
        <v>0</v>
      </c>
      <c r="M426" s="64">
        <f>IF('dane zbiorcze dzienne stopy'!N426&gt;0,0,'dane zbiorcze dzienne stopy'!N426^2)</f>
        <v>8.9845241571395826E-5</v>
      </c>
      <c r="N426" s="64">
        <f>IF('dane zbiorcze dzienne stopy'!O426&gt;0,0,'dane zbiorcze dzienne stopy'!O426^2)</f>
        <v>0</v>
      </c>
      <c r="O426" s="64">
        <f>IF('dane zbiorcze dzienne stopy'!P426&gt;0,0,'dane zbiorcze dzienne stopy'!P426^2)</f>
        <v>1.5495600971058835E-6</v>
      </c>
      <c r="P426" s="64">
        <f>IF('dane zbiorcze dzienne stopy'!Q426&gt;0,0,'dane zbiorcze dzienne stopy'!Q426^2)</f>
        <v>1.3403045101982147E-3</v>
      </c>
      <c r="Q426" s="64">
        <f>IF('dane zbiorcze dzienne stopy'!R426&gt;0,0,'dane zbiorcze dzienne stopy'!R426^2)</f>
        <v>8.8664744415007735E-5</v>
      </c>
      <c r="R426" s="64">
        <f>IF('dane zbiorcze dzienne stopy'!S426&gt;0,0,'dane zbiorcze dzienne stopy'!S426^2)</f>
        <v>0</v>
      </c>
      <c r="S426" s="64">
        <f>IF('dane zbiorcze dzienne stopy'!T426&gt;0,0,'dane zbiorcze dzienne stopy'!T426^2)</f>
        <v>0</v>
      </c>
      <c r="T426" s="64">
        <f>IF('dane zbiorcze dzienne stopy'!U426&gt;0,0,'dane zbiorcze dzienne stopy'!U426^2)</f>
        <v>8.2929629641683157E-5</v>
      </c>
      <c r="U426" s="64">
        <f>IF('dane zbiorcze dzienne stopy'!V426&gt;0,0,'dane zbiorcze dzienne stopy'!V426^2)</f>
        <v>2.6776362793610467E-5</v>
      </c>
    </row>
    <row r="427" spans="2:21">
      <c r="B427" s="64">
        <f>IF('dane zbiorcze dzienne stopy'!C427&gt;0,0,'dane zbiorcze dzienne stopy'!C427^2)</f>
        <v>0</v>
      </c>
      <c r="C427" s="64">
        <f>IF('dane zbiorcze dzienne stopy'!D427&gt;0,0,'dane zbiorcze dzienne stopy'!D427^2)</f>
        <v>0</v>
      </c>
      <c r="D427" s="64">
        <f>IF('dane zbiorcze dzienne stopy'!E427&gt;0,0,'dane zbiorcze dzienne stopy'!E427^2)</f>
        <v>0</v>
      </c>
      <c r="E427" s="64">
        <f>IF('dane zbiorcze dzienne stopy'!F427&gt;0,0,'dane zbiorcze dzienne stopy'!F427^2)</f>
        <v>2.0232609988109532E-4</v>
      </c>
      <c r="F427" s="64">
        <f>IF('dane zbiorcze dzienne stopy'!G427&gt;0,0,'dane zbiorcze dzienne stopy'!G427^2)</f>
        <v>3.4602076124566007E-5</v>
      </c>
      <c r="G427" s="64">
        <f>IF('dane zbiorcze dzienne stopy'!H427&gt;0,0,'dane zbiorcze dzienne stopy'!H427^2)</f>
        <v>0</v>
      </c>
      <c r="H427" s="64">
        <f>IF('dane zbiorcze dzienne stopy'!I427&gt;0,0,'dane zbiorcze dzienne stopy'!I427^2)</f>
        <v>1.2530346933980734E-3</v>
      </c>
      <c r="I427" s="64">
        <f>IF('dane zbiorcze dzienne stopy'!J427&gt;0,0,'dane zbiorcze dzienne stopy'!J427^2)</f>
        <v>0</v>
      </c>
      <c r="J427" s="64">
        <f>IF('dane zbiorcze dzienne stopy'!K427&gt;0,0,'dane zbiorcze dzienne stopy'!K427^2)</f>
        <v>2.2090000000000026E-3</v>
      </c>
      <c r="K427" s="64">
        <f>IF('dane zbiorcze dzienne stopy'!L427&gt;0,0,'dane zbiorcze dzienne stopy'!L427^2)</f>
        <v>2.5145367739161277E-5</v>
      </c>
      <c r="L427" s="64">
        <f>IF('dane zbiorcze dzienne stopy'!M427&gt;0,0,'dane zbiorcze dzienne stopy'!M427^2)</f>
        <v>6.4000000000000119E-5</v>
      </c>
      <c r="M427" s="64">
        <f>IF('dane zbiorcze dzienne stopy'!N427&gt;0,0,'dane zbiorcze dzienne stopy'!N427^2)</f>
        <v>0</v>
      </c>
      <c r="N427" s="64">
        <f>IF('dane zbiorcze dzienne stopy'!O427&gt;0,0,'dane zbiorcze dzienne stopy'!O427^2)</f>
        <v>9.070294784580434E-5</v>
      </c>
      <c r="O427" s="64">
        <f>IF('dane zbiorcze dzienne stopy'!P427&gt;0,0,'dane zbiorcze dzienne stopy'!P427^2)</f>
        <v>0</v>
      </c>
      <c r="P427" s="64">
        <f>IF('dane zbiorcze dzienne stopy'!Q427&gt;0,0,'dane zbiorcze dzienne stopy'!Q427^2)</f>
        <v>1.2678031002738178E-4</v>
      </c>
      <c r="Q427" s="64">
        <f>IF('dane zbiorcze dzienne stopy'!R427&gt;0,0,'dane zbiorcze dzienne stopy'!R427^2)</f>
        <v>0</v>
      </c>
      <c r="R427" s="64">
        <f>IF('dane zbiorcze dzienne stopy'!S427&gt;0,0,'dane zbiorcze dzienne stopy'!S427^2)</f>
        <v>0</v>
      </c>
      <c r="S427" s="64">
        <f>IF('dane zbiorcze dzienne stopy'!T427&gt;0,0,'dane zbiorcze dzienne stopy'!T427^2)</f>
        <v>0</v>
      </c>
      <c r="T427" s="64">
        <f>IF('dane zbiorcze dzienne stopy'!U427&gt;0,0,'dane zbiorcze dzienne stopy'!U427^2)</f>
        <v>9.6582524983867242E-5</v>
      </c>
      <c r="U427" s="64">
        <f>IF('dane zbiorcze dzienne stopy'!V427&gt;0,0,'dane zbiorcze dzienne stopy'!V427^2)</f>
        <v>4.7376725641130458E-5</v>
      </c>
    </row>
    <row r="428" spans="2:21">
      <c r="B428" s="64">
        <f>IF('dane zbiorcze dzienne stopy'!C428&gt;0,0,'dane zbiorcze dzienne stopy'!C428^2)</f>
        <v>2.798785258247016E-5</v>
      </c>
      <c r="C428" s="64">
        <f>IF('dane zbiorcze dzienne stopy'!D428&gt;0,0,'dane zbiorcze dzienne stopy'!D428^2)</f>
        <v>0</v>
      </c>
      <c r="D428" s="64">
        <f>IF('dane zbiorcze dzienne stopy'!E428&gt;0,0,'dane zbiorcze dzienne stopy'!E428^2)</f>
        <v>6.2500000000000003E-6</v>
      </c>
      <c r="E428" s="64">
        <f>IF('dane zbiorcze dzienne stopy'!F428&gt;0,0,'dane zbiorcze dzienne stopy'!F428^2)</f>
        <v>0</v>
      </c>
      <c r="F428" s="64">
        <f>IF('dane zbiorcze dzienne stopy'!G428&gt;0,0,'dane zbiorcze dzienne stopy'!G428^2)</f>
        <v>5.6020447463324212E-4</v>
      </c>
      <c r="G428" s="64">
        <f>IF('dane zbiorcze dzienne stopy'!H428&gt;0,0,'dane zbiorcze dzienne stopy'!H428^2)</f>
        <v>0</v>
      </c>
      <c r="H428" s="64">
        <f>IF('dane zbiorcze dzienne stopy'!I428&gt;0,0,'dane zbiorcze dzienne stopy'!I428^2)</f>
        <v>0</v>
      </c>
      <c r="I428" s="64">
        <f>IF('dane zbiorcze dzienne stopy'!J428&gt;0,0,'dane zbiorcze dzienne stopy'!J428^2)</f>
        <v>8.2101132174612691E-6</v>
      </c>
      <c r="J428" s="64">
        <f>IF('dane zbiorcze dzienne stopy'!K428&gt;0,0,'dane zbiorcze dzienne stopy'!K428^2)</f>
        <v>0</v>
      </c>
      <c r="K428" s="64">
        <f>IF('dane zbiorcze dzienne stopy'!L428&gt;0,0,'dane zbiorcze dzienne stopy'!L428^2)</f>
        <v>0</v>
      </c>
      <c r="L428" s="64">
        <f>IF('dane zbiorcze dzienne stopy'!M428&gt;0,0,'dane zbiorcze dzienne stopy'!M428^2)</f>
        <v>0</v>
      </c>
      <c r="M428" s="64">
        <f>IF('dane zbiorcze dzienne stopy'!N428&gt;0,0,'dane zbiorcze dzienne stopy'!N428^2)</f>
        <v>0</v>
      </c>
      <c r="N428" s="64">
        <f>IF('dane zbiorcze dzienne stopy'!O428&gt;0,0,'dane zbiorcze dzienne stopy'!O428^2)</f>
        <v>0</v>
      </c>
      <c r="O428" s="64">
        <f>IF('dane zbiorcze dzienne stopy'!P428&gt;0,0,'dane zbiorcze dzienne stopy'!P428^2)</f>
        <v>3.319182415709147E-4</v>
      </c>
      <c r="P428" s="64">
        <f>IF('dane zbiorcze dzienne stopy'!Q428&gt;0,0,'dane zbiorcze dzienne stopy'!Q428^2)</f>
        <v>0</v>
      </c>
      <c r="Q428" s="64">
        <f>IF('dane zbiorcze dzienne stopy'!R428&gt;0,0,'dane zbiorcze dzienne stopy'!R428^2)</f>
        <v>0</v>
      </c>
      <c r="R428" s="64">
        <f>IF('dane zbiorcze dzienne stopy'!S428&gt;0,0,'dane zbiorcze dzienne stopy'!S428^2)</f>
        <v>5.0809594195109142E-4</v>
      </c>
      <c r="S428" s="64">
        <f>IF('dane zbiorcze dzienne stopy'!T428&gt;0,0,'dane zbiorcze dzienne stopy'!T428^2)</f>
        <v>0</v>
      </c>
      <c r="T428" s="64">
        <f>IF('dane zbiorcze dzienne stopy'!U428&gt;0,0,'dane zbiorcze dzienne stopy'!U428^2)</f>
        <v>0</v>
      </c>
      <c r="U428" s="64">
        <f>IF('dane zbiorcze dzienne stopy'!V428&gt;0,0,'dane zbiorcze dzienne stopy'!V428^2)</f>
        <v>0</v>
      </c>
    </row>
    <row r="429" spans="2:21">
      <c r="B429" s="64">
        <f>IF('dane zbiorcze dzienne stopy'!C429&gt;0,0,'dane zbiorcze dzienne stopy'!C429^2)</f>
        <v>0</v>
      </c>
      <c r="C429" s="64">
        <f>IF('dane zbiorcze dzienne stopy'!D429&gt;0,0,'dane zbiorcze dzienne stopy'!D429^2)</f>
        <v>0</v>
      </c>
      <c r="D429" s="64">
        <f>IF('dane zbiorcze dzienne stopy'!E429&gt;0,0,'dane zbiorcze dzienne stopy'!E429^2)</f>
        <v>4.0200752507837152E-6</v>
      </c>
      <c r="E429" s="64">
        <f>IF('dane zbiorcze dzienne stopy'!F429&gt;0,0,'dane zbiorcze dzienne stopy'!F429^2)</f>
        <v>0</v>
      </c>
      <c r="F429" s="64">
        <f>IF('dane zbiorcze dzienne stopy'!G429&gt;0,0,'dane zbiorcze dzienne stopy'!G429^2)</f>
        <v>0</v>
      </c>
      <c r="G429" s="64">
        <f>IF('dane zbiorcze dzienne stopy'!H429&gt;0,0,'dane zbiorcze dzienne stopy'!H429^2)</f>
        <v>4.4634001190238139E-6</v>
      </c>
      <c r="H429" s="64">
        <f>IF('dane zbiorcze dzienne stopy'!I429&gt;0,0,'dane zbiorcze dzienne stopy'!I429^2)</f>
        <v>6.7678445501305956E-5</v>
      </c>
      <c r="I429" s="64">
        <f>IF('dane zbiorcze dzienne stopy'!J429&gt;0,0,'dane zbiorcze dzienne stopy'!J429^2)</f>
        <v>0</v>
      </c>
      <c r="J429" s="64">
        <f>IF('dane zbiorcze dzienne stopy'!K429&gt;0,0,'dane zbiorcze dzienne stopy'!K429^2)</f>
        <v>0</v>
      </c>
      <c r="K429" s="64">
        <f>IF('dane zbiorcze dzienne stopy'!L429&gt;0,0,'dane zbiorcze dzienne stopy'!L429^2)</f>
        <v>0</v>
      </c>
      <c r="L429" s="64">
        <f>IF('dane zbiorcze dzienne stopy'!M429&gt;0,0,'dane zbiorcze dzienne stopy'!M429^2)</f>
        <v>0</v>
      </c>
      <c r="M429" s="64">
        <f>IF('dane zbiorcze dzienne stopy'!N429&gt;0,0,'dane zbiorcze dzienne stopy'!N429^2)</f>
        <v>0</v>
      </c>
      <c r="N429" s="64">
        <f>IF('dane zbiorcze dzienne stopy'!O429&gt;0,0,'dane zbiorcze dzienne stopy'!O429^2)</f>
        <v>1.7982707241525798E-4</v>
      </c>
      <c r="O429" s="64">
        <f>IF('dane zbiorcze dzienne stopy'!P429&gt;0,0,'dane zbiorcze dzienne stopy'!P429^2)</f>
        <v>0</v>
      </c>
      <c r="P429" s="64">
        <f>IF('dane zbiorcze dzienne stopy'!Q429&gt;0,0,'dane zbiorcze dzienne stopy'!Q429^2)</f>
        <v>1.0701545778834771E-4</v>
      </c>
      <c r="Q429" s="64">
        <f>IF('dane zbiorcze dzienne stopy'!R429&gt;0,0,'dane zbiorcze dzienne stopy'!R429^2)</f>
        <v>0</v>
      </c>
      <c r="R429" s="64">
        <f>IF('dane zbiorcze dzienne stopy'!S429&gt;0,0,'dane zbiorcze dzienne stopy'!S429^2)</f>
        <v>2.1535716326270127E-4</v>
      </c>
      <c r="S429" s="64">
        <f>IF('dane zbiorcze dzienne stopy'!T429&gt;0,0,'dane zbiorcze dzienne stopy'!T429^2)</f>
        <v>0</v>
      </c>
      <c r="T429" s="64">
        <f>IF('dane zbiorcze dzienne stopy'!U429&gt;0,0,'dane zbiorcze dzienne stopy'!U429^2)</f>
        <v>0</v>
      </c>
      <c r="U429" s="64">
        <f>IF('dane zbiorcze dzienne stopy'!V429&gt;0,0,'dane zbiorcze dzienne stopy'!V429^2)</f>
        <v>0</v>
      </c>
    </row>
    <row r="430" spans="2:21">
      <c r="B430" s="64">
        <f>IF('dane zbiorcze dzienne stopy'!C430&gt;0,0,'dane zbiorcze dzienne stopy'!C430^2)</f>
        <v>0</v>
      </c>
      <c r="C430" s="64">
        <f>IF('dane zbiorcze dzienne stopy'!D430&gt;0,0,'dane zbiorcze dzienne stopy'!D430^2)</f>
        <v>5.6540956257566098E-4</v>
      </c>
      <c r="D430" s="64">
        <f>IF('dane zbiorcze dzienne stopy'!E430&gt;0,0,'dane zbiorcze dzienne stopy'!E430^2)</f>
        <v>6.0568893521600734E-4</v>
      </c>
      <c r="E430" s="64">
        <f>IF('dane zbiorcze dzienne stopy'!F430&gt;0,0,'dane zbiorcze dzienne stopy'!F430^2)</f>
        <v>0</v>
      </c>
      <c r="F430" s="64">
        <f>IF('dane zbiorcze dzienne stopy'!G430&gt;0,0,'dane zbiorcze dzienne stopy'!G430^2)</f>
        <v>0</v>
      </c>
      <c r="G430" s="64">
        <f>IF('dane zbiorcze dzienne stopy'!H430&gt;0,0,'dane zbiorcze dzienne stopy'!H430^2)</f>
        <v>0</v>
      </c>
      <c r="H430" s="64">
        <f>IF('dane zbiorcze dzienne stopy'!I430&gt;0,0,'dane zbiorcze dzienne stopy'!I430^2)</f>
        <v>1.6649323621228021E-4</v>
      </c>
      <c r="I430" s="64">
        <f>IF('dane zbiorcze dzienne stopy'!J430&gt;0,0,'dane zbiorcze dzienne stopy'!J430^2)</f>
        <v>5.2604999579161504E-6</v>
      </c>
      <c r="J430" s="64">
        <f>IF('dane zbiorcze dzienne stopy'!K430&gt;0,0,'dane zbiorcze dzienne stopy'!K430^2)</f>
        <v>1.983733386232906E-4</v>
      </c>
      <c r="K430" s="64">
        <f>IF('dane zbiorcze dzienne stopy'!L430&gt;0,0,'dane zbiorcze dzienne stopy'!L430^2)</f>
        <v>4.1437626659932762E-4</v>
      </c>
      <c r="L430" s="64">
        <f>IF('dane zbiorcze dzienne stopy'!M430&gt;0,0,'dane zbiorcze dzienne stopy'!M430^2)</f>
        <v>6.0092542515473937E-5</v>
      </c>
      <c r="M430" s="64">
        <f>IF('dane zbiorcze dzienne stopy'!N430&gt;0,0,'dane zbiorcze dzienne stopy'!N430^2)</f>
        <v>2.782928964020327E-4</v>
      </c>
      <c r="N430" s="64">
        <f>IF('dane zbiorcze dzienne stopy'!O430&gt;0,0,'dane zbiorcze dzienne stopy'!O430^2)</f>
        <v>0</v>
      </c>
      <c r="O430" s="64">
        <f>IF('dane zbiorcze dzienne stopy'!P430&gt;0,0,'dane zbiorcze dzienne stopy'!P430^2)</f>
        <v>3.2283057851239928E-5</v>
      </c>
      <c r="P430" s="64">
        <f>IF('dane zbiorcze dzienne stopy'!Q430&gt;0,0,'dane zbiorcze dzienne stopy'!Q430^2)</f>
        <v>3.0351224368391882E-6</v>
      </c>
      <c r="Q430" s="64">
        <f>IF('dane zbiorcze dzienne stopy'!R430&gt;0,0,'dane zbiorcze dzienne stopy'!R430^2)</f>
        <v>0</v>
      </c>
      <c r="R430" s="64">
        <f>IF('dane zbiorcze dzienne stopy'!S430&gt;0,0,'dane zbiorcze dzienne stopy'!S430^2)</f>
        <v>3.6668175645088153E-4</v>
      </c>
      <c r="S430" s="64">
        <f>IF('dane zbiorcze dzienne stopy'!T430&gt;0,0,'dane zbiorcze dzienne stopy'!T430^2)</f>
        <v>3.5764619527811707E-6</v>
      </c>
      <c r="T430" s="64">
        <f>IF('dane zbiorcze dzienne stopy'!U430&gt;0,0,'dane zbiorcze dzienne stopy'!U430^2)</f>
        <v>1.2763151810023143E-4</v>
      </c>
      <c r="U430" s="64">
        <f>IF('dane zbiorcze dzienne stopy'!V430&gt;0,0,'dane zbiorcze dzienne stopy'!V430^2)</f>
        <v>6.6740960113649013E-5</v>
      </c>
    </row>
    <row r="431" spans="2:21">
      <c r="B431" s="64">
        <f>IF('dane zbiorcze dzienne stopy'!C431&gt;0,0,'dane zbiorcze dzienne stopy'!C431^2)</f>
        <v>0</v>
      </c>
      <c r="C431" s="64">
        <f>IF('dane zbiorcze dzienne stopy'!D431&gt;0,0,'dane zbiorcze dzienne stopy'!D431^2)</f>
        <v>0</v>
      </c>
      <c r="D431" s="64">
        <f>IF('dane zbiorcze dzienne stopy'!E431&gt;0,0,'dane zbiorcze dzienne stopy'!E431^2)</f>
        <v>9.5456179780045955E-6</v>
      </c>
      <c r="E431" s="64">
        <f>IF('dane zbiorcze dzienne stopy'!F431&gt;0,0,'dane zbiorcze dzienne stopy'!F431^2)</f>
        <v>6.8301345536507077E-5</v>
      </c>
      <c r="F431" s="64">
        <f>IF('dane zbiorcze dzienne stopy'!G431&gt;0,0,'dane zbiorcze dzienne stopy'!G431^2)</f>
        <v>8.9462420316315432E-6</v>
      </c>
      <c r="G431" s="64">
        <f>IF('dane zbiorcze dzienne stopy'!H431&gt;0,0,'dane zbiorcze dzienne stopy'!H431^2)</f>
        <v>0</v>
      </c>
      <c r="H431" s="64">
        <f>IF('dane zbiorcze dzienne stopy'!I431&gt;0,0,'dane zbiorcze dzienne stopy'!I431^2)</f>
        <v>9.493993675901717E-4</v>
      </c>
      <c r="I431" s="64">
        <f>IF('dane zbiorcze dzienne stopy'!J431&gt;0,0,'dane zbiorcze dzienne stopy'!J431^2)</f>
        <v>0</v>
      </c>
      <c r="J431" s="64">
        <f>IF('dane zbiorcze dzienne stopy'!K431&gt;0,0,'dane zbiorcze dzienne stopy'!K431^2)</f>
        <v>9.371095376926101E-6</v>
      </c>
      <c r="K431" s="64">
        <f>IF('dane zbiorcze dzienne stopy'!L431&gt;0,0,'dane zbiorcze dzienne stopy'!L431^2)</f>
        <v>0</v>
      </c>
      <c r="L431" s="64">
        <f>IF('dane zbiorcze dzienne stopy'!M431&gt;0,0,'dane zbiorcze dzienne stopy'!M431^2)</f>
        <v>0</v>
      </c>
      <c r="M431" s="64">
        <f>IF('dane zbiorcze dzienne stopy'!N431&gt;0,0,'dane zbiorcze dzienne stopy'!N431^2)</f>
        <v>1.0748666854398094E-4</v>
      </c>
      <c r="N431" s="64">
        <f>IF('dane zbiorcze dzienne stopy'!O431&gt;0,0,'dane zbiorcze dzienne stopy'!O431^2)</f>
        <v>0</v>
      </c>
      <c r="O431" s="64">
        <f>IF('dane zbiorcze dzienne stopy'!P431&gt;0,0,'dane zbiorcze dzienne stopy'!P431^2)</f>
        <v>0</v>
      </c>
      <c r="P431" s="64">
        <f>IF('dane zbiorcze dzienne stopy'!Q431&gt;0,0,'dane zbiorcze dzienne stopy'!Q431^2)</f>
        <v>0</v>
      </c>
      <c r="Q431" s="64">
        <f>IF('dane zbiorcze dzienne stopy'!R431&gt;0,0,'dane zbiorcze dzienne stopy'!R431^2)</f>
        <v>0</v>
      </c>
      <c r="R431" s="64">
        <f>IF('dane zbiorcze dzienne stopy'!S431&gt;0,0,'dane zbiorcze dzienne stopy'!S431^2)</f>
        <v>0</v>
      </c>
      <c r="S431" s="64">
        <f>IF('dane zbiorcze dzienne stopy'!T431&gt;0,0,'dane zbiorcze dzienne stopy'!T431^2)</f>
        <v>2.4270360110803456E-4</v>
      </c>
      <c r="T431" s="64">
        <f>IF('dane zbiorcze dzienne stopy'!U431&gt;0,0,'dane zbiorcze dzienne stopy'!U431^2)</f>
        <v>4.7508347028017313E-6</v>
      </c>
      <c r="U431" s="64">
        <f>IF('dane zbiorcze dzienne stopy'!V431&gt;0,0,'dane zbiorcze dzienne stopy'!V431^2)</f>
        <v>3.0301117216355374E-6</v>
      </c>
    </row>
    <row r="432" spans="2:21">
      <c r="B432" s="64">
        <f>IF('dane zbiorcze dzienne stopy'!C432&gt;0,0,'dane zbiorcze dzienne stopy'!C432^2)</f>
        <v>0</v>
      </c>
      <c r="C432" s="64">
        <f>IF('dane zbiorcze dzienne stopy'!D432&gt;0,0,'dane zbiorcze dzienne stopy'!D432^2)</f>
        <v>2.306868050367546E-5</v>
      </c>
      <c r="D432" s="64">
        <f>IF('dane zbiorcze dzienne stopy'!E432&gt;0,0,'dane zbiorcze dzienne stopy'!E432^2)</f>
        <v>0</v>
      </c>
      <c r="E432" s="64">
        <f>IF('dane zbiorcze dzienne stopy'!F432&gt;0,0,'dane zbiorcze dzienne stopy'!F432^2)</f>
        <v>0</v>
      </c>
      <c r="F432" s="64">
        <f>IF('dane zbiorcze dzienne stopy'!G432&gt;0,0,'dane zbiorcze dzienne stopy'!G432^2)</f>
        <v>0</v>
      </c>
      <c r="G432" s="64">
        <f>IF('dane zbiorcze dzienne stopy'!H432&gt;0,0,'dane zbiorcze dzienne stopy'!H432^2)</f>
        <v>5.676487145805909E-5</v>
      </c>
      <c r="H432" s="64">
        <f>IF('dane zbiorcze dzienne stopy'!I432&gt;0,0,'dane zbiorcze dzienne stopy'!I432^2)</f>
        <v>0</v>
      </c>
      <c r="I432" s="64">
        <f>IF('dane zbiorcze dzienne stopy'!J432&gt;0,0,'dane zbiorcze dzienne stopy'!J432^2)</f>
        <v>0</v>
      </c>
      <c r="J432" s="64">
        <f>IF('dane zbiorcze dzienne stopy'!K432&gt;0,0,'dane zbiorcze dzienne stopy'!K432^2)</f>
        <v>0</v>
      </c>
      <c r="K432" s="64">
        <f>IF('dane zbiorcze dzienne stopy'!L432&gt;0,0,'dane zbiorcze dzienne stopy'!L432^2)</f>
        <v>0</v>
      </c>
      <c r="L432" s="64">
        <f>IF('dane zbiorcze dzienne stopy'!M432&gt;0,0,'dane zbiorcze dzienne stopy'!M432^2)</f>
        <v>0</v>
      </c>
      <c r="M432" s="64">
        <f>IF('dane zbiorcze dzienne stopy'!N432&gt;0,0,'dane zbiorcze dzienne stopy'!N432^2)</f>
        <v>0</v>
      </c>
      <c r="N432" s="64">
        <f>IF('dane zbiorcze dzienne stopy'!O432&gt;0,0,'dane zbiorcze dzienne stopy'!O432^2)</f>
        <v>0</v>
      </c>
      <c r="O432" s="64">
        <f>IF('dane zbiorcze dzienne stopy'!P432&gt;0,0,'dane zbiorcze dzienne stopy'!P432^2)</f>
        <v>0</v>
      </c>
      <c r="P432" s="64">
        <f>IF('dane zbiorcze dzienne stopy'!Q432&gt;0,0,'dane zbiorcze dzienne stopy'!Q432^2)</f>
        <v>0</v>
      </c>
      <c r="Q432" s="64">
        <f>IF('dane zbiorcze dzienne stopy'!R432&gt;0,0,'dane zbiorcze dzienne stopy'!R432^2)</f>
        <v>0</v>
      </c>
      <c r="R432" s="64">
        <f>IF('dane zbiorcze dzienne stopy'!S432&gt;0,0,'dane zbiorcze dzienne stopy'!S432^2)</f>
        <v>4.6049844351524121E-6</v>
      </c>
      <c r="S432" s="64">
        <f>IF('dane zbiorcze dzienne stopy'!T432&gt;0,0,'dane zbiorcze dzienne stopy'!T432^2)</f>
        <v>0</v>
      </c>
      <c r="T432" s="64">
        <f>IF('dane zbiorcze dzienne stopy'!U432&gt;0,0,'dane zbiorcze dzienne stopy'!U432^2)</f>
        <v>0</v>
      </c>
      <c r="U432" s="64">
        <f>IF('dane zbiorcze dzienne stopy'!V432&gt;0,0,'dane zbiorcze dzienne stopy'!V432^2)</f>
        <v>0</v>
      </c>
    </row>
    <row r="433" spans="2:21">
      <c r="B433" s="64">
        <f>IF('dane zbiorcze dzienne stopy'!C433&gt;0,0,'dane zbiorcze dzienne stopy'!C433^2)</f>
        <v>1.366155607064149E-5</v>
      </c>
      <c r="C433" s="64">
        <f>IF('dane zbiorcze dzienne stopy'!D433&gt;0,0,'dane zbiorcze dzienne stopy'!D433^2)</f>
        <v>0</v>
      </c>
      <c r="D433" s="64">
        <f>IF('dane zbiorcze dzienne stopy'!E433&gt;0,0,'dane zbiorcze dzienne stopy'!E433^2)</f>
        <v>0</v>
      </c>
      <c r="E433" s="64">
        <f>IF('dane zbiorcze dzienne stopy'!F433&gt;0,0,'dane zbiorcze dzienne stopy'!F433^2)</f>
        <v>1.7217334412286289E-5</v>
      </c>
      <c r="F433" s="64">
        <f>IF('dane zbiorcze dzienne stopy'!G433&gt;0,0,'dane zbiorcze dzienne stopy'!G433^2)</f>
        <v>0</v>
      </c>
      <c r="G433" s="64">
        <f>IF('dane zbiorcze dzienne stopy'!H433&gt;0,0,'dane zbiorcze dzienne stopy'!H433^2)</f>
        <v>0</v>
      </c>
      <c r="H433" s="64">
        <f>IF('dane zbiorcze dzienne stopy'!I433&gt;0,0,'dane zbiorcze dzienne stopy'!I433^2)</f>
        <v>4.7981859410430722E-4</v>
      </c>
      <c r="I433" s="64">
        <f>IF('dane zbiorcze dzienne stopy'!J433&gt;0,0,'dane zbiorcze dzienne stopy'!J433^2)</f>
        <v>0</v>
      </c>
      <c r="J433" s="64">
        <f>IF('dane zbiorcze dzienne stopy'!K433&gt;0,0,'dane zbiorcze dzienne stopy'!K433^2)</f>
        <v>0</v>
      </c>
      <c r="K433" s="64">
        <f>IF('dane zbiorcze dzienne stopy'!L433&gt;0,0,'dane zbiorcze dzienne stopy'!L433^2)</f>
        <v>4.105326590537769E-4</v>
      </c>
      <c r="L433" s="64">
        <f>IF('dane zbiorcze dzienne stopy'!M433&gt;0,0,'dane zbiorcze dzienne stopy'!M433^2)</f>
        <v>0</v>
      </c>
      <c r="M433" s="64">
        <f>IF('dane zbiorcze dzienne stopy'!N433&gt;0,0,'dane zbiorcze dzienne stopy'!N433^2)</f>
        <v>5.5888089689199998E-6</v>
      </c>
      <c r="N433" s="64">
        <f>IF('dane zbiorcze dzienne stopy'!O433&gt;0,0,'dane zbiorcze dzienne stopy'!O433^2)</f>
        <v>3.4293552812071686E-4</v>
      </c>
      <c r="O433" s="64">
        <f>IF('dane zbiorcze dzienne stopy'!P433&gt;0,0,'dane zbiorcze dzienne stopy'!P433^2)</f>
        <v>9.3759389459767829E-4</v>
      </c>
      <c r="P433" s="64">
        <f>IF('dane zbiorcze dzienne stopy'!Q433&gt;0,0,'dane zbiorcze dzienne stopy'!Q433^2)</f>
        <v>0</v>
      </c>
      <c r="Q433" s="64">
        <f>IF('dane zbiorcze dzienne stopy'!R433&gt;0,0,'dane zbiorcze dzienne stopy'!R433^2)</f>
        <v>1.6227838857560032E-4</v>
      </c>
      <c r="R433" s="64">
        <f>IF('dane zbiorcze dzienne stopy'!S433&gt;0,0,'dane zbiorcze dzienne stopy'!S433^2)</f>
        <v>0</v>
      </c>
      <c r="S433" s="64">
        <f>IF('dane zbiorcze dzienne stopy'!T433&gt;0,0,'dane zbiorcze dzienne stopy'!T433^2)</f>
        <v>0</v>
      </c>
      <c r="T433" s="64">
        <f>IF('dane zbiorcze dzienne stopy'!U433&gt;0,0,'dane zbiorcze dzienne stopy'!U433^2)</f>
        <v>7.5789310801005052E-5</v>
      </c>
      <c r="U433" s="64">
        <f>IF('dane zbiorcze dzienne stopy'!V433&gt;0,0,'dane zbiorcze dzienne stopy'!V433^2)</f>
        <v>2.2208941626673544E-5</v>
      </c>
    </row>
    <row r="434" spans="2:21">
      <c r="B434" s="64">
        <f>IF('dane zbiorcze dzienne stopy'!C434&gt;0,0,'dane zbiorcze dzienne stopy'!C434^2)</f>
        <v>0</v>
      </c>
      <c r="C434" s="64">
        <f>IF('dane zbiorcze dzienne stopy'!D434&gt;0,0,'dane zbiorcze dzienne stopy'!D434^2)</f>
        <v>2.1275101439631431E-4</v>
      </c>
      <c r="D434" s="64">
        <f>IF('dane zbiorcze dzienne stopy'!E434&gt;0,0,'dane zbiorcze dzienne stopy'!E434^2)</f>
        <v>1.5862038335374249E-4</v>
      </c>
      <c r="E434" s="64">
        <f>IF('dane zbiorcze dzienne stopy'!F434&gt;0,0,'dane zbiorcze dzienne stopy'!F434^2)</f>
        <v>0</v>
      </c>
      <c r="F434" s="64">
        <f>IF('dane zbiorcze dzienne stopy'!G434&gt;0,0,'dane zbiorcze dzienne stopy'!G434^2)</f>
        <v>7.7160493827166323E-6</v>
      </c>
      <c r="G434" s="64">
        <f>IF('dane zbiorcze dzienne stopy'!H434&gt;0,0,'dane zbiorcze dzienne stopy'!H434^2)</f>
        <v>0</v>
      </c>
      <c r="H434" s="64">
        <f>IF('dane zbiorcze dzienne stopy'!I434&gt;0,0,'dane zbiorcze dzienne stopy'!I434^2)</f>
        <v>2.8161262276850288E-3</v>
      </c>
      <c r="I434" s="64">
        <f>IF('dane zbiorcze dzienne stopy'!J434&gt;0,0,'dane zbiorcze dzienne stopy'!J434^2)</f>
        <v>0</v>
      </c>
      <c r="J434" s="64">
        <f>IF('dane zbiorcze dzienne stopy'!K434&gt;0,0,'dane zbiorcze dzienne stopy'!K434^2)</f>
        <v>1.6324864809713758E-5</v>
      </c>
      <c r="K434" s="64">
        <f>IF('dane zbiorcze dzienne stopy'!L434&gt;0,0,'dane zbiorcze dzienne stopy'!L434^2)</f>
        <v>1.71322058057619E-4</v>
      </c>
      <c r="L434" s="64">
        <f>IF('dane zbiorcze dzienne stopy'!M434&gt;0,0,'dane zbiorcze dzienne stopy'!M434^2)</f>
        <v>0</v>
      </c>
      <c r="M434" s="64">
        <f>IF('dane zbiorcze dzienne stopy'!N434&gt;0,0,'dane zbiorcze dzienne stopy'!N434^2)</f>
        <v>1.5183845825565644E-4</v>
      </c>
      <c r="N434" s="64">
        <f>IF('dane zbiorcze dzienne stopy'!O434&gt;0,0,'dane zbiorcze dzienne stopy'!O434^2)</f>
        <v>3.2039871840513171E-5</v>
      </c>
      <c r="O434" s="64">
        <f>IF('dane zbiorcze dzienne stopy'!P434&gt;0,0,'dane zbiorcze dzienne stopy'!P434^2)</f>
        <v>0</v>
      </c>
      <c r="P434" s="64">
        <f>IF('dane zbiorcze dzienne stopy'!Q434&gt;0,0,'dane zbiorcze dzienne stopy'!Q434^2)</f>
        <v>0</v>
      </c>
      <c r="Q434" s="64">
        <f>IF('dane zbiorcze dzienne stopy'!R434&gt;0,0,'dane zbiorcze dzienne stopy'!R434^2)</f>
        <v>1.2591050988553459E-5</v>
      </c>
      <c r="R434" s="64">
        <f>IF('dane zbiorcze dzienne stopy'!S434&gt;0,0,'dane zbiorcze dzienne stopy'!S434^2)</f>
        <v>0</v>
      </c>
      <c r="S434" s="64">
        <f>IF('dane zbiorcze dzienne stopy'!T434&gt;0,0,'dane zbiorcze dzienne stopy'!T434^2)</f>
        <v>0</v>
      </c>
      <c r="T434" s="64">
        <f>IF('dane zbiorcze dzienne stopy'!U434&gt;0,0,'dane zbiorcze dzienne stopy'!U434^2)</f>
        <v>2.4848362792295156E-4</v>
      </c>
      <c r="U434" s="64">
        <f>IF('dane zbiorcze dzienne stopy'!V434&gt;0,0,'dane zbiorcze dzienne stopy'!V434^2)</f>
        <v>1.1685706536318498E-4</v>
      </c>
    </row>
    <row r="435" spans="2:21">
      <c r="B435" s="64">
        <f>IF('dane zbiorcze dzienne stopy'!C435&gt;0,0,'dane zbiorcze dzienne stopy'!C435^2)</f>
        <v>0</v>
      </c>
      <c r="C435" s="64">
        <f>IF('dane zbiorcze dzienne stopy'!D435&gt;0,0,'dane zbiorcze dzienne stopy'!D435^2)</f>
        <v>2.4039967076975705E-5</v>
      </c>
      <c r="D435" s="64">
        <f>IF('dane zbiorcze dzienne stopy'!E435&gt;0,0,'dane zbiorcze dzienne stopy'!E435^2)</f>
        <v>4.1649312786339016E-4</v>
      </c>
      <c r="E435" s="64">
        <f>IF('dane zbiorcze dzienne stopy'!F435&gt;0,0,'dane zbiorcze dzienne stopy'!F435^2)</f>
        <v>8.347038112162246E-5</v>
      </c>
      <c r="F435" s="64">
        <f>IF('dane zbiorcze dzienne stopy'!G435&gt;0,0,'dane zbiorcze dzienne stopy'!G435^2)</f>
        <v>0</v>
      </c>
      <c r="G435" s="64">
        <f>IF('dane zbiorcze dzienne stopy'!H435&gt;0,0,'dane zbiorcze dzienne stopy'!H435^2)</f>
        <v>2.8533601168736296E-4</v>
      </c>
      <c r="H435" s="64">
        <f>IF('dane zbiorcze dzienne stopy'!I435&gt;0,0,'dane zbiorcze dzienne stopy'!I435^2)</f>
        <v>0</v>
      </c>
      <c r="I435" s="64">
        <f>IF('dane zbiorcze dzienne stopy'!J435&gt;0,0,'dane zbiorcze dzienne stopy'!J435^2)</f>
        <v>0</v>
      </c>
      <c r="J435" s="64">
        <f>IF('dane zbiorcze dzienne stopy'!K435&gt;0,0,'dane zbiorcze dzienne stopy'!K435^2)</f>
        <v>2.6332138786828811E-4</v>
      </c>
      <c r="K435" s="64">
        <f>IF('dane zbiorcze dzienne stopy'!L435&gt;0,0,'dane zbiorcze dzienne stopy'!L435^2)</f>
        <v>1.758965446882761E-4</v>
      </c>
      <c r="L435" s="64">
        <f>IF('dane zbiorcze dzienne stopy'!M435&gt;0,0,'dane zbiorcze dzienne stopy'!M435^2)</f>
        <v>5.0299280720285797E-5</v>
      </c>
      <c r="M435" s="64">
        <f>IF('dane zbiorcze dzienne stopy'!N435&gt;0,0,'dane zbiorcze dzienne stopy'!N435^2)</f>
        <v>2.6617202264948901E-4</v>
      </c>
      <c r="N435" s="64">
        <f>IF('dane zbiorcze dzienne stopy'!O435&gt;0,0,'dane zbiorcze dzienne stopy'!O435^2)</f>
        <v>3.2405690439239756E-5</v>
      </c>
      <c r="O435" s="64">
        <f>IF('dane zbiorcze dzienne stopy'!P435&gt;0,0,'dane zbiorcze dzienne stopy'!P435^2)</f>
        <v>3.9681909810956501E-6</v>
      </c>
      <c r="P435" s="64">
        <f>IF('dane zbiorcze dzienne stopy'!Q435&gt;0,0,'dane zbiorcze dzienne stopy'!Q435^2)</f>
        <v>0</v>
      </c>
      <c r="Q435" s="64">
        <f>IF('dane zbiorcze dzienne stopy'!R435&gt;0,0,'dane zbiorcze dzienne stopy'!R435^2)</f>
        <v>3.5254955474898835E-4</v>
      </c>
      <c r="R435" s="64">
        <f>IF('dane zbiorcze dzienne stopy'!S435&gt;0,0,'dane zbiorcze dzienne stopy'!S435^2)</f>
        <v>4.1623309053070398E-5</v>
      </c>
      <c r="S435" s="64">
        <f>IF('dane zbiorcze dzienne stopy'!T435&gt;0,0,'dane zbiorcze dzienne stopy'!T435^2)</f>
        <v>9.9722991689750701E-4</v>
      </c>
      <c r="T435" s="64">
        <f>IF('dane zbiorcze dzienne stopy'!U435&gt;0,0,'dane zbiorcze dzienne stopy'!U435^2)</f>
        <v>4.378461219818389E-5</v>
      </c>
      <c r="U435" s="64">
        <f>IF('dane zbiorcze dzienne stopy'!V435&gt;0,0,'dane zbiorcze dzienne stopy'!V435^2)</f>
        <v>7.2659546514190055E-6</v>
      </c>
    </row>
    <row r="436" spans="2:21">
      <c r="B436" s="64">
        <f>IF('dane zbiorcze dzienne stopy'!C436&gt;0,0,'dane zbiorcze dzienne stopy'!C436^2)</f>
        <v>5.0898325268544317E-4</v>
      </c>
      <c r="C436" s="64">
        <f>IF('dane zbiorcze dzienne stopy'!D436&gt;0,0,'dane zbiorcze dzienne stopy'!D436^2)</f>
        <v>1.2971039663278237E-4</v>
      </c>
      <c r="D436" s="64">
        <f>IF('dane zbiorcze dzienne stopy'!E436&gt;0,0,'dane zbiorcze dzienne stopy'!E436^2)</f>
        <v>6.7816840277777774E-6</v>
      </c>
      <c r="E436" s="64">
        <f>IF('dane zbiorcze dzienne stopy'!F436&gt;0,0,'dane zbiorcze dzienne stopy'!F436^2)</f>
        <v>6.3235596863232146E-6</v>
      </c>
      <c r="F436" s="64">
        <f>IF('dane zbiorcze dzienne stopy'!G436&gt;0,0,'dane zbiorcze dzienne stopy'!G436^2)</f>
        <v>4.8946667710862246E-4</v>
      </c>
      <c r="G436" s="64">
        <f>IF('dane zbiorcze dzienne stopy'!H436&gt;0,0,'dane zbiorcze dzienne stopy'!H436^2)</f>
        <v>0</v>
      </c>
      <c r="H436" s="64">
        <f>IF('dane zbiorcze dzienne stopy'!I436&gt;0,0,'dane zbiorcze dzienne stopy'!I436^2)</f>
        <v>1.01007550314386E-4</v>
      </c>
      <c r="I436" s="64">
        <f>IF('dane zbiorcze dzienne stopy'!J436&gt;0,0,'dane zbiorcze dzienne stopy'!J436^2)</f>
        <v>0</v>
      </c>
      <c r="J436" s="64">
        <f>IF('dane zbiorcze dzienne stopy'!K436&gt;0,0,'dane zbiorcze dzienne stopy'!K436^2)</f>
        <v>0</v>
      </c>
      <c r="K436" s="64">
        <f>IF('dane zbiorcze dzienne stopy'!L436&gt;0,0,'dane zbiorcze dzienne stopy'!L436^2)</f>
        <v>1.3361371256792671E-4</v>
      </c>
      <c r="L436" s="64">
        <f>IF('dane zbiorcze dzienne stopy'!M436&gt;0,0,'dane zbiorcze dzienne stopy'!M436^2)</f>
        <v>0</v>
      </c>
      <c r="M436" s="64">
        <f>IF('dane zbiorcze dzienne stopy'!N436&gt;0,0,'dane zbiorcze dzienne stopy'!N436^2)</f>
        <v>5.9488399762046404E-4</v>
      </c>
      <c r="N436" s="64">
        <f>IF('dane zbiorcze dzienne stopy'!O436&gt;0,0,'dane zbiorcze dzienne stopy'!O436^2)</f>
        <v>5.8271662490530958E-5</v>
      </c>
      <c r="O436" s="64">
        <f>IF('dane zbiorcze dzienne stopy'!P436&gt;0,0,'dane zbiorcze dzienne stopy'!P436^2)</f>
        <v>0</v>
      </c>
      <c r="P436" s="64">
        <f>IF('dane zbiorcze dzienne stopy'!Q436&gt;0,0,'dane zbiorcze dzienne stopy'!Q436^2)</f>
        <v>4.3944683342400941E-4</v>
      </c>
      <c r="Q436" s="64">
        <f>IF('dane zbiorcze dzienne stopy'!R436&gt;0,0,'dane zbiorcze dzienne stopy'!R436^2)</f>
        <v>9.1542785476067109E-5</v>
      </c>
      <c r="R436" s="64">
        <f>IF('dane zbiorcze dzienne stopy'!S436&gt;0,0,'dane zbiorcze dzienne stopy'!S436^2)</f>
        <v>0</v>
      </c>
      <c r="S436" s="64">
        <f>IF('dane zbiorcze dzienne stopy'!T436&gt;0,0,'dane zbiorcze dzienne stopy'!T436^2)</f>
        <v>0</v>
      </c>
      <c r="T436" s="64">
        <f>IF('dane zbiorcze dzienne stopy'!U436&gt;0,0,'dane zbiorcze dzienne stopy'!U436^2)</f>
        <v>9.230548947735492E-5</v>
      </c>
      <c r="U436" s="64">
        <f>IF('dane zbiorcze dzienne stopy'!V436&gt;0,0,'dane zbiorcze dzienne stopy'!V436^2)</f>
        <v>4.1983675989274086E-5</v>
      </c>
    </row>
    <row r="437" spans="2:21">
      <c r="B437" s="64">
        <f>IF('dane zbiorcze dzienne stopy'!C437&gt;0,0,'dane zbiorcze dzienne stopy'!C437^2)</f>
        <v>0</v>
      </c>
      <c r="C437" s="64">
        <f>IF('dane zbiorcze dzienne stopy'!D437&gt;0,0,'dane zbiorcze dzienne stopy'!D437^2)</f>
        <v>0</v>
      </c>
      <c r="D437" s="64">
        <f>IF('dane zbiorcze dzienne stopy'!E437&gt;0,0,'dane zbiorcze dzienne stopy'!E437^2)</f>
        <v>0</v>
      </c>
      <c r="E437" s="64">
        <f>IF('dane zbiorcze dzienne stopy'!F437&gt;0,0,'dane zbiorcze dzienne stopy'!F437^2)</f>
        <v>1.588870842454629E-4</v>
      </c>
      <c r="F437" s="64">
        <f>IF('dane zbiorcze dzienne stopy'!G437&gt;0,0,'dane zbiorcze dzienne stopy'!G437^2)</f>
        <v>0</v>
      </c>
      <c r="G437" s="64">
        <f>IF('dane zbiorcze dzienne stopy'!H437&gt;0,0,'dane zbiorcze dzienne stopy'!H437^2)</f>
        <v>0</v>
      </c>
      <c r="H437" s="64">
        <f>IF('dane zbiorcze dzienne stopy'!I437&gt;0,0,'dane zbiorcze dzienne stopy'!I437^2)</f>
        <v>0</v>
      </c>
      <c r="I437" s="64">
        <f>IF('dane zbiorcze dzienne stopy'!J437&gt;0,0,'dane zbiorcze dzienne stopy'!J437^2)</f>
        <v>5.1762268693485896E-4</v>
      </c>
      <c r="J437" s="64">
        <f>IF('dane zbiorcze dzienne stopy'!K437&gt;0,0,'dane zbiorcze dzienne stopy'!K437^2)</f>
        <v>9.565309809756436E-6</v>
      </c>
      <c r="K437" s="64">
        <f>IF('dane zbiorcze dzienne stopy'!L437&gt;0,0,'dane zbiorcze dzienne stopy'!L437^2)</f>
        <v>0</v>
      </c>
      <c r="L437" s="64">
        <f>IF('dane zbiorcze dzienne stopy'!M437&gt;0,0,'dane zbiorcze dzienne stopy'!M437^2)</f>
        <v>0</v>
      </c>
      <c r="M437" s="64">
        <f>IF('dane zbiorcze dzienne stopy'!N437&gt;0,0,'dane zbiorcze dzienne stopy'!N437^2)</f>
        <v>0</v>
      </c>
      <c r="N437" s="64">
        <f>IF('dane zbiorcze dzienne stopy'!O437&gt;0,0,'dane zbiorcze dzienne stopy'!O437^2)</f>
        <v>1.4792899408284706E-5</v>
      </c>
      <c r="O437" s="64">
        <f>IF('dane zbiorcze dzienne stopy'!P437&gt;0,0,'dane zbiorcze dzienne stopy'!P437^2)</f>
        <v>1.1272878027614342E-4</v>
      </c>
      <c r="P437" s="64">
        <f>IF('dane zbiorcze dzienne stopy'!Q437&gt;0,0,'dane zbiorcze dzienne stopy'!Q437^2)</f>
        <v>0</v>
      </c>
      <c r="Q437" s="64">
        <f>IF('dane zbiorcze dzienne stopy'!R437&gt;0,0,'dane zbiorcze dzienne stopy'!R437^2)</f>
        <v>0</v>
      </c>
      <c r="R437" s="64">
        <f>IF('dane zbiorcze dzienne stopy'!S437&gt;0,0,'dane zbiorcze dzienne stopy'!S437^2)</f>
        <v>4.526935264825519E-6</v>
      </c>
      <c r="S437" s="64">
        <f>IF('dane zbiorcze dzienne stopy'!T437&gt;0,0,'dane zbiorcze dzienne stopy'!T437^2)</f>
        <v>0</v>
      </c>
      <c r="T437" s="64">
        <f>IF('dane zbiorcze dzienne stopy'!U437&gt;0,0,'dane zbiorcze dzienne stopy'!U437^2)</f>
        <v>0</v>
      </c>
      <c r="U437" s="64">
        <f>IF('dane zbiorcze dzienne stopy'!V437&gt;0,0,'dane zbiorcze dzienne stopy'!V437^2)</f>
        <v>0</v>
      </c>
    </row>
    <row r="438" spans="2:21">
      <c r="B438" s="64">
        <f>IF('dane zbiorcze dzienne stopy'!C438&gt;0,0,'dane zbiorcze dzienne stopy'!C438^2)</f>
        <v>4.6317496252210624E-4</v>
      </c>
      <c r="C438" s="64">
        <f>IF('dane zbiorcze dzienne stopy'!D438&gt;0,0,'dane zbiorcze dzienne stopy'!D438^2)</f>
        <v>3.0032737455591788E-4</v>
      </c>
      <c r="D438" s="64">
        <f>IF('dane zbiorcze dzienne stopy'!E438&gt;0,0,'dane zbiorcze dzienne stopy'!E438^2)</f>
        <v>3.8526227716685678E-4</v>
      </c>
      <c r="E438" s="64">
        <f>IF('dane zbiorcze dzienne stopy'!F438&gt;0,0,'dane zbiorcze dzienne stopy'!F438^2)</f>
        <v>0</v>
      </c>
      <c r="F438" s="64">
        <f>IF('dane zbiorcze dzienne stopy'!G438&gt;0,0,'dane zbiorcze dzienne stopy'!G438^2)</f>
        <v>0</v>
      </c>
      <c r="G438" s="64">
        <f>IF('dane zbiorcze dzienne stopy'!H438&gt;0,0,'dane zbiorcze dzienne stopy'!H438^2)</f>
        <v>2.7777777777777778E-4</v>
      </c>
      <c r="H438" s="64">
        <f>IF('dane zbiorcze dzienne stopy'!I438&gt;0,0,'dane zbiorcze dzienne stopy'!I438^2)</f>
        <v>0</v>
      </c>
      <c r="I438" s="64">
        <f>IF('dane zbiorcze dzienne stopy'!J438&gt;0,0,'dane zbiorcze dzienne stopy'!J438^2)</f>
        <v>0</v>
      </c>
      <c r="J438" s="64">
        <f>IF('dane zbiorcze dzienne stopy'!K438&gt;0,0,'dane zbiorcze dzienne stopy'!K438^2)</f>
        <v>1.7110670748988013E-5</v>
      </c>
      <c r="K438" s="64">
        <f>IF('dane zbiorcze dzienne stopy'!L438&gt;0,0,'dane zbiorcze dzienne stopy'!L438^2)</f>
        <v>5.6719348671407619E-6</v>
      </c>
      <c r="L438" s="64">
        <f>IF('dane zbiorcze dzienne stopy'!M438&gt;0,0,'dane zbiorcze dzienne stopy'!M438^2)</f>
        <v>1.261953061655818E-5</v>
      </c>
      <c r="M438" s="64">
        <f>IF('dane zbiorcze dzienne stopy'!N438&gt;0,0,'dane zbiorcze dzienne stopy'!N438^2)</f>
        <v>4.8082100677540962E-5</v>
      </c>
      <c r="N438" s="64">
        <f>IF('dane zbiorcze dzienne stopy'!O438&gt;0,0,'dane zbiorcze dzienne stopy'!O438^2)</f>
        <v>0</v>
      </c>
      <c r="O438" s="64">
        <f>IF('dane zbiorcze dzienne stopy'!P438&gt;0,0,'dane zbiorcze dzienne stopy'!P438^2)</f>
        <v>4.9539860631228594E-4</v>
      </c>
      <c r="P438" s="64">
        <f>IF('dane zbiorcze dzienne stopy'!Q438&gt;0,0,'dane zbiorcze dzienne stopy'!Q438^2)</f>
        <v>0</v>
      </c>
      <c r="Q438" s="64">
        <f>IF('dane zbiorcze dzienne stopy'!R438&gt;0,0,'dane zbiorcze dzienne stopy'!R438^2)</f>
        <v>0</v>
      </c>
      <c r="R438" s="64">
        <f>IF('dane zbiorcze dzienne stopy'!S438&gt;0,0,'dane zbiorcze dzienne stopy'!S438^2)</f>
        <v>7.274016757516117E-5</v>
      </c>
      <c r="S438" s="64">
        <f>IF('dane zbiorcze dzienne stopy'!T438&gt;0,0,'dane zbiorcze dzienne stopy'!T438^2)</f>
        <v>0</v>
      </c>
      <c r="T438" s="64">
        <f>IF('dane zbiorcze dzienne stopy'!U438&gt;0,0,'dane zbiorcze dzienne stopy'!U438^2)</f>
        <v>0</v>
      </c>
      <c r="U438" s="64">
        <f>IF('dane zbiorcze dzienne stopy'!V438&gt;0,0,'dane zbiorcze dzienne stopy'!V438^2)</f>
        <v>0</v>
      </c>
    </row>
    <row r="439" spans="2:21">
      <c r="B439" s="64">
        <f>IF('dane zbiorcze dzienne stopy'!C439&gt;0,0,'dane zbiorcze dzienne stopy'!C439^2)</f>
        <v>1.1545180045007422E-3</v>
      </c>
      <c r="C439" s="64">
        <f>IF('dane zbiorcze dzienne stopy'!D439&gt;0,0,'dane zbiorcze dzienne stopy'!D439^2)</f>
        <v>0</v>
      </c>
      <c r="D439" s="64">
        <f>IF('dane zbiorcze dzienne stopy'!E439&gt;0,0,'dane zbiorcze dzienne stopy'!E439^2)</f>
        <v>2.4983316696296922E-6</v>
      </c>
      <c r="E439" s="64">
        <f>IF('dane zbiorcze dzienne stopy'!F439&gt;0,0,'dane zbiorcze dzienne stopy'!F439^2)</f>
        <v>1.5495600971057659E-4</v>
      </c>
      <c r="F439" s="64">
        <f>IF('dane zbiorcze dzienne stopy'!G439&gt;0,0,'dane zbiorcze dzienne stopy'!G439^2)</f>
        <v>5.6403165347771759E-3</v>
      </c>
      <c r="G439" s="64">
        <f>IF('dane zbiorcze dzienne stopy'!H439&gt;0,0,'dane zbiorcze dzienne stopy'!H439^2)</f>
        <v>0</v>
      </c>
      <c r="H439" s="64">
        <f>IF('dane zbiorcze dzienne stopy'!I439&gt;0,0,'dane zbiorcze dzienne stopy'!I439^2)</f>
        <v>3.1264353619138316E-4</v>
      </c>
      <c r="I439" s="64">
        <f>IF('dane zbiorcze dzienne stopy'!J439&gt;0,0,'dane zbiorcze dzienne stopy'!J439^2)</f>
        <v>0</v>
      </c>
      <c r="J439" s="64">
        <f>IF('dane zbiorcze dzienne stopy'!K439&gt;0,0,'dane zbiorcze dzienne stopy'!K439^2)</f>
        <v>0</v>
      </c>
      <c r="K439" s="64">
        <f>IF('dane zbiorcze dzienne stopy'!L439&gt;0,0,'dane zbiorcze dzienne stopy'!L439^2)</f>
        <v>2.814344715012498E-5</v>
      </c>
      <c r="L439" s="64">
        <f>IF('dane zbiorcze dzienne stopy'!M439&gt;0,0,'dane zbiorcze dzienne stopy'!M439^2)</f>
        <v>2.5737081414967973E-4</v>
      </c>
      <c r="M439" s="64">
        <f>IF('dane zbiorcze dzienne stopy'!N439&gt;0,0,'dane zbiorcze dzienne stopy'!N439^2)</f>
        <v>0</v>
      </c>
      <c r="N439" s="64">
        <f>IF('dane zbiorcze dzienne stopy'!O439&gt;0,0,'dane zbiorcze dzienne stopy'!O439^2)</f>
        <v>1.1165647455293463E-4</v>
      </c>
      <c r="O439" s="64">
        <f>IF('dane zbiorcze dzienne stopy'!P439&gt;0,0,'dane zbiorcze dzienne stopy'!P439^2)</f>
        <v>0</v>
      </c>
      <c r="P439" s="64">
        <f>IF('dane zbiorcze dzienne stopy'!Q439&gt;0,0,'dane zbiorcze dzienne stopy'!Q439^2)</f>
        <v>5.7505694313859308E-5</v>
      </c>
      <c r="Q439" s="64">
        <f>IF('dane zbiorcze dzienne stopy'!R439&gt;0,0,'dane zbiorcze dzienne stopy'!R439^2)</f>
        <v>4.3568713306973953E-5</v>
      </c>
      <c r="R439" s="64">
        <f>IF('dane zbiorcze dzienne stopy'!S439&gt;0,0,'dane zbiorcze dzienne stopy'!S439^2)</f>
        <v>0</v>
      </c>
      <c r="S439" s="64">
        <f>IF('dane zbiorcze dzienne stopy'!T439&gt;0,0,'dane zbiorcze dzienne stopy'!T439^2)</f>
        <v>7.3996993872123409E-5</v>
      </c>
      <c r="T439" s="64">
        <f>IF('dane zbiorcze dzienne stopy'!U439&gt;0,0,'dane zbiorcze dzienne stopy'!U439^2)</f>
        <v>5.7502028096138581E-5</v>
      </c>
      <c r="U439" s="64">
        <f>IF('dane zbiorcze dzienne stopy'!V439&gt;0,0,'dane zbiorcze dzienne stopy'!V439^2)</f>
        <v>7.7986742084954001E-5</v>
      </c>
    </row>
    <row r="440" spans="2:21">
      <c r="B440" s="64">
        <f>IF('dane zbiorcze dzienne stopy'!C440&gt;0,0,'dane zbiorcze dzienne stopy'!C440^2)</f>
        <v>0</v>
      </c>
      <c r="C440" s="64">
        <f>IF('dane zbiorcze dzienne stopy'!D440&gt;0,0,'dane zbiorcze dzienne stopy'!D440^2)</f>
        <v>2.5776728924043885E-5</v>
      </c>
      <c r="D440" s="64">
        <f>IF('dane zbiorcze dzienne stopy'!E440&gt;0,0,'dane zbiorcze dzienne stopy'!E440^2)</f>
        <v>0</v>
      </c>
      <c r="E440" s="64">
        <f>IF('dane zbiorcze dzienne stopy'!F440&gt;0,0,'dane zbiorcze dzienne stopy'!F440^2)</f>
        <v>0</v>
      </c>
      <c r="F440" s="64">
        <f>IF('dane zbiorcze dzienne stopy'!G440&gt;0,0,'dane zbiorcze dzienne stopy'!G440^2)</f>
        <v>0</v>
      </c>
      <c r="G440" s="64">
        <f>IF('dane zbiorcze dzienne stopy'!H440&gt;0,0,'dane zbiorcze dzienne stopy'!H440^2)</f>
        <v>0</v>
      </c>
      <c r="H440" s="64">
        <f>IF('dane zbiorcze dzienne stopy'!I440&gt;0,0,'dane zbiorcze dzienne stopy'!I440^2)</f>
        <v>0</v>
      </c>
      <c r="I440" s="64">
        <f>IF('dane zbiorcze dzienne stopy'!J440&gt;0,0,'dane zbiorcze dzienne stopy'!J440^2)</f>
        <v>0</v>
      </c>
      <c r="J440" s="64">
        <f>IF('dane zbiorcze dzienne stopy'!K440&gt;0,0,'dane zbiorcze dzienne stopy'!K440^2)</f>
        <v>0</v>
      </c>
      <c r="K440" s="64">
        <f>IF('dane zbiorcze dzienne stopy'!L440&gt;0,0,'dane zbiorcze dzienne stopy'!L440^2)</f>
        <v>0</v>
      </c>
      <c r="L440" s="64">
        <f>IF('dane zbiorcze dzienne stopy'!M440&gt;0,0,'dane zbiorcze dzienne stopy'!M440^2)</f>
        <v>1.1814744801512136E-4</v>
      </c>
      <c r="M440" s="64">
        <f>IF('dane zbiorcze dzienne stopy'!N440&gt;0,0,'dane zbiorcze dzienne stopy'!N440^2)</f>
        <v>3.9211841976275167E-6</v>
      </c>
      <c r="N440" s="64">
        <f>IF('dane zbiorcze dzienne stopy'!O440&gt;0,0,'dane zbiorcze dzienne stopy'!O440^2)</f>
        <v>0</v>
      </c>
      <c r="O440" s="64">
        <f>IF('dane zbiorcze dzienne stopy'!P440&gt;0,0,'dane zbiorcze dzienne stopy'!P440^2)</f>
        <v>4.003201921024058E-6</v>
      </c>
      <c r="P440" s="64">
        <f>IF('dane zbiorcze dzienne stopy'!Q440&gt;0,0,'dane zbiorcze dzienne stopy'!Q440^2)</f>
        <v>0</v>
      </c>
      <c r="Q440" s="64">
        <f>IF('dane zbiorcze dzienne stopy'!R440&gt;0,0,'dane zbiorcze dzienne stopy'!R440^2)</f>
        <v>0</v>
      </c>
      <c r="R440" s="64">
        <f>IF('dane zbiorcze dzienne stopy'!S440&gt;0,0,'dane zbiorcze dzienne stopy'!S440^2)</f>
        <v>4.0569597143901042E-5</v>
      </c>
      <c r="S440" s="64">
        <f>IF('dane zbiorcze dzienne stopy'!T440&gt;0,0,'dane zbiorcze dzienne stopy'!T440^2)</f>
        <v>0</v>
      </c>
      <c r="T440" s="64">
        <f>IF('dane zbiorcze dzienne stopy'!U440&gt;0,0,'dane zbiorcze dzienne stopy'!U440^2)</f>
        <v>0</v>
      </c>
      <c r="U440" s="64">
        <f>IF('dane zbiorcze dzienne stopy'!V440&gt;0,0,'dane zbiorcze dzienne stopy'!V440^2)</f>
        <v>0</v>
      </c>
    </row>
    <row r="441" spans="2:21">
      <c r="B441" s="64">
        <f>IF('dane zbiorcze dzienne stopy'!C441&gt;0,0,'dane zbiorcze dzienne stopy'!C441^2)</f>
        <v>6.2768768074647791E-6</v>
      </c>
      <c r="C441" s="64">
        <f>IF('dane zbiorcze dzienne stopy'!D441&gt;0,0,'dane zbiorcze dzienne stopy'!D441^2)</f>
        <v>9.2681266662422533E-5</v>
      </c>
      <c r="D441" s="64">
        <f>IF('dane zbiorcze dzienne stopy'!E441&gt;0,0,'dane zbiorcze dzienne stopy'!E441^2)</f>
        <v>5.9783186310978852E-5</v>
      </c>
      <c r="E441" s="64">
        <f>IF('dane zbiorcze dzienne stopy'!F441&gt;0,0,'dane zbiorcze dzienne stopy'!F441^2)</f>
        <v>6.7740351233721156E-5</v>
      </c>
      <c r="F441" s="64">
        <f>IF('dane zbiorcze dzienne stopy'!G441&gt;0,0,'dane zbiorcze dzienne stopy'!G441^2)</f>
        <v>9.9374005109786499E-4</v>
      </c>
      <c r="G441" s="64">
        <f>IF('dane zbiorcze dzienne stopy'!H441&gt;0,0,'dane zbiorcze dzienne stopy'!H441^2)</f>
        <v>0</v>
      </c>
      <c r="H441" s="64">
        <f>IF('dane zbiorcze dzienne stopy'!I441&gt;0,0,'dane zbiorcze dzienne stopy'!I441^2)</f>
        <v>7.3187238908725845E-4</v>
      </c>
      <c r="I441" s="64">
        <f>IF('dane zbiorcze dzienne stopy'!J441&gt;0,0,'dane zbiorcze dzienne stopy'!J441^2)</f>
        <v>2.493074792243956E-6</v>
      </c>
      <c r="J441" s="64">
        <f>IF('dane zbiorcze dzienne stopy'!K441&gt;0,0,'dane zbiorcze dzienne stopy'!K441^2)</f>
        <v>0</v>
      </c>
      <c r="K441" s="64">
        <f>IF('dane zbiorcze dzienne stopy'!L441&gt;0,0,'dane zbiorcze dzienne stopy'!L441^2)</f>
        <v>6.9696000000000276E-4</v>
      </c>
      <c r="L441" s="64">
        <f>IF('dane zbiorcze dzienne stopy'!M441&gt;0,0,'dane zbiorcze dzienne stopy'!M441^2)</f>
        <v>5.3670383340713115E-5</v>
      </c>
      <c r="M441" s="64">
        <f>IF('dane zbiorcze dzienne stopy'!N441&gt;0,0,'dane zbiorcze dzienne stopy'!N441^2)</f>
        <v>1.6632810531620255E-4</v>
      </c>
      <c r="N441" s="64">
        <f>IF('dane zbiorcze dzienne stopy'!O441&gt;0,0,'dane zbiorcze dzienne stopy'!O441^2)</f>
        <v>0</v>
      </c>
      <c r="O441" s="64">
        <f>IF('dane zbiorcze dzienne stopy'!P441&gt;0,0,'dane zbiorcze dzienne stopy'!P441^2)</f>
        <v>3.1511071640100086E-5</v>
      </c>
      <c r="P441" s="64">
        <f>IF('dane zbiorcze dzienne stopy'!Q441&gt;0,0,'dane zbiorcze dzienne stopy'!Q441^2)</f>
        <v>5.3195964706106286E-4</v>
      </c>
      <c r="Q441" s="64">
        <f>IF('dane zbiorcze dzienne stopy'!R441&gt;0,0,'dane zbiorcze dzienne stopy'!R441^2)</f>
        <v>0</v>
      </c>
      <c r="R441" s="64">
        <f>IF('dane zbiorcze dzienne stopy'!S441&gt;0,0,'dane zbiorcze dzienne stopy'!S441^2)</f>
        <v>4.5657096939146284E-6</v>
      </c>
      <c r="S441" s="64">
        <f>IF('dane zbiorcze dzienne stopy'!T441&gt;0,0,'dane zbiorcze dzienne stopy'!T441^2)</f>
        <v>1.5049048751486278E-5</v>
      </c>
      <c r="T441" s="64">
        <f>IF('dane zbiorcze dzienne stopy'!U441&gt;0,0,'dane zbiorcze dzienne stopy'!U441^2)</f>
        <v>1.0555952394581112E-4</v>
      </c>
      <c r="U441" s="64">
        <f>IF('dane zbiorcze dzienne stopy'!V441&gt;0,0,'dane zbiorcze dzienne stopy'!V441^2)</f>
        <v>4.8082478495992596E-5</v>
      </c>
    </row>
    <row r="442" spans="2:21">
      <c r="B442" s="64">
        <f>IF('dane zbiorcze dzienne stopy'!C442&gt;0,0,'dane zbiorcze dzienne stopy'!C442^2)</f>
        <v>0</v>
      </c>
      <c r="C442" s="64">
        <f>IF('dane zbiorcze dzienne stopy'!D442&gt;0,0,'dane zbiorcze dzienne stopy'!D442^2)</f>
        <v>0</v>
      </c>
      <c r="D442" s="64">
        <f>IF('dane zbiorcze dzienne stopy'!E442&gt;0,0,'dane zbiorcze dzienne stopy'!E442^2)</f>
        <v>0</v>
      </c>
      <c r="E442" s="64">
        <f>IF('dane zbiorcze dzienne stopy'!F442&gt;0,0,'dane zbiorcze dzienne stopy'!F442^2)</f>
        <v>2.1091234655050707E-4</v>
      </c>
      <c r="F442" s="64">
        <f>IF('dane zbiorcze dzienne stopy'!G442&gt;0,0,'dane zbiorcze dzienne stopy'!G442^2)</f>
        <v>1.8393834059821738E-4</v>
      </c>
      <c r="G442" s="64">
        <f>IF('dane zbiorcze dzienne stopy'!H442&gt;0,0,'dane zbiorcze dzienne stopy'!H442^2)</f>
        <v>1.5436419862907178E-4</v>
      </c>
      <c r="H442" s="64">
        <f>IF('dane zbiorcze dzienne stopy'!I442&gt;0,0,'dane zbiorcze dzienne stopy'!I442^2)</f>
        <v>0</v>
      </c>
      <c r="I442" s="64">
        <f>IF('dane zbiorcze dzienne stopy'!J442&gt;0,0,'dane zbiorcze dzienne stopy'!J442^2)</f>
        <v>0</v>
      </c>
      <c r="J442" s="64">
        <f>IF('dane zbiorcze dzienne stopy'!K442&gt;0,0,'dane zbiorcze dzienne stopy'!K442^2)</f>
        <v>5.0395668471469692E-6</v>
      </c>
      <c r="K442" s="64">
        <f>IF('dane zbiorcze dzienne stopy'!L442&gt;0,0,'dane zbiorcze dzienne stopy'!L442^2)</f>
        <v>9.7225757533814369E-5</v>
      </c>
      <c r="L442" s="64">
        <f>IF('dane zbiorcze dzienne stopy'!M442&gt;0,0,'dane zbiorcze dzienne stopy'!M442^2)</f>
        <v>1.6475810514562676E-3</v>
      </c>
      <c r="M442" s="64">
        <f>IF('dane zbiorcze dzienne stopy'!N442&gt;0,0,'dane zbiorcze dzienne stopy'!N442^2)</f>
        <v>0</v>
      </c>
      <c r="N442" s="64">
        <f>IF('dane zbiorcze dzienne stopy'!O442&gt;0,0,'dane zbiorcze dzienne stopy'!O442^2)</f>
        <v>7.2774645672828305E-5</v>
      </c>
      <c r="O442" s="64">
        <f>IF('dane zbiorcze dzienne stopy'!P442&gt;0,0,'dane zbiorcze dzienne stopy'!P442^2)</f>
        <v>1.3673907388137276E-4</v>
      </c>
      <c r="P442" s="64">
        <f>IF('dane zbiorcze dzienne stopy'!Q442&gt;0,0,'dane zbiorcze dzienne stopy'!Q442^2)</f>
        <v>0</v>
      </c>
      <c r="Q442" s="64">
        <f>IF('dane zbiorcze dzienne stopy'!R442&gt;0,0,'dane zbiorcze dzienne stopy'!R442^2)</f>
        <v>0</v>
      </c>
      <c r="R442" s="64">
        <f>IF('dane zbiorcze dzienne stopy'!S442&gt;0,0,'dane zbiorcze dzienne stopy'!S442^2)</f>
        <v>0</v>
      </c>
      <c r="S442" s="64">
        <f>IF('dane zbiorcze dzienne stopy'!T442&gt;0,0,'dane zbiorcze dzienne stopy'!T442^2)</f>
        <v>0</v>
      </c>
      <c r="T442" s="64">
        <f>IF('dane zbiorcze dzienne stopy'!U442&gt;0,0,'dane zbiorcze dzienne stopy'!U442^2)</f>
        <v>0</v>
      </c>
      <c r="U442" s="64">
        <f>IF('dane zbiorcze dzienne stopy'!V442&gt;0,0,'dane zbiorcze dzienne stopy'!V442^2)</f>
        <v>0</v>
      </c>
    </row>
    <row r="443" spans="2:21">
      <c r="B443" s="64">
        <f>IF('dane zbiorcze dzienne stopy'!C443&gt;0,0,'dane zbiorcze dzienne stopy'!C443^2)</f>
        <v>2.5180468580967077E-7</v>
      </c>
      <c r="C443" s="64">
        <f>IF('dane zbiorcze dzienne stopy'!D443&gt;0,0,'dane zbiorcze dzienne stopy'!D443^2)</f>
        <v>3.6248706686231407E-5</v>
      </c>
      <c r="D443" s="64">
        <f>IF('dane zbiorcze dzienne stopy'!E443&gt;0,0,'dane zbiorcze dzienne stopy'!E443^2)</f>
        <v>0</v>
      </c>
      <c r="E443" s="64">
        <f>IF('dane zbiorcze dzienne stopy'!F443&gt;0,0,'dane zbiorcze dzienne stopy'!F443^2)</f>
        <v>0</v>
      </c>
      <c r="F443" s="64">
        <f>IF('dane zbiorcze dzienne stopy'!G443&gt;0,0,'dane zbiorcze dzienne stopy'!G443^2)</f>
        <v>0</v>
      </c>
      <c r="G443" s="64">
        <f>IF('dane zbiorcze dzienne stopy'!H443&gt;0,0,'dane zbiorcze dzienne stopy'!H443^2)</f>
        <v>2.6014568158168571E-4</v>
      </c>
      <c r="H443" s="64">
        <f>IF('dane zbiorcze dzienne stopy'!I443&gt;0,0,'dane zbiorcze dzienne stopy'!I443^2)</f>
        <v>8.8823144998740784E-5</v>
      </c>
      <c r="I443" s="64">
        <f>IF('dane zbiorcze dzienne stopy'!J443&gt;0,0,'dane zbiorcze dzienne stopy'!J443^2)</f>
        <v>0</v>
      </c>
      <c r="J443" s="64">
        <f>IF('dane zbiorcze dzienne stopy'!K443&gt;0,0,'dane zbiorcze dzienne stopy'!K443^2)</f>
        <v>2.290990904188773E-4</v>
      </c>
      <c r="K443" s="64">
        <f>IF('dane zbiorcze dzienne stopy'!L443&gt;0,0,'dane zbiorcze dzienne stopy'!L443^2)</f>
        <v>1.1638918062705566E-4</v>
      </c>
      <c r="L443" s="64">
        <f>IF('dane zbiorcze dzienne stopy'!M443&gt;0,0,'dane zbiorcze dzienne stopy'!M443^2)</f>
        <v>0</v>
      </c>
      <c r="M443" s="64">
        <f>IF('dane zbiorcze dzienne stopy'!N443&gt;0,0,'dane zbiorcze dzienne stopy'!N443^2)</f>
        <v>2.1520674792714157E-4</v>
      </c>
      <c r="N443" s="64">
        <f>IF('dane zbiorcze dzienne stopy'!O443&gt;0,0,'dane zbiorcze dzienne stopy'!O443^2)</f>
        <v>9.1397987050735789E-5</v>
      </c>
      <c r="O443" s="64">
        <f>IF('dane zbiorcze dzienne stopy'!P443&gt;0,0,'dane zbiorcze dzienne stopy'!P443^2)</f>
        <v>1.6646133660801277E-7</v>
      </c>
      <c r="P443" s="64">
        <f>IF('dane zbiorcze dzienne stopy'!Q443&gt;0,0,'dane zbiorcze dzienne stopy'!Q443^2)</f>
        <v>1.8138738677459087E-4</v>
      </c>
      <c r="Q443" s="64">
        <f>IF('dane zbiorcze dzienne stopy'!R443&gt;0,0,'dane zbiorcze dzienne stopy'!R443^2)</f>
        <v>0</v>
      </c>
      <c r="R443" s="64">
        <f>IF('dane zbiorcze dzienne stopy'!S443&gt;0,0,'dane zbiorcze dzienne stopy'!S443^2)</f>
        <v>5.2957756341801042E-4</v>
      </c>
      <c r="S443" s="64">
        <f>IF('dane zbiorcze dzienne stopy'!T443&gt;0,0,'dane zbiorcze dzienne stopy'!T443^2)</f>
        <v>9.3652445369408051E-5</v>
      </c>
      <c r="T443" s="64">
        <f>IF('dane zbiorcze dzienne stopy'!U443&gt;0,0,'dane zbiorcze dzienne stopy'!U443^2)</f>
        <v>2.7204150811893324E-5</v>
      </c>
      <c r="U443" s="64">
        <f>IF('dane zbiorcze dzienne stopy'!V443&gt;0,0,'dane zbiorcze dzienne stopy'!V443^2)</f>
        <v>2.0761947001522935E-5</v>
      </c>
    </row>
    <row r="444" spans="2:21">
      <c r="B444" s="64">
        <f>IF('dane zbiorcze dzienne stopy'!C444&gt;0,0,'dane zbiorcze dzienne stopy'!C444^2)</f>
        <v>0</v>
      </c>
      <c r="C444" s="64">
        <f>IF('dane zbiorcze dzienne stopy'!D444&gt;0,0,'dane zbiorcze dzienne stopy'!D444^2)</f>
        <v>6.2714917949271289E-6</v>
      </c>
      <c r="D444" s="64">
        <f>IF('dane zbiorcze dzienne stopy'!E444&gt;0,0,'dane zbiorcze dzienne stopy'!E444^2)</f>
        <v>1.2471333968924606E-4</v>
      </c>
      <c r="E444" s="64">
        <f>IF('dane zbiorcze dzienne stopy'!F444&gt;0,0,'dane zbiorcze dzienne stopy'!F444^2)</f>
        <v>0</v>
      </c>
      <c r="F444" s="64">
        <f>IF('dane zbiorcze dzienne stopy'!G444&gt;0,0,'dane zbiorcze dzienne stopy'!G444^2)</f>
        <v>0</v>
      </c>
      <c r="G444" s="64">
        <f>IF('dane zbiorcze dzienne stopy'!H444&gt;0,0,'dane zbiorcze dzienne stopy'!H444^2)</f>
        <v>0</v>
      </c>
      <c r="H444" s="64">
        <f>IF('dane zbiorcze dzienne stopy'!I444&gt;0,0,'dane zbiorcze dzienne stopy'!I444^2)</f>
        <v>0</v>
      </c>
      <c r="I444" s="64">
        <f>IF('dane zbiorcze dzienne stopy'!J444&gt;0,0,'dane zbiorcze dzienne stopy'!J444^2)</f>
        <v>0</v>
      </c>
      <c r="J444" s="64">
        <f>IF('dane zbiorcze dzienne stopy'!K444&gt;0,0,'dane zbiorcze dzienne stopy'!K444^2)</f>
        <v>0</v>
      </c>
      <c r="K444" s="64">
        <f>IF('dane zbiorcze dzienne stopy'!L444&gt;0,0,'dane zbiorcze dzienne stopy'!L444^2)</f>
        <v>0</v>
      </c>
      <c r="L444" s="64">
        <f>IF('dane zbiorcze dzienne stopy'!M444&gt;0,0,'dane zbiorcze dzienne stopy'!M444^2)</f>
        <v>0</v>
      </c>
      <c r="M444" s="64">
        <f>IF('dane zbiorcze dzienne stopy'!N444&gt;0,0,'dane zbiorcze dzienne stopy'!N444^2)</f>
        <v>2.2166259259027648E-6</v>
      </c>
      <c r="N444" s="64">
        <f>IF('dane zbiorcze dzienne stopy'!O444&gt;0,0,'dane zbiorcze dzienne stopy'!O444^2)</f>
        <v>0</v>
      </c>
      <c r="O444" s="64">
        <f>IF('dane zbiorcze dzienne stopy'!P444&gt;0,0,'dane zbiorcze dzienne stopy'!P444^2)</f>
        <v>0</v>
      </c>
      <c r="P444" s="64">
        <f>IF('dane zbiorcze dzienne stopy'!Q444&gt;0,0,'dane zbiorcze dzienne stopy'!Q444^2)</f>
        <v>1.0483523395729761E-4</v>
      </c>
      <c r="Q444" s="64">
        <f>IF('dane zbiorcze dzienne stopy'!R444&gt;0,0,'dane zbiorcze dzienne stopy'!R444^2)</f>
        <v>0</v>
      </c>
      <c r="R444" s="64">
        <f>IF('dane zbiorcze dzienne stopy'!S444&gt;0,0,'dane zbiorcze dzienne stopy'!S444^2)</f>
        <v>0</v>
      </c>
      <c r="S444" s="64">
        <f>IF('dane zbiorcze dzienne stopy'!T444&gt;0,0,'dane zbiorcze dzienne stopy'!T444^2)</f>
        <v>0</v>
      </c>
      <c r="T444" s="64">
        <f>IF('dane zbiorcze dzienne stopy'!U444&gt;0,0,'dane zbiorcze dzienne stopy'!U444^2)</f>
        <v>0</v>
      </c>
      <c r="U444" s="64">
        <f>IF('dane zbiorcze dzienne stopy'!V444&gt;0,0,'dane zbiorcze dzienne stopy'!V444^2)</f>
        <v>0</v>
      </c>
    </row>
    <row r="445" spans="2:21">
      <c r="B445" s="64">
        <f>IF('dane zbiorcze dzienne stopy'!C445&gt;0,0,'dane zbiorcze dzienne stopy'!C445^2)</f>
        <v>0</v>
      </c>
      <c r="C445" s="64">
        <f>IF('dane zbiorcze dzienne stopy'!D445&gt;0,0,'dane zbiorcze dzienne stopy'!D445^2)</f>
        <v>0</v>
      </c>
      <c r="D445" s="64">
        <f>IF('dane zbiorcze dzienne stopy'!E445&gt;0,0,'dane zbiorcze dzienne stopy'!E445^2)</f>
        <v>0</v>
      </c>
      <c r="E445" s="64">
        <f>IF('dane zbiorcze dzienne stopy'!F445&gt;0,0,'dane zbiorcze dzienne stopy'!F445^2)</f>
        <v>0</v>
      </c>
      <c r="F445" s="64">
        <f>IF('dane zbiorcze dzienne stopy'!G445&gt;0,0,'dane zbiorcze dzienne stopy'!G445^2)</f>
        <v>0</v>
      </c>
      <c r="G445" s="64">
        <f>IF('dane zbiorcze dzienne stopy'!H445&gt;0,0,'dane zbiorcze dzienne stopy'!H445^2)</f>
        <v>9.2455621301760271E-7</v>
      </c>
      <c r="H445" s="64">
        <f>IF('dane zbiorcze dzienne stopy'!I445&gt;0,0,'dane zbiorcze dzienne stopy'!I445^2)</f>
        <v>0</v>
      </c>
      <c r="I445" s="64">
        <f>IF('dane zbiorcze dzienne stopy'!J445&gt;0,0,'dane zbiorcze dzienne stopy'!J445^2)</f>
        <v>0</v>
      </c>
      <c r="J445" s="64">
        <f>IF('dane zbiorcze dzienne stopy'!K445&gt;0,0,'dane zbiorcze dzienne stopy'!K445^2)</f>
        <v>0</v>
      </c>
      <c r="K445" s="64">
        <f>IF('dane zbiorcze dzienne stopy'!L445&gt;0,0,'dane zbiorcze dzienne stopy'!L445^2)</f>
        <v>0</v>
      </c>
      <c r="L445" s="64">
        <f>IF('dane zbiorcze dzienne stopy'!M445&gt;0,0,'dane zbiorcze dzienne stopy'!M445^2)</f>
        <v>0</v>
      </c>
      <c r="M445" s="64">
        <f>IF('dane zbiorcze dzienne stopy'!N445&gt;0,0,'dane zbiorcze dzienne stopy'!N445^2)</f>
        <v>0</v>
      </c>
      <c r="N445" s="64">
        <f>IF('dane zbiorcze dzienne stopy'!O445&gt;0,0,'dane zbiorcze dzienne stopy'!O445^2)</f>
        <v>0</v>
      </c>
      <c r="O445" s="64">
        <f>IF('dane zbiorcze dzienne stopy'!P445&gt;0,0,'dane zbiorcze dzienne stopy'!P445^2)</f>
        <v>0</v>
      </c>
      <c r="P445" s="64">
        <f>IF('dane zbiorcze dzienne stopy'!Q445&gt;0,0,'dane zbiorcze dzienne stopy'!Q445^2)</f>
        <v>4.756242568370784E-7</v>
      </c>
      <c r="Q445" s="64">
        <f>IF('dane zbiorcze dzienne stopy'!R445&gt;0,0,'dane zbiorcze dzienne stopy'!R445^2)</f>
        <v>2.1626297577852217E-6</v>
      </c>
      <c r="R445" s="64">
        <f>IF('dane zbiorcze dzienne stopy'!S445&gt;0,0,'dane zbiorcze dzienne stopy'!S445^2)</f>
        <v>2.0831119141247382E-4</v>
      </c>
      <c r="S445" s="64">
        <f>IF('dane zbiorcze dzienne stopy'!T445&gt;0,0,'dane zbiorcze dzienne stopy'!T445^2)</f>
        <v>0</v>
      </c>
      <c r="T445" s="64">
        <f>IF('dane zbiorcze dzienne stopy'!U445&gt;0,0,'dane zbiorcze dzienne stopy'!U445^2)</f>
        <v>0</v>
      </c>
      <c r="U445" s="64">
        <f>IF('dane zbiorcze dzienne stopy'!V445&gt;0,0,'dane zbiorcze dzienne stopy'!V445^2)</f>
        <v>0</v>
      </c>
    </row>
    <row r="446" spans="2:21">
      <c r="B446" s="64">
        <f>IF('dane zbiorcze dzienne stopy'!C446&gt;0,0,'dane zbiorcze dzienne stopy'!C446^2)</f>
        <v>6.1429944535503482E-6</v>
      </c>
      <c r="C446" s="64">
        <f>IF('dane zbiorcze dzienne stopy'!D446&gt;0,0,'dane zbiorcze dzienne stopy'!D446^2)</f>
        <v>2.4765973160653408E-5</v>
      </c>
      <c r="D446" s="64">
        <f>IF('dane zbiorcze dzienne stopy'!E446&gt;0,0,'dane zbiorcze dzienne stopy'!E446^2)</f>
        <v>0</v>
      </c>
      <c r="E446" s="64">
        <f>IF('dane zbiorcze dzienne stopy'!F446&gt;0,0,'dane zbiorcze dzienne stopy'!F446^2)</f>
        <v>6.9695999999999875E-4</v>
      </c>
      <c r="F446" s="64">
        <f>IF('dane zbiorcze dzienne stopy'!G446&gt;0,0,'dane zbiorcze dzienne stopy'!G446^2)</f>
        <v>8.1162243324404916E-5</v>
      </c>
      <c r="G446" s="64">
        <f>IF('dane zbiorcze dzienne stopy'!H446&gt;0,0,'dane zbiorcze dzienne stopy'!H446^2)</f>
        <v>0</v>
      </c>
      <c r="H446" s="64">
        <f>IF('dane zbiorcze dzienne stopy'!I446&gt;0,0,'dane zbiorcze dzienne stopy'!I446^2)</f>
        <v>0</v>
      </c>
      <c r="I446" s="64">
        <f>IF('dane zbiorcze dzienne stopy'!J446&gt;0,0,'dane zbiorcze dzienne stopy'!J446^2)</f>
        <v>0</v>
      </c>
      <c r="J446" s="64">
        <f>IF('dane zbiorcze dzienne stopy'!K446&gt;0,0,'dane zbiorcze dzienne stopy'!K446^2)</f>
        <v>0</v>
      </c>
      <c r="K446" s="64">
        <f>IF('dane zbiorcze dzienne stopy'!L446&gt;0,0,'dane zbiorcze dzienne stopy'!L446^2)</f>
        <v>0</v>
      </c>
      <c r="L446" s="64">
        <f>IF('dane zbiorcze dzienne stopy'!M446&gt;0,0,'dane zbiorcze dzienne stopy'!M446^2)</f>
        <v>5.5691690799732771E-5</v>
      </c>
      <c r="M446" s="64">
        <f>IF('dane zbiorcze dzienne stopy'!N446&gt;0,0,'dane zbiorcze dzienne stopy'!N446^2)</f>
        <v>1.5776330836191969E-4</v>
      </c>
      <c r="N446" s="64">
        <f>IF('dane zbiorcze dzienne stopy'!O446&gt;0,0,'dane zbiorcze dzienne stopy'!O446^2)</f>
        <v>0</v>
      </c>
      <c r="O446" s="64">
        <f>IF('dane zbiorcze dzienne stopy'!P446&gt;0,0,'dane zbiorcze dzienne stopy'!P446^2)</f>
        <v>0</v>
      </c>
      <c r="P446" s="64">
        <f>IF('dane zbiorcze dzienne stopy'!Q446&gt;0,0,'dane zbiorcze dzienne stopy'!Q446^2)</f>
        <v>0</v>
      </c>
      <c r="Q446" s="64">
        <f>IF('dane zbiorcze dzienne stopy'!R446&gt;0,0,'dane zbiorcze dzienne stopy'!R446^2)</f>
        <v>0</v>
      </c>
      <c r="R446" s="64">
        <f>IF('dane zbiorcze dzienne stopy'!S446&gt;0,0,'dane zbiorcze dzienne stopy'!S446^2)</f>
        <v>0</v>
      </c>
      <c r="S446" s="64">
        <f>IF('dane zbiorcze dzienne stopy'!T446&gt;0,0,'dane zbiorcze dzienne stopy'!T446^2)</f>
        <v>0</v>
      </c>
      <c r="T446" s="64">
        <f>IF('dane zbiorcze dzienne stopy'!U446&gt;0,0,'dane zbiorcze dzienne stopy'!U446^2)</f>
        <v>2.5889319404763329E-6</v>
      </c>
      <c r="U446" s="64">
        <f>IF('dane zbiorcze dzienne stopy'!V446&gt;0,0,'dane zbiorcze dzienne stopy'!V446^2)</f>
        <v>8.778338704176003E-7</v>
      </c>
    </row>
    <row r="447" spans="2:21">
      <c r="B447" s="64">
        <f>IF('dane zbiorcze dzienne stopy'!C447&gt;0,0,'dane zbiorcze dzienne stopy'!C447^2)</f>
        <v>9.4129275104953161E-5</v>
      </c>
      <c r="C447" s="64">
        <f>IF('dane zbiorcze dzienne stopy'!D447&gt;0,0,'dane zbiorcze dzienne stopy'!D447^2)</f>
        <v>0</v>
      </c>
      <c r="D447" s="64">
        <f>IF('dane zbiorcze dzienne stopy'!E447&gt;0,0,'dane zbiorcze dzienne stopy'!E447^2)</f>
        <v>2.9949753718967045E-5</v>
      </c>
      <c r="E447" s="64">
        <f>IF('dane zbiorcze dzienne stopy'!F447&gt;0,0,'dane zbiorcze dzienne stopy'!F447^2)</f>
        <v>0</v>
      </c>
      <c r="F447" s="64">
        <f>IF('dane zbiorcze dzienne stopy'!G447&gt;0,0,'dane zbiorcze dzienne stopy'!G447^2)</f>
        <v>0</v>
      </c>
      <c r="G447" s="64">
        <f>IF('dane zbiorcze dzienne stopy'!H447&gt;0,0,'dane zbiorcze dzienne stopy'!H447^2)</f>
        <v>0</v>
      </c>
      <c r="H447" s="64">
        <f>IF('dane zbiorcze dzienne stopy'!I447&gt;0,0,'dane zbiorcze dzienne stopy'!I447^2)</f>
        <v>0</v>
      </c>
      <c r="I447" s="64">
        <f>IF('dane zbiorcze dzienne stopy'!J447&gt;0,0,'dane zbiorcze dzienne stopy'!J447^2)</f>
        <v>0</v>
      </c>
      <c r="J447" s="64">
        <f>IF('dane zbiorcze dzienne stopy'!K447&gt;0,0,'dane zbiorcze dzienne stopy'!K447^2)</f>
        <v>0</v>
      </c>
      <c r="K447" s="64">
        <f>IF('dane zbiorcze dzienne stopy'!L447&gt;0,0,'dane zbiorcze dzienne stopy'!L447^2)</f>
        <v>0</v>
      </c>
      <c r="L447" s="64">
        <f>IF('dane zbiorcze dzienne stopy'!M447&gt;0,0,'dane zbiorcze dzienne stopy'!M447^2)</f>
        <v>5.653230821414448E-5</v>
      </c>
      <c r="M447" s="64">
        <f>IF('dane zbiorcze dzienne stopy'!N447&gt;0,0,'dane zbiorcze dzienne stopy'!N447^2)</f>
        <v>0</v>
      </c>
      <c r="N447" s="64">
        <f>IF('dane zbiorcze dzienne stopy'!O447&gt;0,0,'dane zbiorcze dzienne stopy'!O447^2)</f>
        <v>0</v>
      </c>
      <c r="O447" s="64">
        <f>IF('dane zbiorcze dzienne stopy'!P447&gt;0,0,'dane zbiorcze dzienne stopy'!P447^2)</f>
        <v>0</v>
      </c>
      <c r="P447" s="64">
        <f>IF('dane zbiorcze dzienne stopy'!Q447&gt;0,0,'dane zbiorcze dzienne stopy'!Q447^2)</f>
        <v>0</v>
      </c>
      <c r="Q447" s="64">
        <f>IF('dane zbiorcze dzienne stopy'!R447&gt;0,0,'dane zbiorcze dzienne stopy'!R447^2)</f>
        <v>0</v>
      </c>
      <c r="R447" s="64">
        <f>IF('dane zbiorcze dzienne stopy'!S447&gt;0,0,'dane zbiorcze dzienne stopy'!S447^2)</f>
        <v>0</v>
      </c>
      <c r="S447" s="64">
        <f>IF('dane zbiorcze dzienne stopy'!T447&gt;0,0,'dane zbiorcze dzienne stopy'!T447^2)</f>
        <v>0</v>
      </c>
      <c r="T447" s="64">
        <f>IF('dane zbiorcze dzienne stopy'!U447&gt;0,0,'dane zbiorcze dzienne stopy'!U447^2)</f>
        <v>0</v>
      </c>
      <c r="U447" s="64">
        <f>IF('dane zbiorcze dzienne stopy'!V447&gt;0,0,'dane zbiorcze dzienne stopy'!V447^2)</f>
        <v>0</v>
      </c>
    </row>
    <row r="448" spans="2:21">
      <c r="B448" s="64">
        <f>IF('dane zbiorcze dzienne stopy'!C448&gt;0,0,'dane zbiorcze dzienne stopy'!C448^2)</f>
        <v>0</v>
      </c>
      <c r="C448" s="64">
        <f>IF('dane zbiorcze dzienne stopy'!D448&gt;0,0,'dane zbiorcze dzienne stopy'!D448^2)</f>
        <v>0</v>
      </c>
      <c r="D448" s="64">
        <f>IF('dane zbiorcze dzienne stopy'!E448&gt;0,0,'dane zbiorcze dzienne stopy'!E448^2)</f>
        <v>0</v>
      </c>
      <c r="E448" s="64">
        <f>IF('dane zbiorcze dzienne stopy'!F448&gt;0,0,'dane zbiorcze dzienne stopy'!F448^2)</f>
        <v>0</v>
      </c>
      <c r="F448" s="64">
        <f>IF('dane zbiorcze dzienne stopy'!G448&gt;0,0,'dane zbiorcze dzienne stopy'!G448^2)</f>
        <v>6.5860030360660718E-5</v>
      </c>
      <c r="G448" s="64">
        <f>IF('dane zbiorcze dzienne stopy'!H448&gt;0,0,'dane zbiorcze dzienne stopy'!H448^2)</f>
        <v>0</v>
      </c>
      <c r="H448" s="64">
        <f>IF('dane zbiorcze dzienne stopy'!I448&gt;0,0,'dane zbiorcze dzienne stopy'!I448^2)</f>
        <v>0</v>
      </c>
      <c r="I448" s="64">
        <f>IF('dane zbiorcze dzienne stopy'!J448&gt;0,0,'dane zbiorcze dzienne stopy'!J448^2)</f>
        <v>0</v>
      </c>
      <c r="J448" s="64">
        <f>IF('dane zbiorcze dzienne stopy'!K448&gt;0,0,'dane zbiorcze dzienne stopy'!K448^2)</f>
        <v>0</v>
      </c>
      <c r="K448" s="64">
        <f>IF('dane zbiorcze dzienne stopy'!L448&gt;0,0,'dane zbiorcze dzienne stopy'!L448^2)</f>
        <v>0</v>
      </c>
      <c r="L448" s="64">
        <f>IF('dane zbiorcze dzienne stopy'!M448&gt;0,0,'dane zbiorcze dzienne stopy'!M448^2)</f>
        <v>0</v>
      </c>
      <c r="M448" s="64">
        <f>IF('dane zbiorcze dzienne stopy'!N448&gt;0,0,'dane zbiorcze dzienne stopy'!N448^2)</f>
        <v>0</v>
      </c>
      <c r="N448" s="64">
        <f>IF('dane zbiorcze dzienne stopy'!O448&gt;0,0,'dane zbiorcze dzienne stopy'!O448^2)</f>
        <v>0</v>
      </c>
      <c r="O448" s="64">
        <f>IF('dane zbiorcze dzienne stopy'!P448&gt;0,0,'dane zbiorcze dzienne stopy'!P448^2)</f>
        <v>0</v>
      </c>
      <c r="P448" s="64">
        <f>IF('dane zbiorcze dzienne stopy'!Q448&gt;0,0,'dane zbiorcze dzienne stopy'!Q448^2)</f>
        <v>0</v>
      </c>
      <c r="Q448" s="64">
        <f>IF('dane zbiorcze dzienne stopy'!R448&gt;0,0,'dane zbiorcze dzienne stopy'!R448^2)</f>
        <v>7.5834016190568183E-7</v>
      </c>
      <c r="R448" s="64">
        <f>IF('dane zbiorcze dzienne stopy'!S448&gt;0,0,'dane zbiorcze dzienne stopy'!S448^2)</f>
        <v>1.9600000000000162E-4</v>
      </c>
      <c r="S448" s="64">
        <f>IF('dane zbiorcze dzienne stopy'!T448&gt;0,0,'dane zbiorcze dzienne stopy'!T448^2)</f>
        <v>0</v>
      </c>
      <c r="T448" s="64">
        <f>IF('dane zbiorcze dzienne stopy'!U448&gt;0,0,'dane zbiorcze dzienne stopy'!U448^2)</f>
        <v>0</v>
      </c>
      <c r="U448" s="64">
        <f>IF('dane zbiorcze dzienne stopy'!V448&gt;0,0,'dane zbiorcze dzienne stopy'!V448^2)</f>
        <v>0</v>
      </c>
    </row>
    <row r="449" spans="2:21">
      <c r="B449" s="64">
        <f>IF('dane zbiorcze dzienne stopy'!C449&gt;0,0,'dane zbiorcze dzienne stopy'!C449^2)</f>
        <v>0</v>
      </c>
      <c r="C449" s="64">
        <f>IF('dane zbiorcze dzienne stopy'!D449&gt;0,0,'dane zbiorcze dzienne stopy'!D449^2)</f>
        <v>0</v>
      </c>
      <c r="D449" s="64">
        <f>IF('dane zbiorcze dzienne stopy'!E449&gt;0,0,'dane zbiorcze dzienne stopy'!E449^2)</f>
        <v>1.4921750573146136E-5</v>
      </c>
      <c r="E449" s="64">
        <f>IF('dane zbiorcze dzienne stopy'!F449&gt;0,0,'dane zbiorcze dzienne stopy'!F449^2)</f>
        <v>0</v>
      </c>
      <c r="F449" s="64">
        <f>IF('dane zbiorcze dzienne stopy'!G449&gt;0,0,'dane zbiorcze dzienne stopy'!G449^2)</f>
        <v>1.3223140495867204E-5</v>
      </c>
      <c r="G449" s="64">
        <f>IF('dane zbiorcze dzienne stopy'!H449&gt;0,0,'dane zbiorcze dzienne stopy'!H449^2)</f>
        <v>0</v>
      </c>
      <c r="H449" s="64">
        <f>IF('dane zbiorcze dzienne stopy'!I449&gt;0,0,'dane zbiorcze dzienne stopy'!I449^2)</f>
        <v>0</v>
      </c>
      <c r="I449" s="64">
        <f>IF('dane zbiorcze dzienne stopy'!J449&gt;0,0,'dane zbiorcze dzienne stopy'!J449^2)</f>
        <v>0</v>
      </c>
      <c r="J449" s="64">
        <f>IF('dane zbiorcze dzienne stopy'!K449&gt;0,0,'dane zbiorcze dzienne stopy'!K449^2)</f>
        <v>8.7704851734946474E-6</v>
      </c>
      <c r="K449" s="64">
        <f>IF('dane zbiorcze dzienne stopy'!L449&gt;0,0,'dane zbiorcze dzienne stopy'!L449^2)</f>
        <v>0</v>
      </c>
      <c r="L449" s="64">
        <f>IF('dane zbiorcze dzienne stopy'!M449&gt;0,0,'dane zbiorcze dzienne stopy'!M449^2)</f>
        <v>0</v>
      </c>
      <c r="M449" s="64">
        <f>IF('dane zbiorcze dzienne stopy'!N449&gt;0,0,'dane zbiorcze dzienne stopy'!N449^2)</f>
        <v>0</v>
      </c>
      <c r="N449" s="64">
        <f>IF('dane zbiorcze dzienne stopy'!O449&gt;0,0,'dane zbiorcze dzienne stopy'!O449^2)</f>
        <v>0</v>
      </c>
      <c r="O449" s="64">
        <f>IF('dane zbiorcze dzienne stopy'!P449&gt;0,0,'dane zbiorcze dzienne stopy'!P449^2)</f>
        <v>0</v>
      </c>
      <c r="P449" s="64">
        <f>IF('dane zbiorcze dzienne stopy'!Q449&gt;0,0,'dane zbiorcze dzienne stopy'!Q449^2)</f>
        <v>0</v>
      </c>
      <c r="Q449" s="64">
        <f>IF('dane zbiorcze dzienne stopy'!R449&gt;0,0,'dane zbiorcze dzienne stopy'!R449^2)</f>
        <v>0</v>
      </c>
      <c r="R449" s="64">
        <f>IF('dane zbiorcze dzienne stopy'!S449&gt;0,0,'dane zbiorcze dzienne stopy'!S449^2)</f>
        <v>0</v>
      </c>
      <c r="S449" s="64">
        <f>IF('dane zbiorcze dzienne stopy'!T449&gt;0,0,'dane zbiorcze dzienne stopy'!T449^2)</f>
        <v>0</v>
      </c>
      <c r="T449" s="64">
        <f>IF('dane zbiorcze dzienne stopy'!U449&gt;0,0,'dane zbiorcze dzienne stopy'!U449^2)</f>
        <v>0</v>
      </c>
      <c r="U449" s="64">
        <f>IF('dane zbiorcze dzienne stopy'!V449&gt;0,0,'dane zbiorcze dzienne stopy'!V449^2)</f>
        <v>0</v>
      </c>
    </row>
    <row r="450" spans="2:21">
      <c r="B450" s="64">
        <f>IF('dane zbiorcze dzienne stopy'!C450&gt;0,0,'dane zbiorcze dzienne stopy'!C450^2)</f>
        <v>0</v>
      </c>
      <c r="C450" s="64">
        <f>IF('dane zbiorcze dzienne stopy'!D450&gt;0,0,'dane zbiorcze dzienne stopy'!D450^2)</f>
        <v>0</v>
      </c>
      <c r="D450" s="64">
        <f>IF('dane zbiorcze dzienne stopy'!E450&gt;0,0,'dane zbiorcze dzienne stopy'!E450^2)</f>
        <v>0</v>
      </c>
      <c r="E450" s="64">
        <f>IF('dane zbiorcze dzienne stopy'!F450&gt;0,0,'dane zbiorcze dzienne stopy'!F450^2)</f>
        <v>0</v>
      </c>
      <c r="F450" s="64">
        <f>IF('dane zbiorcze dzienne stopy'!G450&gt;0,0,'dane zbiorcze dzienne stopy'!G450^2)</f>
        <v>3.6712797698332651E-4</v>
      </c>
      <c r="G450" s="64">
        <f>IF('dane zbiorcze dzienne stopy'!H450&gt;0,0,'dane zbiorcze dzienne stopy'!H450^2)</f>
        <v>0</v>
      </c>
      <c r="H450" s="64">
        <f>IF('dane zbiorcze dzienne stopy'!I450&gt;0,0,'dane zbiorcze dzienne stopy'!I450^2)</f>
        <v>0</v>
      </c>
      <c r="I450" s="64">
        <f>IF('dane zbiorcze dzienne stopy'!J450&gt;0,0,'dane zbiorcze dzienne stopy'!J450^2)</f>
        <v>0</v>
      </c>
      <c r="J450" s="64">
        <f>IF('dane zbiorcze dzienne stopy'!K450&gt;0,0,'dane zbiorcze dzienne stopy'!K450^2)</f>
        <v>2.7013037937457E-4</v>
      </c>
      <c r="K450" s="64">
        <f>IF('dane zbiorcze dzienne stopy'!L450&gt;0,0,'dane zbiorcze dzienne stopy'!L450^2)</f>
        <v>0</v>
      </c>
      <c r="L450" s="64">
        <f>IF('dane zbiorcze dzienne stopy'!M450&gt;0,0,'dane zbiorcze dzienne stopy'!M450^2)</f>
        <v>0</v>
      </c>
      <c r="M450" s="64">
        <f>IF('dane zbiorcze dzienne stopy'!N450&gt;0,0,'dane zbiorcze dzienne stopy'!N450^2)</f>
        <v>0</v>
      </c>
      <c r="N450" s="64">
        <f>IF('dane zbiorcze dzienne stopy'!O450&gt;0,0,'dane zbiorcze dzienne stopy'!O450^2)</f>
        <v>0</v>
      </c>
      <c r="O450" s="64">
        <f>IF('dane zbiorcze dzienne stopy'!P450&gt;0,0,'dane zbiorcze dzienne stopy'!P450^2)</f>
        <v>0</v>
      </c>
      <c r="P450" s="64">
        <f>IF('dane zbiorcze dzienne stopy'!Q450&gt;0,0,'dane zbiorcze dzienne stopy'!Q450^2)</f>
        <v>0</v>
      </c>
      <c r="Q450" s="64">
        <f>IF('dane zbiorcze dzienne stopy'!R450&gt;0,0,'dane zbiorcze dzienne stopy'!R450^2)</f>
        <v>4.0000000000000322E-4</v>
      </c>
      <c r="R450" s="64">
        <f>IF('dane zbiorcze dzienne stopy'!S450&gt;0,0,'dane zbiorcze dzienne stopy'!S450^2)</f>
        <v>0</v>
      </c>
      <c r="S450" s="64">
        <f>IF('dane zbiorcze dzienne stopy'!T450&gt;0,0,'dane zbiorcze dzienne stopy'!T450^2)</f>
        <v>0</v>
      </c>
      <c r="T450" s="64">
        <f>IF('dane zbiorcze dzienne stopy'!U450&gt;0,0,'dane zbiorcze dzienne stopy'!U450^2)</f>
        <v>0</v>
      </c>
      <c r="U450" s="64">
        <f>IF('dane zbiorcze dzienne stopy'!V450&gt;0,0,'dane zbiorcze dzienne stopy'!V450^2)</f>
        <v>0</v>
      </c>
    </row>
    <row r="451" spans="2:21">
      <c r="B451" s="64">
        <f>IF('dane zbiorcze dzienne stopy'!C451&gt;0,0,'dane zbiorcze dzienne stopy'!C451^2)</f>
        <v>0</v>
      </c>
      <c r="C451" s="64">
        <f>IF('dane zbiorcze dzienne stopy'!D451&gt;0,0,'dane zbiorcze dzienne stopy'!D451^2)</f>
        <v>2.4426399951219723E-4</v>
      </c>
      <c r="D451" s="64">
        <f>IF('dane zbiorcze dzienne stopy'!E451&gt;0,0,'dane zbiorcze dzienne stopy'!E451^2)</f>
        <v>0</v>
      </c>
      <c r="E451" s="64">
        <f>IF('dane zbiorcze dzienne stopy'!F451&gt;0,0,'dane zbiorcze dzienne stopy'!F451^2)</f>
        <v>0</v>
      </c>
      <c r="F451" s="64">
        <f>IF('dane zbiorcze dzienne stopy'!G451&gt;0,0,'dane zbiorcze dzienne stopy'!G451^2)</f>
        <v>2.1633315305571191E-5</v>
      </c>
      <c r="G451" s="64">
        <f>IF('dane zbiorcze dzienne stopy'!H451&gt;0,0,'dane zbiorcze dzienne stopy'!H451^2)</f>
        <v>6.5069590616901045E-4</v>
      </c>
      <c r="H451" s="64">
        <f>IF('dane zbiorcze dzienne stopy'!I451&gt;0,0,'dane zbiorcze dzienne stopy'!I451^2)</f>
        <v>0</v>
      </c>
      <c r="I451" s="64">
        <f>IF('dane zbiorcze dzienne stopy'!J451&gt;0,0,'dane zbiorcze dzienne stopy'!J451^2)</f>
        <v>0</v>
      </c>
      <c r="J451" s="64">
        <f>IF('dane zbiorcze dzienne stopy'!K451&gt;0,0,'dane zbiorcze dzienne stopy'!K451^2)</f>
        <v>4.3001749943020437E-4</v>
      </c>
      <c r="K451" s="64">
        <f>IF('dane zbiorcze dzienne stopy'!L451&gt;0,0,'dane zbiorcze dzienne stopy'!L451^2)</f>
        <v>0</v>
      </c>
      <c r="L451" s="64">
        <f>IF('dane zbiorcze dzienne stopy'!M451&gt;0,0,'dane zbiorcze dzienne stopy'!M451^2)</f>
        <v>0</v>
      </c>
      <c r="M451" s="64">
        <f>IF('dane zbiorcze dzienne stopy'!N451&gt;0,0,'dane zbiorcze dzienne stopy'!N451^2)</f>
        <v>0</v>
      </c>
      <c r="N451" s="64">
        <f>IF('dane zbiorcze dzienne stopy'!O451&gt;0,0,'dane zbiorcze dzienne stopy'!O451^2)</f>
        <v>0</v>
      </c>
      <c r="O451" s="64">
        <f>IF('dane zbiorcze dzienne stopy'!P451&gt;0,0,'dane zbiorcze dzienne stopy'!P451^2)</f>
        <v>0</v>
      </c>
      <c r="P451" s="64">
        <f>IF('dane zbiorcze dzienne stopy'!Q451&gt;0,0,'dane zbiorcze dzienne stopy'!Q451^2)</f>
        <v>0</v>
      </c>
      <c r="Q451" s="64">
        <f>IF('dane zbiorcze dzienne stopy'!R451&gt;0,0,'dane zbiorcze dzienne stopy'!R451^2)</f>
        <v>0</v>
      </c>
      <c r="R451" s="64">
        <f>IF('dane zbiorcze dzienne stopy'!S451&gt;0,0,'dane zbiorcze dzienne stopy'!S451^2)</f>
        <v>0</v>
      </c>
      <c r="S451" s="64">
        <f>IF('dane zbiorcze dzienne stopy'!T451&gt;0,0,'dane zbiorcze dzienne stopy'!T451^2)</f>
        <v>3.5999999999999317E-5</v>
      </c>
      <c r="T451" s="64">
        <f>IF('dane zbiorcze dzienne stopy'!U451&gt;0,0,'dane zbiorcze dzienne stopy'!U451^2)</f>
        <v>0</v>
      </c>
      <c r="U451" s="64">
        <f>IF('dane zbiorcze dzienne stopy'!V451&gt;0,0,'dane zbiorcze dzienne stopy'!V451^2)</f>
        <v>0</v>
      </c>
    </row>
    <row r="452" spans="2:21">
      <c r="B452" s="64">
        <f>IF('dane zbiorcze dzienne stopy'!C452&gt;0,0,'dane zbiorcze dzienne stopy'!C452^2)</f>
        <v>9.424072983068782E-5</v>
      </c>
      <c r="C452" s="64">
        <f>IF('dane zbiorcze dzienne stopy'!D452&gt;0,0,'dane zbiorcze dzienne stopy'!D452^2)</f>
        <v>0</v>
      </c>
      <c r="D452" s="64">
        <f>IF('dane zbiorcze dzienne stopy'!E452&gt;0,0,'dane zbiorcze dzienne stopy'!E452^2)</f>
        <v>1.0830814063878022E-5</v>
      </c>
      <c r="E452" s="64">
        <f>IF('dane zbiorcze dzienne stopy'!F452&gt;0,0,'dane zbiorcze dzienne stopy'!F452^2)</f>
        <v>1.2472188057102585E-3</v>
      </c>
      <c r="F452" s="64">
        <f>IF('dane zbiorcze dzienne stopy'!G452&gt;0,0,'dane zbiorcze dzienne stopy'!G452^2)</f>
        <v>3.4937549130928229E-4</v>
      </c>
      <c r="G452" s="64">
        <f>IF('dane zbiorcze dzienne stopy'!H452&gt;0,0,'dane zbiorcze dzienne stopy'!H452^2)</f>
        <v>1.0596885813148875E-4</v>
      </c>
      <c r="H452" s="64">
        <f>IF('dane zbiorcze dzienne stopy'!I452&gt;0,0,'dane zbiorcze dzienne stopy'!I452^2)</f>
        <v>0</v>
      </c>
      <c r="I452" s="64">
        <f>IF('dane zbiorcze dzienne stopy'!J452&gt;0,0,'dane zbiorcze dzienne stopy'!J452^2)</f>
        <v>1.1298637101899583E-3</v>
      </c>
      <c r="J452" s="64">
        <f>IF('dane zbiorcze dzienne stopy'!K452&gt;0,0,'dane zbiorcze dzienne stopy'!K452^2)</f>
        <v>9.3370263266100647E-5</v>
      </c>
      <c r="K452" s="64">
        <f>IF('dane zbiorcze dzienne stopy'!L452&gt;0,0,'dane zbiorcze dzienne stopy'!L452^2)</f>
        <v>0</v>
      </c>
      <c r="L452" s="64">
        <f>IF('dane zbiorcze dzienne stopy'!M452&gt;0,0,'dane zbiorcze dzienne stopy'!M452^2)</f>
        <v>2.6612094132298227E-6</v>
      </c>
      <c r="M452" s="64">
        <f>IF('dane zbiorcze dzienne stopy'!N452&gt;0,0,'dane zbiorcze dzienne stopy'!N452^2)</f>
        <v>1.2542027517764302E-3</v>
      </c>
      <c r="N452" s="64">
        <f>IF('dane zbiorcze dzienne stopy'!O452&gt;0,0,'dane zbiorcze dzienne stopy'!O452^2)</f>
        <v>0</v>
      </c>
      <c r="O452" s="64">
        <f>IF('dane zbiorcze dzienne stopy'!P452&gt;0,0,'dane zbiorcze dzienne stopy'!P452^2)</f>
        <v>5.5415648147578479E-5</v>
      </c>
      <c r="P452" s="64">
        <f>IF('dane zbiorcze dzienne stopy'!Q452&gt;0,0,'dane zbiorcze dzienne stopy'!Q452^2)</f>
        <v>0</v>
      </c>
      <c r="Q452" s="64">
        <f>IF('dane zbiorcze dzienne stopy'!R452&gt;0,0,'dane zbiorcze dzienne stopy'!R452^2)</f>
        <v>0</v>
      </c>
      <c r="R452" s="64">
        <f>IF('dane zbiorcze dzienne stopy'!S452&gt;0,0,'dane zbiorcze dzienne stopy'!S452^2)</f>
        <v>0</v>
      </c>
      <c r="S452" s="64">
        <f>IF('dane zbiorcze dzienne stopy'!T452&gt;0,0,'dane zbiorcze dzienne stopy'!T452^2)</f>
        <v>1.0121088705269848E-4</v>
      </c>
      <c r="T452" s="64">
        <f>IF('dane zbiorcze dzienne stopy'!U452&gt;0,0,'dane zbiorcze dzienne stopy'!U452^2)</f>
        <v>0</v>
      </c>
      <c r="U452" s="64">
        <f>IF('dane zbiorcze dzienne stopy'!V452&gt;0,0,'dane zbiorcze dzienne stopy'!V452^2)</f>
        <v>0</v>
      </c>
    </row>
    <row r="453" spans="2:21">
      <c r="B453" s="64">
        <f>IF('dane zbiorcze dzienne stopy'!C453&gt;0,0,'dane zbiorcze dzienne stopy'!C453^2)</f>
        <v>9.3813430747291863E-4</v>
      </c>
      <c r="C453" s="64">
        <f>IF('dane zbiorcze dzienne stopy'!D453&gt;0,0,'dane zbiorcze dzienne stopy'!D453^2)</f>
        <v>2.6402675392239476E-3</v>
      </c>
      <c r="D453" s="64">
        <f>IF('dane zbiorcze dzienne stopy'!E453&gt;0,0,'dane zbiorcze dzienne stopy'!E453^2)</f>
        <v>8.8999644001423986E-5</v>
      </c>
      <c r="E453" s="64">
        <f>IF('dane zbiorcze dzienne stopy'!F453&gt;0,0,'dane zbiorcze dzienne stopy'!F453^2)</f>
        <v>7.2764802625470523E-6</v>
      </c>
      <c r="F453" s="64">
        <f>IF('dane zbiorcze dzienne stopy'!G453&gt;0,0,'dane zbiorcze dzienne stopy'!G453^2)</f>
        <v>7.3469387755101815E-5</v>
      </c>
      <c r="G453" s="64">
        <f>IF('dane zbiorcze dzienne stopy'!H453&gt;0,0,'dane zbiorcze dzienne stopy'!H453^2)</f>
        <v>0</v>
      </c>
      <c r="H453" s="64">
        <f>IF('dane zbiorcze dzienne stopy'!I453&gt;0,0,'dane zbiorcze dzienne stopy'!I453^2)</f>
        <v>0</v>
      </c>
      <c r="I453" s="64">
        <f>IF('dane zbiorcze dzienne stopy'!J453&gt;0,0,'dane zbiorcze dzienne stopy'!J453^2)</f>
        <v>4.3553875236295104E-4</v>
      </c>
      <c r="J453" s="64">
        <f>IF('dane zbiorcze dzienne stopy'!K453&gt;0,0,'dane zbiorcze dzienne stopy'!K453^2)</f>
        <v>0</v>
      </c>
      <c r="K453" s="64">
        <f>IF('dane zbiorcze dzienne stopy'!L453&gt;0,0,'dane zbiorcze dzienne stopy'!L453^2)</f>
        <v>1.6551124964399009E-3</v>
      </c>
      <c r="L453" s="64">
        <f>IF('dane zbiorcze dzienne stopy'!M453&gt;0,0,'dane zbiorcze dzienne stopy'!M453^2)</f>
        <v>3.8446751249519482E-4</v>
      </c>
      <c r="M453" s="64">
        <f>IF('dane zbiorcze dzienne stopy'!N453&gt;0,0,'dane zbiorcze dzienne stopy'!N453^2)</f>
        <v>1.1435506079488416E-3</v>
      </c>
      <c r="N453" s="64">
        <f>IF('dane zbiorcze dzienne stopy'!O453&gt;0,0,'dane zbiorcze dzienne stopy'!O453^2)</f>
        <v>0</v>
      </c>
      <c r="O453" s="64">
        <f>IF('dane zbiorcze dzienne stopy'!P453&gt;0,0,'dane zbiorcze dzienne stopy'!P453^2)</f>
        <v>0</v>
      </c>
      <c r="P453" s="64">
        <f>IF('dane zbiorcze dzienne stopy'!Q453&gt;0,0,'dane zbiorcze dzienne stopy'!Q453^2)</f>
        <v>4.3662285586990772E-4</v>
      </c>
      <c r="Q453" s="64">
        <f>IF('dane zbiorcze dzienne stopy'!R453&gt;0,0,'dane zbiorcze dzienne stopy'!R453^2)</f>
        <v>0</v>
      </c>
      <c r="R453" s="64">
        <f>IF('dane zbiorcze dzienne stopy'!S453&gt;0,0,'dane zbiorcze dzienne stopy'!S453^2)</f>
        <v>0</v>
      </c>
      <c r="S453" s="64">
        <f>IF('dane zbiorcze dzienne stopy'!T453&gt;0,0,'dane zbiorcze dzienne stopy'!T453^2)</f>
        <v>3.3462224866151518E-4</v>
      </c>
      <c r="T453" s="64">
        <f>IF('dane zbiorcze dzienne stopy'!U453&gt;0,0,'dane zbiorcze dzienne stopy'!U453^2)</f>
        <v>3.0738698875604854E-4</v>
      </c>
      <c r="U453" s="64">
        <f>IF('dane zbiorcze dzienne stopy'!V453&gt;0,0,'dane zbiorcze dzienne stopy'!V453^2)</f>
        <v>1.5025614760141132E-4</v>
      </c>
    </row>
    <row r="454" spans="2:21">
      <c r="B454" s="64">
        <f>IF('dane zbiorcze dzienne stopy'!C454&gt;0,0,'dane zbiorcze dzienne stopy'!C454^2)</f>
        <v>7.386890370142083E-5</v>
      </c>
      <c r="C454" s="64">
        <f>IF('dane zbiorcze dzienne stopy'!D454&gt;0,0,'dane zbiorcze dzienne stopy'!D454^2)</f>
        <v>0</v>
      </c>
      <c r="D454" s="64">
        <f>IF('dane zbiorcze dzienne stopy'!E454&gt;0,0,'dane zbiorcze dzienne stopy'!E454^2)</f>
        <v>0</v>
      </c>
      <c r="E454" s="64">
        <f>IF('dane zbiorcze dzienne stopy'!F454&gt;0,0,'dane zbiorcze dzienne stopy'!F454^2)</f>
        <v>0</v>
      </c>
      <c r="F454" s="64">
        <f>IF('dane zbiorcze dzienne stopy'!G454&gt;0,0,'dane zbiorcze dzienne stopy'!G454^2)</f>
        <v>4.0694632461028997E-4</v>
      </c>
      <c r="G454" s="64">
        <f>IF('dane zbiorcze dzienne stopy'!H454&gt;0,0,'dane zbiorcze dzienne stopy'!H454^2)</f>
        <v>0</v>
      </c>
      <c r="H454" s="64">
        <f>IF('dane zbiorcze dzienne stopy'!I454&gt;0,0,'dane zbiorcze dzienne stopy'!I454^2)</f>
        <v>0</v>
      </c>
      <c r="I454" s="64">
        <f>IF('dane zbiorcze dzienne stopy'!J454&gt;0,0,'dane zbiorcze dzienne stopy'!J454^2)</f>
        <v>0</v>
      </c>
      <c r="J454" s="64">
        <f>IF('dane zbiorcze dzienne stopy'!K454&gt;0,0,'dane zbiorcze dzienne stopy'!K454^2)</f>
        <v>0</v>
      </c>
      <c r="K454" s="64">
        <f>IF('dane zbiorcze dzienne stopy'!L454&gt;0,0,'dane zbiorcze dzienne stopy'!L454^2)</f>
        <v>0</v>
      </c>
      <c r="L454" s="64">
        <f>IF('dane zbiorcze dzienne stopy'!M454&gt;0,0,'dane zbiorcze dzienne stopy'!M454^2)</f>
        <v>0</v>
      </c>
      <c r="M454" s="64">
        <f>IF('dane zbiorcze dzienne stopy'!N454&gt;0,0,'dane zbiorcze dzienne stopy'!N454^2)</f>
        <v>0</v>
      </c>
      <c r="N454" s="64">
        <f>IF('dane zbiorcze dzienne stopy'!O454&gt;0,0,'dane zbiorcze dzienne stopy'!O454^2)</f>
        <v>0</v>
      </c>
      <c r="O454" s="64">
        <f>IF('dane zbiorcze dzienne stopy'!P454&gt;0,0,'dane zbiorcze dzienne stopy'!P454^2)</f>
        <v>0</v>
      </c>
      <c r="P454" s="64">
        <f>IF('dane zbiorcze dzienne stopy'!Q454&gt;0,0,'dane zbiorcze dzienne stopy'!Q454^2)</f>
        <v>1.9668352171326061E-4</v>
      </c>
      <c r="Q454" s="64">
        <f>IF('dane zbiorcze dzienne stopy'!R454&gt;0,0,'dane zbiorcze dzienne stopy'!R454^2)</f>
        <v>0</v>
      </c>
      <c r="R454" s="64">
        <f>IF('dane zbiorcze dzienne stopy'!S454&gt;0,0,'dane zbiorcze dzienne stopy'!S454^2)</f>
        <v>2.1706025796255075E-4</v>
      </c>
      <c r="S454" s="64">
        <f>IF('dane zbiorcze dzienne stopy'!T454&gt;0,0,'dane zbiorcze dzienne stopy'!T454^2)</f>
        <v>0</v>
      </c>
      <c r="T454" s="64">
        <f>IF('dane zbiorcze dzienne stopy'!U454&gt;0,0,'dane zbiorcze dzienne stopy'!U454^2)</f>
        <v>0</v>
      </c>
      <c r="U454" s="64">
        <f>IF('dane zbiorcze dzienne stopy'!V454&gt;0,0,'dane zbiorcze dzienne stopy'!V454^2)</f>
        <v>0</v>
      </c>
    </row>
    <row r="455" spans="2:21">
      <c r="B455" s="64">
        <f>IF('dane zbiorcze dzienne stopy'!C455&gt;0,0,'dane zbiorcze dzienne stopy'!C455^2)</f>
        <v>1.0404695101213078E-4</v>
      </c>
      <c r="C455" s="64">
        <f>IF('dane zbiorcze dzienne stopy'!D455&gt;0,0,'dane zbiorcze dzienne stopy'!D455^2)</f>
        <v>0</v>
      </c>
      <c r="D455" s="64">
        <f>IF('dane zbiorcze dzienne stopy'!E455&gt;0,0,'dane zbiorcze dzienne stopy'!E455^2)</f>
        <v>0</v>
      </c>
      <c r="E455" s="64">
        <f>IF('dane zbiorcze dzienne stopy'!F455&gt;0,0,'dane zbiorcze dzienne stopy'!F455^2)</f>
        <v>0</v>
      </c>
      <c r="F455" s="64">
        <f>IF('dane zbiorcze dzienne stopy'!G455&gt;0,0,'dane zbiorcze dzienne stopy'!G455^2)</f>
        <v>0</v>
      </c>
      <c r="G455" s="64">
        <f>IF('dane zbiorcze dzienne stopy'!H455&gt;0,0,'dane zbiorcze dzienne stopy'!H455^2)</f>
        <v>0</v>
      </c>
      <c r="H455" s="64">
        <f>IF('dane zbiorcze dzienne stopy'!I455&gt;0,0,'dane zbiorcze dzienne stopy'!I455^2)</f>
        <v>7.0616481886864369E-7</v>
      </c>
      <c r="I455" s="64">
        <f>IF('dane zbiorcze dzienne stopy'!J455&gt;0,0,'dane zbiorcze dzienne stopy'!J455^2)</f>
        <v>3.1947069943289785E-5</v>
      </c>
      <c r="J455" s="64">
        <f>IF('dane zbiorcze dzienne stopy'!K455&gt;0,0,'dane zbiorcze dzienne stopy'!K455^2)</f>
        <v>8.3485789378753408E-5</v>
      </c>
      <c r="K455" s="64">
        <f>IF('dane zbiorcze dzienne stopy'!L455&gt;0,0,'dane zbiorcze dzienne stopy'!L455^2)</f>
        <v>0</v>
      </c>
      <c r="L455" s="64">
        <f>IF('dane zbiorcze dzienne stopy'!M455&gt;0,0,'dane zbiorcze dzienne stopy'!M455^2)</f>
        <v>8.7647160664819672E-4</v>
      </c>
      <c r="M455" s="64">
        <f>IF('dane zbiorcze dzienne stopy'!N455&gt;0,0,'dane zbiorcze dzienne stopy'!N455^2)</f>
        <v>2.9919975193620256E-5</v>
      </c>
      <c r="N455" s="64">
        <f>IF('dane zbiorcze dzienne stopy'!O455&gt;0,0,'dane zbiorcze dzienne stopy'!O455^2)</f>
        <v>6.0939900460763976E-7</v>
      </c>
      <c r="O455" s="64">
        <f>IF('dane zbiorcze dzienne stopy'!P455&gt;0,0,'dane zbiorcze dzienne stopy'!P455^2)</f>
        <v>2.5767218944060096E-5</v>
      </c>
      <c r="P455" s="64">
        <f>IF('dane zbiorcze dzienne stopy'!Q455&gt;0,0,'dane zbiorcze dzienne stopy'!Q455^2)</f>
        <v>0</v>
      </c>
      <c r="Q455" s="64">
        <f>IF('dane zbiorcze dzienne stopy'!R455&gt;0,0,'dane zbiorcze dzienne stopy'!R455^2)</f>
        <v>0</v>
      </c>
      <c r="R455" s="64">
        <f>IF('dane zbiorcze dzienne stopy'!S455&gt;0,0,'dane zbiorcze dzienne stopy'!S455^2)</f>
        <v>7.8609485544588501E-4</v>
      </c>
      <c r="S455" s="64">
        <f>IF('dane zbiorcze dzienne stopy'!T455&gt;0,0,'dane zbiorcze dzienne stopy'!T455^2)</f>
        <v>0</v>
      </c>
      <c r="T455" s="64">
        <f>IF('dane zbiorcze dzienne stopy'!U455&gt;0,0,'dane zbiorcze dzienne stopy'!U455^2)</f>
        <v>0</v>
      </c>
      <c r="U455" s="64">
        <f>IF('dane zbiorcze dzienne stopy'!V455&gt;0,0,'dane zbiorcze dzienne stopy'!V455^2)</f>
        <v>0</v>
      </c>
    </row>
    <row r="456" spans="2:21">
      <c r="B456" s="64">
        <f>IF('dane zbiorcze dzienne stopy'!C456&gt;0,0,'dane zbiorcze dzienne stopy'!C456^2)</f>
        <v>3.7326293879491547E-4</v>
      </c>
      <c r="C456" s="64">
        <f>IF('dane zbiorcze dzienne stopy'!D456&gt;0,0,'dane zbiorcze dzienne stopy'!D456^2)</f>
        <v>1.0590558648378135E-3</v>
      </c>
      <c r="D456" s="64">
        <f>IF('dane zbiorcze dzienne stopy'!E456&gt;0,0,'dane zbiorcze dzienne stopy'!E456^2)</f>
        <v>1.587917567634332E-4</v>
      </c>
      <c r="E456" s="64">
        <f>IF('dane zbiorcze dzienne stopy'!F456&gt;0,0,'dane zbiorcze dzienne stopy'!F456^2)</f>
        <v>0</v>
      </c>
      <c r="F456" s="64">
        <f>IF('dane zbiorcze dzienne stopy'!G456&gt;0,0,'dane zbiorcze dzienne stopy'!G456^2)</f>
        <v>0</v>
      </c>
      <c r="G456" s="64">
        <f>IF('dane zbiorcze dzienne stopy'!H456&gt;0,0,'dane zbiorcze dzienne stopy'!H456^2)</f>
        <v>0</v>
      </c>
      <c r="H456" s="64">
        <f>IF('dane zbiorcze dzienne stopy'!I456&gt;0,0,'dane zbiorcze dzienne stopy'!I456^2)</f>
        <v>7.2432962373764108E-4</v>
      </c>
      <c r="I456" s="64">
        <f>IF('dane zbiorcze dzienne stopy'!J456&gt;0,0,'dane zbiorcze dzienne stopy'!J456^2)</f>
        <v>1.9577968590743654E-4</v>
      </c>
      <c r="J456" s="64">
        <f>IF('dane zbiorcze dzienne stopy'!K456&gt;0,0,'dane zbiorcze dzienne stopy'!K456^2)</f>
        <v>3.401303413060995E-4</v>
      </c>
      <c r="K456" s="64">
        <f>IF('dane zbiorcze dzienne stopy'!L456&gt;0,0,'dane zbiorcze dzienne stopy'!L456^2)</f>
        <v>1.106923265368421E-4</v>
      </c>
      <c r="L456" s="64">
        <f>IF('dane zbiorcze dzienne stopy'!M456&gt;0,0,'dane zbiorcze dzienne stopy'!M456^2)</f>
        <v>0</v>
      </c>
      <c r="M456" s="64">
        <f>IF('dane zbiorcze dzienne stopy'!N456&gt;0,0,'dane zbiorcze dzienne stopy'!N456^2)</f>
        <v>0</v>
      </c>
      <c r="N456" s="64">
        <f>IF('dane zbiorcze dzienne stopy'!O456&gt;0,0,'dane zbiorcze dzienne stopy'!O456^2)</f>
        <v>0</v>
      </c>
      <c r="O456" s="64">
        <f>IF('dane zbiorcze dzienne stopy'!P456&gt;0,0,'dane zbiorcze dzienne stopy'!P456^2)</f>
        <v>0</v>
      </c>
      <c r="P456" s="64">
        <f>IF('dane zbiorcze dzienne stopy'!Q456&gt;0,0,'dane zbiorcze dzienne stopy'!Q456^2)</f>
        <v>1.5250762084482783E-4</v>
      </c>
      <c r="Q456" s="64">
        <f>IF('dane zbiorcze dzienne stopy'!R456&gt;0,0,'dane zbiorcze dzienne stopy'!R456^2)</f>
        <v>0</v>
      </c>
      <c r="R456" s="64">
        <f>IF('dane zbiorcze dzienne stopy'!S456&gt;0,0,'dane zbiorcze dzienne stopy'!S456^2)</f>
        <v>0</v>
      </c>
      <c r="S456" s="64">
        <f>IF('dane zbiorcze dzienne stopy'!T456&gt;0,0,'dane zbiorcze dzienne stopy'!T456^2)</f>
        <v>0</v>
      </c>
      <c r="T456" s="64">
        <f>IF('dane zbiorcze dzienne stopy'!U456&gt;0,0,'dane zbiorcze dzienne stopy'!U456^2)</f>
        <v>1.3283076765494418E-4</v>
      </c>
      <c r="U456" s="64">
        <f>IF('dane zbiorcze dzienne stopy'!V456&gt;0,0,'dane zbiorcze dzienne stopy'!V456^2)</f>
        <v>2.9773176231780882E-5</v>
      </c>
    </row>
    <row r="457" spans="2:21">
      <c r="B457" s="64">
        <f>IF('dane zbiorcze dzienne stopy'!C457&gt;0,0,'dane zbiorcze dzienne stopy'!C457^2)</f>
        <v>0</v>
      </c>
      <c r="C457" s="64">
        <f>IF('dane zbiorcze dzienne stopy'!D457&gt;0,0,'dane zbiorcze dzienne stopy'!D457^2)</f>
        <v>0</v>
      </c>
      <c r="D457" s="64">
        <f>IF('dane zbiorcze dzienne stopy'!E457&gt;0,0,'dane zbiorcze dzienne stopy'!E457^2)</f>
        <v>2.0774316961232629E-5</v>
      </c>
      <c r="E457" s="64">
        <f>IF('dane zbiorcze dzienne stopy'!F457&gt;0,0,'dane zbiorcze dzienne stopy'!F457^2)</f>
        <v>5.3279343598486864E-5</v>
      </c>
      <c r="F457" s="64">
        <f>IF('dane zbiorcze dzienne stopy'!G457&gt;0,0,'dane zbiorcze dzienne stopy'!G457^2)</f>
        <v>0</v>
      </c>
      <c r="G457" s="64">
        <f>IF('dane zbiorcze dzienne stopy'!H457&gt;0,0,'dane zbiorcze dzienne stopy'!H457^2)</f>
        <v>0</v>
      </c>
      <c r="H457" s="64">
        <f>IF('dane zbiorcze dzienne stopy'!I457&gt;0,0,'dane zbiorcze dzienne stopy'!I457^2)</f>
        <v>1.9123758356372935E-4</v>
      </c>
      <c r="I457" s="64">
        <f>IF('dane zbiorcze dzienne stopy'!J457&gt;0,0,'dane zbiorcze dzienne stopy'!J457^2)</f>
        <v>0</v>
      </c>
      <c r="J457" s="64">
        <f>IF('dane zbiorcze dzienne stopy'!K457&gt;0,0,'dane zbiorcze dzienne stopy'!K457^2)</f>
        <v>6.1719570608565811E-4</v>
      </c>
      <c r="K457" s="64">
        <f>IF('dane zbiorcze dzienne stopy'!L457&gt;0,0,'dane zbiorcze dzienne stopy'!L457^2)</f>
        <v>5.7683063611599606E-5</v>
      </c>
      <c r="L457" s="64">
        <f>IF('dane zbiorcze dzienne stopy'!M457&gt;0,0,'dane zbiorcze dzienne stopy'!M457^2)</f>
        <v>0</v>
      </c>
      <c r="M457" s="64">
        <f>IF('dane zbiorcze dzienne stopy'!N457&gt;0,0,'dane zbiorcze dzienne stopy'!N457^2)</f>
        <v>3.9602980124259695E-6</v>
      </c>
      <c r="N457" s="64">
        <f>IF('dane zbiorcze dzienne stopy'!O457&gt;0,0,'dane zbiorcze dzienne stopy'!O457^2)</f>
        <v>8.7958478509158982E-4</v>
      </c>
      <c r="O457" s="64">
        <f>IF('dane zbiorcze dzienne stopy'!P457&gt;0,0,'dane zbiorcze dzienne stopy'!P457^2)</f>
        <v>0</v>
      </c>
      <c r="P457" s="64">
        <f>IF('dane zbiorcze dzienne stopy'!Q457&gt;0,0,'dane zbiorcze dzienne stopy'!Q457^2)</f>
        <v>1.670039577408185E-3</v>
      </c>
      <c r="Q457" s="64">
        <f>IF('dane zbiorcze dzienne stopy'!R457&gt;0,0,'dane zbiorcze dzienne stopy'!R457^2)</f>
        <v>0</v>
      </c>
      <c r="R457" s="64">
        <f>IF('dane zbiorcze dzienne stopy'!S457&gt;0,0,'dane zbiorcze dzienne stopy'!S457^2)</f>
        <v>1.1362201742204233E-3</v>
      </c>
      <c r="S457" s="64">
        <f>IF('dane zbiorcze dzienne stopy'!T457&gt;0,0,'dane zbiorcze dzienne stopy'!T457^2)</f>
        <v>0</v>
      </c>
      <c r="T457" s="64">
        <f>IF('dane zbiorcze dzienne stopy'!U457&gt;0,0,'dane zbiorcze dzienne stopy'!U457^2)</f>
        <v>2.6741219748471857E-5</v>
      </c>
      <c r="U457" s="64">
        <f>IF('dane zbiorcze dzienne stopy'!V457&gt;0,0,'dane zbiorcze dzienne stopy'!V457^2)</f>
        <v>7.5453920451801678E-6</v>
      </c>
    </row>
    <row r="458" spans="2:21">
      <c r="B458" s="64">
        <f>IF('dane zbiorcze dzienne stopy'!C458&gt;0,0,'dane zbiorcze dzienne stopy'!C458^2)</f>
        <v>0</v>
      </c>
      <c r="C458" s="64">
        <f>IF('dane zbiorcze dzienne stopy'!D458&gt;0,0,'dane zbiorcze dzienne stopy'!D458^2)</f>
        <v>3.3058183958395014E-4</v>
      </c>
      <c r="D458" s="64">
        <f>IF('dane zbiorcze dzienne stopy'!E458&gt;0,0,'dane zbiorcze dzienne stopy'!E458^2)</f>
        <v>0</v>
      </c>
      <c r="E458" s="64">
        <f>IF('dane zbiorcze dzienne stopy'!F458&gt;0,0,'dane zbiorcze dzienne stopy'!F458^2)</f>
        <v>0</v>
      </c>
      <c r="F458" s="64">
        <f>IF('dane zbiorcze dzienne stopy'!G458&gt;0,0,'dane zbiorcze dzienne stopy'!G458^2)</f>
        <v>4.7603305785124051E-4</v>
      </c>
      <c r="G458" s="64">
        <f>IF('dane zbiorcze dzienne stopy'!H458&gt;0,0,'dane zbiorcze dzienne stopy'!H458^2)</f>
        <v>1.1755102040816332E-3</v>
      </c>
      <c r="H458" s="64">
        <f>IF('dane zbiorcze dzienne stopy'!I458&gt;0,0,'dane zbiorcze dzienne stopy'!I458^2)</f>
        <v>1.2981217177299558E-4</v>
      </c>
      <c r="I458" s="64">
        <f>IF('dane zbiorcze dzienne stopy'!J458&gt;0,0,'dane zbiorcze dzienne stopy'!J458^2)</f>
        <v>0</v>
      </c>
      <c r="J458" s="64">
        <f>IF('dane zbiorcze dzienne stopy'!K458&gt;0,0,'dane zbiorcze dzienne stopy'!K458^2)</f>
        <v>0</v>
      </c>
      <c r="K458" s="64">
        <f>IF('dane zbiorcze dzienne stopy'!L458&gt;0,0,'dane zbiorcze dzienne stopy'!L458^2)</f>
        <v>3.1887755102041074E-4</v>
      </c>
      <c r="L458" s="64">
        <f>IF('dane zbiorcze dzienne stopy'!M458&gt;0,0,'dane zbiorcze dzienne stopy'!M458^2)</f>
        <v>0</v>
      </c>
      <c r="M458" s="64">
        <f>IF('dane zbiorcze dzienne stopy'!N458&gt;0,0,'dane zbiorcze dzienne stopy'!N458^2)</f>
        <v>6.3617721113827137E-5</v>
      </c>
      <c r="N458" s="64">
        <f>IF('dane zbiorcze dzienne stopy'!O458&gt;0,0,'dane zbiorcze dzienne stopy'!O458^2)</f>
        <v>6.1418421595697105E-7</v>
      </c>
      <c r="O458" s="64">
        <f>IF('dane zbiorcze dzienne stopy'!P458&gt;0,0,'dane zbiorcze dzienne stopy'!P458^2)</f>
        <v>0</v>
      </c>
      <c r="P458" s="64">
        <f>IF('dane zbiorcze dzienne stopy'!Q458&gt;0,0,'dane zbiorcze dzienne stopy'!Q458^2)</f>
        <v>2.0473105669028172E-4</v>
      </c>
      <c r="Q458" s="64">
        <f>IF('dane zbiorcze dzienne stopy'!R458&gt;0,0,'dane zbiorcze dzienne stopy'!R458^2)</f>
        <v>1.2604600679247687E-5</v>
      </c>
      <c r="R458" s="64">
        <f>IF('dane zbiorcze dzienne stopy'!S458&gt;0,0,'dane zbiorcze dzienne stopy'!S458^2)</f>
        <v>1.3520822065981832E-4</v>
      </c>
      <c r="S458" s="64">
        <f>IF('dane zbiorcze dzienne stopy'!T458&gt;0,0,'dane zbiorcze dzienne stopy'!T458^2)</f>
        <v>0</v>
      </c>
      <c r="T458" s="64">
        <f>IF('dane zbiorcze dzienne stopy'!U458&gt;0,0,'dane zbiorcze dzienne stopy'!U458^2)</f>
        <v>9.3339833732149954E-7</v>
      </c>
      <c r="U458" s="64">
        <f>IF('dane zbiorcze dzienne stopy'!V458&gt;0,0,'dane zbiorcze dzienne stopy'!V458^2)</f>
        <v>0</v>
      </c>
    </row>
    <row r="459" spans="2:21">
      <c r="B459" s="64">
        <f>IF('dane zbiorcze dzienne stopy'!C459&gt;0,0,'dane zbiorcze dzienne stopy'!C459^2)</f>
        <v>0</v>
      </c>
      <c r="C459" s="64">
        <f>IF('dane zbiorcze dzienne stopy'!D459&gt;0,0,'dane zbiorcze dzienne stopy'!D459^2)</f>
        <v>0</v>
      </c>
      <c r="D459" s="64">
        <f>IF('dane zbiorcze dzienne stopy'!E459&gt;0,0,'dane zbiorcze dzienne stopy'!E459^2)</f>
        <v>0</v>
      </c>
      <c r="E459" s="64">
        <f>IF('dane zbiorcze dzienne stopy'!F459&gt;0,0,'dane zbiorcze dzienne stopy'!F459^2)</f>
        <v>5.1020408163265301E-5</v>
      </c>
      <c r="F459" s="64">
        <f>IF('dane zbiorcze dzienne stopy'!G459&gt;0,0,'dane zbiorcze dzienne stopy'!G459^2)</f>
        <v>4.2322521800417693E-5</v>
      </c>
      <c r="G459" s="64">
        <f>IF('dane zbiorcze dzienne stopy'!H459&gt;0,0,'dane zbiorcze dzienne stopy'!H459^2)</f>
        <v>4.8641721170375983E-4</v>
      </c>
      <c r="H459" s="64">
        <f>IF('dane zbiorcze dzienne stopy'!I459&gt;0,0,'dane zbiorcze dzienne stopy'!I459^2)</f>
        <v>9.08530758010156E-4</v>
      </c>
      <c r="I459" s="64">
        <f>IF('dane zbiorcze dzienne stopy'!J459&gt;0,0,'dane zbiorcze dzienne stopy'!J459^2)</f>
        <v>0</v>
      </c>
      <c r="J459" s="64">
        <f>IF('dane zbiorcze dzienne stopy'!K459&gt;0,0,'dane zbiorcze dzienne stopy'!K459^2)</f>
        <v>3.95719876231164E-7</v>
      </c>
      <c r="K459" s="64">
        <f>IF('dane zbiorcze dzienne stopy'!L459&gt;0,0,'dane zbiorcze dzienne stopy'!L459^2)</f>
        <v>0</v>
      </c>
      <c r="L459" s="64">
        <f>IF('dane zbiorcze dzienne stopy'!M459&gt;0,0,'dane zbiorcze dzienne stopy'!M459^2)</f>
        <v>0</v>
      </c>
      <c r="M459" s="64">
        <f>IF('dane zbiorcze dzienne stopy'!N459&gt;0,0,'dane zbiorcze dzienne stopy'!N459^2)</f>
        <v>0</v>
      </c>
      <c r="N459" s="64">
        <f>IF('dane zbiorcze dzienne stopy'!O459&gt;0,0,'dane zbiorcze dzienne stopy'!O459^2)</f>
        <v>9.8423683198769867E-4</v>
      </c>
      <c r="O459" s="64">
        <f>IF('dane zbiorcze dzienne stopy'!P459&gt;0,0,'dane zbiorcze dzienne stopy'!P459^2)</f>
        <v>0</v>
      </c>
      <c r="P459" s="64">
        <f>IF('dane zbiorcze dzienne stopy'!Q459&gt;0,0,'dane zbiorcze dzienne stopy'!Q459^2)</f>
        <v>1.6649323621227772E-4</v>
      </c>
      <c r="Q459" s="64">
        <f>IF('dane zbiorcze dzienne stopy'!R459&gt;0,0,'dane zbiorcze dzienne stopy'!R459^2)</f>
        <v>2.256814168279412E-5</v>
      </c>
      <c r="R459" s="64">
        <f>IF('dane zbiorcze dzienne stopy'!S459&gt;0,0,'dane zbiorcze dzienne stopy'!S459^2)</f>
        <v>0</v>
      </c>
      <c r="S459" s="64">
        <f>IF('dane zbiorcze dzienne stopy'!T459&gt;0,0,'dane zbiorcze dzienne stopy'!T459^2)</f>
        <v>0</v>
      </c>
      <c r="T459" s="64">
        <f>IF('dane zbiorcze dzienne stopy'!U459&gt;0,0,'dane zbiorcze dzienne stopy'!U459^2)</f>
        <v>0</v>
      </c>
      <c r="U459" s="64">
        <f>IF('dane zbiorcze dzienne stopy'!V459&gt;0,0,'dane zbiorcze dzienne stopy'!V459^2)</f>
        <v>0</v>
      </c>
    </row>
    <row r="460" spans="2:21">
      <c r="B460" s="64">
        <f>IF('dane zbiorcze dzienne stopy'!C460&gt;0,0,'dane zbiorcze dzienne stopy'!C460^2)</f>
        <v>7.593561268379183E-4</v>
      </c>
      <c r="C460" s="64">
        <f>IF('dane zbiorcze dzienne stopy'!D460&gt;0,0,'dane zbiorcze dzienne stopy'!D460^2)</f>
        <v>3.0173312979252844E-4</v>
      </c>
      <c r="D460" s="64">
        <f>IF('dane zbiorcze dzienne stopy'!E460&gt;0,0,'dane zbiorcze dzienne stopy'!E460^2)</f>
        <v>0</v>
      </c>
      <c r="E460" s="64">
        <f>IF('dane zbiorcze dzienne stopy'!F460&gt;0,0,'dane zbiorcze dzienne stopy'!F460^2)</f>
        <v>0</v>
      </c>
      <c r="F460" s="64">
        <f>IF('dane zbiorcze dzienne stopy'!G460&gt;0,0,'dane zbiorcze dzienne stopy'!G460^2)</f>
        <v>0</v>
      </c>
      <c r="G460" s="64">
        <f>IF('dane zbiorcze dzienne stopy'!H460&gt;0,0,'dane zbiorcze dzienne stopy'!H460^2)</f>
        <v>1.0355133423133149E-4</v>
      </c>
      <c r="H460" s="64">
        <f>IF('dane zbiorcze dzienne stopy'!I460&gt;0,0,'dane zbiorcze dzienne stopy'!I460^2)</f>
        <v>0</v>
      </c>
      <c r="I460" s="64">
        <f>IF('dane zbiorcze dzienne stopy'!J460&gt;0,0,'dane zbiorcze dzienne stopy'!J460^2)</f>
        <v>0</v>
      </c>
      <c r="J460" s="64">
        <f>IF('dane zbiorcze dzienne stopy'!K460&gt;0,0,'dane zbiorcze dzienne stopy'!K460^2)</f>
        <v>0</v>
      </c>
      <c r="K460" s="64">
        <f>IF('dane zbiorcze dzienne stopy'!L460&gt;0,0,'dane zbiorcze dzienne stopy'!L460^2)</f>
        <v>5.3254437869826515E-6</v>
      </c>
      <c r="L460" s="64">
        <f>IF('dane zbiorcze dzienne stopy'!M460&gt;0,0,'dane zbiorcze dzienne stopy'!M460^2)</f>
        <v>0</v>
      </c>
      <c r="M460" s="64">
        <f>IF('dane zbiorcze dzienne stopy'!N460&gt;0,0,'dane zbiorcze dzienne stopy'!N460^2)</f>
        <v>0</v>
      </c>
      <c r="N460" s="64">
        <f>IF('dane zbiorcze dzienne stopy'!O460&gt;0,0,'dane zbiorcze dzienne stopy'!O460^2)</f>
        <v>2.1301775147929015E-3</v>
      </c>
      <c r="O460" s="64">
        <f>IF('dane zbiorcze dzienne stopy'!P460&gt;0,0,'dane zbiorcze dzienne stopy'!P460^2)</f>
        <v>0</v>
      </c>
      <c r="P460" s="64">
        <f>IF('dane zbiorcze dzienne stopy'!Q460&gt;0,0,'dane zbiorcze dzienne stopy'!Q460^2)</f>
        <v>0</v>
      </c>
      <c r="Q460" s="64">
        <f>IF('dane zbiorcze dzienne stopy'!R460&gt;0,0,'dane zbiorcze dzienne stopy'!R460^2)</f>
        <v>0</v>
      </c>
      <c r="R460" s="64">
        <f>IF('dane zbiorcze dzienne stopy'!S460&gt;0,0,'dane zbiorcze dzienne stopy'!S460^2)</f>
        <v>9.3170942591791367E-5</v>
      </c>
      <c r="S460" s="64">
        <f>IF('dane zbiorcze dzienne stopy'!T460&gt;0,0,'dane zbiorcze dzienne stopy'!T460^2)</f>
        <v>0</v>
      </c>
      <c r="T460" s="64">
        <f>IF('dane zbiorcze dzienne stopy'!U460&gt;0,0,'dane zbiorcze dzienne stopy'!U460^2)</f>
        <v>0</v>
      </c>
      <c r="U460" s="64">
        <f>IF('dane zbiorcze dzienne stopy'!V460&gt;0,0,'dane zbiorcze dzienne stopy'!V460^2)</f>
        <v>0</v>
      </c>
    </row>
    <row r="461" spans="2:21">
      <c r="B461" s="64">
        <f>IF('dane zbiorcze dzienne stopy'!C461&gt;0,0,'dane zbiorcze dzienne stopy'!C461^2)</f>
        <v>0</v>
      </c>
      <c r="C461" s="64">
        <f>IF('dane zbiorcze dzienne stopy'!D461&gt;0,0,'dane zbiorcze dzienne stopy'!D461^2)</f>
        <v>1.6323311065519278E-3</v>
      </c>
      <c r="D461" s="64">
        <f>IF('dane zbiorcze dzienne stopy'!E461&gt;0,0,'dane zbiorcze dzienne stopy'!E461^2)</f>
        <v>1.3837748804159944E-3</v>
      </c>
      <c r="E461" s="64">
        <f>IF('dane zbiorcze dzienne stopy'!F461&gt;0,0,'dane zbiorcze dzienne stopy'!F461^2)</f>
        <v>0</v>
      </c>
      <c r="F461" s="64">
        <f>IF('dane zbiorcze dzienne stopy'!G461&gt;0,0,'dane zbiorcze dzienne stopy'!G461^2)</f>
        <v>0</v>
      </c>
      <c r="G461" s="64">
        <f>IF('dane zbiorcze dzienne stopy'!H461&gt;0,0,'dane zbiorcze dzienne stopy'!H461^2)</f>
        <v>1.7139922090982527E-3</v>
      </c>
      <c r="H461" s="64">
        <f>IF('dane zbiorcze dzienne stopy'!I461&gt;0,0,'dane zbiorcze dzienne stopy'!I461^2)</f>
        <v>1.1138880960171589E-4</v>
      </c>
      <c r="I461" s="64">
        <f>IF('dane zbiorcze dzienne stopy'!J461&gt;0,0,'dane zbiorcze dzienne stopy'!J461^2)</f>
        <v>0</v>
      </c>
      <c r="J461" s="64">
        <f>IF('dane zbiorcze dzienne stopy'!K461&gt;0,0,'dane zbiorcze dzienne stopy'!K461^2)</f>
        <v>6.0934893176575625E-5</v>
      </c>
      <c r="K461" s="64">
        <f>IF('dane zbiorcze dzienne stopy'!L461&gt;0,0,'dane zbiorcze dzienne stopy'!L461^2)</f>
        <v>5.3501081019064649E-4</v>
      </c>
      <c r="L461" s="64">
        <f>IF('dane zbiorcze dzienne stopy'!M461&gt;0,0,'dane zbiorcze dzienne stopy'!M461^2)</f>
        <v>7.8018489585924711E-3</v>
      </c>
      <c r="M461" s="64">
        <f>IF('dane zbiorcze dzienne stopy'!N461&gt;0,0,'dane zbiorcze dzienne stopy'!N461^2)</f>
        <v>0</v>
      </c>
      <c r="N461" s="64">
        <f>IF('dane zbiorcze dzienne stopy'!O461&gt;0,0,'dane zbiorcze dzienne stopy'!O461^2)</f>
        <v>9.8653583957154117E-4</v>
      </c>
      <c r="O461" s="64">
        <f>IF('dane zbiorcze dzienne stopy'!P461&gt;0,0,'dane zbiorcze dzienne stopy'!P461^2)</f>
        <v>0</v>
      </c>
      <c r="P461" s="64">
        <f>IF('dane zbiorcze dzienne stopy'!Q461&gt;0,0,'dane zbiorcze dzienne stopy'!Q461^2)</f>
        <v>7.491431197797668E-4</v>
      </c>
      <c r="Q461" s="64">
        <f>IF('dane zbiorcze dzienne stopy'!R461&gt;0,0,'dane zbiorcze dzienne stopy'!R461^2)</f>
        <v>8.2998866213152044E-4</v>
      </c>
      <c r="R461" s="64">
        <f>IF('dane zbiorcze dzienne stopy'!S461&gt;0,0,'dane zbiorcze dzienne stopy'!S461^2)</f>
        <v>0</v>
      </c>
      <c r="S461" s="64">
        <f>IF('dane zbiorcze dzienne stopy'!T461&gt;0,0,'dane zbiorcze dzienne stopy'!T461^2)</f>
        <v>3.6982248520710064E-4</v>
      </c>
      <c r="T461" s="64">
        <f>IF('dane zbiorcze dzienne stopy'!U461&gt;0,0,'dane zbiorcze dzienne stopy'!U461^2)</f>
        <v>2.4675985325256852E-4</v>
      </c>
      <c r="U461" s="64">
        <f>IF('dane zbiorcze dzienne stopy'!V461&gt;0,0,'dane zbiorcze dzienne stopy'!V461^2)</f>
        <v>1.2922644438307629E-4</v>
      </c>
    </row>
    <row r="462" spans="2:21">
      <c r="B462" s="64">
        <f>IF('dane zbiorcze dzienne stopy'!C462&gt;0,0,'dane zbiorcze dzienne stopy'!C462^2)</f>
        <v>0</v>
      </c>
      <c r="C462" s="64">
        <f>IF('dane zbiorcze dzienne stopy'!D462&gt;0,0,'dane zbiorcze dzienne stopy'!D462^2)</f>
        <v>3.7522729559944217E-4</v>
      </c>
      <c r="D462" s="64">
        <f>IF('dane zbiorcze dzienne stopy'!E462&gt;0,0,'dane zbiorcze dzienne stopy'!E462^2)</f>
        <v>3.4917355371900825E-3</v>
      </c>
      <c r="E462" s="64">
        <f>IF('dane zbiorcze dzienne stopy'!F462&gt;0,0,'dane zbiorcze dzienne stopy'!F462^2)</f>
        <v>7.6409604381632367E-5</v>
      </c>
      <c r="F462" s="64">
        <f>IF('dane zbiorcze dzienne stopy'!G462&gt;0,0,'dane zbiorcze dzienne stopy'!G462^2)</f>
        <v>2.1547007827623976E-4</v>
      </c>
      <c r="G462" s="64">
        <f>IF('dane zbiorcze dzienne stopy'!H462&gt;0,0,'dane zbiorcze dzienne stopy'!H462^2)</f>
        <v>1.0165931526990154E-3</v>
      </c>
      <c r="H462" s="64">
        <f>IF('dane zbiorcze dzienne stopy'!I462&gt;0,0,'dane zbiorcze dzienne stopy'!I462^2)</f>
        <v>4.5511111111111333E-4</v>
      </c>
      <c r="I462" s="64">
        <f>IF('dane zbiorcze dzienne stopy'!J462&gt;0,0,'dane zbiorcze dzienne stopy'!J462^2)</f>
        <v>0</v>
      </c>
      <c r="J462" s="64">
        <f>IF('dane zbiorcze dzienne stopy'!K462&gt;0,0,'dane zbiorcze dzienne stopy'!K462^2)</f>
        <v>4.2865287261717721E-6</v>
      </c>
      <c r="K462" s="64">
        <f>IF('dane zbiorcze dzienne stopy'!L462&gt;0,0,'dane zbiorcze dzienne stopy'!L462^2)</f>
        <v>6.9215643482928547E-8</v>
      </c>
      <c r="L462" s="64">
        <f>IF('dane zbiorcze dzienne stopy'!M462&gt;0,0,'dane zbiorcze dzienne stopy'!M462^2)</f>
        <v>0</v>
      </c>
      <c r="M462" s="64">
        <f>IF('dane zbiorcze dzienne stopy'!N462&gt;0,0,'dane zbiorcze dzienne stopy'!N462^2)</f>
        <v>8.0435962919020532E-5</v>
      </c>
      <c r="N462" s="64">
        <f>IF('dane zbiorcze dzienne stopy'!O462&gt;0,0,'dane zbiorcze dzienne stopy'!O462^2)</f>
        <v>5.1924868709198372E-4</v>
      </c>
      <c r="O462" s="64">
        <f>IF('dane zbiorcze dzienne stopy'!P462&gt;0,0,'dane zbiorcze dzienne stopy'!P462^2)</f>
        <v>0</v>
      </c>
      <c r="P462" s="64">
        <f>IF('dane zbiorcze dzienne stopy'!Q462&gt;0,0,'dane zbiorcze dzienne stopy'!Q462^2)</f>
        <v>1.2221913588040842E-4</v>
      </c>
      <c r="Q462" s="64">
        <f>IF('dane zbiorcze dzienne stopy'!R462&gt;0,0,'dane zbiorcze dzienne stopy'!R462^2)</f>
        <v>2.0921682766825872E-4</v>
      </c>
      <c r="R462" s="64">
        <f>IF('dane zbiorcze dzienne stopy'!S462&gt;0,0,'dane zbiorcze dzienne stopy'!S462^2)</f>
        <v>0</v>
      </c>
      <c r="S462" s="64">
        <f>IF('dane zbiorcze dzienne stopy'!T462&gt;0,0,'dane zbiorcze dzienne stopy'!T462^2)</f>
        <v>0</v>
      </c>
      <c r="T462" s="64">
        <f>IF('dane zbiorcze dzienne stopy'!U462&gt;0,0,'dane zbiorcze dzienne stopy'!U462^2)</f>
        <v>2.3248027409714989E-4</v>
      </c>
      <c r="U462" s="64">
        <f>IF('dane zbiorcze dzienne stopy'!V462&gt;0,0,'dane zbiorcze dzienne stopy'!V462^2)</f>
        <v>1.3352343604478326E-4</v>
      </c>
    </row>
    <row r="463" spans="2:21">
      <c r="B463" s="64">
        <f>IF('dane zbiorcze dzienne stopy'!C463&gt;0,0,'dane zbiorcze dzienne stopy'!C463^2)</f>
        <v>0</v>
      </c>
      <c r="C463" s="64">
        <f>IF('dane zbiorcze dzienne stopy'!D463&gt;0,0,'dane zbiorcze dzienne stopy'!D463^2)</f>
        <v>0</v>
      </c>
      <c r="D463" s="64">
        <f>IF('dane zbiorcze dzienne stopy'!E463&gt;0,0,'dane zbiorcze dzienne stopy'!E463^2)</f>
        <v>5.8344418772900179E-6</v>
      </c>
      <c r="E463" s="64">
        <f>IF('dane zbiorcze dzienne stopy'!F463&gt;0,0,'dane zbiorcze dzienne stopy'!F463^2)</f>
        <v>0</v>
      </c>
      <c r="F463" s="64">
        <f>IF('dane zbiorcze dzienne stopy'!G463&gt;0,0,'dane zbiorcze dzienne stopy'!G463^2)</f>
        <v>5.8605467300576605E-4</v>
      </c>
      <c r="G463" s="64">
        <f>IF('dane zbiorcze dzienne stopy'!H463&gt;0,0,'dane zbiorcze dzienne stopy'!H463^2)</f>
        <v>0</v>
      </c>
      <c r="H463" s="64">
        <f>IF('dane zbiorcze dzienne stopy'!I463&gt;0,0,'dane zbiorcze dzienne stopy'!I463^2)</f>
        <v>2.9698045126179011E-5</v>
      </c>
      <c r="I463" s="64">
        <f>IF('dane zbiorcze dzienne stopy'!J463&gt;0,0,'dane zbiorcze dzienne stopy'!J463^2)</f>
        <v>2.1361485770778675E-5</v>
      </c>
      <c r="J463" s="64">
        <f>IF('dane zbiorcze dzienne stopy'!K463&gt;0,0,'dane zbiorcze dzienne stopy'!K463^2)</f>
        <v>1.721733441228678E-5</v>
      </c>
      <c r="K463" s="64">
        <f>IF('dane zbiorcze dzienne stopy'!L463&gt;0,0,'dane zbiorcze dzienne stopy'!L463^2)</f>
        <v>0</v>
      </c>
      <c r="L463" s="64">
        <f>IF('dane zbiorcze dzienne stopy'!M463&gt;0,0,'dane zbiorcze dzienne stopy'!M463^2)</f>
        <v>0</v>
      </c>
      <c r="M463" s="64">
        <f>IF('dane zbiorcze dzienne stopy'!N463&gt;0,0,'dane zbiorcze dzienne stopy'!N463^2)</f>
        <v>0</v>
      </c>
      <c r="N463" s="64">
        <f>IF('dane zbiorcze dzienne stopy'!O463&gt;0,0,'dane zbiorcze dzienne stopy'!O463^2)</f>
        <v>0</v>
      </c>
      <c r="O463" s="64">
        <f>IF('dane zbiorcze dzienne stopy'!P463&gt;0,0,'dane zbiorcze dzienne stopy'!P463^2)</f>
        <v>2.3603074956153984E-3</v>
      </c>
      <c r="P463" s="64">
        <f>IF('dane zbiorcze dzienne stopy'!Q463&gt;0,0,'dane zbiorcze dzienne stopy'!Q463^2)</f>
        <v>1.0797190458354425E-3</v>
      </c>
      <c r="Q463" s="64">
        <f>IF('dane zbiorcze dzienne stopy'!R463&gt;0,0,'dane zbiorcze dzienne stopy'!R463^2)</f>
        <v>0</v>
      </c>
      <c r="R463" s="64">
        <f>IF('dane zbiorcze dzienne stopy'!S463&gt;0,0,'dane zbiorcze dzienne stopy'!S463^2)</f>
        <v>0</v>
      </c>
      <c r="S463" s="64">
        <f>IF('dane zbiorcze dzienne stopy'!T463&gt;0,0,'dane zbiorcze dzienne stopy'!T463^2)</f>
        <v>0</v>
      </c>
      <c r="T463" s="64">
        <f>IF('dane zbiorcze dzienne stopy'!U463&gt;0,0,'dane zbiorcze dzienne stopy'!U463^2)</f>
        <v>0</v>
      </c>
      <c r="U463" s="64">
        <f>IF('dane zbiorcze dzienne stopy'!V463&gt;0,0,'dane zbiorcze dzienne stopy'!V463^2)</f>
        <v>0</v>
      </c>
    </row>
    <row r="464" spans="2:21">
      <c r="B464" s="64">
        <f>IF('dane zbiorcze dzienne stopy'!C464&gt;0,0,'dane zbiorcze dzienne stopy'!C464^2)</f>
        <v>0</v>
      </c>
      <c r="C464" s="64">
        <f>IF('dane zbiorcze dzienne stopy'!D464&gt;0,0,'dane zbiorcze dzienne stopy'!D464^2)</f>
        <v>0</v>
      </c>
      <c r="D464" s="64">
        <f>IF('dane zbiorcze dzienne stopy'!E464&gt;0,0,'dane zbiorcze dzienne stopy'!E464^2)</f>
        <v>5.2764570349829104E-5</v>
      </c>
      <c r="E464" s="64">
        <f>IF('dane zbiorcze dzienne stopy'!F464&gt;0,0,'dane zbiorcze dzienne stopy'!F464^2)</f>
        <v>0</v>
      </c>
      <c r="F464" s="64">
        <f>IF('dane zbiorcze dzienne stopy'!G464&gt;0,0,'dane zbiorcze dzienne stopy'!G464^2)</f>
        <v>0</v>
      </c>
      <c r="G464" s="64">
        <f>IF('dane zbiorcze dzienne stopy'!H464&gt;0,0,'dane zbiorcze dzienne stopy'!H464^2)</f>
        <v>0</v>
      </c>
      <c r="H464" s="64">
        <f>IF('dane zbiorcze dzienne stopy'!I464&gt;0,0,'dane zbiorcze dzienne stopy'!I464^2)</f>
        <v>2.4319759804841486E-3</v>
      </c>
      <c r="I464" s="64">
        <f>IF('dane zbiorcze dzienne stopy'!J464&gt;0,0,'dane zbiorcze dzienne stopy'!J464^2)</f>
        <v>1.7818448187783633E-5</v>
      </c>
      <c r="J464" s="64">
        <f>IF('dane zbiorcze dzienne stopy'!K464&gt;0,0,'dane zbiorcze dzienne stopy'!K464^2)</f>
        <v>6.2500000000000305E-4</v>
      </c>
      <c r="K464" s="64">
        <f>IF('dane zbiorcze dzienne stopy'!L464&gt;0,0,'dane zbiorcze dzienne stopy'!L464^2)</f>
        <v>1.7087444999784465E-6</v>
      </c>
      <c r="L464" s="64">
        <f>IF('dane zbiorcze dzienne stopy'!M464&gt;0,0,'dane zbiorcze dzienne stopy'!M464^2)</f>
        <v>3.241178503218429E-4</v>
      </c>
      <c r="M464" s="64">
        <f>IF('dane zbiorcze dzienne stopy'!N464&gt;0,0,'dane zbiorcze dzienne stopy'!N464^2)</f>
        <v>0</v>
      </c>
      <c r="N464" s="64">
        <f>IF('dane zbiorcze dzienne stopy'!O464&gt;0,0,'dane zbiorcze dzienne stopy'!O464^2)</f>
        <v>3.0245746691871242E-4</v>
      </c>
      <c r="O464" s="64">
        <f>IF('dane zbiorcze dzienne stopy'!P464&gt;0,0,'dane zbiorcze dzienne stopy'!P464^2)</f>
        <v>0</v>
      </c>
      <c r="P464" s="64">
        <f>IF('dane zbiorcze dzienne stopy'!Q464&gt;0,0,'dane zbiorcze dzienne stopy'!Q464^2)</f>
        <v>0</v>
      </c>
      <c r="Q464" s="64">
        <f>IF('dane zbiorcze dzienne stopy'!R464&gt;0,0,'dane zbiorcze dzienne stopy'!R464^2)</f>
        <v>0</v>
      </c>
      <c r="R464" s="64">
        <f>IF('dane zbiorcze dzienne stopy'!S464&gt;0,0,'dane zbiorcze dzienne stopy'!S464^2)</f>
        <v>7.2485207100592304E-4</v>
      </c>
      <c r="S464" s="64">
        <f>IF('dane zbiorcze dzienne stopy'!T464&gt;0,0,'dane zbiorcze dzienne stopy'!T464^2)</f>
        <v>0</v>
      </c>
      <c r="T464" s="64">
        <f>IF('dane zbiorcze dzienne stopy'!U464&gt;0,0,'dane zbiorcze dzienne stopy'!U464^2)</f>
        <v>2.1214651414467076E-5</v>
      </c>
      <c r="U464" s="64">
        <f>IF('dane zbiorcze dzienne stopy'!V464&gt;0,0,'dane zbiorcze dzienne stopy'!V464^2)</f>
        <v>0</v>
      </c>
    </row>
    <row r="465" spans="2:21">
      <c r="B465" s="64">
        <f>IF('dane zbiorcze dzienne stopy'!C465&gt;0,0,'dane zbiorcze dzienne stopy'!C465^2)</f>
        <v>0</v>
      </c>
      <c r="C465" s="64">
        <f>IF('dane zbiorcze dzienne stopy'!D465&gt;0,0,'dane zbiorcze dzienne stopy'!D465^2)</f>
        <v>2.088320046509722E-4</v>
      </c>
      <c r="D465" s="64">
        <f>IF('dane zbiorcze dzienne stopy'!E465&gt;0,0,'dane zbiorcze dzienne stopy'!E465^2)</f>
        <v>0</v>
      </c>
      <c r="E465" s="64">
        <f>IF('dane zbiorcze dzienne stopy'!F465&gt;0,0,'dane zbiorcze dzienne stopy'!F465^2)</f>
        <v>0</v>
      </c>
      <c r="F465" s="64">
        <f>IF('dane zbiorcze dzienne stopy'!G465&gt;0,0,'dane zbiorcze dzienne stopy'!G465^2)</f>
        <v>0</v>
      </c>
      <c r="G465" s="64">
        <f>IF('dane zbiorcze dzienne stopy'!H465&gt;0,0,'dane zbiorcze dzienne stopy'!H465^2)</f>
        <v>0</v>
      </c>
      <c r="H465" s="64">
        <f>IF('dane zbiorcze dzienne stopy'!I465&gt;0,0,'dane zbiorcze dzienne stopy'!I465^2)</f>
        <v>0</v>
      </c>
      <c r="I465" s="64">
        <f>IF('dane zbiorcze dzienne stopy'!J465&gt;0,0,'dane zbiorcze dzienne stopy'!J465^2)</f>
        <v>1.1231147620227639E-4</v>
      </c>
      <c r="J465" s="64">
        <f>IF('dane zbiorcze dzienne stopy'!K465&gt;0,0,'dane zbiorcze dzienne stopy'!K465^2)</f>
        <v>0</v>
      </c>
      <c r="K465" s="64">
        <f>IF('dane zbiorcze dzienne stopy'!L465&gt;0,0,'dane zbiorcze dzienne stopy'!L465^2)</f>
        <v>0</v>
      </c>
      <c r="L465" s="64">
        <f>IF('dane zbiorcze dzienne stopy'!M465&gt;0,0,'dane zbiorcze dzienne stopy'!M465^2)</f>
        <v>0</v>
      </c>
      <c r="M465" s="64">
        <f>IF('dane zbiorcze dzienne stopy'!N465&gt;0,0,'dane zbiorcze dzienne stopy'!N465^2)</f>
        <v>7.6946752847029297E-5</v>
      </c>
      <c r="N465" s="64">
        <f>IF('dane zbiorcze dzienne stopy'!O465&gt;0,0,'dane zbiorcze dzienne stopy'!O465^2)</f>
        <v>0</v>
      </c>
      <c r="O465" s="64">
        <f>IF('dane zbiorcze dzienne stopy'!P465&gt;0,0,'dane zbiorcze dzienne stopy'!P465^2)</f>
        <v>0</v>
      </c>
      <c r="P465" s="64">
        <f>IF('dane zbiorcze dzienne stopy'!Q465&gt;0,0,'dane zbiorcze dzienne stopy'!Q465^2)</f>
        <v>0</v>
      </c>
      <c r="Q465" s="64">
        <f>IF('dane zbiorcze dzienne stopy'!R465&gt;0,0,'dane zbiorcze dzienne stopy'!R465^2)</f>
        <v>0</v>
      </c>
      <c r="R465" s="64">
        <f>IF('dane zbiorcze dzienne stopy'!S465&gt;0,0,'dane zbiorcze dzienne stopy'!S465^2)</f>
        <v>0</v>
      </c>
      <c r="S465" s="64">
        <f>IF('dane zbiorcze dzienne stopy'!T465&gt;0,0,'dane zbiorcze dzienne stopy'!T465^2)</f>
        <v>0</v>
      </c>
      <c r="T465" s="64">
        <f>IF('dane zbiorcze dzienne stopy'!U465&gt;0,0,'dane zbiorcze dzienne stopy'!U465^2)</f>
        <v>0</v>
      </c>
      <c r="U465" s="64">
        <f>IF('dane zbiorcze dzienne stopy'!V465&gt;0,0,'dane zbiorcze dzienne stopy'!V465^2)</f>
        <v>0</v>
      </c>
    </row>
    <row r="466" spans="2:21">
      <c r="B466" s="64">
        <f>IF('dane zbiorcze dzienne stopy'!C466&gt;0,0,'dane zbiorcze dzienne stopy'!C466^2)</f>
        <v>0</v>
      </c>
      <c r="C466" s="64">
        <f>IF('dane zbiorcze dzienne stopy'!D466&gt;0,0,'dane zbiorcze dzienne stopy'!D466^2)</f>
        <v>0</v>
      </c>
      <c r="D466" s="64">
        <f>IF('dane zbiorcze dzienne stopy'!E466&gt;0,0,'dane zbiorcze dzienne stopy'!E466^2)</f>
        <v>0</v>
      </c>
      <c r="E466" s="64">
        <f>IF('dane zbiorcze dzienne stopy'!F466&gt;0,0,'dane zbiorcze dzienne stopy'!F466^2)</f>
        <v>0</v>
      </c>
      <c r="F466" s="64">
        <f>IF('dane zbiorcze dzienne stopy'!G466&gt;0,0,'dane zbiorcze dzienne stopy'!G466^2)</f>
        <v>0</v>
      </c>
      <c r="G466" s="64">
        <f>IF('dane zbiorcze dzienne stopy'!H466&gt;0,0,'dane zbiorcze dzienne stopy'!H466^2)</f>
        <v>0</v>
      </c>
      <c r="H466" s="64">
        <f>IF('dane zbiorcze dzienne stopy'!I466&gt;0,0,'dane zbiorcze dzienne stopy'!I466^2)</f>
        <v>0</v>
      </c>
      <c r="I466" s="64">
        <f>IF('dane zbiorcze dzienne stopy'!J466&gt;0,0,'dane zbiorcze dzienne stopy'!J466^2)</f>
        <v>2.1220525314471367E-4</v>
      </c>
      <c r="J466" s="64">
        <f>IF('dane zbiorcze dzienne stopy'!K466&gt;0,0,'dane zbiorcze dzienne stopy'!K466^2)</f>
        <v>0</v>
      </c>
      <c r="K466" s="64">
        <f>IF('dane zbiorcze dzienne stopy'!L466&gt;0,0,'dane zbiorcze dzienne stopy'!L466^2)</f>
        <v>2.5000000000000713E-5</v>
      </c>
      <c r="L466" s="64">
        <f>IF('dane zbiorcze dzienne stopy'!M466&gt;0,0,'dane zbiorcze dzienne stopy'!M466^2)</f>
        <v>0</v>
      </c>
      <c r="M466" s="64">
        <f>IF('dane zbiorcze dzienne stopy'!N466&gt;0,0,'dane zbiorcze dzienne stopy'!N466^2)</f>
        <v>0</v>
      </c>
      <c r="N466" s="64">
        <f>IF('dane zbiorcze dzienne stopy'!O466&gt;0,0,'dane zbiorcze dzienne stopy'!O466^2)</f>
        <v>0</v>
      </c>
      <c r="O466" s="64">
        <f>IF('dane zbiorcze dzienne stopy'!P466&gt;0,0,'dane zbiorcze dzienne stopy'!P466^2)</f>
        <v>7.7639007370912936E-4</v>
      </c>
      <c r="P466" s="64">
        <f>IF('dane zbiorcze dzienne stopy'!Q466&gt;0,0,'dane zbiorcze dzienne stopy'!Q466^2)</f>
        <v>1.1413440467494845E-5</v>
      </c>
      <c r="Q466" s="64">
        <f>IF('dane zbiorcze dzienne stopy'!R466&gt;0,0,'dane zbiorcze dzienne stopy'!R466^2)</f>
        <v>0</v>
      </c>
      <c r="R466" s="64">
        <f>IF('dane zbiorcze dzienne stopy'!S466&gt;0,0,'dane zbiorcze dzienne stopy'!S466^2)</f>
        <v>4.4748520710059429E-4</v>
      </c>
      <c r="S466" s="64">
        <f>IF('dane zbiorcze dzienne stopy'!T466&gt;0,0,'dane zbiorcze dzienne stopy'!T466^2)</f>
        <v>0</v>
      </c>
      <c r="T466" s="64">
        <f>IF('dane zbiorcze dzienne stopy'!U466&gt;0,0,'dane zbiorcze dzienne stopy'!U466^2)</f>
        <v>0</v>
      </c>
      <c r="U466" s="64">
        <f>IF('dane zbiorcze dzienne stopy'!V466&gt;0,0,'dane zbiorcze dzienne stopy'!V466^2)</f>
        <v>0</v>
      </c>
    </row>
    <row r="467" spans="2:21">
      <c r="B467" s="64">
        <f>IF('dane zbiorcze dzienne stopy'!C467&gt;0,0,'dane zbiorcze dzienne stopy'!C467^2)</f>
        <v>0</v>
      </c>
      <c r="C467" s="64">
        <f>IF('dane zbiorcze dzienne stopy'!D467&gt;0,0,'dane zbiorcze dzienne stopy'!D467^2)</f>
        <v>0</v>
      </c>
      <c r="D467" s="64">
        <f>IF('dane zbiorcze dzienne stopy'!E467&gt;0,0,'dane zbiorcze dzienne stopy'!E467^2)</f>
        <v>0</v>
      </c>
      <c r="E467" s="64">
        <f>IF('dane zbiorcze dzienne stopy'!F467&gt;0,0,'dane zbiorcze dzienne stopy'!F467^2)</f>
        <v>0</v>
      </c>
      <c r="F467" s="64">
        <f>IF('dane zbiorcze dzienne stopy'!G467&gt;0,0,'dane zbiorcze dzienne stopy'!G467^2)</f>
        <v>0</v>
      </c>
      <c r="G467" s="64">
        <f>IF('dane zbiorcze dzienne stopy'!H467&gt;0,0,'dane zbiorcze dzienne stopy'!H467^2)</f>
        <v>3.411282294052493E-4</v>
      </c>
      <c r="H467" s="64">
        <f>IF('dane zbiorcze dzienne stopy'!I467&gt;0,0,'dane zbiorcze dzienne stopy'!I467^2)</f>
        <v>0</v>
      </c>
      <c r="I467" s="64">
        <f>IF('dane zbiorcze dzienne stopy'!J467&gt;0,0,'dane zbiorcze dzienne stopy'!J467^2)</f>
        <v>0</v>
      </c>
      <c r="J467" s="64">
        <f>IF('dane zbiorcze dzienne stopy'!K467&gt;0,0,'dane zbiorcze dzienne stopy'!K467^2)</f>
        <v>1.098761037054617E-4</v>
      </c>
      <c r="K467" s="64">
        <f>IF('dane zbiorcze dzienne stopy'!L467&gt;0,0,'dane zbiorcze dzienne stopy'!L467^2)</f>
        <v>0</v>
      </c>
      <c r="L467" s="64">
        <f>IF('dane zbiorcze dzienne stopy'!M467&gt;0,0,'dane zbiorcze dzienne stopy'!M467^2)</f>
        <v>0</v>
      </c>
      <c r="M467" s="64">
        <f>IF('dane zbiorcze dzienne stopy'!N467&gt;0,0,'dane zbiorcze dzienne stopy'!N467^2)</f>
        <v>0</v>
      </c>
      <c r="N467" s="64">
        <f>IF('dane zbiorcze dzienne stopy'!O467&gt;0,0,'dane zbiorcze dzienne stopy'!O467^2)</f>
        <v>0</v>
      </c>
      <c r="O467" s="64">
        <f>IF('dane zbiorcze dzienne stopy'!P467&gt;0,0,'dane zbiorcze dzienne stopy'!P467^2)</f>
        <v>1.9879102600511137E-3</v>
      </c>
      <c r="P467" s="64">
        <f>IF('dane zbiorcze dzienne stopy'!Q467&gt;0,0,'dane zbiorcze dzienne stopy'!Q467^2)</f>
        <v>0</v>
      </c>
      <c r="Q467" s="64">
        <f>IF('dane zbiorcze dzienne stopy'!R467&gt;0,0,'dane zbiorcze dzienne stopy'!R467^2)</f>
        <v>0</v>
      </c>
      <c r="R467" s="64">
        <f>IF('dane zbiorcze dzienne stopy'!S467&gt;0,0,'dane zbiorcze dzienne stopy'!S467^2)</f>
        <v>0</v>
      </c>
      <c r="S467" s="64">
        <f>IF('dane zbiorcze dzienne stopy'!T467&gt;0,0,'dane zbiorcze dzienne stopy'!T467^2)</f>
        <v>0</v>
      </c>
      <c r="T467" s="64">
        <f>IF('dane zbiorcze dzienne stopy'!U467&gt;0,0,'dane zbiorcze dzienne stopy'!U467^2)</f>
        <v>0</v>
      </c>
      <c r="U467" s="64">
        <f>IF('dane zbiorcze dzienne stopy'!V467&gt;0,0,'dane zbiorcze dzienne stopy'!V467^2)</f>
        <v>0</v>
      </c>
    </row>
    <row r="468" spans="2:21">
      <c r="B468" s="64">
        <f>IF('dane zbiorcze dzienne stopy'!C468&gt;0,0,'dane zbiorcze dzienne stopy'!C468^2)</f>
        <v>0</v>
      </c>
      <c r="C468" s="64">
        <f>IF('dane zbiorcze dzienne stopy'!D468&gt;0,0,'dane zbiorcze dzienne stopy'!D468^2)</f>
        <v>3.7370519056378405E-4</v>
      </c>
      <c r="D468" s="64">
        <f>IF('dane zbiorcze dzienne stopy'!E468&gt;0,0,'dane zbiorcze dzienne stopy'!E468^2)</f>
        <v>1.9469983775013521E-4</v>
      </c>
      <c r="E468" s="64">
        <f>IF('dane zbiorcze dzienne stopy'!F468&gt;0,0,'dane zbiorcze dzienne stopy'!F468^2)</f>
        <v>1.0341855788567289E-6</v>
      </c>
      <c r="F468" s="64">
        <f>IF('dane zbiorcze dzienne stopy'!G468&gt;0,0,'dane zbiorcze dzienne stopy'!G468^2)</f>
        <v>1.8903591682420197E-5</v>
      </c>
      <c r="G468" s="64">
        <f>IF('dane zbiorcze dzienne stopy'!H468&gt;0,0,'dane zbiorcze dzienne stopy'!H468^2)</f>
        <v>2.8905075731299231E-5</v>
      </c>
      <c r="H468" s="64">
        <f>IF('dane zbiorcze dzienne stopy'!I468&gt;0,0,'dane zbiorcze dzienne stopy'!I468^2)</f>
        <v>9.9818429451880292E-5</v>
      </c>
      <c r="I468" s="64">
        <f>IF('dane zbiorcze dzienne stopy'!J468&gt;0,0,'dane zbiorcze dzienne stopy'!J468^2)</f>
        <v>1.8579072532699166E-5</v>
      </c>
      <c r="J468" s="64">
        <f>IF('dane zbiorcze dzienne stopy'!K468&gt;0,0,'dane zbiorcze dzienne stopy'!K468^2)</f>
        <v>4.4886526860143599E-8</v>
      </c>
      <c r="K468" s="64">
        <f>IF('dane zbiorcze dzienne stopy'!L468&gt;0,0,'dane zbiorcze dzienne stopy'!L468^2)</f>
        <v>1.420613960941882E-6</v>
      </c>
      <c r="L468" s="64">
        <f>IF('dane zbiorcze dzienne stopy'!M468&gt;0,0,'dane zbiorcze dzienne stopy'!M468^2)</f>
        <v>0</v>
      </c>
      <c r="M468" s="64">
        <f>IF('dane zbiorcze dzienne stopy'!N468&gt;0,0,'dane zbiorcze dzienne stopy'!N468^2)</f>
        <v>0</v>
      </c>
      <c r="N468" s="64">
        <f>IF('dane zbiorcze dzienne stopy'!O468&gt;0,0,'dane zbiorcze dzienne stopy'!O468^2)</f>
        <v>2.6014568158168853E-4</v>
      </c>
      <c r="O468" s="64">
        <f>IF('dane zbiorcze dzienne stopy'!P468&gt;0,0,'dane zbiorcze dzienne stopy'!P468^2)</f>
        <v>0</v>
      </c>
      <c r="P468" s="64">
        <f>IF('dane zbiorcze dzienne stopy'!Q468&gt;0,0,'dane zbiorcze dzienne stopy'!Q468^2)</f>
        <v>1.2117449126742542E-3</v>
      </c>
      <c r="Q468" s="64">
        <f>IF('dane zbiorcze dzienne stopy'!R468&gt;0,0,'dane zbiorcze dzienne stopy'!R468^2)</f>
        <v>5.7096445888986138E-6</v>
      </c>
      <c r="R468" s="64">
        <f>IF('dane zbiorcze dzienne stopy'!S468&gt;0,0,'dane zbiorcze dzienne stopy'!S468^2)</f>
        <v>0</v>
      </c>
      <c r="S468" s="64">
        <f>IF('dane zbiorcze dzienne stopy'!T468&gt;0,0,'dane zbiorcze dzienne stopy'!T468^2)</f>
        <v>7.7879935100052611E-6</v>
      </c>
      <c r="T468" s="64">
        <f>IF('dane zbiorcze dzienne stopy'!U468&gt;0,0,'dane zbiorcze dzienne stopy'!U468^2)</f>
        <v>2.0921139065599112E-5</v>
      </c>
      <c r="U468" s="64">
        <f>IF('dane zbiorcze dzienne stopy'!V468&gt;0,0,'dane zbiorcze dzienne stopy'!V468^2)</f>
        <v>3.8806422300845625E-6</v>
      </c>
    </row>
    <row r="469" spans="2:21">
      <c r="B469" s="64">
        <f>IF('dane zbiorcze dzienne stopy'!C469&gt;0,0,'dane zbiorcze dzienne stopy'!C469^2)</f>
        <v>0</v>
      </c>
      <c r="C469" s="64">
        <f>IF('dane zbiorcze dzienne stopy'!D469&gt;0,0,'dane zbiorcze dzienne stopy'!D469^2)</f>
        <v>0</v>
      </c>
      <c r="D469" s="64">
        <f>IF('dane zbiorcze dzienne stopy'!E469&gt;0,0,'dane zbiorcze dzienne stopy'!E469^2)</f>
        <v>5.7872018511925826E-4</v>
      </c>
      <c r="E469" s="64">
        <f>IF('dane zbiorcze dzienne stopy'!F469&gt;0,0,'dane zbiorcze dzienne stopy'!F469^2)</f>
        <v>0</v>
      </c>
      <c r="F469" s="64">
        <f>IF('dane zbiorcze dzienne stopy'!G469&gt;0,0,'dane zbiorcze dzienne stopy'!G469^2)</f>
        <v>0</v>
      </c>
      <c r="G469" s="64">
        <f>IF('dane zbiorcze dzienne stopy'!H469&gt;0,0,'dane zbiorcze dzienne stopy'!H469^2)</f>
        <v>1.8261504747991238E-4</v>
      </c>
      <c r="H469" s="64">
        <f>IF('dane zbiorcze dzienne stopy'!I469&gt;0,0,'dane zbiorcze dzienne stopy'!I469^2)</f>
        <v>8.4167999326656008E-5</v>
      </c>
      <c r="I469" s="64">
        <f>IF('dane zbiorcze dzienne stopy'!J469&gt;0,0,'dane zbiorcze dzienne stopy'!J469^2)</f>
        <v>7.4961113922152883E-5</v>
      </c>
      <c r="J469" s="64">
        <f>IF('dane zbiorcze dzienne stopy'!K469&gt;0,0,'dane zbiorcze dzienne stopy'!K469^2)</f>
        <v>0</v>
      </c>
      <c r="K469" s="64">
        <f>IF('dane zbiorcze dzienne stopy'!L469&gt;0,0,'dane zbiorcze dzienne stopy'!L469^2)</f>
        <v>5.6960258827417728E-6</v>
      </c>
      <c r="L469" s="64">
        <f>IF('dane zbiorcze dzienne stopy'!M469&gt;0,0,'dane zbiorcze dzienne stopy'!M469^2)</f>
        <v>3.7460978147762819E-4</v>
      </c>
      <c r="M469" s="64">
        <f>IF('dane zbiorcze dzienne stopy'!N469&gt;0,0,'dane zbiorcze dzienne stopy'!N469^2)</f>
        <v>5.9488399762046675E-4</v>
      </c>
      <c r="N469" s="64">
        <f>IF('dane zbiorcze dzienne stopy'!O469&gt;0,0,'dane zbiorcze dzienne stopy'!O469^2)</f>
        <v>1.7199677506046792E-4</v>
      </c>
      <c r="O469" s="64">
        <f>IF('dane zbiorcze dzienne stopy'!P469&gt;0,0,'dane zbiorcze dzienne stopy'!P469^2)</f>
        <v>1.2829777652098167E-4</v>
      </c>
      <c r="P469" s="64">
        <f>IF('dane zbiorcze dzienne stopy'!Q469&gt;0,0,'dane zbiorcze dzienne stopy'!Q469^2)</f>
        <v>0</v>
      </c>
      <c r="Q469" s="64">
        <f>IF('dane zbiorcze dzienne stopy'!R469&gt;0,0,'dane zbiorcze dzienne stopy'!R469^2)</f>
        <v>0</v>
      </c>
      <c r="R469" s="64">
        <f>IF('dane zbiorcze dzienne stopy'!S469&gt;0,0,'dane zbiorcze dzienne stopy'!S469^2)</f>
        <v>0</v>
      </c>
      <c r="S469" s="64">
        <f>IF('dane zbiorcze dzienne stopy'!T469&gt;0,0,'dane zbiorcze dzienne stopy'!T469^2)</f>
        <v>1.7055580307418272E-4</v>
      </c>
      <c r="T469" s="64">
        <f>IF('dane zbiorcze dzienne stopy'!U469&gt;0,0,'dane zbiorcze dzienne stopy'!U469^2)</f>
        <v>0</v>
      </c>
      <c r="U469" s="64">
        <f>IF('dane zbiorcze dzienne stopy'!V469&gt;0,0,'dane zbiorcze dzienne stopy'!V469^2)</f>
        <v>0</v>
      </c>
    </row>
    <row r="470" spans="2:21">
      <c r="B470" s="64">
        <f>IF('dane zbiorcze dzienne stopy'!C470&gt;0,0,'dane zbiorcze dzienne stopy'!C470^2)</f>
        <v>7.3710087871443658E-4</v>
      </c>
      <c r="C470" s="64">
        <f>IF('dane zbiorcze dzienne stopy'!D470&gt;0,0,'dane zbiorcze dzienne stopy'!D470^2)</f>
        <v>1.9768926826977575E-4</v>
      </c>
      <c r="D470" s="64">
        <f>IF('dane zbiorcze dzienne stopy'!E470&gt;0,0,'dane zbiorcze dzienne stopy'!E470^2)</f>
        <v>1.0801817714186836E-3</v>
      </c>
      <c r="E470" s="64">
        <f>IF('dane zbiorcze dzienne stopy'!F470&gt;0,0,'dane zbiorcze dzienne stopy'!F470^2)</f>
        <v>0</v>
      </c>
      <c r="F470" s="64">
        <f>IF('dane zbiorcze dzienne stopy'!G470&gt;0,0,'dane zbiorcze dzienne stopy'!G470^2)</f>
        <v>2.1701323705654947E-4</v>
      </c>
      <c r="G470" s="64">
        <f>IF('dane zbiorcze dzienne stopy'!H470&gt;0,0,'dane zbiorcze dzienne stopy'!H470^2)</f>
        <v>1.9523362732219775E-4</v>
      </c>
      <c r="H470" s="64">
        <f>IF('dane zbiorcze dzienne stopy'!I470&gt;0,0,'dane zbiorcze dzienne stopy'!I470^2)</f>
        <v>2.1433470507544578E-3</v>
      </c>
      <c r="I470" s="64">
        <f>IF('dane zbiorcze dzienne stopy'!J470&gt;0,0,'dane zbiorcze dzienne stopy'!J470^2)</f>
        <v>0</v>
      </c>
      <c r="J470" s="64">
        <f>IF('dane zbiorcze dzienne stopy'!K470&gt;0,0,'dane zbiorcze dzienne stopy'!K470^2)</f>
        <v>0</v>
      </c>
      <c r="K470" s="64">
        <f>IF('dane zbiorcze dzienne stopy'!L470&gt;0,0,'dane zbiorcze dzienne stopy'!L470^2)</f>
        <v>2.0603923902840664E-4</v>
      </c>
      <c r="L470" s="64">
        <f>IF('dane zbiorcze dzienne stopy'!M470&gt;0,0,'dane zbiorcze dzienne stopy'!M470^2)</f>
        <v>3.2732427285318751E-4</v>
      </c>
      <c r="M470" s="64">
        <f>IF('dane zbiorcze dzienne stopy'!N470&gt;0,0,'dane zbiorcze dzienne stopy'!N470^2)</f>
        <v>2.1006944444444229E-5</v>
      </c>
      <c r="N470" s="64">
        <f>IF('dane zbiorcze dzienne stopy'!O470&gt;0,0,'dane zbiorcze dzienne stopy'!O470^2)</f>
        <v>1.3520822065981382E-4</v>
      </c>
      <c r="O470" s="64">
        <f>IF('dane zbiorcze dzienne stopy'!P470&gt;0,0,'dane zbiorcze dzienne stopy'!P470^2)</f>
        <v>0</v>
      </c>
      <c r="P470" s="64">
        <f>IF('dane zbiorcze dzienne stopy'!Q470&gt;0,0,'dane zbiorcze dzienne stopy'!Q470^2)</f>
        <v>1.1799650909981719E-4</v>
      </c>
      <c r="Q470" s="64">
        <f>IF('dane zbiorcze dzienne stopy'!R470&gt;0,0,'dane zbiorcze dzienne stopy'!R470^2)</f>
        <v>0</v>
      </c>
      <c r="R470" s="64">
        <f>IF('dane zbiorcze dzienne stopy'!S470&gt;0,0,'dane zbiorcze dzienne stopy'!S470^2)</f>
        <v>0</v>
      </c>
      <c r="S470" s="64">
        <f>IF('dane zbiorcze dzienne stopy'!T470&gt;0,0,'dane zbiorcze dzienne stopy'!T470^2)</f>
        <v>2.8945008058147223E-4</v>
      </c>
      <c r="T470" s="64">
        <f>IF('dane zbiorcze dzienne stopy'!U470&gt;0,0,'dane zbiorcze dzienne stopy'!U470^2)</f>
        <v>2.3974816367230213E-4</v>
      </c>
      <c r="U470" s="64">
        <f>IF('dane zbiorcze dzienne stopy'!V470&gt;0,0,'dane zbiorcze dzienne stopy'!V470^2)</f>
        <v>1.1118878022911506E-4</v>
      </c>
    </row>
    <row r="471" spans="2:21">
      <c r="B471" s="64">
        <f>IF('dane zbiorcze dzienne stopy'!C471&gt;0,0,'dane zbiorcze dzienne stopy'!C471^2)</f>
        <v>2.3728679295948065E-4</v>
      </c>
      <c r="C471" s="64">
        <f>IF('dane zbiorcze dzienne stopy'!D471&gt;0,0,'dane zbiorcze dzienne stopy'!D471^2)</f>
        <v>0</v>
      </c>
      <c r="D471" s="64">
        <f>IF('dane zbiorcze dzienne stopy'!E471&gt;0,0,'dane zbiorcze dzienne stopy'!E471^2)</f>
        <v>0</v>
      </c>
      <c r="E471" s="64">
        <f>IF('dane zbiorcze dzienne stopy'!F471&gt;0,0,'dane zbiorcze dzienne stopy'!F471^2)</f>
        <v>0</v>
      </c>
      <c r="F471" s="64">
        <f>IF('dane zbiorcze dzienne stopy'!G471&gt;0,0,'dane zbiorcze dzienne stopy'!G471^2)</f>
        <v>0</v>
      </c>
      <c r="G471" s="64">
        <f>IF('dane zbiorcze dzienne stopy'!H471&gt;0,0,'dane zbiorcze dzienne stopy'!H471^2)</f>
        <v>0</v>
      </c>
      <c r="H471" s="64">
        <f>IF('dane zbiorcze dzienne stopy'!I471&gt;0,0,'dane zbiorcze dzienne stopy'!I471^2)</f>
        <v>2.4038552172683542E-3</v>
      </c>
      <c r="I471" s="64">
        <f>IF('dane zbiorcze dzienne stopy'!J471&gt;0,0,'dane zbiorcze dzienne stopy'!J471^2)</f>
        <v>8.9717808197604766E-6</v>
      </c>
      <c r="J471" s="64">
        <f>IF('dane zbiorcze dzienne stopy'!K471&gt;0,0,'dane zbiorcze dzienne stopy'!K471^2)</f>
        <v>2.9074183432946875E-4</v>
      </c>
      <c r="K471" s="64">
        <f>IF('dane zbiorcze dzienne stopy'!L471&gt;0,0,'dane zbiorcze dzienne stopy'!L471^2)</f>
        <v>0</v>
      </c>
      <c r="L471" s="64">
        <f>IF('dane zbiorcze dzienne stopy'!M471&gt;0,0,'dane zbiorcze dzienne stopy'!M471^2)</f>
        <v>7.0144132162767544E-5</v>
      </c>
      <c r="M471" s="64">
        <f>IF('dane zbiorcze dzienne stopy'!N471&gt;0,0,'dane zbiorcze dzienne stopy'!N471^2)</f>
        <v>0</v>
      </c>
      <c r="N471" s="64">
        <f>IF('dane zbiorcze dzienne stopy'!O471&gt;0,0,'dane zbiorcze dzienne stopy'!O471^2)</f>
        <v>6.3554833698185452E-4</v>
      </c>
      <c r="O471" s="64">
        <f>IF('dane zbiorcze dzienne stopy'!P471&gt;0,0,'dane zbiorcze dzienne stopy'!P471^2)</f>
        <v>4.0516957481180681E-4</v>
      </c>
      <c r="P471" s="64">
        <f>IF('dane zbiorcze dzienne stopy'!Q471&gt;0,0,'dane zbiorcze dzienne stopy'!Q471^2)</f>
        <v>0</v>
      </c>
      <c r="Q471" s="64">
        <f>IF('dane zbiorcze dzienne stopy'!R471&gt;0,0,'dane zbiorcze dzienne stopy'!R471^2)</f>
        <v>5.1020408163264339E-5</v>
      </c>
      <c r="R471" s="64">
        <f>IF('dane zbiorcze dzienne stopy'!S471&gt;0,0,'dane zbiorcze dzienne stopy'!S471^2)</f>
        <v>6.2983557192051304E-4</v>
      </c>
      <c r="S471" s="64">
        <f>IF('dane zbiorcze dzienne stopy'!T471&gt;0,0,'dane zbiorcze dzienne stopy'!T471^2)</f>
        <v>1.4941198224852042E-3</v>
      </c>
      <c r="T471" s="64">
        <f>IF('dane zbiorcze dzienne stopy'!U471&gt;0,0,'dane zbiorcze dzienne stopy'!U471^2)</f>
        <v>0</v>
      </c>
      <c r="U471" s="64">
        <f>IF('dane zbiorcze dzienne stopy'!V471&gt;0,0,'dane zbiorcze dzienne stopy'!V471^2)</f>
        <v>2.2850739915342869E-6</v>
      </c>
    </row>
    <row r="472" spans="2:21">
      <c r="B472" s="64">
        <f>IF('dane zbiorcze dzienne stopy'!C472&gt;0,0,'dane zbiorcze dzienne stopy'!C472^2)</f>
        <v>0</v>
      </c>
      <c r="C472" s="64">
        <f>IF('dane zbiorcze dzienne stopy'!D472&gt;0,0,'dane zbiorcze dzienne stopy'!D472^2)</f>
        <v>0</v>
      </c>
      <c r="D472" s="64">
        <f>IF('dane zbiorcze dzienne stopy'!E472&gt;0,0,'dane zbiorcze dzienne stopy'!E472^2)</f>
        <v>3.8635910871783103E-4</v>
      </c>
      <c r="E472" s="64">
        <f>IF('dane zbiorcze dzienne stopy'!F472&gt;0,0,'dane zbiorcze dzienne stopy'!F472^2)</f>
        <v>0</v>
      </c>
      <c r="F472" s="64">
        <f>IF('dane zbiorcze dzienne stopy'!G472&gt;0,0,'dane zbiorcze dzienne stopy'!G472^2)</f>
        <v>0</v>
      </c>
      <c r="G472" s="64">
        <f>IF('dane zbiorcze dzienne stopy'!H472&gt;0,0,'dane zbiorcze dzienne stopy'!H472^2)</f>
        <v>1.6664289735410067E-3</v>
      </c>
      <c r="H472" s="64">
        <f>IF('dane zbiorcze dzienne stopy'!I472&gt;0,0,'dane zbiorcze dzienne stopy'!I472^2)</f>
        <v>0</v>
      </c>
      <c r="I472" s="64">
        <f>IF('dane zbiorcze dzienne stopy'!J472&gt;0,0,'dane zbiorcze dzienne stopy'!J472^2)</f>
        <v>0</v>
      </c>
      <c r="J472" s="64">
        <f>IF('dane zbiorcze dzienne stopy'!K472&gt;0,0,'dane zbiorcze dzienne stopy'!K472^2)</f>
        <v>1.0412328196584754E-4</v>
      </c>
      <c r="K472" s="64">
        <f>IF('dane zbiorcze dzienne stopy'!L472&gt;0,0,'dane zbiorcze dzienne stopy'!L472^2)</f>
        <v>5.6716346972690024E-6</v>
      </c>
      <c r="L472" s="64">
        <f>IF('dane zbiorcze dzienne stopy'!M472&gt;0,0,'dane zbiorcze dzienne stopy'!M472^2)</f>
        <v>1.9288714390065713E-3</v>
      </c>
      <c r="M472" s="64">
        <f>IF('dane zbiorcze dzienne stopy'!N472&gt;0,0,'dane zbiorcze dzienne stopy'!N472^2)</f>
        <v>0</v>
      </c>
      <c r="N472" s="64">
        <f>IF('dane zbiorcze dzienne stopy'!O472&gt;0,0,'dane zbiorcze dzienne stopy'!O472^2)</f>
        <v>1.8579072532698373E-5</v>
      </c>
      <c r="O472" s="64">
        <f>IF('dane zbiorcze dzienne stopy'!P472&gt;0,0,'dane zbiorcze dzienne stopy'!P472^2)</f>
        <v>4.3211447792806196E-5</v>
      </c>
      <c r="P472" s="64">
        <f>IF('dane zbiorcze dzienne stopy'!Q472&gt;0,0,'dane zbiorcze dzienne stopy'!Q472^2)</f>
        <v>0</v>
      </c>
      <c r="Q472" s="64">
        <f>IF('dane zbiorcze dzienne stopy'!R472&gt;0,0,'dane zbiorcze dzienne stopy'!R472^2)</f>
        <v>2.8178895732335215E-4</v>
      </c>
      <c r="R472" s="64">
        <f>IF('dane zbiorcze dzienne stopy'!S472&gt;0,0,'dane zbiorcze dzienne stopy'!S472^2)</f>
        <v>8.8226644446622255E-4</v>
      </c>
      <c r="S472" s="64">
        <f>IF('dane zbiorcze dzienne stopy'!T472&gt;0,0,'dane zbiorcze dzienne stopy'!T472^2)</f>
        <v>0</v>
      </c>
      <c r="T472" s="64">
        <f>IF('dane zbiorcze dzienne stopy'!U472&gt;0,0,'dane zbiorcze dzienne stopy'!U472^2)</f>
        <v>1.2244723562707901E-6</v>
      </c>
      <c r="U472" s="64">
        <f>IF('dane zbiorcze dzienne stopy'!V472&gt;0,0,'dane zbiorcze dzienne stopy'!V472^2)</f>
        <v>1.4102415084103621E-6</v>
      </c>
    </row>
    <row r="473" spans="2:21">
      <c r="B473" s="64">
        <f>IF('dane zbiorcze dzienne stopy'!C473&gt;0,0,'dane zbiorcze dzienne stopy'!C473^2)</f>
        <v>0</v>
      </c>
      <c r="C473" s="64">
        <f>IF('dane zbiorcze dzienne stopy'!D473&gt;0,0,'dane zbiorcze dzienne stopy'!D473^2)</f>
        <v>8.0980490964485598E-4</v>
      </c>
      <c r="D473" s="64">
        <f>IF('dane zbiorcze dzienne stopy'!E473&gt;0,0,'dane zbiorcze dzienne stopy'!E473^2)</f>
        <v>5.6532308214144379E-5</v>
      </c>
      <c r="E473" s="64">
        <f>IF('dane zbiorcze dzienne stopy'!F473&gt;0,0,'dane zbiorcze dzienne stopy'!F473^2)</f>
        <v>0</v>
      </c>
      <c r="F473" s="64">
        <f>IF('dane zbiorcze dzienne stopy'!G473&gt;0,0,'dane zbiorcze dzienne stopy'!G473^2)</f>
        <v>2.7126736111109961E-5</v>
      </c>
      <c r="G473" s="64">
        <f>IF('dane zbiorcze dzienne stopy'!H473&gt;0,0,'dane zbiorcze dzienne stopy'!H473^2)</f>
        <v>0</v>
      </c>
      <c r="H473" s="64">
        <f>IF('dane zbiorcze dzienne stopy'!I473&gt;0,0,'dane zbiorcze dzienne stopy'!I473^2)</f>
        <v>6.3769003162942553E-4</v>
      </c>
      <c r="I473" s="64">
        <f>IF('dane zbiorcze dzienne stopy'!J473&gt;0,0,'dane zbiorcze dzienne stopy'!J473^2)</f>
        <v>0</v>
      </c>
      <c r="J473" s="64">
        <f>IF('dane zbiorcze dzienne stopy'!K473&gt;0,0,'dane zbiorcze dzienne stopy'!K473^2)</f>
        <v>1.6341800403868502E-4</v>
      </c>
      <c r="K473" s="64">
        <f>IF('dane zbiorcze dzienne stopy'!L473&gt;0,0,'dane zbiorcze dzienne stopy'!L473^2)</f>
        <v>5.0354117209864212E-4</v>
      </c>
      <c r="L473" s="64">
        <f>IF('dane zbiorcze dzienne stopy'!M473&gt;0,0,'dane zbiorcze dzienne stopy'!M473^2)</f>
        <v>2.8093745707899929E-3</v>
      </c>
      <c r="M473" s="64">
        <f>IF('dane zbiorcze dzienne stopy'!N473&gt;0,0,'dane zbiorcze dzienne stopy'!N473^2)</f>
        <v>4.8029284027660503E-4</v>
      </c>
      <c r="N473" s="64">
        <f>IF('dane zbiorcze dzienne stopy'!O473&gt;0,0,'dane zbiorcze dzienne stopy'!O473^2)</f>
        <v>0</v>
      </c>
      <c r="O473" s="64">
        <f>IF('dane zbiorcze dzienne stopy'!P473&gt;0,0,'dane zbiorcze dzienne stopy'!P473^2)</f>
        <v>0</v>
      </c>
      <c r="P473" s="64">
        <f>IF('dane zbiorcze dzienne stopy'!Q473&gt;0,0,'dane zbiorcze dzienne stopy'!Q473^2)</f>
        <v>0</v>
      </c>
      <c r="Q473" s="64">
        <f>IF('dane zbiorcze dzienne stopy'!R473&gt;0,0,'dane zbiorcze dzienne stopy'!R473^2)</f>
        <v>8.5663295657343158E-6</v>
      </c>
      <c r="R473" s="64">
        <f>IF('dane zbiorcze dzienne stopy'!S473&gt;0,0,'dane zbiorcze dzienne stopy'!S473^2)</f>
        <v>0</v>
      </c>
      <c r="S473" s="64">
        <f>IF('dane zbiorcze dzienne stopy'!T473&gt;0,0,'dane zbiorcze dzienne stopy'!T473^2)</f>
        <v>0</v>
      </c>
      <c r="T473" s="64">
        <f>IF('dane zbiorcze dzienne stopy'!U473&gt;0,0,'dane zbiorcze dzienne stopy'!U473^2)</f>
        <v>4.3564742035535924E-4</v>
      </c>
      <c r="U473" s="64">
        <f>IF('dane zbiorcze dzienne stopy'!V473&gt;0,0,'dane zbiorcze dzienne stopy'!V473^2)</f>
        <v>2.6856022519519543E-4</v>
      </c>
    </row>
    <row r="474" spans="2:21">
      <c r="B474" s="64">
        <f>IF('dane zbiorcze dzienne stopy'!C474&gt;0,0,'dane zbiorcze dzienne stopy'!C474^2)</f>
        <v>0</v>
      </c>
      <c r="C474" s="64">
        <f>IF('dane zbiorcze dzienne stopy'!D474&gt;0,0,'dane zbiorcze dzienne stopy'!D474^2)</f>
        <v>0</v>
      </c>
      <c r="D474" s="64">
        <f>IF('dane zbiorcze dzienne stopy'!E474&gt;0,0,'dane zbiorcze dzienne stopy'!E474^2)</f>
        <v>0</v>
      </c>
      <c r="E474" s="64">
        <f>IF('dane zbiorcze dzienne stopy'!F474&gt;0,0,'dane zbiorcze dzienne stopy'!F474^2)</f>
        <v>0</v>
      </c>
      <c r="F474" s="64">
        <f>IF('dane zbiorcze dzienne stopy'!G474&gt;0,0,'dane zbiorcze dzienne stopy'!G474^2)</f>
        <v>7.6143136914521141E-7</v>
      </c>
      <c r="G474" s="64">
        <f>IF('dane zbiorcze dzienne stopy'!H474&gt;0,0,'dane zbiorcze dzienne stopy'!H474^2)</f>
        <v>0</v>
      </c>
      <c r="H474" s="64">
        <f>IF('dane zbiorcze dzienne stopy'!I474&gt;0,0,'dane zbiorcze dzienne stopy'!I474^2)</f>
        <v>0</v>
      </c>
      <c r="I474" s="64">
        <f>IF('dane zbiorcze dzienne stopy'!J474&gt;0,0,'dane zbiorcze dzienne stopy'!J474^2)</f>
        <v>0</v>
      </c>
      <c r="J474" s="64">
        <f>IF('dane zbiorcze dzienne stopy'!K474&gt;0,0,'dane zbiorcze dzienne stopy'!K474^2)</f>
        <v>0</v>
      </c>
      <c r="K474" s="64">
        <f>IF('dane zbiorcze dzienne stopy'!L474&gt;0,0,'dane zbiorcze dzienne stopy'!L474^2)</f>
        <v>0</v>
      </c>
      <c r="L474" s="64">
        <f>IF('dane zbiorcze dzienne stopy'!M474&gt;0,0,'dane zbiorcze dzienne stopy'!M474^2)</f>
        <v>0</v>
      </c>
      <c r="M474" s="64">
        <f>IF('dane zbiorcze dzienne stopy'!N474&gt;0,0,'dane zbiorcze dzienne stopy'!N474^2)</f>
        <v>1.5495600971057732E-4</v>
      </c>
      <c r="N474" s="64">
        <f>IF('dane zbiorcze dzienne stopy'!O474&gt;0,0,'dane zbiorcze dzienne stopy'!O474^2)</f>
        <v>0</v>
      </c>
      <c r="O474" s="64">
        <f>IF('dane zbiorcze dzienne stopy'!P474&gt;0,0,'dane zbiorcze dzienne stopy'!P474^2)</f>
        <v>0</v>
      </c>
      <c r="P474" s="64">
        <f>IF('dane zbiorcze dzienne stopy'!Q474&gt;0,0,'dane zbiorcze dzienne stopy'!Q474^2)</f>
        <v>0</v>
      </c>
      <c r="Q474" s="64">
        <f>IF('dane zbiorcze dzienne stopy'!R474&gt;0,0,'dane zbiorcze dzienne stopy'!R474^2)</f>
        <v>0</v>
      </c>
      <c r="R474" s="64">
        <f>IF('dane zbiorcze dzienne stopy'!S474&gt;0,0,'dane zbiorcze dzienne stopy'!S474^2)</f>
        <v>1.0412328196585052E-4</v>
      </c>
      <c r="S474" s="64">
        <f>IF('dane zbiorcze dzienne stopy'!T474&gt;0,0,'dane zbiorcze dzienne stopy'!T474^2)</f>
        <v>4.2246963449588771E-4</v>
      </c>
      <c r="T474" s="64">
        <f>IF('dane zbiorcze dzienne stopy'!U474&gt;0,0,'dane zbiorcze dzienne stopy'!U474^2)</f>
        <v>0</v>
      </c>
      <c r="U474" s="64">
        <f>IF('dane zbiorcze dzienne stopy'!V474&gt;0,0,'dane zbiorcze dzienne stopy'!V474^2)</f>
        <v>0</v>
      </c>
    </row>
    <row r="475" spans="2:21">
      <c r="B475" s="64">
        <f>IF('dane zbiorcze dzienne stopy'!C475&gt;0,0,'dane zbiorcze dzienne stopy'!C475^2)</f>
        <v>4.2694746884989679E-7</v>
      </c>
      <c r="C475" s="64">
        <f>IF('dane zbiorcze dzienne stopy'!D475&gt;0,0,'dane zbiorcze dzienne stopy'!D475^2)</f>
        <v>5.68089514944645E-4</v>
      </c>
      <c r="D475" s="64">
        <f>IF('dane zbiorcze dzienne stopy'!E475&gt;0,0,'dane zbiorcze dzienne stopy'!E475^2)</f>
        <v>0</v>
      </c>
      <c r="E475" s="64">
        <f>IF('dane zbiorcze dzienne stopy'!F475&gt;0,0,'dane zbiorcze dzienne stopy'!F475^2)</f>
        <v>0</v>
      </c>
      <c r="F475" s="64">
        <f>IF('dane zbiorcze dzienne stopy'!G475&gt;0,0,'dane zbiorcze dzienne stopy'!G475^2)</f>
        <v>2.7459430598194903E-5</v>
      </c>
      <c r="G475" s="64">
        <f>IF('dane zbiorcze dzienne stopy'!H475&gt;0,0,'dane zbiorcze dzienne stopy'!H475^2)</f>
        <v>2.573708141496767E-4</v>
      </c>
      <c r="H475" s="64">
        <f>IF('dane zbiorcze dzienne stopy'!I475&gt;0,0,'dane zbiorcze dzienne stopy'!I475^2)</f>
        <v>4.6773528092223154E-4</v>
      </c>
      <c r="I475" s="64">
        <f>IF('dane zbiorcze dzienne stopy'!J475&gt;0,0,'dane zbiorcze dzienne stopy'!J475^2)</f>
        <v>0</v>
      </c>
      <c r="J475" s="64">
        <f>IF('dane zbiorcze dzienne stopy'!K475&gt;0,0,'dane zbiorcze dzienne stopy'!K475^2)</f>
        <v>1.2496695088902302E-4</v>
      </c>
      <c r="K475" s="64">
        <f>IF('dane zbiorcze dzienne stopy'!L475&gt;0,0,'dane zbiorcze dzienne stopy'!L475^2)</f>
        <v>1.3064305414428552E-5</v>
      </c>
      <c r="L475" s="64">
        <f>IF('dane zbiorcze dzienne stopy'!M475&gt;0,0,'dane zbiorcze dzienne stopy'!M475^2)</f>
        <v>0</v>
      </c>
      <c r="M475" s="64">
        <f>IF('dane zbiorcze dzienne stopy'!N475&gt;0,0,'dane zbiorcze dzienne stopy'!N475^2)</f>
        <v>0</v>
      </c>
      <c r="N475" s="64">
        <f>IF('dane zbiorcze dzienne stopy'!O475&gt;0,0,'dane zbiorcze dzienne stopy'!O475^2)</f>
        <v>0</v>
      </c>
      <c r="O475" s="64">
        <f>IF('dane zbiorcze dzienne stopy'!P475&gt;0,0,'dane zbiorcze dzienne stopy'!P475^2)</f>
        <v>0</v>
      </c>
      <c r="P475" s="64">
        <f>IF('dane zbiorcze dzienne stopy'!Q475&gt;0,0,'dane zbiorcze dzienne stopy'!Q475^2)</f>
        <v>6.4572203565547699E-4</v>
      </c>
      <c r="Q475" s="64">
        <f>IF('dane zbiorcze dzienne stopy'!R475&gt;0,0,'dane zbiorcze dzienne stopy'!R475^2)</f>
        <v>0</v>
      </c>
      <c r="R475" s="64">
        <f>IF('dane zbiorcze dzienne stopy'!S475&gt;0,0,'dane zbiorcze dzienne stopy'!S475^2)</f>
        <v>0</v>
      </c>
      <c r="S475" s="64">
        <f>IF('dane zbiorcze dzienne stopy'!T475&gt;0,0,'dane zbiorcze dzienne stopy'!T475^2)</f>
        <v>2.0812243593158936E-5</v>
      </c>
      <c r="T475" s="64">
        <f>IF('dane zbiorcze dzienne stopy'!U475&gt;0,0,'dane zbiorcze dzienne stopy'!U475^2)</f>
        <v>5.4536961377149622E-5</v>
      </c>
      <c r="U475" s="64">
        <f>IF('dane zbiorcze dzienne stopy'!V475&gt;0,0,'dane zbiorcze dzienne stopy'!V475^2)</f>
        <v>2.1770392794357471E-5</v>
      </c>
    </row>
    <row r="476" spans="2:21">
      <c r="B476" s="64">
        <f>IF('dane zbiorcze dzienne stopy'!C476&gt;0,0,'dane zbiorcze dzienne stopy'!C476^2)</f>
        <v>0</v>
      </c>
      <c r="C476" s="64">
        <f>IF('dane zbiorcze dzienne stopy'!D476&gt;0,0,'dane zbiorcze dzienne stopy'!D476^2)</f>
        <v>3.8074734875333049E-4</v>
      </c>
      <c r="D476" s="64">
        <f>IF('dane zbiorcze dzienne stopy'!E476&gt;0,0,'dane zbiorcze dzienne stopy'!E476^2)</f>
        <v>4.8185603807257582E-4</v>
      </c>
      <c r="E476" s="64">
        <f>IF('dane zbiorcze dzienne stopy'!F476&gt;0,0,'dane zbiorcze dzienne stopy'!F476^2)</f>
        <v>2.1839889344560755E-4</v>
      </c>
      <c r="F476" s="64">
        <f>IF('dane zbiorcze dzienne stopy'!G476&gt;0,0,'dane zbiorcze dzienne stopy'!G476^2)</f>
        <v>0</v>
      </c>
      <c r="G476" s="64">
        <f>IF('dane zbiorcze dzienne stopy'!H476&gt;0,0,'dane zbiorcze dzienne stopy'!H476^2)</f>
        <v>0</v>
      </c>
      <c r="H476" s="64">
        <f>IF('dane zbiorcze dzienne stopy'!I476&gt;0,0,'dane zbiorcze dzienne stopy'!I476^2)</f>
        <v>0</v>
      </c>
      <c r="I476" s="64">
        <f>IF('dane zbiorcze dzienne stopy'!J476&gt;0,0,'dane zbiorcze dzienne stopy'!J476^2)</f>
        <v>0</v>
      </c>
      <c r="J476" s="64">
        <f>IF('dane zbiorcze dzienne stopy'!K476&gt;0,0,'dane zbiorcze dzienne stopy'!K476^2)</f>
        <v>0</v>
      </c>
      <c r="K476" s="64">
        <f>IF('dane zbiorcze dzienne stopy'!L476&gt;0,0,'dane zbiorcze dzienne stopy'!L476^2)</f>
        <v>7.1644863721234786E-5</v>
      </c>
      <c r="L476" s="64">
        <f>IF('dane zbiorcze dzienne stopy'!M476&gt;0,0,'dane zbiorcze dzienne stopy'!M476^2)</f>
        <v>0</v>
      </c>
      <c r="M476" s="64">
        <f>IF('dane zbiorcze dzienne stopy'!N476&gt;0,0,'dane zbiorcze dzienne stopy'!N476^2)</f>
        <v>4.3402777777779006E-6</v>
      </c>
      <c r="N476" s="64">
        <f>IF('dane zbiorcze dzienne stopy'!O476&gt;0,0,'dane zbiorcze dzienne stopy'!O476^2)</f>
        <v>2.585463947141669E-5</v>
      </c>
      <c r="O476" s="64">
        <f>IF('dane zbiorcze dzienne stopy'!P476&gt;0,0,'dane zbiorcze dzienne stopy'!P476^2)</f>
        <v>0</v>
      </c>
      <c r="P476" s="64">
        <f>IF('dane zbiorcze dzienne stopy'!Q476&gt;0,0,'dane zbiorcze dzienne stopy'!Q476^2)</f>
        <v>0</v>
      </c>
      <c r="Q476" s="64">
        <f>IF('dane zbiorcze dzienne stopy'!R476&gt;0,0,'dane zbiorcze dzienne stopy'!R476^2)</f>
        <v>5.3279343598488382E-5</v>
      </c>
      <c r="R476" s="64">
        <f>IF('dane zbiorcze dzienne stopy'!S476&gt;0,0,'dane zbiorcze dzienne stopy'!S476^2)</f>
        <v>3.3874063758515467E-4</v>
      </c>
      <c r="S476" s="64">
        <f>IF('dane zbiorcze dzienne stopy'!T476&gt;0,0,'dane zbiorcze dzienne stopy'!T476^2)</f>
        <v>0</v>
      </c>
      <c r="T476" s="64">
        <f>IF('dane zbiorcze dzienne stopy'!U476&gt;0,0,'dane zbiorcze dzienne stopy'!U476^2)</f>
        <v>0</v>
      </c>
      <c r="U476" s="64">
        <f>IF('dane zbiorcze dzienne stopy'!V476&gt;0,0,'dane zbiorcze dzienne stopy'!V476^2)</f>
        <v>0</v>
      </c>
    </row>
    <row r="477" spans="2:21">
      <c r="B477" s="64">
        <f>IF('dane zbiorcze dzienne stopy'!C477&gt;0,0,'dane zbiorcze dzienne stopy'!C477^2)</f>
        <v>0</v>
      </c>
      <c r="C477" s="64">
        <f>IF('dane zbiorcze dzienne stopy'!D477&gt;0,0,'dane zbiorcze dzienne stopy'!D477^2)</f>
        <v>0</v>
      </c>
      <c r="D477" s="64">
        <f>IF('dane zbiorcze dzienne stopy'!E477&gt;0,0,'dane zbiorcze dzienne stopy'!E477^2)</f>
        <v>0</v>
      </c>
      <c r="E477" s="64">
        <f>IF('dane zbiorcze dzienne stopy'!F477&gt;0,0,'dane zbiorcze dzienne stopy'!F477^2)</f>
        <v>0</v>
      </c>
      <c r="F477" s="64">
        <f>IF('dane zbiorcze dzienne stopy'!G477&gt;0,0,'dane zbiorcze dzienne stopy'!G477^2)</f>
        <v>0</v>
      </c>
      <c r="G477" s="64">
        <f>IF('dane zbiorcze dzienne stopy'!H477&gt;0,0,'dane zbiorcze dzienne stopy'!H477^2)</f>
        <v>0</v>
      </c>
      <c r="H477" s="64">
        <f>IF('dane zbiorcze dzienne stopy'!I477&gt;0,0,'dane zbiorcze dzienne stopy'!I477^2)</f>
        <v>0</v>
      </c>
      <c r="I477" s="64">
        <f>IF('dane zbiorcze dzienne stopy'!J477&gt;0,0,'dane zbiorcze dzienne stopy'!J477^2)</f>
        <v>0</v>
      </c>
      <c r="J477" s="64">
        <f>IF('dane zbiorcze dzienne stopy'!K477&gt;0,0,'dane zbiorcze dzienne stopy'!K477^2)</f>
        <v>0</v>
      </c>
      <c r="K477" s="64">
        <f>IF('dane zbiorcze dzienne stopy'!L477&gt;0,0,'dane zbiorcze dzienne stopy'!L477^2)</f>
        <v>0</v>
      </c>
      <c r="L477" s="64">
        <f>IF('dane zbiorcze dzienne stopy'!M477&gt;0,0,'dane zbiorcze dzienne stopy'!M477^2)</f>
        <v>0</v>
      </c>
      <c r="M477" s="64">
        <f>IF('dane zbiorcze dzienne stopy'!N477&gt;0,0,'dane zbiorcze dzienne stopy'!N477^2)</f>
        <v>0</v>
      </c>
      <c r="N477" s="64">
        <f>IF('dane zbiorcze dzienne stopy'!O477&gt;0,0,'dane zbiorcze dzienne stopy'!O477^2)</f>
        <v>0</v>
      </c>
      <c r="O477" s="64">
        <f>IF('dane zbiorcze dzienne stopy'!P477&gt;0,0,'dane zbiorcze dzienne stopy'!P477^2)</f>
        <v>0</v>
      </c>
      <c r="P477" s="64">
        <f>IF('dane zbiorcze dzienne stopy'!Q477&gt;0,0,'dane zbiorcze dzienne stopy'!Q477^2)</f>
        <v>0</v>
      </c>
      <c r="Q477" s="64">
        <f>IF('dane zbiorcze dzienne stopy'!R477&gt;0,0,'dane zbiorcze dzienne stopy'!R477^2)</f>
        <v>0</v>
      </c>
      <c r="R477" s="64">
        <f>IF('dane zbiorcze dzienne stopy'!S477&gt;0,0,'dane zbiorcze dzienne stopy'!S477^2)</f>
        <v>0</v>
      </c>
      <c r="S477" s="64">
        <f>IF('dane zbiorcze dzienne stopy'!T477&gt;0,0,'dane zbiorcze dzienne stopy'!T477^2)</f>
        <v>0</v>
      </c>
      <c r="T477" s="64">
        <f>IF('dane zbiorcze dzienne stopy'!U477&gt;0,0,'dane zbiorcze dzienne stopy'!U477^2)</f>
        <v>0</v>
      </c>
      <c r="U477" s="64">
        <f>IF('dane zbiorcze dzienne stopy'!V477&gt;0,0,'dane zbiorcze dzienne stopy'!V477^2)</f>
        <v>0</v>
      </c>
    </row>
    <row r="478" spans="2:21">
      <c r="B478" s="64">
        <f>IF('dane zbiorcze dzienne stopy'!C478&gt;0,0,'dane zbiorcze dzienne stopy'!C478^2)</f>
        <v>3.972597813844108E-4</v>
      </c>
      <c r="C478" s="64">
        <f>IF('dane zbiorcze dzienne stopy'!D478&gt;0,0,'dane zbiorcze dzienne stopy'!D478^2)</f>
        <v>0</v>
      </c>
      <c r="D478" s="64">
        <f>IF('dane zbiorcze dzienne stopy'!E478&gt;0,0,'dane zbiorcze dzienne stopy'!E478^2)</f>
        <v>0</v>
      </c>
      <c r="E478" s="64">
        <f>IF('dane zbiorcze dzienne stopy'!F478&gt;0,0,'dane zbiorcze dzienne stopy'!F478^2)</f>
        <v>0</v>
      </c>
      <c r="F478" s="64">
        <f>IF('dane zbiorcze dzienne stopy'!G478&gt;0,0,'dane zbiorcze dzienne stopy'!G478^2)</f>
        <v>0</v>
      </c>
      <c r="G478" s="64">
        <f>IF('dane zbiorcze dzienne stopy'!H478&gt;0,0,'dane zbiorcze dzienne stopy'!H478^2)</f>
        <v>9.0127569083922013E-4</v>
      </c>
      <c r="H478" s="64">
        <f>IF('dane zbiorcze dzienne stopy'!I478&gt;0,0,'dane zbiorcze dzienne stopy'!I478^2)</f>
        <v>0</v>
      </c>
      <c r="I478" s="64">
        <f>IF('dane zbiorcze dzienne stopy'!J478&gt;0,0,'dane zbiorcze dzienne stopy'!J478^2)</f>
        <v>0</v>
      </c>
      <c r="J478" s="64">
        <f>IF('dane zbiorcze dzienne stopy'!K478&gt;0,0,'dane zbiorcze dzienne stopy'!K478^2)</f>
        <v>0</v>
      </c>
      <c r="K478" s="64">
        <f>IF('dane zbiorcze dzienne stopy'!L478&gt;0,0,'dane zbiorcze dzienne stopy'!L478^2)</f>
        <v>0</v>
      </c>
      <c r="L478" s="64">
        <f>IF('dane zbiorcze dzienne stopy'!M478&gt;0,0,'dane zbiorcze dzienne stopy'!M478^2)</f>
        <v>0</v>
      </c>
      <c r="M478" s="64">
        <f>IF('dane zbiorcze dzienne stopy'!N478&gt;0,0,'dane zbiorcze dzienne stopy'!N478^2)</f>
        <v>0</v>
      </c>
      <c r="N478" s="64">
        <f>IF('dane zbiorcze dzienne stopy'!O478&gt;0,0,'dane zbiorcze dzienne stopy'!O478^2)</f>
        <v>0</v>
      </c>
      <c r="O478" s="64">
        <f>IF('dane zbiorcze dzienne stopy'!P478&gt;0,0,'dane zbiorcze dzienne stopy'!P478^2)</f>
        <v>0</v>
      </c>
      <c r="P478" s="64">
        <f>IF('dane zbiorcze dzienne stopy'!Q478&gt;0,0,'dane zbiorcze dzienne stopy'!Q478^2)</f>
        <v>0</v>
      </c>
      <c r="Q478" s="64">
        <f>IF('dane zbiorcze dzienne stopy'!R478&gt;0,0,'dane zbiorcze dzienne stopy'!R478^2)</f>
        <v>0</v>
      </c>
      <c r="R478" s="64">
        <f>IF('dane zbiorcze dzienne stopy'!S478&gt;0,0,'dane zbiorcze dzienne stopy'!S478^2)</f>
        <v>0</v>
      </c>
      <c r="S478" s="64">
        <f>IF('dane zbiorcze dzienne stopy'!T478&gt;0,0,'dane zbiorcze dzienne stopy'!T478^2)</f>
        <v>0</v>
      </c>
      <c r="T478" s="64">
        <f>IF('dane zbiorcze dzienne stopy'!U478&gt;0,0,'dane zbiorcze dzienne stopy'!U478^2)</f>
        <v>0</v>
      </c>
      <c r="U478" s="64">
        <f>IF('dane zbiorcze dzienne stopy'!V478&gt;0,0,'dane zbiorcze dzienne stopy'!V478^2)</f>
        <v>0</v>
      </c>
    </row>
    <row r="479" spans="2:21">
      <c r="B479" s="64">
        <f>IF('dane zbiorcze dzienne stopy'!C479&gt;0,0,'dane zbiorcze dzienne stopy'!C479^2)</f>
        <v>6.7536892436148363E-5</v>
      </c>
      <c r="C479" s="64">
        <f>IF('dane zbiorcze dzienne stopy'!D479&gt;0,0,'dane zbiorcze dzienne stopy'!D479^2)</f>
        <v>0</v>
      </c>
      <c r="D479" s="64">
        <f>IF('dane zbiorcze dzienne stopy'!E479&gt;0,0,'dane zbiorcze dzienne stopy'!E479^2)</f>
        <v>0</v>
      </c>
      <c r="E479" s="64">
        <f>IF('dane zbiorcze dzienne stopy'!F479&gt;0,0,'dane zbiorcze dzienne stopy'!F479^2)</f>
        <v>2.366863905325444E-4</v>
      </c>
      <c r="F479" s="64">
        <f>IF('dane zbiorcze dzienne stopy'!G479&gt;0,0,'dane zbiorcze dzienne stopy'!G479^2)</f>
        <v>0</v>
      </c>
      <c r="G479" s="64">
        <f>IF('dane zbiorcze dzienne stopy'!H479&gt;0,0,'dane zbiorcze dzienne stopy'!H479^2)</f>
        <v>0</v>
      </c>
      <c r="H479" s="64">
        <f>IF('dane zbiorcze dzienne stopy'!I479&gt;0,0,'dane zbiorcze dzienne stopy'!I479^2)</f>
        <v>0</v>
      </c>
      <c r="I479" s="64">
        <f>IF('dane zbiorcze dzienne stopy'!J479&gt;0,0,'dane zbiorcze dzienne stopy'!J479^2)</f>
        <v>1.5999999999999999E-5</v>
      </c>
      <c r="J479" s="64">
        <f>IF('dane zbiorcze dzienne stopy'!K479&gt;0,0,'dane zbiorcze dzienne stopy'!K479^2)</f>
        <v>2.2232410704757543E-4</v>
      </c>
      <c r="K479" s="64">
        <f>IF('dane zbiorcze dzienne stopy'!L479&gt;0,0,'dane zbiorcze dzienne stopy'!L479^2)</f>
        <v>0</v>
      </c>
      <c r="L479" s="64">
        <f>IF('dane zbiorcze dzienne stopy'!M479&gt;0,0,'dane zbiorcze dzienne stopy'!M479^2)</f>
        <v>0</v>
      </c>
      <c r="M479" s="64">
        <f>IF('dane zbiorcze dzienne stopy'!N479&gt;0,0,'dane zbiorcze dzienne stopy'!N479^2)</f>
        <v>3.1991539427589572E-4</v>
      </c>
      <c r="N479" s="64">
        <f>IF('dane zbiorcze dzienne stopy'!O479&gt;0,0,'dane zbiorcze dzienne stopy'!O479^2)</f>
        <v>1.11482409469321E-5</v>
      </c>
      <c r="O479" s="64">
        <f>IF('dane zbiorcze dzienne stopy'!P479&gt;0,0,'dane zbiorcze dzienne stopy'!P479^2)</f>
        <v>0</v>
      </c>
      <c r="P479" s="64">
        <f>IF('dane zbiorcze dzienne stopy'!Q479&gt;0,0,'dane zbiorcze dzienne stopy'!Q479^2)</f>
        <v>3.1883271516993705E-7</v>
      </c>
      <c r="Q479" s="64">
        <f>IF('dane zbiorcze dzienne stopy'!R479&gt;0,0,'dane zbiorcze dzienne stopy'!R479^2)</f>
        <v>2.356489772834453E-5</v>
      </c>
      <c r="R479" s="64">
        <f>IF('dane zbiorcze dzienne stopy'!S479&gt;0,0,'dane zbiorcze dzienne stopy'!S479^2)</f>
        <v>0</v>
      </c>
      <c r="S479" s="64">
        <f>IF('dane zbiorcze dzienne stopy'!T479&gt;0,0,'dane zbiorcze dzienne stopy'!T479^2)</f>
        <v>0</v>
      </c>
      <c r="T479" s="64">
        <f>IF('dane zbiorcze dzienne stopy'!U479&gt;0,0,'dane zbiorcze dzienne stopy'!U479^2)</f>
        <v>6.5729466959280168E-6</v>
      </c>
      <c r="U479" s="64">
        <f>IF('dane zbiorcze dzienne stopy'!V479&gt;0,0,'dane zbiorcze dzienne stopy'!V479^2)</f>
        <v>0</v>
      </c>
    </row>
    <row r="480" spans="2:21">
      <c r="B480" s="64">
        <f>IF('dane zbiorcze dzienne stopy'!C480&gt;0,0,'dane zbiorcze dzienne stopy'!C480^2)</f>
        <v>9.6554215175137915E-6</v>
      </c>
      <c r="C480" s="64">
        <f>IF('dane zbiorcze dzienne stopy'!D480&gt;0,0,'dane zbiorcze dzienne stopy'!D480^2)</f>
        <v>0</v>
      </c>
      <c r="D480" s="64">
        <f>IF('dane zbiorcze dzienne stopy'!E480&gt;0,0,'dane zbiorcze dzienne stopy'!E480^2)</f>
        <v>5.7872018511925826E-4</v>
      </c>
      <c r="E480" s="64">
        <f>IF('dane zbiorcze dzienne stopy'!F480&gt;0,0,'dane zbiorcze dzienne stopy'!F480^2)</f>
        <v>9.7656250000044421E-8</v>
      </c>
      <c r="F480" s="64">
        <f>IF('dane zbiorcze dzienne stopy'!G480&gt;0,0,'dane zbiorcze dzienne stopy'!G480^2)</f>
        <v>4.4967535547188239E-5</v>
      </c>
      <c r="G480" s="64">
        <f>IF('dane zbiorcze dzienne stopy'!H480&gt;0,0,'dane zbiorcze dzienne stopy'!H480^2)</f>
        <v>0</v>
      </c>
      <c r="H480" s="64">
        <f>IF('dane zbiorcze dzienne stopy'!I480&gt;0,0,'dane zbiorcze dzienne stopy'!I480^2)</f>
        <v>3.7998396467664747E-6</v>
      </c>
      <c r="I480" s="64">
        <f>IF('dane zbiorcze dzienne stopy'!J480&gt;0,0,'dane zbiorcze dzienne stopy'!J480^2)</f>
        <v>0</v>
      </c>
      <c r="J480" s="64">
        <f>IF('dane zbiorcze dzienne stopy'!K480&gt;0,0,'dane zbiorcze dzienne stopy'!K480^2)</f>
        <v>0</v>
      </c>
      <c r="K480" s="64">
        <f>IF('dane zbiorcze dzienne stopy'!L480&gt;0,0,'dane zbiorcze dzienne stopy'!L480^2)</f>
        <v>1.9679950432764936E-4</v>
      </c>
      <c r="L480" s="64">
        <f>IF('dane zbiorcze dzienne stopy'!M480&gt;0,0,'dane zbiorcze dzienne stopy'!M480^2)</f>
        <v>3.7460978147762819E-4</v>
      </c>
      <c r="M480" s="64">
        <f>IF('dane zbiorcze dzienne stopy'!N480&gt;0,0,'dane zbiorcze dzienne stopy'!N480^2)</f>
        <v>3.6251151265295512E-4</v>
      </c>
      <c r="N480" s="64">
        <f>IF('dane zbiorcze dzienne stopy'!O480&gt;0,0,'dane zbiorcze dzienne stopy'!O480^2)</f>
        <v>0</v>
      </c>
      <c r="O480" s="64">
        <f>IF('dane zbiorcze dzienne stopy'!P480&gt;0,0,'dane zbiorcze dzienne stopy'!P480^2)</f>
        <v>0</v>
      </c>
      <c r="P480" s="64">
        <f>IF('dane zbiorcze dzienne stopy'!Q480&gt;0,0,'dane zbiorcze dzienne stopy'!Q480^2)</f>
        <v>7.9798269973506972E-4</v>
      </c>
      <c r="Q480" s="64">
        <f>IF('dane zbiorcze dzienne stopy'!R480&gt;0,0,'dane zbiorcze dzienne stopy'!R480^2)</f>
        <v>0</v>
      </c>
      <c r="R480" s="64">
        <f>IF('dane zbiorcze dzienne stopy'!S480&gt;0,0,'dane zbiorcze dzienne stopy'!S480^2)</f>
        <v>0</v>
      </c>
      <c r="S480" s="64">
        <f>IF('dane zbiorcze dzienne stopy'!T480&gt;0,0,'dane zbiorcze dzienne stopy'!T480^2)</f>
        <v>2.5829081632652981E-4</v>
      </c>
      <c r="T480" s="64">
        <f>IF('dane zbiorcze dzienne stopy'!U480&gt;0,0,'dane zbiorcze dzienne stopy'!U480^2)</f>
        <v>2.2074182216124038E-5</v>
      </c>
      <c r="U480" s="64">
        <f>IF('dane zbiorcze dzienne stopy'!V480&gt;0,0,'dane zbiorcze dzienne stopy'!V480^2)</f>
        <v>7.409601442349895E-6</v>
      </c>
    </row>
    <row r="481" spans="2:21">
      <c r="B481" s="64">
        <f>IF('dane zbiorcze dzienne stopy'!C481&gt;0,0,'dane zbiorcze dzienne stopy'!C481^2)</f>
        <v>0</v>
      </c>
      <c r="C481" s="64">
        <f>IF('dane zbiorcze dzienne stopy'!D481&gt;0,0,'dane zbiorcze dzienne stopy'!D481^2)</f>
        <v>0</v>
      </c>
      <c r="D481" s="64">
        <f>IF('dane zbiorcze dzienne stopy'!E481&gt;0,0,'dane zbiorcze dzienne stopy'!E481^2)</f>
        <v>0</v>
      </c>
      <c r="E481" s="64">
        <f>IF('dane zbiorcze dzienne stopy'!F481&gt;0,0,'dane zbiorcze dzienne stopy'!F481^2)</f>
        <v>1.4862803425695241E-4</v>
      </c>
      <c r="F481" s="64">
        <f>IF('dane zbiorcze dzienne stopy'!G481&gt;0,0,'dane zbiorcze dzienne stopy'!G481^2)</f>
        <v>0</v>
      </c>
      <c r="G481" s="64">
        <f>IF('dane zbiorcze dzienne stopy'!H481&gt;0,0,'dane zbiorcze dzienne stopy'!H481^2)</f>
        <v>6.3322756087781212E-5</v>
      </c>
      <c r="H481" s="64">
        <f>IF('dane zbiorcze dzienne stopy'!I481&gt;0,0,'dane zbiorcze dzienne stopy'!I481^2)</f>
        <v>1.0073184967041016E-3</v>
      </c>
      <c r="I481" s="64">
        <f>IF('dane zbiorcze dzienne stopy'!J481&gt;0,0,'dane zbiorcze dzienne stopy'!J481^2)</f>
        <v>0</v>
      </c>
      <c r="J481" s="64">
        <f>IF('dane zbiorcze dzienne stopy'!K481&gt;0,0,'dane zbiorcze dzienne stopy'!K481^2)</f>
        <v>0</v>
      </c>
      <c r="K481" s="64">
        <f>IF('dane zbiorcze dzienne stopy'!L481&gt;0,0,'dane zbiorcze dzienne stopy'!L481^2)</f>
        <v>0</v>
      </c>
      <c r="L481" s="64">
        <f>IF('dane zbiorcze dzienne stopy'!M481&gt;0,0,'dane zbiorcze dzienne stopy'!M481^2)</f>
        <v>3.8954293628808926E-4</v>
      </c>
      <c r="M481" s="64">
        <f>IF('dane zbiorcze dzienne stopy'!N481&gt;0,0,'dane zbiorcze dzienne stopy'!N481^2)</f>
        <v>9.2292901778560845E-4</v>
      </c>
      <c r="N481" s="64">
        <f>IF('dane zbiorcze dzienne stopy'!O481&gt;0,0,'dane zbiorcze dzienne stopy'!O481^2)</f>
        <v>1.0928215285840666E-5</v>
      </c>
      <c r="O481" s="64">
        <f>IF('dane zbiorcze dzienne stopy'!P481&gt;0,0,'dane zbiorcze dzienne stopy'!P481^2)</f>
        <v>2.6296566837107381E-4</v>
      </c>
      <c r="P481" s="64">
        <f>IF('dane zbiorcze dzienne stopy'!Q481&gt;0,0,'dane zbiorcze dzienne stopy'!Q481^2)</f>
        <v>0</v>
      </c>
      <c r="Q481" s="64">
        <f>IF('dane zbiorcze dzienne stopy'!R481&gt;0,0,'dane zbiorcze dzienne stopy'!R481^2)</f>
        <v>2.3795359904819236E-5</v>
      </c>
      <c r="R481" s="64">
        <f>IF('dane zbiorcze dzienne stopy'!S481&gt;0,0,'dane zbiorcze dzienne stopy'!S481^2)</f>
        <v>0</v>
      </c>
      <c r="S481" s="64">
        <f>IF('dane zbiorcze dzienne stopy'!T481&gt;0,0,'dane zbiorcze dzienne stopy'!T481^2)</f>
        <v>0</v>
      </c>
      <c r="T481" s="64">
        <f>IF('dane zbiorcze dzienne stopy'!U481&gt;0,0,'dane zbiorcze dzienne stopy'!U481^2)</f>
        <v>2.3299210798559233E-5</v>
      </c>
      <c r="U481" s="64">
        <f>IF('dane zbiorcze dzienne stopy'!V481&gt;0,0,'dane zbiorcze dzienne stopy'!V481^2)</f>
        <v>3.164263996697683E-6</v>
      </c>
    </row>
    <row r="482" spans="2:21">
      <c r="B482" s="64">
        <f>IF('dane zbiorcze dzienne stopy'!C482&gt;0,0,'dane zbiorcze dzienne stopy'!C482^2)</f>
        <v>2.5420536590679154E-4</v>
      </c>
      <c r="C482" s="64">
        <f>IF('dane zbiorcze dzienne stopy'!D482&gt;0,0,'dane zbiorcze dzienne stopy'!D482^2)</f>
        <v>0</v>
      </c>
      <c r="D482" s="64">
        <f>IF('dane zbiorcze dzienne stopy'!E482&gt;0,0,'dane zbiorcze dzienne stopy'!E482^2)</f>
        <v>2.2784103530966448E-5</v>
      </c>
      <c r="E482" s="64">
        <f>IF('dane zbiorcze dzienne stopy'!F482&gt;0,0,'dane zbiorcze dzienne stopy'!F482^2)</f>
        <v>0</v>
      </c>
      <c r="F482" s="64">
        <f>IF('dane zbiorcze dzienne stopy'!G482&gt;0,0,'dane zbiorcze dzienne stopy'!G482^2)</f>
        <v>9.9171846214770676E-5</v>
      </c>
      <c r="G482" s="64">
        <f>IF('dane zbiorcze dzienne stopy'!H482&gt;0,0,'dane zbiorcze dzienne stopy'!H482^2)</f>
        <v>0</v>
      </c>
      <c r="H482" s="64">
        <f>IF('dane zbiorcze dzienne stopy'!I482&gt;0,0,'dane zbiorcze dzienne stopy'!I482^2)</f>
        <v>2.2887432739558771E-6</v>
      </c>
      <c r="I482" s="64">
        <f>IF('dane zbiorcze dzienne stopy'!J482&gt;0,0,'dane zbiorcze dzienne stopy'!J482^2)</f>
        <v>0</v>
      </c>
      <c r="J482" s="64">
        <f>IF('dane zbiorcze dzienne stopy'!K482&gt;0,0,'dane zbiorcze dzienne stopy'!K482^2)</f>
        <v>4.6240000000000926E-5</v>
      </c>
      <c r="K482" s="64">
        <f>IF('dane zbiorcze dzienne stopy'!L482&gt;0,0,'dane zbiorcze dzienne stopy'!L482^2)</f>
        <v>1.9624342251572613E-5</v>
      </c>
      <c r="L482" s="64">
        <f>IF('dane zbiorcze dzienne stopy'!M482&gt;0,0,'dane zbiorcze dzienne stopy'!M482^2)</f>
        <v>1.8017206432142729E-4</v>
      </c>
      <c r="M482" s="64">
        <f>IF('dane zbiorcze dzienne stopy'!N482&gt;0,0,'dane zbiorcze dzienne stopy'!N482^2)</f>
        <v>2.7344321054142365E-4</v>
      </c>
      <c r="N482" s="64">
        <f>IF('dane zbiorcze dzienne stopy'!O482&gt;0,0,'dane zbiorcze dzienne stopy'!O482^2)</f>
        <v>0</v>
      </c>
      <c r="O482" s="64">
        <f>IF('dane zbiorcze dzienne stopy'!P482&gt;0,0,'dane zbiorcze dzienne stopy'!P482^2)</f>
        <v>3.0189590629151075E-5</v>
      </c>
      <c r="P482" s="64">
        <f>IF('dane zbiorcze dzienne stopy'!Q482&gt;0,0,'dane zbiorcze dzienne stopy'!Q482^2)</f>
        <v>5.5458762072013289E-4</v>
      </c>
      <c r="Q482" s="64">
        <f>IF('dane zbiorcze dzienne stopy'!R482&gt;0,0,'dane zbiorcze dzienne stopy'!R482^2)</f>
        <v>0</v>
      </c>
      <c r="R482" s="64">
        <f>IF('dane zbiorcze dzienne stopy'!S482&gt;0,0,'dane zbiorcze dzienne stopy'!S482^2)</f>
        <v>0</v>
      </c>
      <c r="S482" s="64">
        <f>IF('dane zbiorcze dzienne stopy'!T482&gt;0,0,'dane zbiorcze dzienne stopy'!T482^2)</f>
        <v>0</v>
      </c>
      <c r="T482" s="64">
        <f>IF('dane zbiorcze dzienne stopy'!U482&gt;0,0,'dane zbiorcze dzienne stopy'!U482^2)</f>
        <v>1.0253468107785354E-5</v>
      </c>
      <c r="U482" s="64">
        <f>IF('dane zbiorcze dzienne stopy'!V482&gt;0,0,'dane zbiorcze dzienne stopy'!V482^2)</f>
        <v>7.2257139518188882E-6</v>
      </c>
    </row>
    <row r="483" spans="2:21">
      <c r="B483" s="64">
        <f>IF('dane zbiorcze dzienne stopy'!C483&gt;0,0,'dane zbiorcze dzienne stopy'!C483^2)</f>
        <v>6.3917615414907502E-5</v>
      </c>
      <c r="C483" s="64">
        <f>IF('dane zbiorcze dzienne stopy'!D483&gt;0,0,'dane zbiorcze dzienne stopy'!D483^2)</f>
        <v>0</v>
      </c>
      <c r="D483" s="64">
        <f>IF('dane zbiorcze dzienne stopy'!E483&gt;0,0,'dane zbiorcze dzienne stopy'!E483^2)</f>
        <v>0</v>
      </c>
      <c r="E483" s="64">
        <f>IF('dane zbiorcze dzienne stopy'!F483&gt;0,0,'dane zbiorcze dzienne stopy'!F483^2)</f>
        <v>0</v>
      </c>
      <c r="F483" s="64">
        <f>IF('dane zbiorcze dzienne stopy'!G483&gt;0,0,'dane zbiorcze dzienne stopy'!G483^2)</f>
        <v>0</v>
      </c>
      <c r="G483" s="64">
        <f>IF('dane zbiorcze dzienne stopy'!H483&gt;0,0,'dane zbiorcze dzienne stopy'!H483^2)</f>
        <v>8.5663295657343158E-6</v>
      </c>
      <c r="H483" s="64">
        <f>IF('dane zbiorcze dzienne stopy'!I483&gt;0,0,'dane zbiorcze dzienne stopy'!I483^2)</f>
        <v>0</v>
      </c>
      <c r="I483" s="64">
        <f>IF('dane zbiorcze dzienne stopy'!J483&gt;0,0,'dane zbiorcze dzienne stopy'!J483^2)</f>
        <v>0</v>
      </c>
      <c r="J483" s="64">
        <f>IF('dane zbiorcze dzienne stopy'!K483&gt;0,0,'dane zbiorcze dzienne stopy'!K483^2)</f>
        <v>0</v>
      </c>
      <c r="K483" s="64">
        <f>IF('dane zbiorcze dzienne stopy'!L483&gt;0,0,'dane zbiorcze dzienne stopy'!L483^2)</f>
        <v>0</v>
      </c>
      <c r="L483" s="64">
        <f>IF('dane zbiorcze dzienne stopy'!M483&gt;0,0,'dane zbiorcze dzienne stopy'!M483^2)</f>
        <v>0</v>
      </c>
      <c r="M483" s="64">
        <f>IF('dane zbiorcze dzienne stopy'!N483&gt;0,0,'dane zbiorcze dzienne stopy'!N483^2)</f>
        <v>0</v>
      </c>
      <c r="N483" s="64">
        <f>IF('dane zbiorcze dzienne stopy'!O483&gt;0,0,'dane zbiorcze dzienne stopy'!O483^2)</f>
        <v>0</v>
      </c>
      <c r="O483" s="64">
        <f>IF('dane zbiorcze dzienne stopy'!P483&gt;0,0,'dane zbiorcze dzienne stopy'!P483^2)</f>
        <v>0</v>
      </c>
      <c r="P483" s="64">
        <f>IF('dane zbiorcze dzienne stopy'!Q483&gt;0,0,'dane zbiorcze dzienne stopy'!Q483^2)</f>
        <v>0</v>
      </c>
      <c r="Q483" s="64">
        <f>IF('dane zbiorcze dzienne stopy'!R483&gt;0,0,'dane zbiorcze dzienne stopy'!R483^2)</f>
        <v>0</v>
      </c>
      <c r="R483" s="64">
        <f>IF('dane zbiorcze dzienne stopy'!S483&gt;0,0,'dane zbiorcze dzienne stopy'!S483^2)</f>
        <v>0</v>
      </c>
      <c r="S483" s="64">
        <f>IF('dane zbiorcze dzienne stopy'!T483&gt;0,0,'dane zbiorcze dzienne stopy'!T483^2)</f>
        <v>1.147959183673475E-4</v>
      </c>
      <c r="T483" s="64">
        <f>IF('dane zbiorcze dzienne stopy'!U483&gt;0,0,'dane zbiorcze dzienne stopy'!U483^2)</f>
        <v>0</v>
      </c>
      <c r="U483" s="64">
        <f>IF('dane zbiorcze dzienne stopy'!V483&gt;0,0,'dane zbiorcze dzienne stopy'!V483^2)</f>
        <v>0</v>
      </c>
    </row>
    <row r="484" spans="2:21">
      <c r="B484" s="64">
        <f>IF('dane zbiorcze dzienne stopy'!C484&gt;0,0,'dane zbiorcze dzienne stopy'!C484^2)</f>
        <v>0</v>
      </c>
      <c r="C484" s="64">
        <f>IF('dane zbiorcze dzienne stopy'!D484&gt;0,0,'dane zbiorcze dzienne stopy'!D484^2)</f>
        <v>4.9751737265638227E-5</v>
      </c>
      <c r="D484" s="64">
        <f>IF('dane zbiorcze dzienne stopy'!E484&gt;0,0,'dane zbiorcze dzienne stopy'!E484^2)</f>
        <v>0</v>
      </c>
      <c r="E484" s="64">
        <f>IF('dane zbiorcze dzienne stopy'!F484&gt;0,0,'dane zbiorcze dzienne stopy'!F484^2)</f>
        <v>4.8778651812262264E-4</v>
      </c>
      <c r="F484" s="64">
        <f>IF('dane zbiorcze dzienne stopy'!G484&gt;0,0,'dane zbiorcze dzienne stopy'!G484^2)</f>
        <v>0</v>
      </c>
      <c r="G484" s="64">
        <f>IF('dane zbiorcze dzienne stopy'!H484&gt;0,0,'dane zbiorcze dzienne stopy'!H484^2)</f>
        <v>0</v>
      </c>
      <c r="H484" s="64">
        <f>IF('dane zbiorcze dzienne stopy'!I484&gt;0,0,'dane zbiorcze dzienne stopy'!I484^2)</f>
        <v>5.3254437869822732E-4</v>
      </c>
      <c r="I484" s="64">
        <f>IF('dane zbiorcze dzienne stopy'!J484&gt;0,0,'dane zbiorcze dzienne stopy'!J484^2)</f>
        <v>3.5332692633840237E-6</v>
      </c>
      <c r="J484" s="64">
        <f>IF('dane zbiorcze dzienne stopy'!K484&gt;0,0,'dane zbiorcze dzienne stopy'!K484^2)</f>
        <v>0</v>
      </c>
      <c r="K484" s="64">
        <f>IF('dane zbiorcze dzienne stopy'!L484&gt;0,0,'dane zbiorcze dzienne stopy'!L484^2)</f>
        <v>1.3845321795564581E-5</v>
      </c>
      <c r="L484" s="64">
        <f>IF('dane zbiorcze dzienne stopy'!M484&gt;0,0,'dane zbiorcze dzienne stopy'!M484^2)</f>
        <v>0</v>
      </c>
      <c r="M484" s="64">
        <f>IF('dane zbiorcze dzienne stopy'!N484&gt;0,0,'dane zbiorcze dzienne stopy'!N484^2)</f>
        <v>7.0340264650283434E-4</v>
      </c>
      <c r="N484" s="64">
        <f>IF('dane zbiorcze dzienne stopy'!O484&gt;0,0,'dane zbiorcze dzienne stopy'!O484^2)</f>
        <v>0</v>
      </c>
      <c r="O484" s="64">
        <f>IF('dane zbiorcze dzienne stopy'!P484&gt;0,0,'dane zbiorcze dzienne stopy'!P484^2)</f>
        <v>1.9024445450430004E-3</v>
      </c>
      <c r="P484" s="64">
        <f>IF('dane zbiorcze dzienne stopy'!Q484&gt;0,0,'dane zbiorcze dzienne stopy'!Q484^2)</f>
        <v>1.6322213993667895E-4</v>
      </c>
      <c r="Q484" s="64">
        <f>IF('dane zbiorcze dzienne stopy'!R484&gt;0,0,'dane zbiorcze dzienne stopy'!R484^2)</f>
        <v>2.5606038612280655E-5</v>
      </c>
      <c r="R484" s="64">
        <f>IF('dane zbiorcze dzienne stopy'!S484&gt;0,0,'dane zbiorcze dzienne stopy'!S484^2)</f>
        <v>0</v>
      </c>
      <c r="S484" s="64">
        <f>IF('dane zbiorcze dzienne stopy'!T484&gt;0,0,'dane zbiorcze dzienne stopy'!T484^2)</f>
        <v>3.258220490297112E-6</v>
      </c>
      <c r="T484" s="64">
        <f>IF('dane zbiorcze dzienne stopy'!U484&gt;0,0,'dane zbiorcze dzienne stopy'!U484^2)</f>
        <v>5.6742810835428436E-5</v>
      </c>
      <c r="U484" s="64">
        <f>IF('dane zbiorcze dzienne stopy'!V484&gt;0,0,'dane zbiorcze dzienne stopy'!V484^2)</f>
        <v>1.496061206589002E-5</v>
      </c>
    </row>
    <row r="485" spans="2:21">
      <c r="B485" s="64">
        <f>IF('dane zbiorcze dzienne stopy'!C485&gt;0,0,'dane zbiorcze dzienne stopy'!C485^2)</f>
        <v>0</v>
      </c>
      <c r="C485" s="64">
        <f>IF('dane zbiorcze dzienne stopy'!D485&gt;0,0,'dane zbiorcze dzienne stopy'!D485^2)</f>
        <v>0</v>
      </c>
      <c r="D485" s="64">
        <f>IF('dane zbiorcze dzienne stopy'!E485&gt;0,0,'dane zbiorcze dzienne stopy'!E485^2)</f>
        <v>0</v>
      </c>
      <c r="E485" s="64">
        <f>IF('dane zbiorcze dzienne stopy'!F485&gt;0,0,'dane zbiorcze dzienne stopy'!F485^2)</f>
        <v>0</v>
      </c>
      <c r="F485" s="64">
        <f>IF('dane zbiorcze dzienne stopy'!G485&gt;0,0,'dane zbiorcze dzienne stopy'!G485^2)</f>
        <v>0</v>
      </c>
      <c r="G485" s="64">
        <f>IF('dane zbiorcze dzienne stopy'!H485&gt;0,0,'dane zbiorcze dzienne stopy'!H485^2)</f>
        <v>0</v>
      </c>
      <c r="H485" s="64">
        <f>IF('dane zbiorcze dzienne stopy'!I485&gt;0,0,'dane zbiorcze dzienne stopy'!I485^2)</f>
        <v>0</v>
      </c>
      <c r="I485" s="64">
        <f>IF('dane zbiorcze dzienne stopy'!J485&gt;0,0,'dane zbiorcze dzienne stopy'!J485^2)</f>
        <v>5.1212756374107258E-5</v>
      </c>
      <c r="J485" s="64">
        <f>IF('dane zbiorcze dzienne stopy'!K485&gt;0,0,'dane zbiorcze dzienne stopy'!K485^2)</f>
        <v>3.7268377036712572E-6</v>
      </c>
      <c r="K485" s="64">
        <f>IF('dane zbiorcze dzienne stopy'!L485&gt;0,0,'dane zbiorcze dzienne stopy'!L485^2)</f>
        <v>1.5888708424546653E-4</v>
      </c>
      <c r="L485" s="64">
        <f>IF('dane zbiorcze dzienne stopy'!M485&gt;0,0,'dane zbiorcze dzienne stopy'!M485^2)</f>
        <v>0</v>
      </c>
      <c r="M485" s="64">
        <f>IF('dane zbiorcze dzienne stopy'!N485&gt;0,0,'dane zbiorcze dzienne stopy'!N485^2)</f>
        <v>0</v>
      </c>
      <c r="N485" s="64">
        <f>IF('dane zbiorcze dzienne stopy'!O485&gt;0,0,'dane zbiorcze dzienne stopy'!O485^2)</f>
        <v>7.9848960082780704E-5</v>
      </c>
      <c r="O485" s="64">
        <f>IF('dane zbiorcze dzienne stopy'!P485&gt;0,0,'dane zbiorcze dzienne stopy'!P485^2)</f>
        <v>7.9188221741870919E-5</v>
      </c>
      <c r="P485" s="64">
        <f>IF('dane zbiorcze dzienne stopy'!Q485&gt;0,0,'dane zbiorcze dzienne stopy'!Q485^2)</f>
        <v>0</v>
      </c>
      <c r="Q485" s="64">
        <f>IF('dane zbiorcze dzienne stopy'!R485&gt;0,0,'dane zbiorcze dzienne stopy'!R485^2)</f>
        <v>4.9329445085974595E-5</v>
      </c>
      <c r="R485" s="64">
        <f>IF('dane zbiorcze dzienne stopy'!S485&gt;0,0,'dane zbiorcze dzienne stopy'!S485^2)</f>
        <v>0</v>
      </c>
      <c r="S485" s="64">
        <f>IF('dane zbiorcze dzienne stopy'!T485&gt;0,0,'dane zbiorcze dzienne stopy'!T485^2)</f>
        <v>0</v>
      </c>
      <c r="T485" s="64">
        <f>IF('dane zbiorcze dzienne stopy'!U485&gt;0,0,'dane zbiorcze dzienne stopy'!U485^2)</f>
        <v>0</v>
      </c>
      <c r="U485" s="64">
        <f>IF('dane zbiorcze dzienne stopy'!V485&gt;0,0,'dane zbiorcze dzienne stopy'!V485^2)</f>
        <v>0</v>
      </c>
    </row>
    <row r="486" spans="2:21">
      <c r="B486" s="64">
        <f>IF('dane zbiorcze dzienne stopy'!C486&gt;0,0,'dane zbiorcze dzienne stopy'!C486^2)</f>
        <v>0</v>
      </c>
      <c r="C486" s="64">
        <f>IF('dane zbiorcze dzienne stopy'!D486&gt;0,0,'dane zbiorcze dzienne stopy'!D486^2)</f>
        <v>0</v>
      </c>
      <c r="D486" s="64">
        <f>IF('dane zbiorcze dzienne stopy'!E486&gt;0,0,'dane zbiorcze dzienne stopy'!E486^2)</f>
        <v>0</v>
      </c>
      <c r="E486" s="64">
        <f>IF('dane zbiorcze dzienne stopy'!F486&gt;0,0,'dane zbiorcze dzienne stopy'!F486^2)</f>
        <v>0</v>
      </c>
      <c r="F486" s="64">
        <f>IF('dane zbiorcze dzienne stopy'!G486&gt;0,0,'dane zbiorcze dzienne stopy'!G486^2)</f>
        <v>0</v>
      </c>
      <c r="G486" s="64">
        <f>IF('dane zbiorcze dzienne stopy'!H486&gt;0,0,'dane zbiorcze dzienne stopy'!H486^2)</f>
        <v>1.5924970795036578E-5</v>
      </c>
      <c r="H486" s="64">
        <f>IF('dane zbiorcze dzienne stopy'!I486&gt;0,0,'dane zbiorcze dzienne stopy'!I486^2)</f>
        <v>0</v>
      </c>
      <c r="I486" s="64">
        <f>IF('dane zbiorcze dzienne stopy'!J486&gt;0,0,'dane zbiorcze dzienne stopy'!J486^2)</f>
        <v>1.4391603593071861E-7</v>
      </c>
      <c r="J486" s="64">
        <f>IF('dane zbiorcze dzienne stopy'!K486&gt;0,0,'dane zbiorcze dzienne stopy'!K486^2)</f>
        <v>0</v>
      </c>
      <c r="K486" s="64">
        <f>IF('dane zbiorcze dzienne stopy'!L486&gt;0,0,'dane zbiorcze dzienne stopy'!L486^2)</f>
        <v>0</v>
      </c>
      <c r="L486" s="64">
        <f>IF('dane zbiorcze dzienne stopy'!M486&gt;0,0,'dane zbiorcze dzienne stopy'!M486^2)</f>
        <v>0</v>
      </c>
      <c r="M486" s="64">
        <f>IF('dane zbiorcze dzienne stopy'!N486&gt;0,0,'dane zbiorcze dzienne stopy'!N486^2)</f>
        <v>0</v>
      </c>
      <c r="N486" s="64">
        <f>IF('dane zbiorcze dzienne stopy'!O486&gt;0,0,'dane zbiorcze dzienne stopy'!O486^2)</f>
        <v>2.418704649287723E-5</v>
      </c>
      <c r="O486" s="64">
        <f>IF('dane zbiorcze dzienne stopy'!P486&gt;0,0,'dane zbiorcze dzienne stopy'!P486^2)</f>
        <v>1.8138738677458873E-4</v>
      </c>
      <c r="P486" s="64">
        <f>IF('dane zbiorcze dzienne stopy'!Q486&gt;0,0,'dane zbiorcze dzienne stopy'!Q486^2)</f>
        <v>0</v>
      </c>
      <c r="Q486" s="64">
        <f>IF('dane zbiorcze dzienne stopy'!R486&gt;0,0,'dane zbiorcze dzienne stopy'!R486^2)</f>
        <v>0</v>
      </c>
      <c r="R486" s="64">
        <f>IF('dane zbiorcze dzienne stopy'!S486&gt;0,0,'dane zbiorcze dzienne stopy'!S486^2)</f>
        <v>0</v>
      </c>
      <c r="S486" s="64">
        <f>IF('dane zbiorcze dzienne stopy'!T486&gt;0,0,'dane zbiorcze dzienne stopy'!T486^2)</f>
        <v>0</v>
      </c>
      <c r="T486" s="64">
        <f>IF('dane zbiorcze dzienne stopy'!U486&gt;0,0,'dane zbiorcze dzienne stopy'!U486^2)</f>
        <v>0</v>
      </c>
      <c r="U486" s="64">
        <f>IF('dane zbiorcze dzienne stopy'!V486&gt;0,0,'dane zbiorcze dzienne stopy'!V486^2)</f>
        <v>0</v>
      </c>
    </row>
    <row r="487" spans="2:21">
      <c r="B487" s="64">
        <f>IF('dane zbiorcze dzienne stopy'!C487&gt;0,0,'dane zbiorcze dzienne stopy'!C487^2)</f>
        <v>0</v>
      </c>
      <c r="C487" s="64">
        <f>IF('dane zbiorcze dzienne stopy'!D487&gt;0,0,'dane zbiorcze dzienne stopy'!D487^2)</f>
        <v>0</v>
      </c>
      <c r="D487" s="64">
        <f>IF('dane zbiorcze dzienne stopy'!E487&gt;0,0,'dane zbiorcze dzienne stopy'!E487^2)</f>
        <v>0</v>
      </c>
      <c r="E487" s="64">
        <f>IF('dane zbiorcze dzienne stopy'!F487&gt;0,0,'dane zbiorcze dzienne stopy'!F487^2)</f>
        <v>0</v>
      </c>
      <c r="F487" s="64">
        <f>IF('dane zbiorcze dzienne stopy'!G487&gt;0,0,'dane zbiorcze dzienne stopy'!G487^2)</f>
        <v>0</v>
      </c>
      <c r="G487" s="64">
        <f>IF('dane zbiorcze dzienne stopy'!H487&gt;0,0,'dane zbiorcze dzienne stopy'!H487^2)</f>
        <v>1.8685723734907238E-4</v>
      </c>
      <c r="H487" s="64">
        <f>IF('dane zbiorcze dzienne stopy'!I487&gt;0,0,'dane zbiorcze dzienne stopy'!I487^2)</f>
        <v>0</v>
      </c>
      <c r="I487" s="64">
        <f>IF('dane zbiorcze dzienne stopy'!J487&gt;0,0,'dane zbiorcze dzienne stopy'!J487^2)</f>
        <v>8.2958567524455735E-5</v>
      </c>
      <c r="J487" s="64">
        <f>IF('dane zbiorcze dzienne stopy'!K487&gt;0,0,'dane zbiorcze dzienne stopy'!K487^2)</f>
        <v>9.139798705072282E-7</v>
      </c>
      <c r="K487" s="64">
        <f>IF('dane zbiorcze dzienne stopy'!L487&gt;0,0,'dane zbiorcze dzienne stopy'!L487^2)</f>
        <v>0</v>
      </c>
      <c r="L487" s="64">
        <f>IF('dane zbiorcze dzienne stopy'!M487&gt;0,0,'dane zbiorcze dzienne stopy'!M487^2)</f>
        <v>0</v>
      </c>
      <c r="M487" s="64">
        <f>IF('dane zbiorcze dzienne stopy'!N487&gt;0,0,'dane zbiorcze dzienne stopy'!N487^2)</f>
        <v>0</v>
      </c>
      <c r="N487" s="64">
        <f>IF('dane zbiorcze dzienne stopy'!O487&gt;0,0,'dane zbiorcze dzienne stopy'!O487^2)</f>
        <v>0</v>
      </c>
      <c r="O487" s="64">
        <f>IF('dane zbiorcze dzienne stopy'!P487&gt;0,0,'dane zbiorcze dzienne stopy'!P487^2)</f>
        <v>4.6722863529116644E-4</v>
      </c>
      <c r="P487" s="64">
        <f>IF('dane zbiorcze dzienne stopy'!Q487&gt;0,0,'dane zbiorcze dzienne stopy'!Q487^2)</f>
        <v>0</v>
      </c>
      <c r="Q487" s="64">
        <f>IF('dane zbiorcze dzienne stopy'!R487&gt;0,0,'dane zbiorcze dzienne stopy'!R487^2)</f>
        <v>0</v>
      </c>
      <c r="R487" s="64">
        <f>IF('dane zbiorcze dzienne stopy'!S487&gt;0,0,'dane zbiorcze dzienne stopy'!S487^2)</f>
        <v>1.3840830449826809E-4</v>
      </c>
      <c r="S487" s="64">
        <f>IF('dane zbiorcze dzienne stopy'!T487&gt;0,0,'dane zbiorcze dzienne stopy'!T487^2)</f>
        <v>0</v>
      </c>
      <c r="T487" s="64">
        <f>IF('dane zbiorcze dzienne stopy'!U487&gt;0,0,'dane zbiorcze dzienne stopy'!U487^2)</f>
        <v>0</v>
      </c>
      <c r="U487" s="64">
        <f>IF('dane zbiorcze dzienne stopy'!V487&gt;0,0,'dane zbiorcze dzienne stopy'!V487^2)</f>
        <v>0</v>
      </c>
    </row>
    <row r="488" spans="2:21">
      <c r="B488" s="64">
        <f>IF('dane zbiorcze dzienne stopy'!C488&gt;0,0,'dane zbiorcze dzienne stopy'!C488^2)</f>
        <v>8.4806051820277548E-4</v>
      </c>
      <c r="C488" s="64">
        <f>IF('dane zbiorcze dzienne stopy'!D488&gt;0,0,'dane zbiorcze dzienne stopy'!D488^2)</f>
        <v>6.6302848555398728E-4</v>
      </c>
      <c r="D488" s="64">
        <f>IF('dane zbiorcze dzienne stopy'!E488&gt;0,0,'dane zbiorcze dzienne stopy'!E488^2)</f>
        <v>0</v>
      </c>
      <c r="E488" s="64">
        <f>IF('dane zbiorcze dzienne stopy'!F488&gt;0,0,'dane zbiorcze dzienne stopy'!F488^2)</f>
        <v>1.5259515570934171E-4</v>
      </c>
      <c r="F488" s="64">
        <f>IF('dane zbiorcze dzienne stopy'!G488&gt;0,0,'dane zbiorcze dzienne stopy'!G488^2)</f>
        <v>0</v>
      </c>
      <c r="G488" s="64">
        <f>IF('dane zbiorcze dzienne stopy'!H488&gt;0,0,'dane zbiorcze dzienne stopy'!H488^2)</f>
        <v>6.9943146214006618E-5</v>
      </c>
      <c r="H488" s="64">
        <f>IF('dane zbiorcze dzienne stopy'!I488&gt;0,0,'dane zbiorcze dzienne stopy'!I488^2)</f>
        <v>7.994876172692728E-6</v>
      </c>
      <c r="I488" s="64">
        <f>IF('dane zbiorcze dzienne stopy'!J488&gt;0,0,'dane zbiorcze dzienne stopy'!J488^2)</f>
        <v>0</v>
      </c>
      <c r="J488" s="64">
        <f>IF('dane zbiorcze dzienne stopy'!K488&gt;0,0,'dane zbiorcze dzienne stopy'!K488^2)</f>
        <v>0</v>
      </c>
      <c r="K488" s="64">
        <f>IF('dane zbiorcze dzienne stopy'!L488&gt;0,0,'dane zbiorcze dzienne stopy'!L488^2)</f>
        <v>7.6736849217435101E-4</v>
      </c>
      <c r="L488" s="64">
        <f>IF('dane zbiorcze dzienne stopy'!M488&gt;0,0,'dane zbiorcze dzienne stopy'!M488^2)</f>
        <v>0</v>
      </c>
      <c r="M488" s="64">
        <f>IF('dane zbiorcze dzienne stopy'!N488&gt;0,0,'dane zbiorcze dzienne stopy'!N488^2)</f>
        <v>0</v>
      </c>
      <c r="N488" s="64">
        <f>IF('dane zbiorcze dzienne stopy'!O488&gt;0,0,'dane zbiorcze dzienne stopy'!O488^2)</f>
        <v>0</v>
      </c>
      <c r="O488" s="64">
        <f>IF('dane zbiorcze dzienne stopy'!P488&gt;0,0,'dane zbiorcze dzienne stopy'!P488^2)</f>
        <v>5.9626825310978579E-4</v>
      </c>
      <c r="P488" s="64">
        <f>IF('dane zbiorcze dzienne stopy'!Q488&gt;0,0,'dane zbiorcze dzienne stopy'!Q488^2)</f>
        <v>2.7777777777777902E-4</v>
      </c>
      <c r="Q488" s="64">
        <f>IF('dane zbiorcze dzienne stopy'!R488&gt;0,0,'dane zbiorcze dzienne stopy'!R488^2)</f>
        <v>0</v>
      </c>
      <c r="R488" s="64">
        <f>IF('dane zbiorcze dzienne stopy'!S488&gt;0,0,'dane zbiorcze dzienne stopy'!S488^2)</f>
        <v>0</v>
      </c>
      <c r="S488" s="64">
        <f>IF('dane zbiorcze dzienne stopy'!T488&gt;0,0,'dane zbiorcze dzienne stopy'!T488^2)</f>
        <v>4.0699108943884714E-5</v>
      </c>
      <c r="T488" s="64">
        <f>IF('dane zbiorcze dzienne stopy'!U488&gt;0,0,'dane zbiorcze dzienne stopy'!U488^2)</f>
        <v>3.7561845595804039E-5</v>
      </c>
      <c r="U488" s="64">
        <f>IF('dane zbiorcze dzienne stopy'!V488&gt;0,0,'dane zbiorcze dzienne stopy'!V488^2)</f>
        <v>4.4899136737204369E-5</v>
      </c>
    </row>
    <row r="489" spans="2:21">
      <c r="B489" s="64">
        <f>IF('dane zbiorcze dzienne stopy'!C489&gt;0,0,'dane zbiorcze dzienne stopy'!C489^2)</f>
        <v>0</v>
      </c>
      <c r="C489" s="64">
        <f>IF('dane zbiorcze dzienne stopy'!D489&gt;0,0,'dane zbiorcze dzienne stopy'!D489^2)</f>
        <v>0</v>
      </c>
      <c r="D489" s="64">
        <f>IF('dane zbiorcze dzienne stopy'!E489&gt;0,0,'dane zbiorcze dzienne stopy'!E489^2)</f>
        <v>0</v>
      </c>
      <c r="E489" s="64">
        <f>IF('dane zbiorcze dzienne stopy'!F489&gt;0,0,'dane zbiorcze dzienne stopy'!F489^2)</f>
        <v>1.280577331085295E-4</v>
      </c>
      <c r="F489" s="64">
        <f>IF('dane zbiorcze dzienne stopy'!G489&gt;0,0,'dane zbiorcze dzienne stopy'!G489^2)</f>
        <v>2.3962656595959828E-6</v>
      </c>
      <c r="G489" s="64">
        <f>IF('dane zbiorcze dzienne stopy'!H489&gt;0,0,'dane zbiorcze dzienne stopy'!H489^2)</f>
        <v>4.7031499491943525E-4</v>
      </c>
      <c r="H489" s="64">
        <f>IF('dane zbiorcze dzienne stopy'!I489&gt;0,0,'dane zbiorcze dzienne stopy'!I489^2)</f>
        <v>0</v>
      </c>
      <c r="I489" s="64">
        <f>IF('dane zbiorcze dzienne stopy'!J489&gt;0,0,'dane zbiorcze dzienne stopy'!J489^2)</f>
        <v>0</v>
      </c>
      <c r="J489" s="64">
        <f>IF('dane zbiorcze dzienne stopy'!K489&gt;0,0,'dane zbiorcze dzienne stopy'!K489^2)</f>
        <v>9.13979870507332E-5</v>
      </c>
      <c r="K489" s="64">
        <f>IF('dane zbiorcze dzienne stopy'!L489&gt;0,0,'dane zbiorcze dzienne stopy'!L489^2)</f>
        <v>0</v>
      </c>
      <c r="L489" s="64">
        <f>IF('dane zbiorcze dzienne stopy'!M489&gt;0,0,'dane zbiorcze dzienne stopy'!M489^2)</f>
        <v>0</v>
      </c>
      <c r="M489" s="64">
        <f>IF('dane zbiorcze dzienne stopy'!N489&gt;0,0,'dane zbiorcze dzienne stopy'!N489^2)</f>
        <v>1.721733441228678E-5</v>
      </c>
      <c r="N489" s="64">
        <f>IF('dane zbiorcze dzienne stopy'!O489&gt;0,0,'dane zbiorcze dzienne stopy'!O489^2)</f>
        <v>6.6098221957831214E-5</v>
      </c>
      <c r="O489" s="64">
        <f>IF('dane zbiorcze dzienne stopy'!P489&gt;0,0,'dane zbiorcze dzienne stopy'!P489^2)</f>
        <v>0</v>
      </c>
      <c r="P489" s="64">
        <f>IF('dane zbiorcze dzienne stopy'!Q489&gt;0,0,'dane zbiorcze dzienne stopy'!Q489^2)</f>
        <v>9.7752880717546847E-5</v>
      </c>
      <c r="Q489" s="64">
        <f>IF('dane zbiorcze dzienne stopy'!R489&gt;0,0,'dane zbiorcze dzienne stopy'!R489^2)</f>
        <v>2.0280943312178684E-5</v>
      </c>
      <c r="R489" s="64">
        <f>IF('dane zbiorcze dzienne stopy'!S489&gt;0,0,'dane zbiorcze dzienne stopy'!S489^2)</f>
        <v>9.8418997228520334E-5</v>
      </c>
      <c r="S489" s="64">
        <f>IF('dane zbiorcze dzienne stopy'!T489&gt;0,0,'dane zbiorcze dzienne stopy'!T489^2)</f>
        <v>0</v>
      </c>
      <c r="T489" s="64">
        <f>IF('dane zbiorcze dzienne stopy'!U489&gt;0,0,'dane zbiorcze dzienne stopy'!U489^2)</f>
        <v>0</v>
      </c>
      <c r="U489" s="64">
        <f>IF('dane zbiorcze dzienne stopy'!V489&gt;0,0,'dane zbiorcze dzienne stopy'!V489^2)</f>
        <v>0</v>
      </c>
    </row>
    <row r="490" spans="2:21">
      <c r="B490" s="64">
        <f>IF('dane zbiorcze dzienne stopy'!C490&gt;0,0,'dane zbiorcze dzienne stopy'!C490^2)</f>
        <v>0</v>
      </c>
      <c r="C490" s="64">
        <f>IF('dane zbiorcze dzienne stopy'!D490&gt;0,0,'dane zbiorcze dzienne stopy'!D490^2)</f>
        <v>1.7955869551138039E-4</v>
      </c>
      <c r="D490" s="64">
        <f>IF('dane zbiorcze dzienne stopy'!E490&gt;0,0,'dane zbiorcze dzienne stopy'!E490^2)</f>
        <v>0</v>
      </c>
      <c r="E490" s="64">
        <f>IF('dane zbiorcze dzienne stopy'!F490&gt;0,0,'dane zbiorcze dzienne stopy'!F490^2)</f>
        <v>0</v>
      </c>
      <c r="F490" s="64">
        <f>IF('dane zbiorcze dzienne stopy'!G490&gt;0,0,'dane zbiorcze dzienne stopy'!G490^2)</f>
        <v>0</v>
      </c>
      <c r="G490" s="64">
        <f>IF('dane zbiorcze dzienne stopy'!H490&gt;0,0,'dane zbiorcze dzienne stopy'!H490^2)</f>
        <v>1.1745007158630655E-4</v>
      </c>
      <c r="H490" s="64">
        <f>IF('dane zbiorcze dzienne stopy'!I490&gt;0,0,'dane zbiorcze dzienne stopy'!I490^2)</f>
        <v>6.5126268130831586E-4</v>
      </c>
      <c r="I490" s="64">
        <f>IF('dane zbiorcze dzienne stopy'!J490&gt;0,0,'dane zbiorcze dzienne stopy'!J490^2)</f>
        <v>5.4869684499314136E-5</v>
      </c>
      <c r="J490" s="64">
        <f>IF('dane zbiorcze dzienne stopy'!K490&gt;0,0,'dane zbiorcze dzienne stopy'!K490^2)</f>
        <v>2.6926402409027531E-4</v>
      </c>
      <c r="K490" s="64">
        <f>IF('dane zbiorcze dzienne stopy'!L490&gt;0,0,'dane zbiorcze dzienne stopy'!L490^2)</f>
        <v>0</v>
      </c>
      <c r="L490" s="64">
        <f>IF('dane zbiorcze dzienne stopy'!M490&gt;0,0,'dane zbiorcze dzienne stopy'!M490^2)</f>
        <v>0</v>
      </c>
      <c r="M490" s="64">
        <f>IF('dane zbiorcze dzienne stopy'!N490&gt;0,0,'dane zbiorcze dzienne stopy'!N490^2)</f>
        <v>3.2100694444444397E-4</v>
      </c>
      <c r="N490" s="64">
        <f>IF('dane zbiorcze dzienne stopy'!O490&gt;0,0,'dane zbiorcze dzienne stopy'!O490^2)</f>
        <v>4.2999193765116981E-5</v>
      </c>
      <c r="O490" s="64">
        <f>IF('dane zbiorcze dzienne stopy'!P490&gt;0,0,'dane zbiorcze dzienne stopy'!P490^2)</f>
        <v>0</v>
      </c>
      <c r="P490" s="64">
        <f>IF('dane zbiorcze dzienne stopy'!Q490&gt;0,0,'dane zbiorcze dzienne stopy'!Q490^2)</f>
        <v>4.5787452609986564E-4</v>
      </c>
      <c r="Q490" s="64">
        <f>IF('dane zbiorcze dzienne stopy'!R490&gt;0,0,'dane zbiorcze dzienne stopy'!R490^2)</f>
        <v>0</v>
      </c>
      <c r="R490" s="64">
        <f>IF('dane zbiorcze dzienne stopy'!S490&gt;0,0,'dane zbiorcze dzienne stopy'!S490^2)</f>
        <v>0</v>
      </c>
      <c r="S490" s="64">
        <f>IF('dane zbiorcze dzienne stopy'!T490&gt;0,0,'dane zbiorcze dzienne stopy'!T490^2)</f>
        <v>0</v>
      </c>
      <c r="T490" s="64">
        <f>IF('dane zbiorcze dzienne stopy'!U490&gt;0,0,'dane zbiorcze dzienne stopy'!U490^2)</f>
        <v>1.8973123403668861E-5</v>
      </c>
      <c r="U490" s="64">
        <f>IF('dane zbiorcze dzienne stopy'!V490&gt;0,0,'dane zbiorcze dzienne stopy'!V490^2)</f>
        <v>1.0859924641782173E-5</v>
      </c>
    </row>
    <row r="491" spans="2:21">
      <c r="B491" s="64">
        <f>IF('dane zbiorcze dzienne stopy'!C491&gt;0,0,'dane zbiorcze dzienne stopy'!C491^2)</f>
        <v>4.6753921597989846E-4</v>
      </c>
      <c r="C491" s="64">
        <f>IF('dane zbiorcze dzienne stopy'!D491&gt;0,0,'dane zbiorcze dzienne stopy'!D491^2)</f>
        <v>3.8602000118028704E-4</v>
      </c>
      <c r="D491" s="64">
        <f>IF('dane zbiorcze dzienne stopy'!E491&gt;0,0,'dane zbiorcze dzienne stopy'!E491^2)</f>
        <v>1.5925605267682786E-4</v>
      </c>
      <c r="E491" s="64">
        <f>IF('dane zbiorcze dzienne stopy'!F491&gt;0,0,'dane zbiorcze dzienne stopy'!F491^2)</f>
        <v>0</v>
      </c>
      <c r="F491" s="64">
        <f>IF('dane zbiorcze dzienne stopy'!G491&gt;0,0,'dane zbiorcze dzienne stopy'!G491^2)</f>
        <v>2.1393847698324115E-4</v>
      </c>
      <c r="G491" s="64">
        <f>IF('dane zbiorcze dzienne stopy'!H491&gt;0,0,'dane zbiorcze dzienne stopy'!H491^2)</f>
        <v>2.9519620720305843E-4</v>
      </c>
      <c r="H491" s="64">
        <f>IF('dane zbiorcze dzienne stopy'!I491&gt;0,0,'dane zbiorcze dzienne stopy'!I491^2)</f>
        <v>0</v>
      </c>
      <c r="I491" s="64">
        <f>IF('dane zbiorcze dzienne stopy'!J491&gt;0,0,'dane zbiorcze dzienne stopy'!J491^2)</f>
        <v>0</v>
      </c>
      <c r="J491" s="64">
        <f>IF('dane zbiorcze dzienne stopy'!K491&gt;0,0,'dane zbiorcze dzienne stopy'!K491^2)</f>
        <v>0</v>
      </c>
      <c r="K491" s="64">
        <f>IF('dane zbiorcze dzienne stopy'!L491&gt;0,0,'dane zbiorcze dzienne stopy'!L491^2)</f>
        <v>9.3910086087787832E-5</v>
      </c>
      <c r="L491" s="64">
        <f>IF('dane zbiorcze dzienne stopy'!M491&gt;0,0,'dane zbiorcze dzienne stopy'!M491^2)</f>
        <v>0</v>
      </c>
      <c r="M491" s="64">
        <f>IF('dane zbiorcze dzienne stopy'!N491&gt;0,0,'dane zbiorcze dzienne stopy'!N491^2)</f>
        <v>0</v>
      </c>
      <c r="N491" s="64">
        <f>IF('dane zbiorcze dzienne stopy'!O491&gt;0,0,'dane zbiorcze dzienne stopy'!O491^2)</f>
        <v>0</v>
      </c>
      <c r="O491" s="64">
        <f>IF('dane zbiorcze dzienne stopy'!P491&gt;0,0,'dane zbiorcze dzienne stopy'!P491^2)</f>
        <v>5.0385385215158774E-6</v>
      </c>
      <c r="P491" s="64">
        <f>IF('dane zbiorcze dzienne stopy'!Q491&gt;0,0,'dane zbiorcze dzienne stopy'!Q491^2)</f>
        <v>0</v>
      </c>
      <c r="Q491" s="64">
        <f>IF('dane zbiorcze dzienne stopy'!R491&gt;0,0,'dane zbiorcze dzienne stopy'!R491^2)</f>
        <v>0</v>
      </c>
      <c r="R491" s="64">
        <f>IF('dane zbiorcze dzienne stopy'!S491&gt;0,0,'dane zbiorcze dzienne stopy'!S491^2)</f>
        <v>3.8597967431034806E-4</v>
      </c>
      <c r="S491" s="64">
        <f>IF('dane zbiorcze dzienne stopy'!T491&gt;0,0,'dane zbiorcze dzienne stopy'!T491^2)</f>
        <v>0</v>
      </c>
      <c r="T491" s="64">
        <f>IF('dane zbiorcze dzienne stopy'!U491&gt;0,0,'dane zbiorcze dzienne stopy'!U491^2)</f>
        <v>7.5120309234742485E-7</v>
      </c>
      <c r="U491" s="64">
        <f>IF('dane zbiorcze dzienne stopy'!V491&gt;0,0,'dane zbiorcze dzienne stopy'!V491^2)</f>
        <v>7.3803799702383437E-6</v>
      </c>
    </row>
    <row r="492" spans="2:21">
      <c r="B492" s="64">
        <f>IF('dane zbiorcze dzienne stopy'!C492&gt;0,0,'dane zbiorcze dzienne stopy'!C492^2)</f>
        <v>1.7061356899684719E-4</v>
      </c>
      <c r="C492" s="64">
        <f>IF('dane zbiorcze dzienne stopy'!D492&gt;0,0,'dane zbiorcze dzienne stopy'!D492^2)</f>
        <v>1.7877382572045365E-6</v>
      </c>
      <c r="D492" s="64">
        <f>IF('dane zbiorcze dzienne stopy'!E492&gt;0,0,'dane zbiorcze dzienne stopy'!E492^2)</f>
        <v>0</v>
      </c>
      <c r="E492" s="64">
        <f>IF('dane zbiorcze dzienne stopy'!F492&gt;0,0,'dane zbiorcze dzienne stopy'!F492^2)</f>
        <v>0</v>
      </c>
      <c r="F492" s="64">
        <f>IF('dane zbiorcze dzienne stopy'!G492&gt;0,0,'dane zbiorcze dzienne stopy'!G492^2)</f>
        <v>0</v>
      </c>
      <c r="G492" s="64">
        <f>IF('dane zbiorcze dzienne stopy'!H492&gt;0,0,'dane zbiorcze dzienne stopy'!H492^2)</f>
        <v>0</v>
      </c>
      <c r="H492" s="64">
        <f>IF('dane zbiorcze dzienne stopy'!I492&gt;0,0,'dane zbiorcze dzienne stopy'!I492^2)</f>
        <v>3.7340428014656115E-4</v>
      </c>
      <c r="I492" s="64">
        <f>IF('dane zbiorcze dzienne stopy'!J492&gt;0,0,'dane zbiorcze dzienne stopy'!J492^2)</f>
        <v>0</v>
      </c>
      <c r="J492" s="64">
        <f>IF('dane zbiorcze dzienne stopy'!K492&gt;0,0,'dane zbiorcze dzienne stopy'!K492^2)</f>
        <v>0</v>
      </c>
      <c r="K492" s="64">
        <f>IF('dane zbiorcze dzienne stopy'!L492&gt;0,0,'dane zbiorcze dzienne stopy'!L492^2)</f>
        <v>4.5988503350996671E-4</v>
      </c>
      <c r="L492" s="64">
        <f>IF('dane zbiorcze dzienne stopy'!M492&gt;0,0,'dane zbiorcze dzienne stopy'!M492^2)</f>
        <v>3.3874063758515121E-4</v>
      </c>
      <c r="M492" s="64">
        <f>IF('dane zbiorcze dzienne stopy'!N492&gt;0,0,'dane zbiorcze dzienne stopy'!N492^2)</f>
        <v>0</v>
      </c>
      <c r="N492" s="64">
        <f>IF('dane zbiorcze dzienne stopy'!O492&gt;0,0,'dane zbiorcze dzienne stopy'!O492^2)</f>
        <v>2.3861458126776708E-4</v>
      </c>
      <c r="O492" s="64">
        <f>IF('dane zbiorcze dzienne stopy'!P492&gt;0,0,'dane zbiorcze dzienne stopy'!P492^2)</f>
        <v>2.8469444693993587E-6</v>
      </c>
      <c r="P492" s="64">
        <f>IF('dane zbiorcze dzienne stopy'!Q492&gt;0,0,'dane zbiorcze dzienne stopy'!Q492^2)</f>
        <v>0</v>
      </c>
      <c r="Q492" s="64">
        <f>IF('dane zbiorcze dzienne stopy'!R492&gt;0,0,'dane zbiorcze dzienne stopy'!R492^2)</f>
        <v>0</v>
      </c>
      <c r="R492" s="64">
        <f>IF('dane zbiorcze dzienne stopy'!S492&gt;0,0,'dane zbiorcze dzienne stopy'!S492^2)</f>
        <v>0</v>
      </c>
      <c r="S492" s="64">
        <f>IF('dane zbiorcze dzienne stopy'!T492&gt;0,0,'dane zbiorcze dzienne stopy'!T492^2)</f>
        <v>0</v>
      </c>
      <c r="T492" s="64">
        <f>IF('dane zbiorcze dzienne stopy'!U492&gt;0,0,'dane zbiorcze dzienne stopy'!U492^2)</f>
        <v>4.6576529075101475E-5</v>
      </c>
      <c r="U492" s="64">
        <f>IF('dane zbiorcze dzienne stopy'!V492&gt;0,0,'dane zbiorcze dzienne stopy'!V492^2)</f>
        <v>2.8482275566867942E-5</v>
      </c>
    </row>
    <row r="493" spans="2:21">
      <c r="B493" s="64">
        <f>IF('dane zbiorcze dzienne stopy'!C493&gt;0,0,'dane zbiorcze dzienne stopy'!C493^2)</f>
        <v>0</v>
      </c>
      <c r="C493" s="64">
        <f>IF('dane zbiorcze dzienne stopy'!D493&gt;0,0,'dane zbiorcze dzienne stopy'!D493^2)</f>
        <v>0</v>
      </c>
      <c r="D493" s="64">
        <f>IF('dane zbiorcze dzienne stopy'!E493&gt;0,0,'dane zbiorcze dzienne stopy'!E493^2)</f>
        <v>9.3762398333662998E-5</v>
      </c>
      <c r="E493" s="64">
        <f>IF('dane zbiorcze dzienne stopy'!F493&gt;0,0,'dane zbiorcze dzienne stopy'!F493^2)</f>
        <v>0</v>
      </c>
      <c r="F493" s="64">
        <f>IF('dane zbiorcze dzienne stopy'!G493&gt;0,0,'dane zbiorcze dzienne stopy'!G493^2)</f>
        <v>0</v>
      </c>
      <c r="G493" s="64">
        <f>IF('dane zbiorcze dzienne stopy'!H493&gt;0,0,'dane zbiorcze dzienne stopy'!H493^2)</f>
        <v>0</v>
      </c>
      <c r="H493" s="64">
        <f>IF('dane zbiorcze dzienne stopy'!I493&gt;0,0,'dane zbiorcze dzienne stopy'!I493^2)</f>
        <v>5.5910116722075547E-4</v>
      </c>
      <c r="I493" s="64">
        <f>IF('dane zbiorcze dzienne stopy'!J493&gt;0,0,'dane zbiorcze dzienne stopy'!J493^2)</f>
        <v>4.8659169550173019E-4</v>
      </c>
      <c r="J493" s="64">
        <f>IF('dane zbiorcze dzienne stopy'!K493&gt;0,0,'dane zbiorcze dzienne stopy'!K493^2)</f>
        <v>5.3874270920240138E-4</v>
      </c>
      <c r="K493" s="64">
        <f>IF('dane zbiorcze dzienne stopy'!L493&gt;0,0,'dane zbiorcze dzienne stopy'!L493^2)</f>
        <v>0</v>
      </c>
      <c r="L493" s="64">
        <f>IF('dane zbiorcze dzienne stopy'!M493&gt;0,0,'dane zbiorcze dzienne stopy'!M493^2)</f>
        <v>0</v>
      </c>
      <c r="M493" s="64">
        <f>IF('dane zbiorcze dzienne stopy'!N493&gt;0,0,'dane zbiorcze dzienne stopy'!N493^2)</f>
        <v>1.721733441228678E-5</v>
      </c>
      <c r="N493" s="64">
        <f>IF('dane zbiorcze dzienne stopy'!O493&gt;0,0,'dane zbiorcze dzienne stopy'!O493^2)</f>
        <v>2.209310333776325E-4</v>
      </c>
      <c r="O493" s="64">
        <f>IF('dane zbiorcze dzienne stopy'!P493&gt;0,0,'dane zbiorcze dzienne stopy'!P493^2)</f>
        <v>1.9837333862328903E-4</v>
      </c>
      <c r="P493" s="64">
        <f>IF('dane zbiorcze dzienne stopy'!Q493&gt;0,0,'dane zbiorcze dzienne stopy'!Q493^2)</f>
        <v>0</v>
      </c>
      <c r="Q493" s="64">
        <f>IF('dane zbiorcze dzienne stopy'!R493&gt;0,0,'dane zbiorcze dzienne stopy'!R493^2)</f>
        <v>5.6689342403605557E-8</v>
      </c>
      <c r="R493" s="64">
        <f>IF('dane zbiorcze dzienne stopy'!S493&gt;0,0,'dane zbiorcze dzienne stopy'!S493^2)</f>
        <v>0</v>
      </c>
      <c r="S493" s="64">
        <f>IF('dane zbiorcze dzienne stopy'!T493&gt;0,0,'dane zbiorcze dzienne stopy'!T493^2)</f>
        <v>0</v>
      </c>
      <c r="T493" s="64">
        <f>IF('dane zbiorcze dzienne stopy'!U493&gt;0,0,'dane zbiorcze dzienne stopy'!U493^2)</f>
        <v>0</v>
      </c>
      <c r="U493" s="64">
        <f>IF('dane zbiorcze dzienne stopy'!V493&gt;0,0,'dane zbiorcze dzienne stopy'!V493^2)</f>
        <v>0</v>
      </c>
    </row>
    <row r="494" spans="2:21">
      <c r="B494" s="64">
        <f>IF('dane zbiorcze dzienne stopy'!C494&gt;0,0,'dane zbiorcze dzienne stopy'!C494^2)</f>
        <v>0</v>
      </c>
      <c r="C494" s="64">
        <f>IF('dane zbiorcze dzienne stopy'!D494&gt;0,0,'dane zbiorcze dzienne stopy'!D494^2)</f>
        <v>0</v>
      </c>
      <c r="D494" s="64">
        <f>IF('dane zbiorcze dzienne stopy'!E494&gt;0,0,'dane zbiorcze dzienne stopy'!E494^2)</f>
        <v>0</v>
      </c>
      <c r="E494" s="64">
        <f>IF('dane zbiorcze dzienne stopy'!F494&gt;0,0,'dane zbiorcze dzienne stopy'!F494^2)</f>
        <v>0</v>
      </c>
      <c r="F494" s="64">
        <f>IF('dane zbiorcze dzienne stopy'!G494&gt;0,0,'dane zbiorcze dzienne stopy'!G494^2)</f>
        <v>3.8578758535550387E-5</v>
      </c>
      <c r="G494" s="64">
        <f>IF('dane zbiorcze dzienne stopy'!H494&gt;0,0,'dane zbiorcze dzienne stopy'!H494^2)</f>
        <v>0</v>
      </c>
      <c r="H494" s="64">
        <f>IF('dane zbiorcze dzienne stopy'!I494&gt;0,0,'dane zbiorcze dzienne stopy'!I494^2)</f>
        <v>0</v>
      </c>
      <c r="I494" s="64">
        <f>IF('dane zbiorcze dzienne stopy'!J494&gt;0,0,'dane zbiorcze dzienne stopy'!J494^2)</f>
        <v>0</v>
      </c>
      <c r="J494" s="64">
        <f>IF('dane zbiorcze dzienne stopy'!K494&gt;0,0,'dane zbiorcze dzienne stopy'!K494^2)</f>
        <v>0</v>
      </c>
      <c r="K494" s="64">
        <f>IF('dane zbiorcze dzienne stopy'!L494&gt;0,0,'dane zbiorcze dzienne stopy'!L494^2)</f>
        <v>1.0628122010840684E-4</v>
      </c>
      <c r="L494" s="64">
        <f>IF('dane zbiorcze dzienne stopy'!M494&gt;0,0,'dane zbiorcze dzienne stopy'!M494^2)</f>
        <v>0</v>
      </c>
      <c r="M494" s="64">
        <f>IF('dane zbiorcze dzienne stopy'!N494&gt;0,0,'dane zbiorcze dzienne stopy'!N494^2)</f>
        <v>6.9444444444443956E-5</v>
      </c>
      <c r="N494" s="64">
        <f>IF('dane zbiorcze dzienne stopy'!O494&gt;0,0,'dane zbiorcze dzienne stopy'!O494^2)</f>
        <v>0</v>
      </c>
      <c r="O494" s="64">
        <f>IF('dane zbiorcze dzienne stopy'!P494&gt;0,0,'dane zbiorcze dzienne stopy'!P494^2)</f>
        <v>1.1787755102040815E-2</v>
      </c>
      <c r="P494" s="64">
        <f>IF('dane zbiorcze dzienne stopy'!Q494&gt;0,0,'dane zbiorcze dzienne stopy'!Q494^2)</f>
        <v>0</v>
      </c>
      <c r="Q494" s="64">
        <f>IF('dane zbiorcze dzienne stopy'!R494&gt;0,0,'dane zbiorcze dzienne stopy'!R494^2)</f>
        <v>0</v>
      </c>
      <c r="R494" s="64">
        <f>IF('dane zbiorcze dzienne stopy'!S494&gt;0,0,'dane zbiorcze dzienne stopy'!S494^2)</f>
        <v>8.4639999999999993E-3</v>
      </c>
      <c r="S494" s="64">
        <f>IF('dane zbiorcze dzienne stopy'!T494&gt;0,0,'dane zbiorcze dzienne stopy'!T494^2)</f>
        <v>2.3595980188812353E-6</v>
      </c>
      <c r="T494" s="64">
        <f>IF('dane zbiorcze dzienne stopy'!U494&gt;0,0,'dane zbiorcze dzienne stopy'!U494^2)</f>
        <v>0</v>
      </c>
      <c r="U494" s="64">
        <f>IF('dane zbiorcze dzienne stopy'!V494&gt;0,0,'dane zbiorcze dzienne stopy'!V494^2)</f>
        <v>0</v>
      </c>
    </row>
    <row r="495" spans="2:21">
      <c r="B495" s="64">
        <f>IF('dane zbiorcze dzienne stopy'!C495&gt;0,0,'dane zbiorcze dzienne stopy'!C495^2)</f>
        <v>0</v>
      </c>
      <c r="C495" s="64">
        <f>IF('dane zbiorcze dzienne stopy'!D495&gt;0,0,'dane zbiorcze dzienne stopy'!D495^2)</f>
        <v>0</v>
      </c>
      <c r="D495" s="64">
        <f>IF('dane zbiorcze dzienne stopy'!E495&gt;0,0,'dane zbiorcze dzienne stopy'!E495^2)</f>
        <v>4.526935264825713E-4</v>
      </c>
      <c r="E495" s="64">
        <f>IF('dane zbiorcze dzienne stopy'!F495&gt;0,0,'dane zbiorcze dzienne stopy'!F495^2)</f>
        <v>2.8182778355094684E-5</v>
      </c>
      <c r="F495" s="64">
        <f>IF('dane zbiorcze dzienne stopy'!G495&gt;0,0,'dane zbiorcze dzienne stopy'!G495^2)</f>
        <v>2.2033691406250297E-4</v>
      </c>
      <c r="G495" s="64">
        <f>IF('dane zbiorcze dzienne stopy'!H495&gt;0,0,'dane zbiorcze dzienne stopy'!H495^2)</f>
        <v>0</v>
      </c>
      <c r="H495" s="64">
        <f>IF('dane zbiorcze dzienne stopy'!I495&gt;0,0,'dane zbiorcze dzienne stopy'!I495^2)</f>
        <v>0</v>
      </c>
      <c r="I495" s="64">
        <f>IF('dane zbiorcze dzienne stopy'!J495&gt;0,0,'dane zbiorcze dzienne stopy'!J495^2)</f>
        <v>4.069147344670102E-5</v>
      </c>
      <c r="J495" s="64">
        <f>IF('dane zbiorcze dzienne stopy'!K495&gt;0,0,'dane zbiorcze dzienne stopy'!K495^2)</f>
        <v>0</v>
      </c>
      <c r="K495" s="64">
        <f>IF('dane zbiorcze dzienne stopy'!L495&gt;0,0,'dane zbiorcze dzienne stopy'!L495^2)</f>
        <v>9.999999999999869E-5</v>
      </c>
      <c r="L495" s="64">
        <f>IF('dane zbiorcze dzienne stopy'!M495&gt;0,0,'dane zbiorcze dzienne stopy'!M495^2)</f>
        <v>1.4172335600907057E-4</v>
      </c>
      <c r="M495" s="64">
        <f>IF('dane zbiorcze dzienne stopy'!N495&gt;0,0,'dane zbiorcze dzienne stopy'!N495^2)</f>
        <v>0</v>
      </c>
      <c r="N495" s="64">
        <f>IF('dane zbiorcze dzienne stopy'!O495&gt;0,0,'dane zbiorcze dzienne stopy'!O495^2)</f>
        <v>0</v>
      </c>
      <c r="O495" s="64">
        <f>IF('dane zbiorcze dzienne stopy'!P495&gt;0,0,'dane zbiorcze dzienne stopy'!P495^2)</f>
        <v>0</v>
      </c>
      <c r="P495" s="64">
        <f>IF('dane zbiorcze dzienne stopy'!Q495&gt;0,0,'dane zbiorcze dzienne stopy'!Q495^2)</f>
        <v>0</v>
      </c>
      <c r="Q495" s="64">
        <f>IF('dane zbiorcze dzienne stopy'!R495&gt;0,0,'dane zbiorcze dzienne stopy'!R495^2)</f>
        <v>1.2755102040816326E-3</v>
      </c>
      <c r="R495" s="64">
        <f>IF('dane zbiorcze dzienne stopy'!S495&gt;0,0,'dane zbiorcze dzienne stopy'!S495^2)</f>
        <v>0</v>
      </c>
      <c r="S495" s="64">
        <f>IF('dane zbiorcze dzienne stopy'!T495&gt;0,0,'dane zbiorcze dzienne stopy'!T495^2)</f>
        <v>2.8994082840236688E-3</v>
      </c>
      <c r="T495" s="64">
        <f>IF('dane zbiorcze dzienne stopy'!U495&gt;0,0,'dane zbiorcze dzienne stopy'!U495^2)</f>
        <v>0</v>
      </c>
      <c r="U495" s="64">
        <f>IF('dane zbiorcze dzienne stopy'!V495&gt;0,0,'dane zbiorcze dzienne stopy'!V495^2)</f>
        <v>2.1324189341107483E-6</v>
      </c>
    </row>
    <row r="496" spans="2:21">
      <c r="B496" s="64">
        <f>IF('dane zbiorcze dzienne stopy'!C496&gt;0,0,'dane zbiorcze dzienne stopy'!C496^2)</f>
        <v>0</v>
      </c>
      <c r="C496" s="64">
        <f>IF('dane zbiorcze dzienne stopy'!D496&gt;0,0,'dane zbiorcze dzienne stopy'!D496^2)</f>
        <v>1.7840370225910674E-5</v>
      </c>
      <c r="D496" s="64">
        <f>IF('dane zbiorcze dzienne stopy'!E496&gt;0,0,'dane zbiorcze dzienne stopy'!E496^2)</f>
        <v>0</v>
      </c>
      <c r="E496" s="64">
        <f>IF('dane zbiorcze dzienne stopy'!F496&gt;0,0,'dane zbiorcze dzienne stopy'!F496^2)</f>
        <v>0</v>
      </c>
      <c r="F496" s="64">
        <f>IF('dane zbiorcze dzienne stopy'!G496&gt;0,0,'dane zbiorcze dzienne stopy'!G496^2)</f>
        <v>0</v>
      </c>
      <c r="G496" s="64">
        <f>IF('dane zbiorcze dzienne stopy'!H496&gt;0,0,'dane zbiorcze dzienne stopy'!H496^2)</f>
        <v>5.6947314049586464E-4</v>
      </c>
      <c r="H496" s="64">
        <f>IF('dane zbiorcze dzienne stopy'!I496&gt;0,0,'dane zbiorcze dzienne stopy'!I496^2)</f>
        <v>3.960298012425435E-4</v>
      </c>
      <c r="I496" s="64">
        <f>IF('dane zbiorcze dzienne stopy'!J496&gt;0,0,'dane zbiorcze dzienne stopy'!J496^2)</f>
        <v>8.2831995418077755E-3</v>
      </c>
      <c r="J496" s="64">
        <f>IF('dane zbiorcze dzienne stopy'!K496&gt;0,0,'dane zbiorcze dzienne stopy'!K496^2)</f>
        <v>6.1514801999230624E-5</v>
      </c>
      <c r="K496" s="64">
        <f>IF('dane zbiorcze dzienne stopy'!L496&gt;0,0,'dane zbiorcze dzienne stopy'!L496^2)</f>
        <v>0</v>
      </c>
      <c r="L496" s="64">
        <f>IF('dane zbiorcze dzienne stopy'!M496&gt;0,0,'dane zbiorcze dzienne stopy'!M496^2)</f>
        <v>9.0724343155751699E-6</v>
      </c>
      <c r="M496" s="64">
        <f>IF('dane zbiorcze dzienne stopy'!N496&gt;0,0,'dane zbiorcze dzienne stopy'!N496^2)</f>
        <v>0</v>
      </c>
      <c r="N496" s="64">
        <f>IF('dane zbiorcze dzienne stopy'!O496&gt;0,0,'dane zbiorcze dzienne stopy'!O496^2)</f>
        <v>2.6874496103196919E-6</v>
      </c>
      <c r="O496" s="64">
        <f>IF('dane zbiorcze dzienne stopy'!P496&gt;0,0,'dane zbiorcze dzienne stopy'!P496^2)</f>
        <v>5.5339083878643558E-3</v>
      </c>
      <c r="P496" s="64">
        <f>IF('dane zbiorcze dzienne stopy'!Q496&gt;0,0,'dane zbiorcze dzienne stopy'!Q496^2)</f>
        <v>5.4556297408177724E-4</v>
      </c>
      <c r="Q496" s="64">
        <f>IF('dane zbiorcze dzienne stopy'!R496&gt;0,0,'dane zbiorcze dzienne stopy'!R496^2)</f>
        <v>6.0966316110350763E-6</v>
      </c>
      <c r="R496" s="64">
        <f>IF('dane zbiorcze dzienne stopy'!S496&gt;0,0,'dane zbiorcze dzienne stopy'!S496^2)</f>
        <v>8.0316018948024695E-4</v>
      </c>
      <c r="S496" s="64">
        <f>IF('dane zbiorcze dzienne stopy'!T496&gt;0,0,'dane zbiorcze dzienne stopy'!T496^2)</f>
        <v>0</v>
      </c>
      <c r="T496" s="64">
        <f>IF('dane zbiorcze dzienne stopy'!U496&gt;0,0,'dane zbiorcze dzienne stopy'!U496^2)</f>
        <v>0</v>
      </c>
      <c r="U496" s="64">
        <f>IF('dane zbiorcze dzienne stopy'!V496&gt;0,0,'dane zbiorcze dzienne stopy'!V496^2)</f>
        <v>0</v>
      </c>
    </row>
    <row r="497" spans="2:21">
      <c r="B497" s="64">
        <f>IF('dane zbiorcze dzienne stopy'!C497&gt;0,0,'dane zbiorcze dzienne stopy'!C497^2)</f>
        <v>5.3895607176928696E-4</v>
      </c>
      <c r="C497" s="64">
        <f>IF('dane zbiorcze dzienne stopy'!D497&gt;0,0,'dane zbiorcze dzienne stopy'!D497^2)</f>
        <v>2.2340763943518266E-3</v>
      </c>
      <c r="D497" s="64">
        <f>IF('dane zbiorcze dzienne stopy'!E497&gt;0,0,'dane zbiorcze dzienne stopy'!E497^2)</f>
        <v>1.3717421124828531E-3</v>
      </c>
      <c r="E497" s="64">
        <f>IF('dane zbiorcze dzienne stopy'!F497&gt;0,0,'dane zbiorcze dzienne stopy'!F497^2)</f>
        <v>4.871221851821631E-4</v>
      </c>
      <c r="F497" s="64">
        <f>IF('dane zbiorcze dzienne stopy'!G497&gt;0,0,'dane zbiorcze dzienne stopy'!G497^2)</f>
        <v>3.6699402533726743E-4</v>
      </c>
      <c r="G497" s="64">
        <f>IF('dane zbiorcze dzienne stopy'!H497&gt;0,0,'dane zbiorcze dzienne stopy'!H497^2)</f>
        <v>2.5058241098497042E-3</v>
      </c>
      <c r="H497" s="64">
        <f>IF('dane zbiorcze dzienne stopy'!I497&gt;0,0,'dane zbiorcze dzienne stopy'!I497^2)</f>
        <v>9.5879821690844722E-4</v>
      </c>
      <c r="I497" s="64">
        <f>IF('dane zbiorcze dzienne stopy'!J497&gt;0,0,'dane zbiorcze dzienne stopy'!J497^2)</f>
        <v>0</v>
      </c>
      <c r="J497" s="64">
        <f>IF('dane zbiorcze dzienne stopy'!K497&gt;0,0,'dane zbiorcze dzienne stopy'!K497^2)</f>
        <v>8.7878267118686427E-4</v>
      </c>
      <c r="K497" s="64">
        <f>IF('dane zbiorcze dzienne stopy'!L497&gt;0,0,'dane zbiorcze dzienne stopy'!L497^2)</f>
        <v>1.0097201674432381E-3</v>
      </c>
      <c r="L497" s="64">
        <f>IF('dane zbiorcze dzienne stopy'!M497&gt;0,0,'dane zbiorcze dzienne stopy'!M497^2)</f>
        <v>9.1273354569604707E-6</v>
      </c>
      <c r="M497" s="64">
        <f>IF('dane zbiorcze dzienne stopy'!N497&gt;0,0,'dane zbiorcze dzienne stopy'!N497^2)</f>
        <v>3.1125221783282468E-4</v>
      </c>
      <c r="N497" s="64">
        <f>IF('dane zbiorcze dzienne stopy'!O497&gt;0,0,'dane zbiorcze dzienne stopy'!O497^2)</f>
        <v>1.8934644805207014E-3</v>
      </c>
      <c r="O497" s="64">
        <f>IF('dane zbiorcze dzienne stopy'!P497&gt;0,0,'dane zbiorcze dzienne stopy'!P497^2)</f>
        <v>3.5151306847474571E-3</v>
      </c>
      <c r="P497" s="64">
        <f>IF('dane zbiorcze dzienne stopy'!Q497&gt;0,0,'dane zbiorcze dzienne stopy'!Q497^2)</f>
        <v>2.0893733779296344E-4</v>
      </c>
      <c r="Q497" s="64">
        <f>IF('dane zbiorcze dzienne stopy'!R497&gt;0,0,'dane zbiorcze dzienne stopy'!R497^2)</f>
        <v>1.5317125771983141E-4</v>
      </c>
      <c r="R497" s="64">
        <f>IF('dane zbiorcze dzienne stopy'!S497&gt;0,0,'dane zbiorcze dzienne stopy'!S497^2)</f>
        <v>0</v>
      </c>
      <c r="S497" s="64">
        <f>IF('dane zbiorcze dzienne stopy'!T497&gt;0,0,'dane zbiorcze dzienne stopy'!T497^2)</f>
        <v>9.4674556213017761E-4</v>
      </c>
      <c r="T497" s="64">
        <f>IF('dane zbiorcze dzienne stopy'!U497&gt;0,0,'dane zbiorcze dzienne stopy'!U497^2)</f>
        <v>9.84213874754917E-4</v>
      </c>
      <c r="U497" s="64">
        <f>IF('dane zbiorcze dzienne stopy'!V497&gt;0,0,'dane zbiorcze dzienne stopy'!V497^2)</f>
        <v>7.8539151004824905E-4</v>
      </c>
    </row>
    <row r="498" spans="2:21">
      <c r="B498" s="64">
        <f>IF('dane zbiorcze dzienne stopy'!C498&gt;0,0,'dane zbiorcze dzienne stopy'!C498^2)</f>
        <v>6.7419567596723059E-4</v>
      </c>
      <c r="C498" s="64">
        <f>IF('dane zbiorcze dzienne stopy'!D498&gt;0,0,'dane zbiorcze dzienne stopy'!D498^2)</f>
        <v>9.4514934771654433E-6</v>
      </c>
      <c r="D498" s="64">
        <f>IF('dane zbiorcze dzienne stopy'!E498&gt;0,0,'dane zbiorcze dzienne stopy'!E498^2)</f>
        <v>2.2098034918547509E-5</v>
      </c>
      <c r="E498" s="64">
        <f>IF('dane zbiorcze dzienne stopy'!F498&gt;0,0,'dane zbiorcze dzienne stopy'!F498^2)</f>
        <v>9.223719328765352E-4</v>
      </c>
      <c r="F498" s="64">
        <f>IF('dane zbiorcze dzienne stopy'!G498&gt;0,0,'dane zbiorcze dzienne stopy'!G498^2)</f>
        <v>2.441406250000026E-4</v>
      </c>
      <c r="G498" s="64">
        <f>IF('dane zbiorcze dzienne stopy'!H498&gt;0,0,'dane zbiorcze dzienne stopy'!H498^2)</f>
        <v>0</v>
      </c>
      <c r="H498" s="64">
        <f>IF('dane zbiorcze dzienne stopy'!I498&gt;0,0,'dane zbiorcze dzienne stopy'!I498^2)</f>
        <v>1.3064305414428818E-3</v>
      </c>
      <c r="I498" s="64">
        <f>IF('dane zbiorcze dzienne stopy'!J498&gt;0,0,'dane zbiorcze dzienne stopy'!J498^2)</f>
        <v>0</v>
      </c>
      <c r="J498" s="64">
        <f>IF('dane zbiorcze dzienne stopy'!K498&gt;0,0,'dane zbiorcze dzienne stopy'!K498^2)</f>
        <v>6.6367735325471055E-5</v>
      </c>
      <c r="K498" s="64">
        <f>IF('dane zbiorcze dzienne stopy'!L498&gt;0,0,'dane zbiorcze dzienne stopy'!L498^2)</f>
        <v>0</v>
      </c>
      <c r="L498" s="64">
        <f>IF('dane zbiorcze dzienne stopy'!M498&gt;0,0,'dane zbiorcze dzienne stopy'!M498^2)</f>
        <v>1.7998163452708827E-3</v>
      </c>
      <c r="M498" s="64">
        <f>IF('dane zbiorcze dzienne stopy'!N498&gt;0,0,'dane zbiorcze dzienne stopy'!N498^2)</f>
        <v>0</v>
      </c>
      <c r="N498" s="64">
        <f>IF('dane zbiorcze dzienne stopy'!O498&gt;0,0,'dane zbiorcze dzienne stopy'!O498^2)</f>
        <v>2.2288124666138684E-3</v>
      </c>
      <c r="O498" s="64">
        <f>IF('dane zbiorcze dzienne stopy'!P498&gt;0,0,'dane zbiorcze dzienne stopy'!P498^2)</f>
        <v>6.3554833698185951E-4</v>
      </c>
      <c r="P498" s="64">
        <f>IF('dane zbiorcze dzienne stopy'!Q498&gt;0,0,'dane zbiorcze dzienne stopy'!Q498^2)</f>
        <v>0</v>
      </c>
      <c r="Q498" s="64">
        <f>IF('dane zbiorcze dzienne stopy'!R498&gt;0,0,'dane zbiorcze dzienne stopy'!R498^2)</f>
        <v>5.2826301342328201E-3</v>
      </c>
      <c r="R498" s="64">
        <f>IF('dane zbiorcze dzienne stopy'!S498&gt;0,0,'dane zbiorcze dzienne stopy'!S498^2)</f>
        <v>6.5299459238853284E-5</v>
      </c>
      <c r="S498" s="64">
        <f>IF('dane zbiorcze dzienne stopy'!T498&gt;0,0,'dane zbiorcze dzienne stopy'!T498^2)</f>
        <v>2.5195263290501383E-4</v>
      </c>
      <c r="T498" s="64">
        <f>IF('dane zbiorcze dzienne stopy'!U498&gt;0,0,'dane zbiorcze dzienne stopy'!U498^2)</f>
        <v>3.4346538108943011E-5</v>
      </c>
      <c r="U498" s="64">
        <f>IF('dane zbiorcze dzienne stopy'!V498&gt;0,0,'dane zbiorcze dzienne stopy'!V498^2)</f>
        <v>1.4583123174023038E-4</v>
      </c>
    </row>
    <row r="499" spans="2:21">
      <c r="B499" s="64">
        <f>IF('dane zbiorcze dzienne stopy'!C499&gt;0,0,'dane zbiorcze dzienne stopy'!C499^2)</f>
        <v>0</v>
      </c>
      <c r="C499" s="64">
        <f>IF('dane zbiorcze dzienne stopy'!D499&gt;0,0,'dane zbiorcze dzienne stopy'!D499^2)</f>
        <v>0</v>
      </c>
      <c r="D499" s="64">
        <f>IF('dane zbiorcze dzienne stopy'!E499&gt;0,0,'dane zbiorcze dzienne stopy'!E499^2)</f>
        <v>0</v>
      </c>
      <c r="E499" s="64">
        <f>IF('dane zbiorcze dzienne stopy'!F499&gt;0,0,'dane zbiorcze dzienne stopy'!F499^2)</f>
        <v>5.2847139648566524E-4</v>
      </c>
      <c r="F499" s="64">
        <f>IF('dane zbiorcze dzienne stopy'!G499&gt;0,0,'dane zbiorcze dzienne stopy'!G499^2)</f>
        <v>2.5195263290501209E-4</v>
      </c>
      <c r="G499" s="64">
        <f>IF('dane zbiorcze dzienne stopy'!H499&gt;0,0,'dane zbiorcze dzienne stopy'!H499^2)</f>
        <v>3.6281179138321736E-4</v>
      </c>
      <c r="H499" s="64">
        <f>IF('dane zbiorcze dzienne stopy'!I499&gt;0,0,'dane zbiorcze dzienne stopy'!I499^2)</f>
        <v>1.4295841209829719E-4</v>
      </c>
      <c r="I499" s="64">
        <f>IF('dane zbiorcze dzienne stopy'!J499&gt;0,0,'dane zbiorcze dzienne stopy'!J499^2)</f>
        <v>0</v>
      </c>
      <c r="J499" s="64">
        <f>IF('dane zbiorcze dzienne stopy'!K499&gt;0,0,'dane zbiorcze dzienne stopy'!K499^2)</f>
        <v>4.2164026495874248E-4</v>
      </c>
      <c r="K499" s="64">
        <f>IF('dane zbiorcze dzienne stopy'!L499&gt;0,0,'dane zbiorcze dzienne stopy'!L499^2)</f>
        <v>0</v>
      </c>
      <c r="L499" s="64">
        <f>IF('dane zbiorcze dzienne stopy'!M499&gt;0,0,'dane zbiorcze dzienne stopy'!M499^2)</f>
        <v>0</v>
      </c>
      <c r="M499" s="64">
        <f>IF('dane zbiorcze dzienne stopy'!N499&gt;0,0,'dane zbiorcze dzienne stopy'!N499^2)</f>
        <v>0</v>
      </c>
      <c r="N499" s="64">
        <f>IF('dane zbiorcze dzienne stopy'!O499&gt;0,0,'dane zbiorcze dzienne stopy'!O499^2)</f>
        <v>0</v>
      </c>
      <c r="O499" s="64">
        <f>IF('dane zbiorcze dzienne stopy'!P499&gt;0,0,'dane zbiorcze dzienne stopy'!P499^2)</f>
        <v>0</v>
      </c>
      <c r="P499" s="64">
        <f>IF('dane zbiorcze dzienne stopy'!Q499&gt;0,0,'dane zbiorcze dzienne stopy'!Q499^2)</f>
        <v>4.5511111111110785E-4</v>
      </c>
      <c r="Q499" s="64">
        <f>IF('dane zbiorcze dzienne stopy'!R499&gt;0,0,'dane zbiorcze dzienne stopy'!R499^2)</f>
        <v>3.579254930606311E-4</v>
      </c>
      <c r="R499" s="64">
        <f>IF('dane zbiorcze dzienne stopy'!S499&gt;0,0,'dane zbiorcze dzienne stopy'!S499^2)</f>
        <v>0</v>
      </c>
      <c r="S499" s="64">
        <f>IF('dane zbiorcze dzienne stopy'!T499&gt;0,0,'dane zbiorcze dzienne stopy'!T499^2)</f>
        <v>0</v>
      </c>
      <c r="T499" s="64">
        <f>IF('dane zbiorcze dzienne stopy'!U499&gt;0,0,'dane zbiorcze dzienne stopy'!U499^2)</f>
        <v>0</v>
      </c>
      <c r="U499" s="64">
        <f>IF('dane zbiorcze dzienne stopy'!V499&gt;0,0,'dane zbiorcze dzienne stopy'!V499^2)</f>
        <v>0</v>
      </c>
    </row>
    <row r="500" spans="2:21">
      <c r="B500" s="64">
        <f>IF('dane zbiorcze dzienne stopy'!C500&gt;0,0,'dane zbiorcze dzienne stopy'!C500^2)</f>
        <v>2.6053532598994164E-4</v>
      </c>
      <c r="C500" s="64">
        <f>IF('dane zbiorcze dzienne stopy'!D500&gt;0,0,'dane zbiorcze dzienne stopy'!D500^2)</f>
        <v>1.9225243581631224E-5</v>
      </c>
      <c r="D500" s="64">
        <f>IF('dane zbiorcze dzienne stopy'!E500&gt;0,0,'dane zbiorcze dzienne stopy'!E500^2)</f>
        <v>1.7762510826323766E-3</v>
      </c>
      <c r="E500" s="64">
        <f>IF('dane zbiorcze dzienne stopy'!F500&gt;0,0,'dane zbiorcze dzienne stopy'!F500^2)</f>
        <v>7.7854671280276811E-5</v>
      </c>
      <c r="F500" s="64">
        <f>IF('dane zbiorcze dzienne stopy'!G500&gt;0,0,'dane zbiorcze dzienne stopy'!G500^2)</f>
        <v>0</v>
      </c>
      <c r="G500" s="64">
        <f>IF('dane zbiorcze dzienne stopy'!H500&gt;0,0,'dane zbiorcze dzienne stopy'!H500^2)</f>
        <v>0</v>
      </c>
      <c r="H500" s="64">
        <f>IF('dane zbiorcze dzienne stopy'!I500&gt;0,0,'dane zbiorcze dzienne stopy'!I500^2)</f>
        <v>8.8226644446623057E-4</v>
      </c>
      <c r="I500" s="64">
        <f>IF('dane zbiorcze dzienne stopy'!J500&gt;0,0,'dane zbiorcze dzienne stopy'!J500^2)</f>
        <v>0</v>
      </c>
      <c r="J500" s="64">
        <f>IF('dane zbiorcze dzienne stopy'!K500&gt;0,0,'dane zbiorcze dzienne stopy'!K500^2)</f>
        <v>1.6353959275520891E-4</v>
      </c>
      <c r="K500" s="64">
        <f>IF('dane zbiorcze dzienne stopy'!L500&gt;0,0,'dane zbiorcze dzienne stopy'!L500^2)</f>
        <v>4.5077330159890576E-6</v>
      </c>
      <c r="L500" s="64">
        <f>IF('dane zbiorcze dzienne stopy'!M500&gt;0,0,'dane zbiorcze dzienne stopy'!M500^2)</f>
        <v>0</v>
      </c>
      <c r="M500" s="64">
        <f>IF('dane zbiorcze dzienne stopy'!N500&gt;0,0,'dane zbiorcze dzienne stopy'!N500^2)</f>
        <v>7.784844619504915E-4</v>
      </c>
      <c r="N500" s="64">
        <f>IF('dane zbiorcze dzienne stopy'!O500&gt;0,0,'dane zbiorcze dzienne stopy'!O500^2)</f>
        <v>0</v>
      </c>
      <c r="O500" s="64">
        <f>IF('dane zbiorcze dzienne stopy'!P500&gt;0,0,'dane zbiorcze dzienne stopy'!P500^2)</f>
        <v>0</v>
      </c>
      <c r="P500" s="64">
        <f>IF('dane zbiorcze dzienne stopy'!Q500&gt;0,0,'dane zbiorcze dzienne stopy'!Q500^2)</f>
        <v>1.8561278203862227E-4</v>
      </c>
      <c r="Q500" s="64">
        <f>IF('dane zbiorcze dzienne stopy'!R500&gt;0,0,'dane zbiorcze dzienne stopy'!R500^2)</f>
        <v>0</v>
      </c>
      <c r="R500" s="64">
        <f>IF('dane zbiorcze dzienne stopy'!S500&gt;0,0,'dane zbiorcze dzienne stopy'!S500^2)</f>
        <v>0</v>
      </c>
      <c r="S500" s="64">
        <f>IF('dane zbiorcze dzienne stopy'!T500&gt;0,0,'dane zbiorcze dzienne stopy'!T500^2)</f>
        <v>0</v>
      </c>
      <c r="T500" s="64">
        <f>IF('dane zbiorcze dzienne stopy'!U500&gt;0,0,'dane zbiorcze dzienne stopy'!U500^2)</f>
        <v>2.7217738792491194E-4</v>
      </c>
      <c r="U500" s="64">
        <f>IF('dane zbiorcze dzienne stopy'!V500&gt;0,0,'dane zbiorcze dzienne stopy'!V500^2)</f>
        <v>9.9787620420087265E-5</v>
      </c>
    </row>
    <row r="501" spans="2:21">
      <c r="B501" s="64">
        <f>IF('dane zbiorcze dzienne stopy'!C501&gt;0,0,'dane zbiorcze dzienne stopy'!C501^2)</f>
        <v>0</v>
      </c>
      <c r="C501" s="64">
        <f>IF('dane zbiorcze dzienne stopy'!D501&gt;0,0,'dane zbiorcze dzienne stopy'!D501^2)</f>
        <v>0</v>
      </c>
      <c r="D501" s="64">
        <f>IF('dane zbiorcze dzienne stopy'!E501&gt;0,0,'dane zbiorcze dzienne stopy'!E501^2)</f>
        <v>0</v>
      </c>
      <c r="E501" s="64">
        <f>IF('dane zbiorcze dzienne stopy'!F501&gt;0,0,'dane zbiorcze dzienne stopy'!F501^2)</f>
        <v>0</v>
      </c>
      <c r="F501" s="64">
        <f>IF('dane zbiorcze dzienne stopy'!G501&gt;0,0,'dane zbiorcze dzienne stopy'!G501^2)</f>
        <v>0</v>
      </c>
      <c r="G501" s="64">
        <f>IF('dane zbiorcze dzienne stopy'!H501&gt;0,0,'dane zbiorcze dzienne stopy'!H501^2)</f>
        <v>3.4027712319728993E-4</v>
      </c>
      <c r="H501" s="64">
        <f>IF('dane zbiorcze dzienne stopy'!I501&gt;0,0,'dane zbiorcze dzienne stopy'!I501^2)</f>
        <v>0</v>
      </c>
      <c r="I501" s="64">
        <f>IF('dane zbiorcze dzienne stopy'!J501&gt;0,0,'dane zbiorcze dzienne stopy'!J501^2)</f>
        <v>0</v>
      </c>
      <c r="J501" s="64">
        <f>IF('dane zbiorcze dzienne stopy'!K501&gt;0,0,'dane zbiorcze dzienne stopy'!K501^2)</f>
        <v>0</v>
      </c>
      <c r="K501" s="64">
        <f>IF('dane zbiorcze dzienne stopy'!L501&gt;0,0,'dane zbiorcze dzienne stopy'!L501^2)</f>
        <v>0</v>
      </c>
      <c r="L501" s="64">
        <f>IF('dane zbiorcze dzienne stopy'!M501&gt;0,0,'dane zbiorcze dzienne stopy'!M501^2)</f>
        <v>3.955539733396629E-5</v>
      </c>
      <c r="M501" s="64">
        <f>IF('dane zbiorcze dzienne stopy'!N501&gt;0,0,'dane zbiorcze dzienne stopy'!N501^2)</f>
        <v>0</v>
      </c>
      <c r="N501" s="64">
        <f>IF('dane zbiorcze dzienne stopy'!O501&gt;0,0,'dane zbiorcze dzienne stopy'!O501^2)</f>
        <v>0</v>
      </c>
      <c r="O501" s="64">
        <f>IF('dane zbiorcze dzienne stopy'!P501&gt;0,0,'dane zbiorcze dzienne stopy'!P501^2)</f>
        <v>1.2046400951814547E-4</v>
      </c>
      <c r="P501" s="64">
        <f>IF('dane zbiorcze dzienne stopy'!Q501&gt;0,0,'dane zbiorcze dzienne stopy'!Q501^2)</f>
        <v>0</v>
      </c>
      <c r="Q501" s="64">
        <f>IF('dane zbiorcze dzienne stopy'!R501&gt;0,0,'dane zbiorcze dzienne stopy'!R501^2)</f>
        <v>2.8308401062952953E-5</v>
      </c>
      <c r="R501" s="64">
        <f>IF('dane zbiorcze dzienne stopy'!S501&gt;0,0,'dane zbiorcze dzienne stopy'!S501^2)</f>
        <v>6.1035156250000108E-5</v>
      </c>
      <c r="S501" s="64">
        <f>IF('dane zbiorcze dzienne stopy'!T501&gt;0,0,'dane zbiorcze dzienne stopy'!T501^2)</f>
        <v>0</v>
      </c>
      <c r="T501" s="64">
        <f>IF('dane zbiorcze dzienne stopy'!U501&gt;0,0,'dane zbiorcze dzienne stopy'!U501^2)</f>
        <v>0</v>
      </c>
      <c r="U501" s="64">
        <f>IF('dane zbiorcze dzienne stopy'!V501&gt;0,0,'dane zbiorcze dzienne stopy'!V501^2)</f>
        <v>0</v>
      </c>
    </row>
    <row r="502" spans="2:21">
      <c r="B502" s="64">
        <f>IF('dane zbiorcze dzienne stopy'!C502&gt;0,0,'dane zbiorcze dzienne stopy'!C502^2)</f>
        <v>3.6518175927317386E-4</v>
      </c>
      <c r="C502" s="64">
        <f>IF('dane zbiorcze dzienne stopy'!D502&gt;0,0,'dane zbiorcze dzienne stopy'!D502^2)</f>
        <v>0</v>
      </c>
      <c r="D502" s="64">
        <f>IF('dane zbiorcze dzienne stopy'!E502&gt;0,0,'dane zbiorcze dzienne stopy'!E502^2)</f>
        <v>6.7465002529937604E-4</v>
      </c>
      <c r="E502" s="64">
        <f>IF('dane zbiorcze dzienne stopy'!F502&gt;0,0,'dane zbiorcze dzienne stopy'!F502^2)</f>
        <v>0</v>
      </c>
      <c r="F502" s="64">
        <f>IF('dane zbiorcze dzienne stopy'!G502&gt;0,0,'dane zbiorcze dzienne stopy'!G502^2)</f>
        <v>3.9307789821247902E-5</v>
      </c>
      <c r="G502" s="64">
        <f>IF('dane zbiorcze dzienne stopy'!H502&gt;0,0,'dane zbiorcze dzienne stopy'!H502^2)</f>
        <v>3.5220878937032373E-5</v>
      </c>
      <c r="H502" s="64">
        <f>IF('dane zbiorcze dzienne stopy'!I502&gt;0,0,'dane zbiorcze dzienne stopy'!I502^2)</f>
        <v>0</v>
      </c>
      <c r="I502" s="64">
        <f>IF('dane zbiorcze dzienne stopy'!J502&gt;0,0,'dane zbiorcze dzienne stopy'!J502^2)</f>
        <v>6.0608255359548428E-5</v>
      </c>
      <c r="J502" s="64">
        <f>IF('dane zbiorcze dzienne stopy'!K502&gt;0,0,'dane zbiorcze dzienne stopy'!K502^2)</f>
        <v>1.7433675759780639E-5</v>
      </c>
      <c r="K502" s="64">
        <f>IF('dane zbiorcze dzienne stopy'!L502&gt;0,0,'dane zbiorcze dzienne stopy'!L502^2)</f>
        <v>1.0628122010840684E-4</v>
      </c>
      <c r="L502" s="64">
        <f>IF('dane zbiorcze dzienne stopy'!M502&gt;0,0,'dane zbiorcze dzienne stopy'!M502^2)</f>
        <v>9.0129786893127593E-5</v>
      </c>
      <c r="M502" s="64">
        <f>IF('dane zbiorcze dzienne stopy'!N502&gt;0,0,'dane zbiorcze dzienne stopy'!N502^2)</f>
        <v>3.6969554668031704E-5</v>
      </c>
      <c r="N502" s="64">
        <f>IF('dane zbiorcze dzienne stopy'!O502&gt;0,0,'dane zbiorcze dzienne stopy'!O502^2)</f>
        <v>0</v>
      </c>
      <c r="O502" s="64">
        <f>IF('dane zbiorcze dzienne stopy'!P502&gt;0,0,'dane zbiorcze dzienne stopy'!P502^2)</f>
        <v>1.5204015076299623E-6</v>
      </c>
      <c r="P502" s="64">
        <f>IF('dane zbiorcze dzienne stopy'!Q502&gt;0,0,'dane zbiorcze dzienne stopy'!Q502^2)</f>
        <v>7.5060987051981869E-6</v>
      </c>
      <c r="Q502" s="64">
        <f>IF('dane zbiorcze dzienne stopy'!R502&gt;0,0,'dane zbiorcze dzienne stopy'!R502^2)</f>
        <v>5.7939412684629932E-6</v>
      </c>
      <c r="R502" s="64">
        <f>IF('dane zbiorcze dzienne stopy'!S502&gt;0,0,'dane zbiorcze dzienne stopy'!S502^2)</f>
        <v>3.4875069750140072E-5</v>
      </c>
      <c r="S502" s="64">
        <f>IF('dane zbiorcze dzienne stopy'!T502&gt;0,0,'dane zbiorcze dzienne stopy'!T502^2)</f>
        <v>1.5822158933586654E-4</v>
      </c>
      <c r="T502" s="64">
        <f>IF('dane zbiorcze dzienne stopy'!U502&gt;0,0,'dane zbiorcze dzienne stopy'!U502^2)</f>
        <v>2.816648292185773E-5</v>
      </c>
      <c r="U502" s="64">
        <f>IF('dane zbiorcze dzienne stopy'!V502&gt;0,0,'dane zbiorcze dzienne stopy'!V502^2)</f>
        <v>2.6805009612672646E-5</v>
      </c>
    </row>
    <row r="503" spans="2:21">
      <c r="B503" s="64">
        <f>IF('dane zbiorcze dzienne stopy'!C503&gt;0,0,'dane zbiorcze dzienne stopy'!C503^2)</f>
        <v>0</v>
      </c>
      <c r="C503" s="64">
        <f>IF('dane zbiorcze dzienne stopy'!D503&gt;0,0,'dane zbiorcze dzienne stopy'!D503^2)</f>
        <v>0</v>
      </c>
      <c r="D503" s="64">
        <f>IF('dane zbiorcze dzienne stopy'!E503&gt;0,0,'dane zbiorcze dzienne stopy'!E503^2)</f>
        <v>0</v>
      </c>
      <c r="E503" s="64">
        <f>IF('dane zbiorcze dzienne stopy'!F503&gt;0,0,'dane zbiorcze dzienne stopy'!F503^2)</f>
        <v>1.0035387763563353E-4</v>
      </c>
      <c r="F503" s="64">
        <f>IF('dane zbiorcze dzienne stopy'!G503&gt;0,0,'dane zbiorcze dzienne stopy'!G503^2)</f>
        <v>5.5976276010307211E-6</v>
      </c>
      <c r="G503" s="64">
        <f>IF('dane zbiorcze dzienne stopy'!H503&gt;0,0,'dane zbiorcze dzienne stopy'!H503^2)</f>
        <v>0</v>
      </c>
      <c r="H503" s="64">
        <f>IF('dane zbiorcze dzienne stopy'!I503&gt;0,0,'dane zbiorcze dzienne stopy'!I503^2)</f>
        <v>5.3137587794500646E-4</v>
      </c>
      <c r="I503" s="64">
        <f>IF('dane zbiorcze dzienne stopy'!J503&gt;0,0,'dane zbiorcze dzienne stopy'!J503^2)</f>
        <v>0</v>
      </c>
      <c r="J503" s="64">
        <f>IF('dane zbiorcze dzienne stopy'!K503&gt;0,0,'dane zbiorcze dzienne stopy'!K503^2)</f>
        <v>0</v>
      </c>
      <c r="K503" s="64">
        <f>IF('dane zbiorcze dzienne stopy'!L503&gt;0,0,'dane zbiorcze dzienne stopy'!L503^2)</f>
        <v>4.3402777777777775E-4</v>
      </c>
      <c r="L503" s="64">
        <f>IF('dane zbiorcze dzienne stopy'!M503&gt;0,0,'dane zbiorcze dzienne stopy'!M503^2)</f>
        <v>8.2679214853677958E-4</v>
      </c>
      <c r="M503" s="64">
        <f>IF('dane zbiorcze dzienne stopy'!N503&gt;0,0,'dane zbiorcze dzienne stopy'!N503^2)</f>
        <v>0</v>
      </c>
      <c r="N503" s="64">
        <f>IF('dane zbiorcze dzienne stopy'!O503&gt;0,0,'dane zbiorcze dzienne stopy'!O503^2)</f>
        <v>0</v>
      </c>
      <c r="O503" s="64">
        <f>IF('dane zbiorcze dzienne stopy'!P503&gt;0,0,'dane zbiorcze dzienne stopy'!P503^2)</f>
        <v>0</v>
      </c>
      <c r="P503" s="64">
        <f>IF('dane zbiorcze dzienne stopy'!Q503&gt;0,0,'dane zbiorcze dzienne stopy'!Q503^2)</f>
        <v>0</v>
      </c>
      <c r="Q503" s="64">
        <f>IF('dane zbiorcze dzienne stopy'!R503&gt;0,0,'dane zbiorcze dzienne stopy'!R503^2)</f>
        <v>3.5219113197104424E-4</v>
      </c>
      <c r="R503" s="64">
        <f>IF('dane zbiorcze dzienne stopy'!S503&gt;0,0,'dane zbiorcze dzienne stopy'!S503^2)</f>
        <v>0</v>
      </c>
      <c r="S503" s="64">
        <f>IF('dane zbiorcze dzienne stopy'!T503&gt;0,0,'dane zbiorcze dzienne stopy'!T503^2)</f>
        <v>0</v>
      </c>
      <c r="T503" s="64">
        <f>IF('dane zbiorcze dzienne stopy'!U503&gt;0,0,'dane zbiorcze dzienne stopy'!U503^2)</f>
        <v>3.9011947575906239E-5</v>
      </c>
      <c r="U503" s="64">
        <f>IF('dane zbiorcze dzienne stopy'!V503&gt;0,0,'dane zbiorcze dzienne stopy'!V503^2)</f>
        <v>1.6925383963768035E-6</v>
      </c>
    </row>
    <row r="504" spans="2:21">
      <c r="B504" s="64">
        <f>IF('dane zbiorcze dzienne stopy'!C504&gt;0,0,'dane zbiorcze dzienne stopy'!C504^2)</f>
        <v>0</v>
      </c>
      <c r="C504" s="64">
        <f>IF('dane zbiorcze dzienne stopy'!D504&gt;0,0,'dane zbiorcze dzienne stopy'!D504^2)</f>
        <v>0</v>
      </c>
      <c r="D504" s="64">
        <f>IF('dane zbiorcze dzienne stopy'!E504&gt;0,0,'dane zbiorcze dzienne stopy'!E504^2)</f>
        <v>0</v>
      </c>
      <c r="E504" s="64">
        <f>IF('dane zbiorcze dzienne stopy'!F504&gt;0,0,'dane zbiorcze dzienne stopy'!F504^2)</f>
        <v>0</v>
      </c>
      <c r="F504" s="64">
        <f>IF('dane zbiorcze dzienne stopy'!G504&gt;0,0,'dane zbiorcze dzienne stopy'!G504^2)</f>
        <v>0</v>
      </c>
      <c r="G504" s="64">
        <f>IF('dane zbiorcze dzienne stopy'!H504&gt;0,0,'dane zbiorcze dzienne stopy'!H504^2)</f>
        <v>0</v>
      </c>
      <c r="H504" s="64">
        <f>IF('dane zbiorcze dzienne stopy'!I504&gt;0,0,'dane zbiorcze dzienne stopy'!I504^2)</f>
        <v>4.5575053654841832E-4</v>
      </c>
      <c r="I504" s="64">
        <f>IF('dane zbiorcze dzienne stopy'!J504&gt;0,0,'dane zbiorcze dzienne stopy'!J504^2)</f>
        <v>6.0092542515473829E-5</v>
      </c>
      <c r="J504" s="64">
        <f>IF('dane zbiorcze dzienne stopy'!K504&gt;0,0,'dane zbiorcze dzienne stopy'!K504^2)</f>
        <v>0</v>
      </c>
      <c r="K504" s="64">
        <f>IF('dane zbiorcze dzienne stopy'!L504&gt;0,0,'dane zbiorcze dzienne stopy'!L504^2)</f>
        <v>0</v>
      </c>
      <c r="L504" s="64">
        <f>IF('dane zbiorcze dzienne stopy'!M504&gt;0,0,'dane zbiorcze dzienne stopy'!M504^2)</f>
        <v>0</v>
      </c>
      <c r="M504" s="64">
        <f>IF('dane zbiorcze dzienne stopy'!N504&gt;0,0,'dane zbiorcze dzienne stopy'!N504^2)</f>
        <v>0</v>
      </c>
      <c r="N504" s="64">
        <f>IF('dane zbiorcze dzienne stopy'!O504&gt;0,0,'dane zbiorcze dzienne stopy'!O504^2)</f>
        <v>0</v>
      </c>
      <c r="O504" s="64">
        <f>IF('dane zbiorcze dzienne stopy'!P504&gt;0,0,'dane zbiorcze dzienne stopy'!P504^2)</f>
        <v>9.2233772260404113E-5</v>
      </c>
      <c r="P504" s="64">
        <f>IF('dane zbiorcze dzienne stopy'!Q504&gt;0,0,'dane zbiorcze dzienne stopy'!Q504^2)</f>
        <v>0</v>
      </c>
      <c r="Q504" s="64">
        <f>IF('dane zbiorcze dzienne stopy'!R504&gt;0,0,'dane zbiorcze dzienne stopy'!R504^2)</f>
        <v>0</v>
      </c>
      <c r="R504" s="64">
        <f>IF('dane zbiorcze dzienne stopy'!S504&gt;0,0,'dane zbiorcze dzienne stopy'!S504^2)</f>
        <v>0</v>
      </c>
      <c r="S504" s="64">
        <f>IF('dane zbiorcze dzienne stopy'!T504&gt;0,0,'dane zbiorcze dzienne stopy'!T504^2)</f>
        <v>0</v>
      </c>
      <c r="T504" s="64">
        <f>IF('dane zbiorcze dzienne stopy'!U504&gt;0,0,'dane zbiorcze dzienne stopy'!U504^2)</f>
        <v>0</v>
      </c>
      <c r="U504" s="64">
        <f>IF('dane zbiorcze dzienne stopy'!V504&gt;0,0,'dane zbiorcze dzienne stopy'!V504^2)</f>
        <v>0</v>
      </c>
    </row>
    <row r="505" spans="2:21">
      <c r="B505" s="64">
        <f>IF('dane zbiorcze dzienne stopy'!C505&gt;0,0,'dane zbiorcze dzienne stopy'!C505^2)</f>
        <v>0</v>
      </c>
      <c r="C505" s="64">
        <f>IF('dane zbiorcze dzienne stopy'!D505&gt;0,0,'dane zbiorcze dzienne stopy'!D505^2)</f>
        <v>0</v>
      </c>
      <c r="D505" s="64">
        <f>IF('dane zbiorcze dzienne stopy'!E505&gt;0,0,'dane zbiorcze dzienne stopy'!E505^2)</f>
        <v>0</v>
      </c>
      <c r="E505" s="64">
        <f>IF('dane zbiorcze dzienne stopy'!F505&gt;0,0,'dane zbiorcze dzienne stopy'!F505^2)</f>
        <v>1.4288264243640138E-4</v>
      </c>
      <c r="F505" s="64">
        <f>IF('dane zbiorcze dzienne stopy'!G505&gt;0,0,'dane zbiorcze dzienne stopy'!G505^2)</f>
        <v>0</v>
      </c>
      <c r="G505" s="64">
        <f>IF('dane zbiorcze dzienne stopy'!H505&gt;0,0,'dane zbiorcze dzienne stopy'!H505^2)</f>
        <v>1.56612318718958E-4</v>
      </c>
      <c r="H505" s="64">
        <f>IF('dane zbiorcze dzienne stopy'!I505&gt;0,0,'dane zbiorcze dzienne stopy'!I505^2)</f>
        <v>1.7083179000343986E-3</v>
      </c>
      <c r="I505" s="64">
        <f>IF('dane zbiorcze dzienne stopy'!J505&gt;0,0,'dane zbiorcze dzienne stopy'!J505^2)</f>
        <v>0</v>
      </c>
      <c r="J505" s="64">
        <f>IF('dane zbiorcze dzienne stopy'!K505&gt;0,0,'dane zbiorcze dzienne stopy'!K505^2)</f>
        <v>0</v>
      </c>
      <c r="K505" s="64">
        <f>IF('dane zbiorcze dzienne stopy'!L505&gt;0,0,'dane zbiorcze dzienne stopy'!L505^2)</f>
        <v>0</v>
      </c>
      <c r="L505" s="64">
        <f>IF('dane zbiorcze dzienne stopy'!M505&gt;0,0,'dane zbiorcze dzienne stopy'!M505^2)</f>
        <v>0</v>
      </c>
      <c r="M505" s="64">
        <f>IF('dane zbiorcze dzienne stopy'!N505&gt;0,0,'dane zbiorcze dzienne stopy'!N505^2)</f>
        <v>4.7217006748926713E-5</v>
      </c>
      <c r="N505" s="64">
        <f>IF('dane zbiorcze dzienne stopy'!O505&gt;0,0,'dane zbiorcze dzienne stopy'!O505^2)</f>
        <v>0</v>
      </c>
      <c r="O505" s="64">
        <f>IF('dane zbiorcze dzienne stopy'!P505&gt;0,0,'dane zbiorcze dzienne stopy'!P505^2)</f>
        <v>9.9320477502295263E-4</v>
      </c>
      <c r="P505" s="64">
        <f>IF('dane zbiorcze dzienne stopy'!Q505&gt;0,0,'dane zbiorcze dzienne stopy'!Q505^2)</f>
        <v>0</v>
      </c>
      <c r="Q505" s="64">
        <f>IF('dane zbiorcze dzienne stopy'!R505&gt;0,0,'dane zbiorcze dzienne stopy'!R505^2)</f>
        <v>6.9252077562328832E-6</v>
      </c>
      <c r="R505" s="64">
        <f>IF('dane zbiorcze dzienne stopy'!S505&gt;0,0,'dane zbiorcze dzienne stopy'!S505^2)</f>
        <v>2.8027681660899571E-3</v>
      </c>
      <c r="S505" s="64">
        <f>IF('dane zbiorcze dzienne stopy'!T505&gt;0,0,'dane zbiorcze dzienne stopy'!T505^2)</f>
        <v>0</v>
      </c>
      <c r="T505" s="64">
        <f>IF('dane zbiorcze dzienne stopy'!U505&gt;0,0,'dane zbiorcze dzienne stopy'!U505^2)</f>
        <v>2.1335935059731949E-6</v>
      </c>
      <c r="U505" s="64">
        <f>IF('dane zbiorcze dzienne stopy'!V505&gt;0,0,'dane zbiorcze dzienne stopy'!V505^2)</f>
        <v>0</v>
      </c>
    </row>
    <row r="506" spans="2:21">
      <c r="B506" s="64">
        <f>IF('dane zbiorcze dzienne stopy'!C506&gt;0,0,'dane zbiorcze dzienne stopy'!C506^2)</f>
        <v>2.9664745986724873E-5</v>
      </c>
      <c r="C506" s="64">
        <f>IF('dane zbiorcze dzienne stopy'!D506&gt;0,0,'dane zbiorcze dzienne stopy'!D506^2)</f>
        <v>7.1256580069948465E-5</v>
      </c>
      <c r="D506" s="64">
        <f>IF('dane zbiorcze dzienne stopy'!E506&gt;0,0,'dane zbiorcze dzienne stopy'!E506^2)</f>
        <v>2.2764814870763933E-4</v>
      </c>
      <c r="E506" s="64">
        <f>IF('dane zbiorcze dzienne stopy'!F506&gt;0,0,'dane zbiorcze dzienne stopy'!F506^2)</f>
        <v>0</v>
      </c>
      <c r="F506" s="64">
        <f>IF('dane zbiorcze dzienne stopy'!G506&gt;0,0,'dane zbiorcze dzienne stopy'!G506^2)</f>
        <v>3.8759103090130128E-5</v>
      </c>
      <c r="G506" s="64">
        <f>IF('dane zbiorcze dzienne stopy'!H506&gt;0,0,'dane zbiorcze dzienne stopy'!H506^2)</f>
        <v>9.2585855756302336E-5</v>
      </c>
      <c r="H506" s="64">
        <f>IF('dane zbiorcze dzienne stopy'!I506&gt;0,0,'dane zbiorcze dzienne stopy'!I506^2)</f>
        <v>2.4109864104127007E-3</v>
      </c>
      <c r="I506" s="64">
        <f>IF('dane zbiorcze dzienne stopy'!J506&gt;0,0,'dane zbiorcze dzienne stopy'!J506^2)</f>
        <v>0</v>
      </c>
      <c r="J506" s="64">
        <f>IF('dane zbiorcze dzienne stopy'!K506&gt;0,0,'dane zbiorcze dzienne stopy'!K506^2)</f>
        <v>2.6244000000000142E-4</v>
      </c>
      <c r="K506" s="64">
        <f>IF('dane zbiorcze dzienne stopy'!L506&gt;0,0,'dane zbiorcze dzienne stopy'!L506^2)</f>
        <v>1.5495600971057732E-4</v>
      </c>
      <c r="L506" s="64">
        <f>IF('dane zbiorcze dzienne stopy'!M506&gt;0,0,'dane zbiorcze dzienne stopy'!M506^2)</f>
        <v>3.9062500000000069E-3</v>
      </c>
      <c r="M506" s="64">
        <f>IF('dane zbiorcze dzienne stopy'!N506&gt;0,0,'dane zbiorcze dzienne stopy'!N506^2)</f>
        <v>2.267739345476435E-4</v>
      </c>
      <c r="N506" s="64">
        <f>IF('dane zbiorcze dzienne stopy'!O506&gt;0,0,'dane zbiorcze dzienne stopy'!O506^2)</f>
        <v>5.2444496241477406E-4</v>
      </c>
      <c r="O506" s="64">
        <f>IF('dane zbiorcze dzienne stopy'!P506&gt;0,0,'dane zbiorcze dzienne stopy'!P506^2)</f>
        <v>1.0185604345857946E-3</v>
      </c>
      <c r="P506" s="64">
        <f>IF('dane zbiorcze dzienne stopy'!Q506&gt;0,0,'dane zbiorcze dzienne stopy'!Q506^2)</f>
        <v>0</v>
      </c>
      <c r="Q506" s="64">
        <f>IF('dane zbiorcze dzienne stopy'!R506&gt;0,0,'dane zbiorcze dzienne stopy'!R506^2)</f>
        <v>3.411282294052493E-4</v>
      </c>
      <c r="R506" s="64">
        <f>IF('dane zbiorcze dzienne stopy'!S506&gt;0,0,'dane zbiorcze dzienne stopy'!S506^2)</f>
        <v>7.2442335472311045E-4</v>
      </c>
      <c r="S506" s="64">
        <f>IF('dane zbiorcze dzienne stopy'!T506&gt;0,0,'dane zbiorcze dzienne stopy'!T506^2)</f>
        <v>1.6661967876417563E-4</v>
      </c>
      <c r="T506" s="64">
        <f>IF('dane zbiorcze dzienne stopy'!U506&gt;0,0,'dane zbiorcze dzienne stopy'!U506^2)</f>
        <v>3.9075423305917357E-4</v>
      </c>
      <c r="U506" s="64">
        <f>IF('dane zbiorcze dzienne stopy'!V506&gt;0,0,'dane zbiorcze dzienne stopy'!V506^2)</f>
        <v>2.6831373698097527E-4</v>
      </c>
    </row>
    <row r="507" spans="2:21">
      <c r="B507" s="64">
        <f>IF('dane zbiorcze dzienne stopy'!C507&gt;0,0,'dane zbiorcze dzienne stopy'!C507^2)</f>
        <v>0</v>
      </c>
      <c r="C507" s="64">
        <f>IF('dane zbiorcze dzienne stopy'!D507&gt;0,0,'dane zbiorcze dzienne stopy'!D507^2)</f>
        <v>4.5166612394680706E-4</v>
      </c>
      <c r="D507" s="64">
        <f>IF('dane zbiorcze dzienne stopy'!E507&gt;0,0,'dane zbiorcze dzienne stopy'!E507^2)</f>
        <v>1.8107741059302852E-3</v>
      </c>
      <c r="E507" s="64">
        <f>IF('dane zbiorcze dzienne stopy'!F507&gt;0,0,'dane zbiorcze dzienne stopy'!F507^2)</f>
        <v>1.3840830449826988E-4</v>
      </c>
      <c r="F507" s="64">
        <f>IF('dane zbiorcze dzienne stopy'!G507&gt;0,0,'dane zbiorcze dzienne stopy'!G507^2)</f>
        <v>3.0047911087618112E-5</v>
      </c>
      <c r="G507" s="64">
        <f>IF('dane zbiorcze dzienne stopy'!H507&gt;0,0,'dane zbiorcze dzienne stopy'!H507^2)</f>
        <v>3.5938096628557685E-4</v>
      </c>
      <c r="H507" s="64">
        <f>IF('dane zbiorcze dzienne stopy'!I507&gt;0,0,'dane zbiorcze dzienne stopy'!I507^2)</f>
        <v>0</v>
      </c>
      <c r="I507" s="64">
        <f>IF('dane zbiorcze dzienne stopy'!J507&gt;0,0,'dane zbiorcze dzienne stopy'!J507^2)</f>
        <v>0</v>
      </c>
      <c r="J507" s="64">
        <f>IF('dane zbiorcze dzienne stopy'!K507&gt;0,0,'dane zbiorcze dzienne stopy'!K507^2)</f>
        <v>5.852484574150825E-4</v>
      </c>
      <c r="K507" s="64">
        <f>IF('dane zbiorcze dzienne stopy'!L507&gt;0,0,'dane zbiorcze dzienne stopy'!L507^2)</f>
        <v>1.1157845491137678E-3</v>
      </c>
      <c r="L507" s="64">
        <f>IF('dane zbiorcze dzienne stopy'!M507&gt;0,0,'dane zbiorcze dzienne stopy'!M507^2)</f>
        <v>0</v>
      </c>
      <c r="M507" s="64">
        <f>IF('dane zbiorcze dzienne stopy'!N507&gt;0,0,'dane zbiorcze dzienne stopy'!N507^2)</f>
        <v>1.5087767229014341E-3</v>
      </c>
      <c r="N507" s="64">
        <f>IF('dane zbiorcze dzienne stopy'!O507&gt;0,0,'dane zbiorcze dzienne stopy'!O507^2)</f>
        <v>3.8092041015625089E-3</v>
      </c>
      <c r="O507" s="64">
        <f>IF('dane zbiorcze dzienne stopy'!P507&gt;0,0,'dane zbiorcze dzienne stopy'!P507^2)</f>
        <v>1.2075836251660269E-4</v>
      </c>
      <c r="P507" s="64">
        <f>IF('dane zbiorcze dzienne stopy'!Q507&gt;0,0,'dane zbiorcze dzienne stopy'!Q507^2)</f>
        <v>0</v>
      </c>
      <c r="Q507" s="64">
        <f>IF('dane zbiorcze dzienne stopy'!R507&gt;0,0,'dane zbiorcze dzienne stopy'!R507^2)</f>
        <v>0</v>
      </c>
      <c r="R507" s="64">
        <f>IF('dane zbiorcze dzienne stopy'!S507&gt;0,0,'dane zbiorcze dzienne stopy'!S507^2)</f>
        <v>0</v>
      </c>
      <c r="S507" s="64">
        <f>IF('dane zbiorcze dzienne stopy'!T507&gt;0,0,'dane zbiorcze dzienne stopy'!T507^2)</f>
        <v>0</v>
      </c>
      <c r="T507" s="64">
        <f>IF('dane zbiorcze dzienne stopy'!U507&gt;0,0,'dane zbiorcze dzienne stopy'!U507^2)</f>
        <v>5.1871918974017404E-4</v>
      </c>
      <c r="U507" s="64">
        <f>IF('dane zbiorcze dzienne stopy'!V507&gt;0,0,'dane zbiorcze dzienne stopy'!V507^2)</f>
        <v>2.6545575289013722E-4</v>
      </c>
    </row>
    <row r="508" spans="2:21">
      <c r="B508" s="64">
        <f>IF('dane zbiorcze dzienne stopy'!C508&gt;0,0,'dane zbiorcze dzienne stopy'!C508^2)</f>
        <v>0</v>
      </c>
      <c r="C508" s="64">
        <f>IF('dane zbiorcze dzienne stopy'!D508&gt;0,0,'dane zbiorcze dzienne stopy'!D508^2)</f>
        <v>9.0045927098407832E-4</v>
      </c>
      <c r="D508" s="64">
        <f>IF('dane zbiorcze dzienne stopy'!E508&gt;0,0,'dane zbiorcze dzienne stopy'!E508^2)</f>
        <v>1.0816790123456806E-3</v>
      </c>
      <c r="E508" s="64">
        <f>IF('dane zbiorcze dzienne stopy'!F508&gt;0,0,'dane zbiorcze dzienne stopy'!F508^2)</f>
        <v>2.2144274376417232E-4</v>
      </c>
      <c r="F508" s="64">
        <f>IF('dane zbiorcze dzienne stopy'!G508&gt;0,0,'dane zbiorcze dzienne stopy'!G508^2)</f>
        <v>5.0220100440200729E-5</v>
      </c>
      <c r="G508" s="64">
        <f>IF('dane zbiorcze dzienne stopy'!H508&gt;0,0,'dane zbiorcze dzienne stopy'!H508^2)</f>
        <v>0</v>
      </c>
      <c r="H508" s="64">
        <f>IF('dane zbiorcze dzienne stopy'!I508&gt;0,0,'dane zbiorcze dzienne stopy'!I508^2)</f>
        <v>0</v>
      </c>
      <c r="I508" s="64">
        <f>IF('dane zbiorcze dzienne stopy'!J508&gt;0,0,'dane zbiorcze dzienne stopy'!J508^2)</f>
        <v>0</v>
      </c>
      <c r="J508" s="64">
        <f>IF('dane zbiorcze dzienne stopy'!K508&gt;0,0,'dane zbiorcze dzienne stopy'!K508^2)</f>
        <v>8.7890625000001095E-5</v>
      </c>
      <c r="K508" s="64">
        <f>IF('dane zbiorcze dzienne stopy'!L508&gt;0,0,'dane zbiorcze dzienne stopy'!L508^2)</f>
        <v>9.25873395032725E-6</v>
      </c>
      <c r="L508" s="64">
        <f>IF('dane zbiorcze dzienne stopy'!M508&gt;0,0,'dane zbiorcze dzienne stopy'!M508^2)</f>
        <v>1.7543090215341465E-4</v>
      </c>
      <c r="M508" s="64">
        <f>IF('dane zbiorcze dzienne stopy'!N508&gt;0,0,'dane zbiorcze dzienne stopy'!N508^2)</f>
        <v>0</v>
      </c>
      <c r="N508" s="64">
        <f>IF('dane zbiorcze dzienne stopy'!O508&gt;0,0,'dane zbiorcze dzienne stopy'!O508^2)</f>
        <v>3.0574022064598969E-4</v>
      </c>
      <c r="O508" s="64">
        <f>IF('dane zbiorcze dzienne stopy'!P508&gt;0,0,'dane zbiorcze dzienne stopy'!P508^2)</f>
        <v>0</v>
      </c>
      <c r="P508" s="64">
        <f>IF('dane zbiorcze dzienne stopy'!Q508&gt;0,0,'dane zbiorcze dzienne stopy'!Q508^2)</f>
        <v>6.06539091628726E-4</v>
      </c>
      <c r="Q508" s="64">
        <f>IF('dane zbiorcze dzienne stopy'!R508&gt;0,0,'dane zbiorcze dzienne stopy'!R508^2)</f>
        <v>7.1149052212805141E-6</v>
      </c>
      <c r="R508" s="64">
        <f>IF('dane zbiorcze dzienne stopy'!S508&gt;0,0,'dane zbiorcze dzienne stopy'!S508^2)</f>
        <v>6.9444444444444593E-5</v>
      </c>
      <c r="S508" s="64">
        <f>IF('dane zbiorcze dzienne stopy'!T508&gt;0,0,'dane zbiorcze dzienne stopy'!T508^2)</f>
        <v>0</v>
      </c>
      <c r="T508" s="64">
        <f>IF('dane zbiorcze dzienne stopy'!U508&gt;0,0,'dane zbiorcze dzienne stopy'!U508^2)</f>
        <v>2.0101495166732524E-6</v>
      </c>
      <c r="U508" s="64">
        <f>IF('dane zbiorcze dzienne stopy'!V508&gt;0,0,'dane zbiorcze dzienne stopy'!V508^2)</f>
        <v>9.1240856831276786E-7</v>
      </c>
    </row>
    <row r="509" spans="2:21">
      <c r="B509" s="64">
        <f>IF('dane zbiorcze dzienne stopy'!C509&gt;0,0,'dane zbiorcze dzienne stopy'!C509^2)</f>
        <v>0</v>
      </c>
      <c r="C509" s="64">
        <f>IF('dane zbiorcze dzienne stopy'!D509&gt;0,0,'dane zbiorcze dzienne stopy'!D509^2)</f>
        <v>0</v>
      </c>
      <c r="D509" s="64">
        <f>IF('dane zbiorcze dzienne stopy'!E509&gt;0,0,'dane zbiorcze dzienne stopy'!E509^2)</f>
        <v>0</v>
      </c>
      <c r="E509" s="64">
        <f>IF('dane zbiorcze dzienne stopy'!F509&gt;0,0,'dane zbiorcze dzienne stopy'!F509^2)</f>
        <v>4.8639570650140255E-4</v>
      </c>
      <c r="F509" s="64">
        <f>IF('dane zbiorcze dzienne stopy'!G509&gt;0,0,'dane zbiorcze dzienne stopy'!G509^2)</f>
        <v>0</v>
      </c>
      <c r="G509" s="64">
        <f>IF('dane zbiorcze dzienne stopy'!H509&gt;0,0,'dane zbiorcze dzienne stopy'!H509^2)</f>
        <v>1.3619614512471604E-3</v>
      </c>
      <c r="H509" s="64">
        <f>IF('dane zbiorcze dzienne stopy'!I509&gt;0,0,'dane zbiorcze dzienne stopy'!I509^2)</f>
        <v>5.6689342403628109E-4</v>
      </c>
      <c r="I509" s="64">
        <f>IF('dane zbiorcze dzienne stopy'!J509&gt;0,0,'dane zbiorcze dzienne stopy'!J509^2)</f>
        <v>0</v>
      </c>
      <c r="J509" s="64">
        <f>IF('dane zbiorcze dzienne stopy'!K509&gt;0,0,'dane zbiorcze dzienne stopy'!K509^2)</f>
        <v>2.9898242040864162E-5</v>
      </c>
      <c r="K509" s="64">
        <f>IF('dane zbiorcze dzienne stopy'!L509&gt;0,0,'dane zbiorcze dzienne stopy'!L509^2)</f>
        <v>3.8497057755421604E-6</v>
      </c>
      <c r="L509" s="64">
        <f>IF('dane zbiorcze dzienne stopy'!M509&gt;0,0,'dane zbiorcze dzienne stopy'!M509^2)</f>
        <v>0</v>
      </c>
      <c r="M509" s="64">
        <f>IF('dane zbiorcze dzienne stopy'!N509&gt;0,0,'dane zbiorcze dzienne stopy'!N509^2)</f>
        <v>1.5862038335375449E-6</v>
      </c>
      <c r="N509" s="64">
        <f>IF('dane zbiorcze dzienne stopy'!O509&gt;0,0,'dane zbiorcze dzienne stopy'!O509^2)</f>
        <v>0</v>
      </c>
      <c r="O509" s="64">
        <f>IF('dane zbiorcze dzienne stopy'!P509&gt;0,0,'dane zbiorcze dzienne stopy'!P509^2)</f>
        <v>0</v>
      </c>
      <c r="P509" s="64">
        <f>IF('dane zbiorcze dzienne stopy'!Q509&gt;0,0,'dane zbiorcze dzienne stopy'!Q509^2)</f>
        <v>0</v>
      </c>
      <c r="Q509" s="64">
        <f>IF('dane zbiorcze dzienne stopy'!R509&gt;0,0,'dane zbiorcze dzienne stopy'!R509^2)</f>
        <v>0</v>
      </c>
      <c r="R509" s="64">
        <f>IF('dane zbiorcze dzienne stopy'!S509&gt;0,0,'dane zbiorcze dzienne stopy'!S509^2)</f>
        <v>0</v>
      </c>
      <c r="S509" s="64">
        <f>IF('dane zbiorcze dzienne stopy'!T509&gt;0,0,'dane zbiorcze dzienne stopy'!T509^2)</f>
        <v>0</v>
      </c>
      <c r="T509" s="64">
        <f>IF('dane zbiorcze dzienne stopy'!U509&gt;0,0,'dane zbiorcze dzienne stopy'!U509^2)</f>
        <v>0</v>
      </c>
      <c r="U509" s="64">
        <f>IF('dane zbiorcze dzienne stopy'!V509&gt;0,0,'dane zbiorcze dzienne stopy'!V509^2)</f>
        <v>0</v>
      </c>
    </row>
    <row r="510" spans="2:21">
      <c r="B510" s="64">
        <f>IF('dane zbiorcze dzienne stopy'!C510&gt;0,0,'dane zbiorcze dzienne stopy'!C510^2)</f>
        <v>1.5361020177879426E-4</v>
      </c>
      <c r="C510" s="64">
        <f>IF('dane zbiorcze dzienne stopy'!D510&gt;0,0,'dane zbiorcze dzienne stopy'!D510^2)</f>
        <v>1.3423949697183826E-3</v>
      </c>
      <c r="D510" s="64">
        <f>IF('dane zbiorcze dzienne stopy'!E510&gt;0,0,'dane zbiorcze dzienne stopy'!E510^2)</f>
        <v>5.1652892561983473E-4</v>
      </c>
      <c r="E510" s="64">
        <f>IF('dane zbiorcze dzienne stopy'!F510&gt;0,0,'dane zbiorcze dzienne stopy'!F510^2)</f>
        <v>0</v>
      </c>
      <c r="F510" s="64">
        <f>IF('dane zbiorcze dzienne stopy'!G510&gt;0,0,'dane zbiorcze dzienne stopy'!G510^2)</f>
        <v>2.6806659430692421E-5</v>
      </c>
      <c r="G510" s="64">
        <f>IF('dane zbiorcze dzienne stopy'!H510&gt;0,0,'dane zbiorcze dzienne stopy'!H510^2)</f>
        <v>0</v>
      </c>
      <c r="H510" s="64">
        <f>IF('dane zbiorcze dzienne stopy'!I510&gt;0,0,'dane zbiorcze dzienne stopy'!I510^2)</f>
        <v>0</v>
      </c>
      <c r="I510" s="64">
        <f>IF('dane zbiorcze dzienne stopy'!J510&gt;0,0,'dane zbiorcze dzienne stopy'!J510^2)</f>
        <v>8.7343872827321155E-5</v>
      </c>
      <c r="J510" s="64">
        <f>IF('dane zbiorcze dzienne stopy'!K510&gt;0,0,'dane zbiorcze dzienne stopy'!K510^2)</f>
        <v>3.7029185267150694E-4</v>
      </c>
      <c r="K510" s="64">
        <f>IF('dane zbiorcze dzienne stopy'!L510&gt;0,0,'dane zbiorcze dzienne stopy'!L510^2)</f>
        <v>7.3365485127362075E-4</v>
      </c>
      <c r="L510" s="64">
        <f>IF('dane zbiorcze dzienne stopy'!M510&gt;0,0,'dane zbiorcze dzienne stopy'!M510^2)</f>
        <v>0</v>
      </c>
      <c r="M510" s="64">
        <f>IF('dane zbiorcze dzienne stopy'!N510&gt;0,0,'dane zbiorcze dzienne stopy'!N510^2)</f>
        <v>1.2467221860891881E-3</v>
      </c>
      <c r="N510" s="64">
        <f>IF('dane zbiorcze dzienne stopy'!O510&gt;0,0,'dane zbiorcze dzienne stopy'!O510^2)</f>
        <v>0</v>
      </c>
      <c r="O510" s="64">
        <f>IF('dane zbiorcze dzienne stopy'!P510&gt;0,0,'dane zbiorcze dzienne stopy'!P510^2)</f>
        <v>0</v>
      </c>
      <c r="P510" s="64">
        <f>IF('dane zbiorcze dzienne stopy'!Q510&gt;0,0,'dane zbiorcze dzienne stopy'!Q510^2)</f>
        <v>8.9656292640356158E-5</v>
      </c>
      <c r="Q510" s="64">
        <f>IF('dane zbiorcze dzienne stopy'!R510&gt;0,0,'dane zbiorcze dzienne stopy'!R510^2)</f>
        <v>0</v>
      </c>
      <c r="R510" s="64">
        <f>IF('dane zbiorcze dzienne stopy'!S510&gt;0,0,'dane zbiorcze dzienne stopy'!S510^2)</f>
        <v>0</v>
      </c>
      <c r="S510" s="64">
        <f>IF('dane zbiorcze dzienne stopy'!T510&gt;0,0,'dane zbiorcze dzienne stopy'!T510^2)</f>
        <v>0</v>
      </c>
      <c r="T510" s="64">
        <f>IF('dane zbiorcze dzienne stopy'!U510&gt;0,0,'dane zbiorcze dzienne stopy'!U510^2)</f>
        <v>2.4213420797027628E-4</v>
      </c>
      <c r="U510" s="64">
        <f>IF('dane zbiorcze dzienne stopy'!V510&gt;0,0,'dane zbiorcze dzienne stopy'!V510^2)</f>
        <v>1.0298974022257056E-4</v>
      </c>
    </row>
    <row r="511" spans="2:21">
      <c r="B511" s="64">
        <f>IF('dane zbiorcze dzienne stopy'!C511&gt;0,0,'dane zbiorcze dzienne stopy'!C511^2)</f>
        <v>0</v>
      </c>
      <c r="C511" s="64">
        <f>IF('dane zbiorcze dzienne stopy'!D511&gt;0,0,'dane zbiorcze dzienne stopy'!D511^2)</f>
        <v>0</v>
      </c>
      <c r="D511" s="64">
        <f>IF('dane zbiorcze dzienne stopy'!E511&gt;0,0,'dane zbiorcze dzienne stopy'!E511^2)</f>
        <v>0</v>
      </c>
      <c r="E511" s="64">
        <f>IF('dane zbiorcze dzienne stopy'!F511&gt;0,0,'dane zbiorcze dzienne stopy'!F511^2)</f>
        <v>0</v>
      </c>
      <c r="F511" s="64">
        <f>IF('dane zbiorcze dzienne stopy'!G511&gt;0,0,'dane zbiorcze dzienne stopy'!G511^2)</f>
        <v>0</v>
      </c>
      <c r="G511" s="64">
        <f>IF('dane zbiorcze dzienne stopy'!H511&gt;0,0,'dane zbiorcze dzienne stopy'!H511^2)</f>
        <v>0</v>
      </c>
      <c r="H511" s="64">
        <f>IF('dane zbiorcze dzienne stopy'!I511&gt;0,0,'dane zbiorcze dzienne stopy'!I511^2)</f>
        <v>0</v>
      </c>
      <c r="I511" s="64">
        <f>IF('dane zbiorcze dzienne stopy'!J511&gt;0,0,'dane zbiorcze dzienne stopy'!J511^2)</f>
        <v>0</v>
      </c>
      <c r="J511" s="64">
        <f>IF('dane zbiorcze dzienne stopy'!K511&gt;0,0,'dane zbiorcze dzienne stopy'!K511^2)</f>
        <v>0</v>
      </c>
      <c r="K511" s="64">
        <f>IF('dane zbiorcze dzienne stopy'!L511&gt;0,0,'dane zbiorcze dzienne stopy'!L511^2)</f>
        <v>0</v>
      </c>
      <c r="L511" s="64">
        <f>IF('dane zbiorcze dzienne stopy'!M511&gt;0,0,'dane zbiorcze dzienne stopy'!M511^2)</f>
        <v>0</v>
      </c>
      <c r="M511" s="64">
        <f>IF('dane zbiorcze dzienne stopy'!N511&gt;0,0,'dane zbiorcze dzienne stopy'!N511^2)</f>
        <v>0</v>
      </c>
      <c r="N511" s="64">
        <f>IF('dane zbiorcze dzienne stopy'!O511&gt;0,0,'dane zbiorcze dzienne stopy'!O511^2)</f>
        <v>0</v>
      </c>
      <c r="O511" s="64">
        <f>IF('dane zbiorcze dzienne stopy'!P511&gt;0,0,'dane zbiorcze dzienne stopy'!P511^2)</f>
        <v>0</v>
      </c>
      <c r="P511" s="64">
        <f>IF('dane zbiorcze dzienne stopy'!Q511&gt;0,0,'dane zbiorcze dzienne stopy'!Q511^2)</f>
        <v>0</v>
      </c>
      <c r="Q511" s="64">
        <f>IF('dane zbiorcze dzienne stopy'!R511&gt;0,0,'dane zbiorcze dzienne stopy'!R511^2)</f>
        <v>0</v>
      </c>
      <c r="R511" s="64">
        <f>IF('dane zbiorcze dzienne stopy'!S511&gt;0,0,'dane zbiorcze dzienne stopy'!S511^2)</f>
        <v>6.2988158226253565E-5</v>
      </c>
      <c r="S511" s="64">
        <f>IF('dane zbiorcze dzienne stopy'!T511&gt;0,0,'dane zbiorcze dzienne stopy'!T511^2)</f>
        <v>0</v>
      </c>
      <c r="T511" s="64">
        <f>IF('dane zbiorcze dzienne stopy'!U511&gt;0,0,'dane zbiorcze dzienne stopy'!U511^2)</f>
        <v>0</v>
      </c>
      <c r="U511" s="64">
        <f>IF('dane zbiorcze dzienne stopy'!V511&gt;0,0,'dane zbiorcze dzienne stopy'!V511^2)</f>
        <v>0</v>
      </c>
    </row>
    <row r="512" spans="2:21">
      <c r="B512" s="64">
        <f>IF('dane zbiorcze dzienne stopy'!C512&gt;0,0,'dane zbiorcze dzienne stopy'!C512^2)</f>
        <v>0</v>
      </c>
      <c r="C512" s="64">
        <f>IF('dane zbiorcze dzienne stopy'!D512&gt;0,0,'dane zbiorcze dzienne stopy'!D512^2)</f>
        <v>0</v>
      </c>
      <c r="D512" s="64">
        <f>IF('dane zbiorcze dzienne stopy'!E512&gt;0,0,'dane zbiorcze dzienne stopy'!E512^2)</f>
        <v>0</v>
      </c>
      <c r="E512" s="64">
        <f>IF('dane zbiorcze dzienne stopy'!F512&gt;0,0,'dane zbiorcze dzienne stopy'!F512^2)</f>
        <v>0</v>
      </c>
      <c r="F512" s="64">
        <f>IF('dane zbiorcze dzienne stopy'!G512&gt;0,0,'dane zbiorcze dzienne stopy'!G512^2)</f>
        <v>0</v>
      </c>
      <c r="G512" s="64">
        <f>IF('dane zbiorcze dzienne stopy'!H512&gt;0,0,'dane zbiorcze dzienne stopy'!H512^2)</f>
        <v>0</v>
      </c>
      <c r="H512" s="64">
        <f>IF('dane zbiorcze dzienne stopy'!I512&gt;0,0,'dane zbiorcze dzienne stopy'!I512^2)</f>
        <v>1.1621900826446062E-5</v>
      </c>
      <c r="I512" s="64">
        <f>IF('dane zbiorcze dzienne stopy'!J512&gt;0,0,'dane zbiorcze dzienne stopy'!J512^2)</f>
        <v>0</v>
      </c>
      <c r="J512" s="64">
        <f>IF('dane zbiorcze dzienne stopy'!K512&gt;0,0,'dane zbiorcze dzienne stopy'!K512^2)</f>
        <v>0</v>
      </c>
      <c r="K512" s="64">
        <f>IF('dane zbiorcze dzienne stopy'!L512&gt;0,0,'dane zbiorcze dzienne stopy'!L512^2)</f>
        <v>0</v>
      </c>
      <c r="L512" s="64">
        <f>IF('dane zbiorcze dzienne stopy'!M512&gt;0,0,'dane zbiorcze dzienne stopy'!M512^2)</f>
        <v>2.6353516613257148E-4</v>
      </c>
      <c r="M512" s="64">
        <f>IF('dane zbiorcze dzienne stopy'!N512&gt;0,0,'dane zbiorcze dzienne stopy'!N512^2)</f>
        <v>0</v>
      </c>
      <c r="N512" s="64">
        <f>IF('dane zbiorcze dzienne stopy'!O512&gt;0,0,'dane zbiorcze dzienne stopy'!O512^2)</f>
        <v>1.9657661021018716E-5</v>
      </c>
      <c r="O512" s="64">
        <f>IF('dane zbiorcze dzienne stopy'!P512&gt;0,0,'dane zbiorcze dzienne stopy'!P512^2)</f>
        <v>0</v>
      </c>
      <c r="P512" s="64">
        <f>IF('dane zbiorcze dzienne stopy'!Q512&gt;0,0,'dane zbiorcze dzienne stopy'!Q512^2)</f>
        <v>0</v>
      </c>
      <c r="Q512" s="64">
        <f>IF('dane zbiorcze dzienne stopy'!R512&gt;0,0,'dane zbiorcze dzienne stopy'!R512^2)</f>
        <v>0</v>
      </c>
      <c r="R512" s="64">
        <f>IF('dane zbiorcze dzienne stopy'!S512&gt;0,0,'dane zbiorcze dzienne stopy'!S512^2)</f>
        <v>0</v>
      </c>
      <c r="S512" s="64">
        <f>IF('dane zbiorcze dzienne stopy'!T512&gt;0,0,'dane zbiorcze dzienne stopy'!T512^2)</f>
        <v>0</v>
      </c>
      <c r="T512" s="64">
        <f>IF('dane zbiorcze dzienne stopy'!U512&gt;0,0,'dane zbiorcze dzienne stopy'!U512^2)</f>
        <v>0</v>
      </c>
      <c r="U512" s="64">
        <f>IF('dane zbiorcze dzienne stopy'!V512&gt;0,0,'dane zbiorcze dzienne stopy'!V512^2)</f>
        <v>0</v>
      </c>
    </row>
    <row r="513" spans="2:21">
      <c r="B513" s="64">
        <f>IF('dane zbiorcze dzienne stopy'!C513&gt;0,0,'dane zbiorcze dzienne stopy'!C513^2)</f>
        <v>0</v>
      </c>
      <c r="C513" s="64">
        <f>IF('dane zbiorcze dzienne stopy'!D513&gt;0,0,'dane zbiorcze dzienne stopy'!D513^2)</f>
        <v>0</v>
      </c>
      <c r="D513" s="64">
        <f>IF('dane zbiorcze dzienne stopy'!E513&gt;0,0,'dane zbiorcze dzienne stopy'!E513^2)</f>
        <v>0</v>
      </c>
      <c r="E513" s="64">
        <f>IF('dane zbiorcze dzienne stopy'!F513&gt;0,0,'dane zbiorcze dzienne stopy'!F513^2)</f>
        <v>0</v>
      </c>
      <c r="F513" s="64">
        <f>IF('dane zbiorcze dzienne stopy'!G513&gt;0,0,'dane zbiorcze dzienne stopy'!G513^2)</f>
        <v>0</v>
      </c>
      <c r="G513" s="64">
        <f>IF('dane zbiorcze dzienne stopy'!H513&gt;0,0,'dane zbiorcze dzienne stopy'!H513^2)</f>
        <v>5.4971033675206516E-4</v>
      </c>
      <c r="H513" s="64">
        <f>IF('dane zbiorcze dzienne stopy'!I513&gt;0,0,'dane zbiorcze dzienne stopy'!I513^2)</f>
        <v>0</v>
      </c>
      <c r="I513" s="64">
        <f>IF('dane zbiorcze dzienne stopy'!J513&gt;0,0,'dane zbiorcze dzienne stopy'!J513^2)</f>
        <v>0</v>
      </c>
      <c r="J513" s="64">
        <f>IF('dane zbiorcze dzienne stopy'!K513&gt;0,0,'dane zbiorcze dzienne stopy'!K513^2)</f>
        <v>0</v>
      </c>
      <c r="K513" s="64">
        <f>IF('dane zbiorcze dzienne stopy'!L513&gt;0,0,'dane zbiorcze dzienne stopy'!L513^2)</f>
        <v>0</v>
      </c>
      <c r="L513" s="64">
        <f>IF('dane zbiorcze dzienne stopy'!M513&gt;0,0,'dane zbiorcze dzienne stopy'!M513^2)</f>
        <v>0</v>
      </c>
      <c r="M513" s="64">
        <f>IF('dane zbiorcze dzienne stopy'!N513&gt;0,0,'dane zbiorcze dzienne stopy'!N513^2)</f>
        <v>0</v>
      </c>
      <c r="N513" s="64">
        <f>IF('dane zbiorcze dzienne stopy'!O513&gt;0,0,'dane zbiorcze dzienne stopy'!O513^2)</f>
        <v>0</v>
      </c>
      <c r="O513" s="64">
        <f>IF('dane zbiorcze dzienne stopy'!P513&gt;0,0,'dane zbiorcze dzienne stopy'!P513^2)</f>
        <v>1.1193875153743004E-3</v>
      </c>
      <c r="P513" s="64">
        <f>IF('dane zbiorcze dzienne stopy'!Q513&gt;0,0,'dane zbiorcze dzienne stopy'!Q513^2)</f>
        <v>0</v>
      </c>
      <c r="Q513" s="64">
        <f>IF('dane zbiorcze dzienne stopy'!R513&gt;0,0,'dane zbiorcze dzienne stopy'!R513^2)</f>
        <v>0</v>
      </c>
      <c r="R513" s="64">
        <f>IF('dane zbiorcze dzienne stopy'!S513&gt;0,0,'dane zbiorcze dzienne stopy'!S513^2)</f>
        <v>9.9999999999999273E-5</v>
      </c>
      <c r="S513" s="64">
        <f>IF('dane zbiorcze dzienne stopy'!T513&gt;0,0,'dane zbiorcze dzienne stopy'!T513^2)</f>
        <v>0</v>
      </c>
      <c r="T513" s="64">
        <f>IF('dane zbiorcze dzienne stopy'!U513&gt;0,0,'dane zbiorcze dzienne stopy'!U513^2)</f>
        <v>0</v>
      </c>
      <c r="U513" s="64">
        <f>IF('dane zbiorcze dzienne stopy'!V513&gt;0,0,'dane zbiorcze dzienne stopy'!V513^2)</f>
        <v>0</v>
      </c>
    </row>
    <row r="514" spans="2:21">
      <c r="B514" s="64">
        <f>IF('dane zbiorcze dzienne stopy'!C514&gt;0,0,'dane zbiorcze dzienne stopy'!C514^2)</f>
        <v>3.6557807717817333E-4</v>
      </c>
      <c r="C514" s="64">
        <f>IF('dane zbiorcze dzienne stopy'!D514&gt;0,0,'dane zbiorcze dzienne stopy'!D514^2)</f>
        <v>3.3785974172670196E-4</v>
      </c>
      <c r="D514" s="64">
        <f>IF('dane zbiorcze dzienne stopy'!E514&gt;0,0,'dane zbiorcze dzienne stopy'!E514^2)</f>
        <v>6.3024106720820712E-4</v>
      </c>
      <c r="E514" s="64">
        <f>IF('dane zbiorcze dzienne stopy'!F514&gt;0,0,'dane zbiorcze dzienne stopy'!F514^2)</f>
        <v>0</v>
      </c>
      <c r="F514" s="64">
        <f>IF('dane zbiorcze dzienne stopy'!G514&gt;0,0,'dane zbiorcze dzienne stopy'!G514^2)</f>
        <v>4.5077330159892693E-6</v>
      </c>
      <c r="G514" s="64">
        <f>IF('dane zbiorcze dzienne stopy'!H514&gt;0,0,'dane zbiorcze dzienne stopy'!H514^2)</f>
        <v>0</v>
      </c>
      <c r="H514" s="64">
        <f>IF('dane zbiorcze dzienne stopy'!I514&gt;0,0,'dane zbiorcze dzienne stopy'!I514^2)</f>
        <v>7.4211407169388313E-4</v>
      </c>
      <c r="I514" s="64">
        <f>IF('dane zbiorcze dzienne stopy'!J514&gt;0,0,'dane zbiorcze dzienne stopy'!J514^2)</f>
        <v>0</v>
      </c>
      <c r="J514" s="64">
        <f>IF('dane zbiorcze dzienne stopy'!K514&gt;0,0,'dane zbiorcze dzienne stopy'!K514^2)</f>
        <v>1.2095519763067145E-4</v>
      </c>
      <c r="K514" s="64">
        <f>IF('dane zbiorcze dzienne stopy'!L514&gt;0,0,'dane zbiorcze dzienne stopy'!L514^2)</f>
        <v>0</v>
      </c>
      <c r="L514" s="64">
        <f>IF('dane zbiorcze dzienne stopy'!M514&gt;0,0,'dane zbiorcze dzienne stopy'!M514^2)</f>
        <v>0</v>
      </c>
      <c r="M514" s="64">
        <f>IF('dane zbiorcze dzienne stopy'!N514&gt;0,0,'dane zbiorcze dzienne stopy'!N514^2)</f>
        <v>0</v>
      </c>
      <c r="N514" s="64">
        <f>IF('dane zbiorcze dzienne stopy'!O514&gt;0,0,'dane zbiorcze dzienne stopy'!O514^2)</f>
        <v>1.514027464457603E-7</v>
      </c>
      <c r="O514" s="64">
        <f>IF('dane zbiorcze dzienne stopy'!P514&gt;0,0,'dane zbiorcze dzienne stopy'!P514^2)</f>
        <v>3.6982248520710064E-4</v>
      </c>
      <c r="P514" s="64">
        <f>IF('dane zbiorcze dzienne stopy'!Q514&gt;0,0,'dane zbiorcze dzienne stopy'!Q514^2)</f>
        <v>0</v>
      </c>
      <c r="Q514" s="64">
        <f>IF('dane zbiorcze dzienne stopy'!R514&gt;0,0,'dane zbiorcze dzienne stopy'!R514^2)</f>
        <v>0</v>
      </c>
      <c r="R514" s="64">
        <f>IF('dane zbiorcze dzienne stopy'!S514&gt;0,0,'dane zbiorcze dzienne stopy'!S514^2)</f>
        <v>1.469237832874221E-4</v>
      </c>
      <c r="S514" s="64">
        <f>IF('dane zbiorcze dzienne stopy'!T514&gt;0,0,'dane zbiorcze dzienne stopy'!T514^2)</f>
        <v>0</v>
      </c>
      <c r="T514" s="64">
        <f>IF('dane zbiorcze dzienne stopy'!U514&gt;0,0,'dane zbiorcze dzienne stopy'!U514^2)</f>
        <v>2.4102763976349675E-6</v>
      </c>
      <c r="U514" s="64">
        <f>IF('dane zbiorcze dzienne stopy'!V514&gt;0,0,'dane zbiorcze dzienne stopy'!V514^2)</f>
        <v>3.3917848204340324E-9</v>
      </c>
    </row>
    <row r="515" spans="2:21">
      <c r="B515" s="64">
        <f>IF('dane zbiorcze dzienne stopy'!C515&gt;0,0,'dane zbiorcze dzienne stopy'!C515^2)</f>
        <v>0</v>
      </c>
      <c r="C515" s="64">
        <f>IF('dane zbiorcze dzienne stopy'!D515&gt;0,0,'dane zbiorcze dzienne stopy'!D515^2)</f>
        <v>0</v>
      </c>
      <c r="D515" s="64">
        <f>IF('dane zbiorcze dzienne stopy'!E515&gt;0,0,'dane zbiorcze dzienne stopy'!E515^2)</f>
        <v>7.3679750962441751E-5</v>
      </c>
      <c r="E515" s="64">
        <f>IF('dane zbiorcze dzienne stopy'!F515&gt;0,0,'dane zbiorcze dzienne stopy'!F515^2)</f>
        <v>0</v>
      </c>
      <c r="F515" s="64">
        <f>IF('dane zbiorcze dzienne stopy'!G515&gt;0,0,'dane zbiorcze dzienne stopy'!G515^2)</f>
        <v>4.526935264825519E-6</v>
      </c>
      <c r="G515" s="64">
        <f>IF('dane zbiorcze dzienne stopy'!H515&gt;0,0,'dane zbiorcze dzienne stopy'!H515^2)</f>
        <v>0</v>
      </c>
      <c r="H515" s="64">
        <f>IF('dane zbiorcze dzienne stopy'!I515&gt;0,0,'dane zbiorcze dzienne stopy'!I515^2)</f>
        <v>6.5899742528072235E-4</v>
      </c>
      <c r="I515" s="64">
        <f>IF('dane zbiorcze dzienne stopy'!J515&gt;0,0,'dane zbiorcze dzienne stopy'!J515^2)</f>
        <v>1.2311480455524777E-5</v>
      </c>
      <c r="J515" s="64">
        <f>IF('dane zbiorcze dzienne stopy'!K515&gt;0,0,'dane zbiorcze dzienne stopy'!K515^2)</f>
        <v>1.313614638660989E-3</v>
      </c>
      <c r="K515" s="64">
        <f>IF('dane zbiorcze dzienne stopy'!L515&gt;0,0,'dane zbiorcze dzienne stopy'!L515^2)</f>
        <v>0</v>
      </c>
      <c r="L515" s="64">
        <f>IF('dane zbiorcze dzienne stopy'!M515&gt;0,0,'dane zbiorcze dzienne stopy'!M515^2)</f>
        <v>0</v>
      </c>
      <c r="M515" s="64">
        <f>IF('dane zbiorcze dzienne stopy'!N515&gt;0,0,'dane zbiorcze dzienne stopy'!N515^2)</f>
        <v>0</v>
      </c>
      <c r="N515" s="64">
        <f>IF('dane zbiorcze dzienne stopy'!O515&gt;0,0,'dane zbiorcze dzienne stopy'!O515^2)</f>
        <v>0</v>
      </c>
      <c r="O515" s="64">
        <f>IF('dane zbiorcze dzienne stopy'!P515&gt;0,0,'dane zbiorcze dzienne stopy'!P515^2)</f>
        <v>0</v>
      </c>
      <c r="P515" s="64">
        <f>IF('dane zbiorcze dzienne stopy'!Q515&gt;0,0,'dane zbiorcze dzienne stopy'!Q515^2)</f>
        <v>0</v>
      </c>
      <c r="Q515" s="64">
        <f>IF('dane zbiorcze dzienne stopy'!R515&gt;0,0,'dane zbiorcze dzienne stopy'!R515^2)</f>
        <v>0</v>
      </c>
      <c r="R515" s="64">
        <f>IF('dane zbiorcze dzienne stopy'!S515&gt;0,0,'dane zbiorcze dzienne stopy'!S515^2)</f>
        <v>6.6911730881018518E-5</v>
      </c>
      <c r="S515" s="64">
        <f>IF('dane zbiorcze dzienne stopy'!T515&gt;0,0,'dane zbiorcze dzienne stopy'!T515^2)</f>
        <v>0</v>
      </c>
      <c r="T515" s="64">
        <f>IF('dane zbiorcze dzienne stopy'!U515&gt;0,0,'dane zbiorcze dzienne stopy'!U515^2)</f>
        <v>6.8987907504707568E-6</v>
      </c>
      <c r="U515" s="64">
        <f>IF('dane zbiorcze dzienne stopy'!V515&gt;0,0,'dane zbiorcze dzienne stopy'!V515^2)</f>
        <v>0</v>
      </c>
    </row>
    <row r="516" spans="2:21">
      <c r="B516" s="64">
        <f>IF('dane zbiorcze dzienne stopy'!C516&gt;0,0,'dane zbiorcze dzienne stopy'!C516^2)</f>
        <v>0</v>
      </c>
      <c r="C516" s="64">
        <f>IF('dane zbiorcze dzienne stopy'!D516&gt;0,0,'dane zbiorcze dzienne stopy'!D516^2)</f>
        <v>0</v>
      </c>
      <c r="D516" s="64">
        <f>IF('dane zbiorcze dzienne stopy'!E516&gt;0,0,'dane zbiorcze dzienne stopy'!E516^2)</f>
        <v>0</v>
      </c>
      <c r="E516" s="64">
        <f>IF('dane zbiorcze dzienne stopy'!F516&gt;0,0,'dane zbiorcze dzienne stopy'!F516^2)</f>
        <v>0</v>
      </c>
      <c r="F516" s="64">
        <f>IF('dane zbiorcze dzienne stopy'!G516&gt;0,0,'dane zbiorcze dzienne stopy'!G516^2)</f>
        <v>0</v>
      </c>
      <c r="G516" s="64">
        <f>IF('dane zbiorcze dzienne stopy'!H516&gt;0,0,'dane zbiorcze dzienne stopy'!H516^2)</f>
        <v>1.9963784517881558E-5</v>
      </c>
      <c r="H516" s="64">
        <f>IF('dane zbiorcze dzienne stopy'!I516&gt;0,0,'dane zbiorcze dzienne stopy'!I516^2)</f>
        <v>0</v>
      </c>
      <c r="I516" s="64">
        <f>IF('dane zbiorcze dzienne stopy'!J516&gt;0,0,'dane zbiorcze dzienne stopy'!J516^2)</f>
        <v>0</v>
      </c>
      <c r="J516" s="64">
        <f>IF('dane zbiorcze dzienne stopy'!K516&gt;0,0,'dane zbiorcze dzienne stopy'!K516^2)</f>
        <v>0</v>
      </c>
      <c r="K516" s="64">
        <f>IF('dane zbiorcze dzienne stopy'!L516&gt;0,0,'dane zbiorcze dzienne stopy'!L516^2)</f>
        <v>0</v>
      </c>
      <c r="L516" s="64">
        <f>IF('dane zbiorcze dzienne stopy'!M516&gt;0,0,'dane zbiorcze dzienne stopy'!M516^2)</f>
        <v>0</v>
      </c>
      <c r="M516" s="64">
        <f>IF('dane zbiorcze dzienne stopy'!N516&gt;0,0,'dane zbiorcze dzienne stopy'!N516^2)</f>
        <v>1.4941945312779418E-5</v>
      </c>
      <c r="N516" s="64">
        <f>IF('dane zbiorcze dzienne stopy'!O516&gt;0,0,'dane zbiorcze dzienne stopy'!O516^2)</f>
        <v>0</v>
      </c>
      <c r="O516" s="64">
        <f>IF('dane zbiorcze dzienne stopy'!P516&gt;0,0,'dane zbiorcze dzienne stopy'!P516^2)</f>
        <v>0</v>
      </c>
      <c r="P516" s="64">
        <f>IF('dane zbiorcze dzienne stopy'!Q516&gt;0,0,'dane zbiorcze dzienne stopy'!Q516^2)</f>
        <v>1.3679422728359306E-6</v>
      </c>
      <c r="Q516" s="64">
        <f>IF('dane zbiorcze dzienne stopy'!R516&gt;0,0,'dane zbiorcze dzienne stopy'!R516^2)</f>
        <v>0</v>
      </c>
      <c r="R516" s="64">
        <f>IF('dane zbiorcze dzienne stopy'!S516&gt;0,0,'dane zbiorcze dzienne stopy'!S516^2)</f>
        <v>6.8019980869380497E-5</v>
      </c>
      <c r="S516" s="64">
        <f>IF('dane zbiorcze dzienne stopy'!T516&gt;0,0,'dane zbiorcze dzienne stopy'!T516^2)</f>
        <v>0</v>
      </c>
      <c r="T516" s="64">
        <f>IF('dane zbiorcze dzienne stopy'!U516&gt;0,0,'dane zbiorcze dzienne stopy'!U516^2)</f>
        <v>0</v>
      </c>
      <c r="U516" s="64">
        <f>IF('dane zbiorcze dzienne stopy'!V516&gt;0,0,'dane zbiorcze dzienne stopy'!V516^2)</f>
        <v>0</v>
      </c>
    </row>
    <row r="517" spans="2:21">
      <c r="B517" s="64">
        <f>IF('dane zbiorcze dzienne stopy'!C517&gt;0,0,'dane zbiorcze dzienne stopy'!C517^2)</f>
        <v>2.4820709586389784E-4</v>
      </c>
      <c r="C517" s="64">
        <f>IF('dane zbiorcze dzienne stopy'!D517&gt;0,0,'dane zbiorcze dzienne stopy'!D517^2)</f>
        <v>0</v>
      </c>
      <c r="D517" s="64">
        <f>IF('dane zbiorcze dzienne stopy'!E517&gt;0,0,'dane zbiorcze dzienne stopy'!E517^2)</f>
        <v>0</v>
      </c>
      <c r="E517" s="64">
        <f>IF('dane zbiorcze dzienne stopy'!F517&gt;0,0,'dane zbiorcze dzienne stopy'!F517^2)</f>
        <v>8.28114486827804E-4</v>
      </c>
      <c r="F517" s="64">
        <f>IF('dane zbiorcze dzienne stopy'!G517&gt;0,0,'dane zbiorcze dzienne stopy'!G517^2)</f>
        <v>0</v>
      </c>
      <c r="G517" s="64">
        <f>IF('dane zbiorcze dzienne stopy'!H517&gt;0,0,'dane zbiorcze dzienne stopy'!H517^2)</f>
        <v>5.3277203473012106E-4</v>
      </c>
      <c r="H517" s="64">
        <f>IF('dane zbiorcze dzienne stopy'!I517&gt;0,0,'dane zbiorcze dzienne stopy'!I517^2)</f>
        <v>0</v>
      </c>
      <c r="I517" s="64">
        <f>IF('dane zbiorcze dzienne stopy'!J517&gt;0,0,'dane zbiorcze dzienne stopy'!J517^2)</f>
        <v>0</v>
      </c>
      <c r="J517" s="64">
        <f>IF('dane zbiorcze dzienne stopy'!K517&gt;0,0,'dane zbiorcze dzienne stopy'!K517^2)</f>
        <v>2.2481261712243341E-4</v>
      </c>
      <c r="K517" s="64">
        <f>IF('dane zbiorcze dzienne stopy'!L517&gt;0,0,'dane zbiorcze dzienne stopy'!L517^2)</f>
        <v>0</v>
      </c>
      <c r="L517" s="64">
        <f>IF('dane zbiorcze dzienne stopy'!M517&gt;0,0,'dane zbiorcze dzienne stopy'!M517^2)</f>
        <v>6.6501917061436713E-4</v>
      </c>
      <c r="M517" s="64">
        <f>IF('dane zbiorcze dzienne stopy'!N517&gt;0,0,'dane zbiorcze dzienne stopy'!N517^2)</f>
        <v>0</v>
      </c>
      <c r="N517" s="64">
        <f>IF('dane zbiorcze dzienne stopy'!O517&gt;0,0,'dane zbiorcze dzienne stopy'!O517^2)</f>
        <v>0</v>
      </c>
      <c r="O517" s="64">
        <f>IF('dane zbiorcze dzienne stopy'!P517&gt;0,0,'dane zbiorcze dzienne stopy'!P517^2)</f>
        <v>1.9949567493376743E-4</v>
      </c>
      <c r="P517" s="64">
        <f>IF('dane zbiorcze dzienne stopy'!Q517&gt;0,0,'dane zbiorcze dzienne stopy'!Q517^2)</f>
        <v>2.1938364165876588E-5</v>
      </c>
      <c r="Q517" s="64">
        <f>IF('dane zbiorcze dzienne stopy'!R517&gt;0,0,'dane zbiorcze dzienne stopy'!R517^2)</f>
        <v>1.9492322461489652E-5</v>
      </c>
      <c r="R517" s="64">
        <f>IF('dane zbiorcze dzienne stopy'!S517&gt;0,0,'dane zbiorcze dzienne stopy'!S517^2)</f>
        <v>4.3222496444947833E-6</v>
      </c>
      <c r="S517" s="64">
        <f>IF('dane zbiorcze dzienne stopy'!T517&gt;0,0,'dane zbiorcze dzienne stopy'!T517^2)</f>
        <v>2.6455218464218103E-4</v>
      </c>
      <c r="T517" s="64">
        <f>IF('dane zbiorcze dzienne stopy'!U517&gt;0,0,'dane zbiorcze dzienne stopy'!U517^2)</f>
        <v>0</v>
      </c>
      <c r="U517" s="64">
        <f>IF('dane zbiorcze dzienne stopy'!V517&gt;0,0,'dane zbiorcze dzienne stopy'!V517^2)</f>
        <v>0</v>
      </c>
    </row>
    <row r="518" spans="2:21">
      <c r="B518" s="64">
        <f>IF('dane zbiorcze dzienne stopy'!C518&gt;0,0,'dane zbiorcze dzienne stopy'!C518^2)</f>
        <v>1.9282522239695062E-3</v>
      </c>
      <c r="C518" s="64">
        <f>IF('dane zbiorcze dzienne stopy'!D518&gt;0,0,'dane zbiorcze dzienne stopy'!D518^2)</f>
        <v>4.2434743074523987E-4</v>
      </c>
      <c r="D518" s="64">
        <f>IF('dane zbiorcze dzienne stopy'!E518&gt;0,0,'dane zbiorcze dzienne stopy'!E518^2)</f>
        <v>1.5622803043322034E-3</v>
      </c>
      <c r="E518" s="64">
        <f>IF('dane zbiorcze dzienne stopy'!F518&gt;0,0,'dane zbiorcze dzienne stopy'!F518^2)</f>
        <v>3.9018442310623377E-4</v>
      </c>
      <c r="F518" s="64">
        <f>IF('dane zbiorcze dzienne stopy'!G518&gt;0,0,'dane zbiorcze dzienne stopy'!G518^2)</f>
        <v>1.5872763924382414E-5</v>
      </c>
      <c r="G518" s="64">
        <f>IF('dane zbiorcze dzienne stopy'!H518&gt;0,0,'dane zbiorcze dzienne stopy'!H518^2)</f>
        <v>0</v>
      </c>
      <c r="H518" s="64">
        <f>IF('dane zbiorcze dzienne stopy'!I518&gt;0,0,'dane zbiorcze dzienne stopy'!I518^2)</f>
        <v>0</v>
      </c>
      <c r="I518" s="64">
        <f>IF('dane zbiorcze dzienne stopy'!J518&gt;0,0,'dane zbiorcze dzienne stopy'!J518^2)</f>
        <v>0</v>
      </c>
      <c r="J518" s="64">
        <f>IF('dane zbiorcze dzienne stopy'!K518&gt;0,0,'dane zbiorcze dzienne stopy'!K518^2)</f>
        <v>0</v>
      </c>
      <c r="K518" s="64">
        <f>IF('dane zbiorcze dzienne stopy'!L518&gt;0,0,'dane zbiorcze dzienne stopy'!L518^2)</f>
        <v>7.0965466272507089E-4</v>
      </c>
      <c r="L518" s="64">
        <f>IF('dane zbiorcze dzienne stopy'!M518&gt;0,0,'dane zbiorcze dzienne stopy'!M518^2)</f>
        <v>8.6505190311415016E-6</v>
      </c>
      <c r="M518" s="64">
        <f>IF('dane zbiorcze dzienne stopy'!N518&gt;0,0,'dane zbiorcze dzienne stopy'!N518^2)</f>
        <v>1.757633149678583E-4</v>
      </c>
      <c r="N518" s="64">
        <f>IF('dane zbiorcze dzienne stopy'!O518&gt;0,0,'dane zbiorcze dzienne stopy'!O518^2)</f>
        <v>1.1237498283160037E-4</v>
      </c>
      <c r="O518" s="64">
        <f>IF('dane zbiorcze dzienne stopy'!P518&gt;0,0,'dane zbiorcze dzienne stopy'!P518^2)</f>
        <v>0</v>
      </c>
      <c r="P518" s="64">
        <f>IF('dane zbiorcze dzienne stopy'!Q518&gt;0,0,'dane zbiorcze dzienne stopy'!Q518^2)</f>
        <v>1.6000000000000057E-3</v>
      </c>
      <c r="Q518" s="64">
        <f>IF('dane zbiorcze dzienne stopy'!R518&gt;0,0,'dane zbiorcze dzienne stopy'!R518^2)</f>
        <v>0</v>
      </c>
      <c r="R518" s="64">
        <f>IF('dane zbiorcze dzienne stopy'!S518&gt;0,0,'dane zbiorcze dzienne stopy'!S518^2)</f>
        <v>0</v>
      </c>
      <c r="S518" s="64">
        <f>IF('dane zbiorcze dzienne stopy'!T518&gt;0,0,'dane zbiorcze dzienne stopy'!T518^2)</f>
        <v>9.7536683130279643E-4</v>
      </c>
      <c r="T518" s="64">
        <f>IF('dane zbiorcze dzienne stopy'!U518&gt;0,0,'dane zbiorcze dzienne stopy'!U518^2)</f>
        <v>1.4689276808726274E-4</v>
      </c>
      <c r="U518" s="64">
        <f>IF('dane zbiorcze dzienne stopy'!V518&gt;0,0,'dane zbiorcze dzienne stopy'!V518^2)</f>
        <v>7.6973719507243902E-5</v>
      </c>
    </row>
    <row r="519" spans="2:21">
      <c r="B519" s="64">
        <f>IF('dane zbiorcze dzienne stopy'!C519&gt;0,0,'dane zbiorcze dzienne stopy'!C519^2)</f>
        <v>0</v>
      </c>
      <c r="C519" s="64">
        <f>IF('dane zbiorcze dzienne stopy'!D519&gt;0,0,'dane zbiorcze dzienne stopy'!D519^2)</f>
        <v>9.7601136985338047E-5</v>
      </c>
      <c r="D519" s="64">
        <f>IF('dane zbiorcze dzienne stopy'!E519&gt;0,0,'dane zbiorcze dzienne stopy'!E519^2)</f>
        <v>2.0491456248200432E-5</v>
      </c>
      <c r="E519" s="64">
        <f>IF('dane zbiorcze dzienne stopy'!F519&gt;0,0,'dane zbiorcze dzienne stopy'!F519^2)</f>
        <v>1.4275834501836827E-3</v>
      </c>
      <c r="F519" s="64">
        <f>IF('dane zbiorcze dzienne stopy'!G519&gt;0,0,'dane zbiorcze dzienne stopy'!G519^2)</f>
        <v>1.6000000000000264E-5</v>
      </c>
      <c r="G519" s="64">
        <f>IF('dane zbiorcze dzienne stopy'!H519&gt;0,0,'dane zbiorcze dzienne stopy'!H519^2)</f>
        <v>1.7361111111111602E-5</v>
      </c>
      <c r="H519" s="64">
        <f>IF('dane zbiorcze dzienne stopy'!I519&gt;0,0,'dane zbiorcze dzienne stopy'!I519^2)</f>
        <v>0</v>
      </c>
      <c r="I519" s="64">
        <f>IF('dane zbiorcze dzienne stopy'!J519&gt;0,0,'dane zbiorcze dzienne stopy'!J519^2)</f>
        <v>1.407641482332663E-4</v>
      </c>
      <c r="J519" s="64">
        <f>IF('dane zbiorcze dzienne stopy'!K519&gt;0,0,'dane zbiorcze dzienne stopy'!K519^2)</f>
        <v>0</v>
      </c>
      <c r="K519" s="64">
        <f>IF('dane zbiorcze dzienne stopy'!L519&gt;0,0,'dane zbiorcze dzienne stopy'!L519^2)</f>
        <v>0</v>
      </c>
      <c r="L519" s="64">
        <f>IF('dane zbiorcze dzienne stopy'!M519&gt;0,0,'dane zbiorcze dzienne stopy'!M519^2)</f>
        <v>0</v>
      </c>
      <c r="M519" s="64">
        <f>IF('dane zbiorcze dzienne stopy'!N519&gt;0,0,'dane zbiorcze dzienne stopy'!N519^2)</f>
        <v>1.783076248613861E-5</v>
      </c>
      <c r="N519" s="64">
        <f>IF('dane zbiorcze dzienne stopy'!O519&gt;0,0,'dane zbiorcze dzienne stopy'!O519^2)</f>
        <v>3.1887755102040814E-4</v>
      </c>
      <c r="O519" s="64">
        <f>IF('dane zbiorcze dzienne stopy'!P519&gt;0,0,'dane zbiorcze dzienne stopy'!P519^2)</f>
        <v>0</v>
      </c>
      <c r="P519" s="64">
        <f>IF('dane zbiorcze dzienne stopy'!Q519&gt;0,0,'dane zbiorcze dzienne stopy'!Q519^2)</f>
        <v>7.358948481353089E-5</v>
      </c>
      <c r="Q519" s="64">
        <f>IF('dane zbiorcze dzienne stopy'!R519&gt;0,0,'dane zbiorcze dzienne stopy'!R519^2)</f>
        <v>4.2905360309680546E-5</v>
      </c>
      <c r="R519" s="64">
        <f>IF('dane zbiorcze dzienne stopy'!S519&gt;0,0,'dane zbiorcze dzienne stopy'!S519^2)</f>
        <v>0</v>
      </c>
      <c r="S519" s="64">
        <f>IF('dane zbiorcze dzienne stopy'!T519&gt;0,0,'dane zbiorcze dzienne stopy'!T519^2)</f>
        <v>0</v>
      </c>
      <c r="T519" s="64">
        <f>IF('dane zbiorcze dzienne stopy'!U519&gt;0,0,'dane zbiorcze dzienne stopy'!U519^2)</f>
        <v>0</v>
      </c>
      <c r="U519" s="64">
        <f>IF('dane zbiorcze dzienne stopy'!V519&gt;0,0,'dane zbiorcze dzienne stopy'!V519^2)</f>
        <v>0</v>
      </c>
    </row>
    <row r="520" spans="2:21">
      <c r="B520" s="64">
        <f>IF('dane zbiorcze dzienne stopy'!C520&gt;0,0,'dane zbiorcze dzienne stopy'!C520^2)</f>
        <v>0</v>
      </c>
      <c r="C520" s="64">
        <f>IF('dane zbiorcze dzienne stopy'!D520&gt;0,0,'dane zbiorcze dzienne stopy'!D520^2)</f>
        <v>0</v>
      </c>
      <c r="D520" s="64">
        <f>IF('dane zbiorcze dzienne stopy'!E520&gt;0,0,'dane zbiorcze dzienne stopy'!E520^2)</f>
        <v>0</v>
      </c>
      <c r="E520" s="64">
        <f>IF('dane zbiorcze dzienne stopy'!F520&gt;0,0,'dane zbiorcze dzienne stopy'!F520^2)</f>
        <v>0</v>
      </c>
      <c r="F520" s="64">
        <f>IF('dane zbiorcze dzienne stopy'!G520&gt;0,0,'dane zbiorcze dzienne stopy'!G520^2)</f>
        <v>0</v>
      </c>
      <c r="G520" s="64">
        <f>IF('dane zbiorcze dzienne stopy'!H520&gt;0,0,'dane zbiorcze dzienne stopy'!H520^2)</f>
        <v>0</v>
      </c>
      <c r="H520" s="64">
        <f>IF('dane zbiorcze dzienne stopy'!I520&gt;0,0,'dane zbiorcze dzienne stopy'!I520^2)</f>
        <v>6.8949336602042947E-4</v>
      </c>
      <c r="I520" s="64">
        <f>IF('dane zbiorcze dzienne stopy'!J520&gt;0,0,'dane zbiorcze dzienne stopy'!J520^2)</f>
        <v>0</v>
      </c>
      <c r="J520" s="64">
        <f>IF('dane zbiorcze dzienne stopy'!K520&gt;0,0,'dane zbiorcze dzienne stopy'!K520^2)</f>
        <v>1.085069444444321E-6</v>
      </c>
      <c r="K520" s="64">
        <f>IF('dane zbiorcze dzienne stopy'!L520&gt;0,0,'dane zbiorcze dzienne stopy'!L520^2)</f>
        <v>0</v>
      </c>
      <c r="L520" s="64">
        <f>IF('dane zbiorcze dzienne stopy'!M520&gt;0,0,'dane zbiorcze dzienne stopy'!M520^2)</f>
        <v>0</v>
      </c>
      <c r="M520" s="64">
        <f>IF('dane zbiorcze dzienne stopy'!N520&gt;0,0,'dane zbiorcze dzienne stopy'!N520^2)</f>
        <v>5.3649695133007377E-5</v>
      </c>
      <c r="N520" s="64">
        <f>IF('dane zbiorcze dzienne stopy'!O520&gt;0,0,'dane zbiorcze dzienne stopy'!O520^2)</f>
        <v>1.3488925619834751E-3</v>
      </c>
      <c r="O520" s="64">
        <f>IF('dane zbiorcze dzienne stopy'!P520&gt;0,0,'dane zbiorcze dzienne stopy'!P520^2)</f>
        <v>0</v>
      </c>
      <c r="P520" s="64">
        <f>IF('dane zbiorcze dzienne stopy'!Q520&gt;0,0,'dane zbiorcze dzienne stopy'!Q520^2)</f>
        <v>7.4868483577063947E-5</v>
      </c>
      <c r="Q520" s="64">
        <f>IF('dane zbiorcze dzienne stopy'!R520&gt;0,0,'dane zbiorcze dzienne stopy'!R520^2)</f>
        <v>0</v>
      </c>
      <c r="R520" s="64">
        <f>IF('dane zbiorcze dzienne stopy'!S520&gt;0,0,'dane zbiorcze dzienne stopy'!S520^2)</f>
        <v>0</v>
      </c>
      <c r="S520" s="64">
        <f>IF('dane zbiorcze dzienne stopy'!T520&gt;0,0,'dane zbiorcze dzienne stopy'!T520^2)</f>
        <v>0</v>
      </c>
      <c r="T520" s="64">
        <f>IF('dane zbiorcze dzienne stopy'!U520&gt;0,0,'dane zbiorcze dzienne stopy'!U520^2)</f>
        <v>3.9260302167754558E-6</v>
      </c>
      <c r="U520" s="64">
        <f>IF('dane zbiorcze dzienne stopy'!V520&gt;0,0,'dane zbiorcze dzienne stopy'!V520^2)</f>
        <v>0</v>
      </c>
    </row>
    <row r="521" spans="2:21">
      <c r="B521" s="64">
        <f>IF('dane zbiorcze dzienne stopy'!C521&gt;0,0,'dane zbiorcze dzienne stopy'!C521^2)</f>
        <v>0</v>
      </c>
      <c r="C521" s="64">
        <f>IF('dane zbiorcze dzienne stopy'!D521&gt;0,0,'dane zbiorcze dzienne stopy'!D521^2)</f>
        <v>2.1791146803516989E-4</v>
      </c>
      <c r="D521" s="64">
        <f>IF('dane zbiorcze dzienne stopy'!E521&gt;0,0,'dane zbiorcze dzienne stopy'!E521^2)</f>
        <v>8.2981930261308409E-4</v>
      </c>
      <c r="E521" s="64">
        <f>IF('dane zbiorcze dzienne stopy'!F521&gt;0,0,'dane zbiorcze dzienne stopy'!F521^2)</f>
        <v>1.4221431579018568E-3</v>
      </c>
      <c r="F521" s="64">
        <f>IF('dane zbiorcze dzienne stopy'!G521&gt;0,0,'dane zbiorcze dzienne stopy'!G521^2)</f>
        <v>0</v>
      </c>
      <c r="G521" s="64">
        <f>IF('dane zbiorcze dzienne stopy'!H521&gt;0,0,'dane zbiorcze dzienne stopy'!H521^2)</f>
        <v>0</v>
      </c>
      <c r="H521" s="64">
        <f>IF('dane zbiorcze dzienne stopy'!I521&gt;0,0,'dane zbiorcze dzienne stopy'!I521^2)</f>
        <v>0</v>
      </c>
      <c r="I521" s="64">
        <f>IF('dane zbiorcze dzienne stopy'!J521&gt;0,0,'dane zbiorcze dzienne stopy'!J521^2)</f>
        <v>0</v>
      </c>
      <c r="J521" s="64">
        <f>IF('dane zbiorcze dzienne stopy'!K521&gt;0,0,'dane zbiorcze dzienne stopy'!K521^2)</f>
        <v>3.9252740896028311E-4</v>
      </c>
      <c r="K521" s="64">
        <f>IF('dane zbiorcze dzienne stopy'!L521&gt;0,0,'dane zbiorcze dzienne stopy'!L521^2)</f>
        <v>5.9933541089168536E-4</v>
      </c>
      <c r="L521" s="64">
        <f>IF('dane zbiorcze dzienne stopy'!M521&gt;0,0,'dane zbiorcze dzienne stopy'!M521^2)</f>
        <v>0</v>
      </c>
      <c r="M521" s="64">
        <f>IF('dane zbiorcze dzienne stopy'!N521&gt;0,0,'dane zbiorcze dzienne stopy'!N521^2)</f>
        <v>0</v>
      </c>
      <c r="N521" s="64">
        <f>IF('dane zbiorcze dzienne stopy'!O521&gt;0,0,'dane zbiorcze dzienne stopy'!O521^2)</f>
        <v>3.1637970752155962E-3</v>
      </c>
      <c r="O521" s="64">
        <f>IF('dane zbiorcze dzienne stopy'!P521&gt;0,0,'dane zbiorcze dzienne stopy'!P521^2)</f>
        <v>0</v>
      </c>
      <c r="P521" s="64">
        <f>IF('dane zbiorcze dzienne stopy'!Q521&gt;0,0,'dane zbiorcze dzienne stopy'!Q521^2)</f>
        <v>0</v>
      </c>
      <c r="Q521" s="64">
        <f>IF('dane zbiorcze dzienne stopy'!R521&gt;0,0,'dane zbiorcze dzienne stopy'!R521^2)</f>
        <v>0</v>
      </c>
      <c r="R521" s="64">
        <f>IF('dane zbiorcze dzienne stopy'!S521&gt;0,0,'dane zbiorcze dzienne stopy'!S521^2)</f>
        <v>1.632486480971332E-3</v>
      </c>
      <c r="S521" s="64">
        <f>IF('dane zbiorcze dzienne stopy'!T521&gt;0,0,'dane zbiorcze dzienne stopy'!T521^2)</f>
        <v>2.4751862577659667E-5</v>
      </c>
      <c r="T521" s="64">
        <f>IF('dane zbiorcze dzienne stopy'!U521&gt;0,0,'dane zbiorcze dzienne stopy'!U521^2)</f>
        <v>5.855885848970305E-5</v>
      </c>
      <c r="U521" s="64">
        <f>IF('dane zbiorcze dzienne stopy'!V521&gt;0,0,'dane zbiorcze dzienne stopy'!V521^2)</f>
        <v>2.1348071851611456E-5</v>
      </c>
    </row>
    <row r="522" spans="2:21">
      <c r="B522" s="64">
        <f>IF('dane zbiorcze dzienne stopy'!C522&gt;0,0,'dane zbiorcze dzienne stopy'!C522^2)</f>
        <v>5.9412235120008408E-4</v>
      </c>
      <c r="C522" s="64">
        <f>IF('dane zbiorcze dzienne stopy'!D522&gt;0,0,'dane zbiorcze dzienne stopy'!D522^2)</f>
        <v>0</v>
      </c>
      <c r="D522" s="64">
        <f>IF('dane zbiorcze dzienne stopy'!E522&gt;0,0,'dane zbiorcze dzienne stopy'!E522^2)</f>
        <v>0</v>
      </c>
      <c r="E522" s="64">
        <f>IF('dane zbiorcze dzienne stopy'!F522&gt;0,0,'dane zbiorcze dzienne stopy'!F522^2)</f>
        <v>7.304601899196495E-4</v>
      </c>
      <c r="F522" s="64">
        <f>IF('dane zbiorcze dzienne stopy'!G522&gt;0,0,'dane zbiorcze dzienne stopy'!G522^2)</f>
        <v>1.597868798105309E-5</v>
      </c>
      <c r="G522" s="64">
        <f>IF('dane zbiorcze dzienne stopy'!H522&gt;0,0,'dane zbiorcze dzienne stopy'!H522^2)</f>
        <v>2.0897959183673446E-3</v>
      </c>
      <c r="H522" s="64">
        <f>IF('dane zbiorcze dzienne stopy'!I522&gt;0,0,'dane zbiorcze dzienne stopy'!I522^2)</f>
        <v>0</v>
      </c>
      <c r="I522" s="64">
        <f>IF('dane zbiorcze dzienne stopy'!J522&gt;0,0,'dane zbiorcze dzienne stopy'!J522^2)</f>
        <v>4.4982616467865996E-5</v>
      </c>
      <c r="J522" s="64">
        <f>IF('dane zbiorcze dzienne stopy'!K522&gt;0,0,'dane zbiorcze dzienne stopy'!K522^2)</f>
        <v>4.0742417383430651E-5</v>
      </c>
      <c r="K522" s="64">
        <f>IF('dane zbiorcze dzienne stopy'!L522&gt;0,0,'dane zbiorcze dzienne stopy'!L522^2)</f>
        <v>0</v>
      </c>
      <c r="L522" s="64">
        <f>IF('dane zbiorcze dzienne stopy'!M522&gt;0,0,'dane zbiorcze dzienne stopy'!M522^2)</f>
        <v>1.2913223140495893E-4</v>
      </c>
      <c r="M522" s="64">
        <f>IF('dane zbiorcze dzienne stopy'!N522&gt;0,0,'dane zbiorcze dzienne stopy'!N522^2)</f>
        <v>3.755783907217221E-6</v>
      </c>
      <c r="N522" s="64">
        <f>IF('dane zbiorcze dzienne stopy'!O522&gt;0,0,'dane zbiorcze dzienne stopy'!O522^2)</f>
        <v>0</v>
      </c>
      <c r="O522" s="64">
        <f>IF('dane zbiorcze dzienne stopy'!P522&gt;0,0,'dane zbiorcze dzienne stopy'!P522^2)</f>
        <v>6.3999999999999997E-5</v>
      </c>
      <c r="P522" s="64">
        <f>IF('dane zbiorcze dzienne stopy'!Q522&gt;0,0,'dane zbiorcze dzienne stopy'!Q522^2)</f>
        <v>3.0069313495206993E-5</v>
      </c>
      <c r="Q522" s="64">
        <f>IF('dane zbiorcze dzienne stopy'!R522&gt;0,0,'dane zbiorcze dzienne stopy'!R522^2)</f>
        <v>0</v>
      </c>
      <c r="R522" s="64">
        <f>IF('dane zbiorcze dzienne stopy'!S522&gt;0,0,'dane zbiorcze dzienne stopy'!S522^2)</f>
        <v>3.9889196675900945E-5</v>
      </c>
      <c r="S522" s="64">
        <f>IF('dane zbiorcze dzienne stopy'!T522&gt;0,0,'dane zbiorcze dzienne stopy'!T522^2)</f>
        <v>0</v>
      </c>
      <c r="T522" s="64">
        <f>IF('dane zbiorcze dzienne stopy'!U522&gt;0,0,'dane zbiorcze dzienne stopy'!U522^2)</f>
        <v>0</v>
      </c>
      <c r="U522" s="64">
        <f>IF('dane zbiorcze dzienne stopy'!V522&gt;0,0,'dane zbiorcze dzienne stopy'!V522^2)</f>
        <v>0</v>
      </c>
    </row>
    <row r="523" spans="2:21">
      <c r="B523" s="64">
        <f>IF('dane zbiorcze dzienne stopy'!C523&gt;0,0,'dane zbiorcze dzienne stopy'!C523^2)</f>
        <v>1.6181680904037499E-4</v>
      </c>
      <c r="C523" s="64">
        <f>IF('dane zbiorcze dzienne stopy'!D523&gt;0,0,'dane zbiorcze dzienne stopy'!D523^2)</f>
        <v>0</v>
      </c>
      <c r="D523" s="64">
        <f>IF('dane zbiorcze dzienne stopy'!E523&gt;0,0,'dane zbiorcze dzienne stopy'!E523^2)</f>
        <v>0</v>
      </c>
      <c r="E523" s="64">
        <f>IF('dane zbiorcze dzienne stopy'!F523&gt;0,0,'dane zbiorcze dzienne stopy'!F523^2)</f>
        <v>0</v>
      </c>
      <c r="F523" s="64">
        <f>IF('dane zbiorcze dzienne stopy'!G523&gt;0,0,'dane zbiorcze dzienne stopy'!G523^2)</f>
        <v>0</v>
      </c>
      <c r="G523" s="64">
        <f>IF('dane zbiorcze dzienne stopy'!H523&gt;0,0,'dane zbiorcze dzienne stopy'!H523^2)</f>
        <v>6.3744765957107289E-5</v>
      </c>
      <c r="H523" s="64">
        <f>IF('dane zbiorcze dzienne stopy'!I523&gt;0,0,'dane zbiorcze dzienne stopy'!I523^2)</f>
        <v>0</v>
      </c>
      <c r="I523" s="64">
        <f>IF('dane zbiorcze dzienne stopy'!J523&gt;0,0,'dane zbiorcze dzienne stopy'!J523^2)</f>
        <v>0</v>
      </c>
      <c r="J523" s="64">
        <f>IF('dane zbiorcze dzienne stopy'!K523&gt;0,0,'dane zbiorcze dzienne stopy'!K523^2)</f>
        <v>1.1463209973911685E-6</v>
      </c>
      <c r="K523" s="64">
        <f>IF('dane zbiorcze dzienne stopy'!L523&gt;0,0,'dane zbiorcze dzienne stopy'!L523^2)</f>
        <v>0</v>
      </c>
      <c r="L523" s="64">
        <f>IF('dane zbiorcze dzienne stopy'!M523&gt;0,0,'dane zbiorcze dzienne stopy'!M523^2)</f>
        <v>6.6884661117716786E-4</v>
      </c>
      <c r="M523" s="64">
        <f>IF('dane zbiorcze dzienne stopy'!N523&gt;0,0,'dane zbiorcze dzienne stopy'!N523^2)</f>
        <v>0</v>
      </c>
      <c r="N523" s="64">
        <f>IF('dane zbiorcze dzienne stopy'!O523&gt;0,0,'dane zbiorcze dzienne stopy'!O523^2)</f>
        <v>0</v>
      </c>
      <c r="O523" s="64">
        <f>IF('dane zbiorcze dzienne stopy'!P523&gt;0,0,'dane zbiorcze dzienne stopy'!P523^2)</f>
        <v>2.6014568158168571E-4</v>
      </c>
      <c r="P523" s="64">
        <f>IF('dane zbiorcze dzienne stopy'!Q523&gt;0,0,'dane zbiorcze dzienne stopy'!Q523^2)</f>
        <v>2.261292328565786E-4</v>
      </c>
      <c r="Q523" s="64">
        <f>IF('dane zbiorcze dzienne stopy'!R523&gt;0,0,'dane zbiorcze dzienne stopy'!R523^2)</f>
        <v>0</v>
      </c>
      <c r="R523" s="64">
        <f>IF('dane zbiorcze dzienne stopy'!S523&gt;0,0,'dane zbiorcze dzienne stopy'!S523^2)</f>
        <v>1.7954610744038305E-5</v>
      </c>
      <c r="S523" s="64">
        <f>IF('dane zbiorcze dzienne stopy'!T523&gt;0,0,'dane zbiorcze dzienne stopy'!T523^2)</f>
        <v>0</v>
      </c>
      <c r="T523" s="64">
        <f>IF('dane zbiorcze dzienne stopy'!U523&gt;0,0,'dane zbiorcze dzienne stopy'!U523^2)</f>
        <v>0</v>
      </c>
      <c r="U523" s="64">
        <f>IF('dane zbiorcze dzienne stopy'!V523&gt;0,0,'dane zbiorcze dzienne stopy'!V523^2)</f>
        <v>0</v>
      </c>
    </row>
    <row r="524" spans="2:21">
      <c r="B524" s="64">
        <f>IF('dane zbiorcze dzienne stopy'!C524&gt;0,0,'dane zbiorcze dzienne stopy'!C524^2)</f>
        <v>5.9468144501081315E-4</v>
      </c>
      <c r="C524" s="64">
        <f>IF('dane zbiorcze dzienne stopy'!D524&gt;0,0,'dane zbiorcze dzienne stopy'!D524^2)</f>
        <v>1.4236170641088736E-4</v>
      </c>
      <c r="D524" s="64">
        <f>IF('dane zbiorcze dzienne stopy'!E524&gt;0,0,'dane zbiorcze dzienne stopy'!E524^2)</f>
        <v>3.9681909810955383E-6</v>
      </c>
      <c r="E524" s="64">
        <f>IF('dane zbiorcze dzienne stopy'!F524&gt;0,0,'dane zbiorcze dzienne stopy'!F524^2)</f>
        <v>0</v>
      </c>
      <c r="F524" s="64">
        <f>IF('dane zbiorcze dzienne stopy'!G524&gt;0,0,'dane zbiorcze dzienne stopy'!G524^2)</f>
        <v>1.1125940753920764E-5</v>
      </c>
      <c r="G524" s="64">
        <f>IF('dane zbiorcze dzienne stopy'!H524&gt;0,0,'dane zbiorcze dzienne stopy'!H524^2)</f>
        <v>0</v>
      </c>
      <c r="H524" s="64">
        <f>IF('dane zbiorcze dzienne stopy'!I524&gt;0,0,'dane zbiorcze dzienne stopy'!I524^2)</f>
        <v>3.4144612476370628E-4</v>
      </c>
      <c r="I524" s="64">
        <f>IF('dane zbiorcze dzienne stopy'!J524&gt;0,0,'dane zbiorcze dzienne stopy'!J524^2)</f>
        <v>0</v>
      </c>
      <c r="J524" s="64">
        <f>IF('dane zbiorcze dzienne stopy'!K524&gt;0,0,'dane zbiorcze dzienne stopy'!K524^2)</f>
        <v>9.3051147113861824E-5</v>
      </c>
      <c r="K524" s="64">
        <f>IF('dane zbiorcze dzienne stopy'!L524&gt;0,0,'dane zbiorcze dzienne stopy'!L524^2)</f>
        <v>0</v>
      </c>
      <c r="L524" s="64">
        <f>IF('dane zbiorcze dzienne stopy'!M524&gt;0,0,'dane zbiorcze dzienne stopy'!M524^2)</f>
        <v>0</v>
      </c>
      <c r="M524" s="64">
        <f>IF('dane zbiorcze dzienne stopy'!N524&gt;0,0,'dane zbiorcze dzienne stopy'!N524^2)</f>
        <v>7.3499367905436617E-6</v>
      </c>
      <c r="N524" s="64">
        <f>IF('dane zbiorcze dzienne stopy'!O524&gt;0,0,'dane zbiorcze dzienne stopy'!O524^2)</f>
        <v>0</v>
      </c>
      <c r="O524" s="64">
        <f>IF('dane zbiorcze dzienne stopy'!P524&gt;0,0,'dane zbiorcze dzienne stopy'!P524^2)</f>
        <v>0</v>
      </c>
      <c r="P524" s="64">
        <f>IF('dane zbiorcze dzienne stopy'!Q524&gt;0,0,'dane zbiorcze dzienne stopy'!Q524^2)</f>
        <v>1.6840510459763291E-4</v>
      </c>
      <c r="Q524" s="64">
        <f>IF('dane zbiorcze dzienne stopy'!R524&gt;0,0,'dane zbiorcze dzienne stopy'!R524^2)</f>
        <v>1.0120899770480294E-5</v>
      </c>
      <c r="R524" s="64">
        <f>IF('dane zbiorcze dzienne stopy'!S524&gt;0,0,'dane zbiorcze dzienne stopy'!S524^2)</f>
        <v>0</v>
      </c>
      <c r="S524" s="64">
        <f>IF('dane zbiorcze dzienne stopy'!T524&gt;0,0,'dane zbiorcze dzienne stopy'!T524^2)</f>
        <v>3.387406375851557E-4</v>
      </c>
      <c r="T524" s="64">
        <f>IF('dane zbiorcze dzienne stopy'!U524&gt;0,0,'dane zbiorcze dzienne stopy'!U524^2)</f>
        <v>0</v>
      </c>
      <c r="U524" s="64">
        <f>IF('dane zbiorcze dzienne stopy'!V524&gt;0,0,'dane zbiorcze dzienne stopy'!V524^2)</f>
        <v>1.8996305003943253E-6</v>
      </c>
    </row>
    <row r="525" spans="2:21">
      <c r="B525" s="64">
        <f>IF('dane zbiorcze dzienne stopy'!C525&gt;0,0,'dane zbiorcze dzienne stopy'!C525^2)</f>
        <v>0</v>
      </c>
      <c r="C525" s="64">
        <f>IF('dane zbiorcze dzienne stopy'!D525&gt;0,0,'dane zbiorcze dzienne stopy'!D525^2)</f>
        <v>0</v>
      </c>
      <c r="D525" s="64">
        <f>IF('dane zbiorcze dzienne stopy'!E525&gt;0,0,'dane zbiorcze dzienne stopy'!E525^2)</f>
        <v>0</v>
      </c>
      <c r="E525" s="64">
        <f>IF('dane zbiorcze dzienne stopy'!F525&gt;0,0,'dane zbiorcze dzienne stopy'!F525^2)</f>
        <v>0</v>
      </c>
      <c r="F525" s="64">
        <f>IF('dane zbiorcze dzienne stopy'!G525&gt;0,0,'dane zbiorcze dzienne stopy'!G525^2)</f>
        <v>0</v>
      </c>
      <c r="G525" s="64">
        <f>IF('dane zbiorcze dzienne stopy'!H525&gt;0,0,'dane zbiorcze dzienne stopy'!H525^2)</f>
        <v>0</v>
      </c>
      <c r="H525" s="64">
        <f>IF('dane zbiorcze dzienne stopy'!I525&gt;0,0,'dane zbiorcze dzienne stopy'!I525^2)</f>
        <v>0</v>
      </c>
      <c r="I525" s="64">
        <f>IF('dane zbiorcze dzienne stopy'!J525&gt;0,0,'dane zbiorcze dzienne stopy'!J525^2)</f>
        <v>0</v>
      </c>
      <c r="J525" s="64">
        <f>IF('dane zbiorcze dzienne stopy'!K525&gt;0,0,'dane zbiorcze dzienne stopy'!K525^2)</f>
        <v>0</v>
      </c>
      <c r="K525" s="64">
        <f>IF('dane zbiorcze dzienne stopy'!L525&gt;0,0,'dane zbiorcze dzienne stopy'!L525^2)</f>
        <v>0</v>
      </c>
      <c r="L525" s="64">
        <f>IF('dane zbiorcze dzienne stopy'!M525&gt;0,0,'dane zbiorcze dzienne stopy'!M525^2)</f>
        <v>0</v>
      </c>
      <c r="M525" s="64">
        <f>IF('dane zbiorcze dzienne stopy'!N525&gt;0,0,'dane zbiorcze dzienne stopy'!N525^2)</f>
        <v>9.4259590913375421E-5</v>
      </c>
      <c r="N525" s="64">
        <f>IF('dane zbiorcze dzienne stopy'!O525&gt;0,0,'dane zbiorcze dzienne stopy'!O525^2)</f>
        <v>0</v>
      </c>
      <c r="O525" s="64">
        <f>IF('dane zbiorcze dzienne stopy'!P525&gt;0,0,'dane zbiorcze dzienne stopy'!P525^2)</f>
        <v>0</v>
      </c>
      <c r="P525" s="64">
        <f>IF('dane zbiorcze dzienne stopy'!Q525&gt;0,0,'dane zbiorcze dzienne stopy'!Q525^2)</f>
        <v>2.3992065737462027E-5</v>
      </c>
      <c r="Q525" s="64">
        <f>IF('dane zbiorcze dzienne stopy'!R525&gt;0,0,'dane zbiorcze dzienne stopy'!R525^2)</f>
        <v>0</v>
      </c>
      <c r="R525" s="64">
        <f>IF('dane zbiorcze dzienne stopy'!S525&gt;0,0,'dane zbiorcze dzienne stopy'!S525^2)</f>
        <v>0</v>
      </c>
      <c r="S525" s="64">
        <f>IF('dane zbiorcze dzienne stopy'!T525&gt;0,0,'dane zbiorcze dzienne stopy'!T525^2)</f>
        <v>0</v>
      </c>
      <c r="T525" s="64">
        <f>IF('dane zbiorcze dzienne stopy'!U525&gt;0,0,'dane zbiorcze dzienne stopy'!U525^2)</f>
        <v>0</v>
      </c>
      <c r="U525" s="64">
        <f>IF('dane zbiorcze dzienne stopy'!V525&gt;0,0,'dane zbiorcze dzienne stopy'!V525^2)</f>
        <v>0</v>
      </c>
    </row>
    <row r="526" spans="2:21">
      <c r="B526" s="64">
        <f>IF('dane zbiorcze dzienne stopy'!C526&gt;0,0,'dane zbiorcze dzienne stopy'!C526^2)</f>
        <v>8.4176026180633658E-5</v>
      </c>
      <c r="C526" s="64">
        <f>IF('dane zbiorcze dzienne stopy'!D526&gt;0,0,'dane zbiorcze dzienne stopy'!D526^2)</f>
        <v>0</v>
      </c>
      <c r="D526" s="64">
        <f>IF('dane zbiorcze dzienne stopy'!E526&gt;0,0,'dane zbiorcze dzienne stopy'!E526^2)</f>
        <v>6.8477596296619798E-4</v>
      </c>
      <c r="E526" s="64">
        <f>IF('dane zbiorcze dzienne stopy'!F526&gt;0,0,'dane zbiorcze dzienne stopy'!F526^2)</f>
        <v>0</v>
      </c>
      <c r="F526" s="64">
        <f>IF('dane zbiorcze dzienne stopy'!G526&gt;0,0,'dane zbiorcze dzienne stopy'!G526^2)</f>
        <v>0</v>
      </c>
      <c r="G526" s="64">
        <f>IF('dane zbiorcze dzienne stopy'!H526&gt;0,0,'dane zbiorcze dzienne stopy'!H526^2)</f>
        <v>7.1382786550900159E-4</v>
      </c>
      <c r="H526" s="64">
        <f>IF('dane zbiorcze dzienne stopy'!I526&gt;0,0,'dane zbiorcze dzienne stopy'!I526^2)</f>
        <v>0</v>
      </c>
      <c r="I526" s="64">
        <f>IF('dane zbiorcze dzienne stopy'!J526&gt;0,0,'dane zbiorcze dzienne stopy'!J526^2)</f>
        <v>1E-4</v>
      </c>
      <c r="J526" s="64">
        <f>IF('dane zbiorcze dzienne stopy'!K526&gt;0,0,'dane zbiorcze dzienne stopy'!K526^2)</f>
        <v>0</v>
      </c>
      <c r="K526" s="64">
        <f>IF('dane zbiorcze dzienne stopy'!L526&gt;0,0,'dane zbiorcze dzienne stopy'!L526^2)</f>
        <v>6.5299459238852702E-5</v>
      </c>
      <c r="L526" s="64">
        <f>IF('dane zbiorcze dzienne stopy'!M526&gt;0,0,'dane zbiorcze dzienne stopy'!M526^2)</f>
        <v>0</v>
      </c>
      <c r="M526" s="64">
        <f>IF('dane zbiorcze dzienne stopy'!N526&gt;0,0,'dane zbiorcze dzienne stopy'!N526^2)</f>
        <v>0</v>
      </c>
      <c r="N526" s="64">
        <f>IF('dane zbiorcze dzienne stopy'!O526&gt;0,0,'dane zbiorcze dzienne stopy'!O526^2)</f>
        <v>0</v>
      </c>
      <c r="O526" s="64">
        <f>IF('dane zbiorcze dzienne stopy'!P526&gt;0,0,'dane zbiorcze dzienne stopy'!P526^2)</f>
        <v>0</v>
      </c>
      <c r="P526" s="64">
        <f>IF('dane zbiorcze dzienne stopy'!Q526&gt;0,0,'dane zbiorcze dzienne stopy'!Q526^2)</f>
        <v>0</v>
      </c>
      <c r="Q526" s="64">
        <f>IF('dane zbiorcze dzienne stopy'!R526&gt;0,0,'dane zbiorcze dzienne stopy'!R526^2)</f>
        <v>7.5454251651825544E-5</v>
      </c>
      <c r="R526" s="64">
        <f>IF('dane zbiorcze dzienne stopy'!S526&gt;0,0,'dane zbiorcze dzienne stopy'!S526^2)</f>
        <v>0</v>
      </c>
      <c r="S526" s="64">
        <f>IF('dane zbiorcze dzienne stopy'!T526&gt;0,0,'dane zbiorcze dzienne stopy'!T526^2)</f>
        <v>2.469040546275291E-5</v>
      </c>
      <c r="T526" s="64">
        <f>IF('dane zbiorcze dzienne stopy'!U526&gt;0,0,'dane zbiorcze dzienne stopy'!U526^2)</f>
        <v>0</v>
      </c>
      <c r="U526" s="64">
        <f>IF('dane zbiorcze dzienne stopy'!V526&gt;0,0,'dane zbiorcze dzienne stopy'!V526^2)</f>
        <v>0</v>
      </c>
    </row>
    <row r="527" spans="2:21">
      <c r="B527" s="64">
        <f>IF('dane zbiorcze dzienne stopy'!C527&gt;0,0,'dane zbiorcze dzienne stopy'!C527^2)</f>
        <v>1.5415420314449804E-5</v>
      </c>
      <c r="C527" s="64">
        <f>IF('dane zbiorcze dzienne stopy'!D527&gt;0,0,'dane zbiorcze dzienne stopy'!D527^2)</f>
        <v>0</v>
      </c>
      <c r="D527" s="64">
        <f>IF('dane zbiorcze dzienne stopy'!E527&gt;0,0,'dane zbiorcze dzienne stopy'!E527^2)</f>
        <v>0</v>
      </c>
      <c r="E527" s="64">
        <f>IF('dane zbiorcze dzienne stopy'!F527&gt;0,0,'dane zbiorcze dzienne stopy'!F527^2)</f>
        <v>0</v>
      </c>
      <c r="F527" s="64">
        <f>IF('dane zbiorcze dzienne stopy'!G527&gt;0,0,'dane zbiorcze dzienne stopy'!G527^2)</f>
        <v>0</v>
      </c>
      <c r="G527" s="64">
        <f>IF('dane zbiorcze dzienne stopy'!H527&gt;0,0,'dane zbiorcze dzienne stopy'!H527^2)</f>
        <v>9.2368319876970058E-4</v>
      </c>
      <c r="H527" s="64">
        <f>IF('dane zbiorcze dzienne stopy'!I527&gt;0,0,'dane zbiorcze dzienne stopy'!I527^2)</f>
        <v>2.3666910153396642E-3</v>
      </c>
      <c r="I527" s="64">
        <f>IF('dane zbiorcze dzienne stopy'!J527&gt;0,0,'dane zbiorcze dzienne stopy'!J527^2)</f>
        <v>0</v>
      </c>
      <c r="J527" s="64">
        <f>IF('dane zbiorcze dzienne stopy'!K527&gt;0,0,'dane zbiorcze dzienne stopy'!K527^2)</f>
        <v>3.9889196675899522E-5</v>
      </c>
      <c r="K527" s="64">
        <f>IF('dane zbiorcze dzienne stopy'!L527&gt;0,0,'dane zbiorcze dzienne stopy'!L527^2)</f>
        <v>4.3155619895388119E-4</v>
      </c>
      <c r="L527" s="64">
        <f>IF('dane zbiorcze dzienne stopy'!M527&gt;0,0,'dane zbiorcze dzienne stopy'!M527^2)</f>
        <v>0</v>
      </c>
      <c r="M527" s="64">
        <f>IF('dane zbiorcze dzienne stopy'!N527&gt;0,0,'dane zbiorcze dzienne stopy'!N527^2)</f>
        <v>6.7841834891758026E-5</v>
      </c>
      <c r="N527" s="64">
        <f>IF('dane zbiorcze dzienne stopy'!O527&gt;0,0,'dane zbiorcze dzienne stopy'!O527^2)</f>
        <v>1.8444707518542968E-4</v>
      </c>
      <c r="O527" s="64">
        <f>IF('dane zbiorcze dzienne stopy'!P527&gt;0,0,'dane zbiorcze dzienne stopy'!P527^2)</f>
        <v>6.4468005754168443E-5</v>
      </c>
      <c r="P527" s="64">
        <f>IF('dane zbiorcze dzienne stopy'!Q527&gt;0,0,'dane zbiorcze dzienne stopy'!Q527^2)</f>
        <v>0</v>
      </c>
      <c r="Q527" s="64">
        <f>IF('dane zbiorcze dzienne stopy'!R527&gt;0,0,'dane zbiorcze dzienne stopy'!R527^2)</f>
        <v>2.8506775280784364E-4</v>
      </c>
      <c r="R527" s="64">
        <f>IF('dane zbiorcze dzienne stopy'!S527&gt;0,0,'dane zbiorcze dzienne stopy'!S527^2)</f>
        <v>0</v>
      </c>
      <c r="S527" s="64">
        <f>IF('dane zbiorcze dzienne stopy'!T527&gt;0,0,'dane zbiorcze dzienne stopy'!T527^2)</f>
        <v>0</v>
      </c>
      <c r="T527" s="64">
        <f>IF('dane zbiorcze dzienne stopy'!U527&gt;0,0,'dane zbiorcze dzienne stopy'!U527^2)</f>
        <v>5.3125141237769219E-5</v>
      </c>
      <c r="U527" s="64">
        <f>IF('dane zbiorcze dzienne stopy'!V527&gt;0,0,'dane zbiorcze dzienne stopy'!V527^2)</f>
        <v>4.4894495310985277E-6</v>
      </c>
    </row>
    <row r="528" spans="2:21">
      <c r="B528" s="64">
        <f>IF('dane zbiorcze dzienne stopy'!C528&gt;0,0,'dane zbiorcze dzienne stopy'!C528^2)</f>
        <v>2.4838488870393805E-6</v>
      </c>
      <c r="C528" s="64">
        <f>IF('dane zbiorcze dzienne stopy'!D528&gt;0,0,'dane zbiorcze dzienne stopy'!D528^2)</f>
        <v>0</v>
      </c>
      <c r="D528" s="64">
        <f>IF('dane zbiorcze dzienne stopy'!E528&gt;0,0,'dane zbiorcze dzienne stopy'!E528^2)</f>
        <v>5.6320378472943337E-5</v>
      </c>
      <c r="E528" s="64">
        <f>IF('dane zbiorcze dzienne stopy'!F528&gt;0,0,'dane zbiorcze dzienne stopy'!F528^2)</f>
        <v>5.7233121952336254E-6</v>
      </c>
      <c r="F528" s="64">
        <f>IF('dane zbiorcze dzienne stopy'!G528&gt;0,0,'dane zbiorcze dzienne stopy'!G528^2)</f>
        <v>0</v>
      </c>
      <c r="G528" s="64">
        <f>IF('dane zbiorcze dzienne stopy'!H528&gt;0,0,'dane zbiorcze dzienne stopy'!H528^2)</f>
        <v>0</v>
      </c>
      <c r="H528" s="64">
        <f>IF('dane zbiorcze dzienne stopy'!I528&gt;0,0,'dane zbiorcze dzienne stopy'!I528^2)</f>
        <v>0</v>
      </c>
      <c r="I528" s="64">
        <f>IF('dane zbiorcze dzienne stopy'!J528&gt;0,0,'dane zbiorcze dzienne stopy'!J528^2)</f>
        <v>4.0812162024283241E-4</v>
      </c>
      <c r="J528" s="64">
        <f>IF('dane zbiorcze dzienne stopy'!K528&gt;0,0,'dane zbiorcze dzienne stopy'!K528^2)</f>
        <v>0</v>
      </c>
      <c r="K528" s="64">
        <f>IF('dane zbiorcze dzienne stopy'!L528&gt;0,0,'dane zbiorcze dzienne stopy'!L528^2)</f>
        <v>0</v>
      </c>
      <c r="L528" s="64">
        <f>IF('dane zbiorcze dzienne stopy'!M528&gt;0,0,'dane zbiorcze dzienne stopy'!M528^2)</f>
        <v>4.0986226988282564E-5</v>
      </c>
      <c r="M528" s="64">
        <f>IF('dane zbiorcze dzienne stopy'!N528&gt;0,0,'dane zbiorcze dzienne stopy'!N528^2)</f>
        <v>1.1984835549102772E-4</v>
      </c>
      <c r="N528" s="64">
        <f>IF('dane zbiorcze dzienne stopy'!O528&gt;0,0,'dane zbiorcze dzienne stopy'!O528^2)</f>
        <v>2.3924858223062432E-3</v>
      </c>
      <c r="O528" s="64">
        <f>IF('dane zbiorcze dzienne stopy'!P528&gt;0,0,'dane zbiorcze dzienne stopy'!P528^2)</f>
        <v>0</v>
      </c>
      <c r="P528" s="64">
        <f>IF('dane zbiorcze dzienne stopy'!Q528&gt;0,0,'dane zbiorcze dzienne stopy'!Q528^2)</f>
        <v>0</v>
      </c>
      <c r="Q528" s="64">
        <f>IF('dane zbiorcze dzienne stopy'!R528&gt;0,0,'dane zbiorcze dzienne stopy'!R528^2)</f>
        <v>3.0245746691871242E-4</v>
      </c>
      <c r="R528" s="64">
        <f>IF('dane zbiorcze dzienne stopy'!S528&gt;0,0,'dane zbiorcze dzienne stopy'!S528^2)</f>
        <v>2.0408163265306286E-4</v>
      </c>
      <c r="S528" s="64">
        <f>IF('dane zbiorcze dzienne stopy'!T528&gt;0,0,'dane zbiorcze dzienne stopy'!T528^2)</f>
        <v>0</v>
      </c>
      <c r="T528" s="64">
        <f>IF('dane zbiorcze dzienne stopy'!U528&gt;0,0,'dane zbiorcze dzienne stopy'!U528^2)</f>
        <v>0</v>
      </c>
      <c r="U528" s="64">
        <f>IF('dane zbiorcze dzienne stopy'!V528&gt;0,0,'dane zbiorcze dzienne stopy'!V528^2)</f>
        <v>0</v>
      </c>
    </row>
    <row r="529" spans="2:21">
      <c r="B529" s="64">
        <f>IF('dane zbiorcze dzienne stopy'!C529&gt;0,0,'dane zbiorcze dzienne stopy'!C529^2)</f>
        <v>3.2940573119660555E-4</v>
      </c>
      <c r="C529" s="64">
        <f>IF('dane zbiorcze dzienne stopy'!D529&gt;0,0,'dane zbiorcze dzienne stopy'!D529^2)</f>
        <v>5.697548549698211E-5</v>
      </c>
      <c r="D529" s="64">
        <f>IF('dane zbiorcze dzienne stopy'!E529&gt;0,0,'dane zbiorcze dzienne stopy'!E529^2)</f>
        <v>1.750994314628664E-4</v>
      </c>
      <c r="E529" s="64">
        <f>IF('dane zbiorcze dzienne stopy'!F529&gt;0,0,'dane zbiorcze dzienne stopy'!F529^2)</f>
        <v>5.8888141285532301E-5</v>
      </c>
      <c r="F529" s="64">
        <f>IF('dane zbiorcze dzienne stopy'!G529&gt;0,0,'dane zbiorcze dzienne stopy'!G529^2)</f>
        <v>3.6281179138320452E-6</v>
      </c>
      <c r="G529" s="64">
        <f>IF('dane zbiorcze dzienne stopy'!H529&gt;0,0,'dane zbiorcze dzienne stopy'!H529^2)</f>
        <v>0</v>
      </c>
      <c r="H529" s="64">
        <f>IF('dane zbiorcze dzienne stopy'!I529&gt;0,0,'dane zbiorcze dzienne stopy'!I529^2)</f>
        <v>0</v>
      </c>
      <c r="I529" s="64">
        <f>IF('dane zbiorcze dzienne stopy'!J529&gt;0,0,'dane zbiorcze dzienne stopy'!J529^2)</f>
        <v>1.1809024456489649E-5</v>
      </c>
      <c r="J529" s="64">
        <f>IF('dane zbiorcze dzienne stopy'!K529&gt;0,0,'dane zbiorcze dzienne stopy'!K529^2)</f>
        <v>0</v>
      </c>
      <c r="K529" s="64">
        <f>IF('dane zbiorcze dzienne stopy'!L529&gt;0,0,'dane zbiorcze dzienne stopy'!L529^2)</f>
        <v>1.6908050494110114E-4</v>
      </c>
      <c r="L529" s="64">
        <f>IF('dane zbiorcze dzienne stopy'!M529&gt;0,0,'dane zbiorcze dzienne stopy'!M529^2)</f>
        <v>0</v>
      </c>
      <c r="M529" s="64">
        <f>IF('dane zbiorcze dzienne stopy'!N529&gt;0,0,'dane zbiorcze dzienne stopy'!N529^2)</f>
        <v>5.071091428238446E-4</v>
      </c>
      <c r="N529" s="64">
        <f>IF('dane zbiorcze dzienne stopy'!O529&gt;0,0,'dane zbiorcze dzienne stopy'!O529^2)</f>
        <v>0</v>
      </c>
      <c r="O529" s="64">
        <f>IF('dane zbiorcze dzienne stopy'!P529&gt;0,0,'dane zbiorcze dzienne stopy'!P529^2)</f>
        <v>1.0217779457571536E-4</v>
      </c>
      <c r="P529" s="64">
        <f>IF('dane zbiorcze dzienne stopy'!Q529&gt;0,0,'dane zbiorcze dzienne stopy'!Q529^2)</f>
        <v>0</v>
      </c>
      <c r="Q529" s="64">
        <f>IF('dane zbiorcze dzienne stopy'!R529&gt;0,0,'dane zbiorcze dzienne stopy'!R529^2)</f>
        <v>1.4806366982536058E-4</v>
      </c>
      <c r="R529" s="64">
        <f>IF('dane zbiorcze dzienne stopy'!S529&gt;0,0,'dane zbiorcze dzienne stopy'!S529^2)</f>
        <v>0</v>
      </c>
      <c r="S529" s="64">
        <f>IF('dane zbiorcze dzienne stopy'!T529&gt;0,0,'dane zbiorcze dzienne stopy'!T529^2)</f>
        <v>5.9852799521179318E-6</v>
      </c>
      <c r="T529" s="64">
        <f>IF('dane zbiorcze dzienne stopy'!U529&gt;0,0,'dane zbiorcze dzienne stopy'!U529^2)</f>
        <v>2.17741089195941E-5</v>
      </c>
      <c r="U529" s="64">
        <f>IF('dane zbiorcze dzienne stopy'!V529&gt;0,0,'dane zbiorcze dzienne stopy'!V529^2)</f>
        <v>4.8982854834317786E-6</v>
      </c>
    </row>
    <row r="530" spans="2:21">
      <c r="B530" s="64">
        <f>IF('dane zbiorcze dzienne stopy'!C530&gt;0,0,'dane zbiorcze dzienne stopy'!C530^2)</f>
        <v>3.6579352865695832E-4</v>
      </c>
      <c r="C530" s="64">
        <f>IF('dane zbiorcze dzienne stopy'!D530&gt;0,0,'dane zbiorcze dzienne stopy'!D530^2)</f>
        <v>0</v>
      </c>
      <c r="D530" s="64">
        <f>IF('dane zbiorcze dzienne stopy'!E530&gt;0,0,'dane zbiorcze dzienne stopy'!E530^2)</f>
        <v>1.4679761013490698E-5</v>
      </c>
      <c r="E530" s="64">
        <f>IF('dane zbiorcze dzienne stopy'!F530&gt;0,0,'dane zbiorcze dzienne stopy'!F530^2)</f>
        <v>4.3193254657291301E-4</v>
      </c>
      <c r="F530" s="64">
        <f>IF('dane zbiorcze dzienne stopy'!G530&gt;0,0,'dane zbiorcze dzienne stopy'!G530^2)</f>
        <v>2.9500029135831536E-4</v>
      </c>
      <c r="G530" s="64">
        <f>IF('dane zbiorcze dzienne stopy'!H530&gt;0,0,'dane zbiorcze dzienne stopy'!H530^2)</f>
        <v>1.4044014954347306E-3</v>
      </c>
      <c r="H530" s="64">
        <f>IF('dane zbiorcze dzienne stopy'!I530&gt;0,0,'dane zbiorcze dzienne stopy'!I530^2)</f>
        <v>1.9397738999542212E-4</v>
      </c>
      <c r="I530" s="64">
        <f>IF('dane zbiorcze dzienne stopy'!J530&gt;0,0,'dane zbiorcze dzienne stopy'!J530^2)</f>
        <v>1.1890606420927467E-5</v>
      </c>
      <c r="J530" s="64">
        <f>IF('dane zbiorcze dzienne stopy'!K530&gt;0,0,'dane zbiorcze dzienne stopy'!K530^2)</f>
        <v>0</v>
      </c>
      <c r="K530" s="64">
        <f>IF('dane zbiorcze dzienne stopy'!L530&gt;0,0,'dane zbiorcze dzienne stopy'!L530^2)</f>
        <v>0</v>
      </c>
      <c r="L530" s="64">
        <f>IF('dane zbiorcze dzienne stopy'!M530&gt;0,0,'dane zbiorcze dzienne stopy'!M530^2)</f>
        <v>0</v>
      </c>
      <c r="M530" s="64">
        <f>IF('dane zbiorcze dzienne stopy'!N530&gt;0,0,'dane zbiorcze dzienne stopy'!N530^2)</f>
        <v>1.6603847000047552E-4</v>
      </c>
      <c r="N530" s="64">
        <f>IF('dane zbiorcze dzienne stopy'!O530&gt;0,0,'dane zbiorcze dzienne stopy'!O530^2)</f>
        <v>0</v>
      </c>
      <c r="O530" s="64">
        <f>IF('dane zbiorcze dzienne stopy'!P530&gt;0,0,'dane zbiorcze dzienne stopy'!P530^2)</f>
        <v>2.3461927038194934E-4</v>
      </c>
      <c r="P530" s="64">
        <f>IF('dane zbiorcze dzienne stopy'!Q530&gt;0,0,'dane zbiorcze dzienne stopy'!Q530^2)</f>
        <v>2.0018517560052907E-4</v>
      </c>
      <c r="Q530" s="64">
        <f>IF('dane zbiorcze dzienne stopy'!R530&gt;0,0,'dane zbiorcze dzienne stopy'!R530^2)</f>
        <v>6.1445935727551723E-5</v>
      </c>
      <c r="R530" s="64">
        <f>IF('dane zbiorcze dzienne stopy'!S530&gt;0,0,'dane zbiorcze dzienne stopy'!S530^2)</f>
        <v>2.066037298297855E-4</v>
      </c>
      <c r="S530" s="64">
        <f>IF('dane zbiorcze dzienne stopy'!T530&gt;0,0,'dane zbiorcze dzienne stopy'!T530^2)</f>
        <v>3.7591709674710905E-7</v>
      </c>
      <c r="T530" s="64">
        <f>IF('dane zbiorcze dzienne stopy'!U530&gt;0,0,'dane zbiorcze dzienne stopy'!U530^2)</f>
        <v>1.1714141941941805E-8</v>
      </c>
      <c r="U530" s="64">
        <f>IF('dane zbiorcze dzienne stopy'!V530&gt;0,0,'dane zbiorcze dzienne stopy'!V530^2)</f>
        <v>6.0791807231730469E-6</v>
      </c>
    </row>
    <row r="531" spans="2:21">
      <c r="B531" s="64">
        <f>IF('dane zbiorcze dzienne stopy'!C531&gt;0,0,'dane zbiorcze dzienne stopy'!C531^2)</f>
        <v>3.2499724554271387E-4</v>
      </c>
      <c r="C531" s="64">
        <f>IF('dane zbiorcze dzienne stopy'!D531&gt;0,0,'dane zbiorcze dzienne stopy'!D531^2)</f>
        <v>1.7165139646526776E-3</v>
      </c>
      <c r="D531" s="64">
        <f>IF('dane zbiorcze dzienne stopy'!E531&gt;0,0,'dane zbiorcze dzienne stopy'!E531^2)</f>
        <v>5.9171597633136101E-5</v>
      </c>
      <c r="E531" s="64">
        <f>IF('dane zbiorcze dzienne stopy'!F531&gt;0,0,'dane zbiorcze dzienne stopy'!F531^2)</f>
        <v>1.4071756211696102E-3</v>
      </c>
      <c r="F531" s="64">
        <f>IF('dane zbiorcze dzienne stopy'!G531&gt;0,0,'dane zbiorcze dzienne stopy'!G531^2)</f>
        <v>3.5232140425843684E-4</v>
      </c>
      <c r="G531" s="64">
        <f>IF('dane zbiorcze dzienne stopy'!H531&gt;0,0,'dane zbiorcze dzienne stopy'!H531^2)</f>
        <v>3.7792260145121563E-5</v>
      </c>
      <c r="H531" s="64">
        <f>IF('dane zbiorcze dzienne stopy'!I531&gt;0,0,'dane zbiorcze dzienne stopy'!I531^2)</f>
        <v>2.9416834243033581E-3</v>
      </c>
      <c r="I531" s="64">
        <f>IF('dane zbiorcze dzienne stopy'!J531&gt;0,0,'dane zbiorcze dzienne stopy'!J531^2)</f>
        <v>0</v>
      </c>
      <c r="J531" s="64">
        <f>IF('dane zbiorcze dzienne stopy'!K531&gt;0,0,'dane zbiorcze dzienne stopy'!K531^2)</f>
        <v>9.6847506069110362E-4</v>
      </c>
      <c r="K531" s="64">
        <f>IF('dane zbiorcze dzienne stopy'!L531&gt;0,0,'dane zbiorcze dzienne stopy'!L531^2)</f>
        <v>3.4435115315123715E-4</v>
      </c>
      <c r="L531" s="64">
        <f>IF('dane zbiorcze dzienne stopy'!M531&gt;0,0,'dane zbiorcze dzienne stopy'!M531^2)</f>
        <v>5.3815536441018949E-3</v>
      </c>
      <c r="M531" s="64">
        <f>IF('dane zbiorcze dzienne stopy'!N531&gt;0,0,'dane zbiorcze dzienne stopy'!N531^2)</f>
        <v>5.2638299150777458E-4</v>
      </c>
      <c r="N531" s="64">
        <f>IF('dane zbiorcze dzienne stopy'!O531&gt;0,0,'dane zbiorcze dzienne stopy'!O531^2)</f>
        <v>6.0163759344962356E-4</v>
      </c>
      <c r="O531" s="64">
        <f>IF('dane zbiorcze dzienne stopy'!P531&gt;0,0,'dane zbiorcze dzienne stopy'!P531^2)</f>
        <v>0</v>
      </c>
      <c r="P531" s="64">
        <f>IF('dane zbiorcze dzienne stopy'!Q531&gt;0,0,'dane zbiorcze dzienne stopy'!Q531^2)</f>
        <v>2.2017333280237655E-4</v>
      </c>
      <c r="Q531" s="64">
        <f>IF('dane zbiorcze dzienne stopy'!R531&gt;0,0,'dane zbiorcze dzienne stopy'!R531^2)</f>
        <v>5.4820151949818655E-3</v>
      </c>
      <c r="R531" s="64">
        <f>IF('dane zbiorcze dzienne stopy'!S531&gt;0,0,'dane zbiorcze dzienne stopy'!S531^2)</f>
        <v>6.9444444444444593E-5</v>
      </c>
      <c r="S531" s="64">
        <f>IF('dane zbiorcze dzienne stopy'!T531&gt;0,0,'dane zbiorcze dzienne stopy'!T531^2)</f>
        <v>3.7637848620572853E-5</v>
      </c>
      <c r="T531" s="64">
        <f>IF('dane zbiorcze dzienne stopy'!U531&gt;0,0,'dane zbiorcze dzienne stopy'!U531^2)</f>
        <v>8.7559079036520166E-4</v>
      </c>
      <c r="U531" s="64">
        <f>IF('dane zbiorcze dzienne stopy'!V531&gt;0,0,'dane zbiorcze dzienne stopy'!V531^2)</f>
        <v>8.2317309549832264E-4</v>
      </c>
    </row>
    <row r="532" spans="2:21">
      <c r="B532" s="64">
        <f>IF('dane zbiorcze dzienne stopy'!C532&gt;0,0,'dane zbiorcze dzienne stopy'!C532^2)</f>
        <v>6.6908897484094722E-5</v>
      </c>
      <c r="C532" s="64">
        <f>IF('dane zbiorcze dzienne stopy'!D532&gt;0,0,'dane zbiorcze dzienne stopy'!D532^2)</f>
        <v>0</v>
      </c>
      <c r="D532" s="64">
        <f>IF('dane zbiorcze dzienne stopy'!E532&gt;0,0,'dane zbiorcze dzienne stopy'!E532^2)</f>
        <v>1.3520822065982636E-6</v>
      </c>
      <c r="E532" s="64">
        <f>IF('dane zbiorcze dzienne stopy'!F532&gt;0,0,'dane zbiorcze dzienne stopy'!F532^2)</f>
        <v>0</v>
      </c>
      <c r="F532" s="64">
        <f>IF('dane zbiorcze dzienne stopy'!G532&gt;0,0,'dane zbiorcze dzienne stopy'!G532^2)</f>
        <v>1.5664051350241484E-5</v>
      </c>
      <c r="G532" s="64">
        <f>IF('dane zbiorcze dzienne stopy'!H532&gt;0,0,'dane zbiorcze dzienne stopy'!H532^2)</f>
        <v>1.6666595812519873E-3</v>
      </c>
      <c r="H532" s="64">
        <f>IF('dane zbiorcze dzienne stopy'!I532&gt;0,0,'dane zbiorcze dzienne stopy'!I532^2)</f>
        <v>0</v>
      </c>
      <c r="I532" s="64">
        <f>IF('dane zbiorcze dzienne stopy'!J532&gt;0,0,'dane zbiorcze dzienne stopy'!J532^2)</f>
        <v>2.9726516052318666E-4</v>
      </c>
      <c r="J532" s="64">
        <f>IF('dane zbiorcze dzienne stopy'!K532&gt;0,0,'dane zbiorcze dzienne stopy'!K532^2)</f>
        <v>0</v>
      </c>
      <c r="K532" s="64">
        <f>IF('dane zbiorcze dzienne stopy'!L532&gt;0,0,'dane zbiorcze dzienne stopy'!L532^2)</f>
        <v>0</v>
      </c>
      <c r="L532" s="64">
        <f>IF('dane zbiorcze dzienne stopy'!M532&gt;0,0,'dane zbiorcze dzienne stopy'!M532^2)</f>
        <v>0</v>
      </c>
      <c r="M532" s="64">
        <f>IF('dane zbiorcze dzienne stopy'!N532&gt;0,0,'dane zbiorcze dzienne stopy'!N532^2)</f>
        <v>4.097756068776854E-6</v>
      </c>
      <c r="N532" s="64">
        <f>IF('dane zbiorcze dzienne stopy'!O532&gt;0,0,'dane zbiorcze dzienne stopy'!O532^2)</f>
        <v>3.3671419325150879E-5</v>
      </c>
      <c r="O532" s="64">
        <f>IF('dane zbiorcze dzienne stopy'!P532&gt;0,0,'dane zbiorcze dzienne stopy'!P532^2)</f>
        <v>3.0907109166325069E-5</v>
      </c>
      <c r="P532" s="64">
        <f>IF('dane zbiorcze dzienne stopy'!Q532&gt;0,0,'dane zbiorcze dzienne stopy'!Q532^2)</f>
        <v>0</v>
      </c>
      <c r="Q532" s="64">
        <f>IF('dane zbiorcze dzienne stopy'!R532&gt;0,0,'dane zbiorcze dzienne stopy'!R532^2)</f>
        <v>0</v>
      </c>
      <c r="R532" s="64">
        <f>IF('dane zbiorcze dzienne stopy'!S532&gt;0,0,'dane zbiorcze dzienne stopy'!S532^2)</f>
        <v>7.4588658993008858E-4</v>
      </c>
      <c r="S532" s="64">
        <f>IF('dane zbiorcze dzienne stopy'!T532&gt;0,0,'dane zbiorcze dzienne stopy'!T532^2)</f>
        <v>0</v>
      </c>
      <c r="T532" s="64">
        <f>IF('dane zbiorcze dzienne stopy'!U532&gt;0,0,'dane zbiorcze dzienne stopy'!U532^2)</f>
        <v>0</v>
      </c>
      <c r="U532" s="64">
        <f>IF('dane zbiorcze dzienne stopy'!V532&gt;0,0,'dane zbiorcze dzienne stopy'!V532^2)</f>
        <v>0</v>
      </c>
    </row>
    <row r="533" spans="2:21">
      <c r="B533" s="64">
        <f>IF('dane zbiorcze dzienne stopy'!C533&gt;0,0,'dane zbiorcze dzienne stopy'!C533^2)</f>
        <v>8.1818060231932674E-4</v>
      </c>
      <c r="C533" s="64">
        <f>IF('dane zbiorcze dzienne stopy'!D533&gt;0,0,'dane zbiorcze dzienne stopy'!D533^2)</f>
        <v>6.8967669780788983E-5</v>
      </c>
      <c r="D533" s="64">
        <f>IF('dane zbiorcze dzienne stopy'!E533&gt;0,0,'dane zbiorcze dzienne stopy'!E533^2)</f>
        <v>1.1397501765189754E-3</v>
      </c>
      <c r="E533" s="64">
        <f>IF('dane zbiorcze dzienne stopy'!F533&gt;0,0,'dane zbiorcze dzienne stopy'!F533^2)</f>
        <v>5.3118150176814584E-4</v>
      </c>
      <c r="F533" s="64">
        <f>IF('dane zbiorcze dzienne stopy'!G533&gt;0,0,'dane zbiorcze dzienne stopy'!G533^2)</f>
        <v>5.3067847901407281E-5</v>
      </c>
      <c r="G533" s="64">
        <f>IF('dane zbiorcze dzienne stopy'!H533&gt;0,0,'dane zbiorcze dzienne stopy'!H533^2)</f>
        <v>0</v>
      </c>
      <c r="H533" s="64">
        <f>IF('dane zbiorcze dzienne stopy'!I533&gt;0,0,'dane zbiorcze dzienne stopy'!I533^2)</f>
        <v>4.7706398999734198E-4</v>
      </c>
      <c r="I533" s="64">
        <f>IF('dane zbiorcze dzienne stopy'!J533&gt;0,0,'dane zbiorcze dzienne stopy'!J533^2)</f>
        <v>0</v>
      </c>
      <c r="J533" s="64">
        <f>IF('dane zbiorcze dzienne stopy'!K533&gt;0,0,'dane zbiorcze dzienne stopy'!K533^2)</f>
        <v>1.3573407202216064E-3</v>
      </c>
      <c r="K533" s="64">
        <f>IF('dane zbiorcze dzienne stopy'!L533&gt;0,0,'dane zbiorcze dzienne stopy'!L533^2)</f>
        <v>1.163891806270567E-4</v>
      </c>
      <c r="L533" s="64">
        <f>IF('dane zbiorcze dzienne stopy'!M533&gt;0,0,'dane zbiorcze dzienne stopy'!M533^2)</f>
        <v>1.2075836251660449E-4</v>
      </c>
      <c r="M533" s="64">
        <f>IF('dane zbiorcze dzienne stopy'!N533&gt;0,0,'dane zbiorcze dzienne stopy'!N533^2)</f>
        <v>6.9533303983970013E-4</v>
      </c>
      <c r="N533" s="64">
        <f>IF('dane zbiorcze dzienne stopy'!O533&gt;0,0,'dane zbiorcze dzienne stopy'!O533^2)</f>
        <v>1.3094823540099009E-3</v>
      </c>
      <c r="O533" s="64">
        <f>IF('dane zbiorcze dzienne stopy'!P533&gt;0,0,'dane zbiorcze dzienne stopy'!P533^2)</f>
        <v>0</v>
      </c>
      <c r="P533" s="64">
        <f>IF('dane zbiorcze dzienne stopy'!Q533&gt;0,0,'dane zbiorcze dzienne stopy'!Q533^2)</f>
        <v>5.0350807437727629E-3</v>
      </c>
      <c r="Q533" s="64">
        <f>IF('dane zbiorcze dzienne stopy'!R533&gt;0,0,'dane zbiorcze dzienne stopy'!R533^2)</f>
        <v>1.358392966784421E-6</v>
      </c>
      <c r="R533" s="64">
        <f>IF('dane zbiorcze dzienne stopy'!S533&gt;0,0,'dane zbiorcze dzienne stopy'!S533^2)</f>
        <v>0</v>
      </c>
      <c r="S533" s="64">
        <f>IF('dane zbiorcze dzienne stopy'!T533&gt;0,0,'dane zbiorcze dzienne stopy'!T533^2)</f>
        <v>1.3191142587457027E-5</v>
      </c>
      <c r="T533" s="64">
        <f>IF('dane zbiorcze dzienne stopy'!U533&gt;0,0,'dane zbiorcze dzienne stopy'!U533^2)</f>
        <v>4.5543445192039998E-4</v>
      </c>
      <c r="U533" s="64">
        <f>IF('dane zbiorcze dzienne stopy'!V533&gt;0,0,'dane zbiorcze dzienne stopy'!V533^2)</f>
        <v>2.7192331273009305E-4</v>
      </c>
    </row>
    <row r="534" spans="2:21">
      <c r="B534" s="64">
        <f>IF('dane zbiorcze dzienne stopy'!C534&gt;0,0,'dane zbiorcze dzienne stopy'!C534^2)</f>
        <v>0</v>
      </c>
      <c r="C534" s="64">
        <f>IF('dane zbiorcze dzienne stopy'!D534&gt;0,0,'dane zbiorcze dzienne stopy'!D534^2)</f>
        <v>0</v>
      </c>
      <c r="D534" s="64">
        <f>IF('dane zbiorcze dzienne stopy'!E534&gt;0,0,'dane zbiorcze dzienne stopy'!E534^2)</f>
        <v>0</v>
      </c>
      <c r="E534" s="64">
        <f>IF('dane zbiorcze dzienne stopy'!F534&gt;0,0,'dane zbiorcze dzienne stopy'!F534^2)</f>
        <v>0</v>
      </c>
      <c r="F534" s="64">
        <f>IF('dane zbiorcze dzienne stopy'!G534&gt;0,0,'dane zbiorcze dzienne stopy'!G534^2)</f>
        <v>0</v>
      </c>
      <c r="G534" s="64">
        <f>IF('dane zbiorcze dzienne stopy'!H534&gt;0,0,'dane zbiorcze dzienne stopy'!H534^2)</f>
        <v>0</v>
      </c>
      <c r="H534" s="64">
        <f>IF('dane zbiorcze dzienne stopy'!I534&gt;0,0,'dane zbiorcze dzienne stopy'!I534^2)</f>
        <v>0</v>
      </c>
      <c r="I534" s="64">
        <f>IF('dane zbiorcze dzienne stopy'!J534&gt;0,0,'dane zbiorcze dzienne stopy'!J534^2)</f>
        <v>0</v>
      </c>
      <c r="J534" s="64">
        <f>IF('dane zbiorcze dzienne stopy'!K534&gt;0,0,'dane zbiorcze dzienne stopy'!K534^2)</f>
        <v>0</v>
      </c>
      <c r="K534" s="64">
        <f>IF('dane zbiorcze dzienne stopy'!L534&gt;0,0,'dane zbiorcze dzienne stopy'!L534^2)</f>
        <v>0</v>
      </c>
      <c r="L534" s="64">
        <f>IF('dane zbiorcze dzienne stopy'!M534&gt;0,0,'dane zbiorcze dzienne stopy'!M534^2)</f>
        <v>0</v>
      </c>
      <c r="M534" s="64">
        <f>IF('dane zbiorcze dzienne stopy'!N534&gt;0,0,'dane zbiorcze dzienne stopy'!N534^2)</f>
        <v>0</v>
      </c>
      <c r="N534" s="64">
        <f>IF('dane zbiorcze dzienne stopy'!O534&gt;0,0,'dane zbiorcze dzienne stopy'!O534^2)</f>
        <v>1.4668661821988033E-4</v>
      </c>
      <c r="O534" s="64">
        <f>IF('dane zbiorcze dzienne stopy'!P534&gt;0,0,'dane zbiorcze dzienne stopy'!P534^2)</f>
        <v>0</v>
      </c>
      <c r="P534" s="64">
        <f>IF('dane zbiorcze dzienne stopy'!Q534&gt;0,0,'dane zbiorcze dzienne stopy'!Q534^2)</f>
        <v>0</v>
      </c>
      <c r="Q534" s="64">
        <f>IF('dane zbiorcze dzienne stopy'!R534&gt;0,0,'dane zbiorcze dzienne stopy'!R534^2)</f>
        <v>0</v>
      </c>
      <c r="R534" s="64">
        <f>IF('dane zbiorcze dzienne stopy'!S534&gt;0,0,'dane zbiorcze dzienne stopy'!S534^2)</f>
        <v>0</v>
      </c>
      <c r="S534" s="64">
        <f>IF('dane zbiorcze dzienne stopy'!T534&gt;0,0,'dane zbiorcze dzienne stopy'!T534^2)</f>
        <v>1.4763873981475565E-6</v>
      </c>
      <c r="T534" s="64">
        <f>IF('dane zbiorcze dzienne stopy'!U534&gt;0,0,'dane zbiorcze dzienne stopy'!U534^2)</f>
        <v>0</v>
      </c>
      <c r="U534" s="64">
        <f>IF('dane zbiorcze dzienne stopy'!V534&gt;0,0,'dane zbiorcze dzienne stopy'!V534^2)</f>
        <v>0</v>
      </c>
    </row>
    <row r="535" spans="2:21">
      <c r="B535" s="64">
        <f>IF('dane zbiorcze dzienne stopy'!C535&gt;0,0,'dane zbiorcze dzienne stopy'!C535^2)</f>
        <v>0</v>
      </c>
      <c r="C535" s="64">
        <f>IF('dane zbiorcze dzienne stopy'!D535&gt;0,0,'dane zbiorcze dzienne stopy'!D535^2)</f>
        <v>2.5383653419315934E-4</v>
      </c>
      <c r="D535" s="64">
        <f>IF('dane zbiorcze dzienne stopy'!E535&gt;0,0,'dane zbiorcze dzienne stopy'!E535^2)</f>
        <v>0</v>
      </c>
      <c r="E535" s="64">
        <f>IF('dane zbiorcze dzienne stopy'!F535&gt;0,0,'dane zbiorcze dzienne stopy'!F535^2)</f>
        <v>0</v>
      </c>
      <c r="F535" s="64">
        <f>IF('dane zbiorcze dzienne stopy'!G535&gt;0,0,'dane zbiorcze dzienne stopy'!G535^2)</f>
        <v>0</v>
      </c>
      <c r="G535" s="64">
        <f>IF('dane zbiorcze dzienne stopy'!H535&gt;0,0,'dane zbiorcze dzienne stopy'!H535^2)</f>
        <v>0</v>
      </c>
      <c r="H535" s="64">
        <f>IF('dane zbiorcze dzienne stopy'!I535&gt;0,0,'dane zbiorcze dzienne stopy'!I535^2)</f>
        <v>0</v>
      </c>
      <c r="I535" s="64">
        <f>IF('dane zbiorcze dzienne stopy'!J535&gt;0,0,'dane zbiorcze dzienne stopy'!J535^2)</f>
        <v>0</v>
      </c>
      <c r="J535" s="64">
        <f>IF('dane zbiorcze dzienne stopy'!K535&gt;0,0,'dane zbiorcze dzienne stopy'!K535^2)</f>
        <v>3.7964967145093708E-4</v>
      </c>
      <c r="K535" s="64">
        <f>IF('dane zbiorcze dzienne stopy'!L535&gt;0,0,'dane zbiorcze dzienne stopy'!L535^2)</f>
        <v>0</v>
      </c>
      <c r="L535" s="64">
        <f>IF('dane zbiorcze dzienne stopy'!M535&gt;0,0,'dane zbiorcze dzienne stopy'!M535^2)</f>
        <v>0</v>
      </c>
      <c r="M535" s="64">
        <f>IF('dane zbiorcze dzienne stopy'!N535&gt;0,0,'dane zbiorcze dzienne stopy'!N535^2)</f>
        <v>0</v>
      </c>
      <c r="N535" s="64">
        <f>IF('dane zbiorcze dzienne stopy'!O535&gt;0,0,'dane zbiorcze dzienne stopy'!O535^2)</f>
        <v>0</v>
      </c>
      <c r="O535" s="64">
        <f>IF('dane zbiorcze dzienne stopy'!P535&gt;0,0,'dane zbiorcze dzienne stopy'!P535^2)</f>
        <v>3.203987184051264E-3</v>
      </c>
      <c r="P535" s="64">
        <f>IF('dane zbiorcze dzienne stopy'!Q535&gt;0,0,'dane zbiorcze dzienne stopy'!Q535^2)</f>
        <v>1.6532955314199566E-5</v>
      </c>
      <c r="Q535" s="64">
        <f>IF('dane zbiorcze dzienne stopy'!R535&gt;0,0,'dane zbiorcze dzienne stopy'!R535^2)</f>
        <v>0</v>
      </c>
      <c r="R535" s="64">
        <f>IF('dane zbiorcze dzienne stopy'!S535&gt;0,0,'dane zbiorcze dzienne stopy'!S535^2)</f>
        <v>2.2371977500182247E-4</v>
      </c>
      <c r="S535" s="64">
        <f>IF('dane zbiorcze dzienne stopy'!T535&gt;0,0,'dane zbiorcze dzienne stopy'!T535^2)</f>
        <v>0</v>
      </c>
      <c r="T535" s="64">
        <f>IF('dane zbiorcze dzienne stopy'!U535&gt;0,0,'dane zbiorcze dzienne stopy'!U535^2)</f>
        <v>0</v>
      </c>
      <c r="U535" s="64">
        <f>IF('dane zbiorcze dzienne stopy'!V535&gt;0,0,'dane zbiorcze dzienne stopy'!V535^2)</f>
        <v>0</v>
      </c>
    </row>
    <row r="536" spans="2:21">
      <c r="B536" s="64">
        <f>IF('dane zbiorcze dzienne stopy'!C536&gt;0,0,'dane zbiorcze dzienne stopy'!C536^2)</f>
        <v>0</v>
      </c>
      <c r="C536" s="64">
        <f>IF('dane zbiorcze dzienne stopy'!D536&gt;0,0,'dane zbiorcze dzienne stopy'!D536^2)</f>
        <v>1.6237831464823415E-5</v>
      </c>
      <c r="D536" s="64">
        <f>IF('dane zbiorcze dzienne stopy'!E536&gt;0,0,'dane zbiorcze dzienne stopy'!E536^2)</f>
        <v>5.9399838877937043E-5</v>
      </c>
      <c r="E536" s="64">
        <f>IF('dane zbiorcze dzienne stopy'!F536&gt;0,0,'dane zbiorcze dzienne stopy'!F536^2)</f>
        <v>9.0793946533683826E-5</v>
      </c>
      <c r="F536" s="64">
        <f>IF('dane zbiorcze dzienne stopy'!G536&gt;0,0,'dane zbiorcze dzienne stopy'!G536^2)</f>
        <v>0</v>
      </c>
      <c r="G536" s="64">
        <f>IF('dane zbiorcze dzienne stopy'!H536&gt;0,0,'dane zbiorcze dzienne stopy'!H536^2)</f>
        <v>0</v>
      </c>
      <c r="H536" s="64">
        <f>IF('dane zbiorcze dzienne stopy'!I536&gt;0,0,'dane zbiorcze dzienne stopy'!I536^2)</f>
        <v>1.96220546989294E-5</v>
      </c>
      <c r="I536" s="64">
        <f>IF('dane zbiorcze dzienne stopy'!J536&gt;0,0,'dane zbiorcze dzienne stopy'!J536^2)</f>
        <v>0</v>
      </c>
      <c r="J536" s="64">
        <f>IF('dane zbiorcze dzienne stopy'!K536&gt;0,0,'dane zbiorcze dzienne stopy'!K536^2)</f>
        <v>0</v>
      </c>
      <c r="K536" s="64">
        <f>IF('dane zbiorcze dzienne stopy'!L536&gt;0,0,'dane zbiorcze dzienne stopy'!L536^2)</f>
        <v>3.3634233884225752E-5</v>
      </c>
      <c r="L536" s="64">
        <f>IF('dane zbiorcze dzienne stopy'!M536&gt;0,0,'dane zbiorcze dzienne stopy'!M536^2)</f>
        <v>8.3355722266999905E-4</v>
      </c>
      <c r="M536" s="64">
        <f>IF('dane zbiorcze dzienne stopy'!N536&gt;0,0,'dane zbiorcze dzienne stopy'!N536^2)</f>
        <v>7.7439999999999191E-5</v>
      </c>
      <c r="N536" s="64">
        <f>IF('dane zbiorcze dzienne stopy'!O536&gt;0,0,'dane zbiorcze dzienne stopy'!O536^2)</f>
        <v>4.0321930291446913E-4</v>
      </c>
      <c r="O536" s="64">
        <f>IF('dane zbiorcze dzienne stopy'!P536&gt;0,0,'dane zbiorcze dzienne stopy'!P536^2)</f>
        <v>0</v>
      </c>
      <c r="P536" s="64">
        <f>IF('dane zbiorcze dzienne stopy'!Q536&gt;0,0,'dane zbiorcze dzienne stopy'!Q536^2)</f>
        <v>2.1567124680495794E-3</v>
      </c>
      <c r="Q536" s="64">
        <f>IF('dane zbiorcze dzienne stopy'!R536&gt;0,0,'dane zbiorcze dzienne stopy'!R536^2)</f>
        <v>1.0806600912892248E-4</v>
      </c>
      <c r="R536" s="64">
        <f>IF('dane zbiorcze dzienne stopy'!S536&gt;0,0,'dane zbiorcze dzienne stopy'!S536^2)</f>
        <v>0</v>
      </c>
      <c r="S536" s="64">
        <f>IF('dane zbiorcze dzienne stopy'!T536&gt;0,0,'dane zbiorcze dzienne stopy'!T536^2)</f>
        <v>0</v>
      </c>
      <c r="T536" s="64">
        <f>IF('dane zbiorcze dzienne stopy'!U536&gt;0,0,'dane zbiorcze dzienne stopy'!U536^2)</f>
        <v>5.6508499428727508E-5</v>
      </c>
      <c r="U536" s="64">
        <f>IF('dane zbiorcze dzienne stopy'!V536&gt;0,0,'dane zbiorcze dzienne stopy'!V536^2)</f>
        <v>2.128912744479947E-5</v>
      </c>
    </row>
    <row r="537" spans="2:21">
      <c r="B537" s="64">
        <f>IF('dane zbiorcze dzienne stopy'!C537&gt;0,0,'dane zbiorcze dzienne stopy'!C537^2)</f>
        <v>0</v>
      </c>
      <c r="C537" s="64">
        <f>IF('dane zbiorcze dzienne stopy'!D537&gt;0,0,'dane zbiorcze dzienne stopy'!D537^2)</f>
        <v>3.4983791630419098E-4</v>
      </c>
      <c r="D537" s="64">
        <f>IF('dane zbiorcze dzienne stopy'!E537&gt;0,0,'dane zbiorcze dzienne stopy'!E537^2)</f>
        <v>6.6509567348477344E-5</v>
      </c>
      <c r="E537" s="64">
        <f>IF('dane zbiorcze dzienne stopy'!F537&gt;0,0,'dane zbiorcze dzienne stopy'!F537^2)</f>
        <v>4.101906745713828E-4</v>
      </c>
      <c r="F537" s="64">
        <f>IF('dane zbiorcze dzienne stopy'!G537&gt;0,0,'dane zbiorcze dzienne stopy'!G537^2)</f>
        <v>0</v>
      </c>
      <c r="G537" s="64">
        <f>IF('dane zbiorcze dzienne stopy'!H537&gt;0,0,'dane zbiorcze dzienne stopy'!H537^2)</f>
        <v>0</v>
      </c>
      <c r="H537" s="64">
        <f>IF('dane zbiorcze dzienne stopy'!I537&gt;0,0,'dane zbiorcze dzienne stopy'!I537^2)</f>
        <v>1.1135843682451126E-5</v>
      </c>
      <c r="I537" s="64">
        <f>IF('dane zbiorcze dzienne stopy'!J537&gt;0,0,'dane zbiorcze dzienne stopy'!J537^2)</f>
        <v>0</v>
      </c>
      <c r="J537" s="64">
        <f>IF('dane zbiorcze dzienne stopy'!K537&gt;0,0,'dane zbiorcze dzienne stopy'!K537^2)</f>
        <v>1.5235092559301544E-4</v>
      </c>
      <c r="K537" s="64">
        <f>IF('dane zbiorcze dzienne stopy'!L537&gt;0,0,'dane zbiorcze dzienne stopy'!L537^2)</f>
        <v>4.3402777777777775E-4</v>
      </c>
      <c r="L537" s="64">
        <f>IF('dane zbiorcze dzienne stopy'!M537&gt;0,0,'dane zbiorcze dzienne stopy'!M537^2)</f>
        <v>0</v>
      </c>
      <c r="M537" s="64">
        <f>IF('dane zbiorcze dzienne stopy'!N537&gt;0,0,'dane zbiorcze dzienne stopy'!N537^2)</f>
        <v>5.8790154000890617E-5</v>
      </c>
      <c r="N537" s="64">
        <f>IF('dane zbiorcze dzienne stopy'!O537&gt;0,0,'dane zbiorcze dzienne stopy'!O537^2)</f>
        <v>0</v>
      </c>
      <c r="O537" s="64">
        <f>IF('dane zbiorcze dzienne stopy'!P537&gt;0,0,'dane zbiorcze dzienne stopy'!P537^2)</f>
        <v>1.8765246762995335E-4</v>
      </c>
      <c r="P537" s="64">
        <f>IF('dane zbiorcze dzienne stopy'!Q537&gt;0,0,'dane zbiorcze dzienne stopy'!Q537^2)</f>
        <v>0</v>
      </c>
      <c r="Q537" s="64">
        <f>IF('dane zbiorcze dzienne stopy'!R537&gt;0,0,'dane zbiorcze dzienne stopy'!R537^2)</f>
        <v>5.0084375275903105E-4</v>
      </c>
      <c r="R537" s="64">
        <f>IF('dane zbiorcze dzienne stopy'!S537&gt;0,0,'dane zbiorcze dzienne stopy'!S537^2)</f>
        <v>0</v>
      </c>
      <c r="S537" s="64">
        <f>IF('dane zbiorcze dzienne stopy'!T537&gt;0,0,'dane zbiorcze dzienne stopy'!T537^2)</f>
        <v>0</v>
      </c>
      <c r="T537" s="64">
        <f>IF('dane zbiorcze dzienne stopy'!U537&gt;0,0,'dane zbiorcze dzienne stopy'!U537^2)</f>
        <v>3.1058796243422311E-5</v>
      </c>
      <c r="U537" s="64">
        <f>IF('dane zbiorcze dzienne stopy'!V537&gt;0,0,'dane zbiorcze dzienne stopy'!V537^2)</f>
        <v>1.2902453202626222E-6</v>
      </c>
    </row>
    <row r="538" spans="2:21">
      <c r="B538" s="64">
        <f>IF('dane zbiorcze dzienne stopy'!C538&gt;0,0,'dane zbiorcze dzienne stopy'!C538^2)</f>
        <v>2.4643827650890076E-6</v>
      </c>
      <c r="C538" s="64">
        <f>IF('dane zbiorcze dzienne stopy'!D538&gt;0,0,'dane zbiorcze dzienne stopy'!D538^2)</f>
        <v>0</v>
      </c>
      <c r="D538" s="64">
        <f>IF('dane zbiorcze dzienne stopy'!E538&gt;0,0,'dane zbiorcze dzienne stopy'!E538^2)</f>
        <v>0</v>
      </c>
      <c r="E538" s="64">
        <f>IF('dane zbiorcze dzienne stopy'!F538&gt;0,0,'dane zbiorcze dzienne stopy'!F538^2)</f>
        <v>0</v>
      </c>
      <c r="F538" s="64">
        <f>IF('dane zbiorcze dzienne stopy'!G538&gt;0,0,'dane zbiorcze dzienne stopy'!G538^2)</f>
        <v>0</v>
      </c>
      <c r="G538" s="64">
        <f>IF('dane zbiorcze dzienne stopy'!H538&gt;0,0,'dane zbiorcze dzienne stopy'!H538^2)</f>
        <v>2.00249199003204E-4</v>
      </c>
      <c r="H538" s="64">
        <f>IF('dane zbiorcze dzienne stopy'!I538&gt;0,0,'dane zbiorcze dzienne stopy'!I538^2)</f>
        <v>0</v>
      </c>
      <c r="I538" s="64">
        <f>IF('dane zbiorcze dzienne stopy'!J538&gt;0,0,'dane zbiorcze dzienne stopy'!J538^2)</f>
        <v>0</v>
      </c>
      <c r="J538" s="64">
        <f>IF('dane zbiorcze dzienne stopy'!K538&gt;0,0,'dane zbiorcze dzienne stopy'!K538^2)</f>
        <v>0</v>
      </c>
      <c r="K538" s="64">
        <f>IF('dane zbiorcze dzienne stopy'!L538&gt;0,0,'dane zbiorcze dzienne stopy'!L538^2)</f>
        <v>0</v>
      </c>
      <c r="L538" s="64">
        <f>IF('dane zbiorcze dzienne stopy'!M538&gt;0,0,'dane zbiorcze dzienne stopy'!M538^2)</f>
        <v>0</v>
      </c>
      <c r="M538" s="64">
        <f>IF('dane zbiorcze dzienne stopy'!N538&gt;0,0,'dane zbiorcze dzienne stopy'!N538^2)</f>
        <v>0</v>
      </c>
      <c r="N538" s="64">
        <f>IF('dane zbiorcze dzienne stopy'!O538&gt;0,0,'dane zbiorcze dzienne stopy'!O538^2)</f>
        <v>0</v>
      </c>
      <c r="O538" s="64">
        <f>IF('dane zbiorcze dzienne stopy'!P538&gt;0,0,'dane zbiorcze dzienne stopy'!P538^2)</f>
        <v>4.2035847260714837E-4</v>
      </c>
      <c r="P538" s="64">
        <f>IF('dane zbiorcze dzienne stopy'!Q538&gt;0,0,'dane zbiorcze dzienne stopy'!Q538^2)</f>
        <v>0</v>
      </c>
      <c r="Q538" s="64">
        <f>IF('dane zbiorcze dzienne stopy'!R538&gt;0,0,'dane zbiorcze dzienne stopy'!R538^2)</f>
        <v>0</v>
      </c>
      <c r="R538" s="64">
        <f>IF('dane zbiorcze dzienne stopy'!S538&gt;0,0,'dane zbiorcze dzienne stopy'!S538^2)</f>
        <v>2.1006944444444398E-3</v>
      </c>
      <c r="S538" s="64">
        <f>IF('dane zbiorcze dzienne stopy'!T538&gt;0,0,'dane zbiorcze dzienne stopy'!T538^2)</f>
        <v>0</v>
      </c>
      <c r="T538" s="64">
        <f>IF('dane zbiorcze dzienne stopy'!U538&gt;0,0,'dane zbiorcze dzienne stopy'!U538^2)</f>
        <v>0</v>
      </c>
      <c r="U538" s="64">
        <f>IF('dane zbiorcze dzienne stopy'!V538&gt;0,0,'dane zbiorcze dzienne stopy'!V538^2)</f>
        <v>0</v>
      </c>
    </row>
    <row r="539" spans="2:21">
      <c r="B539" s="64">
        <f>IF('dane zbiorcze dzienne stopy'!C539&gt;0,0,'dane zbiorcze dzienne stopy'!C539^2)</f>
        <v>4.1765550683971192E-4</v>
      </c>
      <c r="C539" s="64">
        <f>IF('dane zbiorcze dzienne stopy'!D539&gt;0,0,'dane zbiorcze dzienne stopy'!D539^2)</f>
        <v>1.0351185803689181E-4</v>
      </c>
      <c r="D539" s="64">
        <f>IF('dane zbiorcze dzienne stopy'!E539&gt;0,0,'dane zbiorcze dzienne stopy'!E539^2)</f>
        <v>6.4141490591698312E-4</v>
      </c>
      <c r="E539" s="64">
        <f>IF('dane zbiorcze dzienne stopy'!F539&gt;0,0,'dane zbiorcze dzienne stopy'!F539^2)</f>
        <v>0</v>
      </c>
      <c r="F539" s="64">
        <f>IF('dane zbiorcze dzienne stopy'!G539&gt;0,0,'dane zbiorcze dzienne stopy'!G539^2)</f>
        <v>6.7115895728741551E-6</v>
      </c>
      <c r="G539" s="64">
        <f>IF('dane zbiorcze dzienne stopy'!H539&gt;0,0,'dane zbiorcze dzienne stopy'!H539^2)</f>
        <v>0</v>
      </c>
      <c r="H539" s="64">
        <f>IF('dane zbiorcze dzienne stopy'!I539&gt;0,0,'dane zbiorcze dzienne stopy'!I539^2)</f>
        <v>3.125667714660703E-4</v>
      </c>
      <c r="I539" s="64">
        <f>IF('dane zbiorcze dzienne stopy'!J539&gt;0,0,'dane zbiorcze dzienne stopy'!J539^2)</f>
        <v>1.4494060656033121E-5</v>
      </c>
      <c r="J539" s="64">
        <f>IF('dane zbiorcze dzienne stopy'!K539&gt;0,0,'dane zbiorcze dzienne stopy'!K539^2)</f>
        <v>9.6405595880581221E-4</v>
      </c>
      <c r="K539" s="64">
        <f>IF('dane zbiorcze dzienne stopy'!L539&gt;0,0,'dane zbiorcze dzienne stopy'!L539^2)</f>
        <v>7.0320706371497486E-5</v>
      </c>
      <c r="L539" s="64">
        <f>IF('dane zbiorcze dzienne stopy'!M539&gt;0,0,'dane zbiorcze dzienne stopy'!M539^2)</f>
        <v>4.1623309053069429E-5</v>
      </c>
      <c r="M539" s="64">
        <f>IF('dane zbiorcze dzienne stopy'!N539&gt;0,0,'dane zbiorcze dzienne stopy'!N539^2)</f>
        <v>1.6000000000000453E-5</v>
      </c>
      <c r="N539" s="64">
        <f>IF('dane zbiorcze dzienne stopy'!O539&gt;0,0,'dane zbiorcze dzienne stopy'!O539^2)</f>
        <v>0</v>
      </c>
      <c r="O539" s="64">
        <f>IF('dane zbiorcze dzienne stopy'!P539&gt;0,0,'dane zbiorcze dzienne stopy'!P539^2)</f>
        <v>0</v>
      </c>
      <c r="P539" s="64">
        <f>IF('dane zbiorcze dzienne stopy'!Q539&gt;0,0,'dane zbiorcze dzienne stopy'!Q539^2)</f>
        <v>3.5779654575263694E-4</v>
      </c>
      <c r="Q539" s="64">
        <f>IF('dane zbiorcze dzienne stopy'!R539&gt;0,0,'dane zbiorcze dzienne stopy'!R539^2)</f>
        <v>1.2181581058191517E-4</v>
      </c>
      <c r="R539" s="64">
        <f>IF('dane zbiorcze dzienne stopy'!S539&gt;0,0,'dane zbiorcze dzienne stopy'!S539^2)</f>
        <v>0</v>
      </c>
      <c r="S539" s="64">
        <f>IF('dane zbiorcze dzienne stopy'!T539&gt;0,0,'dane zbiorcze dzienne stopy'!T539^2)</f>
        <v>1.2747138397502535E-4</v>
      </c>
      <c r="T539" s="64">
        <f>IF('dane zbiorcze dzienne stopy'!U539&gt;0,0,'dane zbiorcze dzienne stopy'!U539^2)</f>
        <v>1.2706921945643002E-4</v>
      </c>
      <c r="U539" s="64">
        <f>IF('dane zbiorcze dzienne stopy'!V539&gt;0,0,'dane zbiorcze dzienne stopy'!V539^2)</f>
        <v>6.3904559765881288E-5</v>
      </c>
    </row>
    <row r="540" spans="2:21">
      <c r="B540" s="64">
        <f>IF('dane zbiorcze dzienne stopy'!C540&gt;0,0,'dane zbiorcze dzienne stopy'!C540^2)</f>
        <v>2.3187301259674914E-5</v>
      </c>
      <c r="C540" s="64">
        <f>IF('dane zbiorcze dzienne stopy'!D540&gt;0,0,'dane zbiorcze dzienne stopy'!D540^2)</f>
        <v>0</v>
      </c>
      <c r="D540" s="64">
        <f>IF('dane zbiorcze dzienne stopy'!E540&gt;0,0,'dane zbiorcze dzienne stopy'!E540^2)</f>
        <v>0</v>
      </c>
      <c r="E540" s="64">
        <f>IF('dane zbiorcze dzienne stopy'!F540&gt;0,0,'dane zbiorcze dzienne stopy'!F540^2)</f>
        <v>0</v>
      </c>
      <c r="F540" s="64">
        <f>IF('dane zbiorcze dzienne stopy'!G540&gt;0,0,'dane zbiorcze dzienne stopy'!G540^2)</f>
        <v>0</v>
      </c>
      <c r="G540" s="64">
        <f>IF('dane zbiorcze dzienne stopy'!H540&gt;0,0,'dane zbiorcze dzienne stopy'!H540^2)</f>
        <v>0</v>
      </c>
      <c r="H540" s="64">
        <f>IF('dane zbiorcze dzienne stopy'!I540&gt;0,0,'dane zbiorcze dzienne stopy'!I540^2)</f>
        <v>0</v>
      </c>
      <c r="I540" s="64">
        <f>IF('dane zbiorcze dzienne stopy'!J540&gt;0,0,'dane zbiorcze dzienne stopy'!J540^2)</f>
        <v>0</v>
      </c>
      <c r="J540" s="64">
        <f>IF('dane zbiorcze dzienne stopy'!K540&gt;0,0,'dane zbiorcze dzienne stopy'!K540^2)</f>
        <v>0</v>
      </c>
      <c r="K540" s="64">
        <f>IF('dane zbiorcze dzienne stopy'!L540&gt;0,0,'dane zbiorcze dzienne stopy'!L540^2)</f>
        <v>0</v>
      </c>
      <c r="L540" s="64">
        <f>IF('dane zbiorcze dzienne stopy'!M540&gt;0,0,'dane zbiorcze dzienne stopy'!M540^2)</f>
        <v>0</v>
      </c>
      <c r="M540" s="64">
        <f>IF('dane zbiorcze dzienne stopy'!N540&gt;0,0,'dane zbiorcze dzienne stopy'!N540^2)</f>
        <v>0</v>
      </c>
      <c r="N540" s="64">
        <f>IF('dane zbiorcze dzienne stopy'!O540&gt;0,0,'dane zbiorcze dzienne stopy'!O540^2)</f>
        <v>0</v>
      </c>
      <c r="O540" s="64">
        <f>IF('dane zbiorcze dzienne stopy'!P540&gt;0,0,'dane zbiorcze dzienne stopy'!P540^2)</f>
        <v>0</v>
      </c>
      <c r="P540" s="64">
        <f>IF('dane zbiorcze dzienne stopy'!Q540&gt;0,0,'dane zbiorcze dzienne stopy'!Q540^2)</f>
        <v>5.2345675748904712E-4</v>
      </c>
      <c r="Q540" s="64">
        <f>IF('dane zbiorcze dzienne stopy'!R540&gt;0,0,'dane zbiorcze dzienne stopy'!R540^2)</f>
        <v>0</v>
      </c>
      <c r="R540" s="64">
        <f>IF('dane zbiorcze dzienne stopy'!S540&gt;0,0,'dane zbiorcze dzienne stopy'!S540^2)</f>
        <v>0</v>
      </c>
      <c r="S540" s="64">
        <f>IF('dane zbiorcze dzienne stopy'!T540&gt;0,0,'dane zbiorcze dzienne stopy'!T540^2)</f>
        <v>1.3039926124826619E-4</v>
      </c>
      <c r="T540" s="64">
        <f>IF('dane zbiorcze dzienne stopy'!U540&gt;0,0,'dane zbiorcze dzienne stopy'!U540^2)</f>
        <v>0</v>
      </c>
      <c r="U540" s="64">
        <f>IF('dane zbiorcze dzienne stopy'!V540&gt;0,0,'dane zbiorcze dzienne stopy'!V540^2)</f>
        <v>0</v>
      </c>
    </row>
    <row r="541" spans="2:21">
      <c r="B541" s="64">
        <f>IF('dane zbiorcze dzienne stopy'!C541&gt;0,0,'dane zbiorcze dzienne stopy'!C541^2)</f>
        <v>0</v>
      </c>
      <c r="C541" s="64">
        <f>IF('dane zbiorcze dzienne stopy'!D541&gt;0,0,'dane zbiorcze dzienne stopy'!D541^2)</f>
        <v>0</v>
      </c>
      <c r="D541" s="64">
        <f>IF('dane zbiorcze dzienne stopy'!E541&gt;0,0,'dane zbiorcze dzienne stopy'!E541^2)</f>
        <v>4.0031391013114229E-4</v>
      </c>
      <c r="E541" s="64">
        <f>IF('dane zbiorcze dzienne stopy'!F541&gt;0,0,'dane zbiorcze dzienne stopy'!F541^2)</f>
        <v>0</v>
      </c>
      <c r="F541" s="64">
        <f>IF('dane zbiorcze dzienne stopy'!G541&gt;0,0,'dane zbiorcze dzienne stopy'!G541^2)</f>
        <v>0</v>
      </c>
      <c r="G541" s="64">
        <f>IF('dane zbiorcze dzienne stopy'!H541&gt;0,0,'dane zbiorcze dzienne stopy'!H541^2)</f>
        <v>0</v>
      </c>
      <c r="H541" s="64">
        <f>IF('dane zbiorcze dzienne stopy'!I541&gt;0,0,'dane zbiorcze dzienne stopy'!I541^2)</f>
        <v>0</v>
      </c>
      <c r="I541" s="64">
        <f>IF('dane zbiorcze dzienne stopy'!J541&gt;0,0,'dane zbiorcze dzienne stopy'!J541^2)</f>
        <v>2.511546836581182E-6</v>
      </c>
      <c r="J541" s="64">
        <f>IF('dane zbiorcze dzienne stopy'!K541&gt;0,0,'dane zbiorcze dzienne stopy'!K541^2)</f>
        <v>0</v>
      </c>
      <c r="K541" s="64">
        <f>IF('dane zbiorcze dzienne stopy'!L541&gt;0,0,'dane zbiorcze dzienne stopy'!L541^2)</f>
        <v>0</v>
      </c>
      <c r="L541" s="64">
        <f>IF('dane zbiorcze dzienne stopy'!M541&gt;0,0,'dane zbiorcze dzienne stopy'!M541^2)</f>
        <v>2.6570305027101763E-5</v>
      </c>
      <c r="M541" s="64">
        <f>IF('dane zbiorcze dzienne stopy'!N541&gt;0,0,'dane zbiorcze dzienne stopy'!N541^2)</f>
        <v>0</v>
      </c>
      <c r="N541" s="64">
        <f>IF('dane zbiorcze dzienne stopy'!O541&gt;0,0,'dane zbiorcze dzienne stopy'!O541^2)</f>
        <v>0</v>
      </c>
      <c r="O541" s="64">
        <f>IF('dane zbiorcze dzienne stopy'!P541&gt;0,0,'dane zbiorcze dzienne stopy'!P541^2)</f>
        <v>6.4177777777778158E-4</v>
      </c>
      <c r="P541" s="64">
        <f>IF('dane zbiorcze dzienne stopy'!Q541&gt;0,0,'dane zbiorcze dzienne stopy'!Q541^2)</f>
        <v>0</v>
      </c>
      <c r="Q541" s="64">
        <f>IF('dane zbiorcze dzienne stopy'!R541&gt;0,0,'dane zbiorcze dzienne stopy'!R541^2)</f>
        <v>4.3503421866373788E-6</v>
      </c>
      <c r="R541" s="64">
        <f>IF('dane zbiorcze dzienne stopy'!S541&gt;0,0,'dane zbiorcze dzienne stopy'!S541^2)</f>
        <v>0</v>
      </c>
      <c r="S541" s="64">
        <f>IF('dane zbiorcze dzienne stopy'!T541&gt;0,0,'dane zbiorcze dzienne stopy'!T541^2)</f>
        <v>0</v>
      </c>
      <c r="T541" s="64">
        <f>IF('dane zbiorcze dzienne stopy'!U541&gt;0,0,'dane zbiorcze dzienne stopy'!U541^2)</f>
        <v>0</v>
      </c>
      <c r="U541" s="64">
        <f>IF('dane zbiorcze dzienne stopy'!V541&gt;0,0,'dane zbiorcze dzienne stopy'!V541^2)</f>
        <v>0</v>
      </c>
    </row>
    <row r="542" spans="2:21">
      <c r="B542" s="64">
        <f>IF('dane zbiorcze dzienne stopy'!C542&gt;0,0,'dane zbiorcze dzienne stopy'!C542^2)</f>
        <v>2.5820533344041132E-6</v>
      </c>
      <c r="C542" s="64">
        <f>IF('dane zbiorcze dzienne stopy'!D542&gt;0,0,'dane zbiorcze dzienne stopy'!D542^2)</f>
        <v>5.6558638412646376E-6</v>
      </c>
      <c r="D542" s="64">
        <f>IF('dane zbiorcze dzienne stopy'!E542&gt;0,0,'dane zbiorcze dzienne stopy'!E542^2)</f>
        <v>4.6730739275167225E-4</v>
      </c>
      <c r="E542" s="64">
        <f>IF('dane zbiorcze dzienne stopy'!F542&gt;0,0,'dane zbiorcze dzienne stopy'!F542^2)</f>
        <v>0</v>
      </c>
      <c r="F542" s="64">
        <f>IF('dane zbiorcze dzienne stopy'!G542&gt;0,0,'dane zbiorcze dzienne stopy'!G542^2)</f>
        <v>0</v>
      </c>
      <c r="G542" s="64">
        <f>IF('dane zbiorcze dzienne stopy'!H542&gt;0,0,'dane zbiorcze dzienne stopy'!H542^2)</f>
        <v>3.1680212891030029E-5</v>
      </c>
      <c r="H542" s="64">
        <f>IF('dane zbiorcze dzienne stopy'!I542&gt;0,0,'dane zbiorcze dzienne stopy'!I542^2)</f>
        <v>0</v>
      </c>
      <c r="I542" s="64">
        <f>IF('dane zbiorcze dzienne stopy'!J542&gt;0,0,'dane zbiorcze dzienne stopy'!J542^2)</f>
        <v>1.0078105316200553E-3</v>
      </c>
      <c r="J542" s="64">
        <f>IF('dane zbiorcze dzienne stopy'!K542&gt;0,0,'dane zbiorcze dzienne stopy'!K542^2)</f>
        <v>0</v>
      </c>
      <c r="K542" s="64">
        <f>IF('dane zbiorcze dzienne stopy'!L542&gt;0,0,'dane zbiorcze dzienne stopy'!L542^2)</f>
        <v>5.0606451186463485E-5</v>
      </c>
      <c r="L542" s="64">
        <f>IF('dane zbiorcze dzienne stopy'!M542&gt;0,0,'dane zbiorcze dzienne stopy'!M542^2)</f>
        <v>0</v>
      </c>
      <c r="M542" s="64">
        <f>IF('dane zbiorcze dzienne stopy'!N542&gt;0,0,'dane zbiorcze dzienne stopy'!N542^2)</f>
        <v>2.5095578864817002E-4</v>
      </c>
      <c r="N542" s="64">
        <f>IF('dane zbiorcze dzienne stopy'!O542&gt;0,0,'dane zbiorcze dzienne stopy'!O542^2)</f>
        <v>1.6496927868024712E-4</v>
      </c>
      <c r="O542" s="64">
        <f>IF('dane zbiorcze dzienne stopy'!P542&gt;0,0,'dane zbiorcze dzienne stopy'!P542^2)</f>
        <v>0</v>
      </c>
      <c r="P542" s="64">
        <f>IF('dane zbiorcze dzienne stopy'!Q542&gt;0,0,'dane zbiorcze dzienne stopy'!Q542^2)</f>
        <v>0</v>
      </c>
      <c r="Q542" s="64">
        <f>IF('dane zbiorcze dzienne stopy'!R542&gt;0,0,'dane zbiorcze dzienne stopy'!R542^2)</f>
        <v>0</v>
      </c>
      <c r="R542" s="64">
        <f>IF('dane zbiorcze dzienne stopy'!S542&gt;0,0,'dane zbiorcze dzienne stopy'!S542^2)</f>
        <v>0</v>
      </c>
      <c r="S542" s="64">
        <f>IF('dane zbiorcze dzienne stopy'!T542&gt;0,0,'dane zbiorcze dzienne stopy'!T542^2)</f>
        <v>1.1080332409972299E-4</v>
      </c>
      <c r="T542" s="64">
        <f>IF('dane zbiorcze dzienne stopy'!U542&gt;0,0,'dane zbiorcze dzienne stopy'!U542^2)</f>
        <v>1.2994088499560716E-10</v>
      </c>
      <c r="U542" s="64">
        <f>IF('dane zbiorcze dzienne stopy'!V542&gt;0,0,'dane zbiorcze dzienne stopy'!V542^2)</f>
        <v>0</v>
      </c>
    </row>
    <row r="543" spans="2:21">
      <c r="B543" s="64">
        <f>IF('dane zbiorcze dzienne stopy'!C543&gt;0,0,'dane zbiorcze dzienne stopy'!C543^2)</f>
        <v>9.0540336295673313E-5</v>
      </c>
      <c r="C543" s="64">
        <f>IF('dane zbiorcze dzienne stopy'!D543&gt;0,0,'dane zbiorcze dzienne stopy'!D543^2)</f>
        <v>1.4679263354653685E-4</v>
      </c>
      <c r="D543" s="64">
        <f>IF('dane zbiorcze dzienne stopy'!E543&gt;0,0,'dane zbiorcze dzienne stopy'!E543^2)</f>
        <v>0</v>
      </c>
      <c r="E543" s="64">
        <f>IF('dane zbiorcze dzienne stopy'!F543&gt;0,0,'dane zbiorcze dzienne stopy'!F543^2)</f>
        <v>0</v>
      </c>
      <c r="F543" s="64">
        <f>IF('dane zbiorcze dzienne stopy'!G543&gt;0,0,'dane zbiorcze dzienne stopy'!G543^2)</f>
        <v>3.2611636476075034E-5</v>
      </c>
      <c r="G543" s="64">
        <f>IF('dane zbiorcze dzienne stopy'!H543&gt;0,0,'dane zbiorcze dzienne stopy'!H543^2)</f>
        <v>4.1153435386258423E-3</v>
      </c>
      <c r="H543" s="64">
        <f>IF('dane zbiorcze dzienne stopy'!I543&gt;0,0,'dane zbiorcze dzienne stopy'!I543^2)</f>
        <v>0</v>
      </c>
      <c r="I543" s="64">
        <f>IF('dane zbiorcze dzienne stopy'!J543&gt;0,0,'dane zbiorcze dzienne stopy'!J543^2)</f>
        <v>4.2999193765116907E-5</v>
      </c>
      <c r="J543" s="64">
        <f>IF('dane zbiorcze dzienne stopy'!K543&gt;0,0,'dane zbiorcze dzienne stopy'!K543^2)</f>
        <v>2.9066984358187489E-4</v>
      </c>
      <c r="K543" s="64">
        <f>IF('dane zbiorcze dzienne stopy'!L543&gt;0,0,'dane zbiorcze dzienne stopy'!L543^2)</f>
        <v>3.781969955863071E-4</v>
      </c>
      <c r="L543" s="64">
        <f>IF('dane zbiorcze dzienne stopy'!M543&gt;0,0,'dane zbiorcze dzienne stopy'!M543^2)</f>
        <v>4.0000000000000072E-4</v>
      </c>
      <c r="M543" s="64">
        <f>IF('dane zbiorcze dzienne stopy'!N543&gt;0,0,'dane zbiorcze dzienne stopy'!N543^2)</f>
        <v>1.983733386232906E-4</v>
      </c>
      <c r="N543" s="64">
        <f>IF('dane zbiorcze dzienne stopy'!O543&gt;0,0,'dane zbiorcze dzienne stopy'!O543^2)</f>
        <v>3.4548997388095801E-4</v>
      </c>
      <c r="O543" s="64">
        <f>IF('dane zbiorcze dzienne stopy'!P543&gt;0,0,'dane zbiorcze dzienne stopy'!P543^2)</f>
        <v>1.1111111111111111E-3</v>
      </c>
      <c r="P543" s="64">
        <f>IF('dane zbiorcze dzienne stopy'!Q543&gt;0,0,'dane zbiorcze dzienne stopy'!Q543^2)</f>
        <v>0</v>
      </c>
      <c r="Q543" s="64">
        <f>IF('dane zbiorcze dzienne stopy'!R543&gt;0,0,'dane zbiorcze dzienne stopy'!R543^2)</f>
        <v>0</v>
      </c>
      <c r="R543" s="64">
        <f>IF('dane zbiorcze dzienne stopy'!S543&gt;0,0,'dane zbiorcze dzienne stopy'!S543^2)</f>
        <v>9.9722991689751178E-4</v>
      </c>
      <c r="S543" s="64">
        <f>IF('dane zbiorcze dzienne stopy'!T543&gt;0,0,'dane zbiorcze dzienne stopy'!T543^2)</f>
        <v>1.1317338162064282E-4</v>
      </c>
      <c r="T543" s="64">
        <f>IF('dane zbiorcze dzienne stopy'!U543&gt;0,0,'dane zbiorcze dzienne stopy'!U543^2)</f>
        <v>6.3536117317700459E-5</v>
      </c>
      <c r="U543" s="64">
        <f>IF('dane zbiorcze dzienne stopy'!V543&gt;0,0,'dane zbiorcze dzienne stopy'!V543^2)</f>
        <v>4.2414357010433258E-5</v>
      </c>
    </row>
    <row r="544" spans="2:21">
      <c r="B544" s="64">
        <f>IF('dane zbiorcze dzienne stopy'!C544&gt;0,0,'dane zbiorcze dzienne stopy'!C544^2)</f>
        <v>1.7780676982474249E-3</v>
      </c>
      <c r="C544" s="64">
        <f>IF('dane zbiorcze dzienne stopy'!D544&gt;0,0,'dane zbiorcze dzienne stopy'!D544^2)</f>
        <v>2.6656824973519386E-4</v>
      </c>
      <c r="D544" s="64">
        <f>IF('dane zbiorcze dzienne stopy'!E544&gt;0,0,'dane zbiorcze dzienne stopy'!E544^2)</f>
        <v>1.6591933831367881E-3</v>
      </c>
      <c r="E544" s="64">
        <f>IF('dane zbiorcze dzienne stopy'!F544&gt;0,0,'dane zbiorcze dzienne stopy'!F544^2)</f>
        <v>1.7233923912128651E-3</v>
      </c>
      <c r="F544" s="64">
        <f>IF('dane zbiorcze dzienne stopy'!G544&gt;0,0,'dane zbiorcze dzienne stopy'!G544^2)</f>
        <v>3.0824817378534326E-3</v>
      </c>
      <c r="G544" s="64">
        <f>IF('dane zbiorcze dzienne stopy'!H544&gt;0,0,'dane zbiorcze dzienne stopy'!H544^2)</f>
        <v>2.8544891389177905E-3</v>
      </c>
      <c r="H544" s="64">
        <f>IF('dane zbiorcze dzienne stopy'!I544&gt;0,0,'dane zbiorcze dzienne stopy'!I544^2)</f>
        <v>5.5837019584329762E-3</v>
      </c>
      <c r="I544" s="64">
        <f>IF('dane zbiorcze dzienne stopy'!J544&gt;0,0,'dane zbiorcze dzienne stopy'!J544^2)</f>
        <v>2.7230445816858907E-4</v>
      </c>
      <c r="J544" s="64">
        <f>IF('dane zbiorcze dzienne stopy'!K544&gt;0,0,'dane zbiorcze dzienne stopy'!K544^2)</f>
        <v>2.8658024934774332E-3</v>
      </c>
      <c r="K544" s="64">
        <f>IF('dane zbiorcze dzienne stopy'!L544&gt;0,0,'dane zbiorcze dzienne stopy'!L544^2)</f>
        <v>3.4170004489171442E-3</v>
      </c>
      <c r="L544" s="64">
        <f>IF('dane zbiorcze dzienne stopy'!M544&gt;0,0,'dane zbiorcze dzienne stopy'!M544^2)</f>
        <v>2.603082049146182E-3</v>
      </c>
      <c r="M544" s="64">
        <f>IF('dane zbiorcze dzienne stopy'!N544&gt;0,0,'dane zbiorcze dzienne stopy'!N544^2)</f>
        <v>1.8367346938775535E-3</v>
      </c>
      <c r="N544" s="64">
        <f>IF('dane zbiorcze dzienne stopy'!O544&gt;0,0,'dane zbiorcze dzienne stopy'!O544^2)</f>
        <v>1.7361111111111045E-3</v>
      </c>
      <c r="O544" s="64">
        <f>IF('dane zbiorcze dzienne stopy'!P544&gt;0,0,'dane zbiorcze dzienne stopy'!P544^2)</f>
        <v>6.8680142687277455E-4</v>
      </c>
      <c r="P544" s="64">
        <f>IF('dane zbiorcze dzienne stopy'!Q544&gt;0,0,'dane zbiorcze dzienne stopy'!Q544^2)</f>
        <v>1.8041115466454307E-3</v>
      </c>
      <c r="Q544" s="64">
        <f>IF('dane zbiorcze dzienne stopy'!R544&gt;0,0,'dane zbiorcze dzienne stopy'!R544^2)</f>
        <v>1.3163239596670133E-3</v>
      </c>
      <c r="R544" s="64">
        <f>IF('dane zbiorcze dzienne stopy'!S544&gt;0,0,'dane zbiorcze dzienne stopy'!S544^2)</f>
        <v>4.7258979206048815E-4</v>
      </c>
      <c r="S544" s="64">
        <f>IF('dane zbiorcze dzienne stopy'!T544&gt;0,0,'dane zbiorcze dzienne stopy'!T544^2)</f>
        <v>2.039542143600419E-3</v>
      </c>
      <c r="T544" s="64">
        <f>IF('dane zbiorcze dzienne stopy'!U544&gt;0,0,'dane zbiorcze dzienne stopy'!U544^2)</f>
        <v>1.9967651759833062E-3</v>
      </c>
      <c r="U544" s="64">
        <f>IF('dane zbiorcze dzienne stopy'!V544&gt;0,0,'dane zbiorcze dzienne stopy'!V544^2)</f>
        <v>1.9335369004540024E-3</v>
      </c>
    </row>
    <row r="545" spans="2:21">
      <c r="B545" s="64">
        <f>IF('dane zbiorcze dzienne stopy'!C545&gt;0,0,'dane zbiorcze dzienne stopy'!C545^2)</f>
        <v>0</v>
      </c>
      <c r="C545" s="64">
        <f>IF('dane zbiorcze dzienne stopy'!D545&gt;0,0,'dane zbiorcze dzienne stopy'!D545^2)</f>
        <v>2.2782533525429111E-3</v>
      </c>
      <c r="D545" s="64">
        <f>IF('dane zbiorcze dzienne stopy'!E545&gt;0,0,'dane zbiorcze dzienne stopy'!E545^2)</f>
        <v>1.6272916187720031E-3</v>
      </c>
      <c r="E545" s="64">
        <f>IF('dane zbiorcze dzienne stopy'!F545&gt;0,0,'dane zbiorcze dzienne stopy'!F545^2)</f>
        <v>1.7137499848975302E-3</v>
      </c>
      <c r="F545" s="64">
        <f>IF('dane zbiorcze dzienne stopy'!G545&gt;0,0,'dane zbiorcze dzienne stopy'!G545^2)</f>
        <v>1.3193937180423657E-4</v>
      </c>
      <c r="G545" s="64">
        <f>IF('dane zbiorcze dzienne stopy'!H545&gt;0,0,'dane zbiorcze dzienne stopy'!H545^2)</f>
        <v>0</v>
      </c>
      <c r="H545" s="64">
        <f>IF('dane zbiorcze dzienne stopy'!I545&gt;0,0,'dane zbiorcze dzienne stopy'!I545^2)</f>
        <v>7.9435374299542097E-4</v>
      </c>
      <c r="I545" s="64">
        <f>IF('dane zbiorcze dzienne stopy'!J545&gt;0,0,'dane zbiorcze dzienne stopy'!J545^2)</f>
        <v>0</v>
      </c>
      <c r="J545" s="64">
        <f>IF('dane zbiorcze dzienne stopy'!K545&gt;0,0,'dane zbiorcze dzienne stopy'!K545^2)</f>
        <v>1.0365266886427518E-4</v>
      </c>
      <c r="K545" s="64">
        <f>IF('dane zbiorcze dzienne stopy'!L545&gt;0,0,'dane zbiorcze dzienne stopy'!L545^2)</f>
        <v>1.7699028028377525E-4</v>
      </c>
      <c r="L545" s="64">
        <f>IF('dane zbiorcze dzienne stopy'!M545&gt;0,0,'dane zbiorcze dzienne stopy'!M545^2)</f>
        <v>2.601456815816862E-4</v>
      </c>
      <c r="M545" s="64">
        <f>IF('dane zbiorcze dzienne stopy'!N545&gt;0,0,'dane zbiorcze dzienne stopy'!N545^2)</f>
        <v>1.6068303017352998E-3</v>
      </c>
      <c r="N545" s="64">
        <f>IF('dane zbiorcze dzienne stopy'!O545&gt;0,0,'dane zbiorcze dzienne stopy'!O545^2)</f>
        <v>0</v>
      </c>
      <c r="O545" s="64">
        <f>IF('dane zbiorcze dzienne stopy'!P545&gt;0,0,'dane zbiorcze dzienne stopy'!P545^2)</f>
        <v>1.9280308805944928E-3</v>
      </c>
      <c r="P545" s="64">
        <f>IF('dane zbiorcze dzienne stopy'!Q545&gt;0,0,'dane zbiorcze dzienne stopy'!Q545^2)</f>
        <v>0</v>
      </c>
      <c r="Q545" s="64">
        <f>IF('dane zbiorcze dzienne stopy'!R545&gt;0,0,'dane zbiorcze dzienne stopy'!R545^2)</f>
        <v>9.356401384083004E-4</v>
      </c>
      <c r="R545" s="64">
        <f>IF('dane zbiorcze dzienne stopy'!S545&gt;0,0,'dane zbiorcze dzienne stopy'!S545^2)</f>
        <v>0</v>
      </c>
      <c r="S545" s="64">
        <f>IF('dane zbiorcze dzienne stopy'!T545&gt;0,0,'dane zbiorcze dzienne stopy'!T545^2)</f>
        <v>1.6435354273192063E-3</v>
      </c>
      <c r="T545" s="64">
        <f>IF('dane zbiorcze dzienne stopy'!U545&gt;0,0,'dane zbiorcze dzienne stopy'!U545^2)</f>
        <v>6.301715786783599E-4</v>
      </c>
      <c r="U545" s="64">
        <f>IF('dane zbiorcze dzienne stopy'!V545&gt;0,0,'dane zbiorcze dzienne stopy'!V545^2)</f>
        <v>3.6153828477691131E-4</v>
      </c>
    </row>
    <row r="546" spans="2:21">
      <c r="B546" s="64">
        <f>IF('dane zbiorcze dzienne stopy'!C546&gt;0,0,'dane zbiorcze dzienne stopy'!C546^2)</f>
        <v>1.7276319486373226E-3</v>
      </c>
      <c r="C546" s="64">
        <f>IF('dane zbiorcze dzienne stopy'!D546&gt;0,0,'dane zbiorcze dzienne stopy'!D546^2)</f>
        <v>0</v>
      </c>
      <c r="D546" s="64">
        <f>IF('dane zbiorcze dzienne stopy'!E546&gt;0,0,'dane zbiorcze dzienne stopy'!E546^2)</f>
        <v>0</v>
      </c>
      <c r="E546" s="64">
        <f>IF('dane zbiorcze dzienne stopy'!F546&gt;0,0,'dane zbiorcze dzienne stopy'!F546^2)</f>
        <v>0</v>
      </c>
      <c r="F546" s="64">
        <f>IF('dane zbiorcze dzienne stopy'!G546&gt;0,0,'dane zbiorcze dzienne stopy'!G546^2)</f>
        <v>4.2048824291515535E-6</v>
      </c>
      <c r="G546" s="64">
        <f>IF('dane zbiorcze dzienne stopy'!H546&gt;0,0,'dane zbiorcze dzienne stopy'!H546^2)</f>
        <v>8.9939940106663232E-5</v>
      </c>
      <c r="H546" s="64">
        <f>IF('dane zbiorcze dzienne stopy'!I546&gt;0,0,'dane zbiorcze dzienne stopy'!I546^2)</f>
        <v>5.2288614488581523E-4</v>
      </c>
      <c r="I546" s="64">
        <f>IF('dane zbiorcze dzienne stopy'!J546&gt;0,0,'dane zbiorcze dzienne stopy'!J546^2)</f>
        <v>1.786932705580154E-3</v>
      </c>
      <c r="J546" s="64">
        <f>IF('dane zbiorcze dzienne stopy'!K546&gt;0,0,'dane zbiorcze dzienne stopy'!K546^2)</f>
        <v>1.0579591836734829E-4</v>
      </c>
      <c r="K546" s="64">
        <f>IF('dane zbiorcze dzienne stopy'!L546&gt;0,0,'dane zbiorcze dzienne stopy'!L546^2)</f>
        <v>2.404241888650407E-4</v>
      </c>
      <c r="L546" s="64">
        <f>IF('dane zbiorcze dzienne stopy'!M546&gt;0,0,'dane zbiorcze dzienne stopy'!M546^2)</f>
        <v>0</v>
      </c>
      <c r="M546" s="64">
        <f>IF('dane zbiorcze dzienne stopy'!N546&gt;0,0,'dane zbiorcze dzienne stopy'!N546^2)</f>
        <v>1.5472663218341705E-4</v>
      </c>
      <c r="N546" s="64">
        <f>IF('dane zbiorcze dzienne stopy'!O546&gt;0,0,'dane zbiorcze dzienne stopy'!O546^2)</f>
        <v>1.8121301775148076E-4</v>
      </c>
      <c r="O546" s="64">
        <f>IF('dane zbiorcze dzienne stopy'!P546&gt;0,0,'dane zbiorcze dzienne stopy'!P546^2)</f>
        <v>0</v>
      </c>
      <c r="P546" s="64">
        <f>IF('dane zbiorcze dzienne stopy'!Q546&gt;0,0,'dane zbiorcze dzienne stopy'!Q546^2)</f>
        <v>1.9739661268870792E-4</v>
      </c>
      <c r="Q546" s="64">
        <f>IF('dane zbiorcze dzienne stopy'!R546&gt;0,0,'dane zbiorcze dzienne stopy'!R546^2)</f>
        <v>8.4833631822038287E-4</v>
      </c>
      <c r="R546" s="64">
        <f>IF('dane zbiorcze dzienne stopy'!S546&gt;0,0,'dane zbiorcze dzienne stopy'!S546^2)</f>
        <v>4.938271604938237E-4</v>
      </c>
      <c r="S546" s="64">
        <f>IF('dane zbiorcze dzienne stopy'!T546&gt;0,0,'dane zbiorcze dzienne stopy'!T546^2)</f>
        <v>5.5103705173137413E-6</v>
      </c>
      <c r="T546" s="64">
        <f>IF('dane zbiorcze dzienne stopy'!U546&gt;0,0,'dane zbiorcze dzienne stopy'!U546^2)</f>
        <v>7.609138137187924E-5</v>
      </c>
      <c r="U546" s="64">
        <f>IF('dane zbiorcze dzienne stopy'!V546&gt;0,0,'dane zbiorcze dzienne stopy'!V546^2)</f>
        <v>5.8620417885042411E-5</v>
      </c>
    </row>
    <row r="547" spans="2:21">
      <c r="B547" s="64">
        <f>IF('dane zbiorcze dzienne stopy'!C547&gt;0,0,'dane zbiorcze dzienne stopy'!C547^2)</f>
        <v>0</v>
      </c>
      <c r="C547" s="64">
        <f>IF('dane zbiorcze dzienne stopy'!D547&gt;0,0,'dane zbiorcze dzienne stopy'!D547^2)</f>
        <v>0</v>
      </c>
      <c r="D547" s="64">
        <f>IF('dane zbiorcze dzienne stopy'!E547&gt;0,0,'dane zbiorcze dzienne stopy'!E547^2)</f>
        <v>0</v>
      </c>
      <c r="E547" s="64">
        <f>IF('dane zbiorcze dzienne stopy'!F547&gt;0,0,'dane zbiorcze dzienne stopy'!F547^2)</f>
        <v>0</v>
      </c>
      <c r="F547" s="64">
        <f>IF('dane zbiorcze dzienne stopy'!G547&gt;0,0,'dane zbiorcze dzienne stopy'!G547^2)</f>
        <v>1.982079189341342E-3</v>
      </c>
      <c r="G547" s="64">
        <f>IF('dane zbiorcze dzienne stopy'!H547&gt;0,0,'dane zbiorcze dzienne stopy'!H547^2)</f>
        <v>1.8107741059302852E-3</v>
      </c>
      <c r="H547" s="64">
        <f>IF('dane zbiorcze dzienne stopy'!I547&gt;0,0,'dane zbiorcze dzienne stopy'!I547^2)</f>
        <v>8.3401096724421343E-5</v>
      </c>
      <c r="I547" s="64">
        <f>IF('dane zbiorcze dzienne stopy'!J547&gt;0,0,'dane zbiorcze dzienne stopy'!J547^2)</f>
        <v>0</v>
      </c>
      <c r="J547" s="64">
        <f>IF('dane zbiorcze dzienne stopy'!K547&gt;0,0,'dane zbiorcze dzienne stopy'!K547^2)</f>
        <v>1.333411560144862E-4</v>
      </c>
      <c r="K547" s="64">
        <f>IF('dane zbiorcze dzienne stopy'!L547&gt;0,0,'dane zbiorcze dzienne stopy'!L547^2)</f>
        <v>0</v>
      </c>
      <c r="L547" s="64">
        <f>IF('dane zbiorcze dzienne stopy'!M547&gt;0,0,'dane zbiorcze dzienne stopy'!M547^2)</f>
        <v>0</v>
      </c>
      <c r="M547" s="64">
        <f>IF('dane zbiorcze dzienne stopy'!N547&gt;0,0,'dane zbiorcze dzienne stopy'!N547^2)</f>
        <v>0</v>
      </c>
      <c r="N547" s="64">
        <f>IF('dane zbiorcze dzienne stopy'!O547&gt;0,0,'dane zbiorcze dzienne stopy'!O547^2)</f>
        <v>0</v>
      </c>
      <c r="O547" s="64">
        <f>IF('dane zbiorcze dzienne stopy'!P547&gt;0,0,'dane zbiorcze dzienne stopy'!P547^2)</f>
        <v>4.8909198557622983E-3</v>
      </c>
      <c r="P547" s="64">
        <f>IF('dane zbiorcze dzienne stopy'!Q547&gt;0,0,'dane zbiorcze dzienne stopy'!Q547^2)</f>
        <v>0</v>
      </c>
      <c r="Q547" s="64">
        <f>IF('dane zbiorcze dzienne stopy'!R547&gt;0,0,'dane zbiorcze dzienne stopy'!R547^2)</f>
        <v>1.4062499999999999E-3</v>
      </c>
      <c r="R547" s="64">
        <f>IF('dane zbiorcze dzienne stopy'!S547&gt;0,0,'dane zbiorcze dzienne stopy'!S547^2)</f>
        <v>1.2913223140496231E-4</v>
      </c>
      <c r="S547" s="64">
        <f>IF('dane zbiorcze dzienne stopy'!T547&gt;0,0,'dane zbiorcze dzienne stopy'!T547^2)</f>
        <v>2.1626297577854672E-4</v>
      </c>
      <c r="T547" s="64">
        <f>IF('dane zbiorcze dzienne stopy'!U547&gt;0,0,'dane zbiorcze dzienne stopy'!U547^2)</f>
        <v>0</v>
      </c>
      <c r="U547" s="64">
        <f>IF('dane zbiorcze dzienne stopy'!V547&gt;0,0,'dane zbiorcze dzienne stopy'!V547^2)</f>
        <v>0</v>
      </c>
    </row>
    <row r="548" spans="2:21">
      <c r="B548" s="64">
        <f>IF('dane zbiorcze dzienne stopy'!C548&gt;0,0,'dane zbiorcze dzienne stopy'!C548^2)</f>
        <v>9.5059269956149683E-4</v>
      </c>
      <c r="C548" s="64">
        <f>IF('dane zbiorcze dzienne stopy'!D548&gt;0,0,'dane zbiorcze dzienne stopy'!D548^2)</f>
        <v>5.837097393193454E-4</v>
      </c>
      <c r="D548" s="64">
        <f>IF('dane zbiorcze dzienne stopy'!E548&gt;0,0,'dane zbiorcze dzienne stopy'!E548^2)</f>
        <v>0</v>
      </c>
      <c r="E548" s="64">
        <f>IF('dane zbiorcze dzienne stopy'!F548&gt;0,0,'dane zbiorcze dzienne stopy'!F548^2)</f>
        <v>1.4835892772101398E-6</v>
      </c>
      <c r="F548" s="64">
        <f>IF('dane zbiorcze dzienne stopy'!G548&gt;0,0,'dane zbiorcze dzienne stopy'!G548^2)</f>
        <v>2.8905075731298418E-3</v>
      </c>
      <c r="G548" s="64">
        <f>IF('dane zbiorcze dzienne stopy'!H548&gt;0,0,'dane zbiorcze dzienne stopy'!H548^2)</f>
        <v>5.5486419753086663E-4</v>
      </c>
      <c r="H548" s="64">
        <f>IF('dane zbiorcze dzienne stopy'!I548&gt;0,0,'dane zbiorcze dzienne stopy'!I548^2)</f>
        <v>7.645097581176016E-4</v>
      </c>
      <c r="I548" s="64">
        <f>IF('dane zbiorcze dzienne stopy'!J548&gt;0,0,'dane zbiorcze dzienne stopy'!J548^2)</f>
        <v>0</v>
      </c>
      <c r="J548" s="64">
        <f>IF('dane zbiorcze dzienne stopy'!K548&gt;0,0,'dane zbiorcze dzienne stopy'!K548^2)</f>
        <v>4.9130928465367231E-5</v>
      </c>
      <c r="K548" s="64">
        <f>IF('dane zbiorcze dzienne stopy'!L548&gt;0,0,'dane zbiorcze dzienne stopy'!L548^2)</f>
        <v>1.1508792975452448E-3</v>
      </c>
      <c r="L548" s="64">
        <f>IF('dane zbiorcze dzienne stopy'!M548&gt;0,0,'dane zbiorcze dzienne stopy'!M548^2)</f>
        <v>3.579254930606311E-4</v>
      </c>
      <c r="M548" s="64">
        <f>IF('dane zbiorcze dzienne stopy'!N548&gt;0,0,'dane zbiorcze dzienne stopy'!N548^2)</f>
        <v>6.8301345536505437E-5</v>
      </c>
      <c r="N548" s="64">
        <f>IF('dane zbiorcze dzienne stopy'!O548&gt;0,0,'dane zbiorcze dzienne stopy'!O548^2)</f>
        <v>1.4804285129939433E-3</v>
      </c>
      <c r="O548" s="64">
        <f>IF('dane zbiorcze dzienne stopy'!P548&gt;0,0,'dane zbiorcze dzienne stopy'!P548^2)</f>
        <v>0</v>
      </c>
      <c r="P548" s="64">
        <f>IF('dane zbiorcze dzienne stopy'!Q548&gt;0,0,'dane zbiorcze dzienne stopy'!Q548^2)</f>
        <v>0</v>
      </c>
      <c r="Q548" s="64">
        <f>IF('dane zbiorcze dzienne stopy'!R548&gt;0,0,'dane zbiorcze dzienne stopy'!R548^2)</f>
        <v>3.8859841457244012E-3</v>
      </c>
      <c r="R548" s="64">
        <f>IF('dane zbiorcze dzienne stopy'!S548&gt;0,0,'dane zbiorcze dzienne stopy'!S548^2)</f>
        <v>0</v>
      </c>
      <c r="S548" s="64">
        <f>IF('dane zbiorcze dzienne stopy'!T548&gt;0,0,'dane zbiorcze dzienne stopy'!T548^2)</f>
        <v>1.3701047003786986E-3</v>
      </c>
      <c r="T548" s="64">
        <f>IF('dane zbiorcze dzienne stopy'!U548&gt;0,0,'dane zbiorcze dzienne stopy'!U548^2)</f>
        <v>3.7340831120805188E-4</v>
      </c>
      <c r="U548" s="64">
        <f>IF('dane zbiorcze dzienne stopy'!V548&gt;0,0,'dane zbiorcze dzienne stopy'!V548^2)</f>
        <v>5.0835888065624171E-4</v>
      </c>
    </row>
    <row r="549" spans="2:21">
      <c r="B549" s="64">
        <f>IF('dane zbiorcze dzienne stopy'!C549&gt;0,0,'dane zbiorcze dzienne stopy'!C549^2)</f>
        <v>0</v>
      </c>
      <c r="C549" s="64">
        <f>IF('dane zbiorcze dzienne stopy'!D549&gt;0,0,'dane zbiorcze dzienne stopy'!D549^2)</f>
        <v>0</v>
      </c>
      <c r="D549" s="64">
        <f>IF('dane zbiorcze dzienne stopy'!E549&gt;0,0,'dane zbiorcze dzienne stopy'!E549^2)</f>
        <v>0</v>
      </c>
      <c r="E549" s="64">
        <f>IF('dane zbiorcze dzienne stopy'!F549&gt;0,0,'dane zbiorcze dzienne stopy'!F549^2)</f>
        <v>1.4872099940511601E-4</v>
      </c>
      <c r="F549" s="64">
        <f>IF('dane zbiorcze dzienne stopy'!G549&gt;0,0,'dane zbiorcze dzienne stopy'!G549^2)</f>
        <v>0</v>
      </c>
      <c r="G549" s="64">
        <f>IF('dane zbiorcze dzienne stopy'!H549&gt;0,0,'dane zbiorcze dzienne stopy'!H549^2)</f>
        <v>0</v>
      </c>
      <c r="H549" s="64">
        <f>IF('dane zbiorcze dzienne stopy'!I549&gt;0,0,'dane zbiorcze dzienne stopy'!I549^2)</f>
        <v>0</v>
      </c>
      <c r="I549" s="64">
        <f>IF('dane zbiorcze dzienne stopy'!J549&gt;0,0,'dane zbiorcze dzienne stopy'!J549^2)</f>
        <v>3.5571857127612506E-5</v>
      </c>
      <c r="J549" s="64">
        <f>IF('dane zbiorcze dzienne stopy'!K549&gt;0,0,'dane zbiorcze dzienne stopy'!K549^2)</f>
        <v>0</v>
      </c>
      <c r="K549" s="64">
        <f>IF('dane zbiorcze dzienne stopy'!L549&gt;0,0,'dane zbiorcze dzienne stopy'!L549^2)</f>
        <v>0</v>
      </c>
      <c r="L549" s="64">
        <f>IF('dane zbiorcze dzienne stopy'!M549&gt;0,0,'dane zbiorcze dzienne stopy'!M549^2)</f>
        <v>0</v>
      </c>
      <c r="M549" s="64">
        <f>IF('dane zbiorcze dzienne stopy'!N549&gt;0,0,'dane zbiorcze dzienne stopy'!N549^2)</f>
        <v>4.9245921822099197E-5</v>
      </c>
      <c r="N549" s="64">
        <f>IF('dane zbiorcze dzienne stopy'!O549&gt;0,0,'dane zbiorcze dzienne stopy'!O549^2)</f>
        <v>6.5588460274065017E-4</v>
      </c>
      <c r="O549" s="64">
        <f>IF('dane zbiorcze dzienne stopy'!P549&gt;0,0,'dane zbiorcze dzienne stopy'!P549^2)</f>
        <v>5.908066933671233E-7</v>
      </c>
      <c r="P549" s="64">
        <f>IF('dane zbiorcze dzienne stopy'!Q549&gt;0,0,'dane zbiorcze dzienne stopy'!Q549^2)</f>
        <v>1.0303307422648944E-3</v>
      </c>
      <c r="Q549" s="64">
        <f>IF('dane zbiorcze dzienne stopy'!R549&gt;0,0,'dane zbiorcze dzienne stopy'!R549^2)</f>
        <v>0</v>
      </c>
      <c r="R549" s="64">
        <f>IF('dane zbiorcze dzienne stopy'!S549&gt;0,0,'dane zbiorcze dzienne stopy'!S549^2)</f>
        <v>5.2847139648564289E-6</v>
      </c>
      <c r="S549" s="64">
        <f>IF('dane zbiorcze dzienne stopy'!T549&gt;0,0,'dane zbiorcze dzienne stopy'!T549^2)</f>
        <v>0</v>
      </c>
      <c r="T549" s="64">
        <f>IF('dane zbiorcze dzienne stopy'!U549&gt;0,0,'dane zbiorcze dzienne stopy'!U549^2)</f>
        <v>0</v>
      </c>
      <c r="U549" s="64">
        <f>IF('dane zbiorcze dzienne stopy'!V549&gt;0,0,'dane zbiorcze dzienne stopy'!V549^2)</f>
        <v>0</v>
      </c>
    </row>
    <row r="550" spans="2:21">
      <c r="B550" s="64">
        <f>IF('dane zbiorcze dzienne stopy'!C550&gt;0,0,'dane zbiorcze dzienne stopy'!C550^2)</f>
        <v>1.7076675897918477E-4</v>
      </c>
      <c r="C550" s="64">
        <f>IF('dane zbiorcze dzienne stopy'!D550&gt;0,0,'dane zbiorcze dzienne stopy'!D550^2)</f>
        <v>4.7358669421649214E-4</v>
      </c>
      <c r="D550" s="64">
        <f>IF('dane zbiorcze dzienne stopy'!E550&gt;0,0,'dane zbiorcze dzienne stopy'!E550^2)</f>
        <v>0</v>
      </c>
      <c r="E550" s="64">
        <f>IF('dane zbiorcze dzienne stopy'!F550&gt;0,0,'dane zbiorcze dzienne stopy'!F550^2)</f>
        <v>0</v>
      </c>
      <c r="F550" s="64">
        <f>IF('dane zbiorcze dzienne stopy'!G550&gt;0,0,'dane zbiorcze dzienne stopy'!G550^2)</f>
        <v>0</v>
      </c>
      <c r="G550" s="64">
        <f>IF('dane zbiorcze dzienne stopy'!H550&gt;0,0,'dane zbiorcze dzienne stopy'!H550^2)</f>
        <v>0</v>
      </c>
      <c r="H550" s="64">
        <f>IF('dane zbiorcze dzienne stopy'!I550&gt;0,0,'dane zbiorcze dzienne stopy'!I550^2)</f>
        <v>1.3061224489795917E-4</v>
      </c>
      <c r="I550" s="64">
        <f>IF('dane zbiorcze dzienne stopy'!J550&gt;0,0,'dane zbiorcze dzienne stopy'!J550^2)</f>
        <v>0</v>
      </c>
      <c r="J550" s="64">
        <f>IF('dane zbiorcze dzienne stopy'!K550&gt;0,0,'dane zbiorcze dzienne stopy'!K550^2)</f>
        <v>0</v>
      </c>
      <c r="K550" s="64">
        <f>IF('dane zbiorcze dzienne stopy'!L550&gt;0,0,'dane zbiorcze dzienne stopy'!L550^2)</f>
        <v>9.4137396694215071E-4</v>
      </c>
      <c r="L550" s="64">
        <f>IF('dane zbiorcze dzienne stopy'!M550&gt;0,0,'dane zbiorcze dzienne stopy'!M550^2)</f>
        <v>0</v>
      </c>
      <c r="M550" s="64">
        <f>IF('dane zbiorcze dzienne stopy'!N550&gt;0,0,'dane zbiorcze dzienne stopy'!N550^2)</f>
        <v>0</v>
      </c>
      <c r="N550" s="64">
        <f>IF('dane zbiorcze dzienne stopy'!O550&gt;0,0,'dane zbiorcze dzienne stopy'!O550^2)</f>
        <v>1.686561059835018E-5</v>
      </c>
      <c r="O550" s="64">
        <f>IF('dane zbiorcze dzienne stopy'!P550&gt;0,0,'dane zbiorcze dzienne stopy'!P550^2)</f>
        <v>0</v>
      </c>
      <c r="P550" s="64">
        <f>IF('dane zbiorcze dzienne stopy'!Q550&gt;0,0,'dane zbiorcze dzienne stopy'!Q550^2)</f>
        <v>0</v>
      </c>
      <c r="Q550" s="64">
        <f>IF('dane zbiorcze dzienne stopy'!R550&gt;0,0,'dane zbiorcze dzienne stopy'!R550^2)</f>
        <v>3.3230251736110711E-4</v>
      </c>
      <c r="R550" s="64">
        <f>IF('dane zbiorcze dzienne stopy'!S550&gt;0,0,'dane zbiorcze dzienne stopy'!S550^2)</f>
        <v>8.4945528679734276E-5</v>
      </c>
      <c r="S550" s="64">
        <f>IF('dane zbiorcze dzienne stopy'!T550&gt;0,0,'dane zbiorcze dzienne stopy'!T550^2)</f>
        <v>3.1561671506122962E-3</v>
      </c>
      <c r="T550" s="64">
        <f>IF('dane zbiorcze dzienne stopy'!U550&gt;0,0,'dane zbiorcze dzienne stopy'!U550^2)</f>
        <v>8.4405165860623998E-5</v>
      </c>
      <c r="U550" s="64">
        <f>IF('dane zbiorcze dzienne stopy'!V550&gt;0,0,'dane zbiorcze dzienne stopy'!V550^2)</f>
        <v>1.706314489028433E-6</v>
      </c>
    </row>
    <row r="551" spans="2:21">
      <c r="B551" s="64">
        <f>IF('dane zbiorcze dzienne stopy'!C551&gt;0,0,'dane zbiorcze dzienne stopy'!C551^2)</f>
        <v>0</v>
      </c>
      <c r="C551" s="64">
        <f>IF('dane zbiorcze dzienne stopy'!D551&gt;0,0,'dane zbiorcze dzienne stopy'!D551^2)</f>
        <v>0</v>
      </c>
      <c r="D551" s="64">
        <f>IF('dane zbiorcze dzienne stopy'!E551&gt;0,0,'dane zbiorcze dzienne stopy'!E551^2)</f>
        <v>0</v>
      </c>
      <c r="E551" s="64">
        <f>IF('dane zbiorcze dzienne stopy'!F551&gt;0,0,'dane zbiorcze dzienne stopy'!F551^2)</f>
        <v>0</v>
      </c>
      <c r="F551" s="64">
        <f>IF('dane zbiorcze dzienne stopy'!G551&gt;0,0,'dane zbiorcze dzienne stopy'!G551^2)</f>
        <v>0</v>
      </c>
      <c r="G551" s="64">
        <f>IF('dane zbiorcze dzienne stopy'!H551&gt;0,0,'dane zbiorcze dzienne stopy'!H551^2)</f>
        <v>0</v>
      </c>
      <c r="H551" s="64">
        <f>IF('dane zbiorcze dzienne stopy'!I551&gt;0,0,'dane zbiorcze dzienne stopy'!I551^2)</f>
        <v>0</v>
      </c>
      <c r="I551" s="64">
        <f>IF('dane zbiorcze dzienne stopy'!J551&gt;0,0,'dane zbiorcze dzienne stopy'!J551^2)</f>
        <v>0</v>
      </c>
      <c r="J551" s="64">
        <f>IF('dane zbiorcze dzienne stopy'!K551&gt;0,0,'dane zbiorcze dzienne stopy'!K551^2)</f>
        <v>0</v>
      </c>
      <c r="K551" s="64">
        <f>IF('dane zbiorcze dzienne stopy'!L551&gt;0,0,'dane zbiorcze dzienne stopy'!L551^2)</f>
        <v>0</v>
      </c>
      <c r="L551" s="64">
        <f>IF('dane zbiorcze dzienne stopy'!M551&gt;0,0,'dane zbiorcze dzienne stopy'!M551^2)</f>
        <v>0</v>
      </c>
      <c r="M551" s="64">
        <f>IF('dane zbiorcze dzienne stopy'!N551&gt;0,0,'dane zbiorcze dzienne stopy'!N551^2)</f>
        <v>0</v>
      </c>
      <c r="N551" s="64">
        <f>IF('dane zbiorcze dzienne stopy'!O551&gt;0,0,'dane zbiorcze dzienne stopy'!O551^2)</f>
        <v>0</v>
      </c>
      <c r="O551" s="64">
        <f>IF('dane zbiorcze dzienne stopy'!P551&gt;0,0,'dane zbiorcze dzienne stopy'!P551^2)</f>
        <v>6.466621792373693E-4</v>
      </c>
      <c r="P551" s="64">
        <f>IF('dane zbiorcze dzienne stopy'!Q551&gt;0,0,'dane zbiorcze dzienne stopy'!Q551^2)</f>
        <v>0</v>
      </c>
      <c r="Q551" s="64">
        <f>IF('dane zbiorcze dzienne stopy'!R551&gt;0,0,'dane zbiorcze dzienne stopy'!R551^2)</f>
        <v>0</v>
      </c>
      <c r="R551" s="64">
        <f>IF('dane zbiorcze dzienne stopy'!S551&gt;0,0,'dane zbiorcze dzienne stopy'!S551^2)</f>
        <v>1.3520822065981518E-4</v>
      </c>
      <c r="S551" s="64">
        <f>IF('dane zbiorcze dzienne stopy'!T551&gt;0,0,'dane zbiorcze dzienne stopy'!T551^2)</f>
        <v>0</v>
      </c>
      <c r="T551" s="64">
        <f>IF('dane zbiorcze dzienne stopy'!U551&gt;0,0,'dane zbiorcze dzienne stopy'!U551^2)</f>
        <v>0</v>
      </c>
      <c r="U551" s="64">
        <f>IF('dane zbiorcze dzienne stopy'!V551&gt;0,0,'dane zbiorcze dzienne stopy'!V551^2)</f>
        <v>0</v>
      </c>
    </row>
    <row r="552" spans="2:21">
      <c r="B552" s="64">
        <f>IF('dane zbiorcze dzienne stopy'!C552&gt;0,0,'dane zbiorcze dzienne stopy'!C552^2)</f>
        <v>2.2747130615641506E-5</v>
      </c>
      <c r="C552" s="64">
        <f>IF('dane zbiorcze dzienne stopy'!D552&gt;0,0,'dane zbiorcze dzienne stopy'!D552^2)</f>
        <v>0</v>
      </c>
      <c r="D552" s="64">
        <f>IF('dane zbiorcze dzienne stopy'!E552&gt;0,0,'dane zbiorcze dzienne stopy'!E552^2)</f>
        <v>9.1840277777778699E-5</v>
      </c>
      <c r="E552" s="64">
        <f>IF('dane zbiorcze dzienne stopy'!F552&gt;0,0,'dane zbiorcze dzienne stopy'!F552^2)</f>
        <v>0</v>
      </c>
      <c r="F552" s="64">
        <f>IF('dane zbiorcze dzienne stopy'!G552&gt;0,0,'dane zbiorcze dzienne stopy'!G552^2)</f>
        <v>2.3895165569114768E-5</v>
      </c>
      <c r="G552" s="64">
        <f>IF('dane zbiorcze dzienne stopy'!H552&gt;0,0,'dane zbiorcze dzienne stopy'!H552^2)</f>
        <v>8.2811840252894082E-5</v>
      </c>
      <c r="H552" s="64">
        <f>IF('dane zbiorcze dzienne stopy'!I552&gt;0,0,'dane zbiorcze dzienne stopy'!I552^2)</f>
        <v>1.245674740484427E-3</v>
      </c>
      <c r="I552" s="64">
        <f>IF('dane zbiorcze dzienne stopy'!J552&gt;0,0,'dane zbiorcze dzienne stopy'!J552^2)</f>
        <v>0</v>
      </c>
      <c r="J552" s="64">
        <f>IF('dane zbiorcze dzienne stopy'!K552&gt;0,0,'dane zbiorcze dzienne stopy'!K552^2)</f>
        <v>1.9966918714555678E-4</v>
      </c>
      <c r="K552" s="64">
        <f>IF('dane zbiorcze dzienne stopy'!L552&gt;0,0,'dane zbiorcze dzienne stopy'!L552^2)</f>
        <v>0</v>
      </c>
      <c r="L552" s="64">
        <f>IF('dane zbiorcze dzienne stopy'!M552&gt;0,0,'dane zbiorcze dzienne stopy'!M552^2)</f>
        <v>0</v>
      </c>
      <c r="M552" s="64">
        <f>IF('dane zbiorcze dzienne stopy'!N552&gt;0,0,'dane zbiorcze dzienne stopy'!N552^2)</f>
        <v>4.5657096939148223E-4</v>
      </c>
      <c r="N552" s="64">
        <f>IF('dane zbiorcze dzienne stopy'!O552&gt;0,0,'dane zbiorcze dzienne stopy'!O552^2)</f>
        <v>0</v>
      </c>
      <c r="O552" s="64">
        <f>IF('dane zbiorcze dzienne stopy'!P552&gt;0,0,'dane zbiorcze dzienne stopy'!P552^2)</f>
        <v>0</v>
      </c>
      <c r="P552" s="64">
        <f>IF('dane zbiorcze dzienne stopy'!Q552&gt;0,0,'dane zbiorcze dzienne stopy'!Q552^2)</f>
        <v>0</v>
      </c>
      <c r="Q552" s="64">
        <f>IF('dane zbiorcze dzienne stopy'!R552&gt;0,0,'dane zbiorcze dzienne stopy'!R552^2)</f>
        <v>0</v>
      </c>
      <c r="R552" s="64">
        <f>IF('dane zbiorcze dzienne stopy'!S552&gt;0,0,'dane zbiorcze dzienne stopy'!S552^2)</f>
        <v>0</v>
      </c>
      <c r="S552" s="64">
        <f>IF('dane zbiorcze dzienne stopy'!T552&gt;0,0,'dane zbiorcze dzienne stopy'!T552^2)</f>
        <v>0</v>
      </c>
      <c r="T552" s="64">
        <f>IF('dane zbiorcze dzienne stopy'!U552&gt;0,0,'dane zbiorcze dzienne stopy'!U552^2)</f>
        <v>3.3865804870795956E-5</v>
      </c>
      <c r="U552" s="64">
        <f>IF('dane zbiorcze dzienne stopy'!V552&gt;0,0,'dane zbiorcze dzienne stopy'!V552^2)</f>
        <v>7.9057987565609509E-6</v>
      </c>
    </row>
    <row r="553" spans="2:21">
      <c r="B553" s="64">
        <f>IF('dane zbiorcze dzienne stopy'!C553&gt;0,0,'dane zbiorcze dzienne stopy'!C553^2)</f>
        <v>0</v>
      </c>
      <c r="C553" s="64">
        <f>IF('dane zbiorcze dzienne stopy'!D553&gt;0,0,'dane zbiorcze dzienne stopy'!D553^2)</f>
        <v>0</v>
      </c>
      <c r="D553" s="64">
        <f>IF('dane zbiorcze dzienne stopy'!E553&gt;0,0,'dane zbiorcze dzienne stopy'!E553^2)</f>
        <v>0</v>
      </c>
      <c r="E553" s="64">
        <f>IF('dane zbiorcze dzienne stopy'!F553&gt;0,0,'dane zbiorcze dzienne stopy'!F553^2)</f>
        <v>0</v>
      </c>
      <c r="F553" s="64">
        <f>IF('dane zbiorcze dzienne stopy'!G553&gt;0,0,'dane zbiorcze dzienne stopy'!G553^2)</f>
        <v>0</v>
      </c>
      <c r="G553" s="64">
        <f>IF('dane zbiorcze dzienne stopy'!H553&gt;0,0,'dane zbiorcze dzienne stopy'!H553^2)</f>
        <v>0</v>
      </c>
      <c r="H553" s="64">
        <f>IF('dane zbiorcze dzienne stopy'!I553&gt;0,0,'dane zbiorcze dzienne stopy'!I553^2)</f>
        <v>1.7699028028377525E-4</v>
      </c>
      <c r="I553" s="64">
        <f>IF('dane zbiorcze dzienne stopy'!J553&gt;0,0,'dane zbiorcze dzienne stopy'!J553^2)</f>
        <v>7.9516410402045358E-5</v>
      </c>
      <c r="J553" s="64">
        <f>IF('dane zbiorcze dzienne stopy'!K553&gt;0,0,'dane zbiorcze dzienne stopy'!K553^2)</f>
        <v>3.0389631543951304E-5</v>
      </c>
      <c r="K553" s="64">
        <f>IF('dane zbiorcze dzienne stopy'!L553&gt;0,0,'dane zbiorcze dzienne stopy'!L553^2)</f>
        <v>0</v>
      </c>
      <c r="L553" s="64">
        <f>IF('dane zbiorcze dzienne stopy'!M553&gt;0,0,'dane zbiorcze dzienne stopy'!M553^2)</f>
        <v>1.6085675884354983E-5</v>
      </c>
      <c r="M553" s="64">
        <f>IF('dane zbiorcze dzienne stopy'!N553&gt;0,0,'dane zbiorcze dzienne stopy'!N553^2)</f>
        <v>1.9069049026524234E-5</v>
      </c>
      <c r="N553" s="64">
        <f>IF('dane zbiorcze dzienne stopy'!O553&gt;0,0,'dane zbiorcze dzienne stopy'!O553^2)</f>
        <v>0</v>
      </c>
      <c r="O553" s="64">
        <f>IF('dane zbiorcze dzienne stopy'!P553&gt;0,0,'dane zbiorcze dzienne stopy'!P553^2)</f>
        <v>4.1825730433416177E-4</v>
      </c>
      <c r="P553" s="64">
        <f>IF('dane zbiorcze dzienne stopy'!Q553&gt;0,0,'dane zbiorcze dzienne stopy'!Q553^2)</f>
        <v>0</v>
      </c>
      <c r="Q553" s="64">
        <f>IF('dane zbiorcze dzienne stopy'!R553&gt;0,0,'dane zbiorcze dzienne stopy'!R553^2)</f>
        <v>0</v>
      </c>
      <c r="R553" s="64">
        <f>IF('dane zbiorcze dzienne stopy'!S553&gt;0,0,'dane zbiorcze dzienne stopy'!S553^2)</f>
        <v>6.3945038974764839E-4</v>
      </c>
      <c r="S553" s="64">
        <f>IF('dane zbiorcze dzienne stopy'!T553&gt;0,0,'dane zbiorcze dzienne stopy'!T553^2)</f>
        <v>0</v>
      </c>
      <c r="T553" s="64">
        <f>IF('dane zbiorcze dzienne stopy'!U553&gt;0,0,'dane zbiorcze dzienne stopy'!U553^2)</f>
        <v>0</v>
      </c>
      <c r="U553" s="64">
        <f>IF('dane zbiorcze dzienne stopy'!V553&gt;0,0,'dane zbiorcze dzienne stopy'!V553^2)</f>
        <v>0</v>
      </c>
    </row>
    <row r="554" spans="2:21">
      <c r="B554" s="64">
        <f>IF('dane zbiorcze dzienne stopy'!C554&gt;0,0,'dane zbiorcze dzienne stopy'!C554^2)</f>
        <v>0</v>
      </c>
      <c r="C554" s="64">
        <f>IF('dane zbiorcze dzienne stopy'!D554&gt;0,0,'dane zbiorcze dzienne stopy'!D554^2)</f>
        <v>0</v>
      </c>
      <c r="D554" s="64">
        <f>IF('dane zbiorcze dzienne stopy'!E554&gt;0,0,'dane zbiorcze dzienne stopy'!E554^2)</f>
        <v>0</v>
      </c>
      <c r="E554" s="64">
        <f>IF('dane zbiorcze dzienne stopy'!F554&gt;0,0,'dane zbiorcze dzienne stopy'!F554^2)</f>
        <v>0</v>
      </c>
      <c r="F554" s="64">
        <f>IF('dane zbiorcze dzienne stopy'!G554&gt;0,0,'dane zbiorcze dzienne stopy'!G554^2)</f>
        <v>2.6051092643890528E-4</v>
      </c>
      <c r="G554" s="64">
        <f>IF('dane zbiorcze dzienne stopy'!H554&gt;0,0,'dane zbiorcze dzienne stopy'!H554^2)</f>
        <v>4.5918367346938524E-4</v>
      </c>
      <c r="H554" s="64">
        <f>IF('dane zbiorcze dzienne stopy'!I554&gt;0,0,'dane zbiorcze dzienne stopy'!I554^2)</f>
        <v>1.022598156798397E-4</v>
      </c>
      <c r="I554" s="64">
        <f>IF('dane zbiorcze dzienne stopy'!J554&gt;0,0,'dane zbiorcze dzienne stopy'!J554^2)</f>
        <v>0</v>
      </c>
      <c r="J554" s="64">
        <f>IF('dane zbiorcze dzienne stopy'!K554&gt;0,0,'dane zbiorcze dzienne stopy'!K554^2)</f>
        <v>8.0550243115815696E-4</v>
      </c>
      <c r="K554" s="64">
        <f>IF('dane zbiorcze dzienne stopy'!L554&gt;0,0,'dane zbiorcze dzienne stopy'!L554^2)</f>
        <v>2.287400190574183E-4</v>
      </c>
      <c r="L554" s="64">
        <f>IF('dane zbiorcze dzienne stopy'!M554&gt;0,0,'dane zbiorcze dzienne stopy'!M554^2)</f>
        <v>1.8017206432141927E-6</v>
      </c>
      <c r="M554" s="64">
        <f>IF('dane zbiorcze dzienne stopy'!N554&gt;0,0,'dane zbiorcze dzienne stopy'!N554^2)</f>
        <v>1.7313019390581799E-4</v>
      </c>
      <c r="N554" s="64">
        <f>IF('dane zbiorcze dzienne stopy'!O554&gt;0,0,'dane zbiorcze dzienne stopy'!O554^2)</f>
        <v>0</v>
      </c>
      <c r="O554" s="64">
        <f>IF('dane zbiorcze dzienne stopy'!P554&gt;0,0,'dane zbiorcze dzienne stopy'!P554^2)</f>
        <v>4.359046524658173E-4</v>
      </c>
      <c r="P554" s="64">
        <f>IF('dane zbiorcze dzienne stopy'!Q554&gt;0,0,'dane zbiorcze dzienne stopy'!Q554^2)</f>
        <v>0</v>
      </c>
      <c r="Q554" s="64">
        <f>IF('dane zbiorcze dzienne stopy'!R554&gt;0,0,'dane zbiorcze dzienne stopy'!R554^2)</f>
        <v>1.5241579027587256E-4</v>
      </c>
      <c r="R554" s="64">
        <f>IF('dane zbiorcze dzienne stopy'!S554&gt;0,0,'dane zbiorcze dzienne stopy'!S554^2)</f>
        <v>0</v>
      </c>
      <c r="S554" s="64">
        <f>IF('dane zbiorcze dzienne stopy'!T554&gt;0,0,'dane zbiorcze dzienne stopy'!T554^2)</f>
        <v>0</v>
      </c>
      <c r="T554" s="64">
        <f>IF('dane zbiorcze dzienne stopy'!U554&gt;0,0,'dane zbiorcze dzienne stopy'!U554^2)</f>
        <v>5.608427817730566E-5</v>
      </c>
      <c r="U554" s="64">
        <f>IF('dane zbiorcze dzienne stopy'!V554&gt;0,0,'dane zbiorcze dzienne stopy'!V554^2)</f>
        <v>3.4933379701712E-5</v>
      </c>
    </row>
    <row r="555" spans="2:21">
      <c r="B555" s="64">
        <f>IF('dane zbiorcze dzienne stopy'!C555&gt;0,0,'dane zbiorcze dzienne stopy'!C555^2)</f>
        <v>2.1480485338054011E-4</v>
      </c>
      <c r="C555" s="64">
        <f>IF('dane zbiorcze dzienne stopy'!D555&gt;0,0,'dane zbiorcze dzienne stopy'!D555^2)</f>
        <v>6.4625278890074848E-4</v>
      </c>
      <c r="D555" s="64">
        <f>IF('dane zbiorcze dzienne stopy'!E555&gt;0,0,'dane zbiorcze dzienne stopy'!E555^2)</f>
        <v>0</v>
      </c>
      <c r="E555" s="64">
        <f>IF('dane zbiorcze dzienne stopy'!F555&gt;0,0,'dane zbiorcze dzienne stopy'!F555^2)</f>
        <v>4.095804988662132E-4</v>
      </c>
      <c r="F555" s="64">
        <f>IF('dane zbiorcze dzienne stopy'!G555&gt;0,0,'dane zbiorcze dzienne stopy'!G555^2)</f>
        <v>1.3023986520173977E-4</v>
      </c>
      <c r="G555" s="64">
        <f>IF('dane zbiorcze dzienne stopy'!H555&gt;0,0,'dane zbiorcze dzienne stopy'!H555^2)</f>
        <v>0</v>
      </c>
      <c r="H555" s="64">
        <f>IF('dane zbiorcze dzienne stopy'!I555&gt;0,0,'dane zbiorcze dzienne stopy'!I555^2)</f>
        <v>0</v>
      </c>
      <c r="I555" s="64">
        <f>IF('dane zbiorcze dzienne stopy'!J555&gt;0,0,'dane zbiorcze dzienne stopy'!J555^2)</f>
        <v>0</v>
      </c>
      <c r="J555" s="64">
        <f>IF('dane zbiorcze dzienne stopy'!K555&gt;0,0,'dane zbiorcze dzienne stopy'!K555^2)</f>
        <v>0</v>
      </c>
      <c r="K555" s="64">
        <f>IF('dane zbiorcze dzienne stopy'!L555&gt;0,0,'dane zbiorcze dzienne stopy'!L555^2)</f>
        <v>0</v>
      </c>
      <c r="L555" s="64">
        <f>IF('dane zbiorcze dzienne stopy'!M555&gt;0,0,'dane zbiorcze dzienne stopy'!M555^2)</f>
        <v>7.2262689328246154E-4</v>
      </c>
      <c r="M555" s="64">
        <f>IF('dane zbiorcze dzienne stopy'!N555&gt;0,0,'dane zbiorcze dzienne stopy'!N555^2)</f>
        <v>0</v>
      </c>
      <c r="N555" s="64">
        <f>IF('dane zbiorcze dzienne stopy'!O555&gt;0,0,'dane zbiorcze dzienne stopy'!O555^2)</f>
        <v>0</v>
      </c>
      <c r="O555" s="64">
        <f>IF('dane zbiorcze dzienne stopy'!P555&gt;0,0,'dane zbiorcze dzienne stopy'!P555^2)</f>
        <v>0</v>
      </c>
      <c r="P555" s="64">
        <f>IF('dane zbiorcze dzienne stopy'!Q555&gt;0,0,'dane zbiorcze dzienne stopy'!Q555^2)</f>
        <v>0</v>
      </c>
      <c r="Q555" s="64">
        <f>IF('dane zbiorcze dzienne stopy'!R555&gt;0,0,'dane zbiorcze dzienne stopy'!R555^2)</f>
        <v>1.5625000000000003E-4</v>
      </c>
      <c r="R555" s="64">
        <f>IF('dane zbiorcze dzienne stopy'!S555&gt;0,0,'dane zbiorcze dzienne stopy'!S555^2)</f>
        <v>3.4937549130928527E-4</v>
      </c>
      <c r="S555" s="64">
        <f>IF('dane zbiorcze dzienne stopy'!T555&gt;0,0,'dane zbiorcze dzienne stopy'!T555^2)</f>
        <v>1.5213968602535814E-3</v>
      </c>
      <c r="T555" s="64">
        <f>IF('dane zbiorcze dzienne stopy'!U555&gt;0,0,'dane zbiorcze dzienne stopy'!U555^2)</f>
        <v>0</v>
      </c>
      <c r="U555" s="64">
        <f>IF('dane zbiorcze dzienne stopy'!V555&gt;0,0,'dane zbiorcze dzienne stopy'!V555^2)</f>
        <v>0</v>
      </c>
    </row>
    <row r="556" spans="2:21">
      <c r="B556" s="64">
        <f>IF('dane zbiorcze dzienne stopy'!C556&gt;0,0,'dane zbiorcze dzienne stopy'!C556^2)</f>
        <v>0</v>
      </c>
      <c r="C556" s="64">
        <f>IF('dane zbiorcze dzienne stopy'!D556&gt;0,0,'dane zbiorcze dzienne stopy'!D556^2)</f>
        <v>0</v>
      </c>
      <c r="D556" s="64">
        <f>IF('dane zbiorcze dzienne stopy'!E556&gt;0,0,'dane zbiorcze dzienne stopy'!E556^2)</f>
        <v>0</v>
      </c>
      <c r="E556" s="64">
        <f>IF('dane zbiorcze dzienne stopy'!F556&gt;0,0,'dane zbiorcze dzienne stopy'!F556^2)</f>
        <v>0</v>
      </c>
      <c r="F556" s="64">
        <f>IF('dane zbiorcze dzienne stopy'!G556&gt;0,0,'dane zbiorcze dzienne stopy'!G556^2)</f>
        <v>0</v>
      </c>
      <c r="G556" s="64">
        <f>IF('dane zbiorcze dzienne stopy'!H556&gt;0,0,'dane zbiorcze dzienne stopy'!H556^2)</f>
        <v>1.296674939667095E-4</v>
      </c>
      <c r="H556" s="64">
        <f>IF('dane zbiorcze dzienne stopy'!I556&gt;0,0,'dane zbiorcze dzienne stopy'!I556^2)</f>
        <v>0</v>
      </c>
      <c r="I556" s="64">
        <f>IF('dane zbiorcze dzienne stopy'!J556&gt;0,0,'dane zbiorcze dzienne stopy'!J556^2)</f>
        <v>0</v>
      </c>
      <c r="J556" s="64">
        <f>IF('dane zbiorcze dzienne stopy'!K556&gt;0,0,'dane zbiorcze dzienne stopy'!K556^2)</f>
        <v>3.1887755102040592E-4</v>
      </c>
      <c r="K556" s="64">
        <f>IF('dane zbiorcze dzienne stopy'!L556&gt;0,0,'dane zbiorcze dzienne stopy'!L556^2)</f>
        <v>4.4642635701210954E-5</v>
      </c>
      <c r="L556" s="64">
        <f>IF('dane zbiorcze dzienne stopy'!M556&gt;0,0,'dane zbiorcze dzienne stopy'!M556^2)</f>
        <v>0</v>
      </c>
      <c r="M556" s="64">
        <f>IF('dane zbiorcze dzienne stopy'!N556&gt;0,0,'dane zbiorcze dzienne stopy'!N556^2)</f>
        <v>2.6874496103198149E-4</v>
      </c>
      <c r="N556" s="64">
        <f>IF('dane zbiorcze dzienne stopy'!O556&gt;0,0,'dane zbiorcze dzienne stopy'!O556^2)</f>
        <v>1.1248852157942873E-4</v>
      </c>
      <c r="O556" s="64">
        <f>IF('dane zbiorcze dzienne stopy'!P556&gt;0,0,'dane zbiorcze dzienne stopy'!P556^2)</f>
        <v>4.4696932449529369E-6</v>
      </c>
      <c r="P556" s="64">
        <f>IF('dane zbiorcze dzienne stopy'!Q556&gt;0,0,'dane zbiorcze dzienne stopy'!Q556^2)</f>
        <v>3.1742248766153207E-4</v>
      </c>
      <c r="Q556" s="64">
        <f>IF('dane zbiorcze dzienne stopy'!R556&gt;0,0,'dane zbiorcze dzienne stopy'!R556^2)</f>
        <v>0</v>
      </c>
      <c r="R556" s="64">
        <f>IF('dane zbiorcze dzienne stopy'!S556&gt;0,0,'dane zbiorcze dzienne stopy'!S556^2)</f>
        <v>0</v>
      </c>
      <c r="S556" s="64">
        <f>IF('dane zbiorcze dzienne stopy'!T556&gt;0,0,'dane zbiorcze dzienne stopy'!T556^2)</f>
        <v>0</v>
      </c>
      <c r="T556" s="64">
        <f>IF('dane zbiorcze dzienne stopy'!U556&gt;0,0,'dane zbiorcze dzienne stopy'!U556^2)</f>
        <v>0</v>
      </c>
      <c r="U556" s="64">
        <f>IF('dane zbiorcze dzienne stopy'!V556&gt;0,0,'dane zbiorcze dzienne stopy'!V556^2)</f>
        <v>0</v>
      </c>
    </row>
    <row r="557" spans="2:21">
      <c r="B557" s="64">
        <f>IF('dane zbiorcze dzienne stopy'!C557&gt;0,0,'dane zbiorcze dzienne stopy'!C557^2)</f>
        <v>0</v>
      </c>
      <c r="C557" s="64">
        <f>IF('dane zbiorcze dzienne stopy'!D557&gt;0,0,'dane zbiorcze dzienne stopy'!D557^2)</f>
        <v>0</v>
      </c>
      <c r="D557" s="64">
        <f>IF('dane zbiorcze dzienne stopy'!E557&gt;0,0,'dane zbiorcze dzienne stopy'!E557^2)</f>
        <v>0</v>
      </c>
      <c r="E557" s="64">
        <f>IF('dane zbiorcze dzienne stopy'!F557&gt;0,0,'dane zbiorcze dzienne stopy'!F557^2)</f>
        <v>0</v>
      </c>
      <c r="F557" s="64">
        <f>IF('dane zbiorcze dzienne stopy'!G557&gt;0,0,'dane zbiorcze dzienne stopy'!G557^2)</f>
        <v>0</v>
      </c>
      <c r="G557" s="64">
        <f>IF('dane zbiorcze dzienne stopy'!H557&gt;0,0,'dane zbiorcze dzienne stopy'!H557^2)</f>
        <v>0</v>
      </c>
      <c r="H557" s="64">
        <f>IF('dane zbiorcze dzienne stopy'!I557&gt;0,0,'dane zbiorcze dzienne stopy'!I557^2)</f>
        <v>1.4264813891334984E-4</v>
      </c>
      <c r="I557" s="64">
        <f>IF('dane zbiorcze dzienne stopy'!J557&gt;0,0,'dane zbiorcze dzienne stopy'!J557^2)</f>
        <v>0</v>
      </c>
      <c r="J557" s="64">
        <f>IF('dane zbiorcze dzienne stopy'!K557&gt;0,0,'dane zbiorcze dzienne stopy'!K557^2)</f>
        <v>0</v>
      </c>
      <c r="K557" s="64">
        <f>IF('dane zbiorcze dzienne stopy'!L557&gt;0,0,'dane zbiorcze dzienne stopy'!L557^2)</f>
        <v>5.0272476824389603E-6</v>
      </c>
      <c r="L557" s="64">
        <f>IF('dane zbiorcze dzienne stopy'!M557&gt;0,0,'dane zbiorcze dzienne stopy'!M557^2)</f>
        <v>0</v>
      </c>
      <c r="M557" s="64">
        <f>IF('dane zbiorcze dzienne stopy'!N557&gt;0,0,'dane zbiorcze dzienne stopy'!N557^2)</f>
        <v>0</v>
      </c>
      <c r="N557" s="64">
        <f>IF('dane zbiorcze dzienne stopy'!O557&gt;0,0,'dane zbiorcze dzienne stopy'!O557^2)</f>
        <v>0</v>
      </c>
      <c r="O557" s="64">
        <f>IF('dane zbiorcze dzienne stopy'!P557&gt;0,0,'dane zbiorcze dzienne stopy'!P557^2)</f>
        <v>0</v>
      </c>
      <c r="P557" s="64">
        <f>IF('dane zbiorcze dzienne stopy'!Q557&gt;0,0,'dane zbiorcze dzienne stopy'!Q557^2)</f>
        <v>0</v>
      </c>
      <c r="Q557" s="64">
        <f>IF('dane zbiorcze dzienne stopy'!R557&gt;0,0,'dane zbiorcze dzienne stopy'!R557^2)</f>
        <v>0</v>
      </c>
      <c r="R557" s="64">
        <f>IF('dane zbiorcze dzienne stopy'!S557&gt;0,0,'dane zbiorcze dzienne stopy'!S557^2)</f>
        <v>5.0299280720286522E-5</v>
      </c>
      <c r="S557" s="64">
        <f>IF('dane zbiorcze dzienne stopy'!T557&gt;0,0,'dane zbiorcze dzienne stopy'!T557^2)</f>
        <v>1.352082206598161E-4</v>
      </c>
      <c r="T557" s="64">
        <f>IF('dane zbiorcze dzienne stopy'!U557&gt;0,0,'dane zbiorcze dzienne stopy'!U557^2)</f>
        <v>0</v>
      </c>
      <c r="U557" s="64">
        <f>IF('dane zbiorcze dzienne stopy'!V557&gt;0,0,'dane zbiorcze dzienne stopy'!V557^2)</f>
        <v>0</v>
      </c>
    </row>
    <row r="558" spans="2:21">
      <c r="B558" s="64">
        <f>IF('dane zbiorcze dzienne stopy'!C558&gt;0,0,'dane zbiorcze dzienne stopy'!C558^2)</f>
        <v>0</v>
      </c>
      <c r="C558" s="64">
        <f>IF('dane zbiorcze dzienne stopy'!D558&gt;0,0,'dane zbiorcze dzienne stopy'!D558^2)</f>
        <v>0</v>
      </c>
      <c r="D558" s="64">
        <f>IF('dane zbiorcze dzienne stopy'!E558&gt;0,0,'dane zbiorcze dzienne stopy'!E558^2)</f>
        <v>0</v>
      </c>
      <c r="E558" s="64">
        <f>IF('dane zbiorcze dzienne stopy'!F558&gt;0,0,'dane zbiorcze dzienne stopy'!F558^2)</f>
        <v>1.2913223140495868E-4</v>
      </c>
      <c r="F558" s="64">
        <f>IF('dane zbiorcze dzienne stopy'!G558&gt;0,0,'dane zbiorcze dzienne stopy'!G558^2)</f>
        <v>0</v>
      </c>
      <c r="G558" s="64">
        <f>IF('dane zbiorcze dzienne stopy'!H558&gt;0,0,'dane zbiorcze dzienne stopy'!H558^2)</f>
        <v>0</v>
      </c>
      <c r="H558" s="64">
        <f>IF('dane zbiorcze dzienne stopy'!I558&gt;0,0,'dane zbiorcze dzienne stopy'!I558^2)</f>
        <v>0</v>
      </c>
      <c r="I558" s="64">
        <f>IF('dane zbiorcze dzienne stopy'!J558&gt;0,0,'dane zbiorcze dzienne stopy'!J558^2)</f>
        <v>0</v>
      </c>
      <c r="J558" s="64">
        <f>IF('dane zbiorcze dzienne stopy'!K558&gt;0,0,'dane zbiorcze dzienne stopy'!K558^2)</f>
        <v>6.0287786989795294E-6</v>
      </c>
      <c r="K558" s="64">
        <f>IF('dane zbiorcze dzienne stopy'!L558&gt;0,0,'dane zbiorcze dzienne stopy'!L558^2)</f>
        <v>0</v>
      </c>
      <c r="L558" s="64">
        <f>IF('dane zbiorcze dzienne stopy'!M558&gt;0,0,'dane zbiorcze dzienne stopy'!M558^2)</f>
        <v>0</v>
      </c>
      <c r="M558" s="64">
        <f>IF('dane zbiorcze dzienne stopy'!N558&gt;0,0,'dane zbiorcze dzienne stopy'!N558^2)</f>
        <v>0</v>
      </c>
      <c r="N558" s="64">
        <f>IF('dane zbiorcze dzienne stopy'!O558&gt;0,0,'dane zbiorcze dzienne stopy'!O558^2)</f>
        <v>0</v>
      </c>
      <c r="O558" s="64">
        <f>IF('dane zbiorcze dzienne stopy'!P558&gt;0,0,'dane zbiorcze dzienne stopy'!P558^2)</f>
        <v>0</v>
      </c>
      <c r="P558" s="64">
        <f>IF('dane zbiorcze dzienne stopy'!Q558&gt;0,0,'dane zbiorcze dzienne stopy'!Q558^2)</f>
        <v>0</v>
      </c>
      <c r="Q558" s="64">
        <f>IF('dane zbiorcze dzienne stopy'!R558&gt;0,0,'dane zbiorcze dzienne stopy'!R558^2)</f>
        <v>0</v>
      </c>
      <c r="R558" s="64">
        <f>IF('dane zbiorcze dzienne stopy'!S558&gt;0,0,'dane zbiorcze dzienne stopy'!S558^2)</f>
        <v>2.0408163265306459E-4</v>
      </c>
      <c r="S558" s="64">
        <f>IF('dane zbiorcze dzienne stopy'!T558&gt;0,0,'dane zbiorcze dzienne stopy'!T558^2)</f>
        <v>0</v>
      </c>
      <c r="T558" s="64">
        <f>IF('dane zbiorcze dzienne stopy'!U558&gt;0,0,'dane zbiorcze dzienne stopy'!U558^2)</f>
        <v>0</v>
      </c>
      <c r="U558" s="64">
        <f>IF('dane zbiorcze dzienne stopy'!V558&gt;0,0,'dane zbiorcze dzienne stopy'!V558^2)</f>
        <v>0</v>
      </c>
    </row>
    <row r="559" spans="2:21">
      <c r="B559" s="64">
        <f>IF('dane zbiorcze dzienne stopy'!C559&gt;0,0,'dane zbiorcze dzienne stopy'!C559^2)</f>
        <v>1.4150714265240602E-5</v>
      </c>
      <c r="C559" s="64">
        <f>IF('dane zbiorcze dzienne stopy'!D559&gt;0,0,'dane zbiorcze dzienne stopy'!D559^2)</f>
        <v>0</v>
      </c>
      <c r="D559" s="64">
        <f>IF('dane zbiorcze dzienne stopy'!E559&gt;0,0,'dane zbiorcze dzienne stopy'!E559^2)</f>
        <v>9.6875193750387502E-5</v>
      </c>
      <c r="E559" s="64">
        <f>IF('dane zbiorcze dzienne stopy'!F559&gt;0,0,'dane zbiorcze dzienne stopy'!F559^2)</f>
        <v>0</v>
      </c>
      <c r="F559" s="64">
        <f>IF('dane zbiorcze dzienne stopy'!G559&gt;0,0,'dane zbiorcze dzienne stopy'!G559^2)</f>
        <v>0</v>
      </c>
      <c r="G559" s="64">
        <f>IF('dane zbiorcze dzienne stopy'!H559&gt;0,0,'dane zbiorcze dzienne stopy'!H559^2)</f>
        <v>0</v>
      </c>
      <c r="H559" s="64">
        <f>IF('dane zbiorcze dzienne stopy'!I559&gt;0,0,'dane zbiorcze dzienne stopy'!I559^2)</f>
        <v>2.8293345405160706E-5</v>
      </c>
      <c r="I559" s="64">
        <f>IF('dane zbiorcze dzienne stopy'!J559&gt;0,0,'dane zbiorcze dzienne stopy'!J559^2)</f>
        <v>0</v>
      </c>
      <c r="J559" s="64">
        <f>IF('dane zbiorcze dzienne stopy'!K559&gt;0,0,'dane zbiorcze dzienne stopy'!K559^2)</f>
        <v>2.3838420273302E-4</v>
      </c>
      <c r="K559" s="64">
        <f>IF('dane zbiorcze dzienne stopy'!L559&gt;0,0,'dane zbiorcze dzienne stopy'!L559^2)</f>
        <v>1.936569683578417E-4</v>
      </c>
      <c r="L559" s="64">
        <f>IF('dane zbiorcze dzienne stopy'!M559&gt;0,0,'dane zbiorcze dzienne stopy'!M559^2)</f>
        <v>0</v>
      </c>
      <c r="M559" s="64">
        <f>IF('dane zbiorcze dzienne stopy'!N559&gt;0,0,'dane zbiorcze dzienne stopy'!N559^2)</f>
        <v>1.0050188126959168E-4</v>
      </c>
      <c r="N559" s="64">
        <f>IF('dane zbiorcze dzienne stopy'!O559&gt;0,0,'dane zbiorcze dzienne stopy'!O559^2)</f>
        <v>1.2075836251660483E-4</v>
      </c>
      <c r="O559" s="64">
        <f>IF('dane zbiorcze dzienne stopy'!P559&gt;0,0,'dane zbiorcze dzienne stopy'!P559^2)</f>
        <v>0</v>
      </c>
      <c r="P559" s="64">
        <f>IF('dane zbiorcze dzienne stopy'!Q559&gt;0,0,'dane zbiorcze dzienne stopy'!Q559^2)</f>
        <v>4.800281616521412E-5</v>
      </c>
      <c r="Q559" s="64">
        <f>IF('dane zbiorcze dzienne stopy'!R559&gt;0,0,'dane zbiorcze dzienne stopy'!R559^2)</f>
        <v>0</v>
      </c>
      <c r="R559" s="64">
        <f>IF('dane zbiorcze dzienne stopy'!S559&gt;0,0,'dane zbiorcze dzienne stopy'!S559^2)</f>
        <v>0</v>
      </c>
      <c r="S559" s="64">
        <f>IF('dane zbiorcze dzienne stopy'!T559&gt;0,0,'dane zbiorcze dzienne stopy'!T559^2)</f>
        <v>0</v>
      </c>
      <c r="T559" s="64">
        <f>IF('dane zbiorcze dzienne stopy'!U559&gt;0,0,'dane zbiorcze dzienne stopy'!U559^2)</f>
        <v>1.9600937843902525E-5</v>
      </c>
      <c r="U559" s="64">
        <f>IF('dane zbiorcze dzienne stopy'!V559&gt;0,0,'dane zbiorcze dzienne stopy'!V559^2)</f>
        <v>9.6149100867032792E-7</v>
      </c>
    </row>
    <row r="560" spans="2:21">
      <c r="B560" s="64">
        <f>IF('dane zbiorcze dzienne stopy'!C560&gt;0,0,'dane zbiorcze dzienne stopy'!C560^2)</f>
        <v>0</v>
      </c>
      <c r="C560" s="64">
        <f>IF('dane zbiorcze dzienne stopy'!D560&gt;0,0,'dane zbiorcze dzienne stopy'!D560^2)</f>
        <v>0</v>
      </c>
      <c r="D560" s="64">
        <f>IF('dane zbiorcze dzienne stopy'!E560&gt;0,0,'dane zbiorcze dzienne stopy'!E560^2)</f>
        <v>0</v>
      </c>
      <c r="E560" s="64">
        <f>IF('dane zbiorcze dzienne stopy'!F560&gt;0,0,'dane zbiorcze dzienne stopy'!F560^2)</f>
        <v>1.288392485579667E-6</v>
      </c>
      <c r="F560" s="64">
        <f>IF('dane zbiorcze dzienne stopy'!G560&gt;0,0,'dane zbiorcze dzienne stopy'!G560^2)</f>
        <v>0</v>
      </c>
      <c r="G560" s="64">
        <f>IF('dane zbiorcze dzienne stopy'!H560&gt;0,0,'dane zbiorcze dzienne stopy'!H560^2)</f>
        <v>0</v>
      </c>
      <c r="H560" s="64">
        <f>IF('dane zbiorcze dzienne stopy'!I560&gt;0,0,'dane zbiorcze dzienne stopy'!I560^2)</f>
        <v>0</v>
      </c>
      <c r="I560" s="64">
        <f>IF('dane zbiorcze dzienne stopy'!J560&gt;0,0,'dane zbiorcze dzienne stopy'!J560^2)</f>
        <v>1.8765246762994934E-6</v>
      </c>
      <c r="J560" s="64">
        <f>IF('dane zbiorcze dzienne stopy'!K560&gt;0,0,'dane zbiorcze dzienne stopy'!K560^2)</f>
        <v>1.0459710743801783E-4</v>
      </c>
      <c r="K560" s="64">
        <f>IF('dane zbiorcze dzienne stopy'!L560&gt;0,0,'dane zbiorcze dzienne stopy'!L560^2)</f>
        <v>0</v>
      </c>
      <c r="L560" s="64">
        <f>IF('dane zbiorcze dzienne stopy'!M560&gt;0,0,'dane zbiorcze dzienne stopy'!M560^2)</f>
        <v>0</v>
      </c>
      <c r="M560" s="64">
        <f>IF('dane zbiorcze dzienne stopy'!N560&gt;0,0,'dane zbiorcze dzienne stopy'!N560^2)</f>
        <v>8.6168527123501416E-5</v>
      </c>
      <c r="N560" s="64">
        <f>IF('dane zbiorcze dzienne stopy'!O560&gt;0,0,'dane zbiorcze dzienne stopy'!O560^2)</f>
        <v>0</v>
      </c>
      <c r="O560" s="64">
        <f>IF('dane zbiorcze dzienne stopy'!P560&gt;0,0,'dane zbiorcze dzienne stopy'!P560^2)</f>
        <v>5.7676876868323411E-4</v>
      </c>
      <c r="P560" s="64">
        <f>IF('dane zbiorcze dzienne stopy'!Q560&gt;0,0,'dane zbiorcze dzienne stopy'!Q560^2)</f>
        <v>0</v>
      </c>
      <c r="Q560" s="64">
        <f>IF('dane zbiorcze dzienne stopy'!R560&gt;0,0,'dane zbiorcze dzienne stopy'!R560^2)</f>
        <v>0</v>
      </c>
      <c r="R560" s="64">
        <f>IF('dane zbiorcze dzienne stopy'!S560&gt;0,0,'dane zbiorcze dzienne stopy'!S560^2)</f>
        <v>0</v>
      </c>
      <c r="S560" s="64">
        <f>IF('dane zbiorcze dzienne stopy'!T560&gt;0,0,'dane zbiorcze dzienne stopy'!T560^2)</f>
        <v>2.0892135186158832E-3</v>
      </c>
      <c r="T560" s="64">
        <f>IF('dane zbiorcze dzienne stopy'!U560&gt;0,0,'dane zbiorcze dzienne stopy'!U560^2)</f>
        <v>0</v>
      </c>
      <c r="U560" s="64">
        <f>IF('dane zbiorcze dzienne stopy'!V560&gt;0,0,'dane zbiorcze dzienne stopy'!V560^2)</f>
        <v>0</v>
      </c>
    </row>
    <row r="561" spans="2:21">
      <c r="B561" s="64">
        <f>IF('dane zbiorcze dzienne stopy'!C561&gt;0,0,'dane zbiorcze dzienne stopy'!C561^2)</f>
        <v>2.2783508553379613E-6</v>
      </c>
      <c r="C561" s="64">
        <f>IF('dane zbiorcze dzienne stopy'!D561&gt;0,0,'dane zbiorcze dzienne stopy'!D561^2)</f>
        <v>0</v>
      </c>
      <c r="D561" s="64">
        <f>IF('dane zbiorcze dzienne stopy'!E561&gt;0,0,'dane zbiorcze dzienne stopy'!E561^2)</f>
        <v>0</v>
      </c>
      <c r="E561" s="64">
        <f>IF('dane zbiorcze dzienne stopy'!F561&gt;0,0,'dane zbiorcze dzienne stopy'!F561^2)</f>
        <v>0</v>
      </c>
      <c r="F561" s="64">
        <f>IF('dane zbiorcze dzienne stopy'!G561&gt;0,0,'dane zbiorcze dzienne stopy'!G561^2)</f>
        <v>0</v>
      </c>
      <c r="G561" s="64">
        <f>IF('dane zbiorcze dzienne stopy'!H561&gt;0,0,'dane zbiorcze dzienne stopy'!H561^2)</f>
        <v>0</v>
      </c>
      <c r="H561" s="64">
        <f>IF('dane zbiorcze dzienne stopy'!I561&gt;0,0,'dane zbiorcze dzienne stopy'!I561^2)</f>
        <v>0</v>
      </c>
      <c r="I561" s="64">
        <f>IF('dane zbiorcze dzienne stopy'!J561&gt;0,0,'dane zbiorcze dzienne stopy'!J561^2)</f>
        <v>1.8816764231589204E-6</v>
      </c>
      <c r="J561" s="64">
        <f>IF('dane zbiorcze dzienne stopy'!K561&gt;0,0,'dane zbiorcze dzienne stopy'!K561^2)</f>
        <v>0</v>
      </c>
      <c r="K561" s="64">
        <f>IF('dane zbiorcze dzienne stopy'!L561&gt;0,0,'dane zbiorcze dzienne stopy'!L561^2)</f>
        <v>0</v>
      </c>
      <c r="L561" s="64">
        <f>IF('dane zbiorcze dzienne stopy'!M561&gt;0,0,'dane zbiorcze dzienne stopy'!M561^2)</f>
        <v>0</v>
      </c>
      <c r="M561" s="64">
        <f>IF('dane zbiorcze dzienne stopy'!N561&gt;0,0,'dane zbiorcze dzienne stopy'!N561^2)</f>
        <v>0</v>
      </c>
      <c r="N561" s="64">
        <f>IF('dane zbiorcze dzienne stopy'!O561&gt;0,0,'dane zbiorcze dzienne stopy'!O561^2)</f>
        <v>0</v>
      </c>
      <c r="O561" s="64">
        <f>IF('dane zbiorcze dzienne stopy'!P561&gt;0,0,'dane zbiorcze dzienne stopy'!P561^2)</f>
        <v>0</v>
      </c>
      <c r="P561" s="64">
        <f>IF('dane zbiorcze dzienne stopy'!Q561&gt;0,0,'dane zbiorcze dzienne stopy'!Q561^2)</f>
        <v>0</v>
      </c>
      <c r="Q561" s="64">
        <f>IF('dane zbiorcze dzienne stopy'!R561&gt;0,0,'dane zbiorcze dzienne stopy'!R561^2)</f>
        <v>0</v>
      </c>
      <c r="R561" s="64">
        <f>IF('dane zbiorcze dzienne stopy'!S561&gt;0,0,'dane zbiorcze dzienne stopy'!S561^2)</f>
        <v>0</v>
      </c>
      <c r="S561" s="64">
        <f>IF('dane zbiorcze dzienne stopy'!T561&gt;0,0,'dane zbiorcze dzienne stopy'!T561^2)</f>
        <v>0</v>
      </c>
      <c r="T561" s="64">
        <f>IF('dane zbiorcze dzienne stopy'!U561&gt;0,0,'dane zbiorcze dzienne stopy'!U561^2)</f>
        <v>0</v>
      </c>
      <c r="U561" s="64">
        <f>IF('dane zbiorcze dzienne stopy'!V561&gt;0,0,'dane zbiorcze dzienne stopy'!V561^2)</f>
        <v>0</v>
      </c>
    </row>
    <row r="562" spans="2:21">
      <c r="B562" s="64">
        <f>IF('dane zbiorcze dzienne stopy'!C562&gt;0,0,'dane zbiorcze dzienne stopy'!C562^2)</f>
        <v>0</v>
      </c>
      <c r="C562" s="64">
        <f>IF('dane zbiorcze dzienne stopy'!D562&gt;0,0,'dane zbiorcze dzienne stopy'!D562^2)</f>
        <v>0</v>
      </c>
      <c r="D562" s="64">
        <f>IF('dane zbiorcze dzienne stopy'!E562&gt;0,0,'dane zbiorcze dzienne stopy'!E562^2)</f>
        <v>0</v>
      </c>
      <c r="E562" s="64">
        <f>IF('dane zbiorcze dzienne stopy'!F562&gt;0,0,'dane zbiorcze dzienne stopy'!F562^2)</f>
        <v>0</v>
      </c>
      <c r="F562" s="64">
        <f>IF('dane zbiorcze dzienne stopy'!G562&gt;0,0,'dane zbiorcze dzienne stopy'!G562^2)</f>
        <v>3.7460978147762928E-4</v>
      </c>
      <c r="G562" s="64">
        <f>IF('dane zbiorcze dzienne stopy'!H562&gt;0,0,'dane zbiorcze dzienne stopy'!H562^2)</f>
        <v>0</v>
      </c>
      <c r="H562" s="64">
        <f>IF('dane zbiorcze dzienne stopy'!I562&gt;0,0,'dane zbiorcze dzienne stopy'!I562^2)</f>
        <v>0</v>
      </c>
      <c r="I562" s="64">
        <f>IF('dane zbiorcze dzienne stopy'!J562&gt;0,0,'dane zbiorcze dzienne stopy'!J562^2)</f>
        <v>0</v>
      </c>
      <c r="J562" s="64">
        <f>IF('dane zbiorcze dzienne stopy'!K562&gt;0,0,'dane zbiorcze dzienne stopy'!K562^2)</f>
        <v>0</v>
      </c>
      <c r="K562" s="64">
        <f>IF('dane zbiorcze dzienne stopy'!L562&gt;0,0,'dane zbiorcze dzienne stopy'!L562^2)</f>
        <v>1.8974237245343625E-5</v>
      </c>
      <c r="L562" s="64">
        <f>IF('dane zbiorcze dzienne stopy'!M562&gt;0,0,'dane zbiorcze dzienne stopy'!M562^2)</f>
        <v>0</v>
      </c>
      <c r="M562" s="64">
        <f>IF('dane zbiorcze dzienne stopy'!N562&gt;0,0,'dane zbiorcze dzienne stopy'!N562^2)</f>
        <v>0</v>
      </c>
      <c r="N562" s="64">
        <f>IF('dane zbiorcze dzienne stopy'!O562&gt;0,0,'dane zbiorcze dzienne stopy'!O562^2)</f>
        <v>5.1166493723917508E-5</v>
      </c>
      <c r="O562" s="64">
        <f>IF('dane zbiorcze dzienne stopy'!P562&gt;0,0,'dane zbiorcze dzienne stopy'!P562^2)</f>
        <v>0</v>
      </c>
      <c r="P562" s="64">
        <f>IF('dane zbiorcze dzienne stopy'!Q562&gt;0,0,'dane zbiorcze dzienne stopy'!Q562^2)</f>
        <v>0</v>
      </c>
      <c r="Q562" s="64">
        <f>IF('dane zbiorcze dzienne stopy'!R562&gt;0,0,'dane zbiorcze dzienne stopy'!R562^2)</f>
        <v>3.3057851239669191E-4</v>
      </c>
      <c r="R562" s="64">
        <f>IF('dane zbiorcze dzienne stopy'!S562&gt;0,0,'dane zbiorcze dzienne stopy'!S562^2)</f>
        <v>1.417233560090693E-4</v>
      </c>
      <c r="S562" s="64">
        <f>IF('dane zbiorcze dzienne stopy'!T562&gt;0,0,'dane zbiorcze dzienne stopy'!T562^2)</f>
        <v>0</v>
      </c>
      <c r="T562" s="64">
        <f>IF('dane zbiorcze dzienne stopy'!U562&gt;0,0,'dane zbiorcze dzienne stopy'!U562^2)</f>
        <v>0</v>
      </c>
      <c r="U562" s="64">
        <f>IF('dane zbiorcze dzienne stopy'!V562&gt;0,0,'dane zbiorcze dzienne stopy'!V562^2)</f>
        <v>0</v>
      </c>
    </row>
    <row r="563" spans="2:21">
      <c r="B563" s="64">
        <f>IF('dane zbiorcze dzienne stopy'!C563&gt;0,0,'dane zbiorcze dzienne stopy'!C563^2)</f>
        <v>7.9465941318605215E-5</v>
      </c>
      <c r="C563" s="64">
        <f>IF('dane zbiorcze dzienne stopy'!D563&gt;0,0,'dane zbiorcze dzienne stopy'!D563^2)</f>
        <v>1.5300624400928215E-5</v>
      </c>
      <c r="D563" s="64">
        <f>IF('dane zbiorcze dzienne stopy'!E563&gt;0,0,'dane zbiorcze dzienne stopy'!E563^2)</f>
        <v>0</v>
      </c>
      <c r="E563" s="64">
        <f>IF('dane zbiorcze dzienne stopy'!F563&gt;0,0,'dane zbiorcze dzienne stopy'!F563^2)</f>
        <v>0</v>
      </c>
      <c r="F563" s="64">
        <f>IF('dane zbiorcze dzienne stopy'!G563&gt;0,0,'dane zbiorcze dzienne stopy'!G563^2)</f>
        <v>1.7313019390581596E-4</v>
      </c>
      <c r="G563" s="64">
        <f>IF('dane zbiorcze dzienne stopy'!H563&gt;0,0,'dane zbiorcze dzienne stopy'!H563^2)</f>
        <v>2.6014568158168664E-4</v>
      </c>
      <c r="H563" s="64">
        <f>IF('dane zbiorcze dzienne stopy'!I563&gt;0,0,'dane zbiorcze dzienne stopy'!I563^2)</f>
        <v>5.1650932457446368E-5</v>
      </c>
      <c r="I563" s="64">
        <f>IF('dane zbiorcze dzienne stopy'!J563&gt;0,0,'dane zbiorcze dzienne stopy'!J563^2)</f>
        <v>2.6729603405987608E-5</v>
      </c>
      <c r="J563" s="64">
        <f>IF('dane zbiorcze dzienne stopy'!K563&gt;0,0,'dane zbiorcze dzienne stopy'!K563^2)</f>
        <v>0</v>
      </c>
      <c r="K563" s="64">
        <f>IF('dane zbiorcze dzienne stopy'!L563&gt;0,0,'dane zbiorcze dzienne stopy'!L563^2)</f>
        <v>4.3402777777777775E-4</v>
      </c>
      <c r="L563" s="64">
        <f>IF('dane zbiorcze dzienne stopy'!M563&gt;0,0,'dane zbiorcze dzienne stopy'!M563^2)</f>
        <v>0</v>
      </c>
      <c r="M563" s="64">
        <f>IF('dane zbiorcze dzienne stopy'!N563&gt;0,0,'dane zbiorcze dzienne stopy'!N563^2)</f>
        <v>2.999395183687231E-3</v>
      </c>
      <c r="N563" s="64">
        <f>IF('dane zbiorcze dzienne stopy'!O563&gt;0,0,'dane zbiorcze dzienne stopy'!O563^2)</f>
        <v>2.36498621365513E-3</v>
      </c>
      <c r="O563" s="64">
        <f>IF('dane zbiorcze dzienne stopy'!P563&gt;0,0,'dane zbiorcze dzienne stopy'!P563^2)</f>
        <v>5.586776859504149E-4</v>
      </c>
      <c r="P563" s="64">
        <f>IF('dane zbiorcze dzienne stopy'!Q563&gt;0,0,'dane zbiorcze dzienne stopy'!Q563^2)</f>
        <v>1.1080332409972299E-4</v>
      </c>
      <c r="Q563" s="64">
        <f>IF('dane zbiorcze dzienne stopy'!R563&gt;0,0,'dane zbiorcze dzienne stopy'!R563^2)</f>
        <v>2.143347050754519E-5</v>
      </c>
      <c r="R563" s="64">
        <f>IF('dane zbiorcze dzienne stopy'!S563&gt;0,0,'dane zbiorcze dzienne stopy'!S563^2)</f>
        <v>0</v>
      </c>
      <c r="S563" s="64">
        <f>IF('dane zbiorcze dzienne stopy'!T563&gt;0,0,'dane zbiorcze dzienne stopy'!T563^2)</f>
        <v>8.1632653061224482E-4</v>
      </c>
      <c r="T563" s="64">
        <f>IF('dane zbiorcze dzienne stopy'!U563&gt;0,0,'dane zbiorcze dzienne stopy'!U563^2)</f>
        <v>1.828688962021131E-4</v>
      </c>
      <c r="U563" s="64">
        <f>IF('dane zbiorcze dzienne stopy'!V563&gt;0,0,'dane zbiorcze dzienne stopy'!V563^2)</f>
        <v>6.8752203220446136E-5</v>
      </c>
    </row>
    <row r="564" spans="2:21">
      <c r="B564" s="64">
        <f>IF('dane zbiorcze dzienne stopy'!C564&gt;0,0,'dane zbiorcze dzienne stopy'!C564^2)</f>
        <v>1.8823478962482745E-4</v>
      </c>
      <c r="C564" s="64">
        <f>IF('dane zbiorcze dzienne stopy'!D564&gt;0,0,'dane zbiorcze dzienne stopy'!D564^2)</f>
        <v>0</v>
      </c>
      <c r="D564" s="64">
        <f>IF('dane zbiorcze dzienne stopy'!E564&gt;0,0,'dane zbiorcze dzienne stopy'!E564^2)</f>
        <v>0</v>
      </c>
      <c r="E564" s="64">
        <f>IF('dane zbiorcze dzienne stopy'!F564&gt;0,0,'dane zbiorcze dzienne stopy'!F564^2)</f>
        <v>5.4543569493466031E-4</v>
      </c>
      <c r="F564" s="64">
        <f>IF('dane zbiorcze dzienne stopy'!G564&gt;0,0,'dane zbiorcze dzienne stopy'!G564^2)</f>
        <v>8.9999999999999726E-4</v>
      </c>
      <c r="G564" s="64">
        <f>IF('dane zbiorcze dzienne stopy'!H564&gt;0,0,'dane zbiorcze dzienne stopy'!H564^2)</f>
        <v>4.1009179174776616E-4</v>
      </c>
      <c r="H564" s="64">
        <f>IF('dane zbiorcze dzienne stopy'!I564&gt;0,0,'dane zbiorcze dzienne stopy'!I564^2)</f>
        <v>0</v>
      </c>
      <c r="I564" s="64">
        <f>IF('dane zbiorcze dzienne stopy'!J564&gt;0,0,'dane zbiorcze dzienne stopy'!J564^2)</f>
        <v>0</v>
      </c>
      <c r="J564" s="64">
        <f>IF('dane zbiorcze dzienne stopy'!K564&gt;0,0,'dane zbiorcze dzienne stopy'!K564^2)</f>
        <v>0</v>
      </c>
      <c r="K564" s="64">
        <f>IF('dane zbiorcze dzienne stopy'!L564&gt;0,0,'dane zbiorcze dzienne stopy'!L564^2)</f>
        <v>0</v>
      </c>
      <c r="L564" s="64">
        <f>IF('dane zbiorcze dzienne stopy'!M564&gt;0,0,'dane zbiorcze dzienne stopy'!M564^2)</f>
        <v>0</v>
      </c>
      <c r="M564" s="64">
        <f>IF('dane zbiorcze dzienne stopy'!N564&gt;0,0,'dane zbiorcze dzienne stopy'!N564^2)</f>
        <v>0</v>
      </c>
      <c r="N564" s="64">
        <f>IF('dane zbiorcze dzienne stopy'!O564&gt;0,0,'dane zbiorcze dzienne stopy'!O564^2)</f>
        <v>0</v>
      </c>
      <c r="O564" s="64">
        <f>IF('dane zbiorcze dzienne stopy'!P564&gt;0,0,'dane zbiorcze dzienne stopy'!P564^2)</f>
        <v>0</v>
      </c>
      <c r="P564" s="64">
        <f>IF('dane zbiorcze dzienne stopy'!Q564&gt;0,0,'dane zbiorcze dzienne stopy'!Q564^2)</f>
        <v>0</v>
      </c>
      <c r="Q564" s="64">
        <f>IF('dane zbiorcze dzienne stopy'!R564&gt;0,0,'dane zbiorcze dzienne stopy'!R564^2)</f>
        <v>1.352082206598161E-4</v>
      </c>
      <c r="R564" s="64">
        <f>IF('dane zbiorcze dzienne stopy'!S564&gt;0,0,'dane zbiorcze dzienne stopy'!S564^2)</f>
        <v>0</v>
      </c>
      <c r="S564" s="64">
        <f>IF('dane zbiorcze dzienne stopy'!T564&gt;0,0,'dane zbiorcze dzienne stopy'!T564^2)</f>
        <v>0</v>
      </c>
      <c r="T564" s="64">
        <f>IF('dane zbiorcze dzienne stopy'!U564&gt;0,0,'dane zbiorcze dzienne stopy'!U564^2)</f>
        <v>0</v>
      </c>
      <c r="U564" s="64">
        <f>IF('dane zbiorcze dzienne stopy'!V564&gt;0,0,'dane zbiorcze dzienne stopy'!V564^2)</f>
        <v>0</v>
      </c>
    </row>
    <row r="565" spans="2:21">
      <c r="B565" s="64">
        <f>IF('dane zbiorcze dzienne stopy'!C565&gt;0,0,'dane zbiorcze dzienne stopy'!C565^2)</f>
        <v>5.3689148850816329E-6</v>
      </c>
      <c r="C565" s="64">
        <f>IF('dane zbiorcze dzienne stopy'!D565&gt;0,0,'dane zbiorcze dzienne stopy'!D565^2)</f>
        <v>6.0597368137974738E-5</v>
      </c>
      <c r="D565" s="64">
        <f>IF('dane zbiorcze dzienne stopy'!E565&gt;0,0,'dane zbiorcze dzienne stopy'!E565^2)</f>
        <v>2.2612923285657752E-4</v>
      </c>
      <c r="E565" s="64">
        <f>IF('dane zbiorcze dzienne stopy'!F565&gt;0,0,'dane zbiorcze dzienne stopy'!F565^2)</f>
        <v>3.4144612476370514E-4</v>
      </c>
      <c r="F565" s="64">
        <f>IF('dane zbiorcze dzienne stopy'!G565&gt;0,0,'dane zbiorcze dzienne stopy'!G565^2)</f>
        <v>7.5577756521533884E-4</v>
      </c>
      <c r="G565" s="64">
        <f>IF('dane zbiorcze dzienne stopy'!H565&gt;0,0,'dane zbiorcze dzienne stopy'!H565^2)</f>
        <v>0</v>
      </c>
      <c r="H565" s="64">
        <f>IF('dane zbiorcze dzienne stopy'!I565&gt;0,0,'dane zbiorcze dzienne stopy'!I565^2)</f>
        <v>4.6438149202825314E-4</v>
      </c>
      <c r="I565" s="64">
        <f>IF('dane zbiorcze dzienne stopy'!J565&gt;0,0,'dane zbiorcze dzienne stopy'!J565^2)</f>
        <v>9.0328167457975021E-6</v>
      </c>
      <c r="J565" s="64">
        <f>IF('dane zbiorcze dzienne stopy'!K565&gt;0,0,'dane zbiorcze dzienne stopy'!K565^2)</f>
        <v>0</v>
      </c>
      <c r="K565" s="64">
        <f>IF('dane zbiorcze dzienne stopy'!L565&gt;0,0,'dane zbiorcze dzienne stopy'!L565^2)</f>
        <v>2.7836473541188749E-4</v>
      </c>
      <c r="L565" s="64">
        <f>IF('dane zbiorcze dzienne stopy'!M565&gt;0,0,'dane zbiorcze dzienne stopy'!M565^2)</f>
        <v>0</v>
      </c>
      <c r="M565" s="64">
        <f>IF('dane zbiorcze dzienne stopy'!N565&gt;0,0,'dane zbiorcze dzienne stopy'!N565^2)</f>
        <v>8.87279311905838E-4</v>
      </c>
      <c r="N565" s="64">
        <f>IF('dane zbiorcze dzienne stopy'!O565&gt;0,0,'dane zbiorcze dzienne stopy'!O565^2)</f>
        <v>0</v>
      </c>
      <c r="O565" s="64">
        <f>IF('dane zbiorcze dzienne stopy'!P565&gt;0,0,'dane zbiorcze dzienne stopy'!P565^2)</f>
        <v>0</v>
      </c>
      <c r="P565" s="64">
        <f>IF('dane zbiorcze dzienne stopy'!Q565&gt;0,0,'dane zbiorcze dzienne stopy'!Q565^2)</f>
        <v>1.7051475227630847E-4</v>
      </c>
      <c r="Q565" s="64">
        <f>IF('dane zbiorcze dzienne stopy'!R565&gt;0,0,'dane zbiorcze dzienne stopy'!R565^2)</f>
        <v>4.484429065743931E-4</v>
      </c>
      <c r="R565" s="64">
        <f>IF('dane zbiorcze dzienne stopy'!S565&gt;0,0,'dane zbiorcze dzienne stopy'!S565^2)</f>
        <v>0</v>
      </c>
      <c r="S565" s="64">
        <f>IF('dane zbiorcze dzienne stopy'!T565&gt;0,0,'dane zbiorcze dzienne stopy'!T565^2)</f>
        <v>5.4335718671384565E-6</v>
      </c>
      <c r="T565" s="64">
        <f>IF('dane zbiorcze dzienne stopy'!U565&gt;0,0,'dane zbiorcze dzienne stopy'!U565^2)</f>
        <v>1.1905500735686595E-4</v>
      </c>
      <c r="U565" s="64">
        <f>IF('dane zbiorcze dzienne stopy'!V565&gt;0,0,'dane zbiorcze dzienne stopy'!V565^2)</f>
        <v>3.919909515615144E-5</v>
      </c>
    </row>
    <row r="566" spans="2:21">
      <c r="B566" s="64">
        <f>IF('dane zbiorcze dzienne stopy'!C566&gt;0,0,'dane zbiorcze dzienne stopy'!C566^2)</f>
        <v>0</v>
      </c>
      <c r="C566" s="64">
        <f>IF('dane zbiorcze dzienne stopy'!D566&gt;0,0,'dane zbiorcze dzienne stopy'!D566^2)</f>
        <v>0</v>
      </c>
      <c r="D566" s="64">
        <f>IF('dane zbiorcze dzienne stopy'!E566&gt;0,0,'dane zbiorcze dzienne stopy'!E566^2)</f>
        <v>0</v>
      </c>
      <c r="E566" s="64">
        <f>IF('dane zbiorcze dzienne stopy'!F566&gt;0,0,'dane zbiorcze dzienne stopy'!F566^2)</f>
        <v>0</v>
      </c>
      <c r="F566" s="64">
        <f>IF('dane zbiorcze dzienne stopy'!G566&gt;0,0,'dane zbiorcze dzienne stopy'!G566^2)</f>
        <v>0</v>
      </c>
      <c r="G566" s="64">
        <f>IF('dane zbiorcze dzienne stopy'!H566&gt;0,0,'dane zbiorcze dzienne stopy'!H566^2)</f>
        <v>3.755783907217221E-6</v>
      </c>
      <c r="H566" s="64">
        <f>IF('dane zbiorcze dzienne stopy'!I566&gt;0,0,'dane zbiorcze dzienne stopy'!I566^2)</f>
        <v>0</v>
      </c>
      <c r="I566" s="64">
        <f>IF('dane zbiorcze dzienne stopy'!J566&gt;0,0,'dane zbiorcze dzienne stopy'!J566^2)</f>
        <v>1.4720018120642239E-5</v>
      </c>
      <c r="J566" s="64">
        <f>IF('dane zbiorcze dzienne stopy'!K566&gt;0,0,'dane zbiorcze dzienne stopy'!K566^2)</f>
        <v>0</v>
      </c>
      <c r="K566" s="64">
        <f>IF('dane zbiorcze dzienne stopy'!L566&gt;0,0,'dane zbiorcze dzienne stopy'!L566^2)</f>
        <v>0</v>
      </c>
      <c r="L566" s="64">
        <f>IF('dane zbiorcze dzienne stopy'!M566&gt;0,0,'dane zbiorcze dzienne stopy'!M566^2)</f>
        <v>0</v>
      </c>
      <c r="M566" s="64">
        <f>IF('dane zbiorcze dzienne stopy'!N566&gt;0,0,'dane zbiorcze dzienne stopy'!N566^2)</f>
        <v>0</v>
      </c>
      <c r="N566" s="64">
        <f>IF('dane zbiorcze dzienne stopy'!O566&gt;0,0,'dane zbiorcze dzienne stopy'!O566^2)</f>
        <v>0</v>
      </c>
      <c r="O566" s="64">
        <f>IF('dane zbiorcze dzienne stopy'!P566&gt;0,0,'dane zbiorcze dzienne stopy'!P566^2)</f>
        <v>0</v>
      </c>
      <c r="P566" s="64">
        <f>IF('dane zbiorcze dzienne stopy'!Q566&gt;0,0,'dane zbiorcze dzienne stopy'!Q566^2)</f>
        <v>0</v>
      </c>
      <c r="Q566" s="64">
        <f>IF('dane zbiorcze dzienne stopy'!R566&gt;0,0,'dane zbiorcze dzienne stopy'!R566^2)</f>
        <v>0</v>
      </c>
      <c r="R566" s="64">
        <f>IF('dane zbiorcze dzienne stopy'!S566&gt;0,0,'dane zbiorcze dzienne stopy'!S566^2)</f>
        <v>1.4308280488083965E-4</v>
      </c>
      <c r="S566" s="64">
        <f>IF('dane zbiorcze dzienne stopy'!T566&gt;0,0,'dane zbiorcze dzienne stopy'!T566^2)</f>
        <v>1.6513450956415237E-4</v>
      </c>
      <c r="T566" s="64">
        <f>IF('dane zbiorcze dzienne stopy'!U566&gt;0,0,'dane zbiorcze dzienne stopy'!U566^2)</f>
        <v>0</v>
      </c>
      <c r="U566" s="64">
        <f>IF('dane zbiorcze dzienne stopy'!V566&gt;0,0,'dane zbiorcze dzienne stopy'!V566^2)</f>
        <v>0</v>
      </c>
    </row>
    <row r="567" spans="2:21">
      <c r="B567" s="64">
        <f>IF('dane zbiorcze dzienne stopy'!C567&gt;0,0,'dane zbiorcze dzienne stopy'!C567^2)</f>
        <v>0</v>
      </c>
      <c r="C567" s="64">
        <f>IF('dane zbiorcze dzienne stopy'!D567&gt;0,0,'dane zbiorcze dzienne stopy'!D567^2)</f>
        <v>2.9464552825849083E-4</v>
      </c>
      <c r="D567" s="64">
        <f>IF('dane zbiorcze dzienne stopy'!E567&gt;0,0,'dane zbiorcze dzienne stopy'!E567^2)</f>
        <v>0</v>
      </c>
      <c r="E567" s="64">
        <f>IF('dane zbiorcze dzienne stopy'!F567&gt;0,0,'dane zbiorcze dzienne stopy'!F567^2)</f>
        <v>0</v>
      </c>
      <c r="F567" s="64">
        <f>IF('dane zbiorcze dzienne stopy'!G567&gt;0,0,'dane zbiorcze dzienne stopy'!G567^2)</f>
        <v>9.4653021821868588E-5</v>
      </c>
      <c r="G567" s="64">
        <f>IF('dane zbiorcze dzienne stopy'!H567&gt;0,0,'dane zbiorcze dzienne stopy'!H567^2)</f>
        <v>3.3933452728814515E-5</v>
      </c>
      <c r="H567" s="64">
        <f>IF('dane zbiorcze dzienne stopy'!I567&gt;0,0,'dane zbiorcze dzienne stopy'!I567^2)</f>
        <v>0</v>
      </c>
      <c r="I567" s="64">
        <f>IF('dane zbiorcze dzienne stopy'!J567&gt;0,0,'dane zbiorcze dzienne stopy'!J567^2)</f>
        <v>0</v>
      </c>
      <c r="J567" s="64">
        <f>IF('dane zbiorcze dzienne stopy'!K567&gt;0,0,'dane zbiorcze dzienne stopy'!K567^2)</f>
        <v>0</v>
      </c>
      <c r="K567" s="64">
        <f>IF('dane zbiorcze dzienne stopy'!L567&gt;0,0,'dane zbiorcze dzienne stopy'!L567^2)</f>
        <v>0</v>
      </c>
      <c r="L567" s="64">
        <f>IF('dane zbiorcze dzienne stopy'!M567&gt;0,0,'dane zbiorcze dzienne stopy'!M567^2)</f>
        <v>0</v>
      </c>
      <c r="M567" s="64">
        <f>IF('dane zbiorcze dzienne stopy'!N567&gt;0,0,'dane zbiorcze dzienne stopy'!N567^2)</f>
        <v>0</v>
      </c>
      <c r="N567" s="64">
        <f>IF('dane zbiorcze dzienne stopy'!O567&gt;0,0,'dane zbiorcze dzienne stopy'!O567^2)</f>
        <v>3.2078413900646076E-4</v>
      </c>
      <c r="O567" s="64">
        <f>IF('dane zbiorcze dzienne stopy'!P567&gt;0,0,'dane zbiorcze dzienne stopy'!P567^2)</f>
        <v>1.1203128201625555E-3</v>
      </c>
      <c r="P567" s="64">
        <f>IF('dane zbiorcze dzienne stopy'!Q567&gt;0,0,'dane zbiorcze dzienne stopy'!Q567^2)</f>
        <v>1.7728531855956181E-5</v>
      </c>
      <c r="Q567" s="64">
        <f>IF('dane zbiorcze dzienne stopy'!R567&gt;0,0,'dane zbiorcze dzienne stopy'!R567^2)</f>
        <v>7.7233822873940233E-4</v>
      </c>
      <c r="R567" s="64">
        <f>IF('dane zbiorcze dzienne stopy'!S567&gt;0,0,'dane zbiorcze dzienne stopy'!S567^2)</f>
        <v>9.9080137656901157E-4</v>
      </c>
      <c r="S567" s="64">
        <f>IF('dane zbiorcze dzienne stopy'!T567&gt;0,0,'dane zbiorcze dzienne stopy'!T567^2)</f>
        <v>0</v>
      </c>
      <c r="T567" s="64">
        <f>IF('dane zbiorcze dzienne stopy'!U567&gt;0,0,'dane zbiorcze dzienne stopy'!U567^2)</f>
        <v>0</v>
      </c>
      <c r="U567" s="64">
        <f>IF('dane zbiorcze dzienne stopy'!V567&gt;0,0,'dane zbiorcze dzienne stopy'!V567^2)</f>
        <v>0</v>
      </c>
    </row>
    <row r="568" spans="2:21">
      <c r="B568" s="64">
        <f>IF('dane zbiorcze dzienne stopy'!C568&gt;0,0,'dane zbiorcze dzienne stopy'!C568^2)</f>
        <v>1.5336826326679388E-3</v>
      </c>
      <c r="C568" s="64">
        <f>IF('dane zbiorcze dzienne stopy'!D568&gt;0,0,'dane zbiorcze dzienne stopy'!D568^2)</f>
        <v>0</v>
      </c>
      <c r="D568" s="64">
        <f>IF('dane zbiorcze dzienne stopy'!E568&gt;0,0,'dane zbiorcze dzienne stopy'!E568^2)</f>
        <v>1.3707265714392596E-7</v>
      </c>
      <c r="E568" s="64">
        <f>IF('dane zbiorcze dzienne stopy'!F568&gt;0,0,'dane zbiorcze dzienne stopy'!F568^2)</f>
        <v>1.5733892373202699E-3</v>
      </c>
      <c r="F568" s="64">
        <f>IF('dane zbiorcze dzienne stopy'!G568&gt;0,0,'dane zbiorcze dzienne stopy'!G568^2)</f>
        <v>3.0778701138811941E-4</v>
      </c>
      <c r="G568" s="64">
        <f>IF('dane zbiorcze dzienne stopy'!H568&gt;0,0,'dane zbiorcze dzienne stopy'!H568^2)</f>
        <v>6.1035156250001735E-5</v>
      </c>
      <c r="H568" s="64">
        <f>IF('dane zbiorcze dzienne stopy'!I568&gt;0,0,'dane zbiorcze dzienne stopy'!I568^2)</f>
        <v>1.0352749934529129E-3</v>
      </c>
      <c r="I568" s="64">
        <f>IF('dane zbiorcze dzienne stopy'!J568&gt;0,0,'dane zbiorcze dzienne stopy'!J568^2)</f>
        <v>0</v>
      </c>
      <c r="J568" s="64">
        <f>IF('dane zbiorcze dzienne stopy'!K568&gt;0,0,'dane zbiorcze dzienne stopy'!K568^2)</f>
        <v>8.5069444444444266E-4</v>
      </c>
      <c r="K568" s="64">
        <f>IF('dane zbiorcze dzienne stopy'!L568&gt;0,0,'dane zbiorcze dzienne stopy'!L568^2)</f>
        <v>6.2967482269241321E-4</v>
      </c>
      <c r="L568" s="64">
        <f>IF('dane zbiorcze dzienne stopy'!M568&gt;0,0,'dane zbiorcze dzienne stopy'!M568^2)</f>
        <v>0</v>
      </c>
      <c r="M568" s="64">
        <f>IF('dane zbiorcze dzienne stopy'!N568&gt;0,0,'dane zbiorcze dzienne stopy'!N568^2)</f>
        <v>9.594694253223236E-4</v>
      </c>
      <c r="N568" s="64">
        <f>IF('dane zbiorcze dzienne stopy'!O568&gt;0,0,'dane zbiorcze dzienne stopy'!O568^2)</f>
        <v>6.9867240694375699E-5</v>
      </c>
      <c r="O568" s="64">
        <f>IF('dane zbiorcze dzienne stopy'!P568&gt;0,0,'dane zbiorcze dzienne stopy'!P568^2)</f>
        <v>1.4805551021482677E-5</v>
      </c>
      <c r="P568" s="64">
        <f>IF('dane zbiorcze dzienne stopy'!Q568&gt;0,0,'dane zbiorcze dzienne stopy'!Q568^2)</f>
        <v>2.1901496900267472E-4</v>
      </c>
      <c r="Q568" s="64">
        <f>IF('dane zbiorcze dzienne stopy'!R568&gt;0,0,'dane zbiorcze dzienne stopy'!R568^2)</f>
        <v>5.3722847055416036E-7</v>
      </c>
      <c r="R568" s="64">
        <f>IF('dane zbiorcze dzienne stopy'!S568&gt;0,0,'dane zbiorcze dzienne stopy'!S568^2)</f>
        <v>0</v>
      </c>
      <c r="S568" s="64">
        <f>IF('dane zbiorcze dzienne stopy'!T568&gt;0,0,'dane zbiorcze dzienne stopy'!T568^2)</f>
        <v>8.1632653061224482E-4</v>
      </c>
      <c r="T568" s="64">
        <f>IF('dane zbiorcze dzienne stopy'!U568&gt;0,0,'dane zbiorcze dzienne stopy'!U568^2)</f>
        <v>2.3705767801626118E-4</v>
      </c>
      <c r="U568" s="64">
        <f>IF('dane zbiorcze dzienne stopy'!V568&gt;0,0,'dane zbiorcze dzienne stopy'!V568^2)</f>
        <v>1.5164420554093398E-4</v>
      </c>
    </row>
    <row r="569" spans="2:21">
      <c r="B569" s="64">
        <f>IF('dane zbiorcze dzienne stopy'!C569&gt;0,0,'dane zbiorcze dzienne stopy'!C569^2)</f>
        <v>3.2928308256317059E-5</v>
      </c>
      <c r="C569" s="64">
        <f>IF('dane zbiorcze dzienne stopy'!D569&gt;0,0,'dane zbiorcze dzienne stopy'!D569^2)</f>
        <v>0</v>
      </c>
      <c r="D569" s="64">
        <f>IF('dane zbiorcze dzienne stopy'!E569&gt;0,0,'dane zbiorcze dzienne stopy'!E569^2)</f>
        <v>0</v>
      </c>
      <c r="E569" s="64">
        <f>IF('dane zbiorcze dzienne stopy'!F569&gt;0,0,'dane zbiorcze dzienne stopy'!F569^2)</f>
        <v>0</v>
      </c>
      <c r="F569" s="64">
        <f>IF('dane zbiorcze dzienne stopy'!G569&gt;0,0,'dane zbiorcze dzienne stopy'!G569^2)</f>
        <v>0</v>
      </c>
      <c r="G569" s="64">
        <f>IF('dane zbiorcze dzienne stopy'!H569&gt;0,0,'dane zbiorcze dzienne stopy'!H569^2)</f>
        <v>0</v>
      </c>
      <c r="H569" s="64">
        <f>IF('dane zbiorcze dzienne stopy'!I569&gt;0,0,'dane zbiorcze dzienne stopy'!I569^2)</f>
        <v>0</v>
      </c>
      <c r="I569" s="64">
        <f>IF('dane zbiorcze dzienne stopy'!J569&gt;0,0,'dane zbiorcze dzienne stopy'!J569^2)</f>
        <v>0</v>
      </c>
      <c r="J569" s="64">
        <f>IF('dane zbiorcze dzienne stopy'!K569&gt;0,0,'dane zbiorcze dzienne stopy'!K569^2)</f>
        <v>0</v>
      </c>
      <c r="K569" s="64">
        <f>IF('dane zbiorcze dzienne stopy'!L569&gt;0,0,'dane zbiorcze dzienne stopy'!L569^2)</f>
        <v>0</v>
      </c>
      <c r="L569" s="64">
        <f>IF('dane zbiorcze dzienne stopy'!M569&gt;0,0,'dane zbiorcze dzienne stopy'!M569^2)</f>
        <v>0</v>
      </c>
      <c r="M569" s="64">
        <f>IF('dane zbiorcze dzienne stopy'!N569&gt;0,0,'dane zbiorcze dzienne stopy'!N569^2)</f>
        <v>0</v>
      </c>
      <c r="N569" s="64">
        <f>IF('dane zbiorcze dzienne stopy'!O569&gt;0,0,'dane zbiorcze dzienne stopy'!O569^2)</f>
        <v>6.4737746069494514E-5</v>
      </c>
      <c r="O569" s="64">
        <f>IF('dane zbiorcze dzienne stopy'!P569&gt;0,0,'dane zbiorcze dzienne stopy'!P569^2)</f>
        <v>0</v>
      </c>
      <c r="P569" s="64">
        <f>IF('dane zbiorcze dzienne stopy'!Q569&gt;0,0,'dane zbiorcze dzienne stopy'!Q569^2)</f>
        <v>0</v>
      </c>
      <c r="Q569" s="64">
        <f>IF('dane zbiorcze dzienne stopy'!R569&gt;0,0,'dane zbiorcze dzienne stopy'!R569^2)</f>
        <v>0</v>
      </c>
      <c r="R569" s="64">
        <f>IF('dane zbiorcze dzienne stopy'!S569&gt;0,0,'dane zbiorcze dzienne stopy'!S569^2)</f>
        <v>0</v>
      </c>
      <c r="S569" s="64">
        <f>IF('dane zbiorcze dzienne stopy'!T569&gt;0,0,'dane zbiorcze dzienne stopy'!T569^2)</f>
        <v>0</v>
      </c>
      <c r="T569" s="64">
        <f>IF('dane zbiorcze dzienne stopy'!U569&gt;0,0,'dane zbiorcze dzienne stopy'!U569^2)</f>
        <v>0</v>
      </c>
      <c r="U569" s="64">
        <f>IF('dane zbiorcze dzienne stopy'!V569&gt;0,0,'dane zbiorcze dzienne stopy'!V569^2)</f>
        <v>0</v>
      </c>
    </row>
    <row r="570" spans="2:21">
      <c r="B570" s="64">
        <f>IF('dane zbiorcze dzienne stopy'!C570&gt;0,0,'dane zbiorcze dzienne stopy'!C570^2)</f>
        <v>0</v>
      </c>
      <c r="C570" s="64">
        <f>IF('dane zbiorcze dzienne stopy'!D570&gt;0,0,'dane zbiorcze dzienne stopy'!D570^2)</f>
        <v>0</v>
      </c>
      <c r="D570" s="64">
        <f>IF('dane zbiorcze dzienne stopy'!E570&gt;0,0,'dane zbiorcze dzienne stopy'!E570^2)</f>
        <v>0</v>
      </c>
      <c r="E570" s="64">
        <f>IF('dane zbiorcze dzienne stopy'!F570&gt;0,0,'dane zbiorcze dzienne stopy'!F570^2)</f>
        <v>0</v>
      </c>
      <c r="F570" s="64">
        <f>IF('dane zbiorcze dzienne stopy'!G570&gt;0,0,'dane zbiorcze dzienne stopy'!G570^2)</f>
        <v>0</v>
      </c>
      <c r="G570" s="64">
        <f>IF('dane zbiorcze dzienne stopy'!H570&gt;0,0,'dane zbiorcze dzienne stopy'!H570^2)</f>
        <v>0</v>
      </c>
      <c r="H570" s="64">
        <f>IF('dane zbiorcze dzienne stopy'!I570&gt;0,0,'dane zbiorcze dzienne stopy'!I570^2)</f>
        <v>0</v>
      </c>
      <c r="I570" s="64">
        <f>IF('dane zbiorcze dzienne stopy'!J570&gt;0,0,'dane zbiorcze dzienne stopy'!J570^2)</f>
        <v>0</v>
      </c>
      <c r="J570" s="64">
        <f>IF('dane zbiorcze dzienne stopy'!K570&gt;0,0,'dane zbiorcze dzienne stopy'!K570^2)</f>
        <v>4.0855590765052305E-4</v>
      </c>
      <c r="K570" s="64">
        <f>IF('dane zbiorcze dzienne stopy'!L570&gt;0,0,'dane zbiorcze dzienne stopy'!L570^2)</f>
        <v>0</v>
      </c>
      <c r="L570" s="64">
        <f>IF('dane zbiorcze dzienne stopy'!M570&gt;0,0,'dane zbiorcze dzienne stopy'!M570^2)</f>
        <v>0</v>
      </c>
      <c r="M570" s="64">
        <f>IF('dane zbiorcze dzienne stopy'!N570&gt;0,0,'dane zbiorcze dzienne stopy'!N570^2)</f>
        <v>7.3364543833024387E-5</v>
      </c>
      <c r="N570" s="64">
        <f>IF('dane zbiorcze dzienne stopy'!O570&gt;0,0,'dane zbiorcze dzienne stopy'!O570^2)</f>
        <v>0</v>
      </c>
      <c r="O570" s="64">
        <f>IF('dane zbiorcze dzienne stopy'!P570&gt;0,0,'dane zbiorcze dzienne stopy'!P570^2)</f>
        <v>0</v>
      </c>
      <c r="P570" s="64">
        <f>IF('dane zbiorcze dzienne stopy'!Q570&gt;0,0,'dane zbiorcze dzienne stopy'!Q570^2)</f>
        <v>0</v>
      </c>
      <c r="Q570" s="64">
        <f>IF('dane zbiorcze dzienne stopy'!R570&gt;0,0,'dane zbiorcze dzienne stopy'!R570^2)</f>
        <v>0</v>
      </c>
      <c r="R570" s="64">
        <f>IF('dane zbiorcze dzienne stopy'!S570&gt;0,0,'dane zbiorcze dzienne stopy'!S570^2)</f>
        <v>0</v>
      </c>
      <c r="S570" s="64">
        <f>IF('dane zbiorcze dzienne stopy'!T570&gt;0,0,'dane zbiorcze dzienne stopy'!T570^2)</f>
        <v>0</v>
      </c>
      <c r="T570" s="64">
        <f>IF('dane zbiorcze dzienne stopy'!U570&gt;0,0,'dane zbiorcze dzienne stopy'!U570^2)</f>
        <v>0</v>
      </c>
      <c r="U570" s="64">
        <f>IF('dane zbiorcze dzienne stopy'!V570&gt;0,0,'dane zbiorcze dzienne stopy'!V570^2)</f>
        <v>0</v>
      </c>
    </row>
    <row r="571" spans="2:21">
      <c r="B571" s="64">
        <f>IF('dane zbiorcze dzienne stopy'!C571&gt;0,0,'dane zbiorcze dzienne stopy'!C571^2)</f>
        <v>2.4954601563453963E-4</v>
      </c>
      <c r="C571" s="64">
        <f>IF('dane zbiorcze dzienne stopy'!D571&gt;0,0,'dane zbiorcze dzienne stopy'!D571^2)</f>
        <v>2.414990683677231E-4</v>
      </c>
      <c r="D571" s="64">
        <f>IF('dane zbiorcze dzienne stopy'!E571&gt;0,0,'dane zbiorcze dzienne stopy'!E571^2)</f>
        <v>0</v>
      </c>
      <c r="E571" s="64">
        <f>IF('dane zbiorcze dzienne stopy'!F571&gt;0,0,'dane zbiorcze dzienne stopy'!F571^2)</f>
        <v>1.8107741059302852E-5</v>
      </c>
      <c r="F571" s="64">
        <f>IF('dane zbiorcze dzienne stopy'!G571&gt;0,0,'dane zbiorcze dzienne stopy'!G571^2)</f>
        <v>0</v>
      </c>
      <c r="G571" s="64">
        <f>IF('dane zbiorcze dzienne stopy'!H571&gt;0,0,'dane zbiorcze dzienne stopy'!H571^2)</f>
        <v>0</v>
      </c>
      <c r="H571" s="64">
        <f>IF('dane zbiorcze dzienne stopy'!I571&gt;0,0,'dane zbiorcze dzienne stopy'!I571^2)</f>
        <v>0</v>
      </c>
      <c r="I571" s="64">
        <f>IF('dane zbiorcze dzienne stopy'!J571&gt;0,0,'dane zbiorcze dzienne stopy'!J571^2)</f>
        <v>6.0718502276943836E-5</v>
      </c>
      <c r="J571" s="64">
        <f>IF('dane zbiorcze dzienne stopy'!K571&gt;0,0,'dane zbiorcze dzienne stopy'!K571^2)</f>
        <v>1.1789102389531822E-6</v>
      </c>
      <c r="K571" s="64">
        <f>IF('dane zbiorcze dzienne stopy'!L571&gt;0,0,'dane zbiorcze dzienne stopy'!L571^2)</f>
        <v>0</v>
      </c>
      <c r="L571" s="64">
        <f>IF('dane zbiorcze dzienne stopy'!M571&gt;0,0,'dane zbiorcze dzienne stopy'!M571^2)</f>
        <v>0</v>
      </c>
      <c r="M571" s="64">
        <f>IF('dane zbiorcze dzienne stopy'!N571&gt;0,0,'dane zbiorcze dzienne stopy'!N571^2)</f>
        <v>0</v>
      </c>
      <c r="N571" s="64">
        <f>IF('dane zbiorcze dzienne stopy'!O571&gt;0,0,'dane zbiorcze dzienne stopy'!O571^2)</f>
        <v>7.6829500669242412E-5</v>
      </c>
      <c r="O571" s="64">
        <f>IF('dane zbiorcze dzienne stopy'!P571&gt;0,0,'dane zbiorcze dzienne stopy'!P571^2)</f>
        <v>0</v>
      </c>
      <c r="P571" s="64">
        <f>IF('dane zbiorcze dzienne stopy'!Q571&gt;0,0,'dane zbiorcze dzienne stopy'!Q571^2)</f>
        <v>0</v>
      </c>
      <c r="Q571" s="64">
        <f>IF('dane zbiorcze dzienne stopy'!R571&gt;0,0,'dane zbiorcze dzienne stopy'!R571^2)</f>
        <v>0</v>
      </c>
      <c r="R571" s="64">
        <f>IF('dane zbiorcze dzienne stopy'!S571&gt;0,0,'dane zbiorcze dzienne stopy'!S571^2)</f>
        <v>0</v>
      </c>
      <c r="S571" s="64">
        <f>IF('dane zbiorcze dzienne stopy'!T571&gt;0,0,'dane zbiorcze dzienne stopy'!T571^2)</f>
        <v>0</v>
      </c>
      <c r="T571" s="64">
        <f>IF('dane zbiorcze dzienne stopy'!U571&gt;0,0,'dane zbiorcze dzienne stopy'!U571^2)</f>
        <v>0</v>
      </c>
      <c r="U571" s="64">
        <f>IF('dane zbiorcze dzienne stopy'!V571&gt;0,0,'dane zbiorcze dzienne stopy'!V571^2)</f>
        <v>0</v>
      </c>
    </row>
    <row r="572" spans="2:21">
      <c r="B572" s="64">
        <f>IF('dane zbiorcze dzienne stopy'!C572&gt;0,0,'dane zbiorcze dzienne stopy'!C572^2)</f>
        <v>0</v>
      </c>
      <c r="C572" s="64">
        <f>IF('dane zbiorcze dzienne stopy'!D572&gt;0,0,'dane zbiorcze dzienne stopy'!D572^2)</f>
        <v>0</v>
      </c>
      <c r="D572" s="64">
        <f>IF('dane zbiorcze dzienne stopy'!E572&gt;0,0,'dane zbiorcze dzienne stopy'!E572^2)</f>
        <v>0</v>
      </c>
      <c r="E572" s="64">
        <f>IF('dane zbiorcze dzienne stopy'!F572&gt;0,0,'dane zbiorcze dzienne stopy'!F572^2)</f>
        <v>4.1091387245233394E-5</v>
      </c>
      <c r="F572" s="64">
        <f>IF('dane zbiorcze dzienne stopy'!G572&gt;0,0,'dane zbiorcze dzienne stopy'!G572^2)</f>
        <v>0</v>
      </c>
      <c r="G572" s="64">
        <f>IF('dane zbiorcze dzienne stopy'!H572&gt;0,0,'dane zbiorcze dzienne stopy'!H572^2)</f>
        <v>1.3573407202216085E-3</v>
      </c>
      <c r="H572" s="64">
        <f>IF('dane zbiorcze dzienne stopy'!I572&gt;0,0,'dane zbiorcze dzienne stopy'!I572^2)</f>
        <v>0</v>
      </c>
      <c r="I572" s="64">
        <f>IF('dane zbiorcze dzienne stopy'!J572&gt;0,0,'dane zbiorcze dzienne stopy'!J572^2)</f>
        <v>1.7543378745100192E-3</v>
      </c>
      <c r="J572" s="64">
        <f>IF('dane zbiorcze dzienne stopy'!K572&gt;0,0,'dane zbiorcze dzienne stopy'!K572^2)</f>
        <v>4.2533081285443424E-5</v>
      </c>
      <c r="K572" s="64">
        <f>IF('dane zbiorcze dzienne stopy'!L572&gt;0,0,'dane zbiorcze dzienne stopy'!L572^2)</f>
        <v>1.0896047349862125E-6</v>
      </c>
      <c r="L572" s="64">
        <f>IF('dane zbiorcze dzienne stopy'!M572&gt;0,0,'dane zbiorcze dzienne stopy'!M572^2)</f>
        <v>0</v>
      </c>
      <c r="M572" s="64">
        <f>IF('dane zbiorcze dzienne stopy'!N572&gt;0,0,'dane zbiorcze dzienne stopy'!N572^2)</f>
        <v>0</v>
      </c>
      <c r="N572" s="64">
        <f>IF('dane zbiorcze dzienne stopy'!O572&gt;0,0,'dane zbiorcze dzienne stopy'!O572^2)</f>
        <v>0</v>
      </c>
      <c r="O572" s="64">
        <f>IF('dane zbiorcze dzienne stopy'!P572&gt;0,0,'dane zbiorcze dzienne stopy'!P572^2)</f>
        <v>0</v>
      </c>
      <c r="P572" s="64">
        <f>IF('dane zbiorcze dzienne stopy'!Q572&gt;0,0,'dane zbiorcze dzienne stopy'!Q572^2)</f>
        <v>1.0447913478216525E-3</v>
      </c>
      <c r="Q572" s="64">
        <f>IF('dane zbiorcze dzienne stopy'!R572&gt;0,0,'dane zbiorcze dzienne stopy'!R572^2)</f>
        <v>2.1334584962316883E-5</v>
      </c>
      <c r="R572" s="64">
        <f>IF('dane zbiorcze dzienne stopy'!S572&gt;0,0,'dane zbiorcze dzienne stopy'!S572^2)</f>
        <v>0</v>
      </c>
      <c r="S572" s="64">
        <f>IF('dane zbiorcze dzienne stopy'!T572&gt;0,0,'dane zbiorcze dzienne stopy'!T572^2)</f>
        <v>0</v>
      </c>
      <c r="T572" s="64">
        <f>IF('dane zbiorcze dzienne stopy'!U572&gt;0,0,'dane zbiorcze dzienne stopy'!U572^2)</f>
        <v>0</v>
      </c>
      <c r="U572" s="64">
        <f>IF('dane zbiorcze dzienne stopy'!V572&gt;0,0,'dane zbiorcze dzienne stopy'!V572^2)</f>
        <v>0</v>
      </c>
    </row>
    <row r="573" spans="2:21">
      <c r="B573" s="64">
        <f>IF('dane zbiorcze dzienne stopy'!C573&gt;0,0,'dane zbiorcze dzienne stopy'!C573^2)</f>
        <v>0</v>
      </c>
      <c r="C573" s="64">
        <f>IF('dane zbiorcze dzienne stopy'!D573&gt;0,0,'dane zbiorcze dzienne stopy'!D573^2)</f>
        <v>0</v>
      </c>
      <c r="D573" s="64">
        <f>IF('dane zbiorcze dzienne stopy'!E573&gt;0,0,'dane zbiorcze dzienne stopy'!E573^2)</f>
        <v>1.9921419958969574E-6</v>
      </c>
      <c r="E573" s="64">
        <f>IF('dane zbiorcze dzienne stopy'!F573&gt;0,0,'dane zbiorcze dzienne stopy'!F573^2)</f>
        <v>0</v>
      </c>
      <c r="F573" s="64">
        <f>IF('dane zbiorcze dzienne stopy'!G573&gt;0,0,'dane zbiorcze dzienne stopy'!G573^2)</f>
        <v>1.469237832874192E-4</v>
      </c>
      <c r="G573" s="64">
        <f>IF('dane zbiorcze dzienne stopy'!H573&gt;0,0,'dane zbiorcze dzienne stopy'!H573^2)</f>
        <v>3.1884433031078231E-3</v>
      </c>
      <c r="H573" s="64">
        <f>IF('dane zbiorcze dzienne stopy'!I573&gt;0,0,'dane zbiorcze dzienne stopy'!I573^2)</f>
        <v>0</v>
      </c>
      <c r="I573" s="64">
        <f>IF('dane zbiorcze dzienne stopy'!J573&gt;0,0,'dane zbiorcze dzienne stopy'!J573^2)</f>
        <v>0</v>
      </c>
      <c r="J573" s="64">
        <f>IF('dane zbiorcze dzienne stopy'!K573&gt;0,0,'dane zbiorcze dzienne stopy'!K573^2)</f>
        <v>0</v>
      </c>
      <c r="K573" s="64">
        <f>IF('dane zbiorcze dzienne stopy'!L573&gt;0,0,'dane zbiorcze dzienne stopy'!L573^2)</f>
        <v>0</v>
      </c>
      <c r="L573" s="64">
        <f>IF('dane zbiorcze dzienne stopy'!M573&gt;0,0,'dane zbiorcze dzienne stopy'!M573^2)</f>
        <v>0</v>
      </c>
      <c r="M573" s="64">
        <f>IF('dane zbiorcze dzienne stopy'!N573&gt;0,0,'dane zbiorcze dzienne stopy'!N573^2)</f>
        <v>0</v>
      </c>
      <c r="N573" s="64">
        <f>IF('dane zbiorcze dzienne stopy'!O573&gt;0,0,'dane zbiorcze dzienne stopy'!O573^2)</f>
        <v>0</v>
      </c>
      <c r="O573" s="64">
        <f>IF('dane zbiorcze dzienne stopy'!P573&gt;0,0,'dane zbiorcze dzienne stopy'!P573^2)</f>
        <v>0</v>
      </c>
      <c r="P573" s="64">
        <f>IF('dane zbiorcze dzienne stopy'!Q573&gt;0,0,'dane zbiorcze dzienne stopy'!Q573^2)</f>
        <v>2.1356252805731932E-4</v>
      </c>
      <c r="Q573" s="64">
        <f>IF('dane zbiorcze dzienne stopy'!R573&gt;0,0,'dane zbiorcze dzienne stopy'!R573^2)</f>
        <v>3.3645383045956899E-5</v>
      </c>
      <c r="R573" s="64">
        <f>IF('dane zbiorcze dzienne stopy'!S573&gt;0,0,'dane zbiorcze dzienne stopy'!S573^2)</f>
        <v>5.5363321799307562E-4</v>
      </c>
      <c r="S573" s="64">
        <f>IF('dane zbiorcze dzienne stopy'!T573&gt;0,0,'dane zbiorcze dzienne stopy'!T573^2)</f>
        <v>4.5321461251309733E-4</v>
      </c>
      <c r="T573" s="64">
        <f>IF('dane zbiorcze dzienne stopy'!U573&gt;0,0,'dane zbiorcze dzienne stopy'!U573^2)</f>
        <v>0</v>
      </c>
      <c r="U573" s="64">
        <f>IF('dane zbiorcze dzienne stopy'!V573&gt;0,0,'dane zbiorcze dzienne stopy'!V573^2)</f>
        <v>0</v>
      </c>
    </row>
    <row r="574" spans="2:21">
      <c r="B574" s="64">
        <f>IF('dane zbiorcze dzienne stopy'!C574&gt;0,0,'dane zbiorcze dzienne stopy'!C574^2)</f>
        <v>1.3068980493788384E-4</v>
      </c>
      <c r="C574" s="64">
        <f>IF('dane zbiorcze dzienne stopy'!D574&gt;0,0,'dane zbiorcze dzienne stopy'!D574^2)</f>
        <v>5.0892490449388702E-4</v>
      </c>
      <c r="D574" s="64">
        <f>IF('dane zbiorcze dzienne stopy'!E574&gt;0,0,'dane zbiorcze dzienne stopy'!E574^2)</f>
        <v>3.1215273008777735E-4</v>
      </c>
      <c r="E574" s="64">
        <f>IF('dane zbiorcze dzienne stopy'!F574&gt;0,0,'dane zbiorcze dzienne stopy'!F574^2)</f>
        <v>0</v>
      </c>
      <c r="F574" s="64">
        <f>IF('dane zbiorcze dzienne stopy'!G574&gt;0,0,'dane zbiorcze dzienne stopy'!G574^2)</f>
        <v>1.5096959280029788E-3</v>
      </c>
      <c r="G574" s="64">
        <f>IF('dane zbiorcze dzienne stopy'!H574&gt;0,0,'dane zbiorcze dzienne stopy'!H574^2)</f>
        <v>0</v>
      </c>
      <c r="H574" s="64">
        <f>IF('dane zbiorcze dzienne stopy'!I574&gt;0,0,'dane zbiorcze dzienne stopy'!I574^2)</f>
        <v>0</v>
      </c>
      <c r="I574" s="64">
        <f>IF('dane zbiorcze dzienne stopy'!J574&gt;0,0,'dane zbiorcze dzienne stopy'!J574^2)</f>
        <v>1.1377777777777778E-4</v>
      </c>
      <c r="J574" s="64">
        <f>IF('dane zbiorcze dzienne stopy'!K574&gt;0,0,'dane zbiorcze dzienne stopy'!K574^2)</f>
        <v>0</v>
      </c>
      <c r="K574" s="64">
        <f>IF('dane zbiorcze dzienne stopy'!L574&gt;0,0,'dane zbiorcze dzienne stopy'!L574^2)</f>
        <v>1.8345316696830337E-4</v>
      </c>
      <c r="L574" s="64">
        <f>IF('dane zbiorcze dzienne stopy'!M574&gt;0,0,'dane zbiorcze dzienne stopy'!M574^2)</f>
        <v>5.7600000000000099E-4</v>
      </c>
      <c r="M574" s="64">
        <f>IF('dane zbiorcze dzienne stopy'!N574&gt;0,0,'dane zbiorcze dzienne stopy'!N574^2)</f>
        <v>3.5900277008310137E-4</v>
      </c>
      <c r="N574" s="64">
        <f>IF('dane zbiorcze dzienne stopy'!O574&gt;0,0,'dane zbiorcze dzienne stopy'!O574^2)</f>
        <v>1.5884268010922117E-3</v>
      </c>
      <c r="O574" s="64">
        <f>IF('dane zbiorcze dzienne stopy'!P574&gt;0,0,'dane zbiorcze dzienne stopy'!P574^2)</f>
        <v>0</v>
      </c>
      <c r="P574" s="64">
        <f>IF('dane zbiorcze dzienne stopy'!Q574&gt;0,0,'dane zbiorcze dzienne stopy'!Q574^2)</f>
        <v>2.262729819017529E-4</v>
      </c>
      <c r="Q574" s="64">
        <f>IF('dane zbiorcze dzienne stopy'!R574&gt;0,0,'dane zbiorcze dzienne stopy'!R574^2)</f>
        <v>0</v>
      </c>
      <c r="R574" s="64">
        <f>IF('dane zbiorcze dzienne stopy'!S574&gt;0,0,'dane zbiorcze dzienne stopy'!S574^2)</f>
        <v>0</v>
      </c>
      <c r="S574" s="64">
        <f>IF('dane zbiorcze dzienne stopy'!T574&gt;0,0,'dane zbiorcze dzienne stopy'!T574^2)</f>
        <v>4.4791579183113436E-4</v>
      </c>
      <c r="T574" s="64">
        <f>IF('dane zbiorcze dzienne stopy'!U574&gt;0,0,'dane zbiorcze dzienne stopy'!U574^2)</f>
        <v>1.0420759301354902E-4</v>
      </c>
      <c r="U574" s="64">
        <f>IF('dane zbiorcze dzienne stopy'!V574&gt;0,0,'dane zbiorcze dzienne stopy'!V574^2)</f>
        <v>2.3530179767088116E-4</v>
      </c>
    </row>
    <row r="575" spans="2:21">
      <c r="B575" s="64">
        <f>IF('dane zbiorcze dzienne stopy'!C575&gt;0,0,'dane zbiorcze dzienne stopy'!C575^2)</f>
        <v>0</v>
      </c>
      <c r="C575" s="64">
        <f>IF('dane zbiorcze dzienne stopy'!D575&gt;0,0,'dane zbiorcze dzienne stopy'!D575^2)</f>
        <v>0</v>
      </c>
      <c r="D575" s="64">
        <f>IF('dane zbiorcze dzienne stopy'!E575&gt;0,0,'dane zbiorcze dzienne stopy'!E575^2)</f>
        <v>7.0855545779203544E-4</v>
      </c>
      <c r="E575" s="64">
        <f>IF('dane zbiorcze dzienne stopy'!F575&gt;0,0,'dane zbiorcze dzienne stopy'!F575^2)</f>
        <v>0</v>
      </c>
      <c r="F575" s="64">
        <f>IF('dane zbiorcze dzienne stopy'!G575&gt;0,0,'dane zbiorcze dzienne stopy'!G575^2)</f>
        <v>5.0299280720285343E-5</v>
      </c>
      <c r="G575" s="64">
        <f>IF('dane zbiorcze dzienne stopy'!H575&gt;0,0,'dane zbiorcze dzienne stopy'!H575^2)</f>
        <v>8.9675160697887978E-5</v>
      </c>
      <c r="H575" s="64">
        <f>IF('dane zbiorcze dzienne stopy'!I575&gt;0,0,'dane zbiorcze dzienne stopy'!I575^2)</f>
        <v>2.5106625669509941E-4</v>
      </c>
      <c r="I575" s="64">
        <f>IF('dane zbiorcze dzienne stopy'!J575&gt;0,0,'dane zbiorcze dzienne stopy'!J575^2)</f>
        <v>0</v>
      </c>
      <c r="J575" s="64">
        <f>IF('dane zbiorcze dzienne stopy'!K575&gt;0,0,'dane zbiorcze dzienne stopy'!K575^2)</f>
        <v>0</v>
      </c>
      <c r="K575" s="64">
        <f>IF('dane zbiorcze dzienne stopy'!L575&gt;0,0,'dane zbiorcze dzienne stopy'!L575^2)</f>
        <v>8.7458004540320521E-6</v>
      </c>
      <c r="L575" s="64">
        <f>IF('dane zbiorcze dzienne stopy'!M575&gt;0,0,'dane zbiorcze dzienne stopy'!M575^2)</f>
        <v>0</v>
      </c>
      <c r="M575" s="64">
        <f>IF('dane zbiorcze dzienne stopy'!N575&gt;0,0,'dane zbiorcze dzienne stopy'!N575^2)</f>
        <v>1.8419937740610956E-5</v>
      </c>
      <c r="N575" s="64">
        <f>IF('dane zbiorcze dzienne stopy'!O575&gt;0,0,'dane zbiorcze dzienne stopy'!O575^2)</f>
        <v>0</v>
      </c>
      <c r="O575" s="64">
        <f>IF('dane zbiorcze dzienne stopy'!P575&gt;0,0,'dane zbiorcze dzienne stopy'!P575^2)</f>
        <v>0</v>
      </c>
      <c r="P575" s="64">
        <f>IF('dane zbiorcze dzienne stopy'!Q575&gt;0,0,'dane zbiorcze dzienne stopy'!Q575^2)</f>
        <v>2.0154349186869859E-4</v>
      </c>
      <c r="Q575" s="64">
        <f>IF('dane zbiorcze dzienne stopy'!R575&gt;0,0,'dane zbiorcze dzienne stopy'!R575^2)</f>
        <v>0</v>
      </c>
      <c r="R575" s="64">
        <f>IF('dane zbiorcze dzienne stopy'!S575&gt;0,0,'dane zbiorcze dzienne stopy'!S575^2)</f>
        <v>0</v>
      </c>
      <c r="S575" s="64">
        <f>IF('dane zbiorcze dzienne stopy'!T575&gt;0,0,'dane zbiorcze dzienne stopy'!T575^2)</f>
        <v>1.2985958931904631E-5</v>
      </c>
      <c r="T575" s="64">
        <f>IF('dane zbiorcze dzienne stopy'!U575&gt;0,0,'dane zbiorcze dzienne stopy'!U575^2)</f>
        <v>0</v>
      </c>
      <c r="U575" s="64">
        <f>IF('dane zbiorcze dzienne stopy'!V575&gt;0,0,'dane zbiorcze dzienne stopy'!V575^2)</f>
        <v>0</v>
      </c>
    </row>
    <row r="576" spans="2:21">
      <c r="B576" s="64">
        <f>IF('dane zbiorcze dzienne stopy'!C576&gt;0,0,'dane zbiorcze dzienne stopy'!C576^2)</f>
        <v>0</v>
      </c>
      <c r="C576" s="64">
        <f>IF('dane zbiorcze dzienne stopy'!D576&gt;0,0,'dane zbiorcze dzienne stopy'!D576^2)</f>
        <v>0</v>
      </c>
      <c r="D576" s="64">
        <f>IF('dane zbiorcze dzienne stopy'!E576&gt;0,0,'dane zbiorcze dzienne stopy'!E576^2)</f>
        <v>0</v>
      </c>
      <c r="E576" s="64">
        <f>IF('dane zbiorcze dzienne stopy'!F576&gt;0,0,'dane zbiorcze dzienne stopy'!F576^2)</f>
        <v>0</v>
      </c>
      <c r="F576" s="64">
        <f>IF('dane zbiorcze dzienne stopy'!G576&gt;0,0,'dane zbiorcze dzienne stopy'!G576^2)</f>
        <v>5.1020408163264942E-5</v>
      </c>
      <c r="G576" s="64">
        <f>IF('dane zbiorcze dzienne stopy'!H576&gt;0,0,'dane zbiorcze dzienne stopy'!H576^2)</f>
        <v>1.5446259811573843E-4</v>
      </c>
      <c r="H576" s="64">
        <f>IF('dane zbiorcze dzienne stopy'!I576&gt;0,0,'dane zbiorcze dzienne stopy'!I576^2)</f>
        <v>0</v>
      </c>
      <c r="I576" s="64">
        <f>IF('dane zbiorcze dzienne stopy'!J576&gt;0,0,'dane zbiorcze dzienne stopy'!J576^2)</f>
        <v>0</v>
      </c>
      <c r="J576" s="64">
        <f>IF('dane zbiorcze dzienne stopy'!K576&gt;0,0,'dane zbiorcze dzienne stopy'!K576^2)</f>
        <v>0</v>
      </c>
      <c r="K576" s="64">
        <f>IF('dane zbiorcze dzienne stopy'!L576&gt;0,0,'dane zbiorcze dzienne stopy'!L576^2)</f>
        <v>0</v>
      </c>
      <c r="L576" s="64">
        <f>IF('dane zbiorcze dzienne stopy'!M576&gt;0,0,'dane zbiorcze dzienne stopy'!M576^2)</f>
        <v>1.6524555489456631E-5</v>
      </c>
      <c r="M576" s="64">
        <f>IF('dane zbiorcze dzienne stopy'!N576&gt;0,0,'dane zbiorcze dzienne stopy'!N576^2)</f>
        <v>0</v>
      </c>
      <c r="N576" s="64">
        <f>IF('dane zbiorcze dzienne stopy'!O576&gt;0,0,'dane zbiorcze dzienne stopy'!O576^2)</f>
        <v>3.8727485996481448E-4</v>
      </c>
      <c r="O576" s="64">
        <f>IF('dane zbiorcze dzienne stopy'!P576&gt;0,0,'dane zbiorcze dzienne stopy'!P576^2)</f>
        <v>0</v>
      </c>
      <c r="P576" s="64">
        <f>IF('dane zbiorcze dzienne stopy'!Q576&gt;0,0,'dane zbiorcze dzienne stopy'!Q576^2)</f>
        <v>8.0461289811609743E-6</v>
      </c>
      <c r="Q576" s="64">
        <f>IF('dane zbiorcze dzienne stopy'!R576&gt;0,0,'dane zbiorcze dzienne stopy'!R576^2)</f>
        <v>0</v>
      </c>
      <c r="R576" s="64">
        <f>IF('dane zbiorcze dzienne stopy'!S576&gt;0,0,'dane zbiorcze dzienne stopy'!S576^2)</f>
        <v>0</v>
      </c>
      <c r="S576" s="64">
        <f>IF('dane zbiorcze dzienne stopy'!T576&gt;0,0,'dane zbiorcze dzienne stopy'!T576^2)</f>
        <v>0</v>
      </c>
      <c r="T576" s="64">
        <f>IF('dane zbiorcze dzienne stopy'!U576&gt;0,0,'dane zbiorcze dzienne stopy'!U576^2)</f>
        <v>0</v>
      </c>
      <c r="U576" s="64">
        <f>IF('dane zbiorcze dzienne stopy'!V576&gt;0,0,'dane zbiorcze dzienne stopy'!V576^2)</f>
        <v>0</v>
      </c>
    </row>
    <row r="577" spans="2:21">
      <c r="B577" s="64">
        <f>IF('dane zbiorcze dzienne stopy'!C577&gt;0,0,'dane zbiorcze dzienne stopy'!C577^2)</f>
        <v>4.545079395675274E-5</v>
      </c>
      <c r="C577" s="64">
        <f>IF('dane zbiorcze dzienne stopy'!D577&gt;0,0,'dane zbiorcze dzienne stopy'!D577^2)</f>
        <v>1.781052787302426E-5</v>
      </c>
      <c r="D577" s="64">
        <f>IF('dane zbiorcze dzienne stopy'!E577&gt;0,0,'dane zbiorcze dzienne stopy'!E577^2)</f>
        <v>0</v>
      </c>
      <c r="E577" s="64">
        <f>IF('dane zbiorcze dzienne stopy'!F577&gt;0,0,'dane zbiorcze dzienne stopy'!F577^2)</f>
        <v>2.0160543758665947E-4</v>
      </c>
      <c r="F577" s="64">
        <f>IF('dane zbiorcze dzienne stopy'!G577&gt;0,0,'dane zbiorcze dzienne stopy'!G577^2)</f>
        <v>4.6581439884064188E-4</v>
      </c>
      <c r="G577" s="64">
        <f>IF('dane zbiorcze dzienne stopy'!H577&gt;0,0,'dane zbiorcze dzienne stopy'!H577^2)</f>
        <v>0</v>
      </c>
      <c r="H577" s="64">
        <f>IF('dane zbiorcze dzienne stopy'!I577&gt;0,0,'dane zbiorcze dzienne stopy'!I577^2)</f>
        <v>0</v>
      </c>
      <c r="I577" s="64">
        <f>IF('dane zbiorcze dzienne stopy'!J577&gt;0,0,'dane zbiorcze dzienne stopy'!J577^2)</f>
        <v>0</v>
      </c>
      <c r="J577" s="64">
        <f>IF('dane zbiorcze dzienne stopy'!K577&gt;0,0,'dane zbiorcze dzienne stopy'!K577^2)</f>
        <v>1.9997959391898951E-4</v>
      </c>
      <c r="K577" s="64">
        <f>IF('dane zbiorcze dzienne stopy'!L577&gt;0,0,'dane zbiorcze dzienne stopy'!L577^2)</f>
        <v>0</v>
      </c>
      <c r="L577" s="64">
        <f>IF('dane zbiorcze dzienne stopy'!M577&gt;0,0,'dane zbiorcze dzienne stopy'!M577^2)</f>
        <v>4.1649312786339455E-4</v>
      </c>
      <c r="M577" s="64">
        <f>IF('dane zbiorcze dzienne stopy'!N577&gt;0,0,'dane zbiorcze dzienne stopy'!N577^2)</f>
        <v>6.9444444444441494E-7</v>
      </c>
      <c r="N577" s="64">
        <f>IF('dane zbiorcze dzienne stopy'!O577&gt;0,0,'dane zbiorcze dzienne stopy'!O577^2)</f>
        <v>5.5278395820952886E-5</v>
      </c>
      <c r="O577" s="64">
        <f>IF('dane zbiorcze dzienne stopy'!P577&gt;0,0,'dane zbiorcze dzienne stopy'!P577^2)</f>
        <v>5.5800111600223194E-4</v>
      </c>
      <c r="P577" s="64">
        <f>IF('dane zbiorcze dzienne stopy'!Q577&gt;0,0,'dane zbiorcze dzienne stopy'!Q577^2)</f>
        <v>8.7264004136960365E-4</v>
      </c>
      <c r="Q577" s="64">
        <f>IF('dane zbiorcze dzienne stopy'!R577&gt;0,0,'dane zbiorcze dzienne stopy'!R577^2)</f>
        <v>0</v>
      </c>
      <c r="R577" s="64">
        <f>IF('dane zbiorcze dzienne stopy'!S577&gt;0,0,'dane zbiorcze dzienne stopy'!S577^2)</f>
        <v>2.3962051934079899E-3</v>
      </c>
      <c r="S577" s="64">
        <f>IF('dane zbiorcze dzienne stopy'!T577&gt;0,0,'dane zbiorcze dzienne stopy'!T577^2)</f>
        <v>3.6289737262302225E-5</v>
      </c>
      <c r="T577" s="64">
        <f>IF('dane zbiorcze dzienne stopy'!U577&gt;0,0,'dane zbiorcze dzienne stopy'!U577^2)</f>
        <v>2.6104848836147845E-5</v>
      </c>
      <c r="U577" s="64">
        <f>IF('dane zbiorcze dzienne stopy'!V577&gt;0,0,'dane zbiorcze dzienne stopy'!V577^2)</f>
        <v>1.4182945750148984E-6</v>
      </c>
    </row>
    <row r="578" spans="2:21">
      <c r="B578" s="64">
        <f>IF('dane zbiorcze dzienne stopy'!C578&gt;0,0,'dane zbiorcze dzienne stopy'!C578^2)</f>
        <v>0</v>
      </c>
      <c r="C578" s="64">
        <f>IF('dane zbiorcze dzienne stopy'!D578&gt;0,0,'dane zbiorcze dzienne stopy'!D578^2)</f>
        <v>3.8210495689678789E-6</v>
      </c>
      <c r="D578" s="64">
        <f>IF('dane zbiorcze dzienne stopy'!E578&gt;0,0,'dane zbiorcze dzienne stopy'!E578^2)</f>
        <v>2.07028621706951E-4</v>
      </c>
      <c r="E578" s="64">
        <f>IF('dane zbiorcze dzienne stopy'!F578&gt;0,0,'dane zbiorcze dzienne stopy'!F578^2)</f>
        <v>1.5241579027587256E-4</v>
      </c>
      <c r="F578" s="64">
        <f>IF('dane zbiorcze dzienne stopy'!G578&gt;0,0,'dane zbiorcze dzienne stopy'!G578^2)</f>
        <v>0</v>
      </c>
      <c r="G578" s="64">
        <f>IF('dane zbiorcze dzienne stopy'!H578&gt;0,0,'dane zbiorcze dzienne stopy'!H578^2)</f>
        <v>7.2089711641154351E-5</v>
      </c>
      <c r="H578" s="64">
        <f>IF('dane zbiorcze dzienne stopy'!I578&gt;0,0,'dane zbiorcze dzienne stopy'!I578^2)</f>
        <v>1.2116771260452456E-4</v>
      </c>
      <c r="I578" s="64">
        <f>IF('dane zbiorcze dzienne stopy'!J578&gt;0,0,'dane zbiorcze dzienne stopy'!J578^2)</f>
        <v>0</v>
      </c>
      <c r="J578" s="64">
        <f>IF('dane zbiorcze dzienne stopy'!K578&gt;0,0,'dane zbiorcze dzienne stopy'!K578^2)</f>
        <v>4.1991400161242204E-6</v>
      </c>
      <c r="K578" s="64">
        <f>IF('dane zbiorcze dzienne stopy'!L578&gt;0,0,'dane zbiorcze dzienne stopy'!L578^2)</f>
        <v>4.3950441482185929E-6</v>
      </c>
      <c r="L578" s="64">
        <f>IF('dane zbiorcze dzienne stopy'!M578&gt;0,0,'dane zbiorcze dzienne stopy'!M578^2)</f>
        <v>0</v>
      </c>
      <c r="M578" s="64">
        <f>IF('dane zbiorcze dzienne stopy'!N578&gt;0,0,'dane zbiorcze dzienne stopy'!N578^2)</f>
        <v>0</v>
      </c>
      <c r="N578" s="64">
        <f>IF('dane zbiorcze dzienne stopy'!O578&gt;0,0,'dane zbiorcze dzienne stopy'!O578^2)</f>
        <v>0</v>
      </c>
      <c r="O578" s="64">
        <f>IF('dane zbiorcze dzienne stopy'!P578&gt;0,0,'dane zbiorcze dzienne stopy'!P578^2)</f>
        <v>1.259105098855359E-3</v>
      </c>
      <c r="P578" s="64">
        <f>IF('dane zbiorcze dzienne stopy'!Q578&gt;0,0,'dane zbiorcze dzienne stopy'!Q578^2)</f>
        <v>3.6732509796395249E-4</v>
      </c>
      <c r="Q578" s="64">
        <f>IF('dane zbiorcze dzienne stopy'!R578&gt;0,0,'dane zbiorcze dzienne stopy'!R578^2)</f>
        <v>0</v>
      </c>
      <c r="R578" s="64">
        <f>IF('dane zbiorcze dzienne stopy'!S578&gt;0,0,'dane zbiorcze dzienne stopy'!S578^2)</f>
        <v>5.4065743944637568E-5</v>
      </c>
      <c r="S578" s="64">
        <f>IF('dane zbiorcze dzienne stopy'!T578&gt;0,0,'dane zbiorcze dzienne stopy'!T578^2)</f>
        <v>0</v>
      </c>
      <c r="T578" s="64">
        <f>IF('dane zbiorcze dzienne stopy'!U578&gt;0,0,'dane zbiorcze dzienne stopy'!U578^2)</f>
        <v>0</v>
      </c>
      <c r="U578" s="64">
        <f>IF('dane zbiorcze dzienne stopy'!V578&gt;0,0,'dane zbiorcze dzienne stopy'!V578^2)</f>
        <v>0</v>
      </c>
    </row>
    <row r="579" spans="2:21">
      <c r="B579" s="64">
        <f>IF('dane zbiorcze dzienne stopy'!C579&gt;0,0,'dane zbiorcze dzienne stopy'!C579^2)</f>
        <v>0</v>
      </c>
      <c r="C579" s="64">
        <f>IF('dane zbiorcze dzienne stopy'!D579&gt;0,0,'dane zbiorcze dzienne stopy'!D579^2)</f>
        <v>5.1874458489634936E-4</v>
      </c>
      <c r="D579" s="64">
        <f>IF('dane zbiorcze dzienne stopy'!E579&gt;0,0,'dane zbiorcze dzienne stopy'!E579^2)</f>
        <v>4.7951409238638186E-4</v>
      </c>
      <c r="E579" s="64">
        <f>IF('dane zbiorcze dzienne stopy'!F579&gt;0,0,'dane zbiorcze dzienne stopy'!F579^2)</f>
        <v>3.9171006944444442E-4</v>
      </c>
      <c r="F579" s="64">
        <f>IF('dane zbiorcze dzienne stopy'!G579&gt;0,0,'dane zbiorcze dzienne stopy'!G579^2)</f>
        <v>1.1080332409972353E-4</v>
      </c>
      <c r="G579" s="64">
        <f>IF('dane zbiorcze dzienne stopy'!H579&gt;0,0,'dane zbiorcze dzienne stopy'!H579^2)</f>
        <v>0</v>
      </c>
      <c r="H579" s="64">
        <f>IF('dane zbiorcze dzienne stopy'!I579&gt;0,0,'dane zbiorcze dzienne stopy'!I579^2)</f>
        <v>3.2326069619065311E-4</v>
      </c>
      <c r="I579" s="64">
        <f>IF('dane zbiorcze dzienne stopy'!J579&gt;0,0,'dane zbiorcze dzienne stopy'!J579^2)</f>
        <v>0</v>
      </c>
      <c r="J579" s="64">
        <f>IF('dane zbiorcze dzienne stopy'!K579&gt;0,0,'dane zbiorcze dzienne stopy'!K579^2)</f>
        <v>3.4152861461658567E-4</v>
      </c>
      <c r="K579" s="64">
        <f>IF('dane zbiorcze dzienne stopy'!L579&gt;0,0,'dane zbiorcze dzienne stopy'!L579^2)</f>
        <v>0</v>
      </c>
      <c r="L579" s="64">
        <f>IF('dane zbiorcze dzienne stopy'!M579&gt;0,0,'dane zbiorcze dzienne stopy'!M579^2)</f>
        <v>0</v>
      </c>
      <c r="M579" s="64">
        <f>IF('dane zbiorcze dzienne stopy'!N579&gt;0,0,'dane zbiorcze dzienne stopy'!N579^2)</f>
        <v>1.6935087808430767E-5</v>
      </c>
      <c r="N579" s="64">
        <f>IF('dane zbiorcze dzienne stopy'!O579&gt;0,0,'dane zbiorcze dzienne stopy'!O579^2)</f>
        <v>7.5277926207821945E-4</v>
      </c>
      <c r="O579" s="64">
        <f>IF('dane zbiorcze dzienne stopy'!P579&gt;0,0,'dane zbiorcze dzienne stopy'!P579^2)</f>
        <v>0</v>
      </c>
      <c r="P579" s="64">
        <f>IF('dane zbiorcze dzienne stopy'!Q579&gt;0,0,'dane zbiorcze dzienne stopy'!Q579^2)</f>
        <v>0</v>
      </c>
      <c r="Q579" s="64">
        <f>IF('dane zbiorcze dzienne stopy'!R579&gt;0,0,'dane zbiorcze dzienne stopy'!R579^2)</f>
        <v>1.1080332409972299E-4</v>
      </c>
      <c r="R579" s="64">
        <f>IF('dane zbiorcze dzienne stopy'!S579&gt;0,0,'dane zbiorcze dzienne stopy'!S579^2)</f>
        <v>0</v>
      </c>
      <c r="S579" s="64">
        <f>IF('dane zbiorcze dzienne stopy'!T579&gt;0,0,'dane zbiorcze dzienne stopy'!T579^2)</f>
        <v>0</v>
      </c>
      <c r="T579" s="64">
        <f>IF('dane zbiorcze dzienne stopy'!U579&gt;0,0,'dane zbiorcze dzienne stopy'!U579^2)</f>
        <v>1.0979499910043495E-4</v>
      </c>
      <c r="U579" s="64">
        <f>IF('dane zbiorcze dzienne stopy'!V579&gt;0,0,'dane zbiorcze dzienne stopy'!V579^2)</f>
        <v>4.8046623481709112E-5</v>
      </c>
    </row>
    <row r="580" spans="2:21">
      <c r="B580" s="64">
        <f>IF('dane zbiorcze dzienne stopy'!C580&gt;0,0,'dane zbiorcze dzienne stopy'!C580^2)</f>
        <v>0</v>
      </c>
      <c r="C580" s="64">
        <f>IF('dane zbiorcze dzienne stopy'!D580&gt;0,0,'dane zbiorcze dzienne stopy'!D580^2)</f>
        <v>0</v>
      </c>
      <c r="D580" s="64">
        <f>IF('dane zbiorcze dzienne stopy'!E580&gt;0,0,'dane zbiorcze dzienne stopy'!E580^2)</f>
        <v>0</v>
      </c>
      <c r="E580" s="64">
        <f>IF('dane zbiorcze dzienne stopy'!F580&gt;0,0,'dane zbiorcze dzienne stopy'!F580^2)</f>
        <v>0</v>
      </c>
      <c r="F580" s="64">
        <f>IF('dane zbiorcze dzienne stopy'!G580&gt;0,0,'dane zbiorcze dzienne stopy'!G580^2)</f>
        <v>5.0299280720285343E-5</v>
      </c>
      <c r="G580" s="64">
        <f>IF('dane zbiorcze dzienne stopy'!H580&gt;0,0,'dane zbiorcze dzienne stopy'!H580^2)</f>
        <v>7.0484796168412541E-5</v>
      </c>
      <c r="H580" s="64">
        <f>IF('dane zbiorcze dzienne stopy'!I580&gt;0,0,'dane zbiorcze dzienne stopy'!I580^2)</f>
        <v>0</v>
      </c>
      <c r="I580" s="64">
        <f>IF('dane zbiorcze dzienne stopy'!J580&gt;0,0,'dane zbiorcze dzienne stopy'!J580^2)</f>
        <v>2.3679708265994165E-5</v>
      </c>
      <c r="J580" s="64">
        <f>IF('dane zbiorcze dzienne stopy'!K580&gt;0,0,'dane zbiorcze dzienne stopy'!K580^2)</f>
        <v>3.9390066700512207E-5</v>
      </c>
      <c r="K580" s="64">
        <f>IF('dane zbiorcze dzienne stopy'!L580&gt;0,0,'dane zbiorcze dzienne stopy'!L580^2)</f>
        <v>0</v>
      </c>
      <c r="L580" s="64">
        <f>IF('dane zbiorcze dzienne stopy'!M580&gt;0,0,'dane zbiorcze dzienne stopy'!M580^2)</f>
        <v>0</v>
      </c>
      <c r="M580" s="64">
        <f>IF('dane zbiorcze dzienne stopy'!N580&gt;0,0,'dane zbiorcze dzienne stopy'!N580^2)</f>
        <v>0</v>
      </c>
      <c r="N580" s="64">
        <f>IF('dane zbiorcze dzienne stopy'!O580&gt;0,0,'dane zbiorcze dzienne stopy'!O580^2)</f>
        <v>0</v>
      </c>
      <c r="O580" s="64">
        <f>IF('dane zbiorcze dzienne stopy'!P580&gt;0,0,'dane zbiorcze dzienne stopy'!P580^2)</f>
        <v>1.4273189684643745E-4</v>
      </c>
      <c r="P580" s="64">
        <f>IF('dane zbiorcze dzienne stopy'!Q580&gt;0,0,'dane zbiorcze dzienne stopy'!Q580^2)</f>
        <v>0</v>
      </c>
      <c r="Q580" s="64">
        <f>IF('dane zbiorcze dzienne stopy'!R580&gt;0,0,'dane zbiorcze dzienne stopy'!R580^2)</f>
        <v>0</v>
      </c>
      <c r="R580" s="64">
        <f>IF('dane zbiorcze dzienne stopy'!S580&gt;0,0,'dane zbiorcze dzienne stopy'!S580^2)</f>
        <v>6.0666359290443674E-6</v>
      </c>
      <c r="S580" s="64">
        <f>IF('dane zbiorcze dzienne stopy'!T580&gt;0,0,'dane zbiorcze dzienne stopy'!T580^2)</f>
        <v>0</v>
      </c>
      <c r="T580" s="64">
        <f>IF('dane zbiorcze dzienne stopy'!U580&gt;0,0,'dane zbiorcze dzienne stopy'!U580^2)</f>
        <v>0</v>
      </c>
      <c r="U580" s="64">
        <f>IF('dane zbiorcze dzienne stopy'!V580&gt;0,0,'dane zbiorcze dzienne stopy'!V580^2)</f>
        <v>0</v>
      </c>
    </row>
    <row r="581" spans="2:21">
      <c r="B581" s="64">
        <f>IF('dane zbiorcze dzienne stopy'!C581&gt;0,0,'dane zbiorcze dzienne stopy'!C581^2)</f>
        <v>7.9028227016973718E-4</v>
      </c>
      <c r="C581" s="64">
        <f>IF('dane zbiorcze dzienne stopy'!D581&gt;0,0,'dane zbiorcze dzienne stopy'!D581^2)</f>
        <v>4.9404914245964715E-4</v>
      </c>
      <c r="D581" s="64">
        <f>IF('dane zbiorcze dzienne stopy'!E581&gt;0,0,'dane zbiorcze dzienne stopy'!E581^2)</f>
        <v>0</v>
      </c>
      <c r="E581" s="64">
        <f>IF('dane zbiorcze dzienne stopy'!F581&gt;0,0,'dane zbiorcze dzienne stopy'!F581^2)</f>
        <v>0</v>
      </c>
      <c r="F581" s="64">
        <f>IF('dane zbiorcze dzienne stopy'!G581&gt;0,0,'dane zbiorcze dzienne stopy'!G581^2)</f>
        <v>8.1632653061224645E-4</v>
      </c>
      <c r="G581" s="64">
        <f>IF('dane zbiorcze dzienne stopy'!H581&gt;0,0,'dane zbiorcze dzienne stopy'!H581^2)</f>
        <v>9.6374325313349147E-4</v>
      </c>
      <c r="H581" s="64">
        <f>IF('dane zbiorcze dzienne stopy'!I581&gt;0,0,'dane zbiorcze dzienne stopy'!I581^2)</f>
        <v>0</v>
      </c>
      <c r="I581" s="64">
        <f>IF('dane zbiorcze dzienne stopy'!J581&gt;0,0,'dane zbiorcze dzienne stopy'!J581^2)</f>
        <v>5.3801686981785141E-5</v>
      </c>
      <c r="J581" s="64">
        <f>IF('dane zbiorcze dzienne stopy'!K581&gt;0,0,'dane zbiorcze dzienne stopy'!K581^2)</f>
        <v>0</v>
      </c>
      <c r="K581" s="64">
        <f>IF('dane zbiorcze dzienne stopy'!L581&gt;0,0,'dane zbiorcze dzienne stopy'!L581^2)</f>
        <v>0</v>
      </c>
      <c r="L581" s="64">
        <f>IF('dane zbiorcze dzienne stopy'!M581&gt;0,0,'dane zbiorcze dzienne stopy'!M581^2)</f>
        <v>0</v>
      </c>
      <c r="M581" s="64">
        <f>IF('dane zbiorcze dzienne stopy'!N581&gt;0,0,'dane zbiorcze dzienne stopy'!N581^2)</f>
        <v>4.2512488043362735E-4</v>
      </c>
      <c r="N581" s="64">
        <f>IF('dane zbiorcze dzienne stopy'!O581&gt;0,0,'dane zbiorcze dzienne stopy'!O581^2)</f>
        <v>2.717063156623587E-4</v>
      </c>
      <c r="O581" s="64">
        <f>IF('dane zbiorcze dzienne stopy'!P581&gt;0,0,'dane zbiorcze dzienne stopy'!P581^2)</f>
        <v>3.8446751249519417E-4</v>
      </c>
      <c r="P581" s="64">
        <f>IF('dane zbiorcze dzienne stopy'!Q581&gt;0,0,'dane zbiorcze dzienne stopy'!Q581^2)</f>
        <v>1.0134678618080394E-4</v>
      </c>
      <c r="Q581" s="64">
        <f>IF('dane zbiorcze dzienne stopy'!R581&gt;0,0,'dane zbiorcze dzienne stopy'!R581^2)</f>
        <v>0</v>
      </c>
      <c r="R581" s="64">
        <f>IF('dane zbiorcze dzienne stopy'!S581&gt;0,0,'dane zbiorcze dzienne stopy'!S581^2)</f>
        <v>7.3769242493522175E-4</v>
      </c>
      <c r="S581" s="64">
        <f>IF('dane zbiorcze dzienne stopy'!T581&gt;0,0,'dane zbiorcze dzienne stopy'!T581^2)</f>
        <v>0</v>
      </c>
      <c r="T581" s="64">
        <f>IF('dane zbiorcze dzienne stopy'!U581&gt;0,0,'dane zbiorcze dzienne stopy'!U581^2)</f>
        <v>8.5808267946647206E-6</v>
      </c>
      <c r="U581" s="64">
        <f>IF('dane zbiorcze dzienne stopy'!V581&gt;0,0,'dane zbiorcze dzienne stopy'!V581^2)</f>
        <v>8.0448792283877449E-9</v>
      </c>
    </row>
    <row r="582" spans="2:21">
      <c r="B582" s="64">
        <f>IF('dane zbiorcze dzienne stopy'!C582&gt;0,0,'dane zbiorcze dzienne stopy'!C582^2)</f>
        <v>0</v>
      </c>
      <c r="C582" s="64">
        <f>IF('dane zbiorcze dzienne stopy'!D582&gt;0,0,'dane zbiorcze dzienne stopy'!D582^2)</f>
        <v>3.0046533582879761E-5</v>
      </c>
      <c r="D582" s="64">
        <f>IF('dane zbiorcze dzienne stopy'!E582&gt;0,0,'dane zbiorcze dzienne stopy'!E582^2)</f>
        <v>1.7122473246135553E-3</v>
      </c>
      <c r="E582" s="64">
        <f>IF('dane zbiorcze dzienne stopy'!F582&gt;0,0,'dane zbiorcze dzienne stopy'!F582^2)</f>
        <v>4.0000000000000002E-4</v>
      </c>
      <c r="F582" s="64">
        <f>IF('dane zbiorcze dzienne stopy'!G582&gt;0,0,'dane zbiorcze dzienne stopy'!G582^2)</f>
        <v>1.2164792387543312E-4</v>
      </c>
      <c r="G582" s="64">
        <f>IF('dane zbiorcze dzienne stopy'!H582&gt;0,0,'dane zbiorcze dzienne stopy'!H582^2)</f>
        <v>1.3573381091526129E-4</v>
      </c>
      <c r="H582" s="64">
        <f>IF('dane zbiorcze dzienne stopy'!I582&gt;0,0,'dane zbiorcze dzienne stopy'!I582^2)</f>
        <v>1.6000000000000018E-3</v>
      </c>
      <c r="I582" s="64">
        <f>IF('dane zbiorcze dzienne stopy'!J582&gt;0,0,'dane zbiorcze dzienne stopy'!J582^2)</f>
        <v>1.5166589822611567E-6</v>
      </c>
      <c r="J582" s="64">
        <f>IF('dane zbiorcze dzienne stopy'!K582&gt;0,0,'dane zbiorcze dzienne stopy'!K582^2)</f>
        <v>2.4826106913353576E-4</v>
      </c>
      <c r="K582" s="64">
        <f>IF('dane zbiorcze dzienne stopy'!L582&gt;0,0,'dane zbiorcze dzienne stopy'!L582^2)</f>
        <v>3.3735943356937162E-6</v>
      </c>
      <c r="L582" s="64">
        <f>IF('dane zbiorcze dzienne stopy'!M582&gt;0,0,'dane zbiorcze dzienne stopy'!M582^2)</f>
        <v>1.4288919592352557E-3</v>
      </c>
      <c r="M582" s="64">
        <f>IF('dane zbiorcze dzienne stopy'!N582&gt;0,0,'dane zbiorcze dzienne stopy'!N582^2)</f>
        <v>0</v>
      </c>
      <c r="N582" s="64">
        <f>IF('dane zbiorcze dzienne stopy'!O582&gt;0,0,'dane zbiorcze dzienne stopy'!O582^2)</f>
        <v>0</v>
      </c>
      <c r="O582" s="64">
        <f>IF('dane zbiorcze dzienne stopy'!P582&gt;0,0,'dane zbiorcze dzienne stopy'!P582^2)</f>
        <v>2.7777777777777778E-4</v>
      </c>
      <c r="P582" s="64">
        <f>IF('dane zbiorcze dzienne stopy'!Q582&gt;0,0,'dane zbiorcze dzienne stopy'!Q582^2)</f>
        <v>6.1795780267483961E-4</v>
      </c>
      <c r="Q582" s="64">
        <f>IF('dane zbiorcze dzienne stopy'!R582&gt;0,0,'dane zbiorcze dzienne stopy'!R582^2)</f>
        <v>1.0850694444444444E-4</v>
      </c>
      <c r="R582" s="64">
        <f>IF('dane zbiorcze dzienne stopy'!S582&gt;0,0,'dane zbiorcze dzienne stopy'!S582^2)</f>
        <v>0</v>
      </c>
      <c r="S582" s="64">
        <f>IF('dane zbiorcze dzienne stopy'!T582&gt;0,0,'dane zbiorcze dzienne stopy'!T582^2)</f>
        <v>1.4463812941359045E-3</v>
      </c>
      <c r="T582" s="64">
        <f>IF('dane zbiorcze dzienne stopy'!U582&gt;0,0,'dane zbiorcze dzienne stopy'!U582^2)</f>
        <v>1.4809385745603485E-4</v>
      </c>
      <c r="U582" s="64">
        <f>IF('dane zbiorcze dzienne stopy'!V582&gt;0,0,'dane zbiorcze dzienne stopy'!V582^2)</f>
        <v>9.526792717966217E-5</v>
      </c>
    </row>
    <row r="583" spans="2:21">
      <c r="B583" s="64">
        <f>IF('dane zbiorcze dzienne stopy'!C583&gt;0,0,'dane zbiorcze dzienne stopy'!C583^2)</f>
        <v>0</v>
      </c>
      <c r="C583" s="64">
        <f>IF('dane zbiorcze dzienne stopy'!D583&gt;0,0,'dane zbiorcze dzienne stopy'!D583^2)</f>
        <v>0</v>
      </c>
      <c r="D583" s="64">
        <f>IF('dane zbiorcze dzienne stopy'!E583&gt;0,0,'dane zbiorcze dzienne stopy'!E583^2)</f>
        <v>0</v>
      </c>
      <c r="E583" s="64">
        <f>IF('dane zbiorcze dzienne stopy'!F583&gt;0,0,'dane zbiorcze dzienne stopy'!F583^2)</f>
        <v>0</v>
      </c>
      <c r="F583" s="64">
        <f>IF('dane zbiorcze dzienne stopy'!G583&gt;0,0,'dane zbiorcze dzienne stopy'!G583^2)</f>
        <v>0</v>
      </c>
      <c r="G583" s="64">
        <f>IF('dane zbiorcze dzienne stopy'!H583&gt;0,0,'dane zbiorcze dzienne stopy'!H583^2)</f>
        <v>3.1962976829639909E-4</v>
      </c>
      <c r="H583" s="64">
        <f>IF('dane zbiorcze dzienne stopy'!I583&gt;0,0,'dane zbiorcze dzienne stopy'!I583^2)</f>
        <v>7.0733363512901761E-4</v>
      </c>
      <c r="I583" s="64">
        <f>IF('dane zbiorcze dzienne stopy'!J583&gt;0,0,'dane zbiorcze dzienne stopy'!J583^2)</f>
        <v>1.231525221180409E-4</v>
      </c>
      <c r="J583" s="64">
        <f>IF('dane zbiorcze dzienne stopy'!K583&gt;0,0,'dane zbiorcze dzienne stopy'!K583^2)</f>
        <v>7.1187023687624494E-4</v>
      </c>
      <c r="K583" s="64">
        <f>IF('dane zbiorcze dzienne stopy'!L583&gt;0,0,'dane zbiorcze dzienne stopy'!L583^2)</f>
        <v>0</v>
      </c>
      <c r="L583" s="64">
        <f>IF('dane zbiorcze dzienne stopy'!M583&gt;0,0,'dane zbiorcze dzienne stopy'!M583^2)</f>
        <v>1.2755102040816237E-3</v>
      </c>
      <c r="M583" s="64">
        <f>IF('dane zbiorcze dzienne stopy'!N583&gt;0,0,'dane zbiorcze dzienne stopy'!N583^2)</f>
        <v>2.4268587257617797E-3</v>
      </c>
      <c r="N583" s="64">
        <f>IF('dane zbiorcze dzienne stopy'!O583&gt;0,0,'dane zbiorcze dzienne stopy'!O583^2)</f>
        <v>5.1042524005486868E-4</v>
      </c>
      <c r="O583" s="64">
        <f>IF('dane zbiorcze dzienne stopy'!P583&gt;0,0,'dane zbiorcze dzienne stopy'!P583^2)</f>
        <v>1.3904050560184429E-5</v>
      </c>
      <c r="P583" s="64">
        <f>IF('dane zbiorcze dzienne stopy'!Q583&gt;0,0,'dane zbiorcze dzienne stopy'!Q583^2)</f>
        <v>0</v>
      </c>
      <c r="Q583" s="64">
        <f>IF('dane zbiorcze dzienne stopy'!R583&gt;0,0,'dane zbiorcze dzienne stopy'!R583^2)</f>
        <v>0</v>
      </c>
      <c r="R583" s="64">
        <f>IF('dane zbiorcze dzienne stopy'!S583&gt;0,0,'dane zbiorcze dzienne stopy'!S583^2)</f>
        <v>1.5393235596549614E-4</v>
      </c>
      <c r="S583" s="64">
        <f>IF('dane zbiorcze dzienne stopy'!T583&gt;0,0,'dane zbiorcze dzienne stopy'!T583^2)</f>
        <v>3.0421849648458628E-4</v>
      </c>
      <c r="T583" s="64">
        <f>IF('dane zbiorcze dzienne stopy'!U583&gt;0,0,'dane zbiorcze dzienne stopy'!U583^2)</f>
        <v>2.4167401317696188E-5</v>
      </c>
      <c r="U583" s="64">
        <f>IF('dane zbiorcze dzienne stopy'!V583&gt;0,0,'dane zbiorcze dzienne stopy'!V583^2)</f>
        <v>9.8292347384273877E-6</v>
      </c>
    </row>
    <row r="584" spans="2:21">
      <c r="B584" s="64">
        <f>IF('dane zbiorcze dzienne stopy'!C584&gt;0,0,'dane zbiorcze dzienne stopy'!C584^2)</f>
        <v>0</v>
      </c>
      <c r="C584" s="64">
        <f>IF('dane zbiorcze dzienne stopy'!D584&gt;0,0,'dane zbiorcze dzienne stopy'!D584^2)</f>
        <v>1.3166093259290126E-4</v>
      </c>
      <c r="D584" s="64">
        <f>IF('dane zbiorcze dzienne stopy'!E584&gt;0,0,'dane zbiorcze dzienne stopy'!E584^2)</f>
        <v>0</v>
      </c>
      <c r="E584" s="64">
        <f>IF('dane zbiorcze dzienne stopy'!F584&gt;0,0,'dane zbiorcze dzienne stopy'!F584^2)</f>
        <v>0</v>
      </c>
      <c r="F584" s="64">
        <f>IF('dane zbiorcze dzienne stopy'!G584&gt;0,0,'dane zbiorcze dzienne stopy'!G584^2)</f>
        <v>0</v>
      </c>
      <c r="G584" s="64">
        <f>IF('dane zbiorcze dzienne stopy'!H584&gt;0,0,'dane zbiorcze dzienne stopy'!H584^2)</f>
        <v>2.4973988596478988E-4</v>
      </c>
      <c r="H584" s="64">
        <f>IF('dane zbiorcze dzienne stopy'!I584&gt;0,0,'dane zbiorcze dzienne stopy'!I584^2)</f>
        <v>2.6874496103197976E-4</v>
      </c>
      <c r="I584" s="64">
        <f>IF('dane zbiorcze dzienne stopy'!J584&gt;0,0,'dane zbiorcze dzienne stopy'!J584^2)</f>
        <v>0</v>
      </c>
      <c r="J584" s="64">
        <f>IF('dane zbiorcze dzienne stopy'!K584&gt;0,0,'dane zbiorcze dzienne stopy'!K584^2)</f>
        <v>0</v>
      </c>
      <c r="K584" s="64">
        <f>IF('dane zbiorcze dzienne stopy'!L584&gt;0,0,'dane zbiorcze dzienne stopy'!L584^2)</f>
        <v>0</v>
      </c>
      <c r="L584" s="64">
        <f>IF('dane zbiorcze dzienne stopy'!M584&gt;0,0,'dane zbiorcze dzienne stopy'!M584^2)</f>
        <v>3.4293552812071686E-4</v>
      </c>
      <c r="M584" s="64">
        <f>IF('dane zbiorcze dzienne stopy'!N584&gt;0,0,'dane zbiorcze dzienne stopy'!N584^2)</f>
        <v>4.5189194447690966E-4</v>
      </c>
      <c r="N584" s="64">
        <f>IF('dane zbiorcze dzienne stopy'!O584&gt;0,0,'dane zbiorcze dzienne stopy'!O584^2)</f>
        <v>1.0467639271653298E-4</v>
      </c>
      <c r="O584" s="64">
        <f>IF('dane zbiorcze dzienne stopy'!P584&gt;0,0,'dane zbiorcze dzienne stopy'!P584^2)</f>
        <v>6.512134392856636E-4</v>
      </c>
      <c r="P584" s="64">
        <f>IF('dane zbiorcze dzienne stopy'!Q584&gt;0,0,'dane zbiorcze dzienne stopy'!Q584^2)</f>
        <v>0</v>
      </c>
      <c r="Q584" s="64">
        <f>IF('dane zbiorcze dzienne stopy'!R584&gt;0,0,'dane zbiorcze dzienne stopy'!R584^2)</f>
        <v>0</v>
      </c>
      <c r="R584" s="64">
        <f>IF('dane zbiorcze dzienne stopy'!S584&gt;0,0,'dane zbiorcze dzienne stopy'!S584^2)</f>
        <v>0</v>
      </c>
      <c r="S584" s="64">
        <f>IF('dane zbiorcze dzienne stopy'!T584&gt;0,0,'dane zbiorcze dzienne stopy'!T584^2)</f>
        <v>0</v>
      </c>
      <c r="T584" s="64">
        <f>IF('dane zbiorcze dzienne stopy'!U584&gt;0,0,'dane zbiorcze dzienne stopy'!U584^2)</f>
        <v>5.5156407454121231E-6</v>
      </c>
      <c r="U584" s="64">
        <f>IF('dane zbiorcze dzienne stopy'!V584&gt;0,0,'dane zbiorcze dzienne stopy'!V584^2)</f>
        <v>9.5695742963956743E-7</v>
      </c>
    </row>
    <row r="585" spans="2:21">
      <c r="B585" s="64">
        <f>IF('dane zbiorcze dzienne stopy'!C585&gt;0,0,'dane zbiorcze dzienne stopy'!C585^2)</f>
        <v>0</v>
      </c>
      <c r="C585" s="64">
        <f>IF('dane zbiorcze dzienne stopy'!D585&gt;0,0,'dane zbiorcze dzienne stopy'!D585^2)</f>
        <v>0</v>
      </c>
      <c r="D585" s="64">
        <f>IF('dane zbiorcze dzienne stopy'!E585&gt;0,0,'dane zbiorcze dzienne stopy'!E585^2)</f>
        <v>0</v>
      </c>
      <c r="E585" s="64">
        <f>IF('dane zbiorcze dzienne stopy'!F585&gt;0,0,'dane zbiorcze dzienne stopy'!F585^2)</f>
        <v>0</v>
      </c>
      <c r="F585" s="64">
        <f>IF('dane zbiorcze dzienne stopy'!G585&gt;0,0,'dane zbiorcze dzienne stopy'!G585^2)</f>
        <v>2.7261731691995101E-4</v>
      </c>
      <c r="G585" s="64">
        <f>IF('dane zbiorcze dzienne stopy'!H585&gt;0,0,'dane zbiorcze dzienne stopy'!H585^2)</f>
        <v>0</v>
      </c>
      <c r="H585" s="64">
        <f>IF('dane zbiorcze dzienne stopy'!I585&gt;0,0,'dane zbiorcze dzienne stopy'!I585^2)</f>
        <v>5.3583676268861445E-4</v>
      </c>
      <c r="I585" s="64">
        <f>IF('dane zbiorcze dzienne stopy'!J585&gt;0,0,'dane zbiorcze dzienne stopy'!J585^2)</f>
        <v>1.0600324499729582E-3</v>
      </c>
      <c r="J585" s="64">
        <f>IF('dane zbiorcze dzienne stopy'!K585&gt;0,0,'dane zbiorcze dzienne stopy'!K585^2)</f>
        <v>0</v>
      </c>
      <c r="K585" s="64">
        <f>IF('dane zbiorcze dzienne stopy'!L585&gt;0,0,'dane zbiorcze dzienne stopy'!L585^2)</f>
        <v>0</v>
      </c>
      <c r="L585" s="64">
        <f>IF('dane zbiorcze dzienne stopy'!M585&gt;0,0,'dane zbiorcze dzienne stopy'!M585^2)</f>
        <v>2.883588465646129E-4</v>
      </c>
      <c r="M585" s="64">
        <f>IF('dane zbiorcze dzienne stopy'!N585&gt;0,0,'dane zbiorcze dzienne stopy'!N585^2)</f>
        <v>5.1186503142852737E-6</v>
      </c>
      <c r="N585" s="64">
        <f>IF('dane zbiorcze dzienne stopy'!O585&gt;0,0,'dane zbiorcze dzienne stopy'!O585^2)</f>
        <v>0</v>
      </c>
      <c r="O585" s="64">
        <f>IF('dane zbiorcze dzienne stopy'!P585&gt;0,0,'dane zbiorcze dzienne stopy'!P585^2)</f>
        <v>0</v>
      </c>
      <c r="P585" s="64">
        <f>IF('dane zbiorcze dzienne stopy'!Q585&gt;0,0,'dane zbiorcze dzienne stopy'!Q585^2)</f>
        <v>0</v>
      </c>
      <c r="Q585" s="64">
        <f>IF('dane zbiorcze dzienne stopy'!R585&gt;0,0,'dane zbiorcze dzienne stopy'!R585^2)</f>
        <v>2.0815696617930769E-5</v>
      </c>
      <c r="R585" s="64">
        <f>IF('dane zbiorcze dzienne stopy'!S585&gt;0,0,'dane zbiorcze dzienne stopy'!S585^2)</f>
        <v>0</v>
      </c>
      <c r="S585" s="64">
        <f>IF('dane zbiorcze dzienne stopy'!T585&gt;0,0,'dane zbiorcze dzienne stopy'!T585^2)</f>
        <v>0</v>
      </c>
      <c r="T585" s="64">
        <f>IF('dane zbiorcze dzienne stopy'!U585&gt;0,0,'dane zbiorcze dzienne stopy'!U585^2)</f>
        <v>0</v>
      </c>
      <c r="U585" s="64">
        <f>IF('dane zbiorcze dzienne stopy'!V585&gt;0,0,'dane zbiorcze dzienne stopy'!V585^2)</f>
        <v>2.7711377402968776E-6</v>
      </c>
    </row>
    <row r="586" spans="2:21">
      <c r="B586" s="64">
        <f>IF('dane zbiorcze dzienne stopy'!C586&gt;0,0,'dane zbiorcze dzienne stopy'!C586^2)</f>
        <v>0</v>
      </c>
      <c r="C586" s="64">
        <f>IF('dane zbiorcze dzienne stopy'!D586&gt;0,0,'dane zbiorcze dzienne stopy'!D586^2)</f>
        <v>0</v>
      </c>
      <c r="D586" s="64">
        <f>IF('dane zbiorcze dzienne stopy'!E586&gt;0,0,'dane zbiorcze dzienne stopy'!E586^2)</f>
        <v>0</v>
      </c>
      <c r="E586" s="64">
        <f>IF('dane zbiorcze dzienne stopy'!F586&gt;0,0,'dane zbiorcze dzienne stopy'!F586^2)</f>
        <v>0</v>
      </c>
      <c r="F586" s="64">
        <f>IF('dane zbiorcze dzienne stopy'!G586&gt;0,0,'dane zbiorcze dzienne stopy'!G586^2)</f>
        <v>3.3299589749054298E-4</v>
      </c>
      <c r="G586" s="64">
        <f>IF('dane zbiorcze dzienne stopy'!H586&gt;0,0,'dane zbiorcze dzienne stopy'!H586^2)</f>
        <v>0</v>
      </c>
      <c r="H586" s="64">
        <f>IF('dane zbiorcze dzienne stopy'!I586&gt;0,0,'dane zbiorcze dzienne stopy'!I586^2)</f>
        <v>0</v>
      </c>
      <c r="I586" s="64">
        <f>IF('dane zbiorcze dzienne stopy'!J586&gt;0,0,'dane zbiorcze dzienne stopy'!J586^2)</f>
        <v>0</v>
      </c>
      <c r="J586" s="64">
        <f>IF('dane zbiorcze dzienne stopy'!K586&gt;0,0,'dane zbiorcze dzienne stopy'!K586^2)</f>
        <v>1.7199677506048065E-6</v>
      </c>
      <c r="K586" s="64">
        <f>IF('dane zbiorcze dzienne stopy'!L586&gt;0,0,'dane zbiorcze dzienne stopy'!L586^2)</f>
        <v>8.6505190311417049E-6</v>
      </c>
      <c r="L586" s="64">
        <f>IF('dane zbiorcze dzienne stopy'!M586&gt;0,0,'dane zbiorcze dzienne stopy'!M586^2)</f>
        <v>0</v>
      </c>
      <c r="M586" s="64">
        <f>IF('dane zbiorcze dzienne stopy'!N586&gt;0,0,'dane zbiorcze dzienne stopy'!N586^2)</f>
        <v>0</v>
      </c>
      <c r="N586" s="64">
        <f>IF('dane zbiorcze dzienne stopy'!O586&gt;0,0,'dane zbiorcze dzienne stopy'!O586^2)</f>
        <v>0</v>
      </c>
      <c r="O586" s="64">
        <f>IF('dane zbiorcze dzienne stopy'!P586&gt;0,0,'dane zbiorcze dzienne stopy'!P586^2)</f>
        <v>0</v>
      </c>
      <c r="P586" s="64">
        <f>IF('dane zbiorcze dzienne stopy'!Q586&gt;0,0,'dane zbiorcze dzienne stopy'!Q586^2)</f>
        <v>0</v>
      </c>
      <c r="Q586" s="64">
        <f>IF('dane zbiorcze dzienne stopy'!R586&gt;0,0,'dane zbiorcze dzienne stopy'!R586^2)</f>
        <v>0</v>
      </c>
      <c r="R586" s="64">
        <f>IF('dane zbiorcze dzienne stopy'!S586&gt;0,0,'dane zbiorcze dzienne stopy'!S586^2)</f>
        <v>5.6816747051841387E-5</v>
      </c>
      <c r="S586" s="64">
        <f>IF('dane zbiorcze dzienne stopy'!T586&gt;0,0,'dane zbiorcze dzienne stopy'!T586^2)</f>
        <v>1.6747404844290483E-4</v>
      </c>
      <c r="T586" s="64">
        <f>IF('dane zbiorcze dzienne stopy'!U586&gt;0,0,'dane zbiorcze dzienne stopy'!U586^2)</f>
        <v>0</v>
      </c>
      <c r="U586" s="64">
        <f>IF('dane zbiorcze dzienne stopy'!V586&gt;0,0,'dane zbiorcze dzienne stopy'!V586^2)</f>
        <v>0</v>
      </c>
    </row>
    <row r="587" spans="2:21">
      <c r="B587" s="64">
        <f>IF('dane zbiorcze dzienne stopy'!C587&gt;0,0,'dane zbiorcze dzienne stopy'!C587^2)</f>
        <v>0</v>
      </c>
      <c r="C587" s="64">
        <f>IF('dane zbiorcze dzienne stopy'!D587&gt;0,0,'dane zbiorcze dzienne stopy'!D587^2)</f>
        <v>0</v>
      </c>
      <c r="D587" s="64">
        <f>IF('dane zbiorcze dzienne stopy'!E587&gt;0,0,'dane zbiorcze dzienne stopy'!E587^2)</f>
        <v>0</v>
      </c>
      <c r="E587" s="64">
        <f>IF('dane zbiorcze dzienne stopy'!F587&gt;0,0,'dane zbiorcze dzienne stopy'!F587^2)</f>
        <v>0</v>
      </c>
      <c r="F587" s="64">
        <f>IF('dane zbiorcze dzienne stopy'!G587&gt;0,0,'dane zbiorcze dzienne stopy'!G587^2)</f>
        <v>0</v>
      </c>
      <c r="G587" s="64">
        <f>IF('dane zbiorcze dzienne stopy'!H587&gt;0,0,'dane zbiorcze dzienne stopy'!H587^2)</f>
        <v>0</v>
      </c>
      <c r="H587" s="64">
        <f>IF('dane zbiorcze dzienne stopy'!I587&gt;0,0,'dane zbiorcze dzienne stopy'!I587^2)</f>
        <v>0</v>
      </c>
      <c r="I587" s="64">
        <f>IF('dane zbiorcze dzienne stopy'!J587&gt;0,0,'dane zbiorcze dzienne stopy'!J587^2)</f>
        <v>1.2282732116342038E-5</v>
      </c>
      <c r="J587" s="64">
        <f>IF('dane zbiorcze dzienne stopy'!K587&gt;0,0,'dane zbiorcze dzienne stopy'!K587^2)</f>
        <v>3.8800980716340522E-6</v>
      </c>
      <c r="K587" s="64">
        <f>IF('dane zbiorcze dzienne stopy'!L587&gt;0,0,'dane zbiorcze dzienne stopy'!L587^2)</f>
        <v>9.6684775725159981E-5</v>
      </c>
      <c r="L587" s="64">
        <f>IF('dane zbiorcze dzienne stopy'!M587&gt;0,0,'dane zbiorcze dzienne stopy'!M587^2)</f>
        <v>0</v>
      </c>
      <c r="M587" s="64">
        <f>IF('dane zbiorcze dzienne stopy'!N587&gt;0,0,'dane zbiorcze dzienne stopy'!N587^2)</f>
        <v>0</v>
      </c>
      <c r="N587" s="64">
        <f>IF('dane zbiorcze dzienne stopy'!O587&gt;0,0,'dane zbiorcze dzienne stopy'!O587^2)</f>
        <v>1.3000296175010744E-3</v>
      </c>
      <c r="O587" s="64">
        <f>IF('dane zbiorcze dzienne stopy'!P587&gt;0,0,'dane zbiorcze dzienne stopy'!P587^2)</f>
        <v>0</v>
      </c>
      <c r="P587" s="64">
        <f>IF('dane zbiorcze dzienne stopy'!Q587&gt;0,0,'dane zbiorcze dzienne stopy'!Q587^2)</f>
        <v>0</v>
      </c>
      <c r="Q587" s="64">
        <f>IF('dane zbiorcze dzienne stopy'!R587&gt;0,0,'dane zbiorcze dzienne stopy'!R587^2)</f>
        <v>2.6986379812821924E-4</v>
      </c>
      <c r="R587" s="64">
        <f>IF('dane zbiorcze dzienne stopy'!S587&gt;0,0,'dane zbiorcze dzienne stopy'!S587^2)</f>
        <v>0</v>
      </c>
      <c r="S587" s="64">
        <f>IF('dane zbiorcze dzienne stopy'!T587&gt;0,0,'dane zbiorcze dzienne stopy'!T587^2)</f>
        <v>0</v>
      </c>
      <c r="T587" s="64">
        <f>IF('dane zbiorcze dzienne stopy'!U587&gt;0,0,'dane zbiorcze dzienne stopy'!U587^2)</f>
        <v>0</v>
      </c>
      <c r="U587" s="64">
        <f>IF('dane zbiorcze dzienne stopy'!V587&gt;0,0,'dane zbiorcze dzienne stopy'!V587^2)</f>
        <v>0</v>
      </c>
    </row>
    <row r="588" spans="2:21">
      <c r="B588" s="64">
        <f>IF('dane zbiorcze dzienne stopy'!C588&gt;0,0,'dane zbiorcze dzienne stopy'!C588^2)</f>
        <v>0</v>
      </c>
      <c r="C588" s="64">
        <f>IF('dane zbiorcze dzienne stopy'!D588&gt;0,0,'dane zbiorcze dzienne stopy'!D588^2)</f>
        <v>0</v>
      </c>
      <c r="D588" s="64">
        <f>IF('dane zbiorcze dzienne stopy'!E588&gt;0,0,'dane zbiorcze dzienne stopy'!E588^2)</f>
        <v>0</v>
      </c>
      <c r="E588" s="64">
        <f>IF('dane zbiorcze dzienne stopy'!F588&gt;0,0,'dane zbiorcze dzienne stopy'!F588^2)</f>
        <v>0</v>
      </c>
      <c r="F588" s="64">
        <f>IF('dane zbiorcze dzienne stopy'!G588&gt;0,0,'dane zbiorcze dzienne stopy'!G588^2)</f>
        <v>0</v>
      </c>
      <c r="G588" s="64">
        <f>IF('dane zbiorcze dzienne stopy'!H588&gt;0,0,'dane zbiorcze dzienne stopy'!H588^2)</f>
        <v>9.5407045213994365E-4</v>
      </c>
      <c r="H588" s="64">
        <f>IF('dane zbiorcze dzienne stopy'!I588&gt;0,0,'dane zbiorcze dzienne stopy'!I588^2)</f>
        <v>0</v>
      </c>
      <c r="I588" s="64">
        <f>IF('dane zbiorcze dzienne stopy'!J588&gt;0,0,'dane zbiorcze dzienne stopy'!J588^2)</f>
        <v>1.3743645282012728E-6</v>
      </c>
      <c r="J588" s="64">
        <f>IF('dane zbiorcze dzienne stopy'!K588&gt;0,0,'dane zbiorcze dzienne stopy'!K588^2)</f>
        <v>0</v>
      </c>
      <c r="K588" s="64">
        <f>IF('dane zbiorcze dzienne stopy'!L588&gt;0,0,'dane zbiorcze dzienne stopy'!L588^2)</f>
        <v>0</v>
      </c>
      <c r="L588" s="64">
        <f>IF('dane zbiorcze dzienne stopy'!M588&gt;0,0,'dane zbiorcze dzienne stopy'!M588^2)</f>
        <v>0</v>
      </c>
      <c r="M588" s="64">
        <f>IF('dane zbiorcze dzienne stopy'!N588&gt;0,0,'dane zbiorcze dzienne stopy'!N588^2)</f>
        <v>0</v>
      </c>
      <c r="N588" s="64">
        <f>IF('dane zbiorcze dzienne stopy'!O588&gt;0,0,'dane zbiorcze dzienne stopy'!O588^2)</f>
        <v>0</v>
      </c>
      <c r="O588" s="64">
        <f>IF('dane zbiorcze dzienne stopy'!P588&gt;0,0,'dane zbiorcze dzienne stopy'!P588^2)</f>
        <v>7.9505509271701584E-4</v>
      </c>
      <c r="P588" s="64">
        <f>IF('dane zbiorcze dzienne stopy'!Q588&gt;0,0,'dane zbiorcze dzienne stopy'!Q588^2)</f>
        <v>0</v>
      </c>
      <c r="Q588" s="64">
        <f>IF('dane zbiorcze dzienne stopy'!R588&gt;0,0,'dane zbiorcze dzienne stopy'!R588^2)</f>
        <v>0</v>
      </c>
      <c r="R588" s="64">
        <f>IF('dane zbiorcze dzienne stopy'!S588&gt;0,0,'dane zbiorcze dzienne stopy'!S588^2)</f>
        <v>1.8522672648614083E-3</v>
      </c>
      <c r="S588" s="64">
        <f>IF('dane zbiorcze dzienne stopy'!T588&gt;0,0,'dane zbiorcze dzienne stopy'!T588^2)</f>
        <v>0</v>
      </c>
      <c r="T588" s="64">
        <f>IF('dane zbiorcze dzienne stopy'!U588&gt;0,0,'dane zbiorcze dzienne stopy'!U588^2)</f>
        <v>0</v>
      </c>
      <c r="U588" s="64">
        <f>IF('dane zbiorcze dzienne stopy'!V588&gt;0,0,'dane zbiorcze dzienne stopy'!V588^2)</f>
        <v>0</v>
      </c>
    </row>
    <row r="589" spans="2:21">
      <c r="B589" s="64">
        <f>IF('dane zbiorcze dzienne stopy'!C589&gt;0,0,'dane zbiorcze dzienne stopy'!C589^2)</f>
        <v>4.0467390912798555E-4</v>
      </c>
      <c r="C589" s="64">
        <f>IF('dane zbiorcze dzienne stopy'!D589&gt;0,0,'dane zbiorcze dzienne stopy'!D589^2)</f>
        <v>0</v>
      </c>
      <c r="D589" s="64">
        <f>IF('dane zbiorcze dzienne stopy'!E589&gt;0,0,'dane zbiorcze dzienne stopy'!E589^2)</f>
        <v>1.2844255779034968E-3</v>
      </c>
      <c r="E589" s="64">
        <f>IF('dane zbiorcze dzienne stopy'!F589&gt;0,0,'dane zbiorcze dzienne stopy'!F589^2)</f>
        <v>0</v>
      </c>
      <c r="F589" s="64">
        <f>IF('dane zbiorcze dzienne stopy'!G589&gt;0,0,'dane zbiorcze dzienne stopy'!G589^2)</f>
        <v>5.0299280720285343E-5</v>
      </c>
      <c r="G589" s="64">
        <f>IF('dane zbiorcze dzienne stopy'!H589&gt;0,0,'dane zbiorcze dzienne stopy'!H589^2)</f>
        <v>3.5713718829859836E-3</v>
      </c>
      <c r="H589" s="64">
        <f>IF('dane zbiorcze dzienne stopy'!I589&gt;0,0,'dane zbiorcze dzienne stopy'!I589^2)</f>
        <v>0</v>
      </c>
      <c r="I589" s="64">
        <f>IF('dane zbiorcze dzienne stopy'!J589&gt;0,0,'dane zbiorcze dzienne stopy'!J589^2)</f>
        <v>2.7000815534836565E-4</v>
      </c>
      <c r="J589" s="64">
        <f>IF('dane zbiorcze dzienne stopy'!K589&gt;0,0,'dane zbiorcze dzienne stopy'!K589^2)</f>
        <v>0</v>
      </c>
      <c r="K589" s="64">
        <f>IF('dane zbiorcze dzienne stopy'!L589&gt;0,0,'dane zbiorcze dzienne stopy'!L589^2)</f>
        <v>5.9171597633135674E-5</v>
      </c>
      <c r="L589" s="64">
        <f>IF('dane zbiorcze dzienne stopy'!M589&gt;0,0,'dane zbiorcze dzienne stopy'!M589^2)</f>
        <v>8.2811448682779619E-4</v>
      </c>
      <c r="M589" s="64">
        <f>IF('dane zbiorcze dzienne stopy'!N589&gt;0,0,'dane zbiorcze dzienne stopy'!N589^2)</f>
        <v>8.9106705279572119E-4</v>
      </c>
      <c r="N589" s="64">
        <f>IF('dane zbiorcze dzienne stopy'!O589&gt;0,0,'dane zbiorcze dzienne stopy'!O589^2)</f>
        <v>5.0299280720284502E-5</v>
      </c>
      <c r="O589" s="64">
        <f>IF('dane zbiorcze dzienne stopy'!P589&gt;0,0,'dane zbiorcze dzienne stopy'!P589^2)</f>
        <v>8.0316018948023633E-4</v>
      </c>
      <c r="P589" s="64">
        <f>IF('dane zbiorcze dzienne stopy'!Q589&gt;0,0,'dane zbiorcze dzienne stopy'!Q589^2)</f>
        <v>5.1173507576597419E-3</v>
      </c>
      <c r="Q589" s="64">
        <f>IF('dane zbiorcze dzienne stopy'!R589&gt;0,0,'dane zbiorcze dzienne stopy'!R589^2)</f>
        <v>2.2499999999999932E-4</v>
      </c>
      <c r="R589" s="64">
        <f>IF('dane zbiorcze dzienne stopy'!S589&gt;0,0,'dane zbiorcze dzienne stopy'!S589^2)</f>
        <v>4.479157918311316E-4</v>
      </c>
      <c r="S589" s="64">
        <f>IF('dane zbiorcze dzienne stopy'!T589&gt;0,0,'dane zbiorcze dzienne stopy'!T589^2)</f>
        <v>1.8819575823341031E-3</v>
      </c>
      <c r="T589" s="64">
        <f>IF('dane zbiorcze dzienne stopy'!U589&gt;0,0,'dane zbiorcze dzienne stopy'!U589^2)</f>
        <v>2.2658813260213881E-5</v>
      </c>
      <c r="U589" s="64">
        <f>IF('dane zbiorcze dzienne stopy'!V589&gt;0,0,'dane zbiorcze dzienne stopy'!V589^2)</f>
        <v>1.9227782461396156E-5</v>
      </c>
    </row>
    <row r="590" spans="2:21">
      <c r="B590" s="64">
        <f>IF('dane zbiorcze dzienne stopy'!C590&gt;0,0,'dane zbiorcze dzienne stopy'!C590^2)</f>
        <v>0</v>
      </c>
      <c r="C590" s="64">
        <f>IF('dane zbiorcze dzienne stopy'!D590&gt;0,0,'dane zbiorcze dzienne stopy'!D590^2)</f>
        <v>2.8678701801628209E-4</v>
      </c>
      <c r="D590" s="64">
        <f>IF('dane zbiorcze dzienne stopy'!E590&gt;0,0,'dane zbiorcze dzienne stopy'!E590^2)</f>
        <v>1.3332106994459886E-3</v>
      </c>
      <c r="E590" s="64">
        <f>IF('dane zbiorcze dzienne stopy'!F590&gt;0,0,'dane zbiorcze dzienne stopy'!F590^2)</f>
        <v>4.8628072462262683E-4</v>
      </c>
      <c r="F590" s="64">
        <f>IF('dane zbiorcze dzienne stopy'!G590&gt;0,0,'dane zbiorcze dzienne stopy'!G590^2)</f>
        <v>0</v>
      </c>
      <c r="G590" s="64">
        <f>IF('dane zbiorcze dzienne stopy'!H590&gt;0,0,'dane zbiorcze dzienne stopy'!H590^2)</f>
        <v>1.6159149669635236E-4</v>
      </c>
      <c r="H590" s="64">
        <f>IF('dane zbiorcze dzienne stopy'!I590&gt;0,0,'dane zbiorcze dzienne stopy'!I590^2)</f>
        <v>1.1911661054115469E-3</v>
      </c>
      <c r="I590" s="64">
        <f>IF('dane zbiorcze dzienne stopy'!J590&gt;0,0,'dane zbiorcze dzienne stopy'!J590^2)</f>
        <v>6.584605920449303E-3</v>
      </c>
      <c r="J590" s="64">
        <f>IF('dane zbiorcze dzienne stopy'!K590&gt;0,0,'dane zbiorcze dzienne stopy'!K590^2)</f>
        <v>0</v>
      </c>
      <c r="K590" s="64">
        <f>IF('dane zbiorcze dzienne stopy'!L590&gt;0,0,'dane zbiorcze dzienne stopy'!L590^2)</f>
        <v>1.3520822065981675E-4</v>
      </c>
      <c r="L590" s="64">
        <f>IF('dane zbiorcze dzienne stopy'!M590&gt;0,0,'dane zbiorcze dzienne stopy'!M590^2)</f>
        <v>2.6886145404663967E-3</v>
      </c>
      <c r="M590" s="64">
        <f>IF('dane zbiorcze dzienne stopy'!N590&gt;0,0,'dane zbiorcze dzienne stopy'!N590^2)</f>
        <v>6.0591715976331085E-4</v>
      </c>
      <c r="N590" s="64">
        <f>IF('dane zbiorcze dzienne stopy'!O590&gt;0,0,'dane zbiorcze dzienne stopy'!O590^2)</f>
        <v>1.1962236418112994E-3</v>
      </c>
      <c r="O590" s="64">
        <f>IF('dane zbiorcze dzienne stopy'!P590&gt;0,0,'dane zbiorcze dzienne stopy'!P590^2)</f>
        <v>1.0850694444444444E-4</v>
      </c>
      <c r="P590" s="64">
        <f>IF('dane zbiorcze dzienne stopy'!Q590&gt;0,0,'dane zbiorcze dzienne stopy'!Q590^2)</f>
        <v>6.1514801999232291E-5</v>
      </c>
      <c r="Q590" s="64">
        <f>IF('dane zbiorcze dzienne stopy'!R590&gt;0,0,'dane zbiorcze dzienne stopy'!R590^2)</f>
        <v>7.3293422774213437E-4</v>
      </c>
      <c r="R590" s="64">
        <f>IF('dane zbiorcze dzienne stopy'!S590&gt;0,0,'dane zbiorcze dzienne stopy'!S590^2)</f>
        <v>0</v>
      </c>
      <c r="S590" s="64">
        <f>IF('dane zbiorcze dzienne stopy'!T590&gt;0,0,'dane zbiorcze dzienne stopy'!T590^2)</f>
        <v>8.4505137912385068E-4</v>
      </c>
      <c r="T590" s="64">
        <f>IF('dane zbiorcze dzienne stopy'!U590&gt;0,0,'dane zbiorcze dzienne stopy'!U590^2)</f>
        <v>4.6148760326022184E-4</v>
      </c>
      <c r="U590" s="64">
        <f>IF('dane zbiorcze dzienne stopy'!V590&gt;0,0,'dane zbiorcze dzienne stopy'!V590^2)</f>
        <v>3.6295424510878371E-4</v>
      </c>
    </row>
    <row r="591" spans="2:21">
      <c r="B591" s="64">
        <f>IF('dane zbiorcze dzienne stopy'!C591&gt;0,0,'dane zbiorcze dzienne stopy'!C591^2)</f>
        <v>0</v>
      </c>
      <c r="C591" s="64">
        <f>IF('dane zbiorcze dzienne stopy'!D591&gt;0,0,'dane zbiorcze dzienne stopy'!D591^2)</f>
        <v>0</v>
      </c>
      <c r="D591" s="64">
        <f>IF('dane zbiorcze dzienne stopy'!E591&gt;0,0,'dane zbiorcze dzienne stopy'!E591^2)</f>
        <v>5.549571333206088E-4</v>
      </c>
      <c r="E591" s="64">
        <f>IF('dane zbiorcze dzienne stopy'!F591&gt;0,0,'dane zbiorcze dzienne stopy'!F591^2)</f>
        <v>1.3840830449826988E-4</v>
      </c>
      <c r="F591" s="64">
        <f>IF('dane zbiorcze dzienne stopy'!G591&gt;0,0,'dane zbiorcze dzienne stopy'!G591^2)</f>
        <v>3.2283057851239731E-5</v>
      </c>
      <c r="G591" s="64">
        <f>IF('dane zbiorcze dzienne stopy'!H591&gt;0,0,'dane zbiorcze dzienne stopy'!H591^2)</f>
        <v>4.604984435152739E-6</v>
      </c>
      <c r="H591" s="64">
        <f>IF('dane zbiorcze dzienne stopy'!I591&gt;0,0,'dane zbiorcze dzienne stopy'!I591^2)</f>
        <v>0</v>
      </c>
      <c r="I591" s="64">
        <f>IF('dane zbiorcze dzienne stopy'!J591&gt;0,0,'dane zbiorcze dzienne stopy'!J591^2)</f>
        <v>0</v>
      </c>
      <c r="J591" s="64">
        <f>IF('dane zbiorcze dzienne stopy'!K591&gt;0,0,'dane zbiorcze dzienne stopy'!K591^2)</f>
        <v>0</v>
      </c>
      <c r="K591" s="64">
        <f>IF('dane zbiorcze dzienne stopy'!L591&gt;0,0,'dane zbiorcze dzienne stopy'!L591^2)</f>
        <v>1.6243752402921881E-4</v>
      </c>
      <c r="L591" s="64">
        <f>IF('dane zbiorcze dzienne stopy'!M591&gt;0,0,'dane zbiorcze dzienne stopy'!M591^2)</f>
        <v>3.8146972656250407E-4</v>
      </c>
      <c r="M591" s="64">
        <f>IF('dane zbiorcze dzienne stopy'!N591&gt;0,0,'dane zbiorcze dzienne stopy'!N591^2)</f>
        <v>0</v>
      </c>
      <c r="N591" s="64">
        <f>IF('dane zbiorcze dzienne stopy'!O591&gt;0,0,'dane zbiorcze dzienne stopy'!O591^2)</f>
        <v>0</v>
      </c>
      <c r="O591" s="64">
        <f>IF('dane zbiorcze dzienne stopy'!P591&gt;0,0,'dane zbiorcze dzienne stopy'!P591^2)</f>
        <v>2.6051092643890686E-4</v>
      </c>
      <c r="P591" s="64">
        <f>IF('dane zbiorcze dzienne stopy'!Q591&gt;0,0,'dane zbiorcze dzienne stopy'!Q591^2)</f>
        <v>3.1223982829836541E-4</v>
      </c>
      <c r="Q591" s="64">
        <f>IF('dane zbiorcze dzienne stopy'!R591&gt;0,0,'dane zbiorcze dzienne stopy'!R591^2)</f>
        <v>4.7258979206050492E-6</v>
      </c>
      <c r="R591" s="64">
        <f>IF('dane zbiorcze dzienne stopy'!S591&gt;0,0,'dane zbiorcze dzienne stopy'!S591^2)</f>
        <v>0</v>
      </c>
      <c r="S591" s="64">
        <f>IF('dane zbiorcze dzienne stopy'!T591&gt;0,0,'dane zbiorcze dzienne stopy'!T591^2)</f>
        <v>4.3924127792319546E-4</v>
      </c>
      <c r="T591" s="64">
        <f>IF('dane zbiorcze dzienne stopy'!U591&gt;0,0,'dane zbiorcze dzienne stopy'!U591^2)</f>
        <v>0</v>
      </c>
      <c r="U591" s="64">
        <f>IF('dane zbiorcze dzienne stopy'!V591&gt;0,0,'dane zbiorcze dzienne stopy'!V591^2)</f>
        <v>0</v>
      </c>
    </row>
    <row r="592" spans="2:21">
      <c r="B592" s="64">
        <f>IF('dane zbiorcze dzienne stopy'!C592&gt;0,0,'dane zbiorcze dzienne stopy'!C592^2)</f>
        <v>3.2535808545067831E-4</v>
      </c>
      <c r="C592" s="64">
        <f>IF('dane zbiorcze dzienne stopy'!D592&gt;0,0,'dane zbiorcze dzienne stopy'!D592^2)</f>
        <v>1.4630845153763559E-3</v>
      </c>
      <c r="D592" s="64">
        <f>IF('dane zbiorcze dzienne stopy'!E592&gt;0,0,'dane zbiorcze dzienne stopy'!E592^2)</f>
        <v>2.7141914030025839E-3</v>
      </c>
      <c r="E592" s="64">
        <f>IF('dane zbiorcze dzienne stopy'!F592&gt;0,0,'dane zbiorcze dzienne stopy'!F592^2)</f>
        <v>2.2675736961451243E-3</v>
      </c>
      <c r="F592" s="64">
        <f>IF('dane zbiorcze dzienne stopy'!G592&gt;0,0,'dane zbiorcze dzienne stopy'!G592^2)</f>
        <v>2.0408163265305977E-4</v>
      </c>
      <c r="G592" s="64">
        <f>IF('dane zbiorcze dzienne stopy'!H592&gt;0,0,'dane zbiorcze dzienne stopy'!H592^2)</f>
        <v>0</v>
      </c>
      <c r="H592" s="64">
        <f>IF('dane zbiorcze dzienne stopy'!I592&gt;0,0,'dane zbiorcze dzienne stopy'!I592^2)</f>
        <v>1.6143176020408166E-3</v>
      </c>
      <c r="I592" s="64">
        <f>IF('dane zbiorcze dzienne stopy'!J592&gt;0,0,'dane zbiorcze dzienne stopy'!J592^2)</f>
        <v>0</v>
      </c>
      <c r="J592" s="64">
        <f>IF('dane zbiorcze dzienne stopy'!K592&gt;0,0,'dane zbiorcze dzienne stopy'!K592^2)</f>
        <v>6.3554833698189975E-6</v>
      </c>
      <c r="K592" s="64">
        <f>IF('dane zbiorcze dzienne stopy'!L592&gt;0,0,'dane zbiorcze dzienne stopy'!L592^2)</f>
        <v>0</v>
      </c>
      <c r="L592" s="64">
        <f>IF('dane zbiorcze dzienne stopy'!M592&gt;0,0,'dane zbiorcze dzienne stopy'!M592^2)</f>
        <v>0</v>
      </c>
      <c r="M592" s="64">
        <f>IF('dane zbiorcze dzienne stopy'!N592&gt;0,0,'dane zbiorcze dzienne stopy'!N592^2)</f>
        <v>4.4642635701210954E-5</v>
      </c>
      <c r="N592" s="64">
        <f>IF('dane zbiorcze dzienne stopy'!O592&gt;0,0,'dane zbiorcze dzienne stopy'!O592^2)</f>
        <v>1.0940828402366848E-3</v>
      </c>
      <c r="O592" s="64">
        <f>IF('dane zbiorcze dzienne stopy'!P592&gt;0,0,'dane zbiorcze dzienne stopy'!P592^2)</f>
        <v>0</v>
      </c>
      <c r="P592" s="64">
        <f>IF('dane zbiorcze dzienne stopy'!Q592&gt;0,0,'dane zbiorcze dzienne stopy'!Q592^2)</f>
        <v>3.5012779664577572E-5</v>
      </c>
      <c r="Q592" s="64">
        <f>IF('dane zbiorcze dzienne stopy'!R592&gt;0,0,'dane zbiorcze dzienne stopy'!R592^2)</f>
        <v>6.8349779999142714E-6</v>
      </c>
      <c r="R592" s="64">
        <f>IF('dane zbiorcze dzienne stopy'!S592&gt;0,0,'dane zbiorcze dzienne stopy'!S592^2)</f>
        <v>0</v>
      </c>
      <c r="S592" s="64">
        <f>IF('dane zbiorcze dzienne stopy'!T592&gt;0,0,'dane zbiorcze dzienne stopy'!T592^2)</f>
        <v>1.49631998802944E-4</v>
      </c>
      <c r="T592" s="64">
        <f>IF('dane zbiorcze dzienne stopy'!U592&gt;0,0,'dane zbiorcze dzienne stopy'!U592^2)</f>
        <v>1.9504636078987767E-4</v>
      </c>
      <c r="U592" s="64">
        <f>IF('dane zbiorcze dzienne stopy'!V592&gt;0,0,'dane zbiorcze dzienne stopy'!V592^2)</f>
        <v>1.7401082219002764E-4</v>
      </c>
    </row>
    <row r="593" spans="2:21">
      <c r="B593" s="64">
        <f>IF('dane zbiorcze dzienne stopy'!C593&gt;0,0,'dane zbiorcze dzienne stopy'!C593^2)</f>
        <v>3.7944722779084326E-5</v>
      </c>
      <c r="C593" s="64">
        <f>IF('dane zbiorcze dzienne stopy'!D593&gt;0,0,'dane zbiorcze dzienne stopy'!D593^2)</f>
        <v>5.9599329297105266E-5</v>
      </c>
      <c r="D593" s="64">
        <f>IF('dane zbiorcze dzienne stopy'!E593&gt;0,0,'dane zbiorcze dzienne stopy'!E593^2)</f>
        <v>0</v>
      </c>
      <c r="E593" s="64">
        <f>IF('dane zbiorcze dzienne stopy'!F593&gt;0,0,'dane zbiorcze dzienne stopy'!F593^2)</f>
        <v>0</v>
      </c>
      <c r="F593" s="64">
        <f>IF('dane zbiorcze dzienne stopy'!G593&gt;0,0,'dane zbiorcze dzienne stopy'!G593^2)</f>
        <v>0</v>
      </c>
      <c r="G593" s="64">
        <f>IF('dane zbiorcze dzienne stopy'!H593&gt;0,0,'dane zbiorcze dzienne stopy'!H593^2)</f>
        <v>0</v>
      </c>
      <c r="H593" s="64">
        <f>IF('dane zbiorcze dzienne stopy'!I593&gt;0,0,'dane zbiorcze dzienne stopy'!I593^2)</f>
        <v>1.9469983775013521E-4</v>
      </c>
      <c r="I593" s="64">
        <f>IF('dane zbiorcze dzienne stopy'!J593&gt;0,0,'dane zbiorcze dzienne stopy'!J593^2)</f>
        <v>4.6805658284023664E-4</v>
      </c>
      <c r="J593" s="64">
        <f>IF('dane zbiorcze dzienne stopy'!K593&gt;0,0,'dane zbiorcze dzienne stopy'!K593^2)</f>
        <v>0</v>
      </c>
      <c r="K593" s="64">
        <f>IF('dane zbiorcze dzienne stopy'!L593&gt;0,0,'dane zbiorcze dzienne stopy'!L593^2)</f>
        <v>6.1756747889655692E-5</v>
      </c>
      <c r="L593" s="64">
        <f>IF('dane zbiorcze dzienne stopy'!M593&gt;0,0,'dane zbiorcze dzienne stopy'!M593^2)</f>
        <v>3.0187385399740516E-4</v>
      </c>
      <c r="M593" s="64">
        <f>IF('dane zbiorcze dzienne stopy'!N593&gt;0,0,'dane zbiorcze dzienne stopy'!N593^2)</f>
        <v>0</v>
      </c>
      <c r="N593" s="64">
        <f>IF('dane zbiorcze dzienne stopy'!O593&gt;0,0,'dane zbiorcze dzienne stopy'!O593^2)</f>
        <v>1.4240064706854094E-4</v>
      </c>
      <c r="O593" s="64">
        <f>IF('dane zbiorcze dzienne stopy'!P593&gt;0,0,'dane zbiorcze dzienne stopy'!P593^2)</f>
        <v>0</v>
      </c>
      <c r="P593" s="64">
        <f>IF('dane zbiorcze dzienne stopy'!Q593&gt;0,0,'dane zbiorcze dzienne stopy'!Q593^2)</f>
        <v>0</v>
      </c>
      <c r="Q593" s="64">
        <f>IF('dane zbiorcze dzienne stopy'!R593&gt;0,0,'dane zbiorcze dzienne stopy'!R593^2)</f>
        <v>3.7407999700736299E-5</v>
      </c>
      <c r="R593" s="64">
        <f>IF('dane zbiorcze dzienne stopy'!S593&gt;0,0,'dane zbiorcze dzienne stopy'!S593^2)</f>
        <v>0</v>
      </c>
      <c r="S593" s="64">
        <f>IF('dane zbiorcze dzienne stopy'!T593&gt;0,0,'dane zbiorcze dzienne stopy'!T593^2)</f>
        <v>1.8786722771232702E-5</v>
      </c>
      <c r="T593" s="64">
        <f>IF('dane zbiorcze dzienne stopy'!U593&gt;0,0,'dane zbiorcze dzienne stopy'!U593^2)</f>
        <v>0</v>
      </c>
      <c r="U593" s="64">
        <f>IF('dane zbiorcze dzienne stopy'!V593&gt;0,0,'dane zbiorcze dzienne stopy'!V593^2)</f>
        <v>0</v>
      </c>
    </row>
    <row r="594" spans="2:21">
      <c r="B594" s="64">
        <f>IF('dane zbiorcze dzienne stopy'!C594&gt;0,0,'dane zbiorcze dzienne stopy'!C594^2)</f>
        <v>0</v>
      </c>
      <c r="C594" s="64">
        <f>IF('dane zbiorcze dzienne stopy'!D594&gt;0,0,'dane zbiorcze dzienne stopy'!D594^2)</f>
        <v>0</v>
      </c>
      <c r="D594" s="64">
        <f>IF('dane zbiorcze dzienne stopy'!E594&gt;0,0,'dane zbiorcze dzienne stopy'!E594^2)</f>
        <v>0</v>
      </c>
      <c r="E594" s="64">
        <f>IF('dane zbiorcze dzienne stopy'!F594&gt;0,0,'dane zbiorcze dzienne stopy'!F594^2)</f>
        <v>0</v>
      </c>
      <c r="F594" s="64">
        <f>IF('dane zbiorcze dzienne stopy'!G594&gt;0,0,'dane zbiorcze dzienne stopy'!G594^2)</f>
        <v>0</v>
      </c>
      <c r="G594" s="64">
        <f>IF('dane zbiorcze dzienne stopy'!H594&gt;0,0,'dane zbiorcze dzienne stopy'!H594^2)</f>
        <v>1.6000000000000001E-3</v>
      </c>
      <c r="H594" s="64">
        <f>IF('dane zbiorcze dzienne stopy'!I594&gt;0,0,'dane zbiorcze dzienne stopy'!I594^2)</f>
        <v>8.8999644001423986E-5</v>
      </c>
      <c r="I594" s="64">
        <f>IF('dane zbiorcze dzienne stopy'!J594&gt;0,0,'dane zbiorcze dzienne stopy'!J594^2)</f>
        <v>7.304601899196495E-4</v>
      </c>
      <c r="J594" s="64">
        <f>IF('dane zbiorcze dzienne stopy'!K594&gt;0,0,'dane zbiorcze dzienne stopy'!K594^2)</f>
        <v>0</v>
      </c>
      <c r="K594" s="64">
        <f>IF('dane zbiorcze dzienne stopy'!L594&gt;0,0,'dane zbiorcze dzienne stopy'!L594^2)</f>
        <v>0</v>
      </c>
      <c r="L594" s="64">
        <f>IF('dane zbiorcze dzienne stopy'!M594&gt;0,0,'dane zbiorcze dzienne stopy'!M594^2)</f>
        <v>0</v>
      </c>
      <c r="M594" s="64">
        <f>IF('dane zbiorcze dzienne stopy'!N594&gt;0,0,'dane zbiorcze dzienne stopy'!N594^2)</f>
        <v>0</v>
      </c>
      <c r="N594" s="64">
        <f>IF('dane zbiorcze dzienne stopy'!O594&gt;0,0,'dane zbiorcze dzienne stopy'!O594^2)</f>
        <v>0</v>
      </c>
      <c r="O594" s="64">
        <f>IF('dane zbiorcze dzienne stopy'!P594&gt;0,0,'dane zbiorcze dzienne stopy'!P594^2)</f>
        <v>1.2255673266104376E-3</v>
      </c>
      <c r="P594" s="64">
        <f>IF('dane zbiorcze dzienne stopy'!Q594&gt;0,0,'dane zbiorcze dzienne stopy'!Q594^2)</f>
        <v>0</v>
      </c>
      <c r="Q594" s="64">
        <f>IF('dane zbiorcze dzienne stopy'!R594&gt;0,0,'dane zbiorcze dzienne stopy'!R594^2)</f>
        <v>0</v>
      </c>
      <c r="R594" s="64">
        <f>IF('dane zbiorcze dzienne stopy'!S594&gt;0,0,'dane zbiorcze dzienne stopy'!S594^2)</f>
        <v>2.1686370626682033E-3</v>
      </c>
      <c r="S594" s="64">
        <f>IF('dane zbiorcze dzienne stopy'!T594&gt;0,0,'dane zbiorcze dzienne stopy'!T594^2)</f>
        <v>0</v>
      </c>
      <c r="T594" s="64">
        <f>IF('dane zbiorcze dzienne stopy'!U594&gt;0,0,'dane zbiorcze dzienne stopy'!U594^2)</f>
        <v>0</v>
      </c>
      <c r="U594" s="64">
        <f>IF('dane zbiorcze dzienne stopy'!V594&gt;0,0,'dane zbiorcze dzienne stopy'!V594^2)</f>
        <v>0</v>
      </c>
    </row>
    <row r="595" spans="2:21">
      <c r="B595" s="64">
        <f>IF('dane zbiorcze dzienne stopy'!C595&gt;0,0,'dane zbiorcze dzienne stopy'!C595^2)</f>
        <v>1.5165048258474722E-6</v>
      </c>
      <c r="C595" s="64">
        <f>IF('dane zbiorcze dzienne stopy'!D595&gt;0,0,'dane zbiorcze dzienne stopy'!D595^2)</f>
        <v>1.8505899506450593E-4</v>
      </c>
      <c r="D595" s="64">
        <f>IF('dane zbiorcze dzienne stopy'!E595&gt;0,0,'dane zbiorcze dzienne stopy'!E595^2)</f>
        <v>1.0685353500065225E-3</v>
      </c>
      <c r="E595" s="64">
        <f>IF('dane zbiorcze dzienne stopy'!F595&gt;0,0,'dane zbiorcze dzienne stopy'!F595^2)</f>
        <v>7.8400000000000008E-4</v>
      </c>
      <c r="F595" s="64">
        <f>IF('dane zbiorcze dzienne stopy'!G595&gt;0,0,'dane zbiorcze dzienne stopy'!G595^2)</f>
        <v>0</v>
      </c>
      <c r="G595" s="64">
        <f>IF('dane zbiorcze dzienne stopy'!H595&gt;0,0,'dane zbiorcze dzienne stopy'!H595^2)</f>
        <v>0</v>
      </c>
      <c r="H595" s="64">
        <f>IF('dane zbiorcze dzienne stopy'!I595&gt;0,0,'dane zbiorcze dzienne stopy'!I595^2)</f>
        <v>1.0975056689342289E-4</v>
      </c>
      <c r="I595" s="64">
        <f>IF('dane zbiorcze dzienne stopy'!J595&gt;0,0,'dane zbiorcze dzienne stopy'!J595^2)</f>
        <v>8.4334506682991531E-4</v>
      </c>
      <c r="J595" s="64">
        <f>IF('dane zbiorcze dzienne stopy'!K595&gt;0,0,'dane zbiorcze dzienne stopy'!K595^2)</f>
        <v>6.7039291908129698E-4</v>
      </c>
      <c r="K595" s="64">
        <f>IF('dane zbiorcze dzienne stopy'!L595&gt;0,0,'dane zbiorcze dzienne stopy'!L595^2)</f>
        <v>0</v>
      </c>
      <c r="L595" s="64">
        <f>IF('dane zbiorcze dzienne stopy'!M595&gt;0,0,'dane zbiorcze dzienne stopy'!M595^2)</f>
        <v>2.4130455273824154E-4</v>
      </c>
      <c r="M595" s="64">
        <f>IF('dane zbiorcze dzienne stopy'!N595&gt;0,0,'dane zbiorcze dzienne stopy'!N595^2)</f>
        <v>7.9012345679011791E-5</v>
      </c>
      <c r="N595" s="64">
        <f>IF('dane zbiorcze dzienne stopy'!O595&gt;0,0,'dane zbiorcze dzienne stopy'!O595^2)</f>
        <v>1.9515814261060233E-3</v>
      </c>
      <c r="O595" s="64">
        <f>IF('dane zbiorcze dzienne stopy'!P595&gt;0,0,'dane zbiorcze dzienne stopy'!P595^2)</f>
        <v>1.5447058057581437E-4</v>
      </c>
      <c r="P595" s="64">
        <f>IF('dane zbiorcze dzienne stopy'!Q595&gt;0,0,'dane zbiorcze dzienne stopy'!Q595^2)</f>
        <v>0</v>
      </c>
      <c r="Q595" s="64">
        <f>IF('dane zbiorcze dzienne stopy'!R595&gt;0,0,'dane zbiorcze dzienne stopy'!R595^2)</f>
        <v>1.7970226843100241E-3</v>
      </c>
      <c r="R595" s="64">
        <f>IF('dane zbiorcze dzienne stopy'!S595&gt;0,0,'dane zbiorcze dzienne stopy'!S595^2)</f>
        <v>0</v>
      </c>
      <c r="S595" s="64">
        <f>IF('dane zbiorcze dzienne stopy'!T595&gt;0,0,'dane zbiorcze dzienne stopy'!T595^2)</f>
        <v>4.6048908507668567E-5</v>
      </c>
      <c r="T595" s="64">
        <f>IF('dane zbiorcze dzienne stopy'!U595&gt;0,0,'dane zbiorcze dzienne stopy'!U595^2)</f>
        <v>1.9633305829641078E-4</v>
      </c>
      <c r="U595" s="64">
        <f>IF('dane zbiorcze dzienne stopy'!V595&gt;0,0,'dane zbiorcze dzienne stopy'!V595^2)</f>
        <v>1.0882561497799054E-4</v>
      </c>
    </row>
    <row r="596" spans="2:21">
      <c r="B596" s="64">
        <f>IF('dane zbiorcze dzienne stopy'!C596&gt;0,0,'dane zbiorcze dzienne stopy'!C596^2)</f>
        <v>0</v>
      </c>
      <c r="C596" s="64">
        <f>IF('dane zbiorcze dzienne stopy'!D596&gt;0,0,'dane zbiorcze dzienne stopy'!D596^2)</f>
        <v>0</v>
      </c>
      <c r="D596" s="64">
        <f>IF('dane zbiorcze dzienne stopy'!E596&gt;0,0,'dane zbiorcze dzienne stopy'!E596^2)</f>
        <v>1.1890606420927466E-3</v>
      </c>
      <c r="E596" s="64">
        <f>IF('dane zbiorcze dzienne stopy'!F596&gt;0,0,'dane zbiorcze dzienne stopy'!F596^2)</f>
        <v>5.1228640620501627E-4</v>
      </c>
      <c r="F596" s="64">
        <f>IF('dane zbiorcze dzienne stopy'!G596&gt;0,0,'dane zbiorcze dzienne stopy'!G596^2)</f>
        <v>3.2647198687901145E-4</v>
      </c>
      <c r="G596" s="64">
        <f>IF('dane zbiorcze dzienne stopy'!H596&gt;0,0,'dane zbiorcze dzienne stopy'!H596^2)</f>
        <v>1.5347008183653925E-3</v>
      </c>
      <c r="H596" s="64">
        <f>IF('dane zbiorcze dzienne stopy'!I596&gt;0,0,'dane zbiorcze dzienne stopy'!I596^2)</f>
        <v>3.0013311459434704E-4</v>
      </c>
      <c r="I596" s="64">
        <f>IF('dane zbiorcze dzienne stopy'!J596&gt;0,0,'dane zbiorcze dzienne stopy'!J596^2)</f>
        <v>0</v>
      </c>
      <c r="J596" s="64">
        <f>IF('dane zbiorcze dzienne stopy'!K596&gt;0,0,'dane zbiorcze dzienne stopy'!K596^2)</f>
        <v>3.4341856713509123E-5</v>
      </c>
      <c r="K596" s="64">
        <f>IF('dane zbiorcze dzienne stopy'!L596&gt;0,0,'dane zbiorcze dzienne stopy'!L596^2)</f>
        <v>9.5367431640625E-5</v>
      </c>
      <c r="L596" s="64">
        <f>IF('dane zbiorcze dzienne stopy'!M596&gt;0,0,'dane zbiorcze dzienne stopy'!M596^2)</f>
        <v>6.2244941625915799E-5</v>
      </c>
      <c r="M596" s="64">
        <f>IF('dane zbiorcze dzienne stopy'!N596&gt;0,0,'dane zbiorcze dzienne stopy'!N596^2)</f>
        <v>0</v>
      </c>
      <c r="N596" s="64">
        <f>IF('dane zbiorcze dzienne stopy'!O596&gt;0,0,'dane zbiorcze dzienne stopy'!O596^2)</f>
        <v>4.9590424405056342E-4</v>
      </c>
      <c r="O596" s="64">
        <f>IF('dane zbiorcze dzienne stopy'!P596&gt;0,0,'dane zbiorcze dzienne stopy'!P596^2)</f>
        <v>0</v>
      </c>
      <c r="P596" s="64">
        <f>IF('dane zbiorcze dzienne stopy'!Q596&gt;0,0,'dane zbiorcze dzienne stopy'!Q596^2)</f>
        <v>2.5776449793788603E-4</v>
      </c>
      <c r="Q596" s="64">
        <f>IF('dane zbiorcze dzienne stopy'!R596&gt;0,0,'dane zbiorcze dzienne stopy'!R596^2)</f>
        <v>5.1535699423166185E-8</v>
      </c>
      <c r="R596" s="64">
        <f>IF('dane zbiorcze dzienne stopy'!S596&gt;0,0,'dane zbiorcze dzienne stopy'!S596^2)</f>
        <v>9.070294784580514E-5</v>
      </c>
      <c r="S596" s="64">
        <f>IF('dane zbiorcze dzienne stopy'!T596&gt;0,0,'dane zbiorcze dzienne stopy'!T596^2)</f>
        <v>3.8578758535550319E-5</v>
      </c>
      <c r="T596" s="64">
        <f>IF('dane zbiorcze dzienne stopy'!U596&gt;0,0,'dane zbiorcze dzienne stopy'!U596^2)</f>
        <v>5.460806189637184E-5</v>
      </c>
      <c r="U596" s="64">
        <f>IF('dane zbiorcze dzienne stopy'!V596&gt;0,0,'dane zbiorcze dzienne stopy'!V596^2)</f>
        <v>2.4556427723131171E-5</v>
      </c>
    </row>
    <row r="597" spans="2:21">
      <c r="B597" s="64">
        <f>IF('dane zbiorcze dzienne stopy'!C597&gt;0,0,'dane zbiorcze dzienne stopy'!C597^2)</f>
        <v>0</v>
      </c>
      <c r="C597" s="64">
        <f>IF('dane zbiorcze dzienne stopy'!D597&gt;0,0,'dane zbiorcze dzienne stopy'!D597^2)</f>
        <v>5.9006666474060597E-4</v>
      </c>
      <c r="D597" s="64">
        <f>IF('dane zbiorcze dzienne stopy'!E597&gt;0,0,'dane zbiorcze dzienne stopy'!E597^2)</f>
        <v>1.2755102040816326E-3</v>
      </c>
      <c r="E597" s="64">
        <f>IF('dane zbiorcze dzienne stopy'!F597&gt;0,0,'dane zbiorcze dzienne stopy'!F597^2)</f>
        <v>1.1080332409972299E-4</v>
      </c>
      <c r="F597" s="64">
        <f>IF('dane zbiorcze dzienne stopy'!G597&gt;0,0,'dane zbiorcze dzienne stopy'!G597^2)</f>
        <v>1.4494060656033636E-5</v>
      </c>
      <c r="G597" s="64">
        <f>IF('dane zbiorcze dzienne stopy'!H597&gt;0,0,'dane zbiorcze dzienne stopy'!H597^2)</f>
        <v>0</v>
      </c>
      <c r="H597" s="64">
        <f>IF('dane zbiorcze dzienne stopy'!I597&gt;0,0,'dane zbiorcze dzienne stopy'!I597^2)</f>
        <v>4.23045524878624E-4</v>
      </c>
      <c r="I597" s="64">
        <f>IF('dane zbiorcze dzienne stopy'!J597&gt;0,0,'dane zbiorcze dzienne stopy'!J597^2)</f>
        <v>0</v>
      </c>
      <c r="J597" s="64">
        <f>IF('dane zbiorcze dzienne stopy'!K597&gt;0,0,'dane zbiorcze dzienne stopy'!K597^2)</f>
        <v>7.0914127423822218E-5</v>
      </c>
      <c r="K597" s="64">
        <f>IF('dane zbiorcze dzienne stopy'!L597&gt;0,0,'dane zbiorcze dzienne stopy'!L597^2)</f>
        <v>0</v>
      </c>
      <c r="L597" s="64">
        <f>IF('dane zbiorcze dzienne stopy'!M597&gt;0,0,'dane zbiorcze dzienne stopy'!M597^2)</f>
        <v>0</v>
      </c>
      <c r="M597" s="64">
        <f>IF('dane zbiorcze dzienne stopy'!N597&gt;0,0,'dane zbiorcze dzienne stopy'!N597^2)</f>
        <v>1.8049495326080282E-6</v>
      </c>
      <c r="N597" s="64">
        <f>IF('dane zbiorcze dzienne stopy'!O597&gt;0,0,'dane zbiorcze dzienne stopy'!O597^2)</f>
        <v>0</v>
      </c>
      <c r="O597" s="64">
        <f>IF('dane zbiorcze dzienne stopy'!P597&gt;0,0,'dane zbiorcze dzienne stopy'!P597^2)</f>
        <v>0</v>
      </c>
      <c r="P597" s="64">
        <f>IF('dane zbiorcze dzienne stopy'!Q597&gt;0,0,'dane zbiorcze dzienne stopy'!Q597^2)</f>
        <v>0</v>
      </c>
      <c r="Q597" s="64">
        <f>IF('dane zbiorcze dzienne stopy'!R597&gt;0,0,'dane zbiorcze dzienne stopy'!R597^2)</f>
        <v>0</v>
      </c>
      <c r="R597" s="64">
        <f>IF('dane zbiorcze dzienne stopy'!S597&gt;0,0,'dane zbiorcze dzienne stopy'!S597^2)</f>
        <v>0</v>
      </c>
      <c r="S597" s="64">
        <f>IF('dane zbiorcze dzienne stopy'!T597&gt;0,0,'dane zbiorcze dzienne stopy'!T597^2)</f>
        <v>1.8906249999999804E-4</v>
      </c>
      <c r="T597" s="64">
        <f>IF('dane zbiorcze dzienne stopy'!U597&gt;0,0,'dane zbiorcze dzienne stopy'!U597^2)</f>
        <v>7.6905543076793181E-5</v>
      </c>
      <c r="U597" s="64">
        <f>IF('dane zbiorcze dzienne stopy'!V597&gt;0,0,'dane zbiorcze dzienne stopy'!V597^2)</f>
        <v>1.6031489802126232E-5</v>
      </c>
    </row>
    <row r="598" spans="2:21">
      <c r="B598" s="64">
        <f>IF('dane zbiorcze dzienne stopy'!C598&gt;0,0,'dane zbiorcze dzienne stopy'!C598^2)</f>
        <v>0</v>
      </c>
      <c r="C598" s="64">
        <f>IF('dane zbiorcze dzienne stopy'!D598&gt;0,0,'dane zbiorcze dzienne stopy'!D598^2)</f>
        <v>0</v>
      </c>
      <c r="D598" s="64">
        <f>IF('dane zbiorcze dzienne stopy'!E598&gt;0,0,'dane zbiorcze dzienne stopy'!E598^2)</f>
        <v>0</v>
      </c>
      <c r="E598" s="64">
        <f>IF('dane zbiorcze dzienne stopy'!F598&gt;0,0,'dane zbiorcze dzienne stopy'!F598^2)</f>
        <v>0</v>
      </c>
      <c r="F598" s="64">
        <f>IF('dane zbiorcze dzienne stopy'!G598&gt;0,0,'dane zbiorcze dzienne stopy'!G598^2)</f>
        <v>0</v>
      </c>
      <c r="G598" s="64">
        <f>IF('dane zbiorcze dzienne stopy'!H598&gt;0,0,'dane zbiorcze dzienne stopy'!H598^2)</f>
        <v>0</v>
      </c>
      <c r="H598" s="64">
        <f>IF('dane zbiorcze dzienne stopy'!I598&gt;0,0,'dane zbiorcze dzienne stopy'!I598^2)</f>
        <v>8.100000000000102E-5</v>
      </c>
      <c r="I598" s="64">
        <f>IF('dane zbiorcze dzienne stopy'!J598&gt;0,0,'dane zbiorcze dzienne stopy'!J598^2)</f>
        <v>1.5586010620307636E-6</v>
      </c>
      <c r="J598" s="64">
        <f>IF('dane zbiorcze dzienne stopy'!K598&gt;0,0,'dane zbiorcze dzienne stopy'!K598^2)</f>
        <v>0</v>
      </c>
      <c r="K598" s="64">
        <f>IF('dane zbiorcze dzienne stopy'!L598&gt;0,0,'dane zbiorcze dzienne stopy'!L598^2)</f>
        <v>0</v>
      </c>
      <c r="L598" s="64">
        <f>IF('dane zbiorcze dzienne stopy'!M598&gt;0,0,'dane zbiorcze dzienne stopy'!M598^2)</f>
        <v>1.5378700499807114E-5</v>
      </c>
      <c r="M598" s="64">
        <f>IF('dane zbiorcze dzienne stopy'!N598&gt;0,0,'dane zbiorcze dzienne stopy'!N598^2)</f>
        <v>2.010899072976156E-7</v>
      </c>
      <c r="N598" s="64">
        <f>IF('dane zbiorcze dzienne stopy'!O598&gt;0,0,'dane zbiorcze dzienne stopy'!O598^2)</f>
        <v>0</v>
      </c>
      <c r="O598" s="64">
        <f>IF('dane zbiorcze dzienne stopy'!P598&gt;0,0,'dane zbiorcze dzienne stopy'!P598^2)</f>
        <v>0</v>
      </c>
      <c r="P598" s="64">
        <f>IF('dane zbiorcze dzienne stopy'!Q598&gt;0,0,'dane zbiorcze dzienne stopy'!Q598^2)</f>
        <v>0</v>
      </c>
      <c r="Q598" s="64">
        <f>IF('dane zbiorcze dzienne stopy'!R598&gt;0,0,'dane zbiorcze dzienne stopy'!R598^2)</f>
        <v>7.7677480614807932E-4</v>
      </c>
      <c r="R598" s="64">
        <f>IF('dane zbiorcze dzienne stopy'!S598&gt;0,0,'dane zbiorcze dzienne stopy'!S598^2)</f>
        <v>1.3840830449826891E-4</v>
      </c>
      <c r="S598" s="64">
        <f>IF('dane zbiorcze dzienne stopy'!T598&gt;0,0,'dane zbiorcze dzienne stopy'!T598^2)</f>
        <v>2.4432910696988602E-3</v>
      </c>
      <c r="T598" s="64">
        <f>IF('dane zbiorcze dzienne stopy'!U598&gt;0,0,'dane zbiorcze dzienne stopy'!U598^2)</f>
        <v>0</v>
      </c>
      <c r="U598" s="64">
        <f>IF('dane zbiorcze dzienne stopy'!V598&gt;0,0,'dane zbiorcze dzienne stopy'!V598^2)</f>
        <v>0</v>
      </c>
    </row>
    <row r="599" spans="2:21">
      <c r="B599" s="64">
        <f>IF('dane zbiorcze dzienne stopy'!C599&gt;0,0,'dane zbiorcze dzienne stopy'!C599^2)</f>
        <v>0</v>
      </c>
      <c r="C599" s="64">
        <f>IF('dane zbiorcze dzienne stopy'!D599&gt;0,0,'dane zbiorcze dzienne stopy'!D599^2)</f>
        <v>0</v>
      </c>
      <c r="D599" s="64">
        <f>IF('dane zbiorcze dzienne stopy'!E599&gt;0,0,'dane zbiorcze dzienne stopy'!E599^2)</f>
        <v>0</v>
      </c>
      <c r="E599" s="64">
        <f>IF('dane zbiorcze dzienne stopy'!F599&gt;0,0,'dane zbiorcze dzienne stopy'!F599^2)</f>
        <v>0</v>
      </c>
      <c r="F599" s="64">
        <f>IF('dane zbiorcze dzienne stopy'!G599&gt;0,0,'dane zbiorcze dzienne stopy'!G599^2)</f>
        <v>0</v>
      </c>
      <c r="G599" s="64">
        <f>IF('dane zbiorcze dzienne stopy'!H599&gt;0,0,'dane zbiorcze dzienne stopy'!H599^2)</f>
        <v>0</v>
      </c>
      <c r="H599" s="64">
        <f>IF('dane zbiorcze dzienne stopy'!I599&gt;0,0,'dane zbiorcze dzienne stopy'!I599^2)</f>
        <v>0</v>
      </c>
      <c r="I599" s="64">
        <f>IF('dane zbiorcze dzienne stopy'!J599&gt;0,0,'dane zbiorcze dzienne stopy'!J599^2)</f>
        <v>0</v>
      </c>
      <c r="J599" s="64">
        <f>IF('dane zbiorcze dzienne stopy'!K599&gt;0,0,'dane zbiorcze dzienne stopy'!K599^2)</f>
        <v>0</v>
      </c>
      <c r="K599" s="64">
        <f>IF('dane zbiorcze dzienne stopy'!L599&gt;0,0,'dane zbiorcze dzienne stopy'!L599^2)</f>
        <v>9.2278078142911646E-7</v>
      </c>
      <c r="L599" s="64">
        <f>IF('dane zbiorcze dzienne stopy'!M599&gt;0,0,'dane zbiorcze dzienne stopy'!M599^2)</f>
        <v>3.4875069750140072E-5</v>
      </c>
      <c r="M599" s="64">
        <f>IF('dane zbiorcze dzienne stopy'!N599&gt;0,0,'dane zbiorcze dzienne stopy'!N599^2)</f>
        <v>9.862248540336979E-6</v>
      </c>
      <c r="N599" s="64">
        <f>IF('dane zbiorcze dzienne stopy'!O599&gt;0,0,'dane zbiorcze dzienne stopy'!O599^2)</f>
        <v>6.0966316110349316E-4</v>
      </c>
      <c r="O599" s="64">
        <f>IF('dane zbiorcze dzienne stopy'!P599&gt;0,0,'dane zbiorcze dzienne stopy'!P599^2)</f>
        <v>1.0130291786136092E-4</v>
      </c>
      <c r="P599" s="64">
        <f>IF('dane zbiorcze dzienne stopy'!Q599&gt;0,0,'dane zbiorcze dzienne stopy'!Q599^2)</f>
        <v>3.8086530612245779E-5</v>
      </c>
      <c r="Q599" s="64">
        <f>IF('dane zbiorcze dzienne stopy'!R599&gt;0,0,'dane zbiorcze dzienne stopy'!R599^2)</f>
        <v>0</v>
      </c>
      <c r="R599" s="64">
        <f>IF('dane zbiorcze dzienne stopy'!S599&gt;0,0,'dane zbiorcze dzienne stopy'!S599^2)</f>
        <v>0</v>
      </c>
      <c r="S599" s="64">
        <f>IF('dane zbiorcze dzienne stopy'!T599&gt;0,0,'dane zbiorcze dzienne stopy'!T599^2)</f>
        <v>0</v>
      </c>
      <c r="T599" s="64">
        <f>IF('dane zbiorcze dzienne stopy'!U599&gt;0,0,'dane zbiorcze dzienne stopy'!U599^2)</f>
        <v>0</v>
      </c>
      <c r="U599" s="64">
        <f>IF('dane zbiorcze dzienne stopy'!V599&gt;0,0,'dane zbiorcze dzienne stopy'!V599^2)</f>
        <v>0</v>
      </c>
    </row>
    <row r="600" spans="2:21">
      <c r="B600" s="64">
        <f>IF('dane zbiorcze dzienne stopy'!C600&gt;0,0,'dane zbiorcze dzienne stopy'!C600^2)</f>
        <v>3.4349903160692934E-5</v>
      </c>
      <c r="C600" s="64">
        <f>IF('dane zbiorcze dzienne stopy'!D600&gt;0,0,'dane zbiorcze dzienne stopy'!D600^2)</f>
        <v>0</v>
      </c>
      <c r="D600" s="64">
        <f>IF('dane zbiorcze dzienne stopy'!E600&gt;0,0,'dane zbiorcze dzienne stopy'!E600^2)</f>
        <v>0</v>
      </c>
      <c r="E600" s="64">
        <f>IF('dane zbiorcze dzienne stopy'!F600&gt;0,0,'dane zbiorcze dzienne stopy'!F600^2)</f>
        <v>0</v>
      </c>
      <c r="F600" s="64">
        <f>IF('dane zbiorcze dzienne stopy'!G600&gt;0,0,'dane zbiorcze dzienne stopy'!G600^2)</f>
        <v>1.1959238927323613E-5</v>
      </c>
      <c r="G600" s="64">
        <f>IF('dane zbiorcze dzienne stopy'!H600&gt;0,0,'dane zbiorcze dzienne stopy'!H600^2)</f>
        <v>7.8714543315086928E-4</v>
      </c>
      <c r="H600" s="64">
        <f>IF('dane zbiorcze dzienne stopy'!I600&gt;0,0,'dane zbiorcze dzienne stopy'!I600^2)</f>
        <v>0</v>
      </c>
      <c r="I600" s="64">
        <f>IF('dane zbiorcze dzienne stopy'!J600&gt;0,0,'dane zbiorcze dzienne stopy'!J600^2)</f>
        <v>0</v>
      </c>
      <c r="J600" s="64">
        <f>IF('dane zbiorcze dzienne stopy'!K600&gt;0,0,'dane zbiorcze dzienne stopy'!K600^2)</f>
        <v>0</v>
      </c>
      <c r="K600" s="64">
        <f>IF('dane zbiorcze dzienne stopy'!L600&gt;0,0,'dane zbiorcze dzienne stopy'!L600^2)</f>
        <v>0</v>
      </c>
      <c r="L600" s="64">
        <f>IF('dane zbiorcze dzienne stopy'!M600&gt;0,0,'dane zbiorcze dzienne stopy'!M600^2)</f>
        <v>9.8029604940691405E-5</v>
      </c>
      <c r="M600" s="64">
        <f>IF('dane zbiorcze dzienne stopy'!N600&gt;0,0,'dane zbiorcze dzienne stopy'!N600^2)</f>
        <v>0</v>
      </c>
      <c r="N600" s="64">
        <f>IF('dane zbiorcze dzienne stopy'!O600&gt;0,0,'dane zbiorcze dzienne stopy'!O600^2)</f>
        <v>5.3855329452189081E-4</v>
      </c>
      <c r="O600" s="64">
        <f>IF('dane zbiorcze dzienne stopy'!P600&gt;0,0,'dane zbiorcze dzienne stopy'!P600^2)</f>
        <v>0</v>
      </c>
      <c r="P600" s="64">
        <f>IF('dane zbiorcze dzienne stopy'!Q600&gt;0,0,'dane zbiorcze dzienne stopy'!Q600^2)</f>
        <v>0</v>
      </c>
      <c r="Q600" s="64">
        <f>IF('dane zbiorcze dzienne stopy'!R600&gt;0,0,'dane zbiorcze dzienne stopy'!R600^2)</f>
        <v>1.2913223140495868E-4</v>
      </c>
      <c r="R600" s="64">
        <f>IF('dane zbiorcze dzienne stopy'!S600&gt;0,0,'dane zbiorcze dzienne stopy'!S600^2)</f>
        <v>0</v>
      </c>
      <c r="S600" s="64">
        <f>IF('dane zbiorcze dzienne stopy'!T600&gt;0,0,'dane zbiorcze dzienne stopy'!T600^2)</f>
        <v>0</v>
      </c>
      <c r="T600" s="64">
        <f>IF('dane zbiorcze dzienne stopy'!U600&gt;0,0,'dane zbiorcze dzienne stopy'!U600^2)</f>
        <v>0</v>
      </c>
      <c r="U600" s="64">
        <f>IF('dane zbiorcze dzienne stopy'!V600&gt;0,0,'dane zbiorcze dzienne stopy'!V600^2)</f>
        <v>0</v>
      </c>
    </row>
    <row r="601" spans="2:21">
      <c r="B601" s="64">
        <f>IF('dane zbiorcze dzienne stopy'!C601&gt;0,0,'dane zbiorcze dzienne stopy'!C601^2)</f>
        <v>0</v>
      </c>
      <c r="C601" s="64">
        <f>IF('dane zbiorcze dzienne stopy'!D601&gt;0,0,'dane zbiorcze dzienne stopy'!D601^2)</f>
        <v>3.0898532048594281E-4</v>
      </c>
      <c r="D601" s="64">
        <f>IF('dane zbiorcze dzienne stopy'!E601&gt;0,0,'dane zbiorcze dzienne stopy'!E601^2)</f>
        <v>8.9858593815672714E-4</v>
      </c>
      <c r="E601" s="64">
        <f>IF('dane zbiorcze dzienne stopy'!F601&gt;0,0,'dane zbiorcze dzienne stopy'!F601^2)</f>
        <v>9.8614563990497508E-5</v>
      </c>
      <c r="F601" s="64">
        <f>IF('dane zbiorcze dzienne stopy'!G601&gt;0,0,'dane zbiorcze dzienne stopy'!G601^2)</f>
        <v>2.1408684767486668E-3</v>
      </c>
      <c r="G601" s="64">
        <f>IF('dane zbiorcze dzienne stopy'!H601&gt;0,0,'dane zbiorcze dzienne stopy'!H601^2)</f>
        <v>0</v>
      </c>
      <c r="H601" s="64">
        <f>IF('dane zbiorcze dzienne stopy'!I601&gt;0,0,'dane zbiorcze dzienne stopy'!I601^2)</f>
        <v>7.1818442976157189E-5</v>
      </c>
      <c r="I601" s="64">
        <f>IF('dane zbiorcze dzienne stopy'!J601&gt;0,0,'dane zbiorcze dzienne stopy'!J601^2)</f>
        <v>0</v>
      </c>
      <c r="J601" s="64">
        <f>IF('dane zbiorcze dzienne stopy'!K601&gt;0,0,'dane zbiorcze dzienne stopy'!K601^2)</f>
        <v>1.463909685555866E-4</v>
      </c>
      <c r="K601" s="64">
        <f>IF('dane zbiorcze dzienne stopy'!L601&gt;0,0,'dane zbiorcze dzienne stopy'!L601^2)</f>
        <v>1.1376015967971007E-3</v>
      </c>
      <c r="L601" s="64">
        <f>IF('dane zbiorcze dzienne stopy'!M601&gt;0,0,'dane zbiorcze dzienne stopy'!M601^2)</f>
        <v>0</v>
      </c>
      <c r="M601" s="64">
        <f>IF('dane zbiorcze dzienne stopy'!N601&gt;0,0,'dane zbiorcze dzienne stopy'!N601^2)</f>
        <v>4.154983455891297E-3</v>
      </c>
      <c r="N601" s="64">
        <f>IF('dane zbiorcze dzienne stopy'!O601&gt;0,0,'dane zbiorcze dzienne stopy'!O601^2)</f>
        <v>1.8659414374272439E-7</v>
      </c>
      <c r="O601" s="64">
        <f>IF('dane zbiorcze dzienne stopy'!P601&gt;0,0,'dane zbiorcze dzienne stopy'!P601^2)</f>
        <v>0</v>
      </c>
      <c r="P601" s="64">
        <f>IF('dane zbiorcze dzienne stopy'!Q601&gt;0,0,'dane zbiorcze dzienne stopy'!Q601^2)</f>
        <v>0</v>
      </c>
      <c r="Q601" s="64">
        <f>IF('dane zbiorcze dzienne stopy'!R601&gt;0,0,'dane zbiorcze dzienne stopy'!R601^2)</f>
        <v>0</v>
      </c>
      <c r="R601" s="64">
        <f>IF('dane zbiorcze dzienne stopy'!S601&gt;0,0,'dane zbiorcze dzienne stopy'!S601^2)</f>
        <v>0</v>
      </c>
      <c r="S601" s="64">
        <f>IF('dane zbiorcze dzienne stopy'!T601&gt;0,0,'dane zbiorcze dzienne stopy'!T601^2)</f>
        <v>0</v>
      </c>
      <c r="T601" s="64">
        <f>IF('dane zbiorcze dzienne stopy'!U601&gt;0,0,'dane zbiorcze dzienne stopy'!U601^2)</f>
        <v>3.1984221540777346E-4</v>
      </c>
      <c r="U601" s="64">
        <f>IF('dane zbiorcze dzienne stopy'!V601&gt;0,0,'dane zbiorcze dzienne stopy'!V601^2)</f>
        <v>2.0096943313964497E-5</v>
      </c>
    </row>
    <row r="602" spans="2:21">
      <c r="B602" s="64">
        <f>IF('dane zbiorcze dzienne stopy'!C602&gt;0,0,'dane zbiorcze dzienne stopy'!C602^2)</f>
        <v>0</v>
      </c>
      <c r="C602" s="64">
        <f>IF('dane zbiorcze dzienne stopy'!D602&gt;0,0,'dane zbiorcze dzienne stopy'!D602^2)</f>
        <v>0</v>
      </c>
      <c r="D602" s="64">
        <f>IF('dane zbiorcze dzienne stopy'!E602&gt;0,0,'dane zbiorcze dzienne stopy'!E602^2)</f>
        <v>3.0140817901234566E-6</v>
      </c>
      <c r="E602" s="64">
        <f>IF('dane zbiorcze dzienne stopy'!F602&gt;0,0,'dane zbiorcze dzienne stopy'!F602^2)</f>
        <v>0</v>
      </c>
      <c r="F602" s="64">
        <f>IF('dane zbiorcze dzienne stopy'!G602&gt;0,0,'dane zbiorcze dzienne stopy'!G602^2)</f>
        <v>2.1182693004305036E-4</v>
      </c>
      <c r="G602" s="64">
        <f>IF('dane zbiorcze dzienne stopy'!H602&gt;0,0,'dane zbiorcze dzienne stopy'!H602^2)</f>
        <v>1.020304050607081E-4</v>
      </c>
      <c r="H602" s="64">
        <f>IF('dane zbiorcze dzienne stopy'!I602&gt;0,0,'dane zbiorcze dzienne stopy'!I602^2)</f>
        <v>3.2467268934504792E-5</v>
      </c>
      <c r="I602" s="64">
        <f>IF('dane zbiorcze dzienne stopy'!J602&gt;0,0,'dane zbiorcze dzienne stopy'!J602^2)</f>
        <v>0</v>
      </c>
      <c r="J602" s="64">
        <f>IF('dane zbiorcze dzienne stopy'!K602&gt;0,0,'dane zbiorcze dzienne stopy'!K602^2)</f>
        <v>0</v>
      </c>
      <c r="K602" s="64">
        <f>IF('dane zbiorcze dzienne stopy'!L602&gt;0,0,'dane zbiorcze dzienne stopy'!L602^2)</f>
        <v>0</v>
      </c>
      <c r="L602" s="64">
        <f>IF('dane zbiorcze dzienne stopy'!M602&gt;0,0,'dane zbiorcze dzienne stopy'!M602^2)</f>
        <v>0</v>
      </c>
      <c r="M602" s="64">
        <f>IF('dane zbiorcze dzienne stopy'!N602&gt;0,0,'dane zbiorcze dzienne stopy'!N602^2)</f>
        <v>0</v>
      </c>
      <c r="N602" s="64">
        <f>IF('dane zbiorcze dzienne stopy'!O602&gt;0,0,'dane zbiorcze dzienne stopy'!O602^2)</f>
        <v>0</v>
      </c>
      <c r="O602" s="64">
        <f>IF('dane zbiorcze dzienne stopy'!P602&gt;0,0,'dane zbiorcze dzienne stopy'!P602^2)</f>
        <v>0</v>
      </c>
      <c r="P602" s="64">
        <f>IF('dane zbiorcze dzienne stopy'!Q602&gt;0,0,'dane zbiorcze dzienne stopy'!Q602^2)</f>
        <v>0</v>
      </c>
      <c r="Q602" s="64">
        <f>IF('dane zbiorcze dzienne stopy'!R602&gt;0,0,'dane zbiorcze dzienne stopy'!R602^2)</f>
        <v>0</v>
      </c>
      <c r="R602" s="64">
        <f>IF('dane zbiorcze dzienne stopy'!S602&gt;0,0,'dane zbiorcze dzienne stopy'!S602^2)</f>
        <v>0</v>
      </c>
      <c r="S602" s="64">
        <f>IF('dane zbiorcze dzienne stopy'!T602&gt;0,0,'dane zbiorcze dzienne stopy'!T602^2)</f>
        <v>0</v>
      </c>
      <c r="T602" s="64">
        <f>IF('dane zbiorcze dzienne stopy'!U602&gt;0,0,'dane zbiorcze dzienne stopy'!U602^2)</f>
        <v>0</v>
      </c>
      <c r="U602" s="64">
        <f>IF('dane zbiorcze dzienne stopy'!V602&gt;0,0,'dane zbiorcze dzienne stopy'!V602^2)</f>
        <v>0</v>
      </c>
    </row>
    <row r="603" spans="2:21">
      <c r="B603" s="64">
        <f>IF('dane zbiorcze dzienne stopy'!C603&gt;0,0,'dane zbiorcze dzienne stopy'!C603^2)</f>
        <v>0</v>
      </c>
      <c r="C603" s="64">
        <f>IF('dane zbiorcze dzienne stopy'!D603&gt;0,0,'dane zbiorcze dzienne stopy'!D603^2)</f>
        <v>8.1497151155792672E-4</v>
      </c>
      <c r="D603" s="64">
        <f>IF('dane zbiorcze dzienne stopy'!E603&gt;0,0,'dane zbiorcze dzienne stopy'!E603^2)</f>
        <v>7.5614366729678646E-5</v>
      </c>
      <c r="E603" s="64">
        <f>IF('dane zbiorcze dzienne stopy'!F603&gt;0,0,'dane zbiorcze dzienne stopy'!F603^2)</f>
        <v>0</v>
      </c>
      <c r="F603" s="64">
        <f>IF('dane zbiorcze dzienne stopy'!G603&gt;0,0,'dane zbiorcze dzienne stopy'!G603^2)</f>
        <v>4.3777514792899376E-4</v>
      </c>
      <c r="G603" s="64">
        <f>IF('dane zbiorcze dzienne stopy'!H603&gt;0,0,'dane zbiorcze dzienne stopy'!H603^2)</f>
        <v>0</v>
      </c>
      <c r="H603" s="64">
        <f>IF('dane zbiorcze dzienne stopy'!I603&gt;0,0,'dane zbiorcze dzienne stopy'!I603^2)</f>
        <v>0</v>
      </c>
      <c r="I603" s="64">
        <f>IF('dane zbiorcze dzienne stopy'!J603&gt;0,0,'dane zbiorcze dzienne stopy'!J603^2)</f>
        <v>1.4586104693225046E-4</v>
      </c>
      <c r="J603" s="64">
        <f>IF('dane zbiorcze dzienne stopy'!K603&gt;0,0,'dane zbiorcze dzienne stopy'!K603^2)</f>
        <v>4.4715034044400458E-5</v>
      </c>
      <c r="K603" s="64">
        <f>IF('dane zbiorcze dzienne stopy'!L603&gt;0,0,'dane zbiorcze dzienne stopy'!L603^2)</f>
        <v>6.0163759344962356E-4</v>
      </c>
      <c r="L603" s="64">
        <f>IF('dane zbiorcze dzienne stopy'!M603&gt;0,0,'dane zbiorcze dzienne stopy'!M603^2)</f>
        <v>0</v>
      </c>
      <c r="M603" s="64">
        <f>IF('dane zbiorcze dzienne stopy'!N603&gt;0,0,'dane zbiorcze dzienne stopy'!N603^2)</f>
        <v>1.8039442238262671E-5</v>
      </c>
      <c r="N603" s="64">
        <f>IF('dane zbiorcze dzienne stopy'!O603&gt;0,0,'dane zbiorcze dzienne stopy'!O603^2)</f>
        <v>0</v>
      </c>
      <c r="O603" s="64">
        <f>IF('dane zbiorcze dzienne stopy'!P603&gt;0,0,'dane zbiorcze dzienne stopy'!P603^2)</f>
        <v>3.9062499999995555E-7</v>
      </c>
      <c r="P603" s="64">
        <f>IF('dane zbiorcze dzienne stopy'!Q603&gt;0,0,'dane zbiorcze dzienne stopy'!Q603^2)</f>
        <v>3.2297172205798428E-5</v>
      </c>
      <c r="Q603" s="64">
        <f>IF('dane zbiorcze dzienne stopy'!R603&gt;0,0,'dane zbiorcze dzienne stopy'!R603^2)</f>
        <v>0</v>
      </c>
      <c r="R603" s="64">
        <f>IF('dane zbiorcze dzienne stopy'!S603&gt;0,0,'dane zbiorcze dzienne stopy'!S603^2)</f>
        <v>1.202293013234833E-4</v>
      </c>
      <c r="S603" s="64">
        <f>IF('dane zbiorcze dzienne stopy'!T603&gt;0,0,'dane zbiorcze dzienne stopy'!T603^2)</f>
        <v>3.0890725436180097E-4</v>
      </c>
      <c r="T603" s="64">
        <f>IF('dane zbiorcze dzienne stopy'!U603&gt;0,0,'dane zbiorcze dzienne stopy'!U603^2)</f>
        <v>5.1012142829653458E-5</v>
      </c>
      <c r="U603" s="64">
        <f>IF('dane zbiorcze dzienne stopy'!V603&gt;0,0,'dane zbiorcze dzienne stopy'!V603^2)</f>
        <v>1.3102400348390481E-5</v>
      </c>
    </row>
    <row r="604" spans="2:21">
      <c r="B604" s="64">
        <f>IF('dane zbiorcze dzienne stopy'!C604&gt;0,0,'dane zbiorcze dzienne stopy'!C604^2)</f>
        <v>0</v>
      </c>
      <c r="C604" s="64">
        <f>IF('dane zbiorcze dzienne stopy'!D604&gt;0,0,'dane zbiorcze dzienne stopy'!D604^2)</f>
        <v>0</v>
      </c>
      <c r="D604" s="64">
        <f>IF('dane zbiorcze dzienne stopy'!E604&gt;0,0,'dane zbiorcze dzienne stopy'!E604^2)</f>
        <v>0</v>
      </c>
      <c r="E604" s="64">
        <f>IF('dane zbiorcze dzienne stopy'!F604&gt;0,0,'dane zbiorcze dzienne stopy'!F604^2)</f>
        <v>4.5565754638640315E-5</v>
      </c>
      <c r="F604" s="64">
        <f>IF('dane zbiorcze dzienne stopy'!G604&gt;0,0,'dane zbiorcze dzienne stopy'!G604^2)</f>
        <v>0</v>
      </c>
      <c r="G604" s="64">
        <f>IF('dane zbiorcze dzienne stopy'!H604&gt;0,0,'dane zbiorcze dzienne stopy'!H604^2)</f>
        <v>1.6659725114535606E-3</v>
      </c>
      <c r="H604" s="64">
        <f>IF('dane zbiorcze dzienne stopy'!I604&gt;0,0,'dane zbiorcze dzienne stopy'!I604^2)</f>
        <v>0</v>
      </c>
      <c r="I604" s="64">
        <f>IF('dane zbiorcze dzienne stopy'!J604&gt;0,0,'dane zbiorcze dzienne stopy'!J604^2)</f>
        <v>1.4944913050495874E-4</v>
      </c>
      <c r="J604" s="64">
        <f>IF('dane zbiorcze dzienne stopy'!K604&gt;0,0,'dane zbiorcze dzienne stopy'!K604^2)</f>
        <v>0</v>
      </c>
      <c r="K604" s="64">
        <f>IF('dane zbiorcze dzienne stopy'!L604&gt;0,0,'dane zbiorcze dzienne stopy'!L604^2)</f>
        <v>0</v>
      </c>
      <c r="L604" s="64">
        <f>IF('dane zbiorcze dzienne stopy'!M604&gt;0,0,'dane zbiorcze dzienne stopy'!M604^2)</f>
        <v>0</v>
      </c>
      <c r="M604" s="64">
        <f>IF('dane zbiorcze dzienne stopy'!N604&gt;0,0,'dane zbiorcze dzienne stopy'!N604^2)</f>
        <v>5.6153275982122391E-6</v>
      </c>
      <c r="N604" s="64">
        <f>IF('dane zbiorcze dzienne stopy'!O604&gt;0,0,'dane zbiorcze dzienne stopy'!O604^2)</f>
        <v>0</v>
      </c>
      <c r="O604" s="64">
        <f>IF('dane zbiorcze dzienne stopy'!P604&gt;0,0,'dane zbiorcze dzienne stopy'!P604^2)</f>
        <v>7.6658292921506817E-5</v>
      </c>
      <c r="P604" s="64">
        <f>IF('dane zbiorcze dzienne stopy'!Q604&gt;0,0,'dane zbiorcze dzienne stopy'!Q604^2)</f>
        <v>1.7445174913491426E-5</v>
      </c>
      <c r="Q604" s="64">
        <f>IF('dane zbiorcze dzienne stopy'!R604&gt;0,0,'dane zbiorcze dzienne stopy'!R604^2)</f>
        <v>0</v>
      </c>
      <c r="R604" s="64">
        <f>IF('dane zbiorcze dzienne stopy'!S604&gt;0,0,'dane zbiorcze dzienne stopy'!S604^2)</f>
        <v>7.8662346792788781E-5</v>
      </c>
      <c r="S604" s="64">
        <f>IF('dane zbiorcze dzienne stopy'!T604&gt;0,0,'dane zbiorcze dzienne stopy'!T604^2)</f>
        <v>6.0891118687828576E-6</v>
      </c>
      <c r="T604" s="64">
        <f>IF('dane zbiorcze dzienne stopy'!U604&gt;0,0,'dane zbiorcze dzienne stopy'!U604^2)</f>
        <v>0</v>
      </c>
      <c r="U604" s="64">
        <f>IF('dane zbiorcze dzienne stopy'!V604&gt;0,0,'dane zbiorcze dzienne stopy'!V604^2)</f>
        <v>0</v>
      </c>
    </row>
    <row r="605" spans="2:21">
      <c r="B605" s="64">
        <f>IF('dane zbiorcze dzienne stopy'!C605&gt;0,0,'dane zbiorcze dzienne stopy'!C605^2)</f>
        <v>0</v>
      </c>
      <c r="C605" s="64">
        <f>IF('dane zbiorcze dzienne stopy'!D605&gt;0,0,'dane zbiorcze dzienne stopy'!D605^2)</f>
        <v>0</v>
      </c>
      <c r="D605" s="64">
        <f>IF('dane zbiorcze dzienne stopy'!E605&gt;0,0,'dane zbiorcze dzienne stopy'!E605^2)</f>
        <v>0</v>
      </c>
      <c r="E605" s="64">
        <f>IF('dane zbiorcze dzienne stopy'!F605&gt;0,0,'dane zbiorcze dzienne stopy'!F605^2)</f>
        <v>1.3573381091526064E-4</v>
      </c>
      <c r="F605" s="64">
        <f>IF('dane zbiorcze dzienne stopy'!G605&gt;0,0,'dane zbiorcze dzienne stopy'!G605^2)</f>
        <v>0</v>
      </c>
      <c r="G605" s="64">
        <f>IF('dane zbiorcze dzienne stopy'!H605&gt;0,0,'dane zbiorcze dzienne stopy'!H605^2)</f>
        <v>0</v>
      </c>
      <c r="H605" s="64">
        <f>IF('dane zbiorcze dzienne stopy'!I605&gt;0,0,'dane zbiorcze dzienne stopy'!I605^2)</f>
        <v>0</v>
      </c>
      <c r="I605" s="64">
        <f>IF('dane zbiorcze dzienne stopy'!J605&gt;0,0,'dane zbiorcze dzienne stopy'!J605^2)</f>
        <v>0</v>
      </c>
      <c r="J605" s="64">
        <f>IF('dane zbiorcze dzienne stopy'!K605&gt;0,0,'dane zbiorcze dzienne stopy'!K605^2)</f>
        <v>7.0015335844304211E-6</v>
      </c>
      <c r="K605" s="64">
        <f>IF('dane zbiorcze dzienne stopy'!L605&gt;0,0,'dane zbiorcze dzienne stopy'!L605^2)</f>
        <v>0</v>
      </c>
      <c r="L605" s="64">
        <f>IF('dane zbiorcze dzienne stopy'!M605&gt;0,0,'dane zbiorcze dzienne stopy'!M605^2)</f>
        <v>0</v>
      </c>
      <c r="M605" s="64">
        <f>IF('dane zbiorcze dzienne stopy'!N605&gt;0,0,'dane zbiorcze dzienne stopy'!N605^2)</f>
        <v>0</v>
      </c>
      <c r="N605" s="64">
        <f>IF('dane zbiorcze dzienne stopy'!O605&gt;0,0,'dane zbiorcze dzienne stopy'!O605^2)</f>
        <v>7.9991837567594982E-4</v>
      </c>
      <c r="O605" s="64">
        <f>IF('dane zbiorcze dzienne stopy'!P605&gt;0,0,'dane zbiorcze dzienne stopy'!P605^2)</f>
        <v>4.8761555991203026E-4</v>
      </c>
      <c r="P605" s="64">
        <f>IF('dane zbiorcze dzienne stopy'!Q605&gt;0,0,'dane zbiorcze dzienne stopy'!Q605^2)</f>
        <v>0</v>
      </c>
      <c r="Q605" s="64">
        <f>IF('dane zbiorcze dzienne stopy'!R605&gt;0,0,'dane zbiorcze dzienne stopy'!R605^2)</f>
        <v>7.7009579341940761E-5</v>
      </c>
      <c r="R605" s="64">
        <f>IF('dane zbiorcze dzienne stopy'!S605&gt;0,0,'dane zbiorcze dzienne stopy'!S605^2)</f>
        <v>2.0019118257935473E-5</v>
      </c>
      <c r="S605" s="64">
        <f>IF('dane zbiorcze dzienne stopy'!T605&gt;0,0,'dane zbiorcze dzienne stopy'!T605^2)</f>
        <v>0</v>
      </c>
      <c r="T605" s="64">
        <f>IF('dane zbiorcze dzienne stopy'!U605&gt;0,0,'dane zbiorcze dzienne stopy'!U605^2)</f>
        <v>0</v>
      </c>
      <c r="U605" s="64">
        <f>IF('dane zbiorcze dzienne stopy'!V605&gt;0,0,'dane zbiorcze dzienne stopy'!V605^2)</f>
        <v>0</v>
      </c>
    </row>
    <row r="606" spans="2:21">
      <c r="B606" s="64">
        <f>IF('dane zbiorcze dzienne stopy'!C606&gt;0,0,'dane zbiorcze dzienne stopy'!C606^2)</f>
        <v>3.2771252172172685E-5</v>
      </c>
      <c r="C606" s="64">
        <f>IF('dane zbiorcze dzienne stopy'!D606&gt;0,0,'dane zbiorcze dzienne stopy'!D606^2)</f>
        <v>2.2867723466992284E-4</v>
      </c>
      <c r="D606" s="64">
        <f>IF('dane zbiorcze dzienne stopy'!E606&gt;0,0,'dane zbiorcze dzienne stopy'!E606^2)</f>
        <v>3.7258281309541862E-4</v>
      </c>
      <c r="E606" s="64">
        <f>IF('dane zbiorcze dzienne stopy'!F606&gt;0,0,'dane zbiorcze dzienne stopy'!F606^2)</f>
        <v>9.6494918577587693E-5</v>
      </c>
      <c r="F606" s="64">
        <f>IF('dane zbiorcze dzienne stopy'!G606&gt;0,0,'dane zbiorcze dzienne stopy'!G606^2)</f>
        <v>3.6730945821855951E-5</v>
      </c>
      <c r="G606" s="64">
        <f>IF('dane zbiorcze dzienne stopy'!H606&gt;0,0,'dane zbiorcze dzienne stopy'!H606^2)</f>
        <v>0</v>
      </c>
      <c r="H606" s="64">
        <f>IF('dane zbiorcze dzienne stopy'!I606&gt;0,0,'dane zbiorcze dzienne stopy'!I606^2)</f>
        <v>0</v>
      </c>
      <c r="I606" s="64">
        <f>IF('dane zbiorcze dzienne stopy'!J606&gt;0,0,'dane zbiorcze dzienne stopy'!J606^2)</f>
        <v>4.9130928465368152E-5</v>
      </c>
      <c r="J606" s="64">
        <f>IF('dane zbiorcze dzienne stopy'!K606&gt;0,0,'dane zbiorcze dzienne stopy'!K606^2)</f>
        <v>3.37359433569345E-4</v>
      </c>
      <c r="K606" s="64">
        <f>IF('dane zbiorcze dzienne stopy'!L606&gt;0,0,'dane zbiorcze dzienne stopy'!L606^2)</f>
        <v>1.4706087101804344E-4</v>
      </c>
      <c r="L606" s="64">
        <f>IF('dane zbiorcze dzienne stopy'!M606&gt;0,0,'dane zbiorcze dzienne stopy'!M606^2)</f>
        <v>3.506852389569194E-4</v>
      </c>
      <c r="M606" s="64">
        <f>IF('dane zbiorcze dzienne stopy'!N606&gt;0,0,'dane zbiorcze dzienne stopy'!N606^2)</f>
        <v>3.4326143499528988E-4</v>
      </c>
      <c r="N606" s="64">
        <f>IF('dane zbiorcze dzienne stopy'!O606&gt;0,0,'dane zbiorcze dzienne stopy'!O606^2)</f>
        <v>4.322249644494966E-4</v>
      </c>
      <c r="O606" s="64">
        <f>IF('dane zbiorcze dzienne stopy'!P606&gt;0,0,'dane zbiorcze dzienne stopy'!P606^2)</f>
        <v>0</v>
      </c>
      <c r="P606" s="64">
        <f>IF('dane zbiorcze dzienne stopy'!Q606&gt;0,0,'dane zbiorcze dzienne stopy'!Q606^2)</f>
        <v>0</v>
      </c>
      <c r="Q606" s="64">
        <f>IF('dane zbiorcze dzienne stopy'!R606&gt;0,0,'dane zbiorcze dzienne stopy'!R606^2)</f>
        <v>1.9028887495952377E-4</v>
      </c>
      <c r="R606" s="64">
        <f>IF('dane zbiorcze dzienne stopy'!S606&gt;0,0,'dane zbiorcze dzienne stopy'!S606^2)</f>
        <v>0</v>
      </c>
      <c r="S606" s="64">
        <f>IF('dane zbiorcze dzienne stopy'!T606&gt;0,0,'dane zbiorcze dzienne stopy'!T606^2)</f>
        <v>3.0116002379536368E-5</v>
      </c>
      <c r="T606" s="64">
        <f>IF('dane zbiorcze dzienne stopy'!U606&gt;0,0,'dane zbiorcze dzienne stopy'!U606^2)</f>
        <v>6.1481060102479163E-5</v>
      </c>
      <c r="U606" s="64">
        <f>IF('dane zbiorcze dzienne stopy'!V606&gt;0,0,'dane zbiorcze dzienne stopy'!V606^2)</f>
        <v>5.4914303080096139E-5</v>
      </c>
    </row>
    <row r="607" spans="2:21">
      <c r="B607" s="64">
        <f>IF('dane zbiorcze dzienne stopy'!C607&gt;0,0,'dane zbiorcze dzienne stopy'!C607^2)</f>
        <v>0</v>
      </c>
      <c r="C607" s="64">
        <f>IF('dane zbiorcze dzienne stopy'!D607&gt;0,0,'dane zbiorcze dzienne stopy'!D607^2)</f>
        <v>0</v>
      </c>
      <c r="D607" s="64">
        <f>IF('dane zbiorcze dzienne stopy'!E607&gt;0,0,'dane zbiorcze dzienne stopy'!E607^2)</f>
        <v>0</v>
      </c>
      <c r="E607" s="64">
        <f>IF('dane zbiorcze dzienne stopy'!F607&gt;0,0,'dane zbiorcze dzienne stopy'!F607^2)</f>
        <v>0</v>
      </c>
      <c r="F607" s="64">
        <f>IF('dane zbiorcze dzienne stopy'!G607&gt;0,0,'dane zbiorcze dzienne stopy'!G607^2)</f>
        <v>0</v>
      </c>
      <c r="G607" s="64">
        <f>IF('dane zbiorcze dzienne stopy'!H607&gt;0,0,'dane zbiorcze dzienne stopy'!H607^2)</f>
        <v>0</v>
      </c>
      <c r="H607" s="64">
        <f>IF('dane zbiorcze dzienne stopy'!I607&gt;0,0,'dane zbiorcze dzienne stopy'!I607^2)</f>
        <v>0</v>
      </c>
      <c r="I607" s="64">
        <f>IF('dane zbiorcze dzienne stopy'!J607&gt;0,0,'dane zbiorcze dzienne stopy'!J607^2)</f>
        <v>1.245674740484429E-3</v>
      </c>
      <c r="J607" s="64">
        <f>IF('dane zbiorcze dzienne stopy'!K607&gt;0,0,'dane zbiorcze dzienne stopy'!K607^2)</f>
        <v>0</v>
      </c>
      <c r="K607" s="64">
        <f>IF('dane zbiorcze dzienne stopy'!L607&gt;0,0,'dane zbiorcze dzienne stopy'!L607^2)</f>
        <v>0</v>
      </c>
      <c r="L607" s="64">
        <f>IF('dane zbiorcze dzienne stopy'!M607&gt;0,0,'dane zbiorcze dzienne stopy'!M607^2)</f>
        <v>0</v>
      </c>
      <c r="M607" s="64">
        <f>IF('dane zbiorcze dzienne stopy'!N607&gt;0,0,'dane zbiorcze dzienne stopy'!N607^2)</f>
        <v>0</v>
      </c>
      <c r="N607" s="64">
        <f>IF('dane zbiorcze dzienne stopy'!O607&gt;0,0,'dane zbiorcze dzienne stopy'!O607^2)</f>
        <v>0</v>
      </c>
      <c r="O607" s="64">
        <f>IF('dane zbiorcze dzienne stopy'!P607&gt;0,0,'dane zbiorcze dzienne stopy'!P607^2)</f>
        <v>0</v>
      </c>
      <c r="P607" s="64">
        <f>IF('dane zbiorcze dzienne stopy'!Q607&gt;0,0,'dane zbiorcze dzienne stopy'!Q607^2)</f>
        <v>0</v>
      </c>
      <c r="Q607" s="64">
        <f>IF('dane zbiorcze dzienne stopy'!R607&gt;0,0,'dane zbiorcze dzienne stopy'!R607^2)</f>
        <v>0</v>
      </c>
      <c r="R607" s="64">
        <f>IF('dane zbiorcze dzienne stopy'!S607&gt;0,0,'dane zbiorcze dzienne stopy'!S607^2)</f>
        <v>0</v>
      </c>
      <c r="S607" s="64">
        <f>IF('dane zbiorcze dzienne stopy'!T607&gt;0,0,'dane zbiorcze dzienne stopy'!T607^2)</f>
        <v>0</v>
      </c>
      <c r="T607" s="64">
        <f>IF('dane zbiorcze dzienne stopy'!U607&gt;0,0,'dane zbiorcze dzienne stopy'!U607^2)</f>
        <v>0</v>
      </c>
      <c r="U607" s="64">
        <f>IF('dane zbiorcze dzienne stopy'!V607&gt;0,0,'dane zbiorcze dzienne stopy'!V607^2)</f>
        <v>0</v>
      </c>
    </row>
    <row r="608" spans="2:21">
      <c r="B608" s="64">
        <f>IF('dane zbiorcze dzienne stopy'!C608&gt;0,0,'dane zbiorcze dzienne stopy'!C608^2)</f>
        <v>4.96281627402944E-6</v>
      </c>
      <c r="C608" s="64">
        <f>IF('dane zbiorcze dzienne stopy'!D608&gt;0,0,'dane zbiorcze dzienne stopy'!D608^2)</f>
        <v>0</v>
      </c>
      <c r="D608" s="64">
        <f>IF('dane zbiorcze dzienne stopy'!E608&gt;0,0,'dane zbiorcze dzienne stopy'!E608^2)</f>
        <v>1.4716474066111168E-4</v>
      </c>
      <c r="E608" s="64">
        <f>IF('dane zbiorcze dzienne stopy'!F608&gt;0,0,'dane zbiorcze dzienne stopy'!F608^2)</f>
        <v>0</v>
      </c>
      <c r="F608" s="64">
        <f>IF('dane zbiorcze dzienne stopy'!G608&gt;0,0,'dane zbiorcze dzienne stopy'!G608^2)</f>
        <v>0</v>
      </c>
      <c r="G608" s="64">
        <f>IF('dane zbiorcze dzienne stopy'!H608&gt;0,0,'dane zbiorcze dzienne stopy'!H608^2)</f>
        <v>0</v>
      </c>
      <c r="H608" s="64">
        <f>IF('dane zbiorcze dzienne stopy'!I608&gt;0,0,'dane zbiorcze dzienne stopy'!I608^2)</f>
        <v>0</v>
      </c>
      <c r="I608" s="64">
        <f>IF('dane zbiorcze dzienne stopy'!J608&gt;0,0,'dane zbiorcze dzienne stopy'!J608^2)</f>
        <v>0</v>
      </c>
      <c r="J608" s="64">
        <f>IF('dane zbiorcze dzienne stopy'!K608&gt;0,0,'dane zbiorcze dzienne stopy'!K608^2)</f>
        <v>0</v>
      </c>
      <c r="K608" s="64">
        <f>IF('dane zbiorcze dzienne stopy'!L608&gt;0,0,'dane zbiorcze dzienne stopy'!L608^2)</f>
        <v>0</v>
      </c>
      <c r="L608" s="64">
        <f>IF('dane zbiorcze dzienne stopy'!M608&gt;0,0,'dane zbiorcze dzienne stopy'!M608^2)</f>
        <v>0</v>
      </c>
      <c r="M608" s="64">
        <f>IF('dane zbiorcze dzienne stopy'!N608&gt;0,0,'dane zbiorcze dzienne stopy'!N608^2)</f>
        <v>0</v>
      </c>
      <c r="N608" s="64">
        <f>IF('dane zbiorcze dzienne stopy'!O608&gt;0,0,'dane zbiorcze dzienne stopy'!O608^2)</f>
        <v>5.8039872942531494E-4</v>
      </c>
      <c r="O608" s="64">
        <f>IF('dane zbiorcze dzienne stopy'!P608&gt;0,0,'dane zbiorcze dzienne stopy'!P608^2)</f>
        <v>5.4693396470260356E-5</v>
      </c>
      <c r="P608" s="64">
        <f>IF('dane zbiorcze dzienne stopy'!Q608&gt;0,0,'dane zbiorcze dzienne stopy'!Q608^2)</f>
        <v>0</v>
      </c>
      <c r="Q608" s="64">
        <f>IF('dane zbiorcze dzienne stopy'!R608&gt;0,0,'dane zbiorcze dzienne stopy'!R608^2)</f>
        <v>6.8301345536506589E-5</v>
      </c>
      <c r="R608" s="64">
        <f>IF('dane zbiorcze dzienne stopy'!S608&gt;0,0,'dane zbiorcze dzienne stopy'!S608^2)</f>
        <v>1.9753086419752246E-5</v>
      </c>
      <c r="S608" s="64">
        <f>IF('dane zbiorcze dzienne stopy'!T608&gt;0,0,'dane zbiorcze dzienne stopy'!T608^2)</f>
        <v>0</v>
      </c>
      <c r="T608" s="64">
        <f>IF('dane zbiorcze dzienne stopy'!U608&gt;0,0,'dane zbiorcze dzienne stopy'!U608^2)</f>
        <v>0</v>
      </c>
      <c r="U608" s="64">
        <f>IF('dane zbiorcze dzienne stopy'!V608&gt;0,0,'dane zbiorcze dzienne stopy'!V608^2)</f>
        <v>0</v>
      </c>
    </row>
    <row r="609" spans="2:21">
      <c r="B609" s="64">
        <f>IF('dane zbiorcze dzienne stopy'!C609&gt;0,0,'dane zbiorcze dzienne stopy'!C609^2)</f>
        <v>3.114309056471058E-5</v>
      </c>
      <c r="C609" s="64">
        <f>IF('dane zbiorcze dzienne stopy'!D609&gt;0,0,'dane zbiorcze dzienne stopy'!D609^2)</f>
        <v>0</v>
      </c>
      <c r="D609" s="64">
        <f>IF('dane zbiorcze dzienne stopy'!E609&gt;0,0,'dane zbiorcze dzienne stopy'!E609^2)</f>
        <v>0</v>
      </c>
      <c r="E609" s="64">
        <f>IF('dane zbiorcze dzienne stopy'!F609&gt;0,0,'dane zbiorcze dzienne stopy'!F609^2)</f>
        <v>0</v>
      </c>
      <c r="F609" s="64">
        <f>IF('dane zbiorcze dzienne stopy'!G609&gt;0,0,'dane zbiorcze dzienne stopy'!G609^2)</f>
        <v>5.6020447463323714E-4</v>
      </c>
      <c r="G609" s="64">
        <f>IF('dane zbiorcze dzienne stopy'!H609&gt;0,0,'dane zbiorcze dzienne stopy'!H609^2)</f>
        <v>0</v>
      </c>
      <c r="H609" s="64">
        <f>IF('dane zbiorcze dzienne stopy'!I609&gt;0,0,'dane zbiorcze dzienne stopy'!I609^2)</f>
        <v>2.8727377190462512E-4</v>
      </c>
      <c r="I609" s="64">
        <f>IF('dane zbiorcze dzienne stopy'!J609&gt;0,0,'dane zbiorcze dzienne stopy'!J609^2)</f>
        <v>1.4083233965686638E-4</v>
      </c>
      <c r="J609" s="64">
        <f>IF('dane zbiorcze dzienne stopy'!K609&gt;0,0,'dane zbiorcze dzienne stopy'!K609^2)</f>
        <v>0</v>
      </c>
      <c r="K609" s="64">
        <f>IF('dane zbiorcze dzienne stopy'!L609&gt;0,0,'dane zbiorcze dzienne stopy'!L609^2)</f>
        <v>1.573720789815117E-4</v>
      </c>
      <c r="L609" s="64">
        <f>IF('dane zbiorcze dzienne stopy'!M609&gt;0,0,'dane zbiorcze dzienne stopy'!M609^2)</f>
        <v>5.5103705173135834E-4</v>
      </c>
      <c r="M609" s="64">
        <f>IF('dane zbiorcze dzienne stopy'!N609&gt;0,0,'dane zbiorcze dzienne stopy'!N609^2)</f>
        <v>0</v>
      </c>
      <c r="N609" s="64">
        <f>IF('dane zbiorcze dzienne stopy'!O609&gt;0,0,'dane zbiorcze dzienne stopy'!O609^2)</f>
        <v>2.8010714098142351E-4</v>
      </c>
      <c r="O609" s="64">
        <f>IF('dane zbiorcze dzienne stopy'!P609&gt;0,0,'dane zbiorcze dzienne stopy'!P609^2)</f>
        <v>4.0337606034438562E-4</v>
      </c>
      <c r="P609" s="64">
        <f>IF('dane zbiorcze dzienne stopy'!Q609&gt;0,0,'dane zbiorcze dzienne stopy'!Q609^2)</f>
        <v>2.9855062998847569E-4</v>
      </c>
      <c r="Q609" s="64">
        <f>IF('dane zbiorcze dzienne stopy'!R609&gt;0,0,'dane zbiorcze dzienne stopy'!R609^2)</f>
        <v>0</v>
      </c>
      <c r="R609" s="64">
        <f>IF('dane zbiorcze dzienne stopy'!S609&gt;0,0,'dane zbiorcze dzienne stopy'!S609^2)</f>
        <v>4.9824617346939308E-4</v>
      </c>
      <c r="S609" s="64">
        <f>IF('dane zbiorcze dzienne stopy'!T609&gt;0,0,'dane zbiorcze dzienne stopy'!T609^2)</f>
        <v>0</v>
      </c>
      <c r="T609" s="64">
        <f>IF('dane zbiorcze dzienne stopy'!U609&gt;0,0,'dane zbiorcze dzienne stopy'!U609^2)</f>
        <v>0</v>
      </c>
      <c r="U609" s="64">
        <f>IF('dane zbiorcze dzienne stopy'!V609&gt;0,0,'dane zbiorcze dzienne stopy'!V609^2)</f>
        <v>2.9861188121809933E-6</v>
      </c>
    </row>
    <row r="610" spans="2:21">
      <c r="B610" s="64">
        <f>IF('dane zbiorcze dzienne stopy'!C610&gt;0,0,'dane zbiorcze dzienne stopy'!C610^2)</f>
        <v>0</v>
      </c>
      <c r="C610" s="64">
        <f>IF('dane zbiorcze dzienne stopy'!D610&gt;0,0,'dane zbiorcze dzienne stopy'!D610^2)</f>
        <v>7.8691243155325189E-5</v>
      </c>
      <c r="D610" s="64">
        <f>IF('dane zbiorcze dzienne stopy'!E610&gt;0,0,'dane zbiorcze dzienne stopy'!E610^2)</f>
        <v>0</v>
      </c>
      <c r="E610" s="64">
        <f>IF('dane zbiorcze dzienne stopy'!F610&gt;0,0,'dane zbiorcze dzienne stopy'!F610^2)</f>
        <v>4.2638950768545329E-5</v>
      </c>
      <c r="F610" s="64">
        <f>IF('dane zbiorcze dzienne stopy'!G610&gt;0,0,'dane zbiorcze dzienne stopy'!G610^2)</f>
        <v>5.289256198347196E-5</v>
      </c>
      <c r="G610" s="64">
        <f>IF('dane zbiorcze dzienne stopy'!H610&gt;0,0,'dane zbiorcze dzienne stopy'!H610^2)</f>
        <v>1.6211948685824839E-4</v>
      </c>
      <c r="H610" s="64">
        <f>IF('dane zbiorcze dzienne stopy'!I610&gt;0,0,'dane zbiorcze dzienne stopy'!I610^2)</f>
        <v>0</v>
      </c>
      <c r="I610" s="64">
        <f>IF('dane zbiorcze dzienne stopy'!J610&gt;0,0,'dane zbiorcze dzienne stopy'!J610^2)</f>
        <v>9.6116878123798542E-5</v>
      </c>
      <c r="J610" s="64">
        <f>IF('dane zbiorcze dzienne stopy'!K610&gt;0,0,'dane zbiorcze dzienne stopy'!K610^2)</f>
        <v>0</v>
      </c>
      <c r="K610" s="64">
        <f>IF('dane zbiorcze dzienne stopy'!L610&gt;0,0,'dane zbiorcze dzienne stopy'!L610^2)</f>
        <v>3.2937967925007768E-6</v>
      </c>
      <c r="L610" s="64">
        <f>IF('dane zbiorcze dzienne stopy'!M610&gt;0,0,'dane zbiorcze dzienne stopy'!M610^2)</f>
        <v>7.2485207100592304E-4</v>
      </c>
      <c r="M610" s="64">
        <f>IF('dane zbiorcze dzienne stopy'!N610&gt;0,0,'dane zbiorcze dzienne stopy'!N610^2)</f>
        <v>0</v>
      </c>
      <c r="N610" s="64">
        <f>IF('dane zbiorcze dzienne stopy'!O610&gt;0,0,'dane zbiorcze dzienne stopy'!O610^2)</f>
        <v>4.0742417383430651E-5</v>
      </c>
      <c r="O610" s="64">
        <f>IF('dane zbiorcze dzienne stopy'!P610&gt;0,0,'dane zbiorcze dzienne stopy'!P610^2)</f>
        <v>6.8301345536507077E-5</v>
      </c>
      <c r="P610" s="64">
        <f>IF('dane zbiorcze dzienne stopy'!Q610&gt;0,0,'dane zbiorcze dzienne stopy'!Q610^2)</f>
        <v>1.9321338002657232E-5</v>
      </c>
      <c r="Q610" s="64">
        <f>IF('dane zbiorcze dzienne stopy'!R610&gt;0,0,'dane zbiorcze dzienne stopy'!R610^2)</f>
        <v>4.3402777777777775E-4</v>
      </c>
      <c r="R610" s="64">
        <f>IF('dane zbiorcze dzienne stopy'!S610&gt;0,0,'dane zbiorcze dzienne stopy'!S610^2)</f>
        <v>0</v>
      </c>
      <c r="S610" s="64">
        <f>IF('dane zbiorcze dzienne stopy'!T610&gt;0,0,'dane zbiorcze dzienne stopy'!T610^2)</f>
        <v>6.2864962728115324E-4</v>
      </c>
      <c r="T610" s="64">
        <f>IF('dane zbiorcze dzienne stopy'!U610&gt;0,0,'dane zbiorcze dzienne stopy'!U610^2)</f>
        <v>0</v>
      </c>
      <c r="U610" s="64">
        <f>IF('dane zbiorcze dzienne stopy'!V610&gt;0,0,'dane zbiorcze dzienne stopy'!V610^2)</f>
        <v>0</v>
      </c>
    </row>
    <row r="611" spans="2:21">
      <c r="B611" s="64">
        <f>IF('dane zbiorcze dzienne stopy'!C611&gt;0,0,'dane zbiorcze dzienne stopy'!C611^2)</f>
        <v>1.1189996548604253E-3</v>
      </c>
      <c r="C611" s="64">
        <f>IF('dane zbiorcze dzienne stopy'!D611&gt;0,0,'dane zbiorcze dzienne stopy'!D611^2)</f>
        <v>1.6227916355197975E-3</v>
      </c>
      <c r="D611" s="64">
        <f>IF('dane zbiorcze dzienne stopy'!E611&gt;0,0,'dane zbiorcze dzienne stopy'!E611^2)</f>
        <v>6.5326787044881537E-4</v>
      </c>
      <c r="E611" s="64">
        <f>IF('dane zbiorcze dzienne stopy'!F611&gt;0,0,'dane zbiorcze dzienne stopy'!F611^2)</f>
        <v>0</v>
      </c>
      <c r="F611" s="64">
        <f>IF('dane zbiorcze dzienne stopy'!G611&gt;0,0,'dane zbiorcze dzienne stopy'!G611^2)</f>
        <v>2.5195263290501009E-4</v>
      </c>
      <c r="G611" s="64">
        <f>IF('dane zbiorcze dzienne stopy'!H611&gt;0,0,'dane zbiorcze dzienne stopy'!H611^2)</f>
        <v>0</v>
      </c>
      <c r="H611" s="64">
        <f>IF('dane zbiorcze dzienne stopy'!I611&gt;0,0,'dane zbiorcze dzienne stopy'!I611^2)</f>
        <v>1.3324359148048097E-3</v>
      </c>
      <c r="I611" s="64">
        <f>IF('dane zbiorcze dzienne stopy'!J611&gt;0,0,'dane zbiorcze dzienne stopy'!J611^2)</f>
        <v>0</v>
      </c>
      <c r="J611" s="64">
        <f>IF('dane zbiorcze dzienne stopy'!K611&gt;0,0,'dane zbiorcze dzienne stopy'!K611^2)</f>
        <v>0</v>
      </c>
      <c r="K611" s="64">
        <f>IF('dane zbiorcze dzienne stopy'!L611&gt;0,0,'dane zbiorcze dzienne stopy'!L611^2)</f>
        <v>2.0661157024793389E-3</v>
      </c>
      <c r="L611" s="64">
        <f>IF('dane zbiorcze dzienne stopy'!M611&gt;0,0,'dane zbiorcze dzienne stopy'!M611^2)</f>
        <v>0</v>
      </c>
      <c r="M611" s="64">
        <f>IF('dane zbiorcze dzienne stopy'!N611&gt;0,0,'dane zbiorcze dzienne stopy'!N611^2)</f>
        <v>2.3341049382716308E-4</v>
      </c>
      <c r="N611" s="64">
        <f>IF('dane zbiorcze dzienne stopy'!O611&gt;0,0,'dane zbiorcze dzienne stopy'!O611^2)</f>
        <v>1.9458111138113382E-3</v>
      </c>
      <c r="O611" s="64">
        <f>IF('dane zbiorcze dzienne stopy'!P611&gt;0,0,'dane zbiorcze dzienne stopy'!P611^2)</f>
        <v>1E-4</v>
      </c>
      <c r="P611" s="64">
        <f>IF('dane zbiorcze dzienne stopy'!Q611&gt;0,0,'dane zbiorcze dzienne stopy'!Q611^2)</f>
        <v>8.2355062399796922E-4</v>
      </c>
      <c r="Q611" s="64">
        <f>IF('dane zbiorcze dzienne stopy'!R611&gt;0,0,'dane zbiorcze dzienne stopy'!R611^2)</f>
        <v>4.07424173834345E-7</v>
      </c>
      <c r="R611" s="64">
        <f>IF('dane zbiorcze dzienne stopy'!S611&gt;0,0,'dane zbiorcze dzienne stopy'!S611^2)</f>
        <v>0</v>
      </c>
      <c r="S611" s="64">
        <f>IF('dane zbiorcze dzienne stopy'!T611&gt;0,0,'dane zbiorcze dzienne stopy'!T611^2)</f>
        <v>2.2893248780933529E-5</v>
      </c>
      <c r="T611" s="64">
        <f>IF('dane zbiorcze dzienne stopy'!U611&gt;0,0,'dane zbiorcze dzienne stopy'!U611^2)</f>
        <v>5.2930197760521491E-4</v>
      </c>
      <c r="U611" s="64">
        <f>IF('dane zbiorcze dzienne stopy'!V611&gt;0,0,'dane zbiorcze dzienne stopy'!V611^2)</f>
        <v>2.874628214774369E-4</v>
      </c>
    </row>
    <row r="612" spans="2:21">
      <c r="B612" s="64">
        <f>IF('dane zbiorcze dzienne stopy'!C612&gt;0,0,'dane zbiorcze dzienne stopy'!C612^2)</f>
        <v>2.0252521500918651E-3</v>
      </c>
      <c r="C612" s="64">
        <f>IF('dane zbiorcze dzienne stopy'!D612&gt;0,0,'dane zbiorcze dzienne stopy'!D612^2)</f>
        <v>3.398560544658405E-5</v>
      </c>
      <c r="D612" s="64">
        <f>IF('dane zbiorcze dzienne stopy'!E612&gt;0,0,'dane zbiorcze dzienne stopy'!E612^2)</f>
        <v>2.4510615425960836E-3</v>
      </c>
      <c r="E612" s="64">
        <f>IF('dane zbiorcze dzienne stopy'!F612&gt;0,0,'dane zbiorcze dzienne stopy'!F612^2)</f>
        <v>2.1835968206830288E-3</v>
      </c>
      <c r="F612" s="64">
        <f>IF('dane zbiorcze dzienne stopy'!G612&gt;0,0,'dane zbiorcze dzienne stopy'!G612^2)</f>
        <v>1.2945711136698168E-3</v>
      </c>
      <c r="G612" s="64">
        <f>IF('dane zbiorcze dzienne stopy'!H612&gt;0,0,'dane zbiorcze dzienne stopy'!H612^2)</f>
        <v>0</v>
      </c>
      <c r="H612" s="64">
        <f>IF('dane zbiorcze dzienne stopy'!I612&gt;0,0,'dane zbiorcze dzienne stopy'!I612^2)</f>
        <v>1.3693260105959771E-3</v>
      </c>
      <c r="I612" s="64">
        <f>IF('dane zbiorcze dzienne stopy'!J612&gt;0,0,'dane zbiorcze dzienne stopy'!J612^2)</f>
        <v>5.8304580606781408E-4</v>
      </c>
      <c r="J612" s="64">
        <f>IF('dane zbiorcze dzienne stopy'!K612&gt;0,0,'dane zbiorcze dzienne stopy'!K612^2)</f>
        <v>0</v>
      </c>
      <c r="K612" s="64">
        <f>IF('dane zbiorcze dzienne stopy'!L612&gt;0,0,'dane zbiorcze dzienne stopy'!L612^2)</f>
        <v>4.3900226757369727E-4</v>
      </c>
      <c r="L612" s="64">
        <f>IF('dane zbiorcze dzienne stopy'!M612&gt;0,0,'dane zbiorcze dzienne stopy'!M612^2)</f>
        <v>0</v>
      </c>
      <c r="M612" s="64">
        <f>IF('dane zbiorcze dzienne stopy'!N612&gt;0,0,'dane zbiorcze dzienne stopy'!N612^2)</f>
        <v>8.841480868471765E-7</v>
      </c>
      <c r="N612" s="64">
        <f>IF('dane zbiorcze dzienne stopy'!O612&gt;0,0,'dane zbiorcze dzienne stopy'!O612^2)</f>
        <v>9.8357549363446797E-6</v>
      </c>
      <c r="O612" s="64">
        <f>IF('dane zbiorcze dzienne stopy'!P612&gt;0,0,'dane zbiorcze dzienne stopy'!P612^2)</f>
        <v>0</v>
      </c>
      <c r="P612" s="64">
        <f>IF('dane zbiorcze dzienne stopy'!Q612&gt;0,0,'dane zbiorcze dzienne stopy'!Q612^2)</f>
        <v>0</v>
      </c>
      <c r="Q612" s="64">
        <f>IF('dane zbiorcze dzienne stopy'!R612&gt;0,0,'dane zbiorcze dzienne stopy'!R612^2)</f>
        <v>0</v>
      </c>
      <c r="R612" s="64">
        <f>IF('dane zbiorcze dzienne stopy'!S612&gt;0,0,'dane zbiorcze dzienne stopy'!S612^2)</f>
        <v>1.1890606420927358E-3</v>
      </c>
      <c r="S612" s="64">
        <f>IF('dane zbiorcze dzienne stopy'!T612&gt;0,0,'dane zbiorcze dzienne stopy'!T612^2)</f>
        <v>0</v>
      </c>
      <c r="T612" s="64">
        <f>IF('dane zbiorcze dzienne stopy'!U612&gt;0,0,'dane zbiorcze dzienne stopy'!U612^2)</f>
        <v>3.8853045699560105E-5</v>
      </c>
      <c r="U612" s="64">
        <f>IF('dane zbiorcze dzienne stopy'!V612&gt;0,0,'dane zbiorcze dzienne stopy'!V612^2)</f>
        <v>8.0732976036169502E-5</v>
      </c>
    </row>
    <row r="613" spans="2:21">
      <c r="B613" s="64">
        <f>IF('dane zbiorcze dzienne stopy'!C613&gt;0,0,'dane zbiorcze dzienne stopy'!C613^2)</f>
        <v>0</v>
      </c>
      <c r="C613" s="64">
        <f>IF('dane zbiorcze dzienne stopy'!D613&gt;0,0,'dane zbiorcze dzienne stopy'!D613^2)</f>
        <v>0</v>
      </c>
      <c r="D613" s="64">
        <f>IF('dane zbiorcze dzienne stopy'!E613&gt;0,0,'dane zbiorcze dzienne stopy'!E613^2)</f>
        <v>0</v>
      </c>
      <c r="E613" s="64">
        <f>IF('dane zbiorcze dzienne stopy'!F613&gt;0,0,'dane zbiorcze dzienne stopy'!F613^2)</f>
        <v>0</v>
      </c>
      <c r="F613" s="64">
        <f>IF('dane zbiorcze dzienne stopy'!G613&gt;0,0,'dane zbiorcze dzienne stopy'!G613^2)</f>
        <v>0</v>
      </c>
      <c r="G613" s="64">
        <f>IF('dane zbiorcze dzienne stopy'!H613&gt;0,0,'dane zbiorcze dzienne stopy'!H613^2)</f>
        <v>1.8867115874837885E-3</v>
      </c>
      <c r="H613" s="64">
        <f>IF('dane zbiorcze dzienne stopy'!I613&gt;0,0,'dane zbiorcze dzienne stopy'!I613^2)</f>
        <v>0</v>
      </c>
      <c r="I613" s="64">
        <f>IF('dane zbiorcze dzienne stopy'!J613&gt;0,0,'dane zbiorcze dzienne stopy'!J613^2)</f>
        <v>6.2468761714873383E-8</v>
      </c>
      <c r="J613" s="64">
        <f>IF('dane zbiorcze dzienne stopy'!K613&gt;0,0,'dane zbiorcze dzienne stopy'!K613^2)</f>
        <v>0</v>
      </c>
      <c r="K613" s="64">
        <f>IF('dane zbiorcze dzienne stopy'!L613&gt;0,0,'dane zbiorcze dzienne stopy'!L613^2)</f>
        <v>0</v>
      </c>
      <c r="L613" s="64">
        <f>IF('dane zbiorcze dzienne stopy'!M613&gt;0,0,'dane zbiorcze dzienne stopy'!M613^2)</f>
        <v>0</v>
      </c>
      <c r="M613" s="64">
        <f>IF('dane zbiorcze dzienne stopy'!N613&gt;0,0,'dane zbiorcze dzienne stopy'!N613^2)</f>
        <v>0</v>
      </c>
      <c r="N613" s="64">
        <f>IF('dane zbiorcze dzienne stopy'!O613&gt;0,0,'dane zbiorcze dzienne stopy'!O613^2)</f>
        <v>2.4744350460800601E-4</v>
      </c>
      <c r="O613" s="64">
        <f>IF('dane zbiorcze dzienne stopy'!P613&gt;0,0,'dane zbiorcze dzienne stopy'!P613^2)</f>
        <v>9.8029604940692096E-5</v>
      </c>
      <c r="P613" s="64">
        <f>IF('dane zbiorcze dzienne stopy'!Q613&gt;0,0,'dane zbiorcze dzienne stopy'!Q613^2)</f>
        <v>0</v>
      </c>
      <c r="Q613" s="64">
        <f>IF('dane zbiorcze dzienne stopy'!R613&gt;0,0,'dane zbiorcze dzienne stopy'!R613^2)</f>
        <v>0</v>
      </c>
      <c r="R613" s="64">
        <f>IF('dane zbiorcze dzienne stopy'!S613&gt;0,0,'dane zbiorcze dzienne stopy'!S613^2)</f>
        <v>0</v>
      </c>
      <c r="S613" s="64">
        <f>IF('dane zbiorcze dzienne stopy'!T613&gt;0,0,'dane zbiorcze dzienne stopy'!T613^2)</f>
        <v>5.1509809757101661E-5</v>
      </c>
      <c r="T613" s="64">
        <f>IF('dane zbiorcze dzienne stopy'!U613&gt;0,0,'dane zbiorcze dzienne stopy'!U613^2)</f>
        <v>0</v>
      </c>
      <c r="U613" s="64">
        <f>IF('dane zbiorcze dzienne stopy'!V613&gt;0,0,'dane zbiorcze dzienne stopy'!V613^2)</f>
        <v>0</v>
      </c>
    </row>
    <row r="614" spans="2:21">
      <c r="B614" s="64">
        <f>IF('dane zbiorcze dzienne stopy'!C614&gt;0,0,'dane zbiorcze dzienne stopy'!C614^2)</f>
        <v>5.3050094745182955E-6</v>
      </c>
      <c r="C614" s="64">
        <f>IF('dane zbiorcze dzienne stopy'!D614&gt;0,0,'dane zbiorcze dzienne stopy'!D614^2)</f>
        <v>7.1381622234444303E-4</v>
      </c>
      <c r="D614" s="64">
        <f>IF('dane zbiorcze dzienne stopy'!E614&gt;0,0,'dane zbiorcze dzienne stopy'!E614^2)</f>
        <v>0</v>
      </c>
      <c r="E614" s="64">
        <f>IF('dane zbiorcze dzienne stopy'!F614&gt;0,0,'dane zbiorcze dzienne stopy'!F614^2)</f>
        <v>2.8727377190462512E-4</v>
      </c>
      <c r="F614" s="64">
        <f>IF('dane zbiorcze dzienne stopy'!G614&gt;0,0,'dane zbiorcze dzienne stopy'!G614^2)</f>
        <v>5.5415648147578947E-5</v>
      </c>
      <c r="G614" s="64">
        <f>IF('dane zbiorcze dzienne stopy'!H614&gt;0,0,'dane zbiorcze dzienne stopy'!H614^2)</f>
        <v>0</v>
      </c>
      <c r="H614" s="64">
        <f>IF('dane zbiorcze dzienne stopy'!I614&gt;0,0,'dane zbiorcze dzienne stopy'!I614^2)</f>
        <v>0</v>
      </c>
      <c r="I614" s="64">
        <f>IF('dane zbiorcze dzienne stopy'!J614&gt;0,0,'dane zbiorcze dzienne stopy'!J614^2)</f>
        <v>0</v>
      </c>
      <c r="J614" s="64">
        <f>IF('dane zbiorcze dzienne stopy'!K614&gt;0,0,'dane zbiorcze dzienne stopy'!K614^2)</f>
        <v>1.9115197404002185E-3</v>
      </c>
      <c r="K614" s="64">
        <f>IF('dane zbiorcze dzienne stopy'!L614&gt;0,0,'dane zbiorcze dzienne stopy'!L614^2)</f>
        <v>0</v>
      </c>
      <c r="L614" s="64">
        <f>IF('dane zbiorcze dzienne stopy'!M614&gt;0,0,'dane zbiorcze dzienne stopy'!M614^2)</f>
        <v>0</v>
      </c>
      <c r="M614" s="64">
        <f>IF('dane zbiorcze dzienne stopy'!N614&gt;0,0,'dane zbiorcze dzienne stopy'!N614^2)</f>
        <v>3.5724666402430423E-5</v>
      </c>
      <c r="N614" s="64">
        <f>IF('dane zbiorcze dzienne stopy'!O614&gt;0,0,'dane zbiorcze dzienne stopy'!O614^2)</f>
        <v>1.6888722086695386E-3</v>
      </c>
      <c r="O614" s="64">
        <f>IF('dane zbiorcze dzienne stopy'!P614&gt;0,0,'dane zbiorcze dzienne stopy'!P614^2)</f>
        <v>5.4444444444444451E-4</v>
      </c>
      <c r="P614" s="64">
        <f>IF('dane zbiorcze dzienne stopy'!Q614&gt;0,0,'dane zbiorcze dzienne stopy'!Q614^2)</f>
        <v>2.9665703124629183E-5</v>
      </c>
      <c r="Q614" s="64">
        <f>IF('dane zbiorcze dzienne stopy'!R614&gt;0,0,'dane zbiorcze dzienne stopy'!R614^2)</f>
        <v>1.7004995217345575E-5</v>
      </c>
      <c r="R614" s="64">
        <f>IF('dane zbiorcze dzienne stopy'!S614&gt;0,0,'dane zbiorcze dzienne stopy'!S614^2)</f>
        <v>0</v>
      </c>
      <c r="S614" s="64">
        <f>IF('dane zbiorcze dzienne stopy'!T614&gt;0,0,'dane zbiorcze dzienne stopy'!T614^2)</f>
        <v>1.451589490492089E-4</v>
      </c>
      <c r="T614" s="64">
        <f>IF('dane zbiorcze dzienne stopy'!U614&gt;0,0,'dane zbiorcze dzienne stopy'!U614^2)</f>
        <v>1.3918391057329951E-4</v>
      </c>
      <c r="U614" s="64">
        <f>IF('dane zbiorcze dzienne stopy'!V614&gt;0,0,'dane zbiorcze dzienne stopy'!V614^2)</f>
        <v>6.7389320629748813E-5</v>
      </c>
    </row>
    <row r="615" spans="2:21">
      <c r="B615" s="64">
        <f>IF('dane zbiorcze dzienne stopy'!C615&gt;0,0,'dane zbiorcze dzienne stopy'!C615^2)</f>
        <v>2.1340680107738233E-5</v>
      </c>
      <c r="C615" s="64">
        <f>IF('dane zbiorcze dzienne stopy'!D615&gt;0,0,'dane zbiorcze dzienne stopy'!D615^2)</f>
        <v>0</v>
      </c>
      <c r="D615" s="64">
        <f>IF('dane zbiorcze dzienne stopy'!E615&gt;0,0,'dane zbiorcze dzienne stopy'!E615^2)</f>
        <v>0</v>
      </c>
      <c r="E615" s="64">
        <f>IF('dane zbiorcze dzienne stopy'!F615&gt;0,0,'dane zbiorcze dzienne stopy'!F615^2)</f>
        <v>1.4679761013490698E-5</v>
      </c>
      <c r="F615" s="64">
        <f>IF('dane zbiorcze dzienne stopy'!G615&gt;0,0,'dane zbiorcze dzienne stopy'!G615^2)</f>
        <v>3.1640624999999903E-5</v>
      </c>
      <c r="G615" s="64">
        <f>IF('dane zbiorcze dzienne stopy'!H615&gt;0,0,'dane zbiorcze dzienne stopy'!H615^2)</f>
        <v>0</v>
      </c>
      <c r="H615" s="64">
        <f>IF('dane zbiorcze dzienne stopy'!I615&gt;0,0,'dane zbiorcze dzienne stopy'!I615^2)</f>
        <v>0</v>
      </c>
      <c r="I615" s="64">
        <f>IF('dane zbiorcze dzienne stopy'!J615&gt;0,0,'dane zbiorcze dzienne stopy'!J615^2)</f>
        <v>2.5000000000000001E-5</v>
      </c>
      <c r="J615" s="64">
        <f>IF('dane zbiorcze dzienne stopy'!K615&gt;0,0,'dane zbiorcze dzienne stopy'!K615^2)</f>
        <v>0</v>
      </c>
      <c r="K615" s="64">
        <f>IF('dane zbiorcze dzienne stopy'!L615&gt;0,0,'dane zbiorcze dzienne stopy'!L615^2)</f>
        <v>0</v>
      </c>
      <c r="L615" s="64">
        <f>IF('dane zbiorcze dzienne stopy'!M615&gt;0,0,'dane zbiorcze dzienne stopy'!M615^2)</f>
        <v>1.2846700325022112E-5</v>
      </c>
      <c r="M615" s="64">
        <f>IF('dane zbiorcze dzienne stopy'!N615&gt;0,0,'dane zbiorcze dzienne stopy'!N615^2)</f>
        <v>0</v>
      </c>
      <c r="N615" s="64">
        <f>IF('dane zbiorcze dzienne stopy'!O615&gt;0,0,'dane zbiorcze dzienne stopy'!O615^2)</f>
        <v>0</v>
      </c>
      <c r="O615" s="64">
        <f>IF('dane zbiorcze dzienne stopy'!P615&gt;0,0,'dane zbiorcze dzienne stopy'!P615^2)</f>
        <v>0</v>
      </c>
      <c r="P615" s="64">
        <f>IF('dane zbiorcze dzienne stopy'!Q615&gt;0,0,'dane zbiorcze dzienne stopy'!Q615^2)</f>
        <v>7.6778287100407456E-5</v>
      </c>
      <c r="Q615" s="64">
        <f>IF('dane zbiorcze dzienne stopy'!R615&gt;0,0,'dane zbiorcze dzienne stopy'!R615^2)</f>
        <v>0</v>
      </c>
      <c r="R615" s="64">
        <f>IF('dane zbiorcze dzienne stopy'!S615&gt;0,0,'dane zbiorcze dzienne stopy'!S615^2)</f>
        <v>0</v>
      </c>
      <c r="S615" s="64">
        <f>IF('dane zbiorcze dzienne stopy'!T615&gt;0,0,'dane zbiorcze dzienne stopy'!T615^2)</f>
        <v>9.518143961927357E-5</v>
      </c>
      <c r="T615" s="64">
        <f>IF('dane zbiorcze dzienne stopy'!U615&gt;0,0,'dane zbiorcze dzienne stopy'!U615^2)</f>
        <v>0</v>
      </c>
      <c r="U615" s="64">
        <f>IF('dane zbiorcze dzienne stopy'!V615&gt;0,0,'dane zbiorcze dzienne stopy'!V615^2)</f>
        <v>0</v>
      </c>
    </row>
    <row r="616" spans="2:21">
      <c r="B616" s="64">
        <f>IF('dane zbiorcze dzienne stopy'!C616&gt;0,0,'dane zbiorcze dzienne stopy'!C616^2)</f>
        <v>0</v>
      </c>
      <c r="C616" s="64">
        <f>IF('dane zbiorcze dzienne stopy'!D616&gt;0,0,'dane zbiorcze dzienne stopy'!D616^2)</f>
        <v>0</v>
      </c>
      <c r="D616" s="64">
        <f>IF('dane zbiorcze dzienne stopy'!E616&gt;0,0,'dane zbiorcze dzienne stopy'!E616^2)</f>
        <v>1.7543090215341433E-4</v>
      </c>
      <c r="E616" s="64">
        <f>IF('dane zbiorcze dzienne stopy'!F616&gt;0,0,'dane zbiorcze dzienne stopy'!F616^2)</f>
        <v>0</v>
      </c>
      <c r="F616" s="64">
        <f>IF('dane zbiorcze dzienne stopy'!G616&gt;0,0,'dane zbiorcze dzienne stopy'!G616^2)</f>
        <v>0</v>
      </c>
      <c r="G616" s="64">
        <f>IF('dane zbiorcze dzienne stopy'!H616&gt;0,0,'dane zbiorcze dzienne stopy'!H616^2)</f>
        <v>0</v>
      </c>
      <c r="H616" s="64">
        <f>IF('dane zbiorcze dzienne stopy'!I616&gt;0,0,'dane zbiorcze dzienne stopy'!I616^2)</f>
        <v>0</v>
      </c>
      <c r="I616" s="64">
        <f>IF('dane zbiorcze dzienne stopy'!J616&gt;0,0,'dane zbiorcze dzienne stopy'!J616^2)</f>
        <v>0</v>
      </c>
      <c r="J616" s="64">
        <f>IF('dane zbiorcze dzienne stopy'!K616&gt;0,0,'dane zbiorcze dzienne stopy'!K616^2)</f>
        <v>0</v>
      </c>
      <c r="K616" s="64">
        <f>IF('dane zbiorcze dzienne stopy'!L616&gt;0,0,'dane zbiorcze dzienne stopy'!L616^2)</f>
        <v>8.8831957474355241E-7</v>
      </c>
      <c r="L616" s="64">
        <f>IF('dane zbiorcze dzienne stopy'!M616&gt;0,0,'dane zbiorcze dzienne stopy'!M616^2)</f>
        <v>0</v>
      </c>
      <c r="M616" s="64">
        <f>IF('dane zbiorcze dzienne stopy'!N616&gt;0,0,'dane zbiorcze dzienne stopy'!N616^2)</f>
        <v>0</v>
      </c>
      <c r="N616" s="64">
        <f>IF('dane zbiorcze dzienne stopy'!O616&gt;0,0,'dane zbiorcze dzienne stopy'!O616^2)</f>
        <v>0</v>
      </c>
      <c r="O616" s="64">
        <f>IF('dane zbiorcze dzienne stopy'!P616&gt;0,0,'dane zbiorcze dzienne stopy'!P616^2)</f>
        <v>1.1336711673412009E-5</v>
      </c>
      <c r="P616" s="64">
        <f>IF('dane zbiorcze dzienne stopy'!Q616&gt;0,0,'dane zbiorcze dzienne stopy'!Q616^2)</f>
        <v>0</v>
      </c>
      <c r="Q616" s="64">
        <f>IF('dane zbiorcze dzienne stopy'!R616&gt;0,0,'dane zbiorcze dzienne stopy'!R616^2)</f>
        <v>0</v>
      </c>
      <c r="R616" s="64">
        <f>IF('dane zbiorcze dzienne stopy'!S616&gt;0,0,'dane zbiorcze dzienne stopy'!S616^2)</f>
        <v>4.0742417383432087E-5</v>
      </c>
      <c r="S616" s="64">
        <f>IF('dane zbiorcze dzienne stopy'!T616&gt;0,0,'dane zbiorcze dzienne stopy'!T616^2)</f>
        <v>0</v>
      </c>
      <c r="T616" s="64">
        <f>IF('dane zbiorcze dzienne stopy'!U616&gt;0,0,'dane zbiorcze dzienne stopy'!U616^2)</f>
        <v>0</v>
      </c>
      <c r="U616" s="64">
        <f>IF('dane zbiorcze dzienne stopy'!V616&gt;0,0,'dane zbiorcze dzienne stopy'!V616^2)</f>
        <v>0</v>
      </c>
    </row>
    <row r="617" spans="2:21">
      <c r="B617" s="64">
        <f>IF('dane zbiorcze dzienne stopy'!C617&gt;0,0,'dane zbiorcze dzienne stopy'!C617^2)</f>
        <v>1.5987771528907092E-4</v>
      </c>
      <c r="C617" s="64">
        <f>IF('dane zbiorcze dzienne stopy'!D617&gt;0,0,'dane zbiorcze dzienne stopy'!D617^2)</f>
        <v>0</v>
      </c>
      <c r="D617" s="64">
        <f>IF('dane zbiorcze dzienne stopy'!E617&gt;0,0,'dane zbiorcze dzienne stopy'!E617^2)</f>
        <v>0</v>
      </c>
      <c r="E617" s="64">
        <f>IF('dane zbiorcze dzienne stopy'!F617&gt;0,0,'dane zbiorcze dzienne stopy'!F617^2)</f>
        <v>0</v>
      </c>
      <c r="F617" s="64">
        <f>IF('dane zbiorcze dzienne stopy'!G617&gt;0,0,'dane zbiorcze dzienne stopy'!G617^2)</f>
        <v>3.8578758535551417E-5</v>
      </c>
      <c r="G617" s="64">
        <f>IF('dane zbiorcze dzienne stopy'!H617&gt;0,0,'dane zbiorcze dzienne stopy'!H617^2)</f>
        <v>6.1756696402104285E-4</v>
      </c>
      <c r="H617" s="64">
        <f>IF('dane zbiorcze dzienne stopy'!I617&gt;0,0,'dane zbiorcze dzienne stopy'!I617^2)</f>
        <v>0</v>
      </c>
      <c r="I617" s="64">
        <f>IF('dane zbiorcze dzienne stopy'!J617&gt;0,0,'dane zbiorcze dzienne stopy'!J617^2)</f>
        <v>0</v>
      </c>
      <c r="J617" s="64">
        <f>IF('dane zbiorcze dzienne stopy'!K617&gt;0,0,'dane zbiorcze dzienne stopy'!K617^2)</f>
        <v>0</v>
      </c>
      <c r="K617" s="64">
        <f>IF('dane zbiorcze dzienne stopy'!L617&gt;0,0,'dane zbiorcze dzienne stopy'!L617^2)</f>
        <v>0</v>
      </c>
      <c r="L617" s="64">
        <f>IF('dane zbiorcze dzienne stopy'!M617&gt;0,0,'dane zbiorcze dzienne stopy'!M617^2)</f>
        <v>0</v>
      </c>
      <c r="M617" s="64">
        <f>IF('dane zbiorcze dzienne stopy'!N617&gt;0,0,'dane zbiorcze dzienne stopy'!N617^2)</f>
        <v>0</v>
      </c>
      <c r="N617" s="64">
        <f>IF('dane zbiorcze dzienne stopy'!O617&gt;0,0,'dane zbiorcze dzienne stopy'!O617^2)</f>
        <v>0</v>
      </c>
      <c r="O617" s="64">
        <f>IF('dane zbiorcze dzienne stopy'!P617&gt;0,0,'dane zbiorcze dzienne stopy'!P617^2)</f>
        <v>1.027209642074507E-4</v>
      </c>
      <c r="P617" s="64">
        <f>IF('dane zbiorcze dzienne stopy'!Q617&gt;0,0,'dane zbiorcze dzienne stopy'!Q617^2)</f>
        <v>0</v>
      </c>
      <c r="Q617" s="64">
        <f>IF('dane zbiorcze dzienne stopy'!R617&gt;0,0,'dane zbiorcze dzienne stopy'!R617^2)</f>
        <v>3.401303413060995E-4</v>
      </c>
      <c r="R617" s="64">
        <f>IF('dane zbiorcze dzienne stopy'!S617&gt;0,0,'dane zbiorcze dzienne stopy'!S617^2)</f>
        <v>6.6028089449720196E-4</v>
      </c>
      <c r="S617" s="64">
        <f>IF('dane zbiorcze dzienne stopy'!T617&gt;0,0,'dane zbiorcze dzienne stopy'!T617^2)</f>
        <v>5.9488399762046404E-4</v>
      </c>
      <c r="T617" s="64">
        <f>IF('dane zbiorcze dzienne stopy'!U617&gt;0,0,'dane zbiorcze dzienne stopy'!U617^2)</f>
        <v>0</v>
      </c>
      <c r="U617" s="64">
        <f>IF('dane zbiorcze dzienne stopy'!V617&gt;0,0,'dane zbiorcze dzienne stopy'!V617^2)</f>
        <v>0</v>
      </c>
    </row>
    <row r="618" spans="2:21">
      <c r="B618" s="64">
        <f>IF('dane zbiorcze dzienne stopy'!C618&gt;0,0,'dane zbiorcze dzienne stopy'!C618^2)</f>
        <v>0</v>
      </c>
      <c r="C618" s="64">
        <f>IF('dane zbiorcze dzienne stopy'!D618&gt;0,0,'dane zbiorcze dzienne stopy'!D618^2)</f>
        <v>5.1576687497244866E-5</v>
      </c>
      <c r="D618" s="64">
        <f>IF('dane zbiorcze dzienne stopy'!E618&gt;0,0,'dane zbiorcze dzienne stopy'!E618^2)</f>
        <v>1.7199677506046763E-4</v>
      </c>
      <c r="E618" s="64">
        <f>IF('dane zbiorcze dzienne stopy'!F618&gt;0,0,'dane zbiorcze dzienne stopy'!F618^2)</f>
        <v>1.6680056099453985E-4</v>
      </c>
      <c r="F618" s="64">
        <f>IF('dane zbiorcze dzienne stopy'!G618&gt;0,0,'dane zbiorcze dzienne stopy'!G618^2)</f>
        <v>0</v>
      </c>
      <c r="G618" s="64">
        <f>IF('dane zbiorcze dzienne stopy'!H618&gt;0,0,'dane zbiorcze dzienne stopy'!H618^2)</f>
        <v>1.0391111027981045E-6</v>
      </c>
      <c r="H618" s="64">
        <f>IF('dane zbiorcze dzienne stopy'!I618&gt;0,0,'dane zbiorcze dzienne stopy'!I618^2)</f>
        <v>0</v>
      </c>
      <c r="I618" s="64">
        <f>IF('dane zbiorcze dzienne stopy'!J618&gt;0,0,'dane zbiorcze dzienne stopy'!J618^2)</f>
        <v>8.9999999999999998E-4</v>
      </c>
      <c r="J618" s="64">
        <f>IF('dane zbiorcze dzienne stopy'!K618&gt;0,0,'dane zbiorcze dzienne stopy'!K618^2)</f>
        <v>8.589286925990155E-7</v>
      </c>
      <c r="K618" s="64">
        <f>IF('dane zbiorcze dzienne stopy'!L618&gt;0,0,'dane zbiorcze dzienne stopy'!L618^2)</f>
        <v>1.6227838857560273E-4</v>
      </c>
      <c r="L618" s="64">
        <f>IF('dane zbiorcze dzienne stopy'!M618&gt;0,0,'dane zbiorcze dzienne stopy'!M618^2)</f>
        <v>0</v>
      </c>
      <c r="M618" s="64">
        <f>IF('dane zbiorcze dzienne stopy'!N618&gt;0,0,'dane zbiorcze dzienne stopy'!N618^2)</f>
        <v>2.9220542041054652E-4</v>
      </c>
      <c r="N618" s="64">
        <f>IF('dane zbiorcze dzienne stopy'!O618&gt;0,0,'dane zbiorcze dzienne stopy'!O618^2)</f>
        <v>4.5077330159890576E-6</v>
      </c>
      <c r="O618" s="64">
        <f>IF('dane zbiorcze dzienne stopy'!P618&gt;0,0,'dane zbiorcze dzienne stopy'!P618^2)</f>
        <v>6.5522021223310693E-4</v>
      </c>
      <c r="P618" s="64">
        <f>IF('dane zbiorcze dzienne stopy'!Q618&gt;0,0,'dane zbiorcze dzienne stopy'!Q618^2)</f>
        <v>1.207583625166043E-4</v>
      </c>
      <c r="Q618" s="64">
        <f>IF('dane zbiorcze dzienne stopy'!R618&gt;0,0,'dane zbiorcze dzienne stopy'!R618^2)</f>
        <v>6.8100295936646018E-4</v>
      </c>
      <c r="R618" s="64">
        <f>IF('dane zbiorcze dzienne stopy'!S618&gt;0,0,'dane zbiorcze dzienne stopy'!S618^2)</f>
        <v>0</v>
      </c>
      <c r="S618" s="64">
        <f>IF('dane zbiorcze dzienne stopy'!T618&gt;0,0,'dane zbiorcze dzienne stopy'!T618^2)</f>
        <v>0</v>
      </c>
      <c r="T618" s="64">
        <f>IF('dane zbiorcze dzienne stopy'!U618&gt;0,0,'dane zbiorcze dzienne stopy'!U618^2)</f>
        <v>2.5773567570853199E-5</v>
      </c>
      <c r="U618" s="64">
        <f>IF('dane zbiorcze dzienne stopy'!V618&gt;0,0,'dane zbiorcze dzienne stopy'!V618^2)</f>
        <v>3.3114293474928504E-6</v>
      </c>
    </row>
    <row r="619" spans="2:21">
      <c r="B619" s="64">
        <f>IF('dane zbiorcze dzienne stopy'!C619&gt;0,0,'dane zbiorcze dzienne stopy'!C619^2)</f>
        <v>1.3518993738555562E-4</v>
      </c>
      <c r="C619" s="64">
        <f>IF('dane zbiorcze dzienne stopy'!D619&gt;0,0,'dane zbiorcze dzienne stopy'!D619^2)</f>
        <v>9.8059917988417978E-5</v>
      </c>
      <c r="D619" s="64">
        <f>IF('dane zbiorcze dzienne stopy'!E619&gt;0,0,'dane zbiorcze dzienne stopy'!E619^2)</f>
        <v>0</v>
      </c>
      <c r="E619" s="64">
        <f>IF('dane zbiorcze dzienne stopy'!F619&gt;0,0,'dane zbiorcze dzienne stopy'!F619^2)</f>
        <v>1.4761114507817278E-4</v>
      </c>
      <c r="F619" s="64">
        <f>IF('dane zbiorcze dzienne stopy'!G619&gt;0,0,'dane zbiorcze dzienne stopy'!G619^2)</f>
        <v>0</v>
      </c>
      <c r="G619" s="64">
        <f>IF('dane zbiorcze dzienne stopy'!H619&gt;0,0,'dane zbiorcze dzienne stopy'!H619^2)</f>
        <v>0</v>
      </c>
      <c r="H619" s="64">
        <f>IF('dane zbiorcze dzienne stopy'!I619&gt;0,0,'dane zbiorcze dzienne stopy'!I619^2)</f>
        <v>0</v>
      </c>
      <c r="I619" s="64">
        <f>IF('dane zbiorcze dzienne stopy'!J619&gt;0,0,'dane zbiorcze dzienne stopy'!J619^2)</f>
        <v>5.9783186310978852E-5</v>
      </c>
      <c r="J619" s="64">
        <f>IF('dane zbiorcze dzienne stopy'!K619&gt;0,0,'dane zbiorcze dzienne stopy'!K619^2)</f>
        <v>5.5073471453009898E-5</v>
      </c>
      <c r="K619" s="64">
        <f>IF('dane zbiorcze dzienne stopy'!L619&gt;0,0,'dane zbiorcze dzienne stopy'!L619^2)</f>
        <v>0</v>
      </c>
      <c r="L619" s="64">
        <f>IF('dane zbiorcze dzienne stopy'!M619&gt;0,0,'dane zbiorcze dzienne stopy'!M619^2)</f>
        <v>3.0670989231414374E-6</v>
      </c>
      <c r="M619" s="64">
        <f>IF('dane zbiorcze dzienne stopy'!N619&gt;0,0,'dane zbiorcze dzienne stopy'!N619^2)</f>
        <v>0</v>
      </c>
      <c r="N619" s="64">
        <f>IF('dane zbiorcze dzienne stopy'!O619&gt;0,0,'dane zbiorcze dzienne stopy'!O619^2)</f>
        <v>0</v>
      </c>
      <c r="O619" s="64">
        <f>IF('dane zbiorcze dzienne stopy'!P619&gt;0,0,'dane zbiorcze dzienne stopy'!P619^2)</f>
        <v>0</v>
      </c>
      <c r="P619" s="64">
        <f>IF('dane zbiorcze dzienne stopy'!Q619&gt;0,0,'dane zbiorcze dzienne stopy'!Q619^2)</f>
        <v>1.9753086419753649E-5</v>
      </c>
      <c r="Q619" s="64">
        <f>IF('dane zbiorcze dzienne stopy'!R619&gt;0,0,'dane zbiorcze dzienne stopy'!R619^2)</f>
        <v>2.251608004236672E-4</v>
      </c>
      <c r="R619" s="64">
        <f>IF('dane zbiorcze dzienne stopy'!S619&gt;0,0,'dane zbiorcze dzienne stopy'!S619^2)</f>
        <v>1.679347293685166E-4</v>
      </c>
      <c r="S619" s="64">
        <f>IF('dane zbiorcze dzienne stopy'!T619&gt;0,0,'dane zbiorcze dzienne stopy'!T619^2)</f>
        <v>2.5133848899464495E-4</v>
      </c>
      <c r="T619" s="64">
        <f>IF('dane zbiorcze dzienne stopy'!U619&gt;0,0,'dane zbiorcze dzienne stopy'!U619^2)</f>
        <v>4.1896542972938582E-6</v>
      </c>
      <c r="U619" s="64">
        <f>IF('dane zbiorcze dzienne stopy'!V619&gt;0,0,'dane zbiorcze dzienne stopy'!V619^2)</f>
        <v>0</v>
      </c>
    </row>
    <row r="620" spans="2:21">
      <c r="B620" s="64">
        <f>IF('dane zbiorcze dzienne stopy'!C620&gt;0,0,'dane zbiorcze dzienne stopy'!C620^2)</f>
        <v>0</v>
      </c>
      <c r="C620" s="64">
        <f>IF('dane zbiorcze dzienne stopy'!D620&gt;0,0,'dane zbiorcze dzienne stopy'!D620^2)</f>
        <v>2.2494699566807339E-4</v>
      </c>
      <c r="D620" s="64">
        <f>IF('dane zbiorcze dzienne stopy'!E620&gt;0,0,'dane zbiorcze dzienne stopy'!E620^2)</f>
        <v>9.8953993245910277E-4</v>
      </c>
      <c r="E620" s="64">
        <f>IF('dane zbiorcze dzienne stopy'!F620&gt;0,0,'dane zbiorcze dzienne stopy'!F620^2)</f>
        <v>8.9505562323170573E-7</v>
      </c>
      <c r="F620" s="64">
        <f>IF('dane zbiorcze dzienne stopy'!G620&gt;0,0,'dane zbiorcze dzienne stopy'!G620^2)</f>
        <v>6.495580506954978E-5</v>
      </c>
      <c r="G620" s="64">
        <f>IF('dane zbiorcze dzienne stopy'!H620&gt;0,0,'dane zbiorcze dzienne stopy'!H620^2)</f>
        <v>0</v>
      </c>
      <c r="H620" s="64">
        <f>IF('dane zbiorcze dzienne stopy'!I620&gt;0,0,'dane zbiorcze dzienne stopy'!I620^2)</f>
        <v>4.109138724523311E-5</v>
      </c>
      <c r="I620" s="64">
        <f>IF('dane zbiorcze dzienne stopy'!J620&gt;0,0,'dane zbiorcze dzienne stopy'!J620^2)</f>
        <v>8.2644628099173546E-5</v>
      </c>
      <c r="J620" s="64">
        <f>IF('dane zbiorcze dzienne stopy'!K620&gt;0,0,'dane zbiorcze dzienne stopy'!K620^2)</f>
        <v>1.2577517687134307E-4</v>
      </c>
      <c r="K620" s="64">
        <f>IF('dane zbiorcze dzienne stopy'!L620&gt;0,0,'dane zbiorcze dzienne stopy'!L620^2)</f>
        <v>1.2120191903038523E-4</v>
      </c>
      <c r="L620" s="64">
        <f>IF('dane zbiorcze dzienne stopy'!M620&gt;0,0,'dane zbiorcze dzienne stopy'!M620^2)</f>
        <v>9.9722991689751351E-4</v>
      </c>
      <c r="M620" s="64">
        <f>IF('dane zbiorcze dzienne stopy'!N620&gt;0,0,'dane zbiorcze dzienne stopy'!N620^2)</f>
        <v>1.7052082885917739E-3</v>
      </c>
      <c r="N620" s="64">
        <f>IF('dane zbiorcze dzienne stopy'!O620&gt;0,0,'dane zbiorcze dzienne stopy'!O620^2)</f>
        <v>0</v>
      </c>
      <c r="O620" s="64">
        <f>IF('dane zbiorcze dzienne stopy'!P620&gt;0,0,'dane zbiorcze dzienne stopy'!P620^2)</f>
        <v>0</v>
      </c>
      <c r="P620" s="64">
        <f>IF('dane zbiorcze dzienne stopy'!Q620&gt;0,0,'dane zbiorcze dzienne stopy'!Q620^2)</f>
        <v>0</v>
      </c>
      <c r="Q620" s="64">
        <f>IF('dane zbiorcze dzienne stopy'!R620&gt;0,0,'dane zbiorcze dzienne stopy'!R620^2)</f>
        <v>7.2823632632811823E-4</v>
      </c>
      <c r="R620" s="64">
        <f>IF('dane zbiorcze dzienne stopy'!S620&gt;0,0,'dane zbiorcze dzienne stopy'!S620^2)</f>
        <v>0</v>
      </c>
      <c r="S620" s="64">
        <f>IF('dane zbiorcze dzienne stopy'!T620&gt;0,0,'dane zbiorcze dzienne stopy'!T620^2)</f>
        <v>0</v>
      </c>
      <c r="T620" s="64">
        <f>IF('dane zbiorcze dzienne stopy'!U620&gt;0,0,'dane zbiorcze dzienne stopy'!U620^2)</f>
        <v>2.4165676996029575E-4</v>
      </c>
      <c r="U620" s="64">
        <f>IF('dane zbiorcze dzienne stopy'!V620&gt;0,0,'dane zbiorcze dzienne stopy'!V620^2)</f>
        <v>6.6419644522075429E-5</v>
      </c>
    </row>
    <row r="621" spans="2:21">
      <c r="B621" s="64">
        <f>IF('dane zbiorcze dzienne stopy'!C621&gt;0,0,'dane zbiorcze dzienne stopy'!C621^2)</f>
        <v>3.3257571850248282E-4</v>
      </c>
      <c r="C621" s="64">
        <f>IF('dane zbiorcze dzienne stopy'!D621&gt;0,0,'dane zbiorcze dzienne stopy'!D621^2)</f>
        <v>0</v>
      </c>
      <c r="D621" s="64">
        <f>IF('dane zbiorcze dzienne stopy'!E621&gt;0,0,'dane zbiorcze dzienne stopy'!E621^2)</f>
        <v>0</v>
      </c>
      <c r="E621" s="64">
        <f>IF('dane zbiorcze dzienne stopy'!F621&gt;0,0,'dane zbiorcze dzienne stopy'!F621^2)</f>
        <v>0</v>
      </c>
      <c r="F621" s="64">
        <f>IF('dane zbiorcze dzienne stopy'!G621&gt;0,0,'dane zbiorcze dzienne stopy'!G621^2)</f>
        <v>0</v>
      </c>
      <c r="G621" s="64">
        <f>IF('dane zbiorcze dzienne stopy'!H621&gt;0,0,'dane zbiorcze dzienne stopy'!H621^2)</f>
        <v>0</v>
      </c>
      <c r="H621" s="64">
        <f>IF('dane zbiorcze dzienne stopy'!I621&gt;0,0,'dane zbiorcze dzienne stopy'!I621^2)</f>
        <v>2.0838319458896998E-2</v>
      </c>
      <c r="I621" s="64">
        <f>IF('dane zbiorcze dzienne stopy'!J621&gt;0,0,'dane zbiorcze dzienne stopy'!J621^2)</f>
        <v>2.311356324366301E-4</v>
      </c>
      <c r="J621" s="64">
        <f>IF('dane zbiorcze dzienne stopy'!K621&gt;0,0,'dane zbiorcze dzienne stopy'!K621^2)</f>
        <v>5.1457792103372629E-4</v>
      </c>
      <c r="K621" s="64">
        <f>IF('dane zbiorcze dzienne stopy'!L621&gt;0,0,'dane zbiorcze dzienne stopy'!L621^2)</f>
        <v>0</v>
      </c>
      <c r="L621" s="64">
        <f>IF('dane zbiorcze dzienne stopy'!M621&gt;0,0,'dane zbiorcze dzienne stopy'!M621^2)</f>
        <v>0</v>
      </c>
      <c r="M621" s="64">
        <f>IF('dane zbiorcze dzienne stopy'!N621&gt;0,0,'dane zbiorcze dzienne stopy'!N621^2)</f>
        <v>5.1286561146357762E-4</v>
      </c>
      <c r="N621" s="64">
        <f>IF('dane zbiorcze dzienne stopy'!O621&gt;0,0,'dane zbiorcze dzienne stopy'!O621^2)</f>
        <v>1.7384427932633337E-4</v>
      </c>
      <c r="O621" s="64">
        <f>IF('dane zbiorcze dzienne stopy'!P621&gt;0,0,'dane zbiorcze dzienne stopy'!P621^2)</f>
        <v>0</v>
      </c>
      <c r="P621" s="64">
        <f>IF('dane zbiorcze dzienne stopy'!Q621&gt;0,0,'dane zbiorcze dzienne stopy'!Q621^2)</f>
        <v>0</v>
      </c>
      <c r="Q621" s="64">
        <f>IF('dane zbiorcze dzienne stopy'!R621&gt;0,0,'dane zbiorcze dzienne stopy'!R621^2)</f>
        <v>0</v>
      </c>
      <c r="R621" s="64">
        <f>IF('dane zbiorcze dzienne stopy'!S621&gt;0,0,'dane zbiorcze dzienne stopy'!S621^2)</f>
        <v>4.198368234213039E-5</v>
      </c>
      <c r="S621" s="64">
        <f>IF('dane zbiorcze dzienne stopy'!T621&gt;0,0,'dane zbiorcze dzienne stopy'!T621^2)</f>
        <v>1.4274111472248565E-6</v>
      </c>
      <c r="T621" s="64">
        <f>IF('dane zbiorcze dzienne stopy'!U621&gt;0,0,'dane zbiorcze dzienne stopy'!U621^2)</f>
        <v>1.2828391787925145E-4</v>
      </c>
      <c r="U621" s="64">
        <f>IF('dane zbiorcze dzienne stopy'!V621&gt;0,0,'dane zbiorcze dzienne stopy'!V621^2)</f>
        <v>0</v>
      </c>
    </row>
    <row r="622" spans="2:21">
      <c r="B622" s="64">
        <f>IF('dane zbiorcze dzienne stopy'!C622&gt;0,0,'dane zbiorcze dzienne stopy'!C622^2)</f>
        <v>0</v>
      </c>
      <c r="C622" s="64">
        <f>IF('dane zbiorcze dzienne stopy'!D622&gt;0,0,'dane zbiorcze dzienne stopy'!D622^2)</f>
        <v>1.6836002699846433E-4</v>
      </c>
      <c r="D622" s="64">
        <f>IF('dane zbiorcze dzienne stopy'!E622&gt;0,0,'dane zbiorcze dzienne stopy'!E622^2)</f>
        <v>2.9120898321471423E-6</v>
      </c>
      <c r="E622" s="64">
        <f>IF('dane zbiorcze dzienne stopy'!F622&gt;0,0,'dane zbiorcze dzienne stopy'!F622^2)</f>
        <v>0</v>
      </c>
      <c r="F622" s="64">
        <f>IF('dane zbiorcze dzienne stopy'!G622&gt;0,0,'dane zbiorcze dzienne stopy'!G622^2)</f>
        <v>8.7561959815676656E-5</v>
      </c>
      <c r="G622" s="64">
        <f>IF('dane zbiorcze dzienne stopy'!H622&gt;0,0,'dane zbiorcze dzienne stopy'!H622^2)</f>
        <v>4.0489292088042987E-4</v>
      </c>
      <c r="H622" s="64">
        <f>IF('dane zbiorcze dzienne stopy'!I622&gt;0,0,'dane zbiorcze dzienne stopy'!I622^2)</f>
        <v>0</v>
      </c>
      <c r="I622" s="64">
        <f>IF('dane zbiorcze dzienne stopy'!J622&gt;0,0,'dane zbiorcze dzienne stopy'!J622^2)</f>
        <v>3.4714721854666185E-6</v>
      </c>
      <c r="J622" s="64">
        <f>IF('dane zbiorcze dzienne stopy'!K622&gt;0,0,'dane zbiorcze dzienne stopy'!K622^2)</f>
        <v>0</v>
      </c>
      <c r="K622" s="64">
        <f>IF('dane zbiorcze dzienne stopy'!L622&gt;0,0,'dane zbiorcze dzienne stopy'!L622^2)</f>
        <v>0</v>
      </c>
      <c r="L622" s="64">
        <f>IF('dane zbiorcze dzienne stopy'!M622&gt;0,0,'dane zbiorcze dzienne stopy'!M622^2)</f>
        <v>7.633745444377742E-4</v>
      </c>
      <c r="M622" s="64">
        <f>IF('dane zbiorcze dzienne stopy'!N622&gt;0,0,'dane zbiorcze dzienne stopy'!N622^2)</f>
        <v>0</v>
      </c>
      <c r="N622" s="64">
        <f>IF('dane zbiorcze dzienne stopy'!O622&gt;0,0,'dane zbiorcze dzienne stopy'!O622^2)</f>
        <v>2.6516620830627555E-4</v>
      </c>
      <c r="O622" s="64">
        <f>IF('dane zbiorcze dzienne stopy'!P622&gt;0,0,'dane zbiorcze dzienne stopy'!P622^2)</f>
        <v>0</v>
      </c>
      <c r="P622" s="64">
        <f>IF('dane zbiorcze dzienne stopy'!Q622&gt;0,0,'dane zbiorcze dzienne stopy'!Q622^2)</f>
        <v>0</v>
      </c>
      <c r="Q622" s="64">
        <f>IF('dane zbiorcze dzienne stopy'!R622&gt;0,0,'dane zbiorcze dzienne stopy'!R622^2)</f>
        <v>6.7726057758794894E-5</v>
      </c>
      <c r="R622" s="64">
        <f>IF('dane zbiorcze dzienne stopy'!S622&gt;0,0,'dane zbiorcze dzienne stopy'!S622^2)</f>
        <v>4.2533081285442428E-5</v>
      </c>
      <c r="S622" s="64">
        <f>IF('dane zbiorcze dzienne stopy'!T622&gt;0,0,'dane zbiorcze dzienne stopy'!T622^2)</f>
        <v>8.58854536297238E-4</v>
      </c>
      <c r="T622" s="64">
        <f>IF('dane zbiorcze dzienne stopy'!U622&gt;0,0,'dane zbiorcze dzienne stopy'!U622^2)</f>
        <v>0</v>
      </c>
      <c r="U622" s="64">
        <f>IF('dane zbiorcze dzienne stopy'!V622&gt;0,0,'dane zbiorcze dzienne stopy'!V622^2)</f>
        <v>0</v>
      </c>
    </row>
    <row r="623" spans="2:21">
      <c r="B623" s="64">
        <f>IF('dane zbiorcze dzienne stopy'!C623&gt;0,0,'dane zbiorcze dzienne stopy'!C623^2)</f>
        <v>0</v>
      </c>
      <c r="C623" s="64">
        <f>IF('dane zbiorcze dzienne stopy'!D623&gt;0,0,'dane zbiorcze dzienne stopy'!D623^2)</f>
        <v>1.4373994202012089E-4</v>
      </c>
      <c r="D623" s="64">
        <f>IF('dane zbiorcze dzienne stopy'!E623&gt;0,0,'dane zbiorcze dzienne stopy'!E623^2)</f>
        <v>0</v>
      </c>
      <c r="E623" s="64">
        <f>IF('dane zbiorcze dzienne stopy'!F623&gt;0,0,'dane zbiorcze dzienne stopy'!F623^2)</f>
        <v>2.0661157024793387E-5</v>
      </c>
      <c r="F623" s="64">
        <f>IF('dane zbiorcze dzienne stopy'!G623&gt;0,0,'dane zbiorcze dzienne stopy'!G623^2)</f>
        <v>0</v>
      </c>
      <c r="G623" s="64">
        <f>IF('dane zbiorcze dzienne stopy'!H623&gt;0,0,'dane zbiorcze dzienne stopy'!H623^2)</f>
        <v>0</v>
      </c>
      <c r="H623" s="64">
        <f>IF('dane zbiorcze dzienne stopy'!I623&gt;0,0,'dane zbiorcze dzienne stopy'!I623^2)</f>
        <v>6.9630675914327217E-4</v>
      </c>
      <c r="I623" s="64">
        <f>IF('dane zbiorcze dzienne stopy'!J623&gt;0,0,'dane zbiorcze dzienne stopy'!J623^2)</f>
        <v>0</v>
      </c>
      <c r="J623" s="64">
        <f>IF('dane zbiorcze dzienne stopy'!K623&gt;0,0,'dane zbiorcze dzienne stopy'!K623^2)</f>
        <v>0</v>
      </c>
      <c r="K623" s="64">
        <f>IF('dane zbiorcze dzienne stopy'!L623&gt;0,0,'dane zbiorcze dzienne stopy'!L623^2)</f>
        <v>1.3741166828335665E-4</v>
      </c>
      <c r="L623" s="64">
        <f>IF('dane zbiorcze dzienne stopy'!M623&gt;0,0,'dane zbiorcze dzienne stopy'!M623^2)</f>
        <v>0</v>
      </c>
      <c r="M623" s="64">
        <f>IF('dane zbiorcze dzienne stopy'!N623&gt;0,0,'dane zbiorcze dzienne stopy'!N623^2)</f>
        <v>0</v>
      </c>
      <c r="N623" s="64">
        <f>IF('dane zbiorcze dzienne stopy'!O623&gt;0,0,'dane zbiorcze dzienne stopy'!O623^2)</f>
        <v>5.6497012288099925E-4</v>
      </c>
      <c r="O623" s="64">
        <f>IF('dane zbiorcze dzienne stopy'!P623&gt;0,0,'dane zbiorcze dzienne stopy'!P623^2)</f>
        <v>0</v>
      </c>
      <c r="P623" s="64">
        <f>IF('dane zbiorcze dzienne stopy'!Q623&gt;0,0,'dane zbiorcze dzienne stopy'!Q623^2)</f>
        <v>7.7660398938556531E-5</v>
      </c>
      <c r="Q623" s="64">
        <f>IF('dane zbiorcze dzienne stopy'!R623&gt;0,0,'dane zbiorcze dzienne stopy'!R623^2)</f>
        <v>0</v>
      </c>
      <c r="R623" s="64">
        <f>IF('dane zbiorcze dzienne stopy'!S623&gt;0,0,'dane zbiorcze dzienne stopy'!S623^2)</f>
        <v>4.3093335376277357E-5</v>
      </c>
      <c r="S623" s="64">
        <f>IF('dane zbiorcze dzienne stopy'!T623&gt;0,0,'dane zbiorcze dzienne stopy'!T623^2)</f>
        <v>0</v>
      </c>
      <c r="T623" s="64">
        <f>IF('dane zbiorcze dzienne stopy'!U623&gt;0,0,'dane zbiorcze dzienne stopy'!U623^2)</f>
        <v>2.8877571150299466E-7</v>
      </c>
      <c r="U623" s="64">
        <f>IF('dane zbiorcze dzienne stopy'!V623&gt;0,0,'dane zbiorcze dzienne stopy'!V623^2)</f>
        <v>0</v>
      </c>
    </row>
    <row r="624" spans="2:21">
      <c r="B624" s="64">
        <f>IF('dane zbiorcze dzienne stopy'!C624&gt;0,0,'dane zbiorcze dzienne stopy'!C624^2)</f>
        <v>0</v>
      </c>
      <c r="C624" s="64">
        <f>IF('dane zbiorcze dzienne stopy'!D624&gt;0,0,'dane zbiorcze dzienne stopy'!D624^2)</f>
        <v>0</v>
      </c>
      <c r="D624" s="64">
        <f>IF('dane zbiorcze dzienne stopy'!E624&gt;0,0,'dane zbiorcze dzienne stopy'!E624^2)</f>
        <v>0</v>
      </c>
      <c r="E624" s="64">
        <f>IF('dane zbiorcze dzienne stopy'!F624&gt;0,0,'dane zbiorcze dzienne stopy'!F624^2)</f>
        <v>2.0850274181105478E-5</v>
      </c>
      <c r="F624" s="64">
        <f>IF('dane zbiorcze dzienne stopy'!G624&gt;0,0,'dane zbiorcze dzienne stopy'!G624^2)</f>
        <v>1.5508468399168708E-6</v>
      </c>
      <c r="G624" s="64">
        <f>IF('dane zbiorcze dzienne stopy'!H624&gt;0,0,'dane zbiorcze dzienne stopy'!H624^2)</f>
        <v>0</v>
      </c>
      <c r="H624" s="64">
        <f>IF('dane zbiorcze dzienne stopy'!I624&gt;0,0,'dane zbiorcze dzienne stopy'!I624^2)</f>
        <v>0</v>
      </c>
      <c r="I624" s="64">
        <f>IF('dane zbiorcze dzienne stopy'!J624&gt;0,0,'dane zbiorcze dzienne stopy'!J624^2)</f>
        <v>8.0267867858609815E-4</v>
      </c>
      <c r="J624" s="64">
        <f>IF('dane zbiorcze dzienne stopy'!K624&gt;0,0,'dane zbiorcze dzienne stopy'!K624^2)</f>
        <v>0</v>
      </c>
      <c r="K624" s="64">
        <f>IF('dane zbiorcze dzienne stopy'!L624&gt;0,0,'dane zbiorcze dzienne stopy'!L624^2)</f>
        <v>0</v>
      </c>
      <c r="L624" s="64">
        <f>IF('dane zbiorcze dzienne stopy'!M624&gt;0,0,'dane zbiorcze dzienne stopy'!M624^2)</f>
        <v>1.3223140495867204E-5</v>
      </c>
      <c r="M624" s="64">
        <f>IF('dane zbiorcze dzienne stopy'!N624&gt;0,0,'dane zbiorcze dzienne stopy'!N624^2)</f>
        <v>0</v>
      </c>
      <c r="N624" s="64">
        <f>IF('dane zbiorcze dzienne stopy'!O624&gt;0,0,'dane zbiorcze dzienne stopy'!O624^2)</f>
        <v>0</v>
      </c>
      <c r="O624" s="64">
        <f>IF('dane zbiorcze dzienne stopy'!P624&gt;0,0,'dane zbiorcze dzienne stopy'!P624^2)</f>
        <v>6.6098221957829344E-5</v>
      </c>
      <c r="P624" s="64">
        <f>IF('dane zbiorcze dzienne stopy'!Q624&gt;0,0,'dane zbiorcze dzienne stopy'!Q624^2)</f>
        <v>1.6007113482183954E-5</v>
      </c>
      <c r="Q624" s="64">
        <f>IF('dane zbiorcze dzienne stopy'!R624&gt;0,0,'dane zbiorcze dzienne stopy'!R624^2)</f>
        <v>1.810774105930337E-5</v>
      </c>
      <c r="R624" s="64">
        <f>IF('dane zbiorcze dzienne stopy'!S624&gt;0,0,'dane zbiorcze dzienne stopy'!S624^2)</f>
        <v>7.7626191076869474E-5</v>
      </c>
      <c r="S624" s="64">
        <f>IF('dane zbiorcze dzienne stopy'!T624&gt;0,0,'dane zbiorcze dzienne stopy'!T624^2)</f>
        <v>2.9149315883402979E-4</v>
      </c>
      <c r="T624" s="64">
        <f>IF('dane zbiorcze dzienne stopy'!U624&gt;0,0,'dane zbiorcze dzienne stopy'!U624^2)</f>
        <v>0</v>
      </c>
      <c r="U624" s="64">
        <f>IF('dane zbiorcze dzienne stopy'!V624&gt;0,0,'dane zbiorcze dzienne stopy'!V624^2)</f>
        <v>0</v>
      </c>
    </row>
    <row r="625" spans="2:21">
      <c r="B625" s="64">
        <f>IF('dane zbiorcze dzienne stopy'!C625&gt;0,0,'dane zbiorcze dzienne stopy'!C625^2)</f>
        <v>5.4081692590542791E-4</v>
      </c>
      <c r="C625" s="64">
        <f>IF('dane zbiorcze dzienne stopy'!D625&gt;0,0,'dane zbiorcze dzienne stopy'!D625^2)</f>
        <v>5.2443640825305937E-4</v>
      </c>
      <c r="D625" s="64">
        <f>IF('dane zbiorcze dzienne stopy'!E625&gt;0,0,'dane zbiorcze dzienne stopy'!E625^2)</f>
        <v>6.2844364176410424E-3</v>
      </c>
      <c r="E625" s="64">
        <f>IF('dane zbiorcze dzienne stopy'!F625&gt;0,0,'dane zbiorcze dzienne stopy'!F625^2)</f>
        <v>8.4167999326656008E-5</v>
      </c>
      <c r="F625" s="64">
        <f>IF('dane zbiorcze dzienne stopy'!G625&gt;0,0,'dane zbiorcze dzienne stopy'!G625^2)</f>
        <v>4.7613198922892184E-4</v>
      </c>
      <c r="G625" s="64">
        <f>IF('dane zbiorcze dzienne stopy'!H625&gt;0,0,'dane zbiorcze dzienne stopy'!H625^2)</f>
        <v>0</v>
      </c>
      <c r="H625" s="64">
        <f>IF('dane zbiorcze dzienne stopy'!I625&gt;0,0,'dane zbiorcze dzienne stopy'!I625^2)</f>
        <v>3.7118087703055103E-4</v>
      </c>
      <c r="I625" s="64">
        <f>IF('dane zbiorcze dzienne stopy'!J625&gt;0,0,'dane zbiorcze dzienne stopy'!J625^2)</f>
        <v>0</v>
      </c>
      <c r="J625" s="64">
        <f>IF('dane zbiorcze dzienne stopy'!K625&gt;0,0,'dane zbiorcze dzienne stopy'!K625^2)</f>
        <v>2.2595963102558948E-3</v>
      </c>
      <c r="K625" s="64">
        <f>IF('dane zbiorcze dzienne stopy'!L625&gt;0,0,'dane zbiorcze dzienne stopy'!L625^2)</f>
        <v>2.3754550558149822E-4</v>
      </c>
      <c r="L625" s="64">
        <f>IF('dane zbiorcze dzienne stopy'!M625&gt;0,0,'dane zbiorcze dzienne stopy'!M625^2)</f>
        <v>1.1987852309659743E-4</v>
      </c>
      <c r="M625" s="64">
        <f>IF('dane zbiorcze dzienne stopy'!N625&gt;0,0,'dane zbiorcze dzienne stopy'!N625^2)</f>
        <v>0</v>
      </c>
      <c r="N625" s="64">
        <f>IF('dane zbiorcze dzienne stopy'!O625&gt;0,0,'dane zbiorcze dzienne stopy'!O625^2)</f>
        <v>1.6430629773245822E-3</v>
      </c>
      <c r="O625" s="64">
        <f>IF('dane zbiorcze dzienne stopy'!P625&gt;0,0,'dane zbiorcze dzienne stopy'!P625^2)</f>
        <v>0</v>
      </c>
      <c r="P625" s="64">
        <f>IF('dane zbiorcze dzienne stopy'!Q625&gt;0,0,'dane zbiorcze dzienne stopy'!Q625^2)</f>
        <v>3.6575367114521245E-3</v>
      </c>
      <c r="Q625" s="64">
        <f>IF('dane zbiorcze dzienne stopy'!R625&gt;0,0,'dane zbiorcze dzienne stopy'!R625^2)</f>
        <v>1.8701146906275145E-4</v>
      </c>
      <c r="R625" s="64">
        <f>IF('dane zbiorcze dzienne stopy'!S625&gt;0,0,'dane zbiorcze dzienne stopy'!S625^2)</f>
        <v>0</v>
      </c>
      <c r="S625" s="64">
        <f>IF('dane zbiorcze dzienne stopy'!T625&gt;0,0,'dane zbiorcze dzienne stopy'!T625^2)</f>
        <v>0</v>
      </c>
      <c r="T625" s="64">
        <f>IF('dane zbiorcze dzienne stopy'!U625&gt;0,0,'dane zbiorcze dzienne stopy'!U625^2)</f>
        <v>3.9716205154274637E-4</v>
      </c>
      <c r="U625" s="64">
        <f>IF('dane zbiorcze dzienne stopy'!V625&gt;0,0,'dane zbiorcze dzienne stopy'!V625^2)</f>
        <v>2.1204364730853512E-4</v>
      </c>
    </row>
    <row r="626" spans="2:21">
      <c r="B626" s="64">
        <f>IF('dane zbiorcze dzienne stopy'!C626&gt;0,0,'dane zbiorcze dzienne stopy'!C626^2)</f>
        <v>0</v>
      </c>
      <c r="C626" s="64">
        <f>IF('dane zbiorcze dzienne stopy'!D626&gt;0,0,'dane zbiorcze dzienne stopy'!D626^2)</f>
        <v>0</v>
      </c>
      <c r="D626" s="64">
        <f>IF('dane zbiorcze dzienne stopy'!E626&gt;0,0,'dane zbiorcze dzienne stopy'!E626^2)</f>
        <v>0</v>
      </c>
      <c r="E626" s="64">
        <f>IF('dane zbiorcze dzienne stopy'!F626&gt;0,0,'dane zbiorcze dzienne stopy'!F626^2)</f>
        <v>0</v>
      </c>
      <c r="F626" s="64">
        <f>IF('dane zbiorcze dzienne stopy'!G626&gt;0,0,'dane zbiorcze dzienne stopy'!G626^2)</f>
        <v>0</v>
      </c>
      <c r="G626" s="64">
        <f>IF('dane zbiorcze dzienne stopy'!H626&gt;0,0,'dane zbiorcze dzienne stopy'!H626^2)</f>
        <v>1.1332222331144044E-3</v>
      </c>
      <c r="H626" s="64">
        <f>IF('dane zbiorcze dzienne stopy'!I626&gt;0,0,'dane zbiorcze dzienne stopy'!I626^2)</f>
        <v>0</v>
      </c>
      <c r="I626" s="64">
        <f>IF('dane zbiorcze dzienne stopy'!J626&gt;0,0,'dane zbiorcze dzienne stopy'!J626^2)</f>
        <v>6.0531620055429729E-4</v>
      </c>
      <c r="J626" s="64">
        <f>IF('dane zbiorcze dzienne stopy'!K626&gt;0,0,'dane zbiorcze dzienne stopy'!K626^2)</f>
        <v>0</v>
      </c>
      <c r="K626" s="64">
        <f>IF('dane zbiorcze dzienne stopy'!L626&gt;0,0,'dane zbiorcze dzienne stopy'!L626^2)</f>
        <v>0</v>
      </c>
      <c r="L626" s="64">
        <f>IF('dane zbiorcze dzienne stopy'!M626&gt;0,0,'dane zbiorcze dzienne stopy'!M626^2)</f>
        <v>1.3616372326084304E-5</v>
      </c>
      <c r="M626" s="64">
        <f>IF('dane zbiorcze dzienne stopy'!N626&gt;0,0,'dane zbiorcze dzienne stopy'!N626^2)</f>
        <v>0</v>
      </c>
      <c r="N626" s="64">
        <f>IF('dane zbiorcze dzienne stopy'!O626&gt;0,0,'dane zbiorcze dzienne stopy'!O626^2)</f>
        <v>0</v>
      </c>
      <c r="O626" s="64">
        <f>IF('dane zbiorcze dzienne stopy'!P626&gt;0,0,'dane zbiorcze dzienne stopy'!P626^2)</f>
        <v>4.1650175800181051E-7</v>
      </c>
      <c r="P626" s="64">
        <f>IF('dane zbiorcze dzienne stopy'!Q626&gt;0,0,'dane zbiorcze dzienne stopy'!Q626^2)</f>
        <v>1.4263629747067611E-3</v>
      </c>
      <c r="Q626" s="64">
        <f>IF('dane zbiorcze dzienne stopy'!R626&gt;0,0,'dane zbiorcze dzienne stopy'!R626^2)</f>
        <v>5.6787633399312778E-6</v>
      </c>
      <c r="R626" s="64">
        <f>IF('dane zbiorcze dzienne stopy'!S626&gt;0,0,'dane zbiorcze dzienne stopy'!S626^2)</f>
        <v>1.2345679012345593E-4</v>
      </c>
      <c r="S626" s="64">
        <f>IF('dane zbiorcze dzienne stopy'!T626&gt;0,0,'dane zbiorcze dzienne stopy'!T626^2)</f>
        <v>0</v>
      </c>
      <c r="T626" s="64">
        <f>IF('dane zbiorcze dzienne stopy'!U626&gt;0,0,'dane zbiorcze dzienne stopy'!U626^2)</f>
        <v>0</v>
      </c>
      <c r="U626" s="64">
        <f>IF('dane zbiorcze dzienne stopy'!V626&gt;0,0,'dane zbiorcze dzienne stopy'!V626^2)</f>
        <v>0</v>
      </c>
    </row>
    <row r="627" spans="2:21">
      <c r="B627" s="64">
        <f>IF('dane zbiorcze dzienne stopy'!C627&gt;0,0,'dane zbiorcze dzienne stopy'!C627^2)</f>
        <v>1.3518993738555562E-4</v>
      </c>
      <c r="C627" s="64">
        <f>IF('dane zbiorcze dzienne stopy'!D627&gt;0,0,'dane zbiorcze dzienne stopy'!D627^2)</f>
        <v>1.5151561891545731E-7</v>
      </c>
      <c r="D627" s="64">
        <f>IF('dane zbiorcze dzienne stopy'!E627&gt;0,0,'dane zbiorcze dzienne stopy'!E627^2)</f>
        <v>0</v>
      </c>
      <c r="E627" s="64">
        <f>IF('dane zbiorcze dzienne stopy'!F627&gt;0,0,'dane zbiorcze dzienne stopy'!F627^2)</f>
        <v>0</v>
      </c>
      <c r="F627" s="64">
        <f>IF('dane zbiorcze dzienne stopy'!G627&gt;0,0,'dane zbiorcze dzienne stopy'!G627^2)</f>
        <v>9.9137739596091869E-6</v>
      </c>
      <c r="G627" s="64">
        <f>IF('dane zbiorcze dzienne stopy'!H627&gt;0,0,'dane zbiorcze dzienne stopy'!H627^2)</f>
        <v>2.6874496103197873E-4</v>
      </c>
      <c r="H627" s="64">
        <f>IF('dane zbiorcze dzienne stopy'!I627&gt;0,0,'dane zbiorcze dzienne stopy'!I627^2)</f>
        <v>8.4945528679734126E-5</v>
      </c>
      <c r="I627" s="64">
        <f>IF('dane zbiorcze dzienne stopy'!J627&gt;0,0,'dane zbiorcze dzienne stopy'!J627^2)</f>
        <v>0</v>
      </c>
      <c r="J627" s="64">
        <f>IF('dane zbiorcze dzienne stopy'!K627&gt;0,0,'dane zbiorcze dzienne stopy'!K627^2)</f>
        <v>2.8830158422120004E-4</v>
      </c>
      <c r="K627" s="64">
        <f>IF('dane zbiorcze dzienne stopy'!L627&gt;0,0,'dane zbiorcze dzienne stopy'!L627^2)</f>
        <v>3.8584183673469482E-4</v>
      </c>
      <c r="L627" s="64">
        <f>IF('dane zbiorcze dzienne stopy'!M627&gt;0,0,'dane zbiorcze dzienne stopy'!M627^2)</f>
        <v>0</v>
      </c>
      <c r="M627" s="64">
        <f>IF('dane zbiorcze dzienne stopy'!N627&gt;0,0,'dane zbiorcze dzienne stopy'!N627^2)</f>
        <v>1.8886802699571081E-4</v>
      </c>
      <c r="N627" s="64">
        <f>IF('dane zbiorcze dzienne stopy'!O627&gt;0,0,'dane zbiorcze dzienne stopy'!O627^2)</f>
        <v>0</v>
      </c>
      <c r="O627" s="64">
        <f>IF('dane zbiorcze dzienne stopy'!P627&gt;0,0,'dane zbiorcze dzienne stopy'!P627^2)</f>
        <v>2.8191895476462194E-4</v>
      </c>
      <c r="P627" s="64">
        <f>IF('dane zbiorcze dzienne stopy'!Q627&gt;0,0,'dane zbiorcze dzienne stopy'!Q627^2)</f>
        <v>0</v>
      </c>
      <c r="Q627" s="64">
        <f>IF('dane zbiorcze dzienne stopy'!R627&gt;0,0,'dane zbiorcze dzienne stopy'!R627^2)</f>
        <v>2.6525480376449618E-4</v>
      </c>
      <c r="R627" s="64">
        <f>IF('dane zbiorcze dzienne stopy'!S627&gt;0,0,'dane zbiorcze dzienne stopy'!S627^2)</f>
        <v>0</v>
      </c>
      <c r="S627" s="64">
        <f>IF('dane zbiorcze dzienne stopy'!T627&gt;0,0,'dane zbiorcze dzienne stopy'!T627^2)</f>
        <v>3.5430839002267568E-5</v>
      </c>
      <c r="T627" s="64">
        <f>IF('dane zbiorcze dzienne stopy'!U627&gt;0,0,'dane zbiorcze dzienne stopy'!U627^2)</f>
        <v>6.2555711393799419E-5</v>
      </c>
      <c r="U627" s="64">
        <f>IF('dane zbiorcze dzienne stopy'!V627&gt;0,0,'dane zbiorcze dzienne stopy'!V627^2)</f>
        <v>2.7380596235242512E-5</v>
      </c>
    </row>
    <row r="628" spans="2:21">
      <c r="B628" s="64">
        <f>IF('dane zbiorcze dzienne stopy'!C628&gt;0,0,'dane zbiorcze dzienne stopy'!C628^2)</f>
        <v>4.7372965281279464E-4</v>
      </c>
      <c r="C628" s="64">
        <f>IF('dane zbiorcze dzienne stopy'!D628&gt;0,0,'dane zbiorcze dzienne stopy'!D628^2)</f>
        <v>0</v>
      </c>
      <c r="D628" s="64">
        <f>IF('dane zbiorcze dzienne stopy'!E628&gt;0,0,'dane zbiorcze dzienne stopy'!E628^2)</f>
        <v>0</v>
      </c>
      <c r="E628" s="64">
        <f>IF('dane zbiorcze dzienne stopy'!F628&gt;0,0,'dane zbiorcze dzienne stopy'!F628^2)</f>
        <v>1.3466879892264963E-5</v>
      </c>
      <c r="F628" s="64">
        <f>IF('dane zbiorcze dzienne stopy'!G628&gt;0,0,'dane zbiorcze dzienne stopy'!G628^2)</f>
        <v>1.2929543168113152E-4</v>
      </c>
      <c r="G628" s="64">
        <f>IF('dane zbiorcze dzienne stopy'!H628&gt;0,0,'dane zbiorcze dzienne stopy'!H628^2)</f>
        <v>6.9444444444443956E-5</v>
      </c>
      <c r="H628" s="64">
        <f>IF('dane zbiorcze dzienne stopy'!I628&gt;0,0,'dane zbiorcze dzienne stopy'!I628^2)</f>
        <v>0</v>
      </c>
      <c r="I628" s="64">
        <f>IF('dane zbiorcze dzienne stopy'!J628&gt;0,0,'dane zbiorcze dzienne stopy'!J628^2)</f>
        <v>0</v>
      </c>
      <c r="J628" s="64">
        <f>IF('dane zbiorcze dzienne stopy'!K628&gt;0,0,'dane zbiorcze dzienne stopy'!K628^2)</f>
        <v>8.2644628099173546E-5</v>
      </c>
      <c r="K628" s="64">
        <f>IF('dane zbiorcze dzienne stopy'!L628&gt;0,0,'dane zbiorcze dzienne stopy'!L628^2)</f>
        <v>5.3085424401378513E-5</v>
      </c>
      <c r="L628" s="64">
        <f>IF('dane zbiorcze dzienne stopy'!M628&gt;0,0,'dane zbiorcze dzienne stopy'!M628^2)</f>
        <v>3.1887755102040592E-4</v>
      </c>
      <c r="M628" s="64">
        <f>IF('dane zbiorcze dzienne stopy'!N628&gt;0,0,'dane zbiorcze dzienne stopy'!N628^2)</f>
        <v>2.6874496103197873E-4</v>
      </c>
      <c r="N628" s="64">
        <f>IF('dane zbiorcze dzienne stopy'!O628&gt;0,0,'dane zbiorcze dzienne stopy'!O628^2)</f>
        <v>0</v>
      </c>
      <c r="O628" s="64">
        <f>IF('dane zbiorcze dzienne stopy'!P628&gt;0,0,'dane zbiorcze dzienne stopy'!P628^2)</f>
        <v>0</v>
      </c>
      <c r="P628" s="64">
        <f>IF('dane zbiorcze dzienne stopy'!Q628&gt;0,0,'dane zbiorcze dzienne stopy'!Q628^2)</f>
        <v>1.4071644370144564E-6</v>
      </c>
      <c r="Q628" s="64">
        <f>IF('dane zbiorcze dzienne stopy'!R628&gt;0,0,'dane zbiorcze dzienne stopy'!R628^2)</f>
        <v>0</v>
      </c>
      <c r="R628" s="64">
        <f>IF('dane zbiorcze dzienne stopy'!S628&gt;0,0,'dane zbiorcze dzienne stopy'!S628^2)</f>
        <v>0</v>
      </c>
      <c r="S628" s="64">
        <f>IF('dane zbiorcze dzienne stopy'!T628&gt;0,0,'dane zbiorcze dzienne stopy'!T628^2)</f>
        <v>0</v>
      </c>
      <c r="T628" s="64">
        <f>IF('dane zbiorcze dzienne stopy'!U628&gt;0,0,'dane zbiorcze dzienne stopy'!U628^2)</f>
        <v>5.5546678583433283E-6</v>
      </c>
      <c r="U628" s="64">
        <f>IF('dane zbiorcze dzienne stopy'!V628&gt;0,0,'dane zbiorcze dzienne stopy'!V628^2)</f>
        <v>4.4400480150239326E-5</v>
      </c>
    </row>
    <row r="629" spans="2:21">
      <c r="B629" s="64">
        <f>IF('dane zbiorcze dzienne stopy'!C629&gt;0,0,'dane zbiorcze dzienne stopy'!C629^2)</f>
        <v>0</v>
      </c>
      <c r="C629" s="64">
        <f>IF('dane zbiorcze dzienne stopy'!D629&gt;0,0,'dane zbiorcze dzienne stopy'!D629^2)</f>
        <v>0</v>
      </c>
      <c r="D629" s="64">
        <f>IF('dane zbiorcze dzienne stopy'!E629&gt;0,0,'dane zbiorcze dzienne stopy'!E629^2)</f>
        <v>2.8727377190462512E-4</v>
      </c>
      <c r="E629" s="64">
        <f>IF('dane zbiorcze dzienne stopy'!F629&gt;0,0,'dane zbiorcze dzienne stopy'!F629^2)</f>
        <v>1.3566266122659396E-5</v>
      </c>
      <c r="F629" s="64">
        <f>IF('dane zbiorcze dzienne stopy'!G629&gt;0,0,'dane zbiorcze dzienne stopy'!G629^2)</f>
        <v>0</v>
      </c>
      <c r="G629" s="64">
        <f>IF('dane zbiorcze dzienne stopy'!H629&gt;0,0,'dane zbiorcze dzienne stopy'!H629^2)</f>
        <v>0</v>
      </c>
      <c r="H629" s="64">
        <f>IF('dane zbiorcze dzienne stopy'!I629&gt;0,0,'dane zbiorcze dzienne stopy'!I629^2)</f>
        <v>0</v>
      </c>
      <c r="I629" s="64">
        <f>IF('dane zbiorcze dzienne stopy'!J629&gt;0,0,'dane zbiorcze dzienne stopy'!J629^2)</f>
        <v>0</v>
      </c>
      <c r="J629" s="64">
        <f>IF('dane zbiorcze dzienne stopy'!K629&gt;0,0,'dane zbiorcze dzienne stopy'!K629^2)</f>
        <v>0</v>
      </c>
      <c r="K629" s="64">
        <f>IF('dane zbiorcze dzienne stopy'!L629&gt;0,0,'dane zbiorcze dzienne stopy'!L629^2)</f>
        <v>0</v>
      </c>
      <c r="L629" s="64">
        <f>IF('dane zbiorcze dzienne stopy'!M629&gt;0,0,'dane zbiorcze dzienne stopy'!M629^2)</f>
        <v>0</v>
      </c>
      <c r="M629" s="64">
        <f>IF('dane zbiorcze dzienne stopy'!N629&gt;0,0,'dane zbiorcze dzienne stopy'!N629^2)</f>
        <v>0</v>
      </c>
      <c r="N629" s="64">
        <f>IF('dane zbiorcze dzienne stopy'!O629&gt;0,0,'dane zbiorcze dzienne stopy'!O629^2)</f>
        <v>0</v>
      </c>
      <c r="O629" s="64">
        <f>IF('dane zbiorcze dzienne stopy'!P629&gt;0,0,'dane zbiorcze dzienne stopy'!P629^2)</f>
        <v>2.4266543716178507E-5</v>
      </c>
      <c r="P629" s="64">
        <f>IF('dane zbiorcze dzienne stopy'!Q629&gt;0,0,'dane zbiorcze dzienne stopy'!Q629^2)</f>
        <v>0</v>
      </c>
      <c r="Q629" s="64">
        <f>IF('dane zbiorcze dzienne stopy'!R629&gt;0,0,'dane zbiorcze dzienne stopy'!R629^2)</f>
        <v>0</v>
      </c>
      <c r="R629" s="64">
        <f>IF('dane zbiorcze dzienne stopy'!S629&gt;0,0,'dane zbiorcze dzienne stopy'!S629^2)</f>
        <v>1.202293013234833E-4</v>
      </c>
      <c r="S629" s="64">
        <f>IF('dane zbiorcze dzienne stopy'!T629&gt;0,0,'dane zbiorcze dzienne stopy'!T629^2)</f>
        <v>5.5363321799309542E-6</v>
      </c>
      <c r="T629" s="64">
        <f>IF('dane zbiorcze dzienne stopy'!U629&gt;0,0,'dane zbiorcze dzienne stopy'!U629^2)</f>
        <v>0</v>
      </c>
      <c r="U629" s="64">
        <f>IF('dane zbiorcze dzienne stopy'!V629&gt;0,0,'dane zbiorcze dzienne stopy'!V629^2)</f>
        <v>0</v>
      </c>
    </row>
    <row r="630" spans="2:21">
      <c r="B630" s="64">
        <f>IF('dane zbiorcze dzienne stopy'!C630&gt;0,0,'dane zbiorcze dzienne stopy'!C630^2)</f>
        <v>0</v>
      </c>
      <c r="C630" s="64">
        <f>IF('dane zbiorcze dzienne stopy'!D630&gt;0,0,'dane zbiorcze dzienne stopy'!D630^2)</f>
        <v>0</v>
      </c>
      <c r="D630" s="64">
        <f>IF('dane zbiorcze dzienne stopy'!E630&gt;0,0,'dane zbiorcze dzienne stopy'!E630^2)</f>
        <v>0</v>
      </c>
      <c r="E630" s="64">
        <f>IF('dane zbiorcze dzienne stopy'!F630&gt;0,0,'dane zbiorcze dzienne stopy'!F630^2)</f>
        <v>0</v>
      </c>
      <c r="F630" s="64">
        <f>IF('dane zbiorcze dzienne stopy'!G630&gt;0,0,'dane zbiorcze dzienne stopy'!G630^2)</f>
        <v>0</v>
      </c>
      <c r="G630" s="64">
        <f>IF('dane zbiorcze dzienne stopy'!H630&gt;0,0,'dane zbiorcze dzienne stopy'!H630^2)</f>
        <v>0</v>
      </c>
      <c r="H630" s="64">
        <f>IF('dane zbiorcze dzienne stopy'!I630&gt;0,0,'dane zbiorcze dzienne stopy'!I630^2)</f>
        <v>0</v>
      </c>
      <c r="I630" s="64">
        <f>IF('dane zbiorcze dzienne stopy'!J630&gt;0,0,'dane zbiorcze dzienne stopy'!J630^2)</f>
        <v>4.6565096952908464E-4</v>
      </c>
      <c r="J630" s="64">
        <f>IF('dane zbiorcze dzienne stopy'!K630&gt;0,0,'dane zbiorcze dzienne stopy'!K630^2)</f>
        <v>0</v>
      </c>
      <c r="K630" s="64">
        <f>IF('dane zbiorcze dzienne stopy'!L630&gt;0,0,'dane zbiorcze dzienne stopy'!L630^2)</f>
        <v>0</v>
      </c>
      <c r="L630" s="64">
        <f>IF('dane zbiorcze dzienne stopy'!M630&gt;0,0,'dane zbiorcze dzienne stopy'!M630^2)</f>
        <v>6.9863571969179439E-6</v>
      </c>
      <c r="M630" s="64">
        <f>IF('dane zbiorcze dzienne stopy'!N630&gt;0,0,'dane zbiorcze dzienne stopy'!N630^2)</f>
        <v>1.2417114906346127E-4</v>
      </c>
      <c r="N630" s="64">
        <f>IF('dane zbiorcze dzienne stopy'!O630&gt;0,0,'dane zbiorcze dzienne stopy'!O630^2)</f>
        <v>0</v>
      </c>
      <c r="O630" s="64">
        <f>IF('dane zbiorcze dzienne stopy'!P630&gt;0,0,'dane zbiorcze dzienne stopy'!P630^2)</f>
        <v>1.4911392129311852E-4</v>
      </c>
      <c r="P630" s="64">
        <f>IF('dane zbiorcze dzienne stopy'!Q630&gt;0,0,'dane zbiorcze dzienne stopy'!Q630^2)</f>
        <v>0</v>
      </c>
      <c r="Q630" s="64">
        <f>IF('dane zbiorcze dzienne stopy'!R630&gt;0,0,'dane zbiorcze dzienne stopy'!R630^2)</f>
        <v>0</v>
      </c>
      <c r="R630" s="64">
        <f>IF('dane zbiorcze dzienne stopy'!S630&gt;0,0,'dane zbiorcze dzienne stopy'!S630^2)</f>
        <v>0</v>
      </c>
      <c r="S630" s="64">
        <f>IF('dane zbiorcze dzienne stopy'!T630&gt;0,0,'dane zbiorcze dzienne stopy'!T630^2)</f>
        <v>5.5624777500891592E-6</v>
      </c>
      <c r="T630" s="64">
        <f>IF('dane zbiorcze dzienne stopy'!U630&gt;0,0,'dane zbiorcze dzienne stopy'!U630^2)</f>
        <v>0</v>
      </c>
      <c r="U630" s="64">
        <f>IF('dane zbiorcze dzienne stopy'!V630&gt;0,0,'dane zbiorcze dzienne stopy'!V630^2)</f>
        <v>0</v>
      </c>
    </row>
    <row r="631" spans="2:21">
      <c r="B631" s="64">
        <f>IF('dane zbiorcze dzienne stopy'!C631&gt;0,0,'dane zbiorcze dzienne stopy'!C631^2)</f>
        <v>1.3779858269404266E-6</v>
      </c>
      <c r="C631" s="64">
        <f>IF('dane zbiorcze dzienne stopy'!D631&gt;0,0,'dane zbiorcze dzienne stopy'!D631^2)</f>
        <v>1.4027185043388244E-5</v>
      </c>
      <c r="D631" s="64">
        <f>IF('dane zbiorcze dzienne stopy'!E631&gt;0,0,'dane zbiorcze dzienne stopy'!E631^2)</f>
        <v>7.8958347836285679E-5</v>
      </c>
      <c r="E631" s="64">
        <f>IF('dane zbiorcze dzienne stopy'!F631&gt;0,0,'dane zbiorcze dzienne stopy'!F631^2)</f>
        <v>4.1700140248634962E-5</v>
      </c>
      <c r="F631" s="64">
        <f>IF('dane zbiorcze dzienne stopy'!G631&gt;0,0,'dane zbiorcze dzienne stopy'!G631^2)</f>
        <v>0</v>
      </c>
      <c r="G631" s="64">
        <f>IF('dane zbiorcze dzienne stopy'!H631&gt;0,0,'dane zbiorcze dzienne stopy'!H631^2)</f>
        <v>3.6801332778008979E-4</v>
      </c>
      <c r="H631" s="64">
        <f>IF('dane zbiorcze dzienne stopy'!I631&gt;0,0,'dane zbiorcze dzienne stopy'!I631^2)</f>
        <v>0</v>
      </c>
      <c r="I631" s="64">
        <f>IF('dane zbiorcze dzienne stopy'!J631&gt;0,0,'dane zbiorcze dzienne stopy'!J631^2)</f>
        <v>1.0445961536291387E-4</v>
      </c>
      <c r="J631" s="64">
        <f>IF('dane zbiorcze dzienne stopy'!K631&gt;0,0,'dane zbiorcze dzienne stopy'!K631^2)</f>
        <v>1.2801081047507382E-4</v>
      </c>
      <c r="K631" s="64">
        <f>IF('dane zbiorcze dzienne stopy'!L631&gt;0,0,'dane zbiorcze dzienne stopy'!L631^2)</f>
        <v>2.8881756010765196E-4</v>
      </c>
      <c r="L631" s="64">
        <f>IF('dane zbiorcze dzienne stopy'!M631&gt;0,0,'dane zbiorcze dzienne stopy'!M631^2)</f>
        <v>0</v>
      </c>
      <c r="M631" s="64">
        <f>IF('dane zbiorcze dzienne stopy'!N631&gt;0,0,'dane zbiorcze dzienne stopy'!N631^2)</f>
        <v>8.5353719749945639E-6</v>
      </c>
      <c r="N631" s="64">
        <f>IF('dane zbiorcze dzienne stopy'!O631&gt;0,0,'dane zbiorcze dzienne stopy'!O631^2)</f>
        <v>1.0272096420744936E-4</v>
      </c>
      <c r="O631" s="64">
        <f>IF('dane zbiorcze dzienne stopy'!P631&gt;0,0,'dane zbiorcze dzienne stopy'!P631^2)</f>
        <v>0</v>
      </c>
      <c r="P631" s="64">
        <f>IF('dane zbiorcze dzienne stopy'!Q631&gt;0,0,'dane zbiorcze dzienne stopy'!Q631^2)</f>
        <v>0</v>
      </c>
      <c r="Q631" s="64">
        <f>IF('dane zbiorcze dzienne stopy'!R631&gt;0,0,'dane zbiorcze dzienne stopy'!R631^2)</f>
        <v>0</v>
      </c>
      <c r="R631" s="64">
        <f>IF('dane zbiorcze dzienne stopy'!S631&gt;0,0,'dane zbiorcze dzienne stopy'!S631^2)</f>
        <v>0</v>
      </c>
      <c r="S631" s="64">
        <f>IF('dane zbiorcze dzienne stopy'!T631&gt;0,0,'dane zbiorcze dzienne stopy'!T631^2)</f>
        <v>7.8592626125446421E-5</v>
      </c>
      <c r="T631" s="64">
        <f>IF('dane zbiorcze dzienne stopy'!U631&gt;0,0,'dane zbiorcze dzienne stopy'!U631^2)</f>
        <v>7.3891335979667796E-6</v>
      </c>
      <c r="U631" s="64">
        <f>IF('dane zbiorcze dzienne stopy'!V631&gt;0,0,'dane zbiorcze dzienne stopy'!V631^2)</f>
        <v>2.3051073687894125E-6</v>
      </c>
    </row>
    <row r="632" spans="2:21">
      <c r="B632" s="64">
        <f>IF('dane zbiorcze dzienne stopy'!C632&gt;0,0,'dane zbiorcze dzienne stopy'!C632^2)</f>
        <v>0</v>
      </c>
      <c r="C632" s="64">
        <f>IF('dane zbiorcze dzienne stopy'!D632&gt;0,0,'dane zbiorcze dzienne stopy'!D632^2)</f>
        <v>0</v>
      </c>
      <c r="D632" s="64">
        <f>IF('dane zbiorcze dzienne stopy'!E632&gt;0,0,'dane zbiorcze dzienne stopy'!E632^2)</f>
        <v>0</v>
      </c>
      <c r="E632" s="64">
        <f>IF('dane zbiorcze dzienne stopy'!F632&gt;0,0,'dane zbiorcze dzienne stopy'!F632^2)</f>
        <v>2.1553043332824679E-5</v>
      </c>
      <c r="F632" s="64">
        <f>IF('dane zbiorcze dzienne stopy'!G632&gt;0,0,'dane zbiorcze dzienne stopy'!G632^2)</f>
        <v>0</v>
      </c>
      <c r="G632" s="64">
        <f>IF('dane zbiorcze dzienne stopy'!H632&gt;0,0,'dane zbiorcze dzienne stopy'!H632^2)</f>
        <v>1.3096578368453147E-4</v>
      </c>
      <c r="H632" s="64">
        <f>IF('dane zbiorcze dzienne stopy'!I632&gt;0,0,'dane zbiorcze dzienne stopy'!I632^2)</f>
        <v>0</v>
      </c>
      <c r="I632" s="64">
        <f>IF('dane zbiorcze dzienne stopy'!J632&gt;0,0,'dane zbiorcze dzienne stopy'!J632^2)</f>
        <v>0</v>
      </c>
      <c r="J632" s="64">
        <f>IF('dane zbiorcze dzienne stopy'!K632&gt;0,0,'dane zbiorcze dzienne stopy'!K632^2)</f>
        <v>0</v>
      </c>
      <c r="K632" s="64">
        <f>IF('dane zbiorcze dzienne stopy'!L632&gt;0,0,'dane zbiorcze dzienne stopy'!L632^2)</f>
        <v>0</v>
      </c>
      <c r="L632" s="64">
        <f>IF('dane zbiorcze dzienne stopy'!M632&gt;0,0,'dane zbiorcze dzienne stopy'!M632^2)</f>
        <v>9.4094621551431929E-4</v>
      </c>
      <c r="M632" s="64">
        <f>IF('dane zbiorcze dzienne stopy'!N632&gt;0,0,'dane zbiorcze dzienne stopy'!N632^2)</f>
        <v>0</v>
      </c>
      <c r="N632" s="64">
        <f>IF('dane zbiorcze dzienne stopy'!O632&gt;0,0,'dane zbiorcze dzienne stopy'!O632^2)</f>
        <v>1.6380505305827749E-4</v>
      </c>
      <c r="O632" s="64">
        <f>IF('dane zbiorcze dzienne stopy'!P632&gt;0,0,'dane zbiorcze dzienne stopy'!P632^2)</f>
        <v>3.5976011994669332E-5</v>
      </c>
      <c r="P632" s="64">
        <f>IF('dane zbiorcze dzienne stopy'!Q632&gt;0,0,'dane zbiorcze dzienne stopy'!Q632^2)</f>
        <v>1.2688598229620927E-4</v>
      </c>
      <c r="Q632" s="64">
        <f>IF('dane zbiorcze dzienne stopy'!R632&gt;0,0,'dane zbiorcze dzienne stopy'!R632^2)</f>
        <v>4.1684027777777509E-4</v>
      </c>
      <c r="R632" s="64">
        <f>IF('dane zbiorcze dzienne stopy'!S632&gt;0,0,'dane zbiorcze dzienne stopy'!S632^2)</f>
        <v>1.2075836251660342E-4</v>
      </c>
      <c r="S632" s="64">
        <f>IF('dane zbiorcze dzienne stopy'!T632&gt;0,0,'dane zbiorcze dzienne stopy'!T632^2)</f>
        <v>0</v>
      </c>
      <c r="T632" s="64">
        <f>IF('dane zbiorcze dzienne stopy'!U632&gt;0,0,'dane zbiorcze dzienne stopy'!U632^2)</f>
        <v>0</v>
      </c>
      <c r="U632" s="64">
        <f>IF('dane zbiorcze dzienne stopy'!V632&gt;0,0,'dane zbiorcze dzienne stopy'!V632^2)</f>
        <v>0</v>
      </c>
    </row>
    <row r="633" spans="2:21">
      <c r="B633" s="64">
        <f>IF('dane zbiorcze dzienne stopy'!C633&gt;0,0,'dane zbiorcze dzienne stopy'!C633^2)</f>
        <v>0</v>
      </c>
      <c r="C633" s="64">
        <f>IF('dane zbiorcze dzienne stopy'!D633&gt;0,0,'dane zbiorcze dzienne stopy'!D633^2)</f>
        <v>1.3717204010895701E-5</v>
      </c>
      <c r="D633" s="64">
        <f>IF('dane zbiorcze dzienne stopy'!E633&gt;0,0,'dane zbiorcze dzienne stopy'!E633^2)</f>
        <v>4.4244946492271429E-4</v>
      </c>
      <c r="E633" s="64">
        <f>IF('dane zbiorcze dzienne stopy'!F633&gt;0,0,'dane zbiorcze dzienne stopy'!F633^2)</f>
        <v>8.9106705279572282E-4</v>
      </c>
      <c r="F633" s="64">
        <f>IF('dane zbiorcze dzienne stopy'!G633&gt;0,0,'dane zbiorcze dzienne stopy'!G633^2)</f>
        <v>9.765625000000278E-6</v>
      </c>
      <c r="G633" s="64">
        <f>IF('dane zbiorcze dzienne stopy'!H633&gt;0,0,'dane zbiorcze dzienne stopy'!H633^2)</f>
        <v>0</v>
      </c>
      <c r="H633" s="64">
        <f>IF('dane zbiorcze dzienne stopy'!I633&gt;0,0,'dane zbiorcze dzienne stopy'!I633^2)</f>
        <v>0</v>
      </c>
      <c r="I633" s="64">
        <f>IF('dane zbiorcze dzienne stopy'!J633&gt;0,0,'dane zbiorcze dzienne stopy'!J633^2)</f>
        <v>0</v>
      </c>
      <c r="J633" s="64">
        <f>IF('dane zbiorcze dzienne stopy'!K633&gt;0,0,'dane zbiorcze dzienne stopy'!K633^2)</f>
        <v>0</v>
      </c>
      <c r="K633" s="64">
        <f>IF('dane zbiorcze dzienne stopy'!L633&gt;0,0,'dane zbiorcze dzienne stopy'!L633^2)</f>
        <v>5.201600492459195E-4</v>
      </c>
      <c r="L633" s="64">
        <f>IF('dane zbiorcze dzienne stopy'!M633&gt;0,0,'dane zbiorcze dzienne stopy'!M633^2)</f>
        <v>0</v>
      </c>
      <c r="M633" s="64">
        <f>IF('dane zbiorcze dzienne stopy'!N633&gt;0,0,'dane zbiorcze dzienne stopy'!N633^2)</f>
        <v>3.4293552812071225E-4</v>
      </c>
      <c r="N633" s="64">
        <f>IF('dane zbiorcze dzienne stopy'!O633&gt;0,0,'dane zbiorcze dzienne stopy'!O633^2)</f>
        <v>0</v>
      </c>
      <c r="O633" s="64">
        <f>IF('dane zbiorcze dzienne stopy'!P633&gt;0,0,'dane zbiorcze dzienne stopy'!P633^2)</f>
        <v>6.1010605522027941E-3</v>
      </c>
      <c r="P633" s="64">
        <f>IF('dane zbiorcze dzienne stopy'!Q633&gt;0,0,'dane zbiorcze dzienne stopy'!Q633^2)</f>
        <v>1.4060522738989719E-4</v>
      </c>
      <c r="Q633" s="64">
        <f>IF('dane zbiorcze dzienne stopy'!R633&gt;0,0,'dane zbiorcze dzienne stopy'!R633^2)</f>
        <v>9.9914947909441687E-5</v>
      </c>
      <c r="R633" s="64">
        <f>IF('dane zbiorcze dzienne stopy'!S633&gt;0,0,'dane zbiorcze dzienne stopy'!S633^2)</f>
        <v>0</v>
      </c>
      <c r="S633" s="64">
        <f>IF('dane zbiorcze dzienne stopy'!T633&gt;0,0,'dane zbiorcze dzienne stopy'!T633^2)</f>
        <v>5.6689342403629737E-6</v>
      </c>
      <c r="T633" s="64">
        <f>IF('dane zbiorcze dzienne stopy'!U633&gt;0,0,'dane zbiorcze dzienne stopy'!U633^2)</f>
        <v>2.277481459754381E-5</v>
      </c>
      <c r="U633" s="64">
        <f>IF('dane zbiorcze dzienne stopy'!V633&gt;0,0,'dane zbiorcze dzienne stopy'!V633^2)</f>
        <v>1.713180334933662E-5</v>
      </c>
    </row>
    <row r="634" spans="2:21">
      <c r="B634" s="64">
        <f>IF('dane zbiorcze dzienne stopy'!C634&gt;0,0,'dane zbiorcze dzienne stopy'!C634^2)</f>
        <v>0</v>
      </c>
      <c r="C634" s="64">
        <f>IF('dane zbiorcze dzienne stopy'!D634&gt;0,0,'dane zbiorcze dzienne stopy'!D634^2)</f>
        <v>1.3819379410957597E-3</v>
      </c>
      <c r="D634" s="64">
        <f>IF('dane zbiorcze dzienne stopy'!E634&gt;0,0,'dane zbiorcze dzienne stopy'!E634^2)</f>
        <v>1.8871152707327808E-4</v>
      </c>
      <c r="E634" s="64">
        <f>IF('dane zbiorcze dzienne stopy'!F634&gt;0,0,'dane zbiorcze dzienne stopy'!F634^2)</f>
        <v>0</v>
      </c>
      <c r="F634" s="64">
        <f>IF('dane zbiorcze dzienne stopy'!G634&gt;0,0,'dane zbiorcze dzienne stopy'!G634^2)</f>
        <v>1.2771100912923352E-3</v>
      </c>
      <c r="G634" s="64">
        <f>IF('dane zbiorcze dzienne stopy'!H634&gt;0,0,'dane zbiorcze dzienne stopy'!H634^2)</f>
        <v>2.2332977922515654E-4</v>
      </c>
      <c r="H634" s="64">
        <f>IF('dane zbiorcze dzienne stopy'!I634&gt;0,0,'dane zbiorcze dzienne stopy'!I634^2)</f>
        <v>6.3520391301473769E-4</v>
      </c>
      <c r="I634" s="64">
        <f>IF('dane zbiorcze dzienne stopy'!J634&gt;0,0,'dane zbiorcze dzienne stopy'!J634^2)</f>
        <v>1.8261504747991238E-4</v>
      </c>
      <c r="J634" s="64">
        <f>IF('dane zbiorcze dzienne stopy'!K634&gt;0,0,'dane zbiorcze dzienne stopy'!K634^2)</f>
        <v>1.3579903986711927E-3</v>
      </c>
      <c r="K634" s="64">
        <f>IF('dane zbiorcze dzienne stopy'!L634&gt;0,0,'dane zbiorcze dzienne stopy'!L634^2)</f>
        <v>2.900895732137817E-5</v>
      </c>
      <c r="L634" s="64">
        <f>IF('dane zbiorcze dzienne stopy'!M634&gt;0,0,'dane zbiorcze dzienne stopy'!M634^2)</f>
        <v>1.0405827263267398E-3</v>
      </c>
      <c r="M634" s="64">
        <f>IF('dane zbiorcze dzienne stopy'!N634&gt;0,0,'dane zbiorcze dzienne stopy'!N634^2)</f>
        <v>3.5599857600570039E-4</v>
      </c>
      <c r="N634" s="64">
        <f>IF('dane zbiorcze dzienne stopy'!O634&gt;0,0,'dane zbiorcze dzienne stopy'!O634^2)</f>
        <v>6.0300115910222611E-5</v>
      </c>
      <c r="O634" s="64">
        <f>IF('dane zbiorcze dzienne stopy'!P634&gt;0,0,'dane zbiorcze dzienne stopy'!P634^2)</f>
        <v>1.1900826446280994E-4</v>
      </c>
      <c r="P634" s="64">
        <f>IF('dane zbiorcze dzienne stopy'!Q634&gt;0,0,'dane zbiorcze dzienne stopy'!Q634^2)</f>
        <v>0</v>
      </c>
      <c r="Q634" s="64">
        <f>IF('dane zbiorcze dzienne stopy'!R634&gt;0,0,'dane zbiorcze dzienne stopy'!R634^2)</f>
        <v>0</v>
      </c>
      <c r="R634" s="64">
        <f>IF('dane zbiorcze dzienne stopy'!S634&gt;0,0,'dane zbiorcze dzienne stopy'!S634^2)</f>
        <v>1.1111111111111161E-3</v>
      </c>
      <c r="S634" s="64">
        <f>IF('dane zbiorcze dzienne stopy'!T634&gt;0,0,'dane zbiorcze dzienne stopy'!T634^2)</f>
        <v>2.0505693177869897E-4</v>
      </c>
      <c r="T634" s="64">
        <f>IF('dane zbiorcze dzienne stopy'!U634&gt;0,0,'dane zbiorcze dzienne stopy'!U634^2)</f>
        <v>3.1435495214378735E-4</v>
      </c>
      <c r="U634" s="64">
        <f>IF('dane zbiorcze dzienne stopy'!V634&gt;0,0,'dane zbiorcze dzienne stopy'!V634^2)</f>
        <v>2.5257727678352186E-4</v>
      </c>
    </row>
    <row r="635" spans="2:21">
      <c r="B635" s="64">
        <f>IF('dane zbiorcze dzienne stopy'!C635&gt;0,0,'dane zbiorcze dzienne stopy'!C635^2)</f>
        <v>1.5293582118773689E-3</v>
      </c>
      <c r="C635" s="64">
        <f>IF('dane zbiorcze dzienne stopy'!D635&gt;0,0,'dane zbiorcze dzienne stopy'!D635^2)</f>
        <v>0</v>
      </c>
      <c r="D635" s="64">
        <f>IF('dane zbiorcze dzienne stopy'!E635&gt;0,0,'dane zbiorcze dzienne stopy'!E635^2)</f>
        <v>0</v>
      </c>
      <c r="E635" s="64">
        <f>IF('dane zbiorcze dzienne stopy'!F635&gt;0,0,'dane zbiorcze dzienne stopy'!F635^2)</f>
        <v>3.3284023668639058E-5</v>
      </c>
      <c r="F635" s="64">
        <f>IF('dane zbiorcze dzienne stopy'!G635&gt;0,0,'dane zbiorcze dzienne stopy'!G635^2)</f>
        <v>1.3257553338823517E-3</v>
      </c>
      <c r="G635" s="64">
        <f>IF('dane zbiorcze dzienne stopy'!H635&gt;0,0,'dane zbiorcze dzienne stopy'!H635^2)</f>
        <v>5.0336949375410654E-4</v>
      </c>
      <c r="H635" s="64">
        <f>IF('dane zbiorcze dzienne stopy'!I635&gt;0,0,'dane zbiorcze dzienne stopy'!I635^2)</f>
        <v>0</v>
      </c>
      <c r="I635" s="64">
        <f>IF('dane zbiorcze dzienne stopy'!J635&gt;0,0,'dane zbiorcze dzienne stopy'!J635^2)</f>
        <v>0</v>
      </c>
      <c r="J635" s="64">
        <f>IF('dane zbiorcze dzienne stopy'!K635&gt;0,0,'dane zbiorcze dzienne stopy'!K635^2)</f>
        <v>4.8393194706993986E-5</v>
      </c>
      <c r="K635" s="64">
        <f>IF('dane zbiorcze dzienne stopy'!L635&gt;0,0,'dane zbiorcze dzienne stopy'!L635^2)</f>
        <v>0</v>
      </c>
      <c r="L635" s="64">
        <f>IF('dane zbiorcze dzienne stopy'!M635&gt;0,0,'dane zbiorcze dzienne stopy'!M635^2)</f>
        <v>1.234567901234588E-4</v>
      </c>
      <c r="M635" s="64">
        <f>IF('dane zbiorcze dzienne stopy'!N635&gt;0,0,'dane zbiorcze dzienne stopy'!N635^2)</f>
        <v>0</v>
      </c>
      <c r="N635" s="64">
        <f>IF('dane zbiorcze dzienne stopy'!O635&gt;0,0,'dane zbiorcze dzienne stopy'!O635^2)</f>
        <v>1.8903591682420197E-5</v>
      </c>
      <c r="O635" s="64">
        <f>IF('dane zbiorcze dzienne stopy'!P635&gt;0,0,'dane zbiorcze dzienne stopy'!P635^2)</f>
        <v>3.3791089965397925E-6</v>
      </c>
      <c r="P635" s="64">
        <f>IF('dane zbiorcze dzienne stopy'!Q635&gt;0,0,'dane zbiorcze dzienne stopy'!Q635^2)</f>
        <v>0</v>
      </c>
      <c r="Q635" s="64">
        <f>IF('dane zbiorcze dzienne stopy'!R635&gt;0,0,'dane zbiorcze dzienne stopy'!R635^2)</f>
        <v>0</v>
      </c>
      <c r="R635" s="64">
        <f>IF('dane zbiorcze dzienne stopy'!S635&gt;0,0,'dane zbiorcze dzienne stopy'!S635^2)</f>
        <v>2.1138855859425716E-5</v>
      </c>
      <c r="S635" s="64">
        <f>IF('dane zbiorcze dzienne stopy'!T635&gt;0,0,'dane zbiorcze dzienne stopy'!T635^2)</f>
        <v>9.9080137656900897E-4</v>
      </c>
      <c r="T635" s="64">
        <f>IF('dane zbiorcze dzienne stopy'!U635&gt;0,0,'dane zbiorcze dzienne stopy'!U635^2)</f>
        <v>0</v>
      </c>
      <c r="U635" s="64">
        <f>IF('dane zbiorcze dzienne stopy'!V635&gt;0,0,'dane zbiorcze dzienne stopy'!V635^2)</f>
        <v>3.7278459630929208E-5</v>
      </c>
    </row>
    <row r="636" spans="2:21">
      <c r="B636" s="64">
        <f>IF('dane zbiorcze dzienne stopy'!C636&gt;0,0,'dane zbiorcze dzienne stopy'!C636^2)</f>
        <v>0</v>
      </c>
      <c r="C636" s="64">
        <f>IF('dane zbiorcze dzienne stopy'!D636&gt;0,0,'dane zbiorcze dzienne stopy'!D636^2)</f>
        <v>0</v>
      </c>
      <c r="D636" s="64">
        <f>IF('dane zbiorcze dzienne stopy'!E636&gt;0,0,'dane zbiorcze dzienne stopy'!E636^2)</f>
        <v>0</v>
      </c>
      <c r="E636" s="64">
        <f>IF('dane zbiorcze dzienne stopy'!F636&gt;0,0,'dane zbiorcze dzienne stopy'!F636^2)</f>
        <v>9.35317203476387E-7</v>
      </c>
      <c r="F636" s="64">
        <f>IF('dane zbiorcze dzienne stopy'!G636&gt;0,0,'dane zbiorcze dzienne stopy'!G636^2)</f>
        <v>4.9582848432198554E-4</v>
      </c>
      <c r="G636" s="64">
        <f>IF('dane zbiorcze dzienne stopy'!H636&gt;0,0,'dane zbiorcze dzienne stopy'!H636^2)</f>
        <v>0</v>
      </c>
      <c r="H636" s="64">
        <f>IF('dane zbiorcze dzienne stopy'!I636&gt;0,0,'dane zbiorcze dzienne stopy'!I636^2)</f>
        <v>0</v>
      </c>
      <c r="I636" s="64">
        <f>IF('dane zbiorcze dzienne stopy'!J636&gt;0,0,'dane zbiorcze dzienne stopy'!J636^2)</f>
        <v>0</v>
      </c>
      <c r="J636" s="64">
        <f>IF('dane zbiorcze dzienne stopy'!K636&gt;0,0,'dane zbiorcze dzienne stopy'!K636^2)</f>
        <v>0</v>
      </c>
      <c r="K636" s="64">
        <f>IF('dane zbiorcze dzienne stopy'!L636&gt;0,0,'dane zbiorcze dzienne stopy'!L636^2)</f>
        <v>0</v>
      </c>
      <c r="L636" s="64">
        <f>IF('dane zbiorcze dzienne stopy'!M636&gt;0,0,'dane zbiorcze dzienne stopy'!M636^2)</f>
        <v>5.61096382331076E-5</v>
      </c>
      <c r="M636" s="64">
        <f>IF('dane zbiorcze dzienne stopy'!N636&gt;0,0,'dane zbiorcze dzienne stopy'!N636^2)</f>
        <v>3.2215647600262705E-4</v>
      </c>
      <c r="N636" s="64">
        <f>IF('dane zbiorcze dzienne stopy'!O636&gt;0,0,'dane zbiorcze dzienne stopy'!O636^2)</f>
        <v>6.8648576495487259E-6</v>
      </c>
      <c r="O636" s="64">
        <f>IF('dane zbiorcze dzienne stopy'!P636&gt;0,0,'dane zbiorcze dzienne stopy'!P636^2)</f>
        <v>0</v>
      </c>
      <c r="P636" s="64">
        <f>IF('dane zbiorcze dzienne stopy'!Q636&gt;0,0,'dane zbiorcze dzienne stopy'!Q636^2)</f>
        <v>1.9165834908364985E-3</v>
      </c>
      <c r="Q636" s="64">
        <f>IF('dane zbiorcze dzienne stopy'!R636&gt;0,0,'dane zbiorcze dzienne stopy'!R636^2)</f>
        <v>0</v>
      </c>
      <c r="R636" s="64">
        <f>IF('dane zbiorcze dzienne stopy'!S636&gt;0,0,'dane zbiorcze dzienne stopy'!S636^2)</f>
        <v>0</v>
      </c>
      <c r="S636" s="64">
        <f>IF('dane zbiorcze dzienne stopy'!T636&gt;0,0,'dane zbiorcze dzienne stopy'!T636^2)</f>
        <v>0</v>
      </c>
      <c r="T636" s="64">
        <f>IF('dane zbiorcze dzienne stopy'!U636&gt;0,0,'dane zbiorcze dzienne stopy'!U636^2)</f>
        <v>0</v>
      </c>
      <c r="U636" s="64">
        <f>IF('dane zbiorcze dzienne stopy'!V636&gt;0,0,'dane zbiorcze dzienne stopy'!V636^2)</f>
        <v>0</v>
      </c>
    </row>
    <row r="637" spans="2:21">
      <c r="B637" s="64">
        <f>IF('dane zbiorcze dzienne stopy'!C637&gt;0,0,'dane zbiorcze dzienne stopy'!C637^2)</f>
        <v>0</v>
      </c>
      <c r="C637" s="64">
        <f>IF('dane zbiorcze dzienne stopy'!D637&gt;0,0,'dane zbiorcze dzienne stopy'!D637^2)</f>
        <v>4.0520732231578402E-4</v>
      </c>
      <c r="D637" s="64">
        <f>IF('dane zbiorcze dzienne stopy'!E637&gt;0,0,'dane zbiorcze dzienne stopy'!E637^2)</f>
        <v>4.8421518283606798E-4</v>
      </c>
      <c r="E637" s="64">
        <f>IF('dane zbiorcze dzienne stopy'!F637&gt;0,0,'dane zbiorcze dzienne stopy'!F637^2)</f>
        <v>1.8367727527881928E-4</v>
      </c>
      <c r="F637" s="64">
        <f>IF('dane zbiorcze dzienne stopy'!G637&gt;0,0,'dane zbiorcze dzienne stopy'!G637^2)</f>
        <v>4.0055229541232138E-4</v>
      </c>
      <c r="G637" s="64">
        <f>IF('dane zbiorcze dzienne stopy'!H637&gt;0,0,'dane zbiorcze dzienne stopy'!H637^2)</f>
        <v>1.5311909262759878E-3</v>
      </c>
      <c r="H637" s="64">
        <f>IF('dane zbiorcze dzienne stopy'!I637&gt;0,0,'dane zbiorcze dzienne stopy'!I637^2)</f>
        <v>0</v>
      </c>
      <c r="I637" s="64">
        <f>IF('dane zbiorcze dzienne stopy'!J637&gt;0,0,'dane zbiorcze dzienne stopy'!J637^2)</f>
        <v>0</v>
      </c>
      <c r="J637" s="64">
        <f>IF('dane zbiorcze dzienne stopy'!K637&gt;0,0,'dane zbiorcze dzienne stopy'!K637^2)</f>
        <v>0</v>
      </c>
      <c r="K637" s="64">
        <f>IF('dane zbiorcze dzienne stopy'!L637&gt;0,0,'dane zbiorcze dzienne stopy'!L637^2)</f>
        <v>0</v>
      </c>
      <c r="L637" s="64">
        <f>IF('dane zbiorcze dzienne stopy'!M637&gt;0,0,'dane zbiorcze dzienne stopy'!M637^2)</f>
        <v>0</v>
      </c>
      <c r="M637" s="64">
        <f>IF('dane zbiorcze dzienne stopy'!N637&gt;0,0,'dane zbiorcze dzienne stopy'!N637^2)</f>
        <v>1.7042859382777097E-6</v>
      </c>
      <c r="N637" s="64">
        <f>IF('dane zbiorcze dzienne stopy'!O637&gt;0,0,'dane zbiorcze dzienne stopy'!O637^2)</f>
        <v>6.9201419453382554E-5</v>
      </c>
      <c r="O637" s="64">
        <f>IF('dane zbiorcze dzienne stopy'!P637&gt;0,0,'dane zbiorcze dzienne stopy'!P637^2)</f>
        <v>1.3767366181372713E-3</v>
      </c>
      <c r="P637" s="64">
        <f>IF('dane zbiorcze dzienne stopy'!Q637&gt;0,0,'dane zbiorcze dzienne stopy'!Q637^2)</f>
        <v>0</v>
      </c>
      <c r="Q637" s="64">
        <f>IF('dane zbiorcze dzienne stopy'!R637&gt;0,0,'dane zbiorcze dzienne stopy'!R637^2)</f>
        <v>4.3402777777779006E-6</v>
      </c>
      <c r="R637" s="64">
        <f>IF('dane zbiorcze dzienne stopy'!S637&gt;0,0,'dane zbiorcze dzienne stopy'!S637^2)</f>
        <v>8.9723714667969037E-4</v>
      </c>
      <c r="S637" s="64">
        <f>IF('dane zbiorcze dzienne stopy'!T637&gt;0,0,'dane zbiorcze dzienne stopy'!T637^2)</f>
        <v>0</v>
      </c>
      <c r="T637" s="64">
        <f>IF('dane zbiorcze dzienne stopy'!U637&gt;0,0,'dane zbiorcze dzienne stopy'!U637^2)</f>
        <v>0</v>
      </c>
      <c r="U637" s="64">
        <f>IF('dane zbiorcze dzienne stopy'!V637&gt;0,0,'dane zbiorcze dzienne stopy'!V637^2)</f>
        <v>0</v>
      </c>
    </row>
    <row r="638" spans="2:21">
      <c r="B638" s="64">
        <f>IF('dane zbiorcze dzienne stopy'!C638&gt;0,0,'dane zbiorcze dzienne stopy'!C638^2)</f>
        <v>2.5599628821435205E-4</v>
      </c>
      <c r="C638" s="64">
        <f>IF('dane zbiorcze dzienne stopy'!D638&gt;0,0,'dane zbiorcze dzienne stopy'!D638^2)</f>
        <v>5.4082392441088373E-4</v>
      </c>
      <c r="D638" s="64">
        <f>IF('dane zbiorcze dzienne stopy'!E638&gt;0,0,'dane zbiorcze dzienne stopy'!E638^2)</f>
        <v>7.174744897959183E-4</v>
      </c>
      <c r="E638" s="64">
        <f>IF('dane zbiorcze dzienne stopy'!F638&gt;0,0,'dane zbiorcze dzienne stopy'!F638^2)</f>
        <v>2.7832324210943973E-4</v>
      </c>
      <c r="F638" s="64">
        <f>IF('dane zbiorcze dzienne stopy'!G638&gt;0,0,'dane zbiorcze dzienne stopy'!G638^2)</f>
        <v>1.9837333862328762E-4</v>
      </c>
      <c r="G638" s="64">
        <f>IF('dane zbiorcze dzienne stopy'!H638&gt;0,0,'dane zbiorcze dzienne stopy'!H638^2)</f>
        <v>0</v>
      </c>
      <c r="H638" s="64">
        <f>IF('dane zbiorcze dzienne stopy'!I638&gt;0,0,'dane zbiorcze dzienne stopy'!I638^2)</f>
        <v>0</v>
      </c>
      <c r="I638" s="64">
        <f>IF('dane zbiorcze dzienne stopy'!J638&gt;0,0,'dane zbiorcze dzienne stopy'!J638^2)</f>
        <v>0</v>
      </c>
      <c r="J638" s="64">
        <f>IF('dane zbiorcze dzienne stopy'!K638&gt;0,0,'dane zbiorcze dzienne stopy'!K638^2)</f>
        <v>0</v>
      </c>
      <c r="K638" s="64">
        <f>IF('dane zbiorcze dzienne stopy'!L638&gt;0,0,'dane zbiorcze dzienne stopy'!L638^2)</f>
        <v>0</v>
      </c>
      <c r="L638" s="64">
        <f>IF('dane zbiorcze dzienne stopy'!M638&gt;0,0,'dane zbiorcze dzienne stopy'!M638^2)</f>
        <v>8.3248974372638089E-5</v>
      </c>
      <c r="M638" s="64">
        <f>IF('dane zbiorcze dzienne stopy'!N638&gt;0,0,'dane zbiorcze dzienne stopy'!N638^2)</f>
        <v>0</v>
      </c>
      <c r="N638" s="64">
        <f>IF('dane zbiorcze dzienne stopy'!O638&gt;0,0,'dane zbiorcze dzienne stopy'!O638^2)</f>
        <v>0</v>
      </c>
      <c r="O638" s="64">
        <f>IF('dane zbiorcze dzienne stopy'!P638&gt;0,0,'dane zbiorcze dzienne stopy'!P638^2)</f>
        <v>2.3019694691112308E-3</v>
      </c>
      <c r="P638" s="64">
        <f>IF('dane zbiorcze dzienne stopy'!Q638&gt;0,0,'dane zbiorcze dzienne stopy'!Q638^2)</f>
        <v>5.64203542069853E-6</v>
      </c>
      <c r="Q638" s="64">
        <f>IF('dane zbiorcze dzienne stopy'!R638&gt;0,0,'dane zbiorcze dzienne stopy'!R638^2)</f>
        <v>2.9462912034030567E-3</v>
      </c>
      <c r="R638" s="64">
        <f>IF('dane zbiorcze dzienne stopy'!S638&gt;0,0,'dane zbiorcze dzienne stopy'!S638^2)</f>
        <v>0</v>
      </c>
      <c r="S638" s="64">
        <f>IF('dane zbiorcze dzienne stopy'!T638&gt;0,0,'dane zbiorcze dzienne stopy'!T638^2)</f>
        <v>5.9926081178865854E-4</v>
      </c>
      <c r="T638" s="64">
        <f>IF('dane zbiorcze dzienne stopy'!U638&gt;0,0,'dane zbiorcze dzienne stopy'!U638^2)</f>
        <v>2.268929944562997E-5</v>
      </c>
      <c r="U638" s="64">
        <f>IF('dane zbiorcze dzienne stopy'!V638&gt;0,0,'dane zbiorcze dzienne stopy'!V638^2)</f>
        <v>1.9029018248680469E-4</v>
      </c>
    </row>
    <row r="639" spans="2:21">
      <c r="B639" s="64">
        <f>IF('dane zbiorcze dzienne stopy'!C639&gt;0,0,'dane zbiorcze dzienne stopy'!C639^2)</f>
        <v>1.3493309276483084E-6</v>
      </c>
      <c r="C639" s="64">
        <f>IF('dane zbiorcze dzienne stopy'!D639&gt;0,0,'dane zbiorcze dzienne stopy'!D639^2)</f>
        <v>1.5746772516147173E-5</v>
      </c>
      <c r="D639" s="64">
        <f>IF('dane zbiorcze dzienne stopy'!E639&gt;0,0,'dane zbiorcze dzienne stopy'!E639^2)</f>
        <v>0</v>
      </c>
      <c r="E639" s="64">
        <f>IF('dane zbiorcze dzienne stopy'!F639&gt;0,0,'dane zbiorcze dzienne stopy'!F639^2)</f>
        <v>0</v>
      </c>
      <c r="F639" s="64">
        <f>IF('dane zbiorcze dzienne stopy'!G639&gt;0,0,'dane zbiorcze dzienne stopy'!G639^2)</f>
        <v>0</v>
      </c>
      <c r="G639" s="64">
        <f>IF('dane zbiorcze dzienne stopy'!H639&gt;0,0,'dane zbiorcze dzienne stopy'!H639^2)</f>
        <v>6.9413173727989955E-5</v>
      </c>
      <c r="H639" s="64">
        <f>IF('dane zbiorcze dzienne stopy'!I639&gt;0,0,'dane zbiorcze dzienne stopy'!I639^2)</f>
        <v>2.0183281639629935E-4</v>
      </c>
      <c r="I639" s="64">
        <f>IF('dane zbiorcze dzienne stopy'!J639&gt;0,0,'dane zbiorcze dzienne stopy'!J639^2)</f>
        <v>0</v>
      </c>
      <c r="J639" s="64">
        <f>IF('dane zbiorcze dzienne stopy'!K639&gt;0,0,'dane zbiorcze dzienne stopy'!K639^2)</f>
        <v>8.506944444444445E-4</v>
      </c>
      <c r="K639" s="64">
        <f>IF('dane zbiorcze dzienne stopy'!L639&gt;0,0,'dane zbiorcze dzienne stopy'!L639^2)</f>
        <v>7.708192498234211E-7</v>
      </c>
      <c r="L639" s="64">
        <f>IF('dane zbiorcze dzienne stopy'!M639&gt;0,0,'dane zbiorcze dzienne stopy'!M639^2)</f>
        <v>3.0608887939250103E-4</v>
      </c>
      <c r="M639" s="64">
        <f>IF('dane zbiorcze dzienne stopy'!N639&gt;0,0,'dane zbiorcze dzienne stopy'!N639^2)</f>
        <v>3.027206450371376E-6</v>
      </c>
      <c r="N639" s="64">
        <f>IF('dane zbiorcze dzienne stopy'!O639&gt;0,0,'dane zbiorcze dzienne stopy'!O639^2)</f>
        <v>0</v>
      </c>
      <c r="O639" s="64">
        <f>IF('dane zbiorcze dzienne stopy'!P639&gt;0,0,'dane zbiorcze dzienne stopy'!P639^2)</f>
        <v>0</v>
      </c>
      <c r="P639" s="64">
        <f>IF('dane zbiorcze dzienne stopy'!Q639&gt;0,0,'dane zbiorcze dzienne stopy'!Q639^2)</f>
        <v>3.5379818594104235E-4</v>
      </c>
      <c r="Q639" s="64">
        <f>IF('dane zbiorcze dzienne stopy'!R639&gt;0,0,'dane zbiorcze dzienne stopy'!R639^2)</f>
        <v>0</v>
      </c>
      <c r="R639" s="64">
        <f>IF('dane zbiorcze dzienne stopy'!S639&gt;0,0,'dane zbiorcze dzienne stopy'!S639^2)</f>
        <v>6.6363551601774143E-4</v>
      </c>
      <c r="S639" s="64">
        <f>IF('dane zbiorcze dzienne stopy'!T639&gt;0,0,'dane zbiorcze dzienne stopy'!T639^2)</f>
        <v>2.266970398719172E-4</v>
      </c>
      <c r="T639" s="64">
        <f>IF('dane zbiorcze dzienne stopy'!U639&gt;0,0,'dane zbiorcze dzienne stopy'!U639^2)</f>
        <v>1.9034889076437425E-5</v>
      </c>
      <c r="U639" s="64">
        <f>IF('dane zbiorcze dzienne stopy'!V639&gt;0,0,'dane zbiorcze dzienne stopy'!V639^2)</f>
        <v>1.2198639315400855E-7</v>
      </c>
    </row>
    <row r="640" spans="2:21">
      <c r="B640" s="64">
        <f>IF('dane zbiorcze dzienne stopy'!C640&gt;0,0,'dane zbiorcze dzienne stopy'!C640^2)</f>
        <v>3.9066976041382821E-4</v>
      </c>
      <c r="C640" s="64">
        <f>IF('dane zbiorcze dzienne stopy'!D640&gt;0,0,'dane zbiorcze dzienne stopy'!D640^2)</f>
        <v>0</v>
      </c>
      <c r="D640" s="64">
        <f>IF('dane zbiorcze dzienne stopy'!E640&gt;0,0,'dane zbiorcze dzienne stopy'!E640^2)</f>
        <v>0</v>
      </c>
      <c r="E640" s="64">
        <f>IF('dane zbiorcze dzienne stopy'!F640&gt;0,0,'dane zbiorcze dzienne stopy'!F640^2)</f>
        <v>0</v>
      </c>
      <c r="F640" s="64">
        <f>IF('dane zbiorcze dzienne stopy'!G640&gt;0,0,'dane zbiorcze dzienne stopy'!G640^2)</f>
        <v>0</v>
      </c>
      <c r="G640" s="64">
        <f>IF('dane zbiorcze dzienne stopy'!H640&gt;0,0,'dane zbiorcze dzienne stopy'!H640^2)</f>
        <v>1.5034635345128361E-4</v>
      </c>
      <c r="H640" s="64">
        <f>IF('dane zbiorcze dzienne stopy'!I640&gt;0,0,'dane zbiorcze dzienne stopy'!I640^2)</f>
        <v>5.1923043639075247E-5</v>
      </c>
      <c r="I640" s="64">
        <f>IF('dane zbiorcze dzienne stopy'!J640&gt;0,0,'dane zbiorcze dzienne stopy'!J640^2)</f>
        <v>2.9805523369117593E-4</v>
      </c>
      <c r="J640" s="64">
        <f>IF('dane zbiorcze dzienne stopy'!K640&gt;0,0,'dane zbiorcze dzienne stopy'!K640^2)</f>
        <v>6.1964670559413754E-4</v>
      </c>
      <c r="K640" s="64">
        <f>IF('dane zbiorcze dzienne stopy'!L640&gt;0,0,'dane zbiorcze dzienne stopy'!L640^2)</f>
        <v>1.7373927063482015E-4</v>
      </c>
      <c r="L640" s="64">
        <f>IF('dane zbiorcze dzienne stopy'!M640&gt;0,0,'dane zbiorcze dzienne stopy'!M640^2)</f>
        <v>1.4844236527537994E-4</v>
      </c>
      <c r="M640" s="64">
        <f>IF('dane zbiorcze dzienne stopy'!N640&gt;0,0,'dane zbiorcze dzienne stopy'!N640^2)</f>
        <v>0</v>
      </c>
      <c r="N640" s="64">
        <f>IF('dane zbiorcze dzienne stopy'!O640&gt;0,0,'dane zbiorcze dzienne stopy'!O640^2)</f>
        <v>0</v>
      </c>
      <c r="O640" s="64">
        <f>IF('dane zbiorcze dzienne stopy'!P640&gt;0,0,'dane zbiorcze dzienne stopy'!P640^2)</f>
        <v>2.5309917355371763E-4</v>
      </c>
      <c r="P640" s="64">
        <f>IF('dane zbiorcze dzienne stopy'!Q640&gt;0,0,'dane zbiorcze dzienne stopy'!Q640^2)</f>
        <v>0</v>
      </c>
      <c r="Q640" s="64">
        <f>IF('dane zbiorcze dzienne stopy'!R640&gt;0,0,'dane zbiorcze dzienne stopy'!R640^2)</f>
        <v>7.650520597555421E-4</v>
      </c>
      <c r="R640" s="64">
        <f>IF('dane zbiorcze dzienne stopy'!S640&gt;0,0,'dane zbiorcze dzienne stopy'!S640^2)</f>
        <v>0</v>
      </c>
      <c r="S640" s="64">
        <f>IF('dane zbiorcze dzienne stopy'!T640&gt;0,0,'dane zbiorcze dzienne stopy'!T640^2)</f>
        <v>4.1543267475353666E-4</v>
      </c>
      <c r="T640" s="64">
        <f>IF('dane zbiorcze dzienne stopy'!U640&gt;0,0,'dane zbiorcze dzienne stopy'!U640^2)</f>
        <v>2.0725939364165994E-5</v>
      </c>
      <c r="U640" s="64">
        <f>IF('dane zbiorcze dzienne stopy'!V640&gt;0,0,'dane zbiorcze dzienne stopy'!V640^2)</f>
        <v>1.7131099784349886E-6</v>
      </c>
    </row>
    <row r="641" spans="2:21">
      <c r="B641" s="64">
        <f>IF('dane zbiorcze dzienne stopy'!C641&gt;0,0,'dane zbiorcze dzienne stopy'!C641^2)</f>
        <v>9.0107859525966823E-5</v>
      </c>
      <c r="C641" s="64">
        <f>IF('dane zbiorcze dzienne stopy'!D641&gt;0,0,'dane zbiorcze dzienne stopy'!D641^2)</f>
        <v>0</v>
      </c>
      <c r="D641" s="64">
        <f>IF('dane zbiorcze dzienne stopy'!E641&gt;0,0,'dane zbiorcze dzienne stopy'!E641^2)</f>
        <v>0</v>
      </c>
      <c r="E641" s="64">
        <f>IF('dane zbiorcze dzienne stopy'!F641&gt;0,0,'dane zbiorcze dzienne stopy'!F641^2)</f>
        <v>0</v>
      </c>
      <c r="F641" s="64">
        <f>IF('dane zbiorcze dzienne stopy'!G641&gt;0,0,'dane zbiorcze dzienne stopy'!G641^2)</f>
        <v>0</v>
      </c>
      <c r="G641" s="64">
        <f>IF('dane zbiorcze dzienne stopy'!H641&gt;0,0,'dane zbiorcze dzienne stopy'!H641^2)</f>
        <v>2.1138855859427206E-5</v>
      </c>
      <c r="H641" s="64">
        <f>IF('dane zbiorcze dzienne stopy'!I641&gt;0,0,'dane zbiorcze dzienne stopy'!I641^2)</f>
        <v>0</v>
      </c>
      <c r="I641" s="64">
        <f>IF('dane zbiorcze dzienne stopy'!J641&gt;0,0,'dane zbiorcze dzienne stopy'!J641^2)</f>
        <v>0</v>
      </c>
      <c r="J641" s="64">
        <f>IF('dane zbiorcze dzienne stopy'!K641&gt;0,0,'dane zbiorcze dzienne stopy'!K641^2)</f>
        <v>0</v>
      </c>
      <c r="K641" s="64">
        <f>IF('dane zbiorcze dzienne stopy'!L641&gt;0,0,'dane zbiorcze dzienne stopy'!L641^2)</f>
        <v>0</v>
      </c>
      <c r="L641" s="64">
        <f>IF('dane zbiorcze dzienne stopy'!M641&gt;0,0,'dane zbiorcze dzienne stopy'!M641^2)</f>
        <v>0</v>
      </c>
      <c r="M641" s="64">
        <f>IF('dane zbiorcze dzienne stopy'!N641&gt;0,0,'dane zbiorcze dzienne stopy'!N641^2)</f>
        <v>0</v>
      </c>
      <c r="N641" s="64">
        <f>IF('dane zbiorcze dzienne stopy'!O641&gt;0,0,'dane zbiorcze dzienne stopy'!O641^2)</f>
        <v>0</v>
      </c>
      <c r="O641" s="64">
        <f>IF('dane zbiorcze dzienne stopy'!P641&gt;0,0,'dane zbiorcze dzienne stopy'!P641^2)</f>
        <v>4.9839960981414803E-4</v>
      </c>
      <c r="P641" s="64">
        <f>IF('dane zbiorcze dzienne stopy'!Q641&gt;0,0,'dane zbiorcze dzienne stopy'!Q641^2)</f>
        <v>0</v>
      </c>
      <c r="Q641" s="64">
        <f>IF('dane zbiorcze dzienne stopy'!R641&gt;0,0,'dane zbiorcze dzienne stopy'!R641^2)</f>
        <v>0</v>
      </c>
      <c r="R641" s="64">
        <f>IF('dane zbiorcze dzienne stopy'!S641&gt;0,0,'dane zbiorcze dzienne stopy'!S641^2)</f>
        <v>3.4293552812071393E-4</v>
      </c>
      <c r="S641" s="64">
        <f>IF('dane zbiorcze dzienne stopy'!T641&gt;0,0,'dane zbiorcze dzienne stopy'!T641^2)</f>
        <v>4.0601257100147036E-3</v>
      </c>
      <c r="T641" s="64">
        <f>IF('dane zbiorcze dzienne stopy'!U641&gt;0,0,'dane zbiorcze dzienne stopy'!U641^2)</f>
        <v>0</v>
      </c>
      <c r="U641" s="64">
        <f>IF('dane zbiorcze dzienne stopy'!V641&gt;0,0,'dane zbiorcze dzienne stopy'!V641^2)</f>
        <v>0</v>
      </c>
    </row>
    <row r="642" spans="2:21">
      <c r="B642" s="64">
        <f>IF('dane zbiorcze dzienne stopy'!C642&gt;0,0,'dane zbiorcze dzienne stopy'!C642^2)</f>
        <v>9.1770440040243607E-5</v>
      </c>
      <c r="C642" s="64">
        <f>IF('dane zbiorcze dzienne stopy'!D642&gt;0,0,'dane zbiorcze dzienne stopy'!D642^2)</f>
        <v>2.1150926711535745E-4</v>
      </c>
      <c r="D642" s="64">
        <f>IF('dane zbiorcze dzienne stopy'!E642&gt;0,0,'dane zbiorcze dzienne stopy'!E642^2)</f>
        <v>8.1749396204071277E-6</v>
      </c>
      <c r="E642" s="64">
        <f>IF('dane zbiorcze dzienne stopy'!F642&gt;0,0,'dane zbiorcze dzienne stopy'!F642^2)</f>
        <v>8.2258188345659887E-6</v>
      </c>
      <c r="F642" s="64">
        <f>IF('dane zbiorcze dzienne stopy'!G642&gt;0,0,'dane zbiorcze dzienne stopy'!G642^2)</f>
        <v>9.048192684949568E-4</v>
      </c>
      <c r="G642" s="64">
        <f>IF('dane zbiorcze dzienne stopy'!H642&gt;0,0,'dane zbiorcze dzienne stopy'!H642^2)</f>
        <v>0</v>
      </c>
      <c r="H642" s="64">
        <f>IF('dane zbiorcze dzienne stopy'!I642&gt;0,0,'dane zbiorcze dzienne stopy'!I642^2)</f>
        <v>0</v>
      </c>
      <c r="I642" s="64">
        <f>IF('dane zbiorcze dzienne stopy'!J642&gt;0,0,'dane zbiorcze dzienne stopy'!J642^2)</f>
        <v>0</v>
      </c>
      <c r="J642" s="64">
        <f>IF('dane zbiorcze dzienne stopy'!K642&gt;0,0,'dane zbiorcze dzienne stopy'!K642^2)</f>
        <v>6.6884661117717003E-4</v>
      </c>
      <c r="K642" s="64">
        <f>IF('dane zbiorcze dzienne stopy'!L642&gt;0,0,'dane zbiorcze dzienne stopy'!L642^2)</f>
        <v>1.9236688211757463E-5</v>
      </c>
      <c r="L642" s="64">
        <f>IF('dane zbiorcze dzienne stopy'!M642&gt;0,0,'dane zbiorcze dzienne stopy'!M642^2)</f>
        <v>7.7735244123215003E-4</v>
      </c>
      <c r="M642" s="64">
        <f>IF('dane zbiorcze dzienne stopy'!N642&gt;0,0,'dane zbiorcze dzienne stopy'!N642^2)</f>
        <v>6.9734703039122568E-7</v>
      </c>
      <c r="N642" s="64">
        <f>IF('dane zbiorcze dzienne stopy'!O642&gt;0,0,'dane zbiorcze dzienne stopy'!O642^2)</f>
        <v>0</v>
      </c>
      <c r="O642" s="64">
        <f>IF('dane zbiorcze dzienne stopy'!P642&gt;0,0,'dane zbiorcze dzienne stopy'!P642^2)</f>
        <v>1.2277574555149128E-3</v>
      </c>
      <c r="P642" s="64">
        <f>IF('dane zbiorcze dzienne stopy'!Q642&gt;0,0,'dane zbiorcze dzienne stopy'!Q642^2)</f>
        <v>0</v>
      </c>
      <c r="Q642" s="64">
        <f>IF('dane zbiorcze dzienne stopy'!R642&gt;0,0,'dane zbiorcze dzienne stopy'!R642^2)</f>
        <v>3.6824709834925169E-4</v>
      </c>
      <c r="R642" s="64">
        <f>IF('dane zbiorcze dzienne stopy'!S642&gt;0,0,'dane zbiorcze dzienne stopy'!S642^2)</f>
        <v>0</v>
      </c>
      <c r="S642" s="64">
        <f>IF('dane zbiorcze dzienne stopy'!T642&gt;0,0,'dane zbiorcze dzienne stopy'!T642^2)</f>
        <v>0</v>
      </c>
      <c r="T642" s="64">
        <f>IF('dane zbiorcze dzienne stopy'!U642&gt;0,0,'dane zbiorcze dzienne stopy'!U642^2)</f>
        <v>8.6502111316937309E-5</v>
      </c>
      <c r="U642" s="64">
        <f>IF('dane zbiorcze dzienne stopy'!V642&gt;0,0,'dane zbiorcze dzienne stopy'!V642^2)</f>
        <v>9.969247880118687E-5</v>
      </c>
    </row>
    <row r="643" spans="2:21">
      <c r="B643" s="64">
        <f>IF('dane zbiorcze dzienne stopy'!C643&gt;0,0,'dane zbiorcze dzienne stopy'!C643^2)</f>
        <v>0</v>
      </c>
      <c r="C643" s="64">
        <f>IF('dane zbiorcze dzienne stopy'!D643&gt;0,0,'dane zbiorcze dzienne stopy'!D643^2)</f>
        <v>0</v>
      </c>
      <c r="D643" s="64">
        <f>IF('dane zbiorcze dzienne stopy'!E643&gt;0,0,'dane zbiorcze dzienne stopy'!E643^2)</f>
        <v>0</v>
      </c>
      <c r="E643" s="64">
        <f>IF('dane zbiorcze dzienne stopy'!F643&gt;0,0,'dane zbiorcze dzienne stopy'!F643^2)</f>
        <v>0</v>
      </c>
      <c r="F643" s="64">
        <f>IF('dane zbiorcze dzienne stopy'!G643&gt;0,0,'dane zbiorcze dzienne stopy'!G643^2)</f>
        <v>0</v>
      </c>
      <c r="G643" s="64">
        <f>IF('dane zbiorcze dzienne stopy'!H643&gt;0,0,'dane zbiorcze dzienne stopy'!H643^2)</f>
        <v>3.0100576865726746E-3</v>
      </c>
      <c r="H643" s="64">
        <f>IF('dane zbiorcze dzienne stopy'!I643&gt;0,0,'dane zbiorcze dzienne stopy'!I643^2)</f>
        <v>0</v>
      </c>
      <c r="I643" s="64">
        <f>IF('dane zbiorcze dzienne stopy'!J643&gt;0,0,'dane zbiorcze dzienne stopy'!J643^2)</f>
        <v>2.0528430449438953E-3</v>
      </c>
      <c r="J643" s="64">
        <f>IF('dane zbiorcze dzienne stopy'!K643&gt;0,0,'dane zbiorcze dzienne stopy'!K643^2)</f>
        <v>0</v>
      </c>
      <c r="K643" s="64">
        <f>IF('dane zbiorcze dzienne stopy'!L643&gt;0,0,'dane zbiorcze dzienne stopy'!L643^2)</f>
        <v>0</v>
      </c>
      <c r="L643" s="64">
        <f>IF('dane zbiorcze dzienne stopy'!M643&gt;0,0,'dane zbiorcze dzienne stopy'!M643^2)</f>
        <v>1.9339814059935216E-3</v>
      </c>
      <c r="M643" s="64">
        <f>IF('dane zbiorcze dzienne stopy'!N643&gt;0,0,'dane zbiorcze dzienne stopy'!N643^2)</f>
        <v>6.286618461108876E-6</v>
      </c>
      <c r="N643" s="64">
        <f>IF('dane zbiorcze dzienne stopy'!O643&gt;0,0,'dane zbiorcze dzienne stopy'!O643^2)</f>
        <v>0</v>
      </c>
      <c r="O643" s="64">
        <f>IF('dane zbiorcze dzienne stopy'!P643&gt;0,0,'dane zbiorcze dzienne stopy'!P643^2)</f>
        <v>1.0487230667638129E-2</v>
      </c>
      <c r="P643" s="64">
        <f>IF('dane zbiorcze dzienne stopy'!Q643&gt;0,0,'dane zbiorcze dzienne stopy'!Q643^2)</f>
        <v>1.1863318750238692E-5</v>
      </c>
      <c r="Q643" s="64">
        <f>IF('dane zbiorcze dzienne stopy'!R643&gt;0,0,'dane zbiorcze dzienne stopy'!R643^2)</f>
        <v>1.1814744801512286E-4</v>
      </c>
      <c r="R643" s="64">
        <f>IF('dane zbiorcze dzienne stopy'!S643&gt;0,0,'dane zbiorcze dzienne stopy'!S643^2)</f>
        <v>0</v>
      </c>
      <c r="S643" s="64">
        <f>IF('dane zbiorcze dzienne stopy'!T643&gt;0,0,'dane zbiorcze dzienne stopy'!T643^2)</f>
        <v>0</v>
      </c>
      <c r="T643" s="64">
        <f>IF('dane zbiorcze dzienne stopy'!U643&gt;0,0,'dane zbiorcze dzienne stopy'!U643^2)</f>
        <v>0</v>
      </c>
      <c r="U643" s="64">
        <f>IF('dane zbiorcze dzienne stopy'!V643&gt;0,0,'dane zbiorcze dzienne stopy'!V643^2)</f>
        <v>0</v>
      </c>
    </row>
    <row r="644" spans="2:21">
      <c r="B644" s="64">
        <f>IF('dane zbiorcze dzienne stopy'!C644&gt;0,0,'dane zbiorcze dzienne stopy'!C644^2)</f>
        <v>0</v>
      </c>
      <c r="C644" s="64">
        <f>IF('dane zbiorcze dzienne stopy'!D644&gt;0,0,'dane zbiorcze dzienne stopy'!D644^2)</f>
        <v>8.3116967581659836E-5</v>
      </c>
      <c r="D644" s="64">
        <f>IF('dane zbiorcze dzienne stopy'!E644&gt;0,0,'dane zbiorcze dzienne stopy'!E644^2)</f>
        <v>4.4321329639892554E-6</v>
      </c>
      <c r="E644" s="64">
        <f>IF('dane zbiorcze dzienne stopy'!F644&gt;0,0,'dane zbiorcze dzienne stopy'!F644^2)</f>
        <v>0</v>
      </c>
      <c r="F644" s="64">
        <f>IF('dane zbiorcze dzienne stopy'!G644&gt;0,0,'dane zbiorcze dzienne stopy'!G644^2)</f>
        <v>0</v>
      </c>
      <c r="G644" s="64">
        <f>IF('dane zbiorcze dzienne stopy'!H644&gt;0,0,'dane zbiorcze dzienne stopy'!H644^2)</f>
        <v>0</v>
      </c>
      <c r="H644" s="64">
        <f>IF('dane zbiorcze dzienne stopy'!I644&gt;0,0,'dane zbiorcze dzienne stopy'!I644^2)</f>
        <v>2.9681998625314158E-4</v>
      </c>
      <c r="I644" s="64">
        <f>IF('dane zbiorcze dzienne stopy'!J644&gt;0,0,'dane zbiorcze dzienne stopy'!J644^2)</f>
        <v>2.0441266707153377E-3</v>
      </c>
      <c r="J644" s="64">
        <f>IF('dane zbiorcze dzienne stopy'!K644&gt;0,0,'dane zbiorcze dzienne stopy'!K644^2)</f>
        <v>7.3553424794565292E-5</v>
      </c>
      <c r="K644" s="64">
        <f>IF('dane zbiorcze dzienne stopy'!L644&gt;0,0,'dane zbiorcze dzienne stopy'!L644^2)</f>
        <v>6.5410351842281325E-6</v>
      </c>
      <c r="L644" s="64">
        <f>IF('dane zbiorcze dzienne stopy'!M644&gt;0,0,'dane zbiorcze dzienne stopy'!M644^2)</f>
        <v>3.6000000000000597E-5</v>
      </c>
      <c r="M644" s="64">
        <f>IF('dane zbiorcze dzienne stopy'!N644&gt;0,0,'dane zbiorcze dzienne stopy'!N644^2)</f>
        <v>6.7465002529937799E-4</v>
      </c>
      <c r="N644" s="64">
        <f>IF('dane zbiorcze dzienne stopy'!O644&gt;0,0,'dane zbiorcze dzienne stopy'!O644^2)</f>
        <v>5.273686917333883E-4</v>
      </c>
      <c r="O644" s="64">
        <f>IF('dane zbiorcze dzienne stopy'!P644&gt;0,0,'dane zbiorcze dzienne stopy'!P644^2)</f>
        <v>0</v>
      </c>
      <c r="P644" s="64">
        <f>IF('dane zbiorcze dzienne stopy'!Q644&gt;0,0,'dane zbiorcze dzienne stopy'!Q644^2)</f>
        <v>8.4945528679733517E-5</v>
      </c>
      <c r="Q644" s="64">
        <f>IF('dane zbiorcze dzienne stopy'!R644&gt;0,0,'dane zbiorcze dzienne stopy'!R644^2)</f>
        <v>1.207583625166043E-4</v>
      </c>
      <c r="R644" s="64">
        <f>IF('dane zbiorcze dzienne stopy'!S644&gt;0,0,'dane zbiorcze dzienne stopy'!S644^2)</f>
        <v>0</v>
      </c>
      <c r="S644" s="64">
        <f>IF('dane zbiorcze dzienne stopy'!T644&gt;0,0,'dane zbiorcze dzienne stopy'!T644^2)</f>
        <v>1.9553938741900536E-5</v>
      </c>
      <c r="T644" s="64">
        <f>IF('dane zbiorcze dzienne stopy'!U644&gt;0,0,'dane zbiorcze dzienne stopy'!U644^2)</f>
        <v>1.3611680882493111E-4</v>
      </c>
      <c r="U644" s="64">
        <f>IF('dane zbiorcze dzienne stopy'!V644&gt;0,0,'dane zbiorcze dzienne stopy'!V644^2)</f>
        <v>1.4404099277851108E-4</v>
      </c>
    </row>
    <row r="645" spans="2:21">
      <c r="B645" s="64">
        <f>IF('dane zbiorcze dzienne stopy'!C645&gt;0,0,'dane zbiorcze dzienne stopy'!C645^2)</f>
        <v>0</v>
      </c>
      <c r="C645" s="64">
        <f>IF('dane zbiorcze dzienne stopy'!D645&gt;0,0,'dane zbiorcze dzienne stopy'!D645^2)</f>
        <v>0</v>
      </c>
      <c r="D645" s="64">
        <f>IF('dane zbiorcze dzienne stopy'!E645&gt;0,0,'dane zbiorcze dzienne stopy'!E645^2)</f>
        <v>0</v>
      </c>
      <c r="E645" s="64">
        <f>IF('dane zbiorcze dzienne stopy'!F645&gt;0,0,'dane zbiorcze dzienne stopy'!F645^2)</f>
        <v>8.8999644001423995E-7</v>
      </c>
      <c r="F645" s="64">
        <f>IF('dane zbiorcze dzienne stopy'!G645&gt;0,0,'dane zbiorcze dzienne stopy'!G645^2)</f>
        <v>5.0661180095326142E-4</v>
      </c>
      <c r="G645" s="64">
        <f>IF('dane zbiorcze dzienne stopy'!H645&gt;0,0,'dane zbiorcze dzienne stopy'!H645^2)</f>
        <v>7.0514863266787816E-5</v>
      </c>
      <c r="H645" s="64">
        <f>IF('dane zbiorcze dzienne stopy'!I645&gt;0,0,'dane zbiorcze dzienne stopy'!I645^2)</f>
        <v>0</v>
      </c>
      <c r="I645" s="64">
        <f>IF('dane zbiorcze dzienne stopy'!J645&gt;0,0,'dane zbiorcze dzienne stopy'!J645^2)</f>
        <v>8.6505190311418676E-6</v>
      </c>
      <c r="J645" s="64">
        <f>IF('dane zbiorcze dzienne stopy'!K645&gt;0,0,'dane zbiorcze dzienne stopy'!K645^2)</f>
        <v>1.0775733049173059E-4</v>
      </c>
      <c r="K645" s="64">
        <f>IF('dane zbiorcze dzienne stopy'!L645&gt;0,0,'dane zbiorcze dzienne stopy'!L645^2)</f>
        <v>8.8392139674190037E-5</v>
      </c>
      <c r="L645" s="64">
        <f>IF('dane zbiorcze dzienne stopy'!M645&gt;0,0,'dane zbiorcze dzienne stopy'!M645^2)</f>
        <v>8.1980818512685525E-5</v>
      </c>
      <c r="M645" s="64">
        <f>IF('dane zbiorcze dzienne stopy'!N645&gt;0,0,'dane zbiorcze dzienne stopy'!N645^2)</f>
        <v>0</v>
      </c>
      <c r="N645" s="64">
        <f>IF('dane zbiorcze dzienne stopy'!O645&gt;0,0,'dane zbiorcze dzienne stopy'!O645^2)</f>
        <v>0</v>
      </c>
      <c r="O645" s="64">
        <f>IF('dane zbiorcze dzienne stopy'!P645&gt;0,0,'dane zbiorcze dzienne stopy'!P645^2)</f>
        <v>4.4842155612244894E-3</v>
      </c>
      <c r="P645" s="64">
        <f>IF('dane zbiorcze dzienne stopy'!Q645&gt;0,0,'dane zbiorcze dzienne stopy'!Q645^2)</f>
        <v>0</v>
      </c>
      <c r="Q645" s="64">
        <f>IF('dane zbiorcze dzienne stopy'!R645&gt;0,0,'dane zbiorcze dzienne stopy'!R645^2)</f>
        <v>1.2641975308641437E-5</v>
      </c>
      <c r="R645" s="64">
        <f>IF('dane zbiorcze dzienne stopy'!S645&gt;0,0,'dane zbiorcze dzienne stopy'!S645^2)</f>
        <v>0</v>
      </c>
      <c r="S645" s="64">
        <f>IF('dane zbiorcze dzienne stopy'!T645&gt;0,0,'dane zbiorcze dzienne stopy'!T645^2)</f>
        <v>5.2178618361720054E-4</v>
      </c>
      <c r="T645" s="64">
        <f>IF('dane zbiorcze dzienne stopy'!U645&gt;0,0,'dane zbiorcze dzienne stopy'!U645^2)</f>
        <v>9.9847518944230606E-6</v>
      </c>
      <c r="U645" s="64">
        <f>IF('dane zbiorcze dzienne stopy'!V645&gt;0,0,'dane zbiorcze dzienne stopy'!V645^2)</f>
        <v>3.9598618048693546E-5</v>
      </c>
    </row>
    <row r="646" spans="2:21">
      <c r="B646" s="64">
        <f>IF('dane zbiorcze dzienne stopy'!C646&gt;0,0,'dane zbiorcze dzienne stopy'!C646^2)</f>
        <v>1.1890664219405837E-3</v>
      </c>
      <c r="C646" s="64">
        <f>IF('dane zbiorcze dzienne stopy'!D646&gt;0,0,'dane zbiorcze dzienne stopy'!D646^2)</f>
        <v>8.9315096912937527E-4</v>
      </c>
      <c r="D646" s="64">
        <f>IF('dane zbiorcze dzienne stopy'!E646&gt;0,0,'dane zbiorcze dzienne stopy'!E646^2)</f>
        <v>4.4135301179298576E-6</v>
      </c>
      <c r="E646" s="64">
        <f>IF('dane zbiorcze dzienne stopy'!F646&gt;0,0,'dane zbiorcze dzienne stopy'!F646^2)</f>
        <v>2.5769495871976437E-4</v>
      </c>
      <c r="F646" s="64">
        <f>IF('dane zbiorcze dzienne stopy'!G646&gt;0,0,'dane zbiorcze dzienne stopy'!G646^2)</f>
        <v>1.3092970914127375E-3</v>
      </c>
      <c r="G646" s="64">
        <f>IF('dane zbiorcze dzienne stopy'!H646&gt;0,0,'dane zbiorcze dzienne stopy'!H646^2)</f>
        <v>3.9363788908696351E-4</v>
      </c>
      <c r="H646" s="64">
        <f>IF('dane zbiorcze dzienne stopy'!I646&gt;0,0,'dane zbiorcze dzienne stopy'!I646^2)</f>
        <v>3.0116002379535901E-3</v>
      </c>
      <c r="I646" s="64">
        <f>IF('dane zbiorcze dzienne stopy'!J646&gt;0,0,'dane zbiorcze dzienne stopy'!J646^2)</f>
        <v>0</v>
      </c>
      <c r="J646" s="64">
        <f>IF('dane zbiorcze dzienne stopy'!K646&gt;0,0,'dane zbiorcze dzienne stopy'!K646^2)</f>
        <v>4.4011932123820443E-4</v>
      </c>
      <c r="K646" s="64">
        <f>IF('dane zbiorcze dzienne stopy'!L646&gt;0,0,'dane zbiorcze dzienne stopy'!L646^2)</f>
        <v>1.074979844127929E-3</v>
      </c>
      <c r="L646" s="64">
        <f>IF('dane zbiorcze dzienne stopy'!M646&gt;0,0,'dane zbiorcze dzienne stopy'!M646^2)</f>
        <v>1.1224200572032266E-3</v>
      </c>
      <c r="M646" s="64">
        <f>IF('dane zbiorcze dzienne stopy'!N646&gt;0,0,'dane zbiorcze dzienne stopy'!N646^2)</f>
        <v>8.7605987601070765E-4</v>
      </c>
      <c r="N646" s="64">
        <f>IF('dane zbiorcze dzienne stopy'!O646&gt;0,0,'dane zbiorcze dzienne stopy'!O646^2)</f>
        <v>1.3438193395153366E-3</v>
      </c>
      <c r="O646" s="64">
        <f>IF('dane zbiorcze dzienne stopy'!P646&gt;0,0,'dane zbiorcze dzienne stopy'!P646^2)</f>
        <v>6.1903344703646617E-4</v>
      </c>
      <c r="P646" s="64">
        <f>IF('dane zbiorcze dzienne stopy'!Q646&gt;0,0,'dane zbiorcze dzienne stopy'!Q646^2)</f>
        <v>0</v>
      </c>
      <c r="Q646" s="64">
        <f>IF('dane zbiorcze dzienne stopy'!R646&gt;0,0,'dane zbiorcze dzienne stopy'!R646^2)</f>
        <v>2.0698035477117291E-3</v>
      </c>
      <c r="R646" s="64">
        <f>IF('dane zbiorcze dzienne stopy'!S646&gt;0,0,'dane zbiorcze dzienne stopy'!S646^2)</f>
        <v>5.1652892561984015E-4</v>
      </c>
      <c r="S646" s="64">
        <f>IF('dane zbiorcze dzienne stopy'!T646&gt;0,0,'dane zbiorcze dzienne stopy'!T646^2)</f>
        <v>0</v>
      </c>
      <c r="T646" s="64">
        <f>IF('dane zbiorcze dzienne stopy'!U646&gt;0,0,'dane zbiorcze dzienne stopy'!U646^2)</f>
        <v>7.9011013813408372E-4</v>
      </c>
      <c r="U646" s="64">
        <f>IF('dane zbiorcze dzienne stopy'!V646&gt;0,0,'dane zbiorcze dzienne stopy'!V646^2)</f>
        <v>6.5078560681934301E-4</v>
      </c>
    </row>
    <row r="647" spans="2:21">
      <c r="B647" s="64">
        <f>IF('dane zbiorcze dzienne stopy'!C647&gt;0,0,'dane zbiorcze dzienne stopy'!C647^2)</f>
        <v>6.2492763190193882E-4</v>
      </c>
      <c r="C647" s="64">
        <f>IF('dane zbiorcze dzienne stopy'!D647&gt;0,0,'dane zbiorcze dzienne stopy'!D647^2)</f>
        <v>2.2452970996861669E-5</v>
      </c>
      <c r="D647" s="64">
        <f>IF('dane zbiorcze dzienne stopy'!E647&gt;0,0,'dane zbiorcze dzienne stopy'!E647^2)</f>
        <v>3.0778701138811941E-4</v>
      </c>
      <c r="E647" s="64">
        <f>IF('dane zbiorcze dzienne stopy'!F647&gt;0,0,'dane zbiorcze dzienne stopy'!F647^2)</f>
        <v>3.6840418359790892E-6</v>
      </c>
      <c r="F647" s="64">
        <f>IF('dane zbiorcze dzienne stopy'!G647&gt;0,0,'dane zbiorcze dzienne stopy'!G647^2)</f>
        <v>0</v>
      </c>
      <c r="G647" s="64">
        <f>IF('dane zbiorcze dzienne stopy'!H647&gt;0,0,'dane zbiorcze dzienne stopy'!H647^2)</f>
        <v>2.4618842417776124E-3</v>
      </c>
      <c r="H647" s="64">
        <f>IF('dane zbiorcze dzienne stopy'!I647&gt;0,0,'dane zbiorcze dzienne stopy'!I647^2)</f>
        <v>0</v>
      </c>
      <c r="I647" s="64">
        <f>IF('dane zbiorcze dzienne stopy'!J647&gt;0,0,'dane zbiorcze dzienne stopy'!J647^2)</f>
        <v>2.2513241135508377E-4</v>
      </c>
      <c r="J647" s="64">
        <f>IF('dane zbiorcze dzienne stopy'!K647&gt;0,0,'dane zbiorcze dzienne stopy'!K647^2)</f>
        <v>2.8698979591836188E-5</v>
      </c>
      <c r="K647" s="64">
        <f>IF('dane zbiorcze dzienne stopy'!L647&gt;0,0,'dane zbiorcze dzienne stopy'!L647^2)</f>
        <v>3.5093554961201933E-4</v>
      </c>
      <c r="L647" s="64">
        <f>IF('dane zbiorcze dzienne stopy'!M647&gt;0,0,'dane zbiorcze dzienne stopy'!M647^2)</f>
        <v>2.8246592754749012E-4</v>
      </c>
      <c r="M647" s="64">
        <f>IF('dane zbiorcze dzienne stopy'!N647&gt;0,0,'dane zbiorcze dzienne stopy'!N647^2)</f>
        <v>4.1940184449475545E-4</v>
      </c>
      <c r="N647" s="64">
        <f>IF('dane zbiorcze dzienne stopy'!O647&gt;0,0,'dane zbiorcze dzienne stopy'!O647^2)</f>
        <v>0</v>
      </c>
      <c r="O647" s="64">
        <f>IF('dane zbiorcze dzienne stopy'!P647&gt;0,0,'dane zbiorcze dzienne stopy'!P647^2)</f>
        <v>6.7953245547550493E-3</v>
      </c>
      <c r="P647" s="64">
        <f>IF('dane zbiorcze dzienne stopy'!Q647&gt;0,0,'dane zbiorcze dzienne stopy'!Q647^2)</f>
        <v>0</v>
      </c>
      <c r="Q647" s="64">
        <f>IF('dane zbiorcze dzienne stopy'!R647&gt;0,0,'dane zbiorcze dzienne stopy'!R647^2)</f>
        <v>9.2256965673857578E-4</v>
      </c>
      <c r="R647" s="64">
        <f>IF('dane zbiorcze dzienne stopy'!S647&gt;0,0,'dane zbiorcze dzienne stopy'!S647^2)</f>
        <v>0</v>
      </c>
      <c r="S647" s="64">
        <f>IF('dane zbiorcze dzienne stopy'!T647&gt;0,0,'dane zbiorcze dzienne stopy'!T647^2)</f>
        <v>3.5484746699308177E-3</v>
      </c>
      <c r="T647" s="64">
        <f>IF('dane zbiorcze dzienne stopy'!U647&gt;0,0,'dane zbiorcze dzienne stopy'!U647^2)</f>
        <v>5.6092769903179171E-5</v>
      </c>
      <c r="U647" s="64">
        <f>IF('dane zbiorcze dzienne stopy'!V647&gt;0,0,'dane zbiorcze dzienne stopy'!V647^2)</f>
        <v>8.3872683210575407E-5</v>
      </c>
    </row>
    <row r="648" spans="2:21">
      <c r="B648" s="64">
        <f>IF('dane zbiorcze dzienne stopy'!C648&gt;0,0,'dane zbiorcze dzienne stopy'!C648^2)</f>
        <v>3.7297450658178844E-5</v>
      </c>
      <c r="C648" s="64">
        <f>IF('dane zbiorcze dzienne stopy'!D648&gt;0,0,'dane zbiorcze dzienne stopy'!D648^2)</f>
        <v>0</v>
      </c>
      <c r="D648" s="64">
        <f>IF('dane zbiorcze dzienne stopy'!E648&gt;0,0,'dane zbiorcze dzienne stopy'!E648^2)</f>
        <v>2.040816326530612E-4</v>
      </c>
      <c r="E648" s="64">
        <f>IF('dane zbiorcze dzienne stopy'!F648&gt;0,0,'dane zbiorcze dzienne stopy'!F648^2)</f>
        <v>0</v>
      </c>
      <c r="F648" s="64">
        <f>IF('dane zbiorcze dzienne stopy'!G648&gt;0,0,'dane zbiorcze dzienne stopy'!G648^2)</f>
        <v>1.826150474799143E-4</v>
      </c>
      <c r="G648" s="64">
        <f>IF('dane zbiorcze dzienne stopy'!H648&gt;0,0,'dane zbiorcze dzienne stopy'!H648^2)</f>
        <v>0</v>
      </c>
      <c r="H648" s="64">
        <f>IF('dane zbiorcze dzienne stopy'!I648&gt;0,0,'dane zbiorcze dzienne stopy'!I648^2)</f>
        <v>4.0959999999999703E-5</v>
      </c>
      <c r="I648" s="64">
        <f>IF('dane zbiorcze dzienne stopy'!J648&gt;0,0,'dane zbiorcze dzienne stopy'!J648^2)</f>
        <v>5.427730887321607E-4</v>
      </c>
      <c r="J648" s="64">
        <f>IF('dane zbiorcze dzienne stopy'!K648&gt;0,0,'dane zbiorcze dzienne stopy'!K648^2)</f>
        <v>7.2522393303448855E-6</v>
      </c>
      <c r="K648" s="64">
        <f>IF('dane zbiorcze dzienne stopy'!L648&gt;0,0,'dane zbiorcze dzienne stopy'!L648^2)</f>
        <v>0</v>
      </c>
      <c r="L648" s="64">
        <f>IF('dane zbiorcze dzienne stopy'!M648&gt;0,0,'dane zbiorcze dzienne stopy'!M648^2)</f>
        <v>1.4792899408283978E-3</v>
      </c>
      <c r="M648" s="64">
        <f>IF('dane zbiorcze dzienne stopy'!N648&gt;0,0,'dane zbiorcze dzienne stopy'!N648^2)</f>
        <v>1.9788249895524226E-7</v>
      </c>
      <c r="N648" s="64">
        <f>IF('dane zbiorcze dzienne stopy'!O648&gt;0,0,'dane zbiorcze dzienne stopy'!O648^2)</f>
        <v>0</v>
      </c>
      <c r="O648" s="64">
        <f>IF('dane zbiorcze dzienne stopy'!P648&gt;0,0,'dane zbiorcze dzienne stopy'!P648^2)</f>
        <v>0</v>
      </c>
      <c r="P648" s="64">
        <f>IF('dane zbiorcze dzienne stopy'!Q648&gt;0,0,'dane zbiorcze dzienne stopy'!Q648^2)</f>
        <v>0</v>
      </c>
      <c r="Q648" s="64">
        <f>IF('dane zbiorcze dzienne stopy'!R648&gt;0,0,'dane zbiorcze dzienne stopy'!R648^2)</f>
        <v>0</v>
      </c>
      <c r="R648" s="64">
        <f>IF('dane zbiorcze dzienne stopy'!S648&gt;0,0,'dane zbiorcze dzienne stopy'!S648^2)</f>
        <v>0</v>
      </c>
      <c r="S648" s="64">
        <f>IF('dane zbiorcze dzienne stopy'!T648&gt;0,0,'dane zbiorcze dzienne stopy'!T648^2)</f>
        <v>0</v>
      </c>
      <c r="T648" s="64">
        <f>IF('dane zbiorcze dzienne stopy'!U648&gt;0,0,'dane zbiorcze dzienne stopy'!U648^2)</f>
        <v>1.0905851933729622E-5</v>
      </c>
      <c r="U648" s="64">
        <f>IF('dane zbiorcze dzienne stopy'!V648&gt;0,0,'dane zbiorcze dzienne stopy'!V648^2)</f>
        <v>9.6455929670467719E-7</v>
      </c>
    </row>
    <row r="649" spans="2:21">
      <c r="B649" s="64">
        <f>IF('dane zbiorcze dzienne stopy'!C649&gt;0,0,'dane zbiorcze dzienne stopy'!C649^2)</f>
        <v>0</v>
      </c>
      <c r="C649" s="64">
        <f>IF('dane zbiorcze dzienne stopy'!D649&gt;0,0,'dane zbiorcze dzienne stopy'!D649^2)</f>
        <v>0</v>
      </c>
      <c r="D649" s="64">
        <f>IF('dane zbiorcze dzienne stopy'!E649&gt;0,0,'dane zbiorcze dzienne stopy'!E649^2)</f>
        <v>0</v>
      </c>
      <c r="E649" s="64">
        <f>IF('dane zbiorcze dzienne stopy'!F649&gt;0,0,'dane zbiorcze dzienne stopy'!F649^2)</f>
        <v>6.6248576655237505E-4</v>
      </c>
      <c r="F649" s="64">
        <f>IF('dane zbiorcze dzienne stopy'!G649&gt;0,0,'dane zbiorcze dzienne stopy'!G649^2)</f>
        <v>0</v>
      </c>
      <c r="G649" s="64">
        <f>IF('dane zbiorcze dzienne stopy'!H649&gt;0,0,'dane zbiorcze dzienne stopy'!H649^2)</f>
        <v>0</v>
      </c>
      <c r="H649" s="64">
        <f>IF('dane zbiorcze dzienne stopy'!I649&gt;0,0,'dane zbiorcze dzienne stopy'!I649^2)</f>
        <v>0</v>
      </c>
      <c r="I649" s="64">
        <f>IF('dane zbiorcze dzienne stopy'!J649&gt;0,0,'dane zbiorcze dzienne stopy'!J649^2)</f>
        <v>0</v>
      </c>
      <c r="J649" s="64">
        <f>IF('dane zbiorcze dzienne stopy'!K649&gt;0,0,'dane zbiorcze dzienne stopy'!K649^2)</f>
        <v>5.1850369555407021E-5</v>
      </c>
      <c r="K649" s="64">
        <f>IF('dane zbiorcze dzienne stopy'!L649&gt;0,0,'dane zbiorcze dzienne stopy'!L649^2)</f>
        <v>0</v>
      </c>
      <c r="L649" s="64">
        <f>IF('dane zbiorcze dzienne stopy'!M649&gt;0,0,'dane zbiorcze dzienne stopy'!M649^2)</f>
        <v>4.938271604938237E-4</v>
      </c>
      <c r="M649" s="64">
        <f>IF('dane zbiorcze dzienne stopy'!N649&gt;0,0,'dane zbiorcze dzienne stopy'!N649^2)</f>
        <v>3.3293662182024258E-4</v>
      </c>
      <c r="N649" s="64">
        <f>IF('dane zbiorcze dzienne stopy'!O649&gt;0,0,'dane zbiorcze dzienne stopy'!O649^2)</f>
        <v>0</v>
      </c>
      <c r="O649" s="64">
        <f>IF('dane zbiorcze dzienne stopy'!P649&gt;0,0,'dane zbiorcze dzienne stopy'!P649^2)</f>
        <v>1.3001571745562127E-3</v>
      </c>
      <c r="P649" s="64">
        <f>IF('dane zbiorcze dzienne stopy'!Q649&gt;0,0,'dane zbiorcze dzienne stopy'!Q649^2)</f>
        <v>5.1864849951597249E-8</v>
      </c>
      <c r="Q649" s="64">
        <f>IF('dane zbiorcze dzienne stopy'!R649&gt;0,0,'dane zbiorcze dzienne stopy'!R649^2)</f>
        <v>7.4672482418865031E-4</v>
      </c>
      <c r="R649" s="64">
        <f>IF('dane zbiorcze dzienne stopy'!S649&gt;0,0,'dane zbiorcze dzienne stopy'!S649^2)</f>
        <v>4.2610049659120311E-4</v>
      </c>
      <c r="S649" s="64">
        <f>IF('dane zbiorcze dzienne stopy'!T649&gt;0,0,'dane zbiorcze dzienne stopy'!T649^2)</f>
        <v>1.1111111111111111E-3</v>
      </c>
      <c r="T649" s="64">
        <f>IF('dane zbiorcze dzienne stopy'!U649&gt;0,0,'dane zbiorcze dzienne stopy'!U649^2)</f>
        <v>0</v>
      </c>
      <c r="U649" s="64">
        <f>IF('dane zbiorcze dzienne stopy'!V649&gt;0,0,'dane zbiorcze dzienne stopy'!V649^2)</f>
        <v>0</v>
      </c>
    </row>
    <row r="650" spans="2:21">
      <c r="B650" s="64">
        <f>IF('dane zbiorcze dzienne stopy'!C650&gt;0,0,'dane zbiorcze dzienne stopy'!C650^2)</f>
        <v>8.1829245949151415E-4</v>
      </c>
      <c r="C650" s="64">
        <f>IF('dane zbiorcze dzienne stopy'!D650&gt;0,0,'dane zbiorcze dzienne stopy'!D650^2)</f>
        <v>1.3510078465240805E-4</v>
      </c>
      <c r="D650" s="64">
        <f>IF('dane zbiorcze dzienne stopy'!E650&gt;0,0,'dane zbiorcze dzienne stopy'!E650^2)</f>
        <v>1.0031534555033446E-3</v>
      </c>
      <c r="E650" s="64">
        <f>IF('dane zbiorcze dzienne stopy'!F650&gt;0,0,'dane zbiorcze dzienne stopy'!F650^2)</f>
        <v>2.1541737355478875E-4</v>
      </c>
      <c r="F650" s="64">
        <f>IF('dane zbiorcze dzienne stopy'!G650&gt;0,0,'dane zbiorcze dzienne stopy'!G650^2)</f>
        <v>7.7889911597255689E-5</v>
      </c>
      <c r="G650" s="64">
        <f>IF('dane zbiorcze dzienne stopy'!H650&gt;0,0,'dane zbiorcze dzienne stopy'!H650^2)</f>
        <v>0</v>
      </c>
      <c r="H650" s="64">
        <f>IF('dane zbiorcze dzienne stopy'!I650&gt;0,0,'dane zbiorcze dzienne stopy'!I650^2)</f>
        <v>1.2267665438231152E-4</v>
      </c>
      <c r="I650" s="64">
        <f>IF('dane zbiorcze dzienne stopy'!J650&gt;0,0,'dane zbiorcze dzienne stopy'!J650^2)</f>
        <v>8.0251025206883529E-8</v>
      </c>
      <c r="J650" s="64">
        <f>IF('dane zbiorcze dzienne stopy'!K650&gt;0,0,'dane zbiorcze dzienne stopy'!K650^2)</f>
        <v>2.9672639278518966E-4</v>
      </c>
      <c r="K650" s="64">
        <f>IF('dane zbiorcze dzienne stopy'!L650&gt;0,0,'dane zbiorcze dzienne stopy'!L650^2)</f>
        <v>1.1490950876185005E-3</v>
      </c>
      <c r="L650" s="64">
        <f>IF('dane zbiorcze dzienne stopy'!M650&gt;0,0,'dane zbiorcze dzienne stopy'!M650^2)</f>
        <v>2.0661157024793419E-3</v>
      </c>
      <c r="M650" s="64">
        <f>IF('dane zbiorcze dzienne stopy'!N650&gt;0,0,'dane zbiorcze dzienne stopy'!N650^2)</f>
        <v>1.389106935753372E-4</v>
      </c>
      <c r="N650" s="64">
        <f>IF('dane zbiorcze dzienne stopy'!O650&gt;0,0,'dane zbiorcze dzienne stopy'!O650^2)</f>
        <v>2.2276676319892802E-4</v>
      </c>
      <c r="O650" s="64">
        <f>IF('dane zbiorcze dzienne stopy'!P650&gt;0,0,'dane zbiorcze dzienne stopy'!P650^2)</f>
        <v>0</v>
      </c>
      <c r="P650" s="64">
        <f>IF('dane zbiorcze dzienne stopy'!Q650&gt;0,0,'dane zbiorcze dzienne stopy'!Q650^2)</f>
        <v>1.4126639027402285E-3</v>
      </c>
      <c r="Q650" s="64">
        <f>IF('dane zbiorcze dzienne stopy'!R650&gt;0,0,'dane zbiorcze dzienne stopy'!R650^2)</f>
        <v>8.44642103731312E-4</v>
      </c>
      <c r="R650" s="64">
        <f>IF('dane zbiorcze dzienne stopy'!S650&gt;0,0,'dane zbiorcze dzienne stopy'!S650^2)</f>
        <v>1.9744527749288122E-4</v>
      </c>
      <c r="S650" s="64">
        <f>IF('dane zbiorcze dzienne stopy'!T650&gt;0,0,'dane zbiorcze dzienne stopy'!T650^2)</f>
        <v>4.2806183115338882E-4</v>
      </c>
      <c r="T650" s="64">
        <f>IF('dane zbiorcze dzienne stopy'!U650&gt;0,0,'dane zbiorcze dzienne stopy'!U650^2)</f>
        <v>2.9781135563620981E-4</v>
      </c>
      <c r="U650" s="64">
        <f>IF('dane zbiorcze dzienne stopy'!V650&gt;0,0,'dane zbiorcze dzienne stopy'!V650^2)</f>
        <v>4.6518826106985194E-4</v>
      </c>
    </row>
    <row r="651" spans="2:21">
      <c r="B651" s="64">
        <f>IF('dane zbiorcze dzienne stopy'!C651&gt;0,0,'dane zbiorcze dzienne stopy'!C651^2)</f>
        <v>0</v>
      </c>
      <c r="C651" s="64">
        <f>IF('dane zbiorcze dzienne stopy'!D651&gt;0,0,'dane zbiorcze dzienne stopy'!D651^2)</f>
        <v>0</v>
      </c>
      <c r="D651" s="64">
        <f>IF('dane zbiorcze dzienne stopy'!E651&gt;0,0,'dane zbiorcze dzienne stopy'!E651^2)</f>
        <v>0</v>
      </c>
      <c r="E651" s="64">
        <f>IF('dane zbiorcze dzienne stopy'!F651&gt;0,0,'dane zbiorcze dzienne stopy'!F651^2)</f>
        <v>0</v>
      </c>
      <c r="F651" s="64">
        <f>IF('dane zbiorcze dzienne stopy'!G651&gt;0,0,'dane zbiorcze dzienne stopy'!G651^2)</f>
        <v>0</v>
      </c>
      <c r="G651" s="64">
        <f>IF('dane zbiorcze dzienne stopy'!H651&gt;0,0,'dane zbiorcze dzienne stopy'!H651^2)</f>
        <v>0</v>
      </c>
      <c r="H651" s="64">
        <f>IF('dane zbiorcze dzienne stopy'!I651&gt;0,0,'dane zbiorcze dzienne stopy'!I651^2)</f>
        <v>1.44E-4</v>
      </c>
      <c r="I651" s="64">
        <f>IF('dane zbiorcze dzienne stopy'!J651&gt;0,0,'dane zbiorcze dzienne stopy'!J651^2)</f>
        <v>0</v>
      </c>
      <c r="J651" s="64">
        <f>IF('dane zbiorcze dzienne stopy'!K651&gt;0,0,'dane zbiorcze dzienne stopy'!K651^2)</f>
        <v>0</v>
      </c>
      <c r="K651" s="64">
        <f>IF('dane zbiorcze dzienne stopy'!L651&gt;0,0,'dane zbiorcze dzienne stopy'!L651^2)</f>
        <v>8.8950446291166814E-4</v>
      </c>
      <c r="L651" s="64">
        <f>IF('dane zbiorcze dzienne stopy'!M651&gt;0,0,'dane zbiorcze dzienne stopy'!M651^2)</f>
        <v>0</v>
      </c>
      <c r="M651" s="64">
        <f>IF('dane zbiorcze dzienne stopy'!N651&gt;0,0,'dane zbiorcze dzienne stopy'!N651^2)</f>
        <v>8.4167999326652419E-7</v>
      </c>
      <c r="N651" s="64">
        <f>IF('dane zbiorcze dzienne stopy'!O651&gt;0,0,'dane zbiorcze dzienne stopy'!O651^2)</f>
        <v>0</v>
      </c>
      <c r="O651" s="64">
        <f>IF('dane zbiorcze dzienne stopy'!P651&gt;0,0,'dane zbiorcze dzienne stopy'!P651^2)</f>
        <v>0</v>
      </c>
      <c r="P651" s="64">
        <f>IF('dane zbiorcze dzienne stopy'!Q651&gt;0,0,'dane zbiorcze dzienne stopy'!Q651^2)</f>
        <v>2.3668639053254335E-4</v>
      </c>
      <c r="Q651" s="64">
        <f>IF('dane zbiorcze dzienne stopy'!R651&gt;0,0,'dane zbiorcze dzienne stopy'!R651^2)</f>
        <v>0</v>
      </c>
      <c r="R651" s="64">
        <f>IF('dane zbiorcze dzienne stopy'!S651&gt;0,0,'dane zbiorcze dzienne stopy'!S651^2)</f>
        <v>0</v>
      </c>
      <c r="S651" s="64">
        <f>IF('dane zbiorcze dzienne stopy'!T651&gt;0,0,'dane zbiorcze dzienne stopy'!T651^2)</f>
        <v>0</v>
      </c>
      <c r="T651" s="64">
        <f>IF('dane zbiorcze dzienne stopy'!U651&gt;0,0,'dane zbiorcze dzienne stopy'!U651^2)</f>
        <v>0</v>
      </c>
      <c r="U651" s="64">
        <f>IF('dane zbiorcze dzienne stopy'!V651&gt;0,0,'dane zbiorcze dzienne stopy'!V651^2)</f>
        <v>0</v>
      </c>
    </row>
    <row r="652" spans="2:21">
      <c r="B652" s="64">
        <f>IF('dane zbiorcze dzienne stopy'!C652&gt;0,0,'dane zbiorcze dzienne stopy'!C652^2)</f>
        <v>0</v>
      </c>
      <c r="C652" s="64">
        <f>IF('dane zbiorcze dzienne stopy'!D652&gt;0,0,'dane zbiorcze dzienne stopy'!D652^2)</f>
        <v>3.7267762115490092E-4</v>
      </c>
      <c r="D652" s="64">
        <f>IF('dane zbiorcze dzienne stopy'!E652&gt;0,0,'dane zbiorcze dzienne stopy'!E652^2)</f>
        <v>2.5917355371900827E-3</v>
      </c>
      <c r="E652" s="64">
        <f>IF('dane zbiorcze dzienne stopy'!F652&gt;0,0,'dane zbiorcze dzienne stopy'!F652^2)</f>
        <v>9.8029604940692096E-5</v>
      </c>
      <c r="F652" s="64">
        <f>IF('dane zbiorcze dzienne stopy'!G652&gt;0,0,'dane zbiorcze dzienne stopy'!G652^2)</f>
        <v>1.7777777777777651E-4</v>
      </c>
      <c r="G652" s="64">
        <f>IF('dane zbiorcze dzienne stopy'!H652&gt;0,0,'dane zbiorcze dzienne stopy'!H652^2)</f>
        <v>2.3755836360231318E-4</v>
      </c>
      <c r="H652" s="64">
        <f>IF('dane zbiorcze dzienne stopy'!I652&gt;0,0,'dane zbiorcze dzienne stopy'!I652^2)</f>
        <v>1.4751921847596256E-4</v>
      </c>
      <c r="I652" s="64">
        <f>IF('dane zbiorcze dzienne stopy'!J652&gt;0,0,'dane zbiorcze dzienne stopy'!J652^2)</f>
        <v>3.5313724606999679E-4</v>
      </c>
      <c r="J652" s="64">
        <f>IF('dane zbiorcze dzienne stopy'!K652&gt;0,0,'dane zbiorcze dzienne stopy'!K652^2)</f>
        <v>2.4015110407185004E-4</v>
      </c>
      <c r="K652" s="64">
        <f>IF('dane zbiorcze dzienne stopy'!L652&gt;0,0,'dane zbiorcze dzienne stopy'!L652^2)</f>
        <v>7.3575336239286627E-4</v>
      </c>
      <c r="L652" s="64">
        <f>IF('dane zbiorcze dzienne stopy'!M652&gt;0,0,'dane zbiorcze dzienne stopy'!M652^2)</f>
        <v>0</v>
      </c>
      <c r="M652" s="64">
        <f>IF('dane zbiorcze dzienne stopy'!N652&gt;0,0,'dane zbiorcze dzienne stopy'!N652^2)</f>
        <v>3.0440476220591826E-4</v>
      </c>
      <c r="N652" s="64">
        <f>IF('dane zbiorcze dzienne stopy'!O652&gt;0,0,'dane zbiorcze dzienne stopy'!O652^2)</f>
        <v>0</v>
      </c>
      <c r="O652" s="64">
        <f>IF('dane zbiorcze dzienne stopy'!P652&gt;0,0,'dane zbiorcze dzienne stopy'!P652^2)</f>
        <v>0</v>
      </c>
      <c r="P652" s="64">
        <f>IF('dane zbiorcze dzienne stopy'!Q652&gt;0,0,'dane zbiorcze dzienne stopy'!Q652^2)</f>
        <v>3.3284023668639607E-5</v>
      </c>
      <c r="Q652" s="64">
        <f>IF('dane zbiorcze dzienne stopy'!R652&gt;0,0,'dane zbiorcze dzienne stopy'!R652^2)</f>
        <v>0</v>
      </c>
      <c r="R652" s="64">
        <f>IF('dane zbiorcze dzienne stopy'!S652&gt;0,0,'dane zbiorcze dzienne stopy'!S652^2)</f>
        <v>6.8268628590450694E-4</v>
      </c>
      <c r="S652" s="64">
        <f>IF('dane zbiorcze dzienne stopy'!T652&gt;0,0,'dane zbiorcze dzienne stopy'!T652^2)</f>
        <v>0</v>
      </c>
      <c r="T652" s="64">
        <f>IF('dane zbiorcze dzienne stopy'!U652&gt;0,0,'dane zbiorcze dzienne stopy'!U652^2)</f>
        <v>1.9908519279312667E-4</v>
      </c>
      <c r="U652" s="64">
        <f>IF('dane zbiorcze dzienne stopy'!V652&gt;0,0,'dane zbiorcze dzienne stopy'!V652^2)</f>
        <v>1.4128059573528725E-4</v>
      </c>
    </row>
    <row r="653" spans="2:21">
      <c r="B653" s="64">
        <f>IF('dane zbiorcze dzienne stopy'!C653&gt;0,0,'dane zbiorcze dzienne stopy'!C653^2)</f>
        <v>8.8792072477708798E-5</v>
      </c>
      <c r="C653" s="64">
        <f>IF('dane zbiorcze dzienne stopy'!D653&gt;0,0,'dane zbiorcze dzienne stopy'!D653^2)</f>
        <v>9.4305768667891996E-4</v>
      </c>
      <c r="D653" s="64">
        <f>IF('dane zbiorcze dzienne stopy'!E653&gt;0,0,'dane zbiorcze dzienne stopy'!E653^2)</f>
        <v>1.3248484314675357E-3</v>
      </c>
      <c r="E653" s="64">
        <f>IF('dane zbiorcze dzienne stopy'!F653&gt;0,0,'dane zbiorcze dzienne stopy'!F653^2)</f>
        <v>0</v>
      </c>
      <c r="F653" s="64">
        <f>IF('dane zbiorcze dzienne stopy'!G653&gt;0,0,'dane zbiorcze dzienne stopy'!G653^2)</f>
        <v>4.1088385682980466E-4</v>
      </c>
      <c r="G653" s="64">
        <f>IF('dane zbiorcze dzienne stopy'!H653&gt;0,0,'dane zbiorcze dzienne stopy'!H653^2)</f>
        <v>0</v>
      </c>
      <c r="H653" s="64">
        <f>IF('dane zbiorcze dzienne stopy'!I653&gt;0,0,'dane zbiorcze dzienne stopy'!I653^2)</f>
        <v>1.1851652781510362E-3</v>
      </c>
      <c r="I653" s="64">
        <f>IF('dane zbiorcze dzienne stopy'!J653&gt;0,0,'dane zbiorcze dzienne stopy'!J653^2)</f>
        <v>7.4855762303012383E-6</v>
      </c>
      <c r="J653" s="64">
        <f>IF('dane zbiorcze dzienne stopy'!K653&gt;0,0,'dane zbiorcze dzienne stopy'!K653^2)</f>
        <v>0</v>
      </c>
      <c r="K653" s="64">
        <f>IF('dane zbiorcze dzienne stopy'!L653&gt;0,0,'dane zbiorcze dzienne stopy'!L653^2)</f>
        <v>6.7716034880667636E-4</v>
      </c>
      <c r="L653" s="64">
        <f>IF('dane zbiorcze dzienne stopy'!M653&gt;0,0,'dane zbiorcze dzienne stopy'!M653^2)</f>
        <v>0</v>
      </c>
      <c r="M653" s="64">
        <f>IF('dane zbiorcze dzienne stopy'!N653&gt;0,0,'dane zbiorcze dzienne stopy'!N653^2)</f>
        <v>5.4589920517069538E-6</v>
      </c>
      <c r="N653" s="64">
        <f>IF('dane zbiorcze dzienne stopy'!O653&gt;0,0,'dane zbiorcze dzienne stopy'!O653^2)</f>
        <v>1.2249999999999997E-3</v>
      </c>
      <c r="O653" s="64">
        <f>IF('dane zbiorcze dzienne stopy'!P653&gt;0,0,'dane zbiorcze dzienne stopy'!P653^2)</f>
        <v>0</v>
      </c>
      <c r="P653" s="64">
        <f>IF('dane zbiorcze dzienne stopy'!Q653&gt;0,0,'dane zbiorcze dzienne stopy'!Q653^2)</f>
        <v>4.3235037730695924E-4</v>
      </c>
      <c r="Q653" s="64">
        <f>IF('dane zbiorcze dzienne stopy'!R653&gt;0,0,'dane zbiorcze dzienne stopy'!R653^2)</f>
        <v>0</v>
      </c>
      <c r="R653" s="64">
        <f>IF('dane zbiorcze dzienne stopy'!S653&gt;0,0,'dane zbiorcze dzienne stopy'!S653^2)</f>
        <v>0</v>
      </c>
      <c r="S653" s="64">
        <f>IF('dane zbiorcze dzienne stopy'!T653&gt;0,0,'dane zbiorcze dzienne stopy'!T653^2)</f>
        <v>4.4011932123820237E-4</v>
      </c>
      <c r="T653" s="64">
        <f>IF('dane zbiorcze dzienne stopy'!U653&gt;0,0,'dane zbiorcze dzienne stopy'!U653^2)</f>
        <v>1.1190604379210377E-4</v>
      </c>
      <c r="U653" s="64">
        <f>IF('dane zbiorcze dzienne stopy'!V653&gt;0,0,'dane zbiorcze dzienne stopy'!V653^2)</f>
        <v>2.2942477780134494E-4</v>
      </c>
    </row>
    <row r="654" spans="2:21">
      <c r="B654" s="64">
        <f>IF('dane zbiorcze dzienne stopy'!C654&gt;0,0,'dane zbiorcze dzienne stopy'!C654^2)</f>
        <v>0</v>
      </c>
      <c r="C654" s="64">
        <f>IF('dane zbiorcze dzienne stopy'!D654&gt;0,0,'dane zbiorcze dzienne stopy'!D654^2)</f>
        <v>0</v>
      </c>
      <c r="D654" s="64">
        <f>IF('dane zbiorcze dzienne stopy'!E654&gt;0,0,'dane zbiorcze dzienne stopy'!E654^2)</f>
        <v>0</v>
      </c>
      <c r="E654" s="64">
        <f>IF('dane zbiorcze dzienne stopy'!F654&gt;0,0,'dane zbiorcze dzienne stopy'!F654^2)</f>
        <v>0</v>
      </c>
      <c r="F654" s="64">
        <f>IF('dane zbiorcze dzienne stopy'!G654&gt;0,0,'dane zbiorcze dzienne stopy'!G654^2)</f>
        <v>4.756242568370953E-5</v>
      </c>
      <c r="G654" s="64">
        <f>IF('dane zbiorcze dzienne stopy'!H654&gt;0,0,'dane zbiorcze dzienne stopy'!H654^2)</f>
        <v>0</v>
      </c>
      <c r="H654" s="64">
        <f>IF('dane zbiorcze dzienne stopy'!I654&gt;0,0,'dane zbiorcze dzienne stopy'!I654^2)</f>
        <v>0</v>
      </c>
      <c r="I654" s="64">
        <f>IF('dane zbiorcze dzienne stopy'!J654&gt;0,0,'dane zbiorcze dzienne stopy'!J654^2)</f>
        <v>8.2981930261308409E-4</v>
      </c>
      <c r="J654" s="64">
        <f>IF('dane zbiorcze dzienne stopy'!K654&gt;0,0,'dane zbiorcze dzienne stopy'!K654^2)</f>
        <v>8.4167999326656008E-5</v>
      </c>
      <c r="K654" s="64">
        <f>IF('dane zbiorcze dzienne stopy'!L654&gt;0,0,'dane zbiorcze dzienne stopy'!L654^2)</f>
        <v>0</v>
      </c>
      <c r="L654" s="64">
        <f>IF('dane zbiorcze dzienne stopy'!M654&gt;0,0,'dane zbiorcze dzienne stopy'!M654^2)</f>
        <v>4.0227239204574049E-5</v>
      </c>
      <c r="M654" s="64">
        <f>IF('dane zbiorcze dzienne stopy'!N654&gt;0,0,'dane zbiorcze dzienne stopy'!N654^2)</f>
        <v>0</v>
      </c>
      <c r="N654" s="64">
        <f>IF('dane zbiorcze dzienne stopy'!O654&gt;0,0,'dane zbiorcze dzienne stopy'!O654^2)</f>
        <v>0</v>
      </c>
      <c r="O654" s="64">
        <f>IF('dane zbiorcze dzienne stopy'!P654&gt;0,0,'dane zbiorcze dzienne stopy'!P654^2)</f>
        <v>0</v>
      </c>
      <c r="P654" s="64">
        <f>IF('dane zbiorcze dzienne stopy'!Q654&gt;0,0,'dane zbiorcze dzienne stopy'!Q654^2)</f>
        <v>0</v>
      </c>
      <c r="Q654" s="64">
        <f>IF('dane zbiorcze dzienne stopy'!R654&gt;0,0,'dane zbiorcze dzienne stopy'!R654^2)</f>
        <v>0</v>
      </c>
      <c r="R654" s="64">
        <f>IF('dane zbiorcze dzienne stopy'!S654&gt;0,0,'dane zbiorcze dzienne stopy'!S654^2)</f>
        <v>0</v>
      </c>
      <c r="S654" s="64">
        <f>IF('dane zbiorcze dzienne stopy'!T654&gt;0,0,'dane zbiorcze dzienne stopy'!T654^2)</f>
        <v>0</v>
      </c>
      <c r="T654" s="64">
        <f>IF('dane zbiorcze dzienne stopy'!U654&gt;0,0,'dane zbiorcze dzienne stopy'!U654^2)</f>
        <v>0</v>
      </c>
      <c r="U654" s="64">
        <f>IF('dane zbiorcze dzienne stopy'!V654&gt;0,0,'dane zbiorcze dzienne stopy'!V654^2)</f>
        <v>0</v>
      </c>
    </row>
    <row r="655" spans="2:21">
      <c r="B655" s="64">
        <f>IF('dane zbiorcze dzienne stopy'!C655&gt;0,0,'dane zbiorcze dzienne stopy'!C655^2)</f>
        <v>1.3518993738555562E-4</v>
      </c>
      <c r="C655" s="64">
        <f>IF('dane zbiorcze dzienne stopy'!D655&gt;0,0,'dane zbiorcze dzienne stopy'!D655^2)</f>
        <v>0</v>
      </c>
      <c r="D655" s="64">
        <f>IF('dane zbiorcze dzienne stopy'!E655&gt;0,0,'dane zbiorcze dzienne stopy'!E655^2)</f>
        <v>0</v>
      </c>
      <c r="E655" s="64">
        <f>IF('dane zbiorcze dzienne stopy'!F655&gt;0,0,'dane zbiorcze dzienne stopy'!F655^2)</f>
        <v>6.2988158226253457E-5</v>
      </c>
      <c r="F655" s="64">
        <f>IF('dane zbiorcze dzienne stopy'!G655&gt;0,0,'dane zbiorcze dzienne stopy'!G655^2)</f>
        <v>1.0850694444444494E-4</v>
      </c>
      <c r="G655" s="64">
        <f>IF('dane zbiorcze dzienne stopy'!H655&gt;0,0,'dane zbiorcze dzienne stopy'!H655^2)</f>
        <v>3.0189590629151066E-3</v>
      </c>
      <c r="H655" s="64">
        <f>IF('dane zbiorcze dzienne stopy'!I655&gt;0,0,'dane zbiorcze dzienne stopy'!I655^2)</f>
        <v>6.355483369818516E-4</v>
      </c>
      <c r="I655" s="64">
        <f>IF('dane zbiorcze dzienne stopy'!J655&gt;0,0,'dane zbiorcze dzienne stopy'!J655^2)</f>
        <v>5.1070892783044465E-4</v>
      </c>
      <c r="J655" s="64">
        <f>IF('dane zbiorcze dzienne stopy'!K655&gt;0,0,'dane zbiorcze dzienne stopy'!K655^2)</f>
        <v>0</v>
      </c>
      <c r="K655" s="64">
        <f>IF('dane zbiorcze dzienne stopy'!L655&gt;0,0,'dane zbiorcze dzienne stopy'!L655^2)</f>
        <v>5.3683043287429313E-4</v>
      </c>
      <c r="L655" s="64">
        <f>IF('dane zbiorcze dzienne stopy'!M655&gt;0,0,'dane zbiorcze dzienne stopy'!M655^2)</f>
        <v>0</v>
      </c>
      <c r="M655" s="64">
        <f>IF('dane zbiorcze dzienne stopy'!N655&gt;0,0,'dane zbiorcze dzienne stopy'!N655^2)</f>
        <v>0</v>
      </c>
      <c r="N655" s="64">
        <f>IF('dane zbiorcze dzienne stopy'!O655&gt;0,0,'dane zbiorcze dzienne stopy'!O655^2)</f>
        <v>7.3051355102634035E-7</v>
      </c>
      <c r="O655" s="64">
        <f>IF('dane zbiorcze dzienne stopy'!P655&gt;0,0,'dane zbiorcze dzienne stopy'!P655^2)</f>
        <v>7.5614366729678632E-3</v>
      </c>
      <c r="P655" s="64">
        <f>IF('dane zbiorcze dzienne stopy'!Q655&gt;0,0,'dane zbiorcze dzienne stopy'!Q655^2)</f>
        <v>0</v>
      </c>
      <c r="Q655" s="64">
        <f>IF('dane zbiorcze dzienne stopy'!R655&gt;0,0,'dane zbiorcze dzienne stopy'!R655^2)</f>
        <v>0</v>
      </c>
      <c r="R655" s="64">
        <f>IF('dane zbiorcze dzienne stopy'!S655&gt;0,0,'dane zbiorcze dzienne stopy'!S655^2)</f>
        <v>2.2675736961452291E-5</v>
      </c>
      <c r="S655" s="64">
        <f>IF('dane zbiorcze dzienne stopy'!T655&gt;0,0,'dane zbiorcze dzienne stopy'!T655^2)</f>
        <v>0</v>
      </c>
      <c r="T655" s="64">
        <f>IF('dane zbiorcze dzienne stopy'!U655&gt;0,0,'dane zbiorcze dzienne stopy'!U655^2)</f>
        <v>2.4349699962584559E-7</v>
      </c>
      <c r="U655" s="64">
        <f>IF('dane zbiorcze dzienne stopy'!V655&gt;0,0,'dane zbiorcze dzienne stopy'!V655^2)</f>
        <v>4.4475879671110046E-7</v>
      </c>
    </row>
    <row r="656" spans="2:21">
      <c r="B656" s="64">
        <f>IF('dane zbiorcze dzienne stopy'!C656&gt;0,0,'dane zbiorcze dzienne stopy'!C656^2)</f>
        <v>1.3841863386163634E-4</v>
      </c>
      <c r="C656" s="64">
        <f>IF('dane zbiorcze dzienne stopy'!D656&gt;0,0,'dane zbiorcze dzienne stopy'!D656^2)</f>
        <v>1.5622539156880454E-5</v>
      </c>
      <c r="D656" s="64">
        <f>IF('dane zbiorcze dzienne stopy'!E656&gt;0,0,'dane zbiorcze dzienne stopy'!E656^2)</f>
        <v>1.1438702851096777E-4</v>
      </c>
      <c r="E656" s="64">
        <f>IF('dane zbiorcze dzienne stopy'!F656&gt;0,0,'dane zbiorcze dzienne stopy'!F656^2)</f>
        <v>0</v>
      </c>
      <c r="F656" s="64">
        <f>IF('dane zbiorcze dzienne stopy'!G656&gt;0,0,'dane zbiorcze dzienne stopy'!G656^2)</f>
        <v>2.7700831024930744E-3</v>
      </c>
      <c r="G656" s="64">
        <f>IF('dane zbiorcze dzienne stopy'!H656&gt;0,0,'dane zbiorcze dzienne stopy'!H656^2)</f>
        <v>2.8610059491617022E-3</v>
      </c>
      <c r="H656" s="64">
        <f>IF('dane zbiorcze dzienne stopy'!I656&gt;0,0,'dane zbiorcze dzienne stopy'!I656^2)</f>
        <v>2.6753864447086801E-3</v>
      </c>
      <c r="I656" s="64">
        <f>IF('dane zbiorcze dzienne stopy'!J656&gt;0,0,'dane zbiorcze dzienne stopy'!J656^2)</f>
        <v>0</v>
      </c>
      <c r="J656" s="64">
        <f>IF('dane zbiorcze dzienne stopy'!K656&gt;0,0,'dane zbiorcze dzienne stopy'!K656^2)</f>
        <v>5.1746935132525968E-4</v>
      </c>
      <c r="K656" s="64">
        <f>IF('dane zbiorcze dzienne stopy'!L656&gt;0,0,'dane zbiorcze dzienne stopy'!L656^2)</f>
        <v>0</v>
      </c>
      <c r="L656" s="64">
        <f>IF('dane zbiorcze dzienne stopy'!M656&gt;0,0,'dane zbiorcze dzienne stopy'!M656^2)</f>
        <v>6.5187867813490386E-4</v>
      </c>
      <c r="M656" s="64">
        <f>IF('dane zbiorcze dzienne stopy'!N656&gt;0,0,'dane zbiorcze dzienne stopy'!N656^2)</f>
        <v>4.3604416427560008E-4</v>
      </c>
      <c r="N656" s="64">
        <f>IF('dane zbiorcze dzienne stopy'!O656&gt;0,0,'dane zbiorcze dzienne stopy'!O656^2)</f>
        <v>0</v>
      </c>
      <c r="O656" s="64">
        <f>IF('dane zbiorcze dzienne stopy'!P656&gt;0,0,'dane zbiorcze dzienne stopy'!P656^2)</f>
        <v>0</v>
      </c>
      <c r="P656" s="64">
        <f>IF('dane zbiorcze dzienne stopy'!Q656&gt;0,0,'dane zbiorcze dzienne stopy'!Q656^2)</f>
        <v>0</v>
      </c>
      <c r="Q656" s="64">
        <f>IF('dane zbiorcze dzienne stopy'!R656&gt;0,0,'dane zbiorcze dzienne stopy'!R656^2)</f>
        <v>1.4835892772099715E-6</v>
      </c>
      <c r="R656" s="64">
        <f>IF('dane zbiorcze dzienne stopy'!S656&gt;0,0,'dane zbiorcze dzienne stopy'!S656^2)</f>
        <v>1.854353151255689E-3</v>
      </c>
      <c r="S656" s="64">
        <f>IF('dane zbiorcze dzienne stopy'!T656&gt;0,0,'dane zbiorcze dzienne stopy'!T656^2)</f>
        <v>0</v>
      </c>
      <c r="T656" s="64">
        <f>IF('dane zbiorcze dzienne stopy'!U656&gt;0,0,'dane zbiorcze dzienne stopy'!U656^2)</f>
        <v>2.8046572358807605E-4</v>
      </c>
      <c r="U656" s="64">
        <f>IF('dane zbiorcze dzienne stopy'!V656&gt;0,0,'dane zbiorcze dzienne stopy'!V656^2)</f>
        <v>2.6174339860785467E-4</v>
      </c>
    </row>
    <row r="657" spans="2:21">
      <c r="B657" s="64">
        <f>IF('dane zbiorcze dzienne stopy'!C657&gt;0,0,'dane zbiorcze dzienne stopy'!C657^2)</f>
        <v>2.267625068356616E-3</v>
      </c>
      <c r="C657" s="64">
        <f>IF('dane zbiorcze dzienne stopy'!D657&gt;0,0,'dane zbiorcze dzienne stopy'!D657^2)</f>
        <v>2.0825106652604254E-3</v>
      </c>
      <c r="D657" s="64">
        <f>IF('dane zbiorcze dzienne stopy'!E657&gt;0,0,'dane zbiorcze dzienne stopy'!E657^2)</f>
        <v>2.921840759678598E-3</v>
      </c>
      <c r="E657" s="64">
        <f>IF('dane zbiorcze dzienne stopy'!F657&gt;0,0,'dane zbiorcze dzienne stopy'!F657^2)</f>
        <v>3.9211841976276838E-4</v>
      </c>
      <c r="F657" s="64">
        <f>IF('dane zbiorcze dzienne stopy'!G657&gt;0,0,'dane zbiorcze dzienne stopy'!G657^2)</f>
        <v>4.951989026063093E-3</v>
      </c>
      <c r="G657" s="64">
        <f>IF('dane zbiorcze dzienne stopy'!H657&gt;0,0,'dane zbiorcze dzienne stopy'!H657^2)</f>
        <v>0</v>
      </c>
      <c r="H657" s="64">
        <f>IF('dane zbiorcze dzienne stopy'!I657&gt;0,0,'dane zbiorcze dzienne stopy'!I657^2)</f>
        <v>1.0710743801652857E-3</v>
      </c>
      <c r="I657" s="64">
        <f>IF('dane zbiorcze dzienne stopy'!J657&gt;0,0,'dane zbiorcze dzienne stopy'!J657^2)</f>
        <v>0</v>
      </c>
      <c r="J657" s="64">
        <f>IF('dane zbiorcze dzienne stopy'!K657&gt;0,0,'dane zbiorcze dzienne stopy'!K657^2)</f>
        <v>1.6992117738037164E-4</v>
      </c>
      <c r="K657" s="64">
        <f>IF('dane zbiorcze dzienne stopy'!L657&gt;0,0,'dane zbiorcze dzienne stopy'!L657^2)</f>
        <v>8.6341277150108625E-4</v>
      </c>
      <c r="L657" s="64">
        <f>IF('dane zbiorcze dzienne stopy'!M657&gt;0,0,'dane zbiorcze dzienne stopy'!M657^2)</f>
        <v>7.6276196106100339E-5</v>
      </c>
      <c r="M657" s="64">
        <f>IF('dane zbiorcze dzienne stopy'!N657&gt;0,0,'dane zbiorcze dzienne stopy'!N657^2)</f>
        <v>3.5938096628557685E-4</v>
      </c>
      <c r="N657" s="64">
        <f>IF('dane zbiorcze dzienne stopy'!O657&gt;0,0,'dane zbiorcze dzienne stopy'!O657^2)</f>
        <v>3.0699831981883288E-4</v>
      </c>
      <c r="O657" s="64">
        <f>IF('dane zbiorcze dzienne stopy'!P657&gt;0,0,'dane zbiorcze dzienne stopy'!P657^2)</f>
        <v>0</v>
      </c>
      <c r="P657" s="64">
        <f>IF('dane zbiorcze dzienne stopy'!Q657&gt;0,0,'dane zbiorcze dzienne stopy'!Q657^2)</f>
        <v>0</v>
      </c>
      <c r="Q657" s="64">
        <f>IF('dane zbiorcze dzienne stopy'!R657&gt;0,0,'dane zbiorcze dzienne stopy'!R657^2)</f>
        <v>2.147531231409872E-3</v>
      </c>
      <c r="R657" s="64">
        <f>IF('dane zbiorcze dzienne stopy'!S657&gt;0,0,'dane zbiorcze dzienne stopy'!S657^2)</f>
        <v>0</v>
      </c>
      <c r="S657" s="64">
        <f>IF('dane zbiorcze dzienne stopy'!T657&gt;0,0,'dane zbiorcze dzienne stopy'!T657^2)</f>
        <v>2.5507601265177021E-3</v>
      </c>
      <c r="T657" s="64">
        <f>IF('dane zbiorcze dzienne stopy'!U657&gt;0,0,'dane zbiorcze dzienne stopy'!U657^2)</f>
        <v>8.5301000170230807E-4</v>
      </c>
      <c r="U657" s="64">
        <f>IF('dane zbiorcze dzienne stopy'!V657&gt;0,0,'dane zbiorcze dzienne stopy'!V657^2)</f>
        <v>1.0082918466581925E-3</v>
      </c>
    </row>
    <row r="658" spans="2:21">
      <c r="B658" s="64">
        <f>IF('dane zbiorcze dzienne stopy'!C658&gt;0,0,'dane zbiorcze dzienne stopy'!C658^2)</f>
        <v>0</v>
      </c>
      <c r="C658" s="64">
        <f>IF('dane zbiorcze dzienne stopy'!D658&gt;0,0,'dane zbiorcze dzienne stopy'!D658^2)</f>
        <v>0</v>
      </c>
      <c r="D658" s="64">
        <f>IF('dane zbiorcze dzienne stopy'!E658&gt;0,0,'dane zbiorcze dzienne stopy'!E658^2)</f>
        <v>0</v>
      </c>
      <c r="E658" s="64">
        <f>IF('dane zbiorcze dzienne stopy'!F658&gt;0,0,'dane zbiorcze dzienne stopy'!F658^2)</f>
        <v>0</v>
      </c>
      <c r="F658" s="64">
        <f>IF('dane zbiorcze dzienne stopy'!G658&gt;0,0,'dane zbiorcze dzienne stopy'!G658^2)</f>
        <v>0</v>
      </c>
      <c r="G658" s="64">
        <f>IF('dane zbiorcze dzienne stopy'!H658&gt;0,0,'dane zbiorcze dzienne stopy'!H658^2)</f>
        <v>8.8581314878892096E-5</v>
      </c>
      <c r="H658" s="64">
        <f>IF('dane zbiorcze dzienne stopy'!I658&gt;0,0,'dane zbiorcze dzienne stopy'!I658^2)</f>
        <v>0</v>
      </c>
      <c r="I658" s="64">
        <f>IF('dane zbiorcze dzienne stopy'!J658&gt;0,0,'dane zbiorcze dzienne stopy'!J658^2)</f>
        <v>3.1210012171904748E-5</v>
      </c>
      <c r="J658" s="64">
        <f>IF('dane zbiorcze dzienne stopy'!K658&gt;0,0,'dane zbiorcze dzienne stopy'!K658^2)</f>
        <v>0</v>
      </c>
      <c r="K658" s="64">
        <f>IF('dane zbiorcze dzienne stopy'!L658&gt;0,0,'dane zbiorcze dzienne stopy'!L658^2)</f>
        <v>0</v>
      </c>
      <c r="L658" s="64">
        <f>IF('dane zbiorcze dzienne stopy'!M658&gt;0,0,'dane zbiorcze dzienne stopy'!M658^2)</f>
        <v>0</v>
      </c>
      <c r="M658" s="64">
        <f>IF('dane zbiorcze dzienne stopy'!N658&gt;0,0,'dane zbiorcze dzienne stopy'!N658^2)</f>
        <v>0</v>
      </c>
      <c r="N658" s="64">
        <f>IF('dane zbiorcze dzienne stopy'!O658&gt;0,0,'dane zbiorcze dzienne stopy'!O658^2)</f>
        <v>0</v>
      </c>
      <c r="O658" s="64">
        <f>IF('dane zbiorcze dzienne stopy'!P658&gt;0,0,'dane zbiorcze dzienne stopy'!P658^2)</f>
        <v>2.0808968687157538E-4</v>
      </c>
      <c r="P658" s="64">
        <f>IF('dane zbiorcze dzienne stopy'!Q658&gt;0,0,'dane zbiorcze dzienne stopy'!Q658^2)</f>
        <v>0</v>
      </c>
      <c r="Q658" s="64">
        <f>IF('dane zbiorcze dzienne stopy'!R658&gt;0,0,'dane zbiorcze dzienne stopy'!R658^2)</f>
        <v>0</v>
      </c>
      <c r="R658" s="64">
        <f>IF('dane zbiorcze dzienne stopy'!S658&gt;0,0,'dane zbiorcze dzienne stopy'!S658^2)</f>
        <v>0</v>
      </c>
      <c r="S658" s="64">
        <f>IF('dane zbiorcze dzienne stopy'!T658&gt;0,0,'dane zbiorcze dzienne stopy'!T658^2)</f>
        <v>0</v>
      </c>
      <c r="T658" s="64">
        <f>IF('dane zbiorcze dzienne stopy'!U658&gt;0,0,'dane zbiorcze dzienne stopy'!U658^2)</f>
        <v>0</v>
      </c>
      <c r="U658" s="64">
        <f>IF('dane zbiorcze dzienne stopy'!V658&gt;0,0,'dane zbiorcze dzienne stopy'!V658^2)</f>
        <v>0</v>
      </c>
    </row>
    <row r="659" spans="2:21">
      <c r="B659" s="64">
        <f>IF('dane zbiorcze dzienne stopy'!C659&gt;0,0,'dane zbiorcze dzienne stopy'!C659^2)</f>
        <v>3.3053360860843474E-4</v>
      </c>
      <c r="C659" s="64">
        <f>IF('dane zbiorcze dzienne stopy'!D659&gt;0,0,'dane zbiorcze dzienne stopy'!D659^2)</f>
        <v>2.6331682279549193E-4</v>
      </c>
      <c r="D659" s="64">
        <f>IF('dane zbiorcze dzienne stopy'!E659&gt;0,0,'dane zbiorcze dzienne stopy'!E659^2)</f>
        <v>1.4116263111460732E-6</v>
      </c>
      <c r="E659" s="64">
        <f>IF('dane zbiorcze dzienne stopy'!F659&gt;0,0,'dane zbiorcze dzienne stopy'!F659^2)</f>
        <v>7.9561449432805444E-5</v>
      </c>
      <c r="F659" s="64">
        <f>IF('dane zbiorcze dzienne stopy'!G659&gt;0,0,'dane zbiorcze dzienne stopy'!G659^2)</f>
        <v>2.0469679924517241E-4</v>
      </c>
      <c r="G659" s="64">
        <f>IF('dane zbiorcze dzienne stopy'!H659&gt;0,0,'dane zbiorcze dzienne stopy'!H659^2)</f>
        <v>4.1130438216891206E-3</v>
      </c>
      <c r="H659" s="64">
        <f>IF('dane zbiorcze dzienne stopy'!I659&gt;0,0,'dane zbiorcze dzienne stopy'!I659^2)</f>
        <v>4.6331114641356362E-4</v>
      </c>
      <c r="I659" s="64">
        <f>IF('dane zbiorcze dzienne stopy'!J659&gt;0,0,'dane zbiorcze dzienne stopy'!J659^2)</f>
        <v>2.8405504355510664E-4</v>
      </c>
      <c r="J659" s="64">
        <f>IF('dane zbiorcze dzienne stopy'!K659&gt;0,0,'dane zbiorcze dzienne stopy'!K659^2)</f>
        <v>1.3966942148760269E-4</v>
      </c>
      <c r="K659" s="64">
        <f>IF('dane zbiorcze dzienne stopy'!L659&gt;0,0,'dane zbiorcze dzienne stopy'!L659^2)</f>
        <v>3.5599857600569594E-4</v>
      </c>
      <c r="L659" s="64">
        <f>IF('dane zbiorcze dzienne stopy'!M659&gt;0,0,'dane zbiorcze dzienne stopy'!M659^2)</f>
        <v>0</v>
      </c>
      <c r="M659" s="64">
        <f>IF('dane zbiorcze dzienne stopy'!N659&gt;0,0,'dane zbiorcze dzienne stopy'!N659^2)</f>
        <v>0</v>
      </c>
      <c r="N659" s="64">
        <f>IF('dane zbiorcze dzienne stopy'!O659&gt;0,0,'dane zbiorcze dzienne stopy'!O659^2)</f>
        <v>0</v>
      </c>
      <c r="O659" s="64">
        <f>IF('dane zbiorcze dzienne stopy'!P659&gt;0,0,'dane zbiorcze dzienne stopy'!P659^2)</f>
        <v>1.9796144562413465E-2</v>
      </c>
      <c r="P659" s="64">
        <f>IF('dane zbiorcze dzienne stopy'!Q659&gt;0,0,'dane zbiorcze dzienne stopy'!Q659^2)</f>
        <v>1.5075028977555653E-5</v>
      </c>
      <c r="Q659" s="64">
        <f>IF('dane zbiorcze dzienne stopy'!R659&gt;0,0,'dane zbiorcze dzienne stopy'!R659^2)</f>
        <v>7.5624999999999229E-6</v>
      </c>
      <c r="R659" s="64">
        <f>IF('dane zbiorcze dzienne stopy'!S659&gt;0,0,'dane zbiorcze dzienne stopy'!S659^2)</f>
        <v>3.7180249851278871E-3</v>
      </c>
      <c r="S659" s="64">
        <f>IF('dane zbiorcze dzienne stopy'!T659&gt;0,0,'dane zbiorcze dzienne stopy'!T659^2)</f>
        <v>3.2191539660983765E-5</v>
      </c>
      <c r="T659" s="64">
        <f>IF('dane zbiorcze dzienne stopy'!U659&gt;0,0,'dane zbiorcze dzienne stopy'!U659^2)</f>
        <v>1.2381444698727971E-4</v>
      </c>
      <c r="U659" s="64">
        <f>IF('dane zbiorcze dzienne stopy'!V659&gt;0,0,'dane zbiorcze dzienne stopy'!V659^2)</f>
        <v>9.5644824386875572E-5</v>
      </c>
    </row>
    <row r="660" spans="2:21">
      <c r="B660" s="64">
        <f>IF('dane zbiorcze dzienne stopy'!C660&gt;0,0,'dane zbiorcze dzienne stopy'!C660^2)</f>
        <v>6.0970772380834878E-4</v>
      </c>
      <c r="C660" s="64">
        <f>IF('dane zbiorcze dzienne stopy'!D660&gt;0,0,'dane zbiorcze dzienne stopy'!D660^2)</f>
        <v>2.6569836792828144E-3</v>
      </c>
      <c r="D660" s="64">
        <f>IF('dane zbiorcze dzienne stopy'!E660&gt;0,0,'dane zbiorcze dzienne stopy'!E660^2)</f>
        <v>1.0571522544510733E-3</v>
      </c>
      <c r="E660" s="64">
        <f>IF('dane zbiorcze dzienne stopy'!F660&gt;0,0,'dane zbiorcze dzienne stopy'!F660^2)</f>
        <v>8.9999999999999998E-4</v>
      </c>
      <c r="F660" s="64">
        <f>IF('dane zbiorcze dzienne stopy'!G660&gt;0,0,'dane zbiorcze dzienne stopy'!G660^2)</f>
        <v>1.3661663012312352E-2</v>
      </c>
      <c r="G660" s="64">
        <f>IF('dane zbiorcze dzienne stopy'!H660&gt;0,0,'dane zbiorcze dzienne stopy'!H660^2)</f>
        <v>0</v>
      </c>
      <c r="H660" s="64">
        <f>IF('dane zbiorcze dzienne stopy'!I660&gt;0,0,'dane zbiorcze dzienne stopy'!I660^2)</f>
        <v>3.1261525639743838E-3</v>
      </c>
      <c r="I660" s="64">
        <f>IF('dane zbiorcze dzienne stopy'!J660&gt;0,0,'dane zbiorcze dzienne stopy'!J660^2)</f>
        <v>6.6122448979591831E-4</v>
      </c>
      <c r="J660" s="64">
        <f>IF('dane zbiorcze dzienne stopy'!K660&gt;0,0,'dane zbiorcze dzienne stopy'!K660^2)</f>
        <v>2.2013102916545787E-3</v>
      </c>
      <c r="K660" s="64">
        <f>IF('dane zbiorcze dzienne stopy'!L660&gt;0,0,'dane zbiorcze dzienne stopy'!L660^2)</f>
        <v>4.7397928994082784E-3</v>
      </c>
      <c r="L660" s="64">
        <f>IF('dane zbiorcze dzienne stopy'!M660&gt;0,0,'dane zbiorcze dzienne stopy'!M660^2)</f>
        <v>1.2240832956088748E-2</v>
      </c>
      <c r="M660" s="64">
        <f>IF('dane zbiorcze dzienne stopy'!N660&gt;0,0,'dane zbiorcze dzienne stopy'!N660^2)</f>
        <v>2.0464852607709719E-3</v>
      </c>
      <c r="N660" s="64">
        <f>IF('dane zbiorcze dzienne stopy'!O660&gt;0,0,'dane zbiorcze dzienne stopy'!O660^2)</f>
        <v>6.8241965973534872E-3</v>
      </c>
      <c r="O660" s="64">
        <f>IF('dane zbiorcze dzienne stopy'!P660&gt;0,0,'dane zbiorcze dzienne stopy'!P660^2)</f>
        <v>0</v>
      </c>
      <c r="P660" s="64">
        <f>IF('dane zbiorcze dzienne stopy'!Q660&gt;0,0,'dane zbiorcze dzienne stopy'!Q660^2)</f>
        <v>1.9514277552522444E-3</v>
      </c>
      <c r="Q660" s="64">
        <f>IF('dane zbiorcze dzienne stopy'!R660&gt;0,0,'dane zbiorcze dzienne stopy'!R660^2)</f>
        <v>0</v>
      </c>
      <c r="R660" s="64">
        <f>IF('dane zbiorcze dzienne stopy'!S660&gt;0,0,'dane zbiorcze dzienne stopy'!S660^2)</f>
        <v>2.6986001011975082E-5</v>
      </c>
      <c r="S660" s="64">
        <f>IF('dane zbiorcze dzienne stopy'!T660&gt;0,0,'dane zbiorcze dzienne stopy'!T660^2)</f>
        <v>2.0759013514420992E-2</v>
      </c>
      <c r="T660" s="64">
        <f>IF('dane zbiorcze dzienne stopy'!U660&gt;0,0,'dane zbiorcze dzienne stopy'!U660^2)</f>
        <v>2.8697892012862652E-3</v>
      </c>
      <c r="U660" s="64">
        <f>IF('dane zbiorcze dzienne stopy'!V660&gt;0,0,'dane zbiorcze dzienne stopy'!V660^2)</f>
        <v>3.7346571371038653E-3</v>
      </c>
    </row>
    <row r="661" spans="2:21">
      <c r="B661" s="64">
        <f>IF('dane zbiorcze dzienne stopy'!C661&gt;0,0,'dane zbiorcze dzienne stopy'!C661^2)</f>
        <v>0</v>
      </c>
      <c r="C661" s="64">
        <f>IF('dane zbiorcze dzienne stopy'!D661&gt;0,0,'dane zbiorcze dzienne stopy'!D661^2)</f>
        <v>0</v>
      </c>
      <c r="D661" s="64">
        <f>IF('dane zbiorcze dzienne stopy'!E661&gt;0,0,'dane zbiorcze dzienne stopy'!E661^2)</f>
        <v>0</v>
      </c>
      <c r="E661" s="64">
        <f>IF('dane zbiorcze dzienne stopy'!F661&gt;0,0,'dane zbiorcze dzienne stopy'!F661^2)</f>
        <v>3.8261239239026462E-5</v>
      </c>
      <c r="F661" s="64">
        <f>IF('dane zbiorcze dzienne stopy'!G661&gt;0,0,'dane zbiorcze dzienne stopy'!G661^2)</f>
        <v>0</v>
      </c>
      <c r="G661" s="64">
        <f>IF('dane zbiorcze dzienne stopy'!H661&gt;0,0,'dane zbiorcze dzienne stopy'!H661^2)</f>
        <v>3.0625000000000248E-4</v>
      </c>
      <c r="H661" s="64">
        <f>IF('dane zbiorcze dzienne stopy'!I661&gt;0,0,'dane zbiorcze dzienne stopy'!I661^2)</f>
        <v>0</v>
      </c>
      <c r="I661" s="64">
        <f>IF('dane zbiorcze dzienne stopy'!J661&gt;0,0,'dane zbiorcze dzienne stopy'!J661^2)</f>
        <v>8.264462809917478E-5</v>
      </c>
      <c r="J661" s="64">
        <f>IF('dane zbiorcze dzienne stopy'!K661&gt;0,0,'dane zbiorcze dzienne stopy'!K661^2)</f>
        <v>0</v>
      </c>
      <c r="K661" s="64">
        <f>IF('dane zbiorcze dzienne stopy'!L661&gt;0,0,'dane zbiorcze dzienne stopy'!L661^2)</f>
        <v>0</v>
      </c>
      <c r="L661" s="64">
        <f>IF('dane zbiorcze dzienne stopy'!M661&gt;0,0,'dane zbiorcze dzienne stopy'!M661^2)</f>
        <v>2.2893248780933529E-5</v>
      </c>
      <c r="M661" s="64">
        <f>IF('dane zbiorcze dzienne stopy'!N661&gt;0,0,'dane zbiorcze dzienne stopy'!N661^2)</f>
        <v>0</v>
      </c>
      <c r="N661" s="64">
        <f>IF('dane zbiorcze dzienne stopy'!O661&gt;0,0,'dane zbiorcze dzienne stopy'!O661^2)</f>
        <v>2.4460367017812087E-4</v>
      </c>
      <c r="O661" s="64">
        <f>IF('dane zbiorcze dzienne stopy'!P661&gt;0,0,'dane zbiorcze dzienne stopy'!P661^2)</f>
        <v>2.5427319211102997E-2</v>
      </c>
      <c r="P661" s="64">
        <f>IF('dane zbiorcze dzienne stopy'!Q661&gt;0,0,'dane zbiorcze dzienne stopy'!Q661^2)</f>
        <v>3.9746664287889261E-4</v>
      </c>
      <c r="Q661" s="64">
        <f>IF('dane zbiorcze dzienne stopy'!R661&gt;0,0,'dane zbiorcze dzienne stopy'!R661^2)</f>
        <v>7.9686675163500318E-4</v>
      </c>
      <c r="R661" s="64">
        <f>IF('dane zbiorcze dzienne stopy'!S661&gt;0,0,'dane zbiorcze dzienne stopy'!S661^2)</f>
        <v>0</v>
      </c>
      <c r="S661" s="64">
        <f>IF('dane zbiorcze dzienne stopy'!T661&gt;0,0,'dane zbiorcze dzienne stopy'!T661^2)</f>
        <v>2.7777777777777778E-4</v>
      </c>
      <c r="T661" s="64">
        <f>IF('dane zbiorcze dzienne stopy'!U661&gt;0,0,'dane zbiorcze dzienne stopy'!U661^2)</f>
        <v>0</v>
      </c>
      <c r="U661" s="64">
        <f>IF('dane zbiorcze dzienne stopy'!V661&gt;0,0,'dane zbiorcze dzienne stopy'!V661^2)</f>
        <v>0</v>
      </c>
    </row>
    <row r="662" spans="2:21">
      <c r="B662" s="64">
        <f>IF('dane zbiorcze dzienne stopy'!C662&gt;0,0,'dane zbiorcze dzienne stopy'!C662^2)</f>
        <v>5.8767743475276601E-4</v>
      </c>
      <c r="C662" s="64">
        <f>IF('dane zbiorcze dzienne stopy'!D662&gt;0,0,'dane zbiorcze dzienne stopy'!D662^2)</f>
        <v>4.1373119079716362E-5</v>
      </c>
      <c r="D662" s="64">
        <f>IF('dane zbiorcze dzienne stopy'!E662&gt;0,0,'dane zbiorcze dzienne stopy'!E662^2)</f>
        <v>0</v>
      </c>
      <c r="E662" s="64">
        <f>IF('dane zbiorcze dzienne stopy'!F662&gt;0,0,'dane zbiorcze dzienne stopy'!F662^2)</f>
        <v>0</v>
      </c>
      <c r="F662" s="64">
        <f>IF('dane zbiorcze dzienne stopy'!G662&gt;0,0,'dane zbiorcze dzienne stopy'!G662^2)</f>
        <v>0</v>
      </c>
      <c r="G662" s="64">
        <f>IF('dane zbiorcze dzienne stopy'!H662&gt;0,0,'dane zbiorcze dzienne stopy'!H662^2)</f>
        <v>0</v>
      </c>
      <c r="H662" s="64">
        <f>IF('dane zbiorcze dzienne stopy'!I662&gt;0,0,'dane zbiorcze dzienne stopy'!I662^2)</f>
        <v>1.2577517687134307E-4</v>
      </c>
      <c r="I662" s="64">
        <f>IF('dane zbiorcze dzienne stopy'!J662&gt;0,0,'dane zbiorcze dzienne stopy'!J662^2)</f>
        <v>0</v>
      </c>
      <c r="J662" s="64">
        <f>IF('dane zbiorcze dzienne stopy'!K662&gt;0,0,'dane zbiorcze dzienne stopy'!K662^2)</f>
        <v>0</v>
      </c>
      <c r="K662" s="64">
        <f>IF('dane zbiorcze dzienne stopy'!L662&gt;0,0,'dane zbiorcze dzienne stopy'!L662^2)</f>
        <v>0</v>
      </c>
      <c r="L662" s="64">
        <f>IF('dane zbiorcze dzienne stopy'!M662&gt;0,0,'dane zbiorcze dzienne stopy'!M662^2)</f>
        <v>0</v>
      </c>
      <c r="M662" s="64">
        <f>IF('dane zbiorcze dzienne stopy'!N662&gt;0,0,'dane zbiorcze dzienne stopy'!N662^2)</f>
        <v>0</v>
      </c>
      <c r="N662" s="64">
        <f>IF('dane zbiorcze dzienne stopy'!O662&gt;0,0,'dane zbiorcze dzienne stopy'!O662^2)</f>
        <v>0</v>
      </c>
      <c r="O662" s="64">
        <f>IF('dane zbiorcze dzienne stopy'!P662&gt;0,0,'dane zbiorcze dzienne stopy'!P662^2)</f>
        <v>0</v>
      </c>
      <c r="P662" s="64">
        <f>IF('dane zbiorcze dzienne stopy'!Q662&gt;0,0,'dane zbiorcze dzienne stopy'!Q662^2)</f>
        <v>0</v>
      </c>
      <c r="Q662" s="64">
        <f>IF('dane zbiorcze dzienne stopy'!R662&gt;0,0,'dane zbiorcze dzienne stopy'!R662^2)</f>
        <v>1.0573548945618843E-4</v>
      </c>
      <c r="R662" s="64">
        <f>IF('dane zbiorcze dzienne stopy'!S662&gt;0,0,'dane zbiorcze dzienne stopy'!S662^2)</f>
        <v>0</v>
      </c>
      <c r="S662" s="64">
        <f>IF('dane zbiorcze dzienne stopy'!T662&gt;0,0,'dane zbiorcze dzienne stopy'!T662^2)</f>
        <v>0</v>
      </c>
      <c r="T662" s="64">
        <f>IF('dane zbiorcze dzienne stopy'!U662&gt;0,0,'dane zbiorcze dzienne stopy'!U662^2)</f>
        <v>0</v>
      </c>
      <c r="U662" s="64">
        <f>IF('dane zbiorcze dzienne stopy'!V662&gt;0,0,'dane zbiorcze dzienne stopy'!V662^2)</f>
        <v>0</v>
      </c>
    </row>
    <row r="663" spans="2:21">
      <c r="B663" s="64">
        <f>IF('dane zbiorcze dzienne stopy'!C663&gt;0,0,'dane zbiorcze dzienne stopy'!C663^2)</f>
        <v>6.1724108600244804E-4</v>
      </c>
      <c r="C663" s="64">
        <f>IF('dane zbiorcze dzienne stopy'!D663&gt;0,0,'dane zbiorcze dzienne stopy'!D663^2)</f>
        <v>0</v>
      </c>
      <c r="D663" s="64">
        <f>IF('dane zbiorcze dzienne stopy'!E663&gt;0,0,'dane zbiorcze dzienne stopy'!E663^2)</f>
        <v>1.4851127651194609E-3</v>
      </c>
      <c r="E663" s="64">
        <f>IF('dane zbiorcze dzienne stopy'!F663&gt;0,0,'dane zbiorcze dzienne stopy'!F663^2)</f>
        <v>4.2337719521075718E-4</v>
      </c>
      <c r="F663" s="64">
        <f>IF('dane zbiorcze dzienne stopy'!G663&gt;0,0,'dane zbiorcze dzienne stopy'!G663^2)</f>
        <v>5.6503628056973594E-4</v>
      </c>
      <c r="G663" s="64">
        <f>IF('dane zbiorcze dzienne stopy'!H663&gt;0,0,'dane zbiorcze dzienne stopy'!H663^2)</f>
        <v>0</v>
      </c>
      <c r="H663" s="64">
        <f>IF('dane zbiorcze dzienne stopy'!I663&gt;0,0,'dane zbiorcze dzienne stopy'!I663^2)</f>
        <v>1.2230159269013496E-3</v>
      </c>
      <c r="I663" s="64">
        <f>IF('dane zbiorcze dzienne stopy'!J663&gt;0,0,'dane zbiorcze dzienne stopy'!J663^2)</f>
        <v>0</v>
      </c>
      <c r="J663" s="64">
        <f>IF('dane zbiorcze dzienne stopy'!K663&gt;0,0,'dane zbiorcze dzienne stopy'!K663^2)</f>
        <v>1.9325895583474555E-4</v>
      </c>
      <c r="K663" s="64">
        <f>IF('dane zbiorcze dzienne stopy'!L663&gt;0,0,'dane zbiorcze dzienne stopy'!L663^2)</f>
        <v>4.7052300685626895E-4</v>
      </c>
      <c r="L663" s="64">
        <f>IF('dane zbiorcze dzienne stopy'!M663&gt;0,0,'dane zbiorcze dzienne stopy'!M663^2)</f>
        <v>4.6358828781392224E-4</v>
      </c>
      <c r="M663" s="64">
        <f>IF('dane zbiorcze dzienne stopy'!N663&gt;0,0,'dane zbiorcze dzienne stopy'!N663^2)</f>
        <v>0</v>
      </c>
      <c r="N663" s="64">
        <f>IF('dane zbiorcze dzienne stopy'!O663&gt;0,0,'dane zbiorcze dzienne stopy'!O663^2)</f>
        <v>0</v>
      </c>
      <c r="O663" s="64">
        <f>IF('dane zbiorcze dzienne stopy'!P663&gt;0,0,'dane zbiorcze dzienne stopy'!P663^2)</f>
        <v>0</v>
      </c>
      <c r="P663" s="64">
        <f>IF('dane zbiorcze dzienne stopy'!Q663&gt;0,0,'dane zbiorcze dzienne stopy'!Q663^2)</f>
        <v>0</v>
      </c>
      <c r="Q663" s="64">
        <f>IF('dane zbiorcze dzienne stopy'!R663&gt;0,0,'dane zbiorcze dzienne stopy'!R663^2)</f>
        <v>2.4354865913307432E-3</v>
      </c>
      <c r="R663" s="64">
        <f>IF('dane zbiorcze dzienne stopy'!S663&gt;0,0,'dane zbiorcze dzienne stopy'!S663^2)</f>
        <v>7.2333379164399867E-4</v>
      </c>
      <c r="S663" s="64">
        <f>IF('dane zbiorcze dzienne stopy'!T663&gt;0,0,'dane zbiorcze dzienne stopy'!T663^2)</f>
        <v>0</v>
      </c>
      <c r="T663" s="64">
        <f>IF('dane zbiorcze dzienne stopy'!U663&gt;0,0,'dane zbiorcze dzienne stopy'!U663^2)</f>
        <v>7.7432943973011398E-5</v>
      </c>
      <c r="U663" s="64">
        <f>IF('dane zbiorcze dzienne stopy'!V663&gt;0,0,'dane zbiorcze dzienne stopy'!V663^2)</f>
        <v>1.6285497376111708E-4</v>
      </c>
    </row>
    <row r="664" spans="2:21">
      <c r="B664" s="64">
        <f>IF('dane zbiorcze dzienne stopy'!C664&gt;0,0,'dane zbiorcze dzienne stopy'!C664^2)</f>
        <v>0</v>
      </c>
      <c r="C664" s="64">
        <f>IF('dane zbiorcze dzienne stopy'!D664&gt;0,0,'dane zbiorcze dzienne stopy'!D664^2)</f>
        <v>0</v>
      </c>
      <c r="D664" s="64">
        <f>IF('dane zbiorcze dzienne stopy'!E664&gt;0,0,'dane zbiorcze dzienne stopy'!E664^2)</f>
        <v>0</v>
      </c>
      <c r="E664" s="64">
        <f>IF('dane zbiorcze dzienne stopy'!F664&gt;0,0,'dane zbiorcze dzienne stopy'!F664^2)</f>
        <v>0</v>
      </c>
      <c r="F664" s="64">
        <f>IF('dane zbiorcze dzienne stopy'!G664&gt;0,0,'dane zbiorcze dzienne stopy'!G664^2)</f>
        <v>0</v>
      </c>
      <c r="G664" s="64">
        <f>IF('dane zbiorcze dzienne stopy'!H664&gt;0,0,'dane zbiorcze dzienne stopy'!H664^2)</f>
        <v>0</v>
      </c>
      <c r="H664" s="64">
        <f>IF('dane zbiorcze dzienne stopy'!I664&gt;0,0,'dane zbiorcze dzienne stopy'!I664^2)</f>
        <v>0</v>
      </c>
      <c r="I664" s="64">
        <f>IF('dane zbiorcze dzienne stopy'!J664&gt;0,0,'dane zbiorcze dzienne stopy'!J664^2)</f>
        <v>0</v>
      </c>
      <c r="J664" s="64">
        <f>IF('dane zbiorcze dzienne stopy'!K664&gt;0,0,'dane zbiorcze dzienne stopy'!K664^2)</f>
        <v>0</v>
      </c>
      <c r="K664" s="64">
        <f>IF('dane zbiorcze dzienne stopy'!L664&gt;0,0,'dane zbiorcze dzienne stopy'!L664^2)</f>
        <v>0</v>
      </c>
      <c r="L664" s="64">
        <f>IF('dane zbiorcze dzienne stopy'!M664&gt;0,0,'dane zbiorcze dzienne stopy'!M664^2)</f>
        <v>0</v>
      </c>
      <c r="M664" s="64">
        <f>IF('dane zbiorcze dzienne stopy'!N664&gt;0,0,'dane zbiorcze dzienne stopy'!N664^2)</f>
        <v>0</v>
      </c>
      <c r="N664" s="64">
        <f>IF('dane zbiorcze dzienne stopy'!O664&gt;0,0,'dane zbiorcze dzienne stopy'!O664^2)</f>
        <v>0</v>
      </c>
      <c r="O664" s="64">
        <f>IF('dane zbiorcze dzienne stopy'!P664&gt;0,0,'dane zbiorcze dzienne stopy'!P664^2)</f>
        <v>0</v>
      </c>
      <c r="P664" s="64">
        <f>IF('dane zbiorcze dzienne stopy'!Q664&gt;0,0,'dane zbiorcze dzienne stopy'!Q664^2)</f>
        <v>0</v>
      </c>
      <c r="Q664" s="64">
        <f>IF('dane zbiorcze dzienne stopy'!R664&gt;0,0,'dane zbiorcze dzienne stopy'!R664^2)</f>
        <v>0</v>
      </c>
      <c r="R664" s="64">
        <f>IF('dane zbiorcze dzienne stopy'!S664&gt;0,0,'dane zbiorcze dzienne stopy'!S664^2)</f>
        <v>0</v>
      </c>
      <c r="S664" s="64">
        <f>IF('dane zbiorcze dzienne stopy'!T664&gt;0,0,'dane zbiorcze dzienne stopy'!T664^2)</f>
        <v>0</v>
      </c>
      <c r="T664" s="64">
        <f>IF('dane zbiorcze dzienne stopy'!U664&gt;0,0,'dane zbiorcze dzienne stopy'!U664^2)</f>
        <v>0</v>
      </c>
      <c r="U664" s="64">
        <f>IF('dane zbiorcze dzienne stopy'!V664&gt;0,0,'dane zbiorcze dzienne stopy'!V664^2)</f>
        <v>0</v>
      </c>
    </row>
    <row r="665" spans="2:21">
      <c r="B665" s="64">
        <f>IF('dane zbiorcze dzienne stopy'!C665&gt;0,0,'dane zbiorcze dzienne stopy'!C665^2)</f>
        <v>2.9224427358913484E-4</v>
      </c>
      <c r="C665" s="64">
        <f>IF('dane zbiorcze dzienne stopy'!D665&gt;0,0,'dane zbiorcze dzienne stopy'!D665^2)</f>
        <v>0</v>
      </c>
      <c r="D665" s="64">
        <f>IF('dane zbiorcze dzienne stopy'!E665&gt;0,0,'dane zbiorcze dzienne stopy'!E665^2)</f>
        <v>1.2555025110050379E-5</v>
      </c>
      <c r="E665" s="64">
        <f>IF('dane zbiorcze dzienne stopy'!F665&gt;0,0,'dane zbiorcze dzienne stopy'!F665^2)</f>
        <v>0</v>
      </c>
      <c r="F665" s="64">
        <f>IF('dane zbiorcze dzienne stopy'!G665&gt;0,0,'dane zbiorcze dzienne stopy'!G665^2)</f>
        <v>0</v>
      </c>
      <c r="G665" s="64">
        <f>IF('dane zbiorcze dzienne stopy'!H665&gt;0,0,'dane zbiorcze dzienne stopy'!H665^2)</f>
        <v>0</v>
      </c>
      <c r="H665" s="64">
        <f>IF('dane zbiorcze dzienne stopy'!I665&gt;0,0,'dane zbiorcze dzienne stopy'!I665^2)</f>
        <v>0</v>
      </c>
      <c r="I665" s="64">
        <f>IF('dane zbiorcze dzienne stopy'!J665&gt;0,0,'dane zbiorcze dzienne stopy'!J665^2)</f>
        <v>0</v>
      </c>
      <c r="J665" s="64">
        <f>IF('dane zbiorcze dzienne stopy'!K665&gt;0,0,'dane zbiorcze dzienne stopy'!K665^2)</f>
        <v>0</v>
      </c>
      <c r="K665" s="64">
        <f>IF('dane zbiorcze dzienne stopy'!L665&gt;0,0,'dane zbiorcze dzienne stopy'!L665^2)</f>
        <v>0</v>
      </c>
      <c r="L665" s="64">
        <f>IF('dane zbiorcze dzienne stopy'!M665&gt;0,0,'dane zbiorcze dzienne stopy'!M665^2)</f>
        <v>0</v>
      </c>
      <c r="M665" s="64">
        <f>IF('dane zbiorcze dzienne stopy'!N665&gt;0,0,'dane zbiorcze dzienne stopy'!N665^2)</f>
        <v>4.8225308641976675E-5</v>
      </c>
      <c r="N665" s="64">
        <f>IF('dane zbiorcze dzienne stopy'!O665&gt;0,0,'dane zbiorcze dzienne stopy'!O665^2)</f>
        <v>0</v>
      </c>
      <c r="O665" s="64">
        <f>IF('dane zbiorcze dzienne stopy'!P665&gt;0,0,'dane zbiorcze dzienne stopy'!P665^2)</f>
        <v>0</v>
      </c>
      <c r="P665" s="64">
        <f>IF('dane zbiorcze dzienne stopy'!Q665&gt;0,0,'dane zbiorcze dzienne stopy'!Q665^2)</f>
        <v>0</v>
      </c>
      <c r="Q665" s="64">
        <f>IF('dane zbiorcze dzienne stopy'!R665&gt;0,0,'dane zbiorcze dzienne stopy'!R665^2)</f>
        <v>0</v>
      </c>
      <c r="R665" s="64">
        <f>IF('dane zbiorcze dzienne stopy'!S665&gt;0,0,'dane zbiorcze dzienne stopy'!S665^2)</f>
        <v>0</v>
      </c>
      <c r="S665" s="64">
        <f>IF('dane zbiorcze dzienne stopy'!T665&gt;0,0,'dane zbiorcze dzienne stopy'!T665^2)</f>
        <v>0</v>
      </c>
      <c r="T665" s="64">
        <f>IF('dane zbiorcze dzienne stopy'!U665&gt;0,0,'dane zbiorcze dzienne stopy'!U665^2)</f>
        <v>0</v>
      </c>
      <c r="U665" s="64">
        <f>IF('dane zbiorcze dzienne stopy'!V665&gt;0,0,'dane zbiorcze dzienne stopy'!V665^2)</f>
        <v>0</v>
      </c>
    </row>
    <row r="666" spans="2:21">
      <c r="B666" s="64">
        <f>IF('dane zbiorcze dzienne stopy'!C666&gt;0,0,'dane zbiorcze dzienne stopy'!C666^2)</f>
        <v>2.4697474999385651E-5</v>
      </c>
      <c r="C666" s="64">
        <f>IF('dane zbiorcze dzienne stopy'!D666&gt;0,0,'dane zbiorcze dzienne stopy'!D666^2)</f>
        <v>0</v>
      </c>
      <c r="D666" s="64">
        <f>IF('dane zbiorcze dzienne stopy'!E666&gt;0,0,'dane zbiorcze dzienne stopy'!E666^2)</f>
        <v>9.7565376998080396E-5</v>
      </c>
      <c r="E666" s="64">
        <f>IF('dane zbiorcze dzienne stopy'!F666&gt;0,0,'dane zbiorcze dzienne stopy'!F666^2)</f>
        <v>5.4510178934710282E-5</v>
      </c>
      <c r="F666" s="64">
        <f>IF('dane zbiorcze dzienne stopy'!G666&gt;0,0,'dane zbiorcze dzienne stopy'!G666^2)</f>
        <v>0</v>
      </c>
      <c r="G666" s="64">
        <f>IF('dane zbiorcze dzienne stopy'!H666&gt;0,0,'dane zbiorcze dzienne stopy'!H666^2)</f>
        <v>4.627701420704467E-5</v>
      </c>
      <c r="H666" s="64">
        <f>IF('dane zbiorcze dzienne stopy'!I666&gt;0,0,'dane zbiorcze dzienne stopy'!I666^2)</f>
        <v>0</v>
      </c>
      <c r="I666" s="64">
        <f>IF('dane zbiorcze dzienne stopy'!J666&gt;0,0,'dane zbiorcze dzienne stopy'!J666^2)</f>
        <v>0</v>
      </c>
      <c r="J666" s="64">
        <f>IF('dane zbiorcze dzienne stopy'!K666&gt;0,0,'dane zbiorcze dzienne stopy'!K666^2)</f>
        <v>0</v>
      </c>
      <c r="K666" s="64">
        <f>IF('dane zbiorcze dzienne stopy'!L666&gt;0,0,'dane zbiorcze dzienne stopy'!L666^2)</f>
        <v>0</v>
      </c>
      <c r="L666" s="64">
        <f>IF('dane zbiorcze dzienne stopy'!M666&gt;0,0,'dane zbiorcze dzienne stopy'!M666^2)</f>
        <v>0</v>
      </c>
      <c r="M666" s="64">
        <f>IF('dane zbiorcze dzienne stopy'!N666&gt;0,0,'dane zbiorcze dzienne stopy'!N666^2)</f>
        <v>0</v>
      </c>
      <c r="N666" s="64">
        <f>IF('dane zbiorcze dzienne stopy'!O666&gt;0,0,'dane zbiorcze dzienne stopy'!O666^2)</f>
        <v>0</v>
      </c>
      <c r="O666" s="64">
        <f>IF('dane zbiorcze dzienne stopy'!P666&gt;0,0,'dane zbiorcze dzienne stopy'!P666^2)</f>
        <v>0</v>
      </c>
      <c r="P666" s="64">
        <f>IF('dane zbiorcze dzienne stopy'!Q666&gt;0,0,'dane zbiorcze dzienne stopy'!Q666^2)</f>
        <v>3.6049706587108485E-5</v>
      </c>
      <c r="Q666" s="64">
        <f>IF('dane zbiorcze dzienne stopy'!R666&gt;0,0,'dane zbiorcze dzienne stopy'!R666^2)</f>
        <v>0</v>
      </c>
      <c r="R666" s="64">
        <f>IF('dane zbiorcze dzienne stopy'!S666&gt;0,0,'dane zbiorcze dzienne stopy'!S666^2)</f>
        <v>2.250000000000004E-4</v>
      </c>
      <c r="S666" s="64">
        <f>IF('dane zbiorcze dzienne stopy'!T666&gt;0,0,'dane zbiorcze dzienne stopy'!T666^2)</f>
        <v>4.4011932123820237E-4</v>
      </c>
      <c r="T666" s="64">
        <f>IF('dane zbiorcze dzienne stopy'!U666&gt;0,0,'dane zbiorcze dzienne stopy'!U666^2)</f>
        <v>0</v>
      </c>
      <c r="U666" s="64">
        <f>IF('dane zbiorcze dzienne stopy'!V666&gt;0,0,'dane zbiorcze dzienne stopy'!V666^2)</f>
        <v>0</v>
      </c>
    </row>
    <row r="667" spans="2:21">
      <c r="B667" s="64">
        <f>IF('dane zbiorcze dzienne stopy'!C667&gt;0,0,'dane zbiorcze dzienne stopy'!C667^2)</f>
        <v>0</v>
      </c>
      <c r="C667" s="64">
        <f>IF('dane zbiorcze dzienne stopy'!D667&gt;0,0,'dane zbiorcze dzienne stopy'!D667^2)</f>
        <v>7.0964223373983968E-4</v>
      </c>
      <c r="D667" s="64">
        <f>IF('dane zbiorcze dzienne stopy'!E667&gt;0,0,'dane zbiorcze dzienne stopy'!E667^2)</f>
        <v>0</v>
      </c>
      <c r="E667" s="64">
        <f>IF('dane zbiorcze dzienne stopy'!F667&gt;0,0,'dane zbiorcze dzienne stopy'!F667^2)</f>
        <v>4.2688340960316923E-6</v>
      </c>
      <c r="F667" s="64">
        <f>IF('dane zbiorcze dzienne stopy'!G667&gt;0,0,'dane zbiorcze dzienne stopy'!G667^2)</f>
        <v>2.1947873799725494E-4</v>
      </c>
      <c r="G667" s="64">
        <f>IF('dane zbiorcze dzienne stopy'!H667&gt;0,0,'dane zbiorcze dzienne stopy'!H667^2)</f>
        <v>2.8786409791288618E-3</v>
      </c>
      <c r="H667" s="64">
        <f>IF('dane zbiorcze dzienne stopy'!I667&gt;0,0,'dane zbiorcze dzienne stopy'!I667^2)</f>
        <v>0</v>
      </c>
      <c r="I667" s="64">
        <f>IF('dane zbiorcze dzienne stopy'!J667&gt;0,0,'dane zbiorcze dzienne stopy'!J667^2)</f>
        <v>0</v>
      </c>
      <c r="J667" s="64">
        <f>IF('dane zbiorcze dzienne stopy'!K667&gt;0,0,'dane zbiorcze dzienne stopy'!K667^2)</f>
        <v>9.0257694928991142E-4</v>
      </c>
      <c r="K667" s="64">
        <f>IF('dane zbiorcze dzienne stopy'!L667&gt;0,0,'dane zbiorcze dzienne stopy'!L667^2)</f>
        <v>0</v>
      </c>
      <c r="L667" s="64">
        <f>IF('dane zbiorcze dzienne stopy'!M667&gt;0,0,'dane zbiorcze dzienne stopy'!M667^2)</f>
        <v>0</v>
      </c>
      <c r="M667" s="64">
        <f>IF('dane zbiorcze dzienne stopy'!N667&gt;0,0,'dane zbiorcze dzienne stopy'!N667^2)</f>
        <v>1.0225971002902798E-5</v>
      </c>
      <c r="N667" s="64">
        <f>IF('dane zbiorcze dzienne stopy'!O667&gt;0,0,'dane zbiorcze dzienne stopy'!O667^2)</f>
        <v>1.5293620232677523E-4</v>
      </c>
      <c r="O667" s="64">
        <f>IF('dane zbiorcze dzienne stopy'!P667&gt;0,0,'dane zbiorcze dzienne stopy'!P667^2)</f>
        <v>8.8193056688500374E-4</v>
      </c>
      <c r="P667" s="64">
        <f>IF('dane zbiorcze dzienne stopy'!Q667&gt;0,0,'dane zbiorcze dzienne stopy'!Q667^2)</f>
        <v>4.3384698936853708E-8</v>
      </c>
      <c r="Q667" s="64">
        <f>IF('dane zbiorcze dzienne stopy'!R667&gt;0,0,'dane zbiorcze dzienne stopy'!R667^2)</f>
        <v>1.4204186762960266E-5</v>
      </c>
      <c r="R667" s="64">
        <f>IF('dane zbiorcze dzienne stopy'!S667&gt;0,0,'dane zbiorcze dzienne stopy'!S667^2)</f>
        <v>1.610451184003699E-4</v>
      </c>
      <c r="S667" s="64">
        <f>IF('dane zbiorcze dzienne stopy'!T667&gt;0,0,'dane zbiorcze dzienne stopy'!T667^2)</f>
        <v>0</v>
      </c>
      <c r="T667" s="64">
        <f>IF('dane zbiorcze dzienne stopy'!U667&gt;0,0,'dane zbiorcze dzienne stopy'!U667^2)</f>
        <v>9.3666486235259068E-5</v>
      </c>
      <c r="U667" s="64">
        <f>IF('dane zbiorcze dzienne stopy'!V667&gt;0,0,'dane zbiorcze dzienne stopy'!V667^2)</f>
        <v>3.3345882482007421E-7</v>
      </c>
    </row>
    <row r="668" spans="2:21">
      <c r="B668" s="64">
        <f>IF('dane zbiorcze dzienne stopy'!C668&gt;0,0,'dane zbiorcze dzienne stopy'!C668^2)</f>
        <v>0</v>
      </c>
      <c r="C668" s="64">
        <f>IF('dane zbiorcze dzienne stopy'!D668&gt;0,0,'dane zbiorcze dzienne stopy'!D668^2)</f>
        <v>2.2981219022899133E-4</v>
      </c>
      <c r="D668" s="64">
        <f>IF('dane zbiorcze dzienne stopy'!E668&gt;0,0,'dane zbiorcze dzienne stopy'!E668^2)</f>
        <v>3.5909726314582144E-4</v>
      </c>
      <c r="E668" s="64">
        <f>IF('dane zbiorcze dzienne stopy'!F668&gt;0,0,'dane zbiorcze dzienne stopy'!F668^2)</f>
        <v>8.045385766152699E-4</v>
      </c>
      <c r="F668" s="64">
        <f>IF('dane zbiorcze dzienne stopy'!G668&gt;0,0,'dane zbiorcze dzienne stopy'!G668^2)</f>
        <v>2.2612923285660801E-6</v>
      </c>
      <c r="G668" s="64">
        <f>IF('dane zbiorcze dzienne stopy'!H668&gt;0,0,'dane zbiorcze dzienne stopy'!H668^2)</f>
        <v>0</v>
      </c>
      <c r="H668" s="64">
        <f>IF('dane zbiorcze dzienne stopy'!I668&gt;0,0,'dane zbiorcze dzienne stopy'!I668^2)</f>
        <v>2.2433969221215312E-4</v>
      </c>
      <c r="I668" s="64">
        <f>IF('dane zbiorcze dzienne stopy'!J668&gt;0,0,'dane zbiorcze dzienne stopy'!J668^2)</f>
        <v>0</v>
      </c>
      <c r="J668" s="64">
        <f>IF('dane zbiorcze dzienne stopy'!K668&gt;0,0,'dane zbiorcze dzienne stopy'!K668^2)</f>
        <v>3.7904299475291817E-4</v>
      </c>
      <c r="K668" s="64">
        <f>IF('dane zbiorcze dzienne stopy'!L668&gt;0,0,'dane zbiorcze dzienne stopy'!L668^2)</f>
        <v>3.5599857600570615E-6</v>
      </c>
      <c r="L668" s="64">
        <f>IF('dane zbiorcze dzienne stopy'!M668&gt;0,0,'dane zbiorcze dzienne stopy'!M668^2)</f>
        <v>4.0397874174086193E-5</v>
      </c>
      <c r="M668" s="64">
        <f>IF('dane zbiorcze dzienne stopy'!N668&gt;0,0,'dane zbiorcze dzienne stopy'!N668^2)</f>
        <v>1.2097983585388862E-4</v>
      </c>
      <c r="N668" s="64">
        <f>IF('dane zbiorcze dzienne stopy'!O668&gt;0,0,'dane zbiorcze dzienne stopy'!O668^2)</f>
        <v>4.7726859184884985E-5</v>
      </c>
      <c r="O668" s="64">
        <f>IF('dane zbiorcze dzienne stopy'!P668&gt;0,0,'dane zbiorcze dzienne stopy'!P668^2)</f>
        <v>9.0105975851875405E-4</v>
      </c>
      <c r="P668" s="64">
        <f>IF('dane zbiorcze dzienne stopy'!Q668&gt;0,0,'dane zbiorcze dzienne stopy'!Q668^2)</f>
        <v>0</v>
      </c>
      <c r="Q668" s="64">
        <f>IF('dane zbiorcze dzienne stopy'!R668&gt;0,0,'dane zbiorcze dzienne stopy'!R668^2)</f>
        <v>1.431186183010521E-5</v>
      </c>
      <c r="R668" s="64">
        <f>IF('dane zbiorcze dzienne stopy'!S668&gt;0,0,'dane zbiorcze dzienne stopy'!S668^2)</f>
        <v>0</v>
      </c>
      <c r="S668" s="64">
        <f>IF('dane zbiorcze dzienne stopy'!T668&gt;0,0,'dane zbiorcze dzienne stopy'!T668^2)</f>
        <v>0</v>
      </c>
      <c r="T668" s="64">
        <f>IF('dane zbiorcze dzienne stopy'!U668&gt;0,0,'dane zbiorcze dzienne stopy'!U668^2)</f>
        <v>2.2536978290573601E-4</v>
      </c>
      <c r="U668" s="64">
        <f>IF('dane zbiorcze dzienne stopy'!V668&gt;0,0,'dane zbiorcze dzienne stopy'!V668^2)</f>
        <v>1.0874803031067278E-4</v>
      </c>
    </row>
    <row r="669" spans="2:21">
      <c r="B669" s="64">
        <f>IF('dane zbiorcze dzienne stopy'!C669&gt;0,0,'dane zbiorcze dzienne stopy'!C669^2)</f>
        <v>0</v>
      </c>
      <c r="C669" s="64">
        <f>IF('dane zbiorcze dzienne stopy'!D669&gt;0,0,'dane zbiorcze dzienne stopy'!D669^2)</f>
        <v>0</v>
      </c>
      <c r="D669" s="64">
        <f>IF('dane zbiorcze dzienne stopy'!E669&gt;0,0,'dane zbiorcze dzienne stopy'!E669^2)</f>
        <v>1.0946969543619822E-4</v>
      </c>
      <c r="E669" s="64">
        <f>IF('dane zbiorcze dzienne stopy'!F669&gt;0,0,'dane zbiorcze dzienne stopy'!F669^2)</f>
        <v>0</v>
      </c>
      <c r="F669" s="64">
        <f>IF('dane zbiorcze dzienne stopy'!G669&gt;0,0,'dane zbiorcze dzienne stopy'!G669^2)</f>
        <v>0</v>
      </c>
      <c r="G669" s="64">
        <f>IF('dane zbiorcze dzienne stopy'!H669&gt;0,0,'dane zbiorcze dzienne stopy'!H669^2)</f>
        <v>1.4694444444444431E-3</v>
      </c>
      <c r="H669" s="64">
        <f>IF('dane zbiorcze dzienne stopy'!I669&gt;0,0,'dane zbiorcze dzienne stopy'!I669^2)</f>
        <v>0</v>
      </c>
      <c r="I669" s="64">
        <f>IF('dane zbiorcze dzienne stopy'!J669&gt;0,0,'dane zbiorcze dzienne stopy'!J669^2)</f>
        <v>0</v>
      </c>
      <c r="J669" s="64">
        <f>IF('dane zbiorcze dzienne stopy'!K669&gt;0,0,'dane zbiorcze dzienne stopy'!K669^2)</f>
        <v>0</v>
      </c>
      <c r="K669" s="64">
        <f>IF('dane zbiorcze dzienne stopy'!L669&gt;0,0,'dane zbiorcze dzienne stopy'!L669^2)</f>
        <v>0</v>
      </c>
      <c r="L669" s="64">
        <f>IF('dane zbiorcze dzienne stopy'!M669&gt;0,0,'dane zbiorcze dzienne stopy'!M669^2)</f>
        <v>0</v>
      </c>
      <c r="M669" s="64">
        <f>IF('dane zbiorcze dzienne stopy'!N669&gt;0,0,'dane zbiorcze dzienne stopy'!N669^2)</f>
        <v>3.6289737262301669E-5</v>
      </c>
      <c r="N669" s="64">
        <f>IF('dane zbiorcze dzienne stopy'!O669&gt;0,0,'dane zbiorcze dzienne stopy'!O669^2)</f>
        <v>0</v>
      </c>
      <c r="O669" s="64">
        <f>IF('dane zbiorcze dzienne stopy'!P669&gt;0,0,'dane zbiorcze dzienne stopy'!P669^2)</f>
        <v>1.8310293736450198E-2</v>
      </c>
      <c r="P669" s="64">
        <f>IF('dane zbiorcze dzienne stopy'!Q669&gt;0,0,'dane zbiorcze dzienne stopy'!Q669^2)</f>
        <v>0</v>
      </c>
      <c r="Q669" s="64">
        <f>IF('dane zbiorcze dzienne stopy'!R669&gt;0,0,'dane zbiorcze dzienne stopy'!R669^2)</f>
        <v>3.1405223521871754E-4</v>
      </c>
      <c r="R669" s="64">
        <f>IF('dane zbiorcze dzienne stopy'!S669&gt;0,0,'dane zbiorcze dzienne stopy'!S669^2)</f>
        <v>0</v>
      </c>
      <c r="S669" s="64">
        <f>IF('dane zbiorcze dzienne stopy'!T669&gt;0,0,'dane zbiorcze dzienne stopy'!T669^2)</f>
        <v>1.4948408451841333E-3</v>
      </c>
      <c r="T669" s="64">
        <f>IF('dane zbiorcze dzienne stopy'!U669&gt;0,0,'dane zbiorcze dzienne stopy'!U669^2)</f>
        <v>0</v>
      </c>
      <c r="U669" s="64">
        <f>IF('dane zbiorcze dzienne stopy'!V669&gt;0,0,'dane zbiorcze dzienne stopy'!V669^2)</f>
        <v>0</v>
      </c>
    </row>
    <row r="670" spans="2:21">
      <c r="B670" s="64">
        <f>IF('dane zbiorcze dzienne stopy'!C670&gt;0,0,'dane zbiorcze dzienne stopy'!C670^2)</f>
        <v>3.7179885532135524E-3</v>
      </c>
      <c r="C670" s="64">
        <f>IF('dane zbiorcze dzienne stopy'!D670&gt;0,0,'dane zbiorcze dzienne stopy'!D670^2)</f>
        <v>6.2498887123123943E-4</v>
      </c>
      <c r="D670" s="64">
        <f>IF('dane zbiorcze dzienne stopy'!E670&gt;0,0,'dane zbiorcze dzienne stopy'!E670^2)</f>
        <v>9.5258870114034929E-5</v>
      </c>
      <c r="E670" s="64">
        <f>IF('dane zbiorcze dzienne stopy'!F670&gt;0,0,'dane zbiorcze dzienne stopy'!F670^2)</f>
        <v>0</v>
      </c>
      <c r="F670" s="64">
        <f>IF('dane zbiorcze dzienne stopy'!G670&gt;0,0,'dane zbiorcze dzienne stopy'!G670^2)</f>
        <v>9.7947543648845806E-4</v>
      </c>
      <c r="G670" s="64">
        <f>IF('dane zbiorcze dzienne stopy'!H670&gt;0,0,'dane zbiorcze dzienne stopy'!H670^2)</f>
        <v>0</v>
      </c>
      <c r="H670" s="64">
        <f>IF('dane zbiorcze dzienne stopy'!I670&gt;0,0,'dane zbiorcze dzienne stopy'!I670^2)</f>
        <v>5.0929422165916564E-5</v>
      </c>
      <c r="I670" s="64">
        <f>IF('dane zbiorcze dzienne stopy'!J670&gt;0,0,'dane zbiorcze dzienne stopy'!J670^2)</f>
        <v>0</v>
      </c>
      <c r="J670" s="64">
        <f>IF('dane zbiorcze dzienne stopy'!K670&gt;0,0,'dane zbiorcze dzienne stopy'!K670^2)</f>
        <v>3.0343292157426027E-3</v>
      </c>
      <c r="K670" s="64">
        <f>IF('dane zbiorcze dzienne stopy'!L670&gt;0,0,'dane zbiorcze dzienne stopy'!L670^2)</f>
        <v>1.1193875153743004E-3</v>
      </c>
      <c r="L670" s="64">
        <f>IF('dane zbiorcze dzienne stopy'!M670&gt;0,0,'dane zbiorcze dzienne stopy'!M670^2)</f>
        <v>8.6900316001148909E-3</v>
      </c>
      <c r="M670" s="64">
        <f>IF('dane zbiorcze dzienne stopy'!N670&gt;0,0,'dane zbiorcze dzienne stopy'!N670^2)</f>
        <v>1.3583929667845753E-4</v>
      </c>
      <c r="N670" s="64">
        <f>IF('dane zbiorcze dzienne stopy'!O670&gt;0,0,'dane zbiorcze dzienne stopy'!O670^2)</f>
        <v>2.7612328714153302E-4</v>
      </c>
      <c r="O670" s="64">
        <f>IF('dane zbiorcze dzienne stopy'!P670&gt;0,0,'dane zbiorcze dzienne stopy'!P670^2)</f>
        <v>0</v>
      </c>
      <c r="P670" s="64">
        <f>IF('dane zbiorcze dzienne stopy'!Q670&gt;0,0,'dane zbiorcze dzienne stopy'!Q670^2)</f>
        <v>0</v>
      </c>
      <c r="Q670" s="64">
        <f>IF('dane zbiorcze dzienne stopy'!R670&gt;0,0,'dane zbiorcze dzienne stopy'!R670^2)</f>
        <v>1.1053911148899975E-3</v>
      </c>
      <c r="R670" s="64">
        <f>IF('dane zbiorcze dzienne stopy'!S670&gt;0,0,'dane zbiorcze dzienne stopy'!S670^2)</f>
        <v>0</v>
      </c>
      <c r="S670" s="64">
        <f>IF('dane zbiorcze dzienne stopy'!T670&gt;0,0,'dane zbiorcze dzienne stopy'!T670^2)</f>
        <v>2.2768575091456915E-5</v>
      </c>
      <c r="T670" s="64">
        <f>IF('dane zbiorcze dzienne stopy'!U670&gt;0,0,'dane zbiorcze dzienne stopy'!U670^2)</f>
        <v>4.4395677769601492E-4</v>
      </c>
      <c r="U670" s="64">
        <f>IF('dane zbiorcze dzienne stopy'!V670&gt;0,0,'dane zbiorcze dzienne stopy'!V670^2)</f>
        <v>2.2483997352129408E-4</v>
      </c>
    </row>
    <row r="671" spans="2:21">
      <c r="B671" s="64">
        <f>IF('dane zbiorcze dzienne stopy'!C671&gt;0,0,'dane zbiorcze dzienne stopy'!C671^2)</f>
        <v>0</v>
      </c>
      <c r="C671" s="64">
        <f>IF('dane zbiorcze dzienne stopy'!D671&gt;0,0,'dane zbiorcze dzienne stopy'!D671^2)</f>
        <v>0</v>
      </c>
      <c r="D671" s="64">
        <f>IF('dane zbiorcze dzienne stopy'!E671&gt;0,0,'dane zbiorcze dzienne stopy'!E671^2)</f>
        <v>0</v>
      </c>
      <c r="E671" s="64">
        <f>IF('dane zbiorcze dzienne stopy'!F671&gt;0,0,'dane zbiorcze dzienne stopy'!F671^2)</f>
        <v>0</v>
      </c>
      <c r="F671" s="64">
        <f>IF('dane zbiorcze dzienne stopy'!G671&gt;0,0,'dane zbiorcze dzienne stopy'!G671^2)</f>
        <v>0</v>
      </c>
      <c r="G671" s="64">
        <f>IF('dane zbiorcze dzienne stopy'!H671&gt;0,0,'dane zbiorcze dzienne stopy'!H671^2)</f>
        <v>0</v>
      </c>
      <c r="H671" s="64">
        <f>IF('dane zbiorcze dzienne stopy'!I671&gt;0,0,'dane zbiorcze dzienne stopy'!I671^2)</f>
        <v>0</v>
      </c>
      <c r="I671" s="64">
        <f>IF('dane zbiorcze dzienne stopy'!J671&gt;0,0,'dane zbiorcze dzienne stopy'!J671^2)</f>
        <v>0</v>
      </c>
      <c r="J671" s="64">
        <f>IF('dane zbiorcze dzienne stopy'!K671&gt;0,0,'dane zbiorcze dzienne stopy'!K671^2)</f>
        <v>0</v>
      </c>
      <c r="K671" s="64">
        <f>IF('dane zbiorcze dzienne stopy'!L671&gt;0,0,'dane zbiorcze dzienne stopy'!L671^2)</f>
        <v>0</v>
      </c>
      <c r="L671" s="64">
        <f>IF('dane zbiorcze dzienne stopy'!M671&gt;0,0,'dane zbiorcze dzienne stopy'!M671^2)</f>
        <v>0</v>
      </c>
      <c r="M671" s="64">
        <f>IF('dane zbiorcze dzienne stopy'!N671&gt;0,0,'dane zbiorcze dzienne stopy'!N671^2)</f>
        <v>0</v>
      </c>
      <c r="N671" s="64">
        <f>IF('dane zbiorcze dzienne stopy'!O671&gt;0,0,'dane zbiorcze dzienne stopy'!O671^2)</f>
        <v>0</v>
      </c>
      <c r="O671" s="64">
        <f>IF('dane zbiorcze dzienne stopy'!P671&gt;0,0,'dane zbiorcze dzienne stopy'!P671^2)</f>
        <v>0</v>
      </c>
      <c r="P671" s="64">
        <f>IF('dane zbiorcze dzienne stopy'!Q671&gt;0,0,'dane zbiorcze dzienne stopy'!Q671^2)</f>
        <v>0</v>
      </c>
      <c r="Q671" s="64">
        <f>IF('dane zbiorcze dzienne stopy'!R671&gt;0,0,'dane zbiorcze dzienne stopy'!R671^2)</f>
        <v>0</v>
      </c>
      <c r="R671" s="64">
        <f>IF('dane zbiorcze dzienne stopy'!S671&gt;0,0,'dane zbiorcze dzienne stopy'!S671^2)</f>
        <v>0</v>
      </c>
      <c r="S671" s="64">
        <f>IF('dane zbiorcze dzienne stopy'!T671&gt;0,0,'dane zbiorcze dzienne stopy'!T671^2)</f>
        <v>1.4711953462187997E-3</v>
      </c>
      <c r="T671" s="64">
        <f>IF('dane zbiorcze dzienne stopy'!U671&gt;0,0,'dane zbiorcze dzienne stopy'!U671^2)</f>
        <v>0</v>
      </c>
      <c r="U671" s="64">
        <f>IF('dane zbiorcze dzienne stopy'!V671&gt;0,0,'dane zbiorcze dzienne stopy'!V671^2)</f>
        <v>0</v>
      </c>
    </row>
    <row r="672" spans="2:21">
      <c r="B672" s="64">
        <f>IF('dane zbiorcze dzienne stopy'!C672&gt;0,0,'dane zbiorcze dzienne stopy'!C672^2)</f>
        <v>2.3872891249295015E-5</v>
      </c>
      <c r="C672" s="64">
        <f>IF('dane zbiorcze dzienne stopy'!D672&gt;0,0,'dane zbiorcze dzienne stopy'!D672^2)</f>
        <v>1.4074165467698645E-4</v>
      </c>
      <c r="D672" s="64">
        <f>IF('dane zbiorcze dzienne stopy'!E672&gt;0,0,'dane zbiorcze dzienne stopy'!E672^2)</f>
        <v>0</v>
      </c>
      <c r="E672" s="64">
        <f>IF('dane zbiorcze dzienne stopy'!F672&gt;0,0,'dane zbiorcze dzienne stopy'!F672^2)</f>
        <v>0</v>
      </c>
      <c r="F672" s="64">
        <f>IF('dane zbiorcze dzienne stopy'!G672&gt;0,0,'dane zbiorcze dzienne stopy'!G672^2)</f>
        <v>2.2956841138658343E-6</v>
      </c>
      <c r="G672" s="64">
        <f>IF('dane zbiorcze dzienne stopy'!H672&gt;0,0,'dane zbiorcze dzienne stopy'!H672^2)</f>
        <v>0</v>
      </c>
      <c r="H672" s="64">
        <f>IF('dane zbiorcze dzienne stopy'!I672&gt;0,0,'dane zbiorcze dzienne stopy'!I672^2)</f>
        <v>2.9829286990553916E-6</v>
      </c>
      <c r="I672" s="64">
        <f>IF('dane zbiorcze dzienne stopy'!J672&gt;0,0,'dane zbiorcze dzienne stopy'!J672^2)</f>
        <v>6.1675940900742852E-5</v>
      </c>
      <c r="J672" s="64">
        <f>IF('dane zbiorcze dzienne stopy'!K672&gt;0,0,'dane zbiorcze dzienne stopy'!K672^2)</f>
        <v>0</v>
      </c>
      <c r="K672" s="64">
        <f>IF('dane zbiorcze dzienne stopy'!L672&gt;0,0,'dane zbiorcze dzienne stopy'!L672^2)</f>
        <v>5.5587933596738683E-5</v>
      </c>
      <c r="L672" s="64">
        <f>IF('dane zbiorcze dzienne stopy'!M672&gt;0,0,'dane zbiorcze dzienne stopy'!M672^2)</f>
        <v>1.0495920585531976E-5</v>
      </c>
      <c r="M672" s="64">
        <f>IF('dane zbiorcze dzienne stopy'!N672&gt;0,0,'dane zbiorcze dzienne stopy'!N672^2)</f>
        <v>0</v>
      </c>
      <c r="N672" s="64">
        <f>IF('dane zbiorcze dzienne stopy'!O672&gt;0,0,'dane zbiorcze dzienne stopy'!O672^2)</f>
        <v>6.5424613899629823E-5</v>
      </c>
      <c r="O672" s="64">
        <f>IF('dane zbiorcze dzienne stopy'!P672&gt;0,0,'dane zbiorcze dzienne stopy'!P672^2)</f>
        <v>0</v>
      </c>
      <c r="P672" s="64">
        <f>IF('dane zbiorcze dzienne stopy'!Q672&gt;0,0,'dane zbiorcze dzienne stopy'!Q672^2)</f>
        <v>0</v>
      </c>
      <c r="Q672" s="64">
        <f>IF('dane zbiorcze dzienne stopy'!R672&gt;0,0,'dane zbiorcze dzienne stopy'!R672^2)</f>
        <v>0</v>
      </c>
      <c r="R672" s="64">
        <f>IF('dane zbiorcze dzienne stopy'!S672&gt;0,0,'dane zbiorcze dzienne stopy'!S672^2)</f>
        <v>0</v>
      </c>
      <c r="S672" s="64">
        <f>IF('dane zbiorcze dzienne stopy'!T672&gt;0,0,'dane zbiorcze dzienne stopy'!T672^2)</f>
        <v>0</v>
      </c>
      <c r="T672" s="64">
        <f>IF('dane zbiorcze dzienne stopy'!U672&gt;0,0,'dane zbiorcze dzienne stopy'!U672^2)</f>
        <v>0</v>
      </c>
      <c r="U672" s="64">
        <f>IF('dane zbiorcze dzienne stopy'!V672&gt;0,0,'dane zbiorcze dzienne stopy'!V672^2)</f>
        <v>0</v>
      </c>
    </row>
    <row r="673" spans="2:21">
      <c r="B673" s="64">
        <f>IF('dane zbiorcze dzienne stopy'!C673&gt;0,0,'dane zbiorcze dzienne stopy'!C673^2)</f>
        <v>3.7616856975983334E-5</v>
      </c>
      <c r="C673" s="64">
        <f>IF('dane zbiorcze dzienne stopy'!D673&gt;0,0,'dane zbiorcze dzienne stopy'!D673^2)</f>
        <v>0</v>
      </c>
      <c r="D673" s="64">
        <f>IF('dane zbiorcze dzienne stopy'!E673&gt;0,0,'dane zbiorcze dzienne stopy'!E673^2)</f>
        <v>2.1768101990813451E-5</v>
      </c>
      <c r="E673" s="64">
        <f>IF('dane zbiorcze dzienne stopy'!F673&gt;0,0,'dane zbiorcze dzienne stopy'!F673^2)</f>
        <v>0</v>
      </c>
      <c r="F673" s="64">
        <f>IF('dane zbiorcze dzienne stopy'!G673&gt;0,0,'dane zbiorcze dzienne stopy'!G673^2)</f>
        <v>1.295244323375885E-4</v>
      </c>
      <c r="G673" s="64">
        <f>IF('dane zbiorcze dzienne stopy'!H673&gt;0,0,'dane zbiorcze dzienne stopy'!H673^2)</f>
        <v>2.0871443930924527E-4</v>
      </c>
      <c r="H673" s="64">
        <f>IF('dane zbiorcze dzienne stopy'!I673&gt;0,0,'dane zbiorcze dzienne stopy'!I673^2)</f>
        <v>9.054609020485774E-5</v>
      </c>
      <c r="I673" s="64">
        <f>IF('dane zbiorcze dzienne stopy'!J673&gt;0,0,'dane zbiorcze dzienne stopy'!J673^2)</f>
        <v>7.6753851616182E-4</v>
      </c>
      <c r="J673" s="64">
        <f>IF('dane zbiorcze dzienne stopy'!K673&gt;0,0,'dane zbiorcze dzienne stopy'!K673^2)</f>
        <v>4.691311690748701E-5</v>
      </c>
      <c r="K673" s="64">
        <f>IF('dane zbiorcze dzienne stopy'!L673&gt;0,0,'dane zbiorcze dzienne stopy'!L673^2)</f>
        <v>0</v>
      </c>
      <c r="L673" s="64">
        <f>IF('dane zbiorcze dzienne stopy'!M673&gt;0,0,'dane zbiorcze dzienne stopy'!M673^2)</f>
        <v>0</v>
      </c>
      <c r="M673" s="64">
        <f>IF('dane zbiorcze dzienne stopy'!N673&gt;0,0,'dane zbiorcze dzienne stopy'!N673^2)</f>
        <v>0</v>
      </c>
      <c r="N673" s="64">
        <f>IF('dane zbiorcze dzienne stopy'!O673&gt;0,0,'dane zbiorcze dzienne stopy'!O673^2)</f>
        <v>0</v>
      </c>
      <c r="O673" s="64">
        <f>IF('dane zbiorcze dzienne stopy'!P673&gt;0,0,'dane zbiorcze dzienne stopy'!P673^2)</f>
        <v>1.9816857440166525E-3</v>
      </c>
      <c r="P673" s="64">
        <f>IF('dane zbiorcze dzienne stopy'!Q673&gt;0,0,'dane zbiorcze dzienne stopy'!Q673^2)</f>
        <v>3.0608887939249994E-4</v>
      </c>
      <c r="Q673" s="64">
        <f>IF('dane zbiorcze dzienne stopy'!R673&gt;0,0,'dane zbiorcze dzienne stopy'!R673^2)</f>
        <v>0</v>
      </c>
      <c r="R673" s="64">
        <f>IF('dane zbiorcze dzienne stopy'!S673&gt;0,0,'dane zbiorcze dzienne stopy'!S673^2)</f>
        <v>0</v>
      </c>
      <c r="S673" s="64">
        <f>IF('dane zbiorcze dzienne stopy'!T673&gt;0,0,'dane zbiorcze dzienne stopy'!T673^2)</f>
        <v>0</v>
      </c>
      <c r="T673" s="64">
        <f>IF('dane zbiorcze dzienne stopy'!U673&gt;0,0,'dane zbiorcze dzienne stopy'!U673^2)</f>
        <v>0</v>
      </c>
      <c r="U673" s="64">
        <f>IF('dane zbiorcze dzienne stopy'!V673&gt;0,0,'dane zbiorcze dzienne stopy'!V673^2)</f>
        <v>0</v>
      </c>
    </row>
    <row r="674" spans="2:21">
      <c r="B674" s="64">
        <f>IF('dane zbiorcze dzienne stopy'!C674&gt;0,0,'dane zbiorcze dzienne stopy'!C674^2)</f>
        <v>3.8114790407341474E-5</v>
      </c>
      <c r="C674" s="64">
        <f>IF('dane zbiorcze dzienne stopy'!D674&gt;0,0,'dane zbiorcze dzienne stopy'!D674^2)</f>
        <v>8.2301702847933803E-4</v>
      </c>
      <c r="D674" s="64">
        <f>IF('dane zbiorcze dzienne stopy'!E674&gt;0,0,'dane zbiorcze dzienne stopy'!E674^2)</f>
        <v>3.814697265625E-4</v>
      </c>
      <c r="E674" s="64">
        <f>IF('dane zbiorcze dzienne stopy'!F674&gt;0,0,'dane zbiorcze dzienne stopy'!F674^2)</f>
        <v>9.7257721290493256E-5</v>
      </c>
      <c r="F674" s="64">
        <f>IF('dane zbiorcze dzienne stopy'!G674&gt;0,0,'dane zbiorcze dzienne stopy'!G674^2)</f>
        <v>5.3009496356772859E-6</v>
      </c>
      <c r="G674" s="64">
        <f>IF('dane zbiorcze dzienne stopy'!H674&gt;0,0,'dane zbiorcze dzienne stopy'!H674^2)</f>
        <v>0</v>
      </c>
      <c r="H674" s="64">
        <f>IF('dane zbiorcze dzienne stopy'!I674&gt;0,0,'dane zbiorcze dzienne stopy'!I674^2)</f>
        <v>6.8648576495490164E-4</v>
      </c>
      <c r="I674" s="64">
        <f>IF('dane zbiorcze dzienne stopy'!J674&gt;0,0,'dane zbiorcze dzienne stopy'!J674^2)</f>
        <v>0</v>
      </c>
      <c r="J674" s="64">
        <f>IF('dane zbiorcze dzienne stopy'!K674&gt;0,0,'dane zbiorcze dzienne stopy'!K674^2)</f>
        <v>3.596908442330568E-4</v>
      </c>
      <c r="K674" s="64">
        <f>IF('dane zbiorcze dzienne stopy'!L674&gt;0,0,'dane zbiorcze dzienne stopy'!L674^2)</f>
        <v>5.8387805585881651E-4</v>
      </c>
      <c r="L674" s="64">
        <f>IF('dane zbiorcze dzienne stopy'!M674&gt;0,0,'dane zbiorcze dzienne stopy'!M674^2)</f>
        <v>1.1298637101899605E-3</v>
      </c>
      <c r="M674" s="64">
        <f>IF('dane zbiorcze dzienne stopy'!N674&gt;0,0,'dane zbiorcze dzienne stopy'!N674^2)</f>
        <v>7.0545617441698794E-4</v>
      </c>
      <c r="N674" s="64">
        <f>IF('dane zbiorcze dzienne stopy'!O674&gt;0,0,'dane zbiorcze dzienne stopy'!O674^2)</f>
        <v>9.2062970268097781E-4</v>
      </c>
      <c r="O674" s="64">
        <f>IF('dane zbiorcze dzienne stopy'!P674&gt;0,0,'dane zbiorcze dzienne stopy'!P674^2)</f>
        <v>1.6413166824795064E-5</v>
      </c>
      <c r="P674" s="64">
        <f>IF('dane zbiorcze dzienne stopy'!Q674&gt;0,0,'dane zbiorcze dzienne stopy'!Q674^2)</f>
        <v>4.3039502357950227E-5</v>
      </c>
      <c r="Q674" s="64">
        <f>IF('dane zbiorcze dzienne stopy'!R674&gt;0,0,'dane zbiorcze dzienne stopy'!R674^2)</f>
        <v>1.3064305414428798E-3</v>
      </c>
      <c r="R674" s="64">
        <f>IF('dane zbiorcze dzienne stopy'!S674&gt;0,0,'dane zbiorcze dzienne stopy'!S674^2)</f>
        <v>1.5624999999999889E-4</v>
      </c>
      <c r="S674" s="64">
        <f>IF('dane zbiorcze dzienne stopy'!T674&gt;0,0,'dane zbiorcze dzienne stopy'!T674^2)</f>
        <v>0</v>
      </c>
      <c r="T674" s="64">
        <f>IF('dane zbiorcze dzienne stopy'!U674&gt;0,0,'dane zbiorcze dzienne stopy'!U674^2)</f>
        <v>4.1414079306507511E-4</v>
      </c>
      <c r="U674" s="64">
        <f>IF('dane zbiorcze dzienne stopy'!V674&gt;0,0,'dane zbiorcze dzienne stopy'!V674^2)</f>
        <v>2.698640517970703E-4</v>
      </c>
    </row>
    <row r="675" spans="2:21">
      <c r="B675" s="64">
        <f>IF('dane zbiorcze dzienne stopy'!C675&gt;0,0,'dane zbiorcze dzienne stopy'!C675^2)</f>
        <v>3.8589804686540077E-5</v>
      </c>
      <c r="C675" s="64">
        <f>IF('dane zbiorcze dzienne stopy'!D675&gt;0,0,'dane zbiorcze dzienne stopy'!D675^2)</f>
        <v>3.6051264690042522E-4</v>
      </c>
      <c r="D675" s="64">
        <f>IF('dane zbiorcze dzienne stopy'!E675&gt;0,0,'dane zbiorcze dzienne stopy'!E675^2)</f>
        <v>5.7141950127775746E-4</v>
      </c>
      <c r="E675" s="64">
        <f>IF('dane zbiorcze dzienne stopy'!F675&gt;0,0,'dane zbiorcze dzienne stopy'!F675^2)</f>
        <v>0</v>
      </c>
      <c r="F675" s="64">
        <f>IF('dane zbiorcze dzienne stopy'!G675&gt;0,0,'dane zbiorcze dzienne stopy'!G675^2)</f>
        <v>9.4674556213013729E-6</v>
      </c>
      <c r="G675" s="64">
        <f>IF('dane zbiorcze dzienne stopy'!H675&gt;0,0,'dane zbiorcze dzienne stopy'!H675^2)</f>
        <v>1.6365702479338863E-3</v>
      </c>
      <c r="H675" s="64">
        <f>IF('dane zbiorcze dzienne stopy'!I675&gt;0,0,'dane zbiorcze dzienne stopy'!I675^2)</f>
        <v>1.5765448732128263E-4</v>
      </c>
      <c r="I675" s="64">
        <f>IF('dane zbiorcze dzienne stopy'!J675&gt;0,0,'dane zbiorcze dzienne stopy'!J675^2)</f>
        <v>1.2727538349159948E-3</v>
      </c>
      <c r="J675" s="64">
        <f>IF('dane zbiorcze dzienne stopy'!K675&gt;0,0,'dane zbiorcze dzienne stopy'!K675^2)</f>
        <v>3.7836552271583359E-5</v>
      </c>
      <c r="K675" s="64">
        <f>IF('dane zbiorcze dzienne stopy'!L675&gt;0,0,'dane zbiorcze dzienne stopy'!L675^2)</f>
        <v>2.040816326530612E-4</v>
      </c>
      <c r="L675" s="64">
        <f>IF('dane zbiorcze dzienne stopy'!M675&gt;0,0,'dane zbiorcze dzienne stopy'!M675^2)</f>
        <v>3.0245746691871518E-4</v>
      </c>
      <c r="M675" s="64">
        <f>IF('dane zbiorcze dzienne stopy'!N675&gt;0,0,'dane zbiorcze dzienne stopy'!N675^2)</f>
        <v>0</v>
      </c>
      <c r="N675" s="64">
        <f>IF('dane zbiorcze dzienne stopy'!O675&gt;0,0,'dane zbiorcze dzienne stopy'!O675^2)</f>
        <v>2.8047761219541898E-4</v>
      </c>
      <c r="O675" s="64">
        <f>IF('dane zbiorcze dzienne stopy'!P675&gt;0,0,'dane zbiorcze dzienne stopy'!P675^2)</f>
        <v>4.5963803504740011E-5</v>
      </c>
      <c r="P675" s="64">
        <f>IF('dane zbiorcze dzienne stopy'!Q675&gt;0,0,'dane zbiorcze dzienne stopy'!Q675^2)</f>
        <v>3.2039871840512032E-5</v>
      </c>
      <c r="Q675" s="64">
        <f>IF('dane zbiorcze dzienne stopy'!R675&gt;0,0,'dane zbiorcze dzienne stopy'!R675^2)</f>
        <v>4.2249999999999353E-5</v>
      </c>
      <c r="R675" s="64">
        <f>IF('dane zbiorcze dzienne stopy'!S675&gt;0,0,'dane zbiorcze dzienne stopy'!S675^2)</f>
        <v>4.3326390001602383E-3</v>
      </c>
      <c r="S675" s="64">
        <f>IF('dane zbiorcze dzienne stopy'!T675&gt;0,0,'dane zbiorcze dzienne stopy'!T675^2)</f>
        <v>1.8765246762994932E-4</v>
      </c>
      <c r="T675" s="64">
        <f>IF('dane zbiorcze dzienne stopy'!U675&gt;0,0,'dane zbiorcze dzienne stopy'!U675^2)</f>
        <v>6.970705080742145E-5</v>
      </c>
      <c r="U675" s="64">
        <f>IF('dane zbiorcze dzienne stopy'!V675&gt;0,0,'dane zbiorcze dzienne stopy'!V675^2)</f>
        <v>6.2380376952944129E-5</v>
      </c>
    </row>
    <row r="676" spans="2:21">
      <c r="B676" s="64">
        <f>IF('dane zbiorcze dzienne stopy'!C676&gt;0,0,'dane zbiorcze dzienne stopy'!C676^2)</f>
        <v>1.5622893861177794E-4</v>
      </c>
      <c r="C676" s="64">
        <f>IF('dane zbiorcze dzienne stopy'!D676&gt;0,0,'dane zbiorcze dzienne stopy'!D676^2)</f>
        <v>0</v>
      </c>
      <c r="D676" s="64">
        <f>IF('dane zbiorcze dzienne stopy'!E676&gt;0,0,'dane zbiorcze dzienne stopy'!E676^2)</f>
        <v>0</v>
      </c>
      <c r="E676" s="64">
        <f>IF('dane zbiorcze dzienne stopy'!F676&gt;0,0,'dane zbiorcze dzienne stopy'!F676^2)</f>
        <v>3.8296421965295776E-6</v>
      </c>
      <c r="F676" s="64">
        <f>IF('dane zbiorcze dzienne stopy'!G676&gt;0,0,'dane zbiorcze dzienne stopy'!G676^2)</f>
        <v>7.716049382716101E-4</v>
      </c>
      <c r="G676" s="64">
        <f>IF('dane zbiorcze dzienne stopy'!H676&gt;0,0,'dane zbiorcze dzienne stopy'!H676^2)</f>
        <v>0</v>
      </c>
      <c r="H676" s="64">
        <f>IF('dane zbiorcze dzienne stopy'!I676&gt;0,0,'dane zbiorcze dzienne stopy'!I676^2)</f>
        <v>5.5766329181381402E-4</v>
      </c>
      <c r="I676" s="64">
        <f>IF('dane zbiorcze dzienne stopy'!J676&gt;0,0,'dane zbiorcze dzienne stopy'!J676^2)</f>
        <v>0</v>
      </c>
      <c r="J676" s="64">
        <f>IF('dane zbiorcze dzienne stopy'!K676&gt;0,0,'dane zbiorcze dzienne stopy'!K676^2)</f>
        <v>9.459325292124976E-5</v>
      </c>
      <c r="K676" s="64">
        <f>IF('dane zbiorcze dzienne stopy'!L676&gt;0,0,'dane zbiorcze dzienne stopy'!L676^2)</f>
        <v>2.1003990758244068E-4</v>
      </c>
      <c r="L676" s="64">
        <f>IF('dane zbiorcze dzienne stopy'!M676&gt;0,0,'dane zbiorcze dzienne stopy'!M676^2)</f>
        <v>0</v>
      </c>
      <c r="M676" s="64">
        <f>IF('dane zbiorcze dzienne stopy'!N676&gt;0,0,'dane zbiorcze dzienne stopy'!N676^2)</f>
        <v>2.1023029044833904E-4</v>
      </c>
      <c r="N676" s="64">
        <f>IF('dane zbiorcze dzienne stopy'!O676&gt;0,0,'dane zbiorcze dzienne stopy'!O676^2)</f>
        <v>8.7516256104389501E-4</v>
      </c>
      <c r="O676" s="64">
        <f>IF('dane zbiorcze dzienne stopy'!P676&gt;0,0,'dane zbiorcze dzienne stopy'!P676^2)</f>
        <v>9.8591713357173375E-4</v>
      </c>
      <c r="P676" s="64">
        <f>IF('dane zbiorcze dzienne stopy'!Q676&gt;0,0,'dane zbiorcze dzienne stopy'!Q676^2)</f>
        <v>1.5878788315228176E-3</v>
      </c>
      <c r="Q676" s="64">
        <f>IF('dane zbiorcze dzienne stopy'!R676&gt;0,0,'dane zbiorcze dzienne stopy'!R676^2)</f>
        <v>0</v>
      </c>
      <c r="R676" s="64">
        <f>IF('dane zbiorcze dzienne stopy'!S676&gt;0,0,'dane zbiorcze dzienne stopy'!S676^2)</f>
        <v>0</v>
      </c>
      <c r="S676" s="64">
        <f>IF('dane zbiorcze dzienne stopy'!T676&gt;0,0,'dane zbiorcze dzienne stopy'!T676^2)</f>
        <v>0</v>
      </c>
      <c r="T676" s="64">
        <f>IF('dane zbiorcze dzienne stopy'!U676&gt;0,0,'dane zbiorcze dzienne stopy'!U676^2)</f>
        <v>8.5202123806360239E-5</v>
      </c>
      <c r="U676" s="64">
        <f>IF('dane zbiorcze dzienne stopy'!V676&gt;0,0,'dane zbiorcze dzienne stopy'!V676^2)</f>
        <v>1.4578375581053064E-4</v>
      </c>
    </row>
    <row r="677" spans="2:21">
      <c r="B677" s="64">
        <f>IF('dane zbiorcze dzienne stopy'!C677&gt;0,0,'dane zbiorcze dzienne stopy'!C677^2)</f>
        <v>1.1579986084486114E-4</v>
      </c>
      <c r="C677" s="64">
        <f>IF('dane zbiorcze dzienne stopy'!D677&gt;0,0,'dane zbiorcze dzienne stopy'!D677^2)</f>
        <v>7.6503814737828764E-4</v>
      </c>
      <c r="D677" s="64">
        <f>IF('dane zbiorcze dzienne stopy'!E677&gt;0,0,'dane zbiorcze dzienne stopy'!E677^2)</f>
        <v>6.6638900458142452E-5</v>
      </c>
      <c r="E677" s="64">
        <f>IF('dane zbiorcze dzienne stopy'!F677&gt;0,0,'dane zbiorcze dzienne stopy'!F677^2)</f>
        <v>8.6505190311418688E-4</v>
      </c>
      <c r="F677" s="64">
        <f>IF('dane zbiorcze dzienne stopy'!G677&gt;0,0,'dane zbiorcze dzienne stopy'!G677^2)</f>
        <v>3.936759889140841E-4</v>
      </c>
      <c r="G677" s="64">
        <f>IF('dane zbiorcze dzienne stopy'!H677&gt;0,0,'dane zbiorcze dzienne stopy'!H677^2)</f>
        <v>0</v>
      </c>
      <c r="H677" s="64">
        <f>IF('dane zbiorcze dzienne stopy'!I677&gt;0,0,'dane zbiorcze dzienne stopy'!I677^2)</f>
        <v>0</v>
      </c>
      <c r="I677" s="64">
        <f>IF('dane zbiorcze dzienne stopy'!J677&gt;0,0,'dane zbiorcze dzienne stopy'!J677^2)</f>
        <v>0</v>
      </c>
      <c r="J677" s="64">
        <f>IF('dane zbiorcze dzienne stopy'!K677&gt;0,0,'dane zbiorcze dzienne stopy'!K677^2)</f>
        <v>7.6610331632652787E-4</v>
      </c>
      <c r="K677" s="64">
        <f>IF('dane zbiorcze dzienne stopy'!L677&gt;0,0,'dane zbiorcze dzienne stopy'!L677^2)</f>
        <v>6.4975009611687525E-4</v>
      </c>
      <c r="L677" s="64">
        <f>IF('dane zbiorcze dzienne stopy'!M677&gt;0,0,'dane zbiorcze dzienne stopy'!M677^2)</f>
        <v>1.3959666706919443E-3</v>
      </c>
      <c r="M677" s="64">
        <f>IF('dane zbiorcze dzienne stopy'!N677&gt;0,0,'dane zbiorcze dzienne stopy'!N677^2)</f>
        <v>0</v>
      </c>
      <c r="N677" s="64">
        <f>IF('dane zbiorcze dzienne stopy'!O677&gt;0,0,'dane zbiorcze dzienne stopy'!O677^2)</f>
        <v>2.6134866578838981E-4</v>
      </c>
      <c r="O677" s="64">
        <f>IF('dane zbiorcze dzienne stopy'!P677&gt;0,0,'dane zbiorcze dzienne stopy'!P677^2)</f>
        <v>1.7928436238087754E-4</v>
      </c>
      <c r="P677" s="64">
        <f>IF('dane zbiorcze dzienne stopy'!Q677&gt;0,0,'dane zbiorcze dzienne stopy'!Q677^2)</f>
        <v>7.9090440406818791E-5</v>
      </c>
      <c r="Q677" s="64">
        <f>IF('dane zbiorcze dzienne stopy'!R677&gt;0,0,'dane zbiorcze dzienne stopy'!R677^2)</f>
        <v>7.3406294741440155E-4</v>
      </c>
      <c r="R677" s="64">
        <f>IF('dane zbiorcze dzienne stopy'!S677&gt;0,0,'dane zbiorcze dzienne stopy'!S677^2)</f>
        <v>0</v>
      </c>
      <c r="S677" s="64">
        <f>IF('dane zbiorcze dzienne stopy'!T677&gt;0,0,'dane zbiorcze dzienne stopy'!T677^2)</f>
        <v>3.4246559254299218E-4</v>
      </c>
      <c r="T677" s="64">
        <f>IF('dane zbiorcze dzienne stopy'!U677&gt;0,0,'dane zbiorcze dzienne stopy'!U677^2)</f>
        <v>3.2656229559597643E-4</v>
      </c>
      <c r="U677" s="64">
        <f>IF('dane zbiorcze dzienne stopy'!V677&gt;0,0,'dane zbiorcze dzienne stopy'!V677^2)</f>
        <v>2.9877334624816041E-4</v>
      </c>
    </row>
    <row r="678" spans="2:21">
      <c r="B678" s="64">
        <f>IF('dane zbiorcze dzienne stopy'!C678&gt;0,0,'dane zbiorcze dzienne stopy'!C678^2)</f>
        <v>0</v>
      </c>
      <c r="C678" s="64">
        <f>IF('dane zbiorcze dzienne stopy'!D678&gt;0,0,'dane zbiorcze dzienne stopy'!D678^2)</f>
        <v>0</v>
      </c>
      <c r="D678" s="64">
        <f>IF('dane zbiorcze dzienne stopy'!E678&gt;0,0,'dane zbiorcze dzienne stopy'!E678^2)</f>
        <v>0</v>
      </c>
      <c r="E678" s="64">
        <f>IF('dane zbiorcze dzienne stopy'!F678&gt;0,0,'dane zbiorcze dzienne stopy'!F678^2)</f>
        <v>0</v>
      </c>
      <c r="F678" s="64">
        <f>IF('dane zbiorcze dzienne stopy'!G678&gt;0,0,'dane zbiorcze dzienne stopy'!G678^2)</f>
        <v>0</v>
      </c>
      <c r="G678" s="64">
        <f>IF('dane zbiorcze dzienne stopy'!H678&gt;0,0,'dane zbiorcze dzienne stopy'!H678^2)</f>
        <v>0</v>
      </c>
      <c r="H678" s="64">
        <f>IF('dane zbiorcze dzienne stopy'!I678&gt;0,0,'dane zbiorcze dzienne stopy'!I678^2)</f>
        <v>0</v>
      </c>
      <c r="I678" s="64">
        <f>IF('dane zbiorcze dzienne stopy'!J678&gt;0,0,'dane zbiorcze dzienne stopy'!J678^2)</f>
        <v>0</v>
      </c>
      <c r="J678" s="64">
        <f>IF('dane zbiorcze dzienne stopy'!K678&gt;0,0,'dane zbiorcze dzienne stopy'!K678^2)</f>
        <v>0</v>
      </c>
      <c r="K678" s="64">
        <f>IF('dane zbiorcze dzienne stopy'!L678&gt;0,0,'dane zbiorcze dzienne stopy'!L678^2)</f>
        <v>0</v>
      </c>
      <c r="L678" s="64">
        <f>IF('dane zbiorcze dzienne stopy'!M678&gt;0,0,'dane zbiorcze dzienne stopy'!M678^2)</f>
        <v>0</v>
      </c>
      <c r="M678" s="64">
        <f>IF('dane zbiorcze dzienne stopy'!N678&gt;0,0,'dane zbiorcze dzienne stopy'!N678^2)</f>
        <v>2.5460819796313174E-5</v>
      </c>
      <c r="N678" s="64">
        <f>IF('dane zbiorcze dzienne stopy'!O678&gt;0,0,'dane zbiorcze dzienne stopy'!O678^2)</f>
        <v>0</v>
      </c>
      <c r="O678" s="64">
        <f>IF('dane zbiorcze dzienne stopy'!P678&gt;0,0,'dane zbiorcze dzienne stopy'!P678^2)</f>
        <v>1.6530612244898169E-4</v>
      </c>
      <c r="P678" s="64">
        <f>IF('dane zbiorcze dzienne stopy'!Q678&gt;0,0,'dane zbiorcze dzienne stopy'!Q678^2)</f>
        <v>0</v>
      </c>
      <c r="Q678" s="64">
        <f>IF('dane zbiorcze dzienne stopy'!R678&gt;0,0,'dane zbiorcze dzienne stopy'!R678^2)</f>
        <v>0</v>
      </c>
      <c r="R678" s="64">
        <f>IF('dane zbiorcze dzienne stopy'!S678&gt;0,0,'dane zbiorcze dzienne stopy'!S678^2)</f>
        <v>0</v>
      </c>
      <c r="S678" s="64">
        <f>IF('dane zbiorcze dzienne stopy'!T678&gt;0,0,'dane zbiorcze dzienne stopy'!T678^2)</f>
        <v>4.8765644018595631E-7</v>
      </c>
      <c r="T678" s="64">
        <f>IF('dane zbiorcze dzienne stopy'!U678&gt;0,0,'dane zbiorcze dzienne stopy'!U678^2)</f>
        <v>0</v>
      </c>
      <c r="U678" s="64">
        <f>IF('dane zbiorcze dzienne stopy'!V678&gt;0,0,'dane zbiorcze dzienne stopy'!V678^2)</f>
        <v>0</v>
      </c>
    </row>
    <row r="679" spans="2:21">
      <c r="B679" s="64">
        <f>IF('dane zbiorcze dzienne stopy'!C679&gt;0,0,'dane zbiorcze dzienne stopy'!C679^2)</f>
        <v>3.1405205509578676E-2</v>
      </c>
      <c r="C679" s="64">
        <f>IF('dane zbiorcze dzienne stopy'!D679&gt;0,0,'dane zbiorcze dzienne stopy'!D679^2)</f>
        <v>0</v>
      </c>
      <c r="D679" s="64">
        <f>IF('dane zbiorcze dzienne stopy'!E679&gt;0,0,'dane zbiorcze dzienne stopy'!E679^2)</f>
        <v>0</v>
      </c>
      <c r="E679" s="64">
        <f>IF('dane zbiorcze dzienne stopy'!F679&gt;0,0,'dane zbiorcze dzienne stopy'!F679^2)</f>
        <v>4.9994898479746972E-5</v>
      </c>
      <c r="F679" s="64">
        <f>IF('dane zbiorcze dzienne stopy'!G679&gt;0,0,'dane zbiorcze dzienne stopy'!G679^2)</f>
        <v>1.4060522738989893E-4</v>
      </c>
      <c r="G679" s="64">
        <f>IF('dane zbiorcze dzienne stopy'!H679&gt;0,0,'dane zbiorcze dzienne stopy'!H679^2)</f>
        <v>4.0922316257666362E-6</v>
      </c>
      <c r="H679" s="64">
        <f>IF('dane zbiorcze dzienne stopy'!I679&gt;0,0,'dane zbiorcze dzienne stopy'!I679^2)</f>
        <v>0</v>
      </c>
      <c r="I679" s="64">
        <f>IF('dane zbiorcze dzienne stopy'!J679&gt;0,0,'dane zbiorcze dzienne stopy'!J679^2)</f>
        <v>3.1604938271605047E-4</v>
      </c>
      <c r="J679" s="64">
        <f>IF('dane zbiorcze dzienne stopy'!K679&gt;0,0,'dane zbiorcze dzienne stopy'!K679^2)</f>
        <v>0</v>
      </c>
      <c r="K679" s="64">
        <f>IF('dane zbiorcze dzienne stopy'!L679&gt;0,0,'dane zbiorcze dzienne stopy'!L679^2)</f>
        <v>0</v>
      </c>
      <c r="L679" s="64">
        <f>IF('dane zbiorcze dzienne stopy'!M679&gt;0,0,'dane zbiorcze dzienne stopy'!M679^2)</f>
        <v>0</v>
      </c>
      <c r="M679" s="64">
        <f>IF('dane zbiorcze dzienne stopy'!N679&gt;0,0,'dane zbiorcze dzienne stopy'!N679^2)</f>
        <v>0</v>
      </c>
      <c r="N679" s="64">
        <f>IF('dane zbiorcze dzienne stopy'!O679&gt;0,0,'dane zbiorcze dzienne stopy'!O679^2)</f>
        <v>0</v>
      </c>
      <c r="O679" s="64">
        <f>IF('dane zbiorcze dzienne stopy'!P679&gt;0,0,'dane zbiorcze dzienne stopy'!P679^2)</f>
        <v>0</v>
      </c>
      <c r="P679" s="64">
        <f>IF('dane zbiorcze dzienne stopy'!Q679&gt;0,0,'dane zbiorcze dzienne stopy'!Q679^2)</f>
        <v>0</v>
      </c>
      <c r="Q679" s="64">
        <f>IF('dane zbiorcze dzienne stopy'!R679&gt;0,0,'dane zbiorcze dzienne stopy'!R679^2)</f>
        <v>0</v>
      </c>
      <c r="R679" s="64">
        <f>IF('dane zbiorcze dzienne stopy'!S679&gt;0,0,'dane zbiorcze dzienne stopy'!S679^2)</f>
        <v>0</v>
      </c>
      <c r="S679" s="64">
        <f>IF('dane zbiorcze dzienne stopy'!T679&gt;0,0,'dane zbiorcze dzienne stopy'!T679^2)</f>
        <v>0</v>
      </c>
      <c r="T679" s="64">
        <f>IF('dane zbiorcze dzienne stopy'!U679&gt;0,0,'dane zbiorcze dzienne stopy'!U679^2)</f>
        <v>0</v>
      </c>
      <c r="U679" s="64">
        <f>IF('dane zbiorcze dzienne stopy'!V679&gt;0,0,'dane zbiorcze dzienne stopy'!V679^2)</f>
        <v>0</v>
      </c>
    </row>
    <row r="680" spans="2:21">
      <c r="B680" s="64">
        <f>IF('dane zbiorcze dzienne stopy'!C680&gt;0,0,'dane zbiorcze dzienne stopy'!C680^2)</f>
        <v>0</v>
      </c>
      <c r="C680" s="64">
        <f>IF('dane zbiorcze dzienne stopy'!D680&gt;0,0,'dane zbiorcze dzienne stopy'!D680^2)</f>
        <v>0</v>
      </c>
      <c r="D680" s="64">
        <f>IF('dane zbiorcze dzienne stopy'!E680&gt;0,0,'dane zbiorcze dzienne stopy'!E680^2)</f>
        <v>0</v>
      </c>
      <c r="E680" s="64">
        <f>IF('dane zbiorcze dzienne stopy'!F680&gt;0,0,'dane zbiorcze dzienne stopy'!F680^2)</f>
        <v>0</v>
      </c>
      <c r="F680" s="64">
        <f>IF('dane zbiorcze dzienne stopy'!G680&gt;0,0,'dane zbiorcze dzienne stopy'!G680^2)</f>
        <v>0</v>
      </c>
      <c r="G680" s="64">
        <f>IF('dane zbiorcze dzienne stopy'!H680&gt;0,0,'dane zbiorcze dzienne stopy'!H680^2)</f>
        <v>1.4659930200471035E-5</v>
      </c>
      <c r="H680" s="64">
        <f>IF('dane zbiorcze dzienne stopy'!I680&gt;0,0,'dane zbiorcze dzienne stopy'!I680^2)</f>
        <v>0</v>
      </c>
      <c r="I680" s="64">
        <f>IF('dane zbiorcze dzienne stopy'!J680&gt;0,0,'dane zbiorcze dzienne stopy'!J680^2)</f>
        <v>0</v>
      </c>
      <c r="J680" s="64">
        <f>IF('dane zbiorcze dzienne stopy'!K680&gt;0,0,'dane zbiorcze dzienne stopy'!K680^2)</f>
        <v>0</v>
      </c>
      <c r="K680" s="64">
        <f>IF('dane zbiorcze dzienne stopy'!L680&gt;0,0,'dane zbiorcze dzienne stopy'!L680^2)</f>
        <v>0</v>
      </c>
      <c r="L680" s="64">
        <f>IF('dane zbiorcze dzienne stopy'!M680&gt;0,0,'dane zbiorcze dzienne stopy'!M680^2)</f>
        <v>0</v>
      </c>
      <c r="M680" s="64">
        <f>IF('dane zbiorcze dzienne stopy'!N680&gt;0,0,'dane zbiorcze dzienne stopy'!N680^2)</f>
        <v>0</v>
      </c>
      <c r="N680" s="64">
        <f>IF('dane zbiorcze dzienne stopy'!O680&gt;0,0,'dane zbiorcze dzienne stopy'!O680^2)</f>
        <v>0</v>
      </c>
      <c r="O680" s="64">
        <f>IF('dane zbiorcze dzienne stopy'!P680&gt;0,0,'dane zbiorcze dzienne stopy'!P680^2)</f>
        <v>0</v>
      </c>
      <c r="P680" s="64">
        <f>IF('dane zbiorcze dzienne stopy'!Q680&gt;0,0,'dane zbiorcze dzienne stopy'!Q680^2)</f>
        <v>2.4777091906721618E-4</v>
      </c>
      <c r="Q680" s="64">
        <f>IF('dane zbiorcze dzienne stopy'!R680&gt;0,0,'dane zbiorcze dzienne stopy'!R680^2)</f>
        <v>0</v>
      </c>
      <c r="R680" s="64">
        <f>IF('dane zbiorcze dzienne stopy'!S680&gt;0,0,'dane zbiorcze dzienne stopy'!S680^2)</f>
        <v>5.6249999999999267E-5</v>
      </c>
      <c r="S680" s="64">
        <f>IF('dane zbiorcze dzienne stopy'!T680&gt;0,0,'dane zbiorcze dzienne stopy'!T680^2)</f>
        <v>3.0084543798600759E-4</v>
      </c>
      <c r="T680" s="64">
        <f>IF('dane zbiorcze dzienne stopy'!U680&gt;0,0,'dane zbiorcze dzienne stopy'!U680^2)</f>
        <v>0</v>
      </c>
      <c r="U680" s="64">
        <f>IF('dane zbiorcze dzienne stopy'!V680&gt;0,0,'dane zbiorcze dzienne stopy'!V680^2)</f>
        <v>0</v>
      </c>
    </row>
    <row r="681" spans="2:21">
      <c r="B681" s="64">
        <f>IF('dane zbiorcze dzienne stopy'!C681&gt;0,0,'dane zbiorcze dzienne stopy'!C681^2)</f>
        <v>0</v>
      </c>
      <c r="C681" s="64">
        <f>IF('dane zbiorcze dzienne stopy'!D681&gt;0,0,'dane zbiorcze dzienne stopy'!D681^2)</f>
        <v>1.0327667768211586E-4</v>
      </c>
      <c r="D681" s="64">
        <f>IF('dane zbiorcze dzienne stopy'!E681&gt;0,0,'dane zbiorcze dzienne stopy'!E681^2)</f>
        <v>3.4420919658131427E-6</v>
      </c>
      <c r="E681" s="64">
        <f>IF('dane zbiorcze dzienne stopy'!F681&gt;0,0,'dane zbiorcze dzienne stopy'!F681^2)</f>
        <v>2.7148485347448881E-5</v>
      </c>
      <c r="F681" s="64">
        <f>IF('dane zbiorcze dzienne stopy'!G681&gt;0,0,'dane zbiorcze dzienne stopy'!G681^2)</f>
        <v>0</v>
      </c>
      <c r="G681" s="64">
        <f>IF('dane zbiorcze dzienne stopy'!H681&gt;0,0,'dane zbiorcze dzienne stopy'!H681^2)</f>
        <v>4.6005380891564954E-7</v>
      </c>
      <c r="H681" s="64">
        <f>IF('dane zbiorcze dzienne stopy'!I681&gt;0,0,'dane zbiorcze dzienne stopy'!I681^2)</f>
        <v>2.7221172022683799E-5</v>
      </c>
      <c r="I681" s="64">
        <f>IF('dane zbiorcze dzienne stopy'!J681&gt;0,0,'dane zbiorcze dzienne stopy'!J681^2)</f>
        <v>0</v>
      </c>
      <c r="J681" s="64">
        <f>IF('dane zbiorcze dzienne stopy'!K681&gt;0,0,'dane zbiorcze dzienne stopy'!K681^2)</f>
        <v>3.9999999999999904E-4</v>
      </c>
      <c r="K681" s="64">
        <f>IF('dane zbiorcze dzienne stopy'!L681&gt;0,0,'dane zbiorcze dzienne stopy'!L681^2)</f>
        <v>1.2767723195761176E-4</v>
      </c>
      <c r="L681" s="64">
        <f>IF('dane zbiorcze dzienne stopy'!M681&gt;0,0,'dane zbiorcze dzienne stopy'!M681^2)</f>
        <v>0</v>
      </c>
      <c r="M681" s="64">
        <f>IF('dane zbiorcze dzienne stopy'!N681&gt;0,0,'dane zbiorcze dzienne stopy'!N681^2)</f>
        <v>1.8179522787528205E-6</v>
      </c>
      <c r="N681" s="64">
        <f>IF('dane zbiorcze dzienne stopy'!O681&gt;0,0,'dane zbiorcze dzienne stopy'!O681^2)</f>
        <v>1.7013232514177774E-4</v>
      </c>
      <c r="O681" s="64">
        <f>IF('dane zbiorcze dzienne stopy'!P681&gt;0,0,'dane zbiorcze dzienne stopy'!P681^2)</f>
        <v>0</v>
      </c>
      <c r="P681" s="64">
        <f>IF('dane zbiorcze dzienne stopy'!Q681&gt;0,0,'dane zbiorcze dzienne stopy'!Q681^2)</f>
        <v>7.9648202738303698E-6</v>
      </c>
      <c r="Q681" s="64">
        <f>IF('dane zbiorcze dzienne stopy'!R681&gt;0,0,'dane zbiorcze dzienne stopy'!R681^2)</f>
        <v>0</v>
      </c>
      <c r="R681" s="64">
        <f>IF('dane zbiorcze dzienne stopy'!S681&gt;0,0,'dane zbiorcze dzienne stopy'!S681^2)</f>
        <v>2.5379261336598841E-5</v>
      </c>
      <c r="S681" s="64">
        <f>IF('dane zbiorcze dzienne stopy'!T681&gt;0,0,'dane zbiorcze dzienne stopy'!T681^2)</f>
        <v>8.5218015706109353E-4</v>
      </c>
      <c r="T681" s="64">
        <f>IF('dane zbiorcze dzienne stopy'!U681&gt;0,0,'dane zbiorcze dzienne stopy'!U681^2)</f>
        <v>3.786867655874363E-5</v>
      </c>
      <c r="U681" s="64">
        <f>IF('dane zbiorcze dzienne stopy'!V681&gt;0,0,'dane zbiorcze dzienne stopy'!V681^2)</f>
        <v>3.2666682352888597E-5</v>
      </c>
    </row>
    <row r="682" spans="2:21">
      <c r="B682" s="64">
        <f>IF('dane zbiorcze dzienne stopy'!C682&gt;0,0,'dane zbiorcze dzienne stopy'!C682^2)</f>
        <v>0</v>
      </c>
      <c r="C682" s="64">
        <f>IF('dane zbiorcze dzienne stopy'!D682&gt;0,0,'dane zbiorcze dzienne stopy'!D682^2)</f>
        <v>0</v>
      </c>
      <c r="D682" s="64">
        <f>IF('dane zbiorcze dzienne stopy'!E682&gt;0,0,'dane zbiorcze dzienne stopy'!E682^2)</f>
        <v>5.5278395820946983E-7</v>
      </c>
      <c r="E682" s="64">
        <f>IF('dane zbiorcze dzienne stopy'!F682&gt;0,0,'dane zbiorcze dzienne stopy'!F682^2)</f>
        <v>1.4609621182260831E-6</v>
      </c>
      <c r="F682" s="64">
        <f>IF('dane zbiorcze dzienne stopy'!G682&gt;0,0,'dane zbiorcze dzienne stopy'!G682^2)</f>
        <v>3.5824816646598203E-4</v>
      </c>
      <c r="G682" s="64">
        <f>IF('dane zbiorcze dzienne stopy'!H682&gt;0,0,'dane zbiorcze dzienne stopy'!H682^2)</f>
        <v>0</v>
      </c>
      <c r="H682" s="64">
        <f>IF('dane zbiorcze dzienne stopy'!I682&gt;0,0,'dane zbiorcze dzienne stopy'!I682^2)</f>
        <v>0</v>
      </c>
      <c r="I682" s="64">
        <f>IF('dane zbiorcze dzienne stopy'!J682&gt;0,0,'dane zbiorcze dzienne stopy'!J682^2)</f>
        <v>0</v>
      </c>
      <c r="J682" s="64">
        <f>IF('dane zbiorcze dzienne stopy'!K682&gt;0,0,'dane zbiorcze dzienne stopy'!K682^2)</f>
        <v>4.534972431934101E-4</v>
      </c>
      <c r="K682" s="64">
        <f>IF('dane zbiorcze dzienne stopy'!L682&gt;0,0,'dane zbiorcze dzienne stopy'!L682^2)</f>
        <v>0</v>
      </c>
      <c r="L682" s="64">
        <f>IF('dane zbiorcze dzienne stopy'!M682&gt;0,0,'dane zbiorcze dzienne stopy'!M682^2)</f>
        <v>0</v>
      </c>
      <c r="M682" s="64">
        <f>IF('dane zbiorcze dzienne stopy'!N682&gt;0,0,'dane zbiorcze dzienne stopy'!N682^2)</f>
        <v>9.8029604940691093E-5</v>
      </c>
      <c r="N682" s="64">
        <f>IF('dane zbiorcze dzienne stopy'!O682&gt;0,0,'dane zbiorcze dzienne stopy'!O682^2)</f>
        <v>2.8023054978749691E-4</v>
      </c>
      <c r="O682" s="64">
        <f>IF('dane zbiorcze dzienne stopy'!P682&gt;0,0,'dane zbiorcze dzienne stopy'!P682^2)</f>
        <v>0</v>
      </c>
      <c r="P682" s="64">
        <f>IF('dane zbiorcze dzienne stopy'!Q682&gt;0,0,'dane zbiorcze dzienne stopy'!Q682^2)</f>
        <v>0</v>
      </c>
      <c r="Q682" s="64">
        <f>IF('dane zbiorcze dzienne stopy'!R682&gt;0,0,'dane zbiorcze dzienne stopy'!R682^2)</f>
        <v>1.352082206598161E-4</v>
      </c>
      <c r="R682" s="64">
        <f>IF('dane zbiorcze dzienne stopy'!S682&gt;0,0,'dane zbiorcze dzienne stopy'!S682^2)</f>
        <v>0</v>
      </c>
      <c r="S682" s="64">
        <f>IF('dane zbiorcze dzienne stopy'!T682&gt;0,0,'dane zbiorcze dzienne stopy'!T682^2)</f>
        <v>0</v>
      </c>
      <c r="T682" s="64">
        <f>IF('dane zbiorcze dzienne stopy'!U682&gt;0,0,'dane zbiorcze dzienne stopy'!U682^2)</f>
        <v>0</v>
      </c>
      <c r="U682" s="64">
        <f>IF('dane zbiorcze dzienne stopy'!V682&gt;0,0,'dane zbiorcze dzienne stopy'!V682^2)</f>
        <v>2.0701145909379451E-6</v>
      </c>
    </row>
    <row r="683" spans="2:21">
      <c r="B683" s="64">
        <f>IF('dane zbiorcze dzienne stopy'!C683&gt;0,0,'dane zbiorcze dzienne stopy'!C683^2)</f>
        <v>0</v>
      </c>
      <c r="C683" s="64">
        <f>IF('dane zbiorcze dzienne stopy'!D683&gt;0,0,'dane zbiorcze dzienne stopy'!D683^2)</f>
        <v>0</v>
      </c>
      <c r="D683" s="64">
        <f>IF('dane zbiorcze dzienne stopy'!E683&gt;0,0,'dane zbiorcze dzienne stopy'!E683^2)</f>
        <v>0</v>
      </c>
      <c r="E683" s="64">
        <f>IF('dane zbiorcze dzienne stopy'!F683&gt;0,0,'dane zbiorcze dzienne stopy'!F683^2)</f>
        <v>0</v>
      </c>
      <c r="F683" s="64">
        <f>IF('dane zbiorcze dzienne stopy'!G683&gt;0,0,'dane zbiorcze dzienne stopy'!G683^2)</f>
        <v>0</v>
      </c>
      <c r="G683" s="64">
        <f>IF('dane zbiorcze dzienne stopy'!H683&gt;0,0,'dane zbiorcze dzienne stopy'!H683^2)</f>
        <v>0</v>
      </c>
      <c r="H683" s="64">
        <f>IF('dane zbiorcze dzienne stopy'!I683&gt;0,0,'dane zbiorcze dzienne stopy'!I683^2)</f>
        <v>0</v>
      </c>
      <c r="I683" s="64">
        <f>IF('dane zbiorcze dzienne stopy'!J683&gt;0,0,'dane zbiorcze dzienne stopy'!J683^2)</f>
        <v>6.3129718946491248E-6</v>
      </c>
      <c r="J683" s="64">
        <f>IF('dane zbiorcze dzienne stopy'!K683&gt;0,0,'dane zbiorcze dzienne stopy'!K683^2)</f>
        <v>0</v>
      </c>
      <c r="K683" s="64">
        <f>IF('dane zbiorcze dzienne stopy'!L683&gt;0,0,'dane zbiorcze dzienne stopy'!L683^2)</f>
        <v>0</v>
      </c>
      <c r="L683" s="64">
        <f>IF('dane zbiorcze dzienne stopy'!M683&gt;0,0,'dane zbiorcze dzienne stopy'!M683^2)</f>
        <v>0</v>
      </c>
      <c r="M683" s="64">
        <f>IF('dane zbiorcze dzienne stopy'!N683&gt;0,0,'dane zbiorcze dzienne stopy'!N683^2)</f>
        <v>0</v>
      </c>
      <c r="N683" s="64">
        <f>IF('dane zbiorcze dzienne stopy'!O683&gt;0,0,'dane zbiorcze dzienne stopy'!O683^2)</f>
        <v>1.2846700325022112E-5</v>
      </c>
      <c r="O683" s="64">
        <f>IF('dane zbiorcze dzienne stopy'!P683&gt;0,0,'dane zbiorcze dzienne stopy'!P683^2)</f>
        <v>0</v>
      </c>
      <c r="P683" s="64">
        <f>IF('dane zbiorcze dzienne stopy'!Q683&gt;0,0,'dane zbiorcze dzienne stopy'!Q683^2)</f>
        <v>1.9112743952940181E-4</v>
      </c>
      <c r="Q683" s="64">
        <f>IF('dane zbiorcze dzienne stopy'!R683&gt;0,0,'dane zbiorcze dzienne stopy'!R683^2)</f>
        <v>0</v>
      </c>
      <c r="R683" s="64">
        <f>IF('dane zbiorcze dzienne stopy'!S683&gt;0,0,'dane zbiorcze dzienne stopy'!S683^2)</f>
        <v>0</v>
      </c>
      <c r="S683" s="64">
        <f>IF('dane zbiorcze dzienne stopy'!T683&gt;0,0,'dane zbiorcze dzienne stopy'!T683^2)</f>
        <v>0</v>
      </c>
      <c r="T683" s="64">
        <f>IF('dane zbiorcze dzienne stopy'!U683&gt;0,0,'dane zbiorcze dzienne stopy'!U683^2)</f>
        <v>0</v>
      </c>
      <c r="U683" s="64">
        <f>IF('dane zbiorcze dzienne stopy'!V683&gt;0,0,'dane zbiorcze dzienne stopy'!V683^2)</f>
        <v>0</v>
      </c>
    </row>
    <row r="684" spans="2:21">
      <c r="B684" s="64">
        <f>IF('dane zbiorcze dzienne stopy'!C684&gt;0,0,'dane zbiorcze dzienne stopy'!C684^2)</f>
        <v>0</v>
      </c>
      <c r="C684" s="64">
        <f>IF('dane zbiorcze dzienne stopy'!D684&gt;0,0,'dane zbiorcze dzienne stopy'!D684^2)</f>
        <v>0</v>
      </c>
      <c r="D684" s="64">
        <f>IF('dane zbiorcze dzienne stopy'!E684&gt;0,0,'dane zbiorcze dzienne stopy'!E684^2)</f>
        <v>0</v>
      </c>
      <c r="E684" s="64">
        <f>IF('dane zbiorcze dzienne stopy'!F684&gt;0,0,'dane zbiorcze dzienne stopy'!F684^2)</f>
        <v>0</v>
      </c>
      <c r="F684" s="64">
        <f>IF('dane zbiorcze dzienne stopy'!G684&gt;0,0,'dane zbiorcze dzienne stopy'!G684^2)</f>
        <v>0</v>
      </c>
      <c r="G684" s="64">
        <f>IF('dane zbiorcze dzienne stopy'!H684&gt;0,0,'dane zbiorcze dzienne stopy'!H684^2)</f>
        <v>0</v>
      </c>
      <c r="H684" s="64">
        <f>IF('dane zbiorcze dzienne stopy'!I684&gt;0,0,'dane zbiorcze dzienne stopy'!I684^2)</f>
        <v>0</v>
      </c>
      <c r="I684" s="64">
        <f>IF('dane zbiorcze dzienne stopy'!J684&gt;0,0,'dane zbiorcze dzienne stopy'!J684^2)</f>
        <v>6.0935606469173864E-4</v>
      </c>
      <c r="J684" s="64">
        <f>IF('dane zbiorcze dzienne stopy'!K684&gt;0,0,'dane zbiorcze dzienne stopy'!K684^2)</f>
        <v>0</v>
      </c>
      <c r="K684" s="64">
        <f>IF('dane zbiorcze dzienne stopy'!L684&gt;0,0,'dane zbiorcze dzienne stopy'!L684^2)</f>
        <v>0</v>
      </c>
      <c r="L684" s="64">
        <f>IF('dane zbiorcze dzienne stopy'!M684&gt;0,0,'dane zbiorcze dzienne stopy'!M684^2)</f>
        <v>0</v>
      </c>
      <c r="M684" s="64">
        <f>IF('dane zbiorcze dzienne stopy'!N684&gt;0,0,'dane zbiorcze dzienne stopy'!N684^2)</f>
        <v>0</v>
      </c>
      <c r="N684" s="64">
        <f>IF('dane zbiorcze dzienne stopy'!O684&gt;0,0,'dane zbiorcze dzienne stopy'!O684^2)</f>
        <v>0</v>
      </c>
      <c r="O684" s="64">
        <f>IF('dane zbiorcze dzienne stopy'!P684&gt;0,0,'dane zbiorcze dzienne stopy'!P684^2)</f>
        <v>0</v>
      </c>
      <c r="P684" s="64">
        <f>IF('dane zbiorcze dzienne stopy'!Q684&gt;0,0,'dane zbiorcze dzienne stopy'!Q684^2)</f>
        <v>0</v>
      </c>
      <c r="Q684" s="64">
        <f>IF('dane zbiorcze dzienne stopy'!R684&gt;0,0,'dane zbiorcze dzienne stopy'!R684^2)</f>
        <v>0</v>
      </c>
      <c r="R684" s="64">
        <f>IF('dane zbiorcze dzienne stopy'!S684&gt;0,0,'dane zbiorcze dzienne stopy'!S684^2)</f>
        <v>0</v>
      </c>
      <c r="S684" s="64">
        <f>IF('dane zbiorcze dzienne stopy'!T684&gt;0,0,'dane zbiorcze dzienne stopy'!T684^2)</f>
        <v>0</v>
      </c>
      <c r="T684" s="64">
        <f>IF('dane zbiorcze dzienne stopy'!U684&gt;0,0,'dane zbiorcze dzienne stopy'!U684^2)</f>
        <v>0</v>
      </c>
      <c r="U684" s="64">
        <f>IF('dane zbiorcze dzienne stopy'!V684&gt;0,0,'dane zbiorcze dzienne stopy'!V684^2)</f>
        <v>0</v>
      </c>
    </row>
    <row r="685" spans="2:21">
      <c r="B685" s="64">
        <f>IF('dane zbiorcze dzienne stopy'!C685&gt;0,0,'dane zbiorcze dzienne stopy'!C685^2)</f>
        <v>0</v>
      </c>
      <c r="C685" s="64">
        <f>IF('dane zbiorcze dzienne stopy'!D685&gt;0,0,'dane zbiorcze dzienne stopy'!D685^2)</f>
        <v>1.2072651102106816E-5</v>
      </c>
      <c r="D685" s="64">
        <f>IF('dane zbiorcze dzienne stopy'!E685&gt;0,0,'dane zbiorcze dzienne stopy'!E685^2)</f>
        <v>0</v>
      </c>
      <c r="E685" s="64">
        <f>IF('dane zbiorcze dzienne stopy'!F685&gt;0,0,'dane zbiorcze dzienne stopy'!F685^2)</f>
        <v>0</v>
      </c>
      <c r="F685" s="64">
        <f>IF('dane zbiorcze dzienne stopy'!G685&gt;0,0,'dane zbiorcze dzienne stopy'!G685^2)</f>
        <v>5.7132116304991403E-5</v>
      </c>
      <c r="G685" s="64">
        <f>IF('dane zbiorcze dzienne stopy'!H685&gt;0,0,'dane zbiorcze dzienne stopy'!H685^2)</f>
        <v>0</v>
      </c>
      <c r="H685" s="64">
        <f>IF('dane zbiorcze dzienne stopy'!I685&gt;0,0,'dane zbiorcze dzienne stopy'!I685^2)</f>
        <v>4.2177349515459448E-4</v>
      </c>
      <c r="I685" s="64">
        <f>IF('dane zbiorcze dzienne stopy'!J685&gt;0,0,'dane zbiorcze dzienne stopy'!J685^2)</f>
        <v>0</v>
      </c>
      <c r="J685" s="64">
        <f>IF('dane zbiorcze dzienne stopy'!K685&gt;0,0,'dane zbiorcze dzienne stopy'!K685^2)</f>
        <v>2.9220542041055694E-6</v>
      </c>
      <c r="K685" s="64">
        <f>IF('dane zbiorcze dzienne stopy'!L685&gt;0,0,'dane zbiorcze dzienne stopy'!L685^2)</f>
        <v>0</v>
      </c>
      <c r="L685" s="64">
        <f>IF('dane zbiorcze dzienne stopy'!M685&gt;0,0,'dane zbiorcze dzienne stopy'!M685^2)</f>
        <v>0</v>
      </c>
      <c r="M685" s="64">
        <f>IF('dane zbiorcze dzienne stopy'!N685&gt;0,0,'dane zbiorcze dzienne stopy'!N685^2)</f>
        <v>0</v>
      </c>
      <c r="N685" s="64">
        <f>IF('dane zbiorcze dzienne stopy'!O685&gt;0,0,'dane zbiorcze dzienne stopy'!O685^2)</f>
        <v>0</v>
      </c>
      <c r="O685" s="64">
        <f>IF('dane zbiorcze dzienne stopy'!P685&gt;0,0,'dane zbiorcze dzienne stopy'!P685^2)</f>
        <v>0</v>
      </c>
      <c r="P685" s="64">
        <f>IF('dane zbiorcze dzienne stopy'!Q685&gt;0,0,'dane zbiorcze dzienne stopy'!Q685^2)</f>
        <v>0</v>
      </c>
      <c r="Q685" s="64">
        <f>IF('dane zbiorcze dzienne stopy'!R685&gt;0,0,'dane zbiorcze dzienne stopy'!R685^2)</f>
        <v>0</v>
      </c>
      <c r="R685" s="64">
        <f>IF('dane zbiorcze dzienne stopy'!S685&gt;0,0,'dane zbiorcze dzienne stopy'!S685^2)</f>
        <v>5.2562500000000014E-3</v>
      </c>
      <c r="S685" s="64">
        <f>IF('dane zbiorcze dzienne stopy'!T685&gt;0,0,'dane zbiorcze dzienne stopy'!T685^2)</f>
        <v>0</v>
      </c>
      <c r="T685" s="64">
        <f>IF('dane zbiorcze dzienne stopy'!U685&gt;0,0,'dane zbiorcze dzienne stopy'!U685^2)</f>
        <v>0</v>
      </c>
      <c r="U685" s="64">
        <f>IF('dane zbiorcze dzienne stopy'!V685&gt;0,0,'dane zbiorcze dzienne stopy'!V685^2)</f>
        <v>0</v>
      </c>
    </row>
    <row r="686" spans="2:21">
      <c r="B686" s="64">
        <f>IF('dane zbiorcze dzienne stopy'!C686&gt;0,0,'dane zbiorcze dzienne stopy'!C686^2)</f>
        <v>7.8511827969317654E-5</v>
      </c>
      <c r="C686" s="64">
        <f>IF('dane zbiorcze dzienne stopy'!D686&gt;0,0,'dane zbiorcze dzienne stopy'!D686^2)</f>
        <v>0</v>
      </c>
      <c r="D686" s="64">
        <f>IF('dane zbiorcze dzienne stopy'!E686&gt;0,0,'dane zbiorcze dzienne stopy'!E686^2)</f>
        <v>2.358185394130739E-3</v>
      </c>
      <c r="E686" s="64">
        <f>IF('dane zbiorcze dzienne stopy'!F686&gt;0,0,'dane zbiorcze dzienne stopy'!F686^2)</f>
        <v>0</v>
      </c>
      <c r="F686" s="64">
        <f>IF('dane zbiorcze dzienne stopy'!G686&gt;0,0,'dane zbiorcze dzienne stopy'!G686^2)</f>
        <v>0</v>
      </c>
      <c r="G686" s="64">
        <f>IF('dane zbiorcze dzienne stopy'!H686&gt;0,0,'dane zbiorcze dzienne stopy'!H686^2)</f>
        <v>2.5806035386525839E-4</v>
      </c>
      <c r="H686" s="64">
        <f>IF('dane zbiorcze dzienne stopy'!I686&gt;0,0,'dane zbiorcze dzienne stopy'!I686^2)</f>
        <v>0</v>
      </c>
      <c r="I686" s="64">
        <f>IF('dane zbiorcze dzienne stopy'!J686&gt;0,0,'dane zbiorcze dzienne stopy'!J686^2)</f>
        <v>1.886497352767669E-5</v>
      </c>
      <c r="J686" s="64">
        <f>IF('dane zbiorcze dzienne stopy'!K686&gt;0,0,'dane zbiorcze dzienne stopy'!K686^2)</f>
        <v>0</v>
      </c>
      <c r="K686" s="64">
        <f>IF('dane zbiorcze dzienne stopy'!L686&gt;0,0,'dane zbiorcze dzienne stopy'!L686^2)</f>
        <v>3.1215273008777735E-4</v>
      </c>
      <c r="L686" s="64">
        <f>IF('dane zbiorcze dzienne stopy'!M686&gt;0,0,'dane zbiorcze dzienne stopy'!M686^2)</f>
        <v>0</v>
      </c>
      <c r="M686" s="64">
        <f>IF('dane zbiorcze dzienne stopy'!N686&gt;0,0,'dane zbiorcze dzienne stopy'!N686^2)</f>
        <v>1.7827160493827131E-3</v>
      </c>
      <c r="N686" s="64">
        <f>IF('dane zbiorcze dzienne stopy'!O686&gt;0,0,'dane zbiorcze dzienne stopy'!O686^2)</f>
        <v>8.4094506206973309E-5</v>
      </c>
      <c r="O686" s="64">
        <f>IF('dane zbiorcze dzienne stopy'!P686&gt;0,0,'dane zbiorcze dzienne stopy'!P686^2)</f>
        <v>0</v>
      </c>
      <c r="P686" s="64">
        <f>IF('dane zbiorcze dzienne stopy'!Q686&gt;0,0,'dane zbiorcze dzienne stopy'!Q686^2)</f>
        <v>8.5733882030168575E-7</v>
      </c>
      <c r="Q686" s="64">
        <f>IF('dane zbiorcze dzienne stopy'!R686&gt;0,0,'dane zbiorcze dzienne stopy'!R686^2)</f>
        <v>1.3018600004036343E-3</v>
      </c>
      <c r="R686" s="64">
        <f>IF('dane zbiorcze dzienne stopy'!S686&gt;0,0,'dane zbiorcze dzienne stopy'!S686^2)</f>
        <v>0</v>
      </c>
      <c r="S686" s="64">
        <f>IF('dane zbiorcze dzienne stopy'!T686&gt;0,0,'dane zbiorcze dzienne stopy'!T686^2)</f>
        <v>7.4380165289255793E-4</v>
      </c>
      <c r="T686" s="64">
        <f>IF('dane zbiorcze dzienne stopy'!U686&gt;0,0,'dane zbiorcze dzienne stopy'!U686^2)</f>
        <v>5.6452676047712915E-5</v>
      </c>
      <c r="U686" s="64">
        <f>IF('dane zbiorcze dzienne stopy'!V686&gt;0,0,'dane zbiorcze dzienne stopy'!V686^2)</f>
        <v>2.9562016319562254E-5</v>
      </c>
    </row>
    <row r="687" spans="2:21">
      <c r="B687" s="64">
        <f>IF('dane zbiorcze dzienne stopy'!C687&gt;0,0,'dane zbiorcze dzienne stopy'!C687^2)</f>
        <v>2.7564252517557381E-4</v>
      </c>
      <c r="C687" s="64">
        <f>IF('dane zbiorcze dzienne stopy'!D687&gt;0,0,'dane zbiorcze dzienne stopy'!D687^2)</f>
        <v>8.6046379690907888E-4</v>
      </c>
      <c r="D687" s="64">
        <f>IF('dane zbiorcze dzienne stopy'!E687&gt;0,0,'dane zbiorcze dzienne stopy'!E687^2)</f>
        <v>8.2332467365395215E-5</v>
      </c>
      <c r="E687" s="64">
        <f>IF('dane zbiorcze dzienne stopy'!F687&gt;0,0,'dane zbiorcze dzienne stopy'!F687^2)</f>
        <v>2.081224359315893E-3</v>
      </c>
      <c r="F687" s="64">
        <f>IF('dane zbiorcze dzienne stopy'!G687&gt;0,0,'dane zbiorcze dzienne stopy'!G687^2)</f>
        <v>2.0661157024792512E-5</v>
      </c>
      <c r="G687" s="64">
        <f>IF('dane zbiorcze dzienne stopy'!H687&gt;0,0,'dane zbiorcze dzienne stopy'!H687^2)</f>
        <v>1.0412328196583572E-6</v>
      </c>
      <c r="H687" s="64">
        <f>IF('dane zbiorcze dzienne stopy'!I687&gt;0,0,'dane zbiorcze dzienne stopy'!I687^2)</f>
        <v>0</v>
      </c>
      <c r="I687" s="64">
        <f>IF('dane zbiorcze dzienne stopy'!J687&gt;0,0,'dane zbiorcze dzienne stopy'!J687^2)</f>
        <v>1.8364204938706176E-3</v>
      </c>
      <c r="J687" s="64">
        <f>IF('dane zbiorcze dzienne stopy'!K687&gt;0,0,'dane zbiorcze dzienne stopy'!K687^2)</f>
        <v>2.9220542041054868E-4</v>
      </c>
      <c r="K687" s="64">
        <f>IF('dane zbiorcze dzienne stopy'!L687&gt;0,0,'dane zbiorcze dzienne stopy'!L687^2)</f>
        <v>1.1645359971016047E-4</v>
      </c>
      <c r="L687" s="64">
        <f>IF('dane zbiorcze dzienne stopy'!M687&gt;0,0,'dane zbiorcze dzienne stopy'!M687^2)</f>
        <v>2.1851982851108249E-3</v>
      </c>
      <c r="M687" s="64">
        <f>IF('dane zbiorcze dzienne stopy'!N687&gt;0,0,'dane zbiorcze dzienne stopy'!N687^2)</f>
        <v>4.3604416427560008E-4</v>
      </c>
      <c r="N687" s="64">
        <f>IF('dane zbiorcze dzienne stopy'!O687&gt;0,0,'dane zbiorcze dzienne stopy'!O687^2)</f>
        <v>1.1516286445336665E-3</v>
      </c>
      <c r="O687" s="64">
        <f>IF('dane zbiorcze dzienne stopy'!P687&gt;0,0,'dane zbiorcze dzienne stopy'!P687^2)</f>
        <v>0</v>
      </c>
      <c r="P687" s="64">
        <f>IF('dane zbiorcze dzienne stopy'!Q687&gt;0,0,'dane zbiorcze dzienne stopy'!Q687^2)</f>
        <v>5.3683043287429313E-4</v>
      </c>
      <c r="Q687" s="64">
        <f>IF('dane zbiorcze dzienne stopy'!R687&gt;0,0,'dane zbiorcze dzienne stopy'!R687^2)</f>
        <v>9.4854076544770825E-4</v>
      </c>
      <c r="R687" s="64">
        <f>IF('dane zbiorcze dzienne stopy'!S687&gt;0,0,'dane zbiorcze dzienne stopy'!S687^2)</f>
        <v>6.7465002529937712E-4</v>
      </c>
      <c r="S687" s="64">
        <f>IF('dane zbiorcze dzienne stopy'!T687&gt;0,0,'dane zbiorcze dzienne stopy'!T687^2)</f>
        <v>6.4349261409516584E-4</v>
      </c>
      <c r="T687" s="64">
        <f>IF('dane zbiorcze dzienne stopy'!U687&gt;0,0,'dane zbiorcze dzienne stopy'!U687^2)</f>
        <v>2.7539307727775356E-4</v>
      </c>
      <c r="U687" s="64">
        <f>IF('dane zbiorcze dzienne stopy'!V687&gt;0,0,'dane zbiorcze dzienne stopy'!V687^2)</f>
        <v>1.2246679344862601E-4</v>
      </c>
    </row>
    <row r="688" spans="2:21">
      <c r="B688" s="64">
        <f>IF('dane zbiorcze dzienne stopy'!C688&gt;0,0,'dane zbiorcze dzienne stopy'!C688^2)</f>
        <v>1.6867501180894853E-4</v>
      </c>
      <c r="C688" s="64">
        <f>IF('dane zbiorcze dzienne stopy'!D688&gt;0,0,'dane zbiorcze dzienne stopy'!D688^2)</f>
        <v>2.1640631372862168E-4</v>
      </c>
      <c r="D688" s="64">
        <f>IF('dane zbiorcze dzienne stopy'!E688&gt;0,0,'dane zbiorcze dzienne stopy'!E688^2)</f>
        <v>7.1328327055228044E-4</v>
      </c>
      <c r="E688" s="64">
        <f>IF('dane zbiorcze dzienne stopy'!F688&gt;0,0,'dane zbiorcze dzienne stopy'!F688^2)</f>
        <v>5.2645240541222328E-4</v>
      </c>
      <c r="F688" s="64">
        <f>IF('dane zbiorcze dzienne stopy'!G688&gt;0,0,'dane zbiorcze dzienne stopy'!G688^2)</f>
        <v>9.266788524936197E-6</v>
      </c>
      <c r="G688" s="64">
        <f>IF('dane zbiorcze dzienne stopy'!H688&gt;0,0,'dane zbiorcze dzienne stopy'!H688^2)</f>
        <v>1.2781172758677892E-3</v>
      </c>
      <c r="H688" s="64">
        <f>IF('dane zbiorcze dzienne stopy'!I688&gt;0,0,'dane zbiorcze dzienne stopy'!I688^2)</f>
        <v>2.7821922034268508E-4</v>
      </c>
      <c r="I688" s="64">
        <f>IF('dane zbiorcze dzienne stopy'!J688&gt;0,0,'dane zbiorcze dzienne stopy'!J688^2)</f>
        <v>3.5219113197104842E-4</v>
      </c>
      <c r="J688" s="64">
        <f>IF('dane zbiorcze dzienne stopy'!K688&gt;0,0,'dane zbiorcze dzienne stopy'!K688^2)</f>
        <v>0</v>
      </c>
      <c r="K688" s="64">
        <f>IF('dane zbiorcze dzienne stopy'!L688&gt;0,0,'dane zbiorcze dzienne stopy'!L688^2)</f>
        <v>3.6446280991735342E-4</v>
      </c>
      <c r="L688" s="64">
        <f>IF('dane zbiorcze dzienne stopy'!M688&gt;0,0,'dane zbiorcze dzienne stopy'!M688^2)</f>
        <v>0</v>
      </c>
      <c r="M688" s="64">
        <f>IF('dane zbiorcze dzienne stopy'!N688&gt;0,0,'dane zbiorcze dzienne stopy'!N688^2)</f>
        <v>0</v>
      </c>
      <c r="N688" s="64">
        <f>IF('dane zbiorcze dzienne stopy'!O688&gt;0,0,'dane zbiorcze dzienne stopy'!O688^2)</f>
        <v>1.5172125579413208E-4</v>
      </c>
      <c r="O688" s="64">
        <f>IF('dane zbiorcze dzienne stopy'!P688&gt;0,0,'dane zbiorcze dzienne stopy'!P688^2)</f>
        <v>2.2430928666992197E-4</v>
      </c>
      <c r="P688" s="64">
        <f>IF('dane zbiorcze dzienne stopy'!Q688&gt;0,0,'dane zbiorcze dzienne stopy'!Q688^2)</f>
        <v>0</v>
      </c>
      <c r="Q688" s="64">
        <f>IF('dane zbiorcze dzienne stopy'!R688&gt;0,0,'dane zbiorcze dzienne stopy'!R688^2)</f>
        <v>0</v>
      </c>
      <c r="R688" s="64">
        <f>IF('dane zbiorcze dzienne stopy'!S688&gt;0,0,'dane zbiorcze dzienne stopy'!S688^2)</f>
        <v>0</v>
      </c>
      <c r="S688" s="64">
        <f>IF('dane zbiorcze dzienne stopy'!T688&gt;0,0,'dane zbiorcze dzienne stopy'!T688^2)</f>
        <v>0</v>
      </c>
      <c r="T688" s="64">
        <f>IF('dane zbiorcze dzienne stopy'!U688&gt;0,0,'dane zbiorcze dzienne stopy'!U688^2)</f>
        <v>6.0637627700693908E-5</v>
      </c>
      <c r="U688" s="64">
        <f>IF('dane zbiorcze dzienne stopy'!V688&gt;0,0,'dane zbiorcze dzienne stopy'!V688^2)</f>
        <v>7.6409207257280016E-5</v>
      </c>
    </row>
    <row r="689" spans="2:21">
      <c r="B689" s="64">
        <f>IF('dane zbiorcze dzienne stopy'!C689&gt;0,0,'dane zbiorcze dzienne stopy'!C689^2)</f>
        <v>1.1080579032464589E-4</v>
      </c>
      <c r="C689" s="64">
        <f>IF('dane zbiorcze dzienne stopy'!D689&gt;0,0,'dane zbiorcze dzienne stopy'!D689^2)</f>
        <v>0</v>
      </c>
      <c r="D689" s="64">
        <f>IF('dane zbiorcze dzienne stopy'!E689&gt;0,0,'dane zbiorcze dzienne stopy'!E689^2)</f>
        <v>7.5296564740214422E-6</v>
      </c>
      <c r="E689" s="64">
        <f>IF('dane zbiorcze dzienne stopy'!F689&gt;0,0,'dane zbiorcze dzienne stopy'!F689^2)</f>
        <v>0</v>
      </c>
      <c r="F689" s="64">
        <f>IF('dane zbiorcze dzienne stopy'!G689&gt;0,0,'dane zbiorcze dzienne stopy'!G689^2)</f>
        <v>0</v>
      </c>
      <c r="G689" s="64">
        <f>IF('dane zbiorcze dzienne stopy'!H689&gt;0,0,'dane zbiorcze dzienne stopy'!H689^2)</f>
        <v>0</v>
      </c>
      <c r="H689" s="64">
        <f>IF('dane zbiorcze dzienne stopy'!I689&gt;0,0,'dane zbiorcze dzienne stopy'!I689^2)</f>
        <v>0</v>
      </c>
      <c r="I689" s="64">
        <f>IF('dane zbiorcze dzienne stopy'!J689&gt;0,0,'dane zbiorcze dzienne stopy'!J689^2)</f>
        <v>2.6874496103198068E-4</v>
      </c>
      <c r="J689" s="64">
        <f>IF('dane zbiorcze dzienne stopy'!K689&gt;0,0,'dane zbiorcze dzienne stopy'!K689^2)</f>
        <v>0</v>
      </c>
      <c r="K689" s="64">
        <f>IF('dane zbiorcze dzienne stopy'!L689&gt;0,0,'dane zbiorcze dzienne stopy'!L689^2)</f>
        <v>0</v>
      </c>
      <c r="L689" s="64">
        <f>IF('dane zbiorcze dzienne stopy'!M689&gt;0,0,'dane zbiorcze dzienne stopy'!M689^2)</f>
        <v>7.7590955998165539E-6</v>
      </c>
      <c r="M689" s="64">
        <f>IF('dane zbiorcze dzienne stopy'!N689&gt;0,0,'dane zbiorcze dzienne stopy'!N689^2)</f>
        <v>5.5888089689199998E-6</v>
      </c>
      <c r="N689" s="64">
        <f>IF('dane zbiorcze dzienne stopy'!O689&gt;0,0,'dane zbiorcze dzienne stopy'!O689^2)</f>
        <v>0</v>
      </c>
      <c r="O689" s="64">
        <f>IF('dane zbiorcze dzienne stopy'!P689&gt;0,0,'dane zbiorcze dzienne stopy'!P689^2)</f>
        <v>1.1504394514551531E-3</v>
      </c>
      <c r="P689" s="64">
        <f>IF('dane zbiorcze dzienne stopy'!Q689&gt;0,0,'dane zbiorcze dzienne stopy'!Q689^2)</f>
        <v>0</v>
      </c>
      <c r="Q689" s="64">
        <f>IF('dane zbiorcze dzienne stopy'!R689&gt;0,0,'dane zbiorcze dzienne stopy'!R689^2)</f>
        <v>0</v>
      </c>
      <c r="R689" s="64">
        <f>IF('dane zbiorcze dzienne stopy'!S689&gt;0,0,'dane zbiorcze dzienne stopy'!S689^2)</f>
        <v>0</v>
      </c>
      <c r="S689" s="64">
        <f>IF('dane zbiorcze dzienne stopy'!T689&gt;0,0,'dane zbiorcze dzienne stopy'!T689^2)</f>
        <v>0</v>
      </c>
      <c r="T689" s="64">
        <f>IF('dane zbiorcze dzienne stopy'!U689&gt;0,0,'dane zbiorcze dzienne stopy'!U689^2)</f>
        <v>0</v>
      </c>
      <c r="U689" s="64">
        <f>IF('dane zbiorcze dzienne stopy'!V689&gt;0,0,'dane zbiorcze dzienne stopy'!V689^2)</f>
        <v>0</v>
      </c>
    </row>
    <row r="690" spans="2:21">
      <c r="B690" s="64">
        <f>IF('dane zbiorcze dzienne stopy'!C690&gt;0,0,'dane zbiorcze dzienne stopy'!C690^2)</f>
        <v>4.4221032186130544E-7</v>
      </c>
      <c r="C690" s="64">
        <f>IF('dane zbiorcze dzienne stopy'!D690&gt;0,0,'dane zbiorcze dzienne stopy'!D690^2)</f>
        <v>0</v>
      </c>
      <c r="D690" s="64">
        <f>IF('dane zbiorcze dzienne stopy'!E690&gt;0,0,'dane zbiorcze dzienne stopy'!E690^2)</f>
        <v>0</v>
      </c>
      <c r="E690" s="64">
        <f>IF('dane zbiorcze dzienne stopy'!F690&gt;0,0,'dane zbiorcze dzienne stopy'!F690^2)</f>
        <v>0</v>
      </c>
      <c r="F690" s="64">
        <f>IF('dane zbiorcze dzienne stopy'!G690&gt;0,0,'dane zbiorcze dzienne stopy'!G690^2)</f>
        <v>0</v>
      </c>
      <c r="G690" s="64">
        <f>IF('dane zbiorcze dzienne stopy'!H690&gt;0,0,'dane zbiorcze dzienne stopy'!H690^2)</f>
        <v>7.5399758129534667E-4</v>
      </c>
      <c r="H690" s="64">
        <f>IF('dane zbiorcze dzienne stopy'!I690&gt;0,0,'dane zbiorcze dzienne stopy'!I690^2)</f>
        <v>3.1460593359632072E-5</v>
      </c>
      <c r="I690" s="64">
        <f>IF('dane zbiorcze dzienne stopy'!J690&gt;0,0,'dane zbiorcze dzienne stopy'!J690^2)</f>
        <v>7.7160493827160496E-6</v>
      </c>
      <c r="J690" s="64">
        <f>IF('dane zbiorcze dzienne stopy'!K690&gt;0,0,'dane zbiorcze dzienne stopy'!K690^2)</f>
        <v>1.1648359328588569E-3</v>
      </c>
      <c r="K690" s="64">
        <f>IF('dane zbiorcze dzienne stopy'!L690&gt;0,0,'dane zbiorcze dzienne stopy'!L690^2)</f>
        <v>0</v>
      </c>
      <c r="L690" s="64">
        <f>IF('dane zbiorcze dzienne stopy'!M690&gt;0,0,'dane zbiorcze dzienne stopy'!M690^2)</f>
        <v>5.4184048909556855E-4</v>
      </c>
      <c r="M690" s="64">
        <f>IF('dane zbiorcze dzienne stopy'!N690&gt;0,0,'dane zbiorcze dzienne stopy'!N690^2)</f>
        <v>2.2461310392848957E-5</v>
      </c>
      <c r="N690" s="64">
        <f>IF('dane zbiorcze dzienne stopy'!O690&gt;0,0,'dane zbiorcze dzienne stopy'!O690^2)</f>
        <v>4.800281616521412E-5</v>
      </c>
      <c r="O690" s="64">
        <f>IF('dane zbiorcze dzienne stopy'!P690&gt;0,0,'dane zbiorcze dzienne stopy'!P690^2)</f>
        <v>2.4040857365640856E-3</v>
      </c>
      <c r="P690" s="64">
        <f>IF('dane zbiorcze dzienne stopy'!Q690&gt;0,0,'dane zbiorcze dzienne stopy'!Q690^2)</f>
        <v>2.9165121395317389E-4</v>
      </c>
      <c r="Q690" s="64">
        <f>IF('dane zbiorcze dzienne stopy'!R690&gt;0,0,'dane zbiorcze dzienne stopy'!R690^2)</f>
        <v>7.7879935100054454E-4</v>
      </c>
      <c r="R690" s="64">
        <f>IF('dane zbiorcze dzienne stopy'!S690&gt;0,0,'dane zbiorcze dzienne stopy'!S690^2)</f>
        <v>0</v>
      </c>
      <c r="S690" s="64">
        <f>IF('dane zbiorcze dzienne stopy'!T690&gt;0,0,'dane zbiorcze dzienne stopy'!T690^2)</f>
        <v>0</v>
      </c>
      <c r="T690" s="64">
        <f>IF('dane zbiorcze dzienne stopy'!U690&gt;0,0,'dane zbiorcze dzienne stopy'!U690^2)</f>
        <v>2.9255260230083088E-5</v>
      </c>
      <c r="U690" s="64">
        <f>IF('dane zbiorcze dzienne stopy'!V690&gt;0,0,'dane zbiorcze dzienne stopy'!V690^2)</f>
        <v>1.0730856657921399E-5</v>
      </c>
    </row>
    <row r="691" spans="2:21">
      <c r="B691" s="64">
        <f>IF('dane zbiorcze dzienne stopy'!C691&gt;0,0,'dane zbiorcze dzienne stopy'!C691^2)</f>
        <v>1.7704473150125712E-4</v>
      </c>
      <c r="C691" s="64">
        <f>IF('dane zbiorcze dzienne stopy'!D691&gt;0,0,'dane zbiorcze dzienne stopy'!D691^2)</f>
        <v>2.5702267783892001E-4</v>
      </c>
      <c r="D691" s="64">
        <f>IF('dane zbiorcze dzienne stopy'!E691&gt;0,0,'dane zbiorcze dzienne stopy'!E691^2)</f>
        <v>5.366646293287219E-4</v>
      </c>
      <c r="E691" s="64">
        <f>IF('dane zbiorcze dzienne stopy'!F691&gt;0,0,'dane zbiorcze dzienne stopy'!F691^2)</f>
        <v>9.2176186138285881E-4</v>
      </c>
      <c r="F691" s="64">
        <f>IF('dane zbiorcze dzienne stopy'!G691&gt;0,0,'dane zbiorcze dzienne stopy'!G691^2)</f>
        <v>3.1187715938384831E-4</v>
      </c>
      <c r="G691" s="64">
        <f>IF('dane zbiorcze dzienne stopy'!H691&gt;0,0,'dane zbiorcze dzienne stopy'!H691^2)</f>
        <v>0</v>
      </c>
      <c r="H691" s="64">
        <f>IF('dane zbiorcze dzienne stopy'!I691&gt;0,0,'dane zbiorcze dzienne stopy'!I691^2)</f>
        <v>2.3375393891619543E-5</v>
      </c>
      <c r="I691" s="64">
        <f>IF('dane zbiorcze dzienne stopy'!J691&gt;0,0,'dane zbiorcze dzienne stopy'!J691^2)</f>
        <v>0</v>
      </c>
      <c r="J691" s="64">
        <f>IF('dane zbiorcze dzienne stopy'!K691&gt;0,0,'dane zbiorcze dzienne stopy'!K691^2)</f>
        <v>3.7770480340621149E-4</v>
      </c>
      <c r="K691" s="64">
        <f>IF('dane zbiorcze dzienne stopy'!L691&gt;0,0,'dane zbiorcze dzienne stopy'!L691^2)</f>
        <v>0</v>
      </c>
      <c r="L691" s="64">
        <f>IF('dane zbiorcze dzienne stopy'!M691&gt;0,0,'dane zbiorcze dzienne stopy'!M691^2)</f>
        <v>1.0505261263848351E-3</v>
      </c>
      <c r="M691" s="64">
        <f>IF('dane zbiorcze dzienne stopy'!N691&gt;0,0,'dane zbiorcze dzienne stopy'!N691^2)</f>
        <v>5.6689342403629737E-6</v>
      </c>
      <c r="N691" s="64">
        <f>IF('dane zbiorcze dzienne stopy'!O691&gt;0,0,'dane zbiorcze dzienne stopy'!O691^2)</f>
        <v>0</v>
      </c>
      <c r="O691" s="64">
        <f>IF('dane zbiorcze dzienne stopy'!P691&gt;0,0,'dane zbiorcze dzienne stopy'!P691^2)</f>
        <v>1.0538722817003421E-3</v>
      </c>
      <c r="P691" s="64">
        <f>IF('dane zbiorcze dzienne stopy'!Q691&gt;0,0,'dane zbiorcze dzienne stopy'!Q691^2)</f>
        <v>9.3170942591792004E-5</v>
      </c>
      <c r="Q691" s="64">
        <f>IF('dane zbiorcze dzienne stopy'!R691&gt;0,0,'dane zbiorcze dzienne stopy'!R691^2)</f>
        <v>1.9588035988186967E-3</v>
      </c>
      <c r="R691" s="64">
        <f>IF('dane zbiorcze dzienne stopy'!S691&gt;0,0,'dane zbiorcze dzienne stopy'!S691^2)</f>
        <v>3.3057851239669684E-4</v>
      </c>
      <c r="S691" s="64">
        <f>IF('dane zbiorcze dzienne stopy'!T691&gt;0,0,'dane zbiorcze dzienne stopy'!T691^2)</f>
        <v>7.2652770613409403E-6</v>
      </c>
      <c r="T691" s="64">
        <f>IF('dane zbiorcze dzienne stopy'!U691&gt;0,0,'dane zbiorcze dzienne stopy'!U691^2)</f>
        <v>1.3173713521979797E-4</v>
      </c>
      <c r="U691" s="64">
        <f>IF('dane zbiorcze dzienne stopy'!V691&gt;0,0,'dane zbiorcze dzienne stopy'!V691^2)</f>
        <v>1.1743515228220311E-4</v>
      </c>
    </row>
    <row r="692" spans="2:21">
      <c r="B692" s="64">
        <f>IF('dane zbiorcze dzienne stopy'!C692&gt;0,0,'dane zbiorcze dzienne stopy'!C692^2)</f>
        <v>1.63735946098272E-5</v>
      </c>
      <c r="C692" s="64">
        <f>IF('dane zbiorcze dzienne stopy'!D692&gt;0,0,'dane zbiorcze dzienne stopy'!D692^2)</f>
        <v>0</v>
      </c>
      <c r="D692" s="64">
        <f>IF('dane zbiorcze dzienne stopy'!E692&gt;0,0,'dane zbiorcze dzienne stopy'!E692^2)</f>
        <v>0</v>
      </c>
      <c r="E692" s="64">
        <f>IF('dane zbiorcze dzienne stopy'!F692&gt;0,0,'dane zbiorcze dzienne stopy'!F692^2)</f>
        <v>0</v>
      </c>
      <c r="F692" s="64">
        <f>IF('dane zbiorcze dzienne stopy'!G692&gt;0,0,'dane zbiorcze dzienne stopy'!G692^2)</f>
        <v>0</v>
      </c>
      <c r="G692" s="64">
        <f>IF('dane zbiorcze dzienne stopy'!H692&gt;0,0,'dane zbiorcze dzienne stopy'!H692^2)</f>
        <v>0</v>
      </c>
      <c r="H692" s="64">
        <f>IF('dane zbiorcze dzienne stopy'!I692&gt;0,0,'dane zbiorcze dzienne stopy'!I692^2)</f>
        <v>0</v>
      </c>
      <c r="I692" s="64">
        <f>IF('dane zbiorcze dzienne stopy'!J692&gt;0,0,'dane zbiorcze dzienne stopy'!J692^2)</f>
        <v>2.1800819782892661E-4</v>
      </c>
      <c r="J692" s="64">
        <f>IF('dane zbiorcze dzienne stopy'!K692&gt;0,0,'dane zbiorcze dzienne stopy'!K692^2)</f>
        <v>5.1943835727619135E-5</v>
      </c>
      <c r="K692" s="64">
        <f>IF('dane zbiorcze dzienne stopy'!L692&gt;0,0,'dane zbiorcze dzienne stopy'!L692^2)</f>
        <v>8.2046838899404866E-7</v>
      </c>
      <c r="L692" s="64">
        <f>IF('dane zbiorcze dzienne stopy'!M692&gt;0,0,'dane zbiorcze dzienne stopy'!M692^2)</f>
        <v>1.1890606420927442E-3</v>
      </c>
      <c r="M692" s="64">
        <f>IF('dane zbiorcze dzienne stopy'!N692&gt;0,0,'dane zbiorcze dzienne stopy'!N692^2)</f>
        <v>0</v>
      </c>
      <c r="N692" s="64">
        <f>IF('dane zbiorcze dzienne stopy'!O692&gt;0,0,'dane zbiorcze dzienne stopy'!O692^2)</f>
        <v>8.4167999326652419E-7</v>
      </c>
      <c r="O692" s="64">
        <f>IF('dane zbiorcze dzienne stopy'!P692&gt;0,0,'dane zbiorcze dzienne stopy'!P692^2)</f>
        <v>0</v>
      </c>
      <c r="P692" s="64">
        <f>IF('dane zbiorcze dzienne stopy'!Q692&gt;0,0,'dane zbiorcze dzienne stopy'!Q692^2)</f>
        <v>1.3679422728360606E-4</v>
      </c>
      <c r="Q692" s="64">
        <f>IF('dane zbiorcze dzienne stopy'!R692&gt;0,0,'dane zbiorcze dzienne stopy'!R692^2)</f>
        <v>3.9160339661122082E-5</v>
      </c>
      <c r="R692" s="64">
        <f>IF('dane zbiorcze dzienne stopy'!S692&gt;0,0,'dane zbiorcze dzienne stopy'!S692^2)</f>
        <v>6.9986842473611991E-6</v>
      </c>
      <c r="S692" s="64">
        <f>IF('dane zbiorcze dzienne stopy'!T692&gt;0,0,'dane zbiorcze dzienne stopy'!T692^2)</f>
        <v>0</v>
      </c>
      <c r="T692" s="64">
        <f>IF('dane zbiorcze dzienne stopy'!U692&gt;0,0,'dane zbiorcze dzienne stopy'!U692^2)</f>
        <v>0</v>
      </c>
      <c r="U692" s="64">
        <f>IF('dane zbiorcze dzienne stopy'!V692&gt;0,0,'dane zbiorcze dzienne stopy'!V692^2)</f>
        <v>1.8176710244660239E-6</v>
      </c>
    </row>
    <row r="693" spans="2:21">
      <c r="B693" s="64">
        <f>IF('dane zbiorcze dzienne stopy'!C693&gt;0,0,'dane zbiorcze dzienne stopy'!C693^2)</f>
        <v>0</v>
      </c>
      <c r="C693" s="64">
        <f>IF('dane zbiorcze dzienne stopy'!D693&gt;0,0,'dane zbiorcze dzienne stopy'!D693^2)</f>
        <v>0</v>
      </c>
      <c r="D693" s="64">
        <f>IF('dane zbiorcze dzienne stopy'!E693&gt;0,0,'dane zbiorcze dzienne stopy'!E693^2)</f>
        <v>0</v>
      </c>
      <c r="E693" s="64">
        <f>IF('dane zbiorcze dzienne stopy'!F693&gt;0,0,'dane zbiorcze dzienne stopy'!F693^2)</f>
        <v>0</v>
      </c>
      <c r="F693" s="64">
        <f>IF('dane zbiorcze dzienne stopy'!G693&gt;0,0,'dane zbiorcze dzienne stopy'!G693^2)</f>
        <v>0</v>
      </c>
      <c r="G693" s="64">
        <f>IF('dane zbiorcze dzienne stopy'!H693&gt;0,0,'dane zbiorcze dzienne stopy'!H693^2)</f>
        <v>0</v>
      </c>
      <c r="H693" s="64">
        <f>IF('dane zbiorcze dzienne stopy'!I693&gt;0,0,'dane zbiorcze dzienne stopy'!I693^2)</f>
        <v>0</v>
      </c>
      <c r="I693" s="64">
        <f>IF('dane zbiorcze dzienne stopy'!J693&gt;0,0,'dane zbiorcze dzienne stopy'!J693^2)</f>
        <v>0</v>
      </c>
      <c r="J693" s="64">
        <f>IF('dane zbiorcze dzienne stopy'!K693&gt;0,0,'dane zbiorcze dzienne stopy'!K693^2)</f>
        <v>0</v>
      </c>
      <c r="K693" s="64">
        <f>IF('dane zbiorcze dzienne stopy'!L693&gt;0,0,'dane zbiorcze dzienne stopy'!L693^2)</f>
        <v>0</v>
      </c>
      <c r="L693" s="64">
        <f>IF('dane zbiorcze dzienne stopy'!M693&gt;0,0,'dane zbiorcze dzienne stopy'!M693^2)</f>
        <v>0</v>
      </c>
      <c r="M693" s="64">
        <f>IF('dane zbiorcze dzienne stopy'!N693&gt;0,0,'dane zbiorcze dzienne stopy'!N693^2)</f>
        <v>0</v>
      </c>
      <c r="N693" s="64">
        <f>IF('dane zbiorcze dzienne stopy'!O693&gt;0,0,'dane zbiorcze dzienne stopy'!O693^2)</f>
        <v>0</v>
      </c>
      <c r="O693" s="64">
        <f>IF('dane zbiorcze dzienne stopy'!P693&gt;0,0,'dane zbiorcze dzienne stopy'!P693^2)</f>
        <v>1.9511211892164071E-4</v>
      </c>
      <c r="P693" s="64">
        <f>IF('dane zbiorcze dzienne stopy'!Q693&gt;0,0,'dane zbiorcze dzienne stopy'!Q693^2)</f>
        <v>0</v>
      </c>
      <c r="Q693" s="64">
        <f>IF('dane zbiorcze dzienne stopy'!R693&gt;0,0,'dane zbiorcze dzienne stopy'!R693^2)</f>
        <v>0</v>
      </c>
      <c r="R693" s="64">
        <f>IF('dane zbiorcze dzienne stopy'!S693&gt;0,0,'dane zbiorcze dzienne stopy'!S693^2)</f>
        <v>3.4475722758901968E-4</v>
      </c>
      <c r="S693" s="64">
        <f>IF('dane zbiorcze dzienne stopy'!T693&gt;0,0,'dane zbiorcze dzienne stopy'!T693^2)</f>
        <v>1.8261504747991238E-4</v>
      </c>
      <c r="T693" s="64">
        <f>IF('dane zbiorcze dzienne stopy'!U693&gt;0,0,'dane zbiorcze dzienne stopy'!U693^2)</f>
        <v>0</v>
      </c>
      <c r="U693" s="64">
        <f>IF('dane zbiorcze dzienne stopy'!V693&gt;0,0,'dane zbiorcze dzienne stopy'!V693^2)</f>
        <v>0</v>
      </c>
    </row>
    <row r="694" spans="2:21">
      <c r="B694" s="64">
        <f>IF('dane zbiorcze dzienne stopy'!C694&gt;0,0,'dane zbiorcze dzienne stopy'!C694^2)</f>
        <v>0</v>
      </c>
      <c r="C694" s="64">
        <f>IF('dane zbiorcze dzienne stopy'!D694&gt;0,0,'dane zbiorcze dzienne stopy'!D694^2)</f>
        <v>1.0538978552807803E-4</v>
      </c>
      <c r="D694" s="64">
        <f>IF('dane zbiorcze dzienne stopy'!E694&gt;0,0,'dane zbiorcze dzienne stopy'!E694^2)</f>
        <v>0</v>
      </c>
      <c r="E694" s="64">
        <f>IF('dane zbiorcze dzienne stopy'!F694&gt;0,0,'dane zbiorcze dzienne stopy'!F694^2)</f>
        <v>0</v>
      </c>
      <c r="F694" s="64">
        <f>IF('dane zbiorcze dzienne stopy'!G694&gt;0,0,'dane zbiorcze dzienne stopy'!G694^2)</f>
        <v>0</v>
      </c>
      <c r="G694" s="64">
        <f>IF('dane zbiorcze dzienne stopy'!H694&gt;0,0,'dane zbiorcze dzienne stopy'!H694^2)</f>
        <v>0</v>
      </c>
      <c r="H694" s="64">
        <f>IF('dane zbiorcze dzienne stopy'!I694&gt;0,0,'dane zbiorcze dzienne stopy'!I694^2)</f>
        <v>1.950020493270949E-4</v>
      </c>
      <c r="I694" s="64">
        <f>IF('dane zbiorcze dzienne stopy'!J694&gt;0,0,'dane zbiorcze dzienne stopy'!J694^2)</f>
        <v>0</v>
      </c>
      <c r="J694" s="64">
        <f>IF('dane zbiorcze dzienne stopy'!K694&gt;0,0,'dane zbiorcze dzienne stopy'!K694^2)</f>
        <v>2.782657491862092E-4</v>
      </c>
      <c r="K694" s="64">
        <f>IF('dane zbiorcze dzienne stopy'!L694&gt;0,0,'dane zbiorcze dzienne stopy'!L694^2)</f>
        <v>7.8872066353492009E-5</v>
      </c>
      <c r="L694" s="64">
        <f>IF('dane zbiorcze dzienne stopy'!M694&gt;0,0,'dane zbiorcze dzienne stopy'!M694^2)</f>
        <v>0</v>
      </c>
      <c r="M694" s="64">
        <f>IF('dane zbiorcze dzienne stopy'!N694&gt;0,0,'dane zbiorcze dzienne stopy'!N694^2)</f>
        <v>1.9290123456790212E-4</v>
      </c>
      <c r="N694" s="64">
        <f>IF('dane zbiorcze dzienne stopy'!O694&gt;0,0,'dane zbiorcze dzienne stopy'!O694^2)</f>
        <v>4.575481140438681E-4</v>
      </c>
      <c r="O694" s="64">
        <f>IF('dane zbiorcze dzienne stopy'!P694&gt;0,0,'dane zbiorcze dzienne stopy'!P694^2)</f>
        <v>3.7316387823416705E-6</v>
      </c>
      <c r="P694" s="64">
        <f>IF('dane zbiorcze dzienne stopy'!Q694&gt;0,0,'dane zbiorcze dzienne stopy'!Q694^2)</f>
        <v>0</v>
      </c>
      <c r="Q694" s="64">
        <f>IF('dane zbiorcze dzienne stopy'!R694&gt;0,0,'dane zbiorcze dzienne stopy'!R694^2)</f>
        <v>0</v>
      </c>
      <c r="R694" s="64">
        <f>IF('dane zbiorcze dzienne stopy'!S694&gt;0,0,'dane zbiorcze dzienne stopy'!S694^2)</f>
        <v>0</v>
      </c>
      <c r="S694" s="64">
        <f>IF('dane zbiorcze dzienne stopy'!T694&gt;0,0,'dane zbiorcze dzienne stopy'!T694^2)</f>
        <v>1.1728279226871832E-5</v>
      </c>
      <c r="T694" s="64">
        <f>IF('dane zbiorcze dzienne stopy'!U694&gt;0,0,'dane zbiorcze dzienne stopy'!U694^2)</f>
        <v>5.3025364979749902E-5</v>
      </c>
      <c r="U694" s="64">
        <f>IF('dane zbiorcze dzienne stopy'!V694&gt;0,0,'dane zbiorcze dzienne stopy'!V694^2)</f>
        <v>1.6631490174532393E-5</v>
      </c>
    </row>
    <row r="695" spans="2:21">
      <c r="B695" s="64">
        <f>IF('dane zbiorcze dzienne stopy'!C695&gt;0,0,'dane zbiorcze dzienne stopy'!C695^2)</f>
        <v>0</v>
      </c>
      <c r="C695" s="64">
        <f>IF('dane zbiorcze dzienne stopy'!D695&gt;0,0,'dane zbiorcze dzienne stopy'!D695^2)</f>
        <v>1.605953584848227E-7</v>
      </c>
      <c r="D695" s="64">
        <f>IF('dane zbiorcze dzienne stopy'!E695&gt;0,0,'dane zbiorcze dzienne stopy'!E695^2)</f>
        <v>0</v>
      </c>
      <c r="E695" s="64">
        <f>IF('dane zbiorcze dzienne stopy'!F695&gt;0,0,'dane zbiorcze dzienne stopy'!F695^2)</f>
        <v>0</v>
      </c>
      <c r="F695" s="64">
        <f>IF('dane zbiorcze dzienne stopy'!G695&gt;0,0,'dane zbiorcze dzienne stopy'!G695^2)</f>
        <v>0</v>
      </c>
      <c r="G695" s="64">
        <f>IF('dane zbiorcze dzienne stopy'!H695&gt;0,0,'dane zbiorcze dzienne stopy'!H695^2)</f>
        <v>0</v>
      </c>
      <c r="H695" s="64">
        <f>IF('dane zbiorcze dzienne stopy'!I695&gt;0,0,'dane zbiorcze dzienne stopy'!I695^2)</f>
        <v>0</v>
      </c>
      <c r="I695" s="64">
        <f>IF('dane zbiorcze dzienne stopy'!J695&gt;0,0,'dane zbiorcze dzienne stopy'!J695^2)</f>
        <v>5.2762482650302756E-4</v>
      </c>
      <c r="J695" s="64">
        <f>IF('dane zbiorcze dzienne stopy'!K695&gt;0,0,'dane zbiorcze dzienne stopy'!K695^2)</f>
        <v>3.1887755102040814E-4</v>
      </c>
      <c r="K695" s="64">
        <f>IF('dane zbiorcze dzienne stopy'!L695&gt;0,0,'dane zbiorcze dzienne stopy'!L695^2)</f>
        <v>2.6014568158168496E-4</v>
      </c>
      <c r="L695" s="64">
        <f>IF('dane zbiorcze dzienne stopy'!M695&gt;0,0,'dane zbiorcze dzienne stopy'!M695^2)</f>
        <v>0</v>
      </c>
      <c r="M695" s="64">
        <f>IF('dane zbiorcze dzienne stopy'!N695&gt;0,0,'dane zbiorcze dzienne stopy'!N695^2)</f>
        <v>2.2041482069254965E-5</v>
      </c>
      <c r="N695" s="64">
        <f>IF('dane zbiorcze dzienne stopy'!O695&gt;0,0,'dane zbiorcze dzienne stopy'!O695^2)</f>
        <v>1.2960308691742893E-4</v>
      </c>
      <c r="O695" s="64">
        <f>IF('dane zbiorcze dzienne stopy'!P695&gt;0,0,'dane zbiorcze dzienne stopy'!P695^2)</f>
        <v>9.3652445369406872E-5</v>
      </c>
      <c r="P695" s="64">
        <f>IF('dane zbiorcze dzienne stopy'!Q695&gt;0,0,'dane zbiorcze dzienne stopy'!Q695^2)</f>
        <v>0</v>
      </c>
      <c r="Q695" s="64">
        <f>IF('dane zbiorcze dzienne stopy'!R695&gt;0,0,'dane zbiorcze dzienne stopy'!R695^2)</f>
        <v>0</v>
      </c>
      <c r="R695" s="64">
        <f>IF('dane zbiorcze dzienne stopy'!S695&gt;0,0,'dane zbiorcze dzienne stopy'!S695^2)</f>
        <v>6.5741417092769522E-5</v>
      </c>
      <c r="S695" s="64">
        <f>IF('dane zbiorcze dzienne stopy'!T695&gt;0,0,'dane zbiorcze dzienne stopy'!T695^2)</f>
        <v>0</v>
      </c>
      <c r="T695" s="64">
        <f>IF('dane zbiorcze dzienne stopy'!U695&gt;0,0,'dane zbiorcze dzienne stopy'!U695^2)</f>
        <v>8.4517421974996895E-8</v>
      </c>
      <c r="U695" s="64">
        <f>IF('dane zbiorcze dzienne stopy'!V695&gt;0,0,'dane zbiorcze dzienne stopy'!V695^2)</f>
        <v>0</v>
      </c>
    </row>
    <row r="696" spans="2:21">
      <c r="B696" s="64">
        <f>IF('dane zbiorcze dzienne stopy'!C696&gt;0,0,'dane zbiorcze dzienne stopy'!C696^2)</f>
        <v>0</v>
      </c>
      <c r="C696" s="64">
        <f>IF('dane zbiorcze dzienne stopy'!D696&gt;0,0,'dane zbiorcze dzienne stopy'!D696^2)</f>
        <v>0</v>
      </c>
      <c r="D696" s="64">
        <f>IF('dane zbiorcze dzienne stopy'!E696&gt;0,0,'dane zbiorcze dzienne stopy'!E696^2)</f>
        <v>0</v>
      </c>
      <c r="E696" s="64">
        <f>IF('dane zbiorcze dzienne stopy'!F696&gt;0,0,'dane zbiorcze dzienne stopy'!F696^2)</f>
        <v>0</v>
      </c>
      <c r="F696" s="64">
        <f>IF('dane zbiorcze dzienne stopy'!G696&gt;0,0,'dane zbiorcze dzienne stopy'!G696^2)</f>
        <v>0</v>
      </c>
      <c r="G696" s="64">
        <f>IF('dane zbiorcze dzienne stopy'!H696&gt;0,0,'dane zbiorcze dzienne stopy'!H696^2)</f>
        <v>0</v>
      </c>
      <c r="H696" s="64">
        <f>IF('dane zbiorcze dzienne stopy'!I696&gt;0,0,'dane zbiorcze dzienne stopy'!I696^2)</f>
        <v>0</v>
      </c>
      <c r="I696" s="64">
        <f>IF('dane zbiorcze dzienne stopy'!J696&gt;0,0,'dane zbiorcze dzienne stopy'!J696^2)</f>
        <v>0</v>
      </c>
      <c r="J696" s="64">
        <f>IF('dane zbiorcze dzienne stopy'!K696&gt;0,0,'dane zbiorcze dzienne stopy'!K696^2)</f>
        <v>0</v>
      </c>
      <c r="K696" s="64">
        <f>IF('dane zbiorcze dzienne stopy'!L696&gt;0,0,'dane zbiorcze dzienne stopy'!L696^2)</f>
        <v>0</v>
      </c>
      <c r="L696" s="64">
        <f>IF('dane zbiorcze dzienne stopy'!M696&gt;0,0,'dane zbiorcze dzienne stopy'!M696^2)</f>
        <v>2.8036776636019379E-4</v>
      </c>
      <c r="M696" s="64">
        <f>IF('dane zbiorcze dzienne stopy'!N696&gt;0,0,'dane zbiorcze dzienne stopy'!N696^2)</f>
        <v>1.39061943752225E-4</v>
      </c>
      <c r="N696" s="64">
        <f>IF('dane zbiorcze dzienne stopy'!O696&gt;0,0,'dane zbiorcze dzienne stopy'!O696^2)</f>
        <v>4.7737851724536549E-5</v>
      </c>
      <c r="O696" s="64">
        <f>IF('dane zbiorcze dzienne stopy'!P696&gt;0,0,'dane zbiorcze dzienne stopy'!P696^2)</f>
        <v>0</v>
      </c>
      <c r="P696" s="64">
        <f>IF('dane zbiorcze dzienne stopy'!Q696&gt;0,0,'dane zbiorcze dzienne stopy'!Q696^2)</f>
        <v>0</v>
      </c>
      <c r="Q696" s="64">
        <f>IF('dane zbiorcze dzienne stopy'!R696&gt;0,0,'dane zbiorcze dzienne stopy'!R696^2)</f>
        <v>0</v>
      </c>
      <c r="R696" s="64">
        <f>IF('dane zbiorcze dzienne stopy'!S696&gt;0,0,'dane zbiorcze dzienne stopy'!S696^2)</f>
        <v>1.187921805047185E-4</v>
      </c>
      <c r="S696" s="64">
        <f>IF('dane zbiorcze dzienne stopy'!T696&gt;0,0,'dane zbiorcze dzienne stopy'!T696^2)</f>
        <v>1.7543090215341433E-4</v>
      </c>
      <c r="T696" s="64">
        <f>IF('dane zbiorcze dzienne stopy'!U696&gt;0,0,'dane zbiorcze dzienne stopy'!U696^2)</f>
        <v>0</v>
      </c>
      <c r="U696" s="64">
        <f>IF('dane zbiorcze dzienne stopy'!V696&gt;0,0,'dane zbiorcze dzienne stopy'!V696^2)</f>
        <v>0</v>
      </c>
    </row>
    <row r="697" spans="2:21">
      <c r="B697" s="64">
        <f>IF('dane zbiorcze dzienne stopy'!C697&gt;0,0,'dane zbiorcze dzienne stopy'!C697^2)</f>
        <v>0</v>
      </c>
      <c r="C697" s="64">
        <f>IF('dane zbiorcze dzienne stopy'!D697&gt;0,0,'dane zbiorcze dzienne stopy'!D697^2)</f>
        <v>0</v>
      </c>
      <c r="D697" s="64">
        <f>IF('dane zbiorcze dzienne stopy'!E697&gt;0,0,'dane zbiorcze dzienne stopy'!E697^2)</f>
        <v>0</v>
      </c>
      <c r="E697" s="64">
        <f>IF('dane zbiorcze dzienne stopy'!F697&gt;0,0,'dane zbiorcze dzienne stopy'!F697^2)</f>
        <v>0</v>
      </c>
      <c r="F697" s="64">
        <f>IF('dane zbiorcze dzienne stopy'!G697&gt;0,0,'dane zbiorcze dzienne stopy'!G697^2)</f>
        <v>1.7543090215341308E-4</v>
      </c>
      <c r="G697" s="64">
        <f>IF('dane zbiorcze dzienne stopy'!H697&gt;0,0,'dane zbiorcze dzienne stopy'!H697^2)</f>
        <v>0</v>
      </c>
      <c r="H697" s="64">
        <f>IF('dane zbiorcze dzienne stopy'!I697&gt;0,0,'dane zbiorcze dzienne stopy'!I697^2)</f>
        <v>1.5383690883961194E-4</v>
      </c>
      <c r="I697" s="64">
        <f>IF('dane zbiorcze dzienne stopy'!J697&gt;0,0,'dane zbiorcze dzienne stopy'!J697^2)</f>
        <v>0</v>
      </c>
      <c r="J697" s="64">
        <f>IF('dane zbiorcze dzienne stopy'!K697&gt;0,0,'dane zbiorcze dzienne stopy'!K697^2)</f>
        <v>7.3046018991963563E-6</v>
      </c>
      <c r="K697" s="64">
        <f>IF('dane zbiorcze dzienne stopy'!L697&gt;0,0,'dane zbiorcze dzienne stopy'!L697^2)</f>
        <v>8.2494569794933885E-7</v>
      </c>
      <c r="L697" s="64">
        <f>IF('dane zbiorcze dzienne stopy'!M697&gt;0,0,'dane zbiorcze dzienne stopy'!M697^2)</f>
        <v>0</v>
      </c>
      <c r="M697" s="64">
        <f>IF('dane zbiorcze dzienne stopy'!N697&gt;0,0,'dane zbiorcze dzienne stopy'!N697^2)</f>
        <v>5.1264232944673536E-5</v>
      </c>
      <c r="N697" s="64">
        <f>IF('dane zbiorcze dzienne stopy'!O697&gt;0,0,'dane zbiorcze dzienne stopy'!O697^2)</f>
        <v>7.744706923079242E-6</v>
      </c>
      <c r="O697" s="64">
        <f>IF('dane zbiorcze dzienne stopy'!P697&gt;0,0,'dane zbiorcze dzienne stopy'!P697^2)</f>
        <v>0</v>
      </c>
      <c r="P697" s="64">
        <f>IF('dane zbiorcze dzienne stopy'!Q697&gt;0,0,'dane zbiorcze dzienne stopy'!Q697^2)</f>
        <v>0</v>
      </c>
      <c r="Q697" s="64">
        <f>IF('dane zbiorcze dzienne stopy'!R697&gt;0,0,'dane zbiorcze dzienne stopy'!R697^2)</f>
        <v>1.2664479933131307E-5</v>
      </c>
      <c r="R697" s="64">
        <f>IF('dane zbiorcze dzienne stopy'!S697&gt;0,0,'dane zbiorcze dzienne stopy'!S697^2)</f>
        <v>0</v>
      </c>
      <c r="S697" s="64">
        <f>IF('dane zbiorcze dzienne stopy'!T697&gt;0,0,'dane zbiorcze dzienne stopy'!T697^2)</f>
        <v>4.5043016080356741E-5</v>
      </c>
      <c r="T697" s="64">
        <f>IF('dane zbiorcze dzienne stopy'!U697&gt;0,0,'dane zbiorcze dzienne stopy'!U697^2)</f>
        <v>0</v>
      </c>
      <c r="U697" s="64">
        <f>IF('dane zbiorcze dzienne stopy'!V697&gt;0,0,'dane zbiorcze dzienne stopy'!V697^2)</f>
        <v>0</v>
      </c>
    </row>
    <row r="698" spans="2:21">
      <c r="B698" s="64">
        <f>IF('dane zbiorcze dzienne stopy'!C698&gt;0,0,'dane zbiorcze dzienne stopy'!C698^2)</f>
        <v>1.6441278295719784E-6</v>
      </c>
      <c r="C698" s="64">
        <f>IF('dane zbiorcze dzienne stopy'!D698&gt;0,0,'dane zbiorcze dzienne stopy'!D698^2)</f>
        <v>0</v>
      </c>
      <c r="D698" s="64">
        <f>IF('dane zbiorcze dzienne stopy'!E698&gt;0,0,'dane zbiorcze dzienne stopy'!E698^2)</f>
        <v>0</v>
      </c>
      <c r="E698" s="64">
        <f>IF('dane zbiorcze dzienne stopy'!F698&gt;0,0,'dane zbiorcze dzienne stopy'!F698^2)</f>
        <v>0</v>
      </c>
      <c r="F698" s="64">
        <f>IF('dane zbiorcze dzienne stopy'!G698&gt;0,0,'dane zbiorcze dzienne stopy'!G698^2)</f>
        <v>0</v>
      </c>
      <c r="G698" s="64">
        <f>IF('dane zbiorcze dzienne stopy'!H698&gt;0,0,'dane zbiorcze dzienne stopy'!H698^2)</f>
        <v>0</v>
      </c>
      <c r="H698" s="64">
        <f>IF('dane zbiorcze dzienne stopy'!I698&gt;0,0,'dane zbiorcze dzienne stopy'!I698^2)</f>
        <v>0</v>
      </c>
      <c r="I698" s="64">
        <f>IF('dane zbiorcze dzienne stopy'!J698&gt;0,0,'dane zbiorcze dzienne stopy'!J698^2)</f>
        <v>0</v>
      </c>
      <c r="J698" s="64">
        <f>IF('dane zbiorcze dzienne stopy'!K698&gt;0,0,'dane zbiorcze dzienne stopy'!K698^2)</f>
        <v>0</v>
      </c>
      <c r="K698" s="64">
        <f>IF('dane zbiorcze dzienne stopy'!L698&gt;0,0,'dane zbiorcze dzienne stopy'!L698^2)</f>
        <v>0</v>
      </c>
      <c r="L698" s="64">
        <f>IF('dane zbiorcze dzienne stopy'!M698&gt;0,0,'dane zbiorcze dzienne stopy'!M698^2)</f>
        <v>0</v>
      </c>
      <c r="M698" s="64">
        <f>IF('dane zbiorcze dzienne stopy'!N698&gt;0,0,'dane zbiorcze dzienne stopy'!N698^2)</f>
        <v>0</v>
      </c>
      <c r="N698" s="64">
        <f>IF('dane zbiorcze dzienne stopy'!O698&gt;0,0,'dane zbiorcze dzienne stopy'!O698^2)</f>
        <v>0</v>
      </c>
      <c r="O698" s="64">
        <f>IF('dane zbiorcze dzienne stopy'!P698&gt;0,0,'dane zbiorcze dzienne stopy'!P698^2)</f>
        <v>0</v>
      </c>
      <c r="P698" s="64">
        <f>IF('dane zbiorcze dzienne stopy'!Q698&gt;0,0,'dane zbiorcze dzienne stopy'!Q698^2)</f>
        <v>0</v>
      </c>
      <c r="Q698" s="64">
        <f>IF('dane zbiorcze dzienne stopy'!R698&gt;0,0,'dane zbiorcze dzienne stopy'!R698^2)</f>
        <v>0</v>
      </c>
      <c r="R698" s="64">
        <f>IF('dane zbiorcze dzienne stopy'!S698&gt;0,0,'dane zbiorcze dzienne stopy'!S698^2)</f>
        <v>1.1624443298145194E-4</v>
      </c>
      <c r="S698" s="64">
        <f>IF('dane zbiorcze dzienne stopy'!T698&gt;0,0,'dane zbiorcze dzienne stopy'!T698^2)</f>
        <v>0</v>
      </c>
      <c r="T698" s="64">
        <f>IF('dane zbiorcze dzienne stopy'!U698&gt;0,0,'dane zbiorcze dzienne stopy'!U698^2)</f>
        <v>0</v>
      </c>
      <c r="U698" s="64">
        <f>IF('dane zbiorcze dzienne stopy'!V698&gt;0,0,'dane zbiorcze dzienne stopy'!V698^2)</f>
        <v>0</v>
      </c>
    </row>
    <row r="699" spans="2:21">
      <c r="B699" s="64">
        <f>IF('dane zbiorcze dzienne stopy'!C699&gt;0,0,'dane zbiorcze dzienne stopy'!C699^2)</f>
        <v>0</v>
      </c>
      <c r="C699" s="64">
        <f>IF('dane zbiorcze dzienne stopy'!D699&gt;0,0,'dane zbiorcze dzienne stopy'!D699^2)</f>
        <v>8.9335001239973535E-5</v>
      </c>
      <c r="D699" s="64">
        <f>IF('dane zbiorcze dzienne stopy'!E699&gt;0,0,'dane zbiorcze dzienne stopy'!E699^2)</f>
        <v>3.0886981446190252E-4</v>
      </c>
      <c r="E699" s="64">
        <f>IF('dane zbiorcze dzienne stopy'!F699&gt;0,0,'dane zbiorcze dzienne stopy'!F699^2)</f>
        <v>0</v>
      </c>
      <c r="F699" s="64">
        <f>IF('dane zbiorcze dzienne stopy'!G699&gt;0,0,'dane zbiorcze dzienne stopy'!G699^2)</f>
        <v>0</v>
      </c>
      <c r="G699" s="64">
        <f>IF('dane zbiorcze dzienne stopy'!H699&gt;0,0,'dane zbiorcze dzienne stopy'!H699^2)</f>
        <v>0</v>
      </c>
      <c r="H699" s="64">
        <f>IF('dane zbiorcze dzienne stopy'!I699&gt;0,0,'dane zbiorcze dzienne stopy'!I699^2)</f>
        <v>0</v>
      </c>
      <c r="I699" s="64">
        <f>IF('dane zbiorcze dzienne stopy'!J699&gt;0,0,'dane zbiorcze dzienne stopy'!J699^2)</f>
        <v>1.0558978900886419E-4</v>
      </c>
      <c r="J699" s="64">
        <f>IF('dane zbiorcze dzienne stopy'!K699&gt;0,0,'dane zbiorcze dzienne stopy'!K699^2)</f>
        <v>6.1507514664913996E-4</v>
      </c>
      <c r="K699" s="64">
        <f>IF('dane zbiorcze dzienne stopy'!L699&gt;0,0,'dane zbiorcze dzienne stopy'!L699^2)</f>
        <v>0</v>
      </c>
      <c r="L699" s="64">
        <f>IF('dane zbiorcze dzienne stopy'!M699&gt;0,0,'dane zbiorcze dzienne stopy'!M699^2)</f>
        <v>0</v>
      </c>
      <c r="M699" s="64">
        <f>IF('dane zbiorcze dzienne stopy'!N699&gt;0,0,'dane zbiorcze dzienne stopy'!N699^2)</f>
        <v>8.9311666006077026E-4</v>
      </c>
      <c r="N699" s="64">
        <f>IF('dane zbiorcze dzienne stopy'!O699&gt;0,0,'dane zbiorcze dzienne stopy'!O699^2)</f>
        <v>4.800281616521412E-5</v>
      </c>
      <c r="O699" s="64">
        <f>IF('dane zbiorcze dzienne stopy'!P699&gt;0,0,'dane zbiorcze dzienne stopy'!P699^2)</f>
        <v>0</v>
      </c>
      <c r="P699" s="64">
        <f>IF('dane zbiorcze dzienne stopy'!Q699&gt;0,0,'dane zbiorcze dzienne stopy'!Q699^2)</f>
        <v>0</v>
      </c>
      <c r="Q699" s="64">
        <f>IF('dane zbiorcze dzienne stopy'!R699&gt;0,0,'dane zbiorcze dzienne stopy'!R699^2)</f>
        <v>7.3976109004615434E-6</v>
      </c>
      <c r="R699" s="64">
        <f>IF('dane zbiorcze dzienne stopy'!S699&gt;0,0,'dane zbiorcze dzienne stopy'!S699^2)</f>
        <v>0</v>
      </c>
      <c r="S699" s="64">
        <f>IF('dane zbiorcze dzienne stopy'!T699&gt;0,0,'dane zbiorcze dzienne stopy'!T699^2)</f>
        <v>0</v>
      </c>
      <c r="T699" s="64">
        <f>IF('dane zbiorcze dzienne stopy'!U699&gt;0,0,'dane zbiorcze dzienne stopy'!U699^2)</f>
        <v>3.9733650890469026E-5</v>
      </c>
      <c r="U699" s="64">
        <f>IF('dane zbiorcze dzienne stopy'!V699&gt;0,0,'dane zbiorcze dzienne stopy'!V699^2)</f>
        <v>2.5696998720192523E-6</v>
      </c>
    </row>
    <row r="700" spans="2:21">
      <c r="B700" s="64">
        <f>IF('dane zbiorcze dzienne stopy'!C700&gt;0,0,'dane zbiorcze dzienne stopy'!C700^2)</f>
        <v>1.8909004296403827E-5</v>
      </c>
      <c r="C700" s="64">
        <f>IF('dane zbiorcze dzienne stopy'!D700&gt;0,0,'dane zbiorcze dzienne stopy'!D700^2)</f>
        <v>0</v>
      </c>
      <c r="D700" s="64">
        <f>IF('dane zbiorcze dzienne stopy'!E700&gt;0,0,'dane zbiorcze dzienne stopy'!E700^2)</f>
        <v>0</v>
      </c>
      <c r="E700" s="64">
        <f>IF('dane zbiorcze dzienne stopy'!F700&gt;0,0,'dane zbiorcze dzienne stopy'!F700^2)</f>
        <v>2.5854639471416256E-5</v>
      </c>
      <c r="F700" s="64">
        <f>IF('dane zbiorcze dzienne stopy'!G700&gt;0,0,'dane zbiorcze dzienne stopy'!G700^2)</f>
        <v>0</v>
      </c>
      <c r="G700" s="64">
        <f>IF('dane zbiorcze dzienne stopy'!H700&gt;0,0,'dane zbiorcze dzienne stopy'!H700^2)</f>
        <v>1.1308638107917594E-3</v>
      </c>
      <c r="H700" s="64">
        <f>IF('dane zbiorcze dzienne stopy'!I700&gt;0,0,'dane zbiorcze dzienne stopy'!I700^2)</f>
        <v>0</v>
      </c>
      <c r="I700" s="64">
        <f>IF('dane zbiorcze dzienne stopy'!J700&gt;0,0,'dane zbiorcze dzienne stopy'!J700^2)</f>
        <v>0</v>
      </c>
      <c r="J700" s="64">
        <f>IF('dane zbiorcze dzienne stopy'!K700&gt;0,0,'dane zbiorcze dzienne stopy'!K700^2)</f>
        <v>0</v>
      </c>
      <c r="K700" s="64">
        <f>IF('dane zbiorcze dzienne stopy'!L700&gt;0,0,'dane zbiorcze dzienne stopy'!L700^2)</f>
        <v>0</v>
      </c>
      <c r="L700" s="64">
        <f>IF('dane zbiorcze dzienne stopy'!M700&gt;0,0,'dane zbiorcze dzienne stopy'!M700^2)</f>
        <v>0</v>
      </c>
      <c r="M700" s="64">
        <f>IF('dane zbiorcze dzienne stopy'!N700&gt;0,0,'dane zbiorcze dzienne stopy'!N700^2)</f>
        <v>0</v>
      </c>
      <c r="N700" s="64">
        <f>IF('dane zbiorcze dzienne stopy'!O700&gt;0,0,'dane zbiorcze dzienne stopy'!O700^2)</f>
        <v>0</v>
      </c>
      <c r="O700" s="64">
        <f>IF('dane zbiorcze dzienne stopy'!P700&gt;0,0,'dane zbiorcze dzienne stopy'!P700^2)</f>
        <v>5.5756200437966527E-6</v>
      </c>
      <c r="P700" s="64">
        <f>IF('dane zbiorcze dzienne stopy'!Q700&gt;0,0,'dane zbiorcze dzienne stopy'!Q700^2)</f>
        <v>0</v>
      </c>
      <c r="Q700" s="64">
        <f>IF('dane zbiorcze dzienne stopy'!R700&gt;0,0,'dane zbiorcze dzienne stopy'!R700^2)</f>
        <v>0</v>
      </c>
      <c r="R700" s="64">
        <f>IF('dane zbiorcze dzienne stopy'!S700&gt;0,0,'dane zbiorcze dzienne stopy'!S700^2)</f>
        <v>0</v>
      </c>
      <c r="S700" s="64">
        <f>IF('dane zbiorcze dzienne stopy'!T700&gt;0,0,'dane zbiorcze dzienne stopy'!T700^2)</f>
        <v>0</v>
      </c>
      <c r="T700" s="64">
        <f>IF('dane zbiorcze dzienne stopy'!U700&gt;0,0,'dane zbiorcze dzienne stopy'!U700^2)</f>
        <v>0</v>
      </c>
      <c r="U700" s="64">
        <f>IF('dane zbiorcze dzienne stopy'!V700&gt;0,0,'dane zbiorcze dzienne stopy'!V700^2)</f>
        <v>0</v>
      </c>
    </row>
    <row r="701" spans="2:21">
      <c r="B701" s="64">
        <f>IF('dane zbiorcze dzienne stopy'!C701&gt;0,0,'dane zbiorcze dzienne stopy'!C701^2)</f>
        <v>9.7236763216635035E-6</v>
      </c>
      <c r="C701" s="64">
        <f>IF('dane zbiorcze dzienne stopy'!D701&gt;0,0,'dane zbiorcze dzienne stopy'!D701^2)</f>
        <v>6.8389707335896884E-5</v>
      </c>
      <c r="D701" s="64">
        <f>IF('dane zbiorcze dzienne stopy'!E701&gt;0,0,'dane zbiorcze dzienne stopy'!E701^2)</f>
        <v>3.0778701138811941E-4</v>
      </c>
      <c r="E701" s="64">
        <f>IF('dane zbiorcze dzienne stopy'!F701&gt;0,0,'dane zbiorcze dzienne stopy'!F701^2)</f>
        <v>4.1791339325360081E-4</v>
      </c>
      <c r="F701" s="64">
        <f>IF('dane zbiorcze dzienne stopy'!G701&gt;0,0,'dane zbiorcze dzienne stopy'!G701^2)</f>
        <v>0</v>
      </c>
      <c r="G701" s="64">
        <f>IF('dane zbiorcze dzienne stopy'!H701&gt;0,0,'dane zbiorcze dzienne stopy'!H701^2)</f>
        <v>0</v>
      </c>
      <c r="H701" s="64">
        <f>IF('dane zbiorcze dzienne stopy'!I701&gt;0,0,'dane zbiorcze dzienne stopy'!I701^2)</f>
        <v>2.0973583247557732E-6</v>
      </c>
      <c r="I701" s="64">
        <f>IF('dane zbiorcze dzienne stopy'!J701&gt;0,0,'dane zbiorcze dzienne stopy'!J701^2)</f>
        <v>4.8536028590920544E-4</v>
      </c>
      <c r="J701" s="64">
        <f>IF('dane zbiorcze dzienne stopy'!K701&gt;0,0,'dane zbiorcze dzienne stopy'!K701^2)</f>
        <v>3.1661199832829766E-6</v>
      </c>
      <c r="K701" s="64">
        <f>IF('dane zbiorcze dzienne stopy'!L701&gt;0,0,'dane zbiorcze dzienne stopy'!L701^2)</f>
        <v>1.1277312240582716E-4</v>
      </c>
      <c r="L701" s="64">
        <f>IF('dane zbiorcze dzienne stopy'!M701&gt;0,0,'dane zbiorcze dzienne stopy'!M701^2)</f>
        <v>2.6075147125396539E-5</v>
      </c>
      <c r="M701" s="64">
        <f>IF('dane zbiorcze dzienne stopy'!N701&gt;0,0,'dane zbiorcze dzienne stopy'!N701^2)</f>
        <v>1.3211784912141631E-4</v>
      </c>
      <c r="N701" s="64">
        <f>IF('dane zbiorcze dzienne stopy'!O701&gt;0,0,'dane zbiorcze dzienne stopy'!O701^2)</f>
        <v>1.911274395294027E-4</v>
      </c>
      <c r="O701" s="64">
        <f>IF('dane zbiorcze dzienne stopy'!P701&gt;0,0,'dane zbiorcze dzienne stopy'!P701^2)</f>
        <v>4.2365463394138415E-5</v>
      </c>
      <c r="P701" s="64">
        <f>IF('dane zbiorcze dzienne stopy'!Q701&gt;0,0,'dane zbiorcze dzienne stopy'!Q701^2)</f>
        <v>8.2644628099173546E-5</v>
      </c>
      <c r="Q701" s="64">
        <f>IF('dane zbiorcze dzienne stopy'!R701&gt;0,0,'dane zbiorcze dzienne stopy'!R701^2)</f>
        <v>8.0797879055674205E-5</v>
      </c>
      <c r="R701" s="64">
        <f>IF('dane zbiorcze dzienne stopy'!S701&gt;0,0,'dane zbiorcze dzienne stopy'!S701^2)</f>
        <v>0</v>
      </c>
      <c r="S701" s="64">
        <f>IF('dane zbiorcze dzienne stopy'!T701&gt;0,0,'dane zbiorcze dzienne stopy'!T701^2)</f>
        <v>1.9863970091437214E-4</v>
      </c>
      <c r="T701" s="64">
        <f>IF('dane zbiorcze dzienne stopy'!U701&gt;0,0,'dane zbiorcze dzienne stopy'!U701^2)</f>
        <v>6.2091175489432745E-5</v>
      </c>
      <c r="U701" s="64">
        <f>IF('dane zbiorcze dzienne stopy'!V701&gt;0,0,'dane zbiorcze dzienne stopy'!V701^2)</f>
        <v>1.4426097317774989E-5</v>
      </c>
    </row>
    <row r="702" spans="2:21">
      <c r="B702" s="64">
        <f>IF('dane zbiorcze dzienne stopy'!C702&gt;0,0,'dane zbiorcze dzienne stopy'!C702^2)</f>
        <v>1.7274646004377195E-4</v>
      </c>
      <c r="C702" s="64">
        <f>IF('dane zbiorcze dzienne stopy'!D702&gt;0,0,'dane zbiorcze dzienne stopy'!D702^2)</f>
        <v>9.2014149559507486E-6</v>
      </c>
      <c r="D702" s="64">
        <f>IF('dane zbiorcze dzienne stopy'!E702&gt;0,0,'dane zbiorcze dzienne stopy'!E702^2)</f>
        <v>0</v>
      </c>
      <c r="E702" s="64">
        <f>IF('dane zbiorcze dzienne stopy'!F702&gt;0,0,'dane zbiorcze dzienne stopy'!F702^2)</f>
        <v>0</v>
      </c>
      <c r="F702" s="64">
        <f>IF('dane zbiorcze dzienne stopy'!G702&gt;0,0,'dane zbiorcze dzienne stopy'!G702^2)</f>
        <v>0</v>
      </c>
      <c r="G702" s="64">
        <f>IF('dane zbiorcze dzienne stopy'!H702&gt;0,0,'dane zbiorcze dzienne stopy'!H702^2)</f>
        <v>9.3150985176423105E-4</v>
      </c>
      <c r="H702" s="64">
        <f>IF('dane zbiorcze dzienne stopy'!I702&gt;0,0,'dane zbiorcze dzienne stopy'!I702^2)</f>
        <v>0</v>
      </c>
      <c r="I702" s="64">
        <f>IF('dane zbiorcze dzienne stopy'!J702&gt;0,0,'dane zbiorcze dzienne stopy'!J702^2)</f>
        <v>1.8129346450469666E-4</v>
      </c>
      <c r="J702" s="64">
        <f>IF('dane zbiorcze dzienne stopy'!K702&gt;0,0,'dane zbiorcze dzienne stopy'!K702^2)</f>
        <v>1.2709669834552233E-5</v>
      </c>
      <c r="K702" s="64">
        <f>IF('dane zbiorcze dzienne stopy'!L702&gt;0,0,'dane zbiorcze dzienne stopy'!L702^2)</f>
        <v>0</v>
      </c>
      <c r="L702" s="64">
        <f>IF('dane zbiorcze dzienne stopy'!M702&gt;0,0,'dane zbiorcze dzienne stopy'!M702^2)</f>
        <v>9.4836600781084504E-4</v>
      </c>
      <c r="M702" s="64">
        <f>IF('dane zbiorcze dzienne stopy'!N702&gt;0,0,'dane zbiorcze dzienne stopy'!N702^2)</f>
        <v>0</v>
      </c>
      <c r="N702" s="64">
        <f>IF('dane zbiorcze dzienne stopy'!O702&gt;0,0,'dane zbiorcze dzienne stopy'!O702^2)</f>
        <v>5.4589920517069538E-6</v>
      </c>
      <c r="O702" s="64">
        <f>IF('dane zbiorcze dzienne stopy'!P702&gt;0,0,'dane zbiorcze dzienne stopy'!P702^2)</f>
        <v>2.4437388459408777E-3</v>
      </c>
      <c r="P702" s="64">
        <f>IF('dane zbiorcze dzienne stopy'!Q702&gt;0,0,'dane zbiorcze dzienne stopy'!Q702^2)</f>
        <v>8.4167999326656008E-5</v>
      </c>
      <c r="Q702" s="64">
        <f>IF('dane zbiorcze dzienne stopy'!R702&gt;0,0,'dane zbiorcze dzienne stopy'!R702^2)</f>
        <v>1.2353391848046917E-3</v>
      </c>
      <c r="R702" s="64">
        <f>IF('dane zbiorcze dzienne stopy'!S702&gt;0,0,'dane zbiorcze dzienne stopy'!S702^2)</f>
        <v>1.0738543316599122E-4</v>
      </c>
      <c r="S702" s="64">
        <f>IF('dane zbiorcze dzienne stopy'!T702&gt;0,0,'dane zbiorcze dzienne stopy'!T702^2)</f>
        <v>0</v>
      </c>
      <c r="T702" s="64">
        <f>IF('dane zbiorcze dzienne stopy'!U702&gt;0,0,'dane zbiorcze dzienne stopy'!U702^2)</f>
        <v>0</v>
      </c>
      <c r="U702" s="64">
        <f>IF('dane zbiorcze dzienne stopy'!V702&gt;0,0,'dane zbiorcze dzienne stopy'!V702^2)</f>
        <v>0</v>
      </c>
    </row>
    <row r="703" spans="2:21">
      <c r="B703" s="64">
        <f>IF('dane zbiorcze dzienne stopy'!C703&gt;0,0,'dane zbiorcze dzienne stopy'!C703^2)</f>
        <v>4.3784793611407601E-4</v>
      </c>
      <c r="C703" s="64">
        <f>IF('dane zbiorcze dzienne stopy'!D703&gt;0,0,'dane zbiorcze dzienne stopy'!D703^2)</f>
        <v>1.504054570832811E-3</v>
      </c>
      <c r="D703" s="64">
        <f>IF('dane zbiorcze dzienne stopy'!E703&gt;0,0,'dane zbiorcze dzienne stopy'!E703^2)</f>
        <v>8.8950446291166511E-4</v>
      </c>
      <c r="E703" s="64">
        <f>IF('dane zbiorcze dzienne stopy'!F703&gt;0,0,'dane zbiorcze dzienne stopy'!F703^2)</f>
        <v>1.7743470580261166E-5</v>
      </c>
      <c r="F703" s="64">
        <f>IF('dane zbiorcze dzienne stopy'!G703&gt;0,0,'dane zbiorcze dzienne stopy'!G703^2)</f>
        <v>1.6227838857560032E-4</v>
      </c>
      <c r="G703" s="64">
        <f>IF('dane zbiorcze dzienne stopy'!H703&gt;0,0,'dane zbiorcze dzienne stopy'!H703^2)</f>
        <v>0</v>
      </c>
      <c r="H703" s="64">
        <f>IF('dane zbiorcze dzienne stopy'!I703&gt;0,0,'dane zbiorcze dzienne stopy'!I703^2)</f>
        <v>5.0075798327546225E-4</v>
      </c>
      <c r="I703" s="64">
        <f>IF('dane zbiorcze dzienne stopy'!J703&gt;0,0,'dane zbiorcze dzienne stopy'!J703^2)</f>
        <v>4.0011435578426787E-3</v>
      </c>
      <c r="J703" s="64">
        <f>IF('dane zbiorcze dzienne stopy'!K703&gt;0,0,'dane zbiorcze dzienne stopy'!K703^2)</f>
        <v>0</v>
      </c>
      <c r="K703" s="64">
        <f>IF('dane zbiorcze dzienne stopy'!L703&gt;0,0,'dane zbiorcze dzienne stopy'!L703^2)</f>
        <v>1.0331632653061192E-3</v>
      </c>
      <c r="L703" s="64">
        <f>IF('dane zbiorcze dzienne stopy'!M703&gt;0,0,'dane zbiorcze dzienne stopy'!M703^2)</f>
        <v>0</v>
      </c>
      <c r="M703" s="64">
        <f>IF('dane zbiorcze dzienne stopy'!N703&gt;0,0,'dane zbiorcze dzienne stopy'!N703^2)</f>
        <v>0</v>
      </c>
      <c r="N703" s="64">
        <f>IF('dane zbiorcze dzienne stopy'!O703&gt;0,0,'dane zbiorcze dzienne stopy'!O703^2)</f>
        <v>4.9361319373222337E-5</v>
      </c>
      <c r="O703" s="64">
        <f>IF('dane zbiorcze dzienne stopy'!P703&gt;0,0,'dane zbiorcze dzienne stopy'!P703^2)</f>
        <v>0</v>
      </c>
      <c r="P703" s="64">
        <f>IF('dane zbiorcze dzienne stopy'!Q703&gt;0,0,'dane zbiorcze dzienne stopy'!Q703^2)</f>
        <v>4.2009602194787726E-5</v>
      </c>
      <c r="Q703" s="64">
        <f>IF('dane zbiorcze dzienne stopy'!R703&gt;0,0,'dane zbiorcze dzienne stopy'!R703^2)</f>
        <v>1.6708068616309388E-4</v>
      </c>
      <c r="R703" s="64">
        <f>IF('dane zbiorcze dzienne stopy'!S703&gt;0,0,'dane zbiorcze dzienne stopy'!S703^2)</f>
        <v>0</v>
      </c>
      <c r="S703" s="64">
        <f>IF('dane zbiorcze dzienne stopy'!T703&gt;0,0,'dane zbiorcze dzienne stopy'!T703^2)</f>
        <v>0</v>
      </c>
      <c r="T703" s="64">
        <f>IF('dane zbiorcze dzienne stopy'!U703&gt;0,0,'dane zbiorcze dzienne stopy'!U703^2)</f>
        <v>3.5331425899916887E-4</v>
      </c>
      <c r="U703" s="64">
        <f>IF('dane zbiorcze dzienne stopy'!V703&gt;0,0,'dane zbiorcze dzienne stopy'!V703^2)</f>
        <v>2.3754272364231134E-4</v>
      </c>
    </row>
    <row r="704" spans="2:21">
      <c r="B704" s="64">
        <f>IF('dane zbiorcze dzienne stopy'!C704&gt;0,0,'dane zbiorcze dzienne stopy'!C704^2)</f>
        <v>0</v>
      </c>
      <c r="C704" s="64">
        <f>IF('dane zbiorcze dzienne stopy'!D704&gt;0,0,'dane zbiorcze dzienne stopy'!D704^2)</f>
        <v>5.0709099457374077E-5</v>
      </c>
      <c r="D704" s="64">
        <f>IF('dane zbiorcze dzienne stopy'!E704&gt;0,0,'dane zbiorcze dzienne stopy'!E704^2)</f>
        <v>0</v>
      </c>
      <c r="E704" s="64">
        <f>IF('dane zbiorcze dzienne stopy'!F704&gt;0,0,'dane zbiorcze dzienne stopy'!F704^2)</f>
        <v>0</v>
      </c>
      <c r="F704" s="64">
        <f>IF('dane zbiorcze dzienne stopy'!G704&gt;0,0,'dane zbiorcze dzienne stopy'!G704^2)</f>
        <v>0</v>
      </c>
      <c r="G704" s="64">
        <f>IF('dane zbiorcze dzienne stopy'!H704&gt;0,0,'dane zbiorcze dzienne stopy'!H704^2)</f>
        <v>4.9018940373905806E-4</v>
      </c>
      <c r="H704" s="64">
        <f>IF('dane zbiorcze dzienne stopy'!I704&gt;0,0,'dane zbiorcze dzienne stopy'!I704^2)</f>
        <v>3.2746555983308364E-5</v>
      </c>
      <c r="I704" s="64">
        <f>IF('dane zbiorcze dzienne stopy'!J704&gt;0,0,'dane zbiorcze dzienne stopy'!J704^2)</f>
        <v>0</v>
      </c>
      <c r="J704" s="64">
        <f>IF('dane zbiorcze dzienne stopy'!K704&gt;0,0,'dane zbiorcze dzienne stopy'!K704^2)</f>
        <v>0</v>
      </c>
      <c r="K704" s="64">
        <f>IF('dane zbiorcze dzienne stopy'!L704&gt;0,0,'dane zbiorcze dzienne stopy'!L704^2)</f>
        <v>0</v>
      </c>
      <c r="L704" s="64">
        <f>IF('dane zbiorcze dzienne stopy'!M704&gt;0,0,'dane zbiorcze dzienne stopy'!M704^2)</f>
        <v>0</v>
      </c>
      <c r="M704" s="64">
        <f>IF('dane zbiorcze dzienne stopy'!N704&gt;0,0,'dane zbiorcze dzienne stopy'!N704^2)</f>
        <v>0</v>
      </c>
      <c r="N704" s="64">
        <f>IF('dane zbiorcze dzienne stopy'!O704&gt;0,0,'dane zbiorcze dzienne stopy'!O704^2)</f>
        <v>0</v>
      </c>
      <c r="O704" s="64">
        <f>IF('dane zbiorcze dzienne stopy'!P704&gt;0,0,'dane zbiorcze dzienne stopy'!P704^2)</f>
        <v>6.172601365688051E-4</v>
      </c>
      <c r="P704" s="64">
        <f>IF('dane zbiorcze dzienne stopy'!Q704&gt;0,0,'dane zbiorcze dzienne stopy'!Q704^2)</f>
        <v>1.4678688715388848E-4</v>
      </c>
      <c r="Q704" s="64">
        <f>IF('dane zbiorcze dzienne stopy'!R704&gt;0,0,'dane zbiorcze dzienne stopy'!R704^2)</f>
        <v>0</v>
      </c>
      <c r="R704" s="64">
        <f>IF('dane zbiorcze dzienne stopy'!S704&gt;0,0,'dane zbiorcze dzienne stopy'!S704^2)</f>
        <v>2.6707796673543972E-5</v>
      </c>
      <c r="S704" s="64">
        <f>IF('dane zbiorcze dzienne stopy'!T704&gt;0,0,'dane zbiorcze dzienne stopy'!T704^2)</f>
        <v>0</v>
      </c>
      <c r="T704" s="64">
        <f>IF('dane zbiorcze dzienne stopy'!U704&gt;0,0,'dane zbiorcze dzienne stopy'!U704^2)</f>
        <v>0</v>
      </c>
      <c r="U704" s="64">
        <f>IF('dane zbiorcze dzienne stopy'!V704&gt;0,0,'dane zbiorcze dzienne stopy'!V704^2)</f>
        <v>0</v>
      </c>
    </row>
    <row r="705" spans="2:21">
      <c r="B705" s="64">
        <f>IF('dane zbiorcze dzienne stopy'!C705&gt;0,0,'dane zbiorcze dzienne stopy'!C705^2)</f>
        <v>1.334538133256651E-4</v>
      </c>
      <c r="C705" s="64">
        <f>IF('dane zbiorcze dzienne stopy'!D705&gt;0,0,'dane zbiorcze dzienne stopy'!D705^2)</f>
        <v>1.9220643108302874E-5</v>
      </c>
      <c r="D705" s="64">
        <f>IF('dane zbiorcze dzienne stopy'!E705&gt;0,0,'dane zbiorcze dzienne stopy'!E705^2)</f>
        <v>1.631028187702748E-3</v>
      </c>
      <c r="E705" s="64">
        <f>IF('dane zbiorcze dzienne stopy'!F705&gt;0,0,'dane zbiorcze dzienne stopy'!F705^2)</f>
        <v>1.1111111111111111E-3</v>
      </c>
      <c r="F705" s="64">
        <f>IF('dane zbiorcze dzienne stopy'!G705&gt;0,0,'dane zbiorcze dzienne stopy'!G705^2)</f>
        <v>5.4356263417837446E-4</v>
      </c>
      <c r="G705" s="64">
        <f>IF('dane zbiorcze dzienne stopy'!H705&gt;0,0,'dane zbiorcze dzienne stopy'!H705^2)</f>
        <v>0</v>
      </c>
      <c r="H705" s="64">
        <f>IF('dane zbiorcze dzienne stopy'!I705&gt;0,0,'dane zbiorcze dzienne stopy'!I705^2)</f>
        <v>2.0542414988872289E-3</v>
      </c>
      <c r="I705" s="64">
        <f>IF('dane zbiorcze dzienne stopy'!J705&gt;0,0,'dane zbiorcze dzienne stopy'!J705^2)</f>
        <v>4.8722637039930509E-4</v>
      </c>
      <c r="J705" s="64">
        <f>IF('dane zbiorcze dzienne stopy'!K705&gt;0,0,'dane zbiorcze dzienne stopy'!K705^2)</f>
        <v>1.1080332409972353E-4</v>
      </c>
      <c r="K705" s="64">
        <f>IF('dane zbiorcze dzienne stopy'!L705&gt;0,0,'dane zbiorcze dzienne stopy'!L705^2)</f>
        <v>6.9504132231405227E-4</v>
      </c>
      <c r="L705" s="64">
        <f>IF('dane zbiorcze dzienne stopy'!M705&gt;0,0,'dane zbiorcze dzienne stopy'!M705^2)</f>
        <v>1.189060642092749E-3</v>
      </c>
      <c r="M705" s="64">
        <f>IF('dane zbiorcze dzienne stopy'!N705&gt;0,0,'dane zbiorcze dzienne stopy'!N705^2)</f>
        <v>2.5564927507256991E-4</v>
      </c>
      <c r="N705" s="64">
        <f>IF('dane zbiorcze dzienne stopy'!O705&gt;0,0,'dane zbiorcze dzienne stopy'!O705^2)</f>
        <v>0</v>
      </c>
      <c r="O705" s="64">
        <f>IF('dane zbiorcze dzienne stopy'!P705&gt;0,0,'dane zbiorcze dzienne stopy'!P705^2)</f>
        <v>0</v>
      </c>
      <c r="P705" s="64">
        <f>IF('dane zbiorcze dzienne stopy'!Q705&gt;0,0,'dane zbiorcze dzienne stopy'!Q705^2)</f>
        <v>8.8999644001413873E-7</v>
      </c>
      <c r="Q705" s="64">
        <f>IF('dane zbiorcze dzienne stopy'!R705&gt;0,0,'dane zbiorcze dzienne stopy'!R705^2)</f>
        <v>0</v>
      </c>
      <c r="R705" s="64">
        <f>IF('dane zbiorcze dzienne stopy'!S705&gt;0,0,'dane zbiorcze dzienne stopy'!S705^2)</f>
        <v>0</v>
      </c>
      <c r="S705" s="64">
        <f>IF('dane zbiorcze dzienne stopy'!T705&gt;0,0,'dane zbiorcze dzienne stopy'!T705^2)</f>
        <v>1.8261504747991238E-4</v>
      </c>
      <c r="T705" s="64">
        <f>IF('dane zbiorcze dzienne stopy'!U705&gt;0,0,'dane zbiorcze dzienne stopy'!U705^2)</f>
        <v>3.7551989533726038E-4</v>
      </c>
      <c r="U705" s="64">
        <f>IF('dane zbiorcze dzienne stopy'!V705&gt;0,0,'dane zbiorcze dzienne stopy'!V705^2)</f>
        <v>2.8062417057501889E-4</v>
      </c>
    </row>
    <row r="706" spans="2:21">
      <c r="B706" s="64">
        <f>IF('dane zbiorcze dzienne stopy'!C706&gt;0,0,'dane zbiorcze dzienne stopy'!C706^2)</f>
        <v>0</v>
      </c>
      <c r="C706" s="64">
        <f>IF('dane zbiorcze dzienne stopy'!D706&gt;0,0,'dane zbiorcze dzienne stopy'!D706^2)</f>
        <v>0</v>
      </c>
      <c r="D706" s="64">
        <f>IF('dane zbiorcze dzienne stopy'!E706&gt;0,0,'dane zbiorcze dzienne stopy'!E706^2)</f>
        <v>0</v>
      </c>
      <c r="E706" s="64">
        <f>IF('dane zbiorcze dzienne stopy'!F706&gt;0,0,'dane zbiorcze dzienne stopy'!F706^2)</f>
        <v>0</v>
      </c>
      <c r="F706" s="64">
        <f>IF('dane zbiorcze dzienne stopy'!G706&gt;0,0,'dane zbiorcze dzienne stopy'!G706^2)</f>
        <v>0</v>
      </c>
      <c r="G706" s="64">
        <f>IF('dane zbiorcze dzienne stopy'!H706&gt;0,0,'dane zbiorcze dzienne stopy'!H706^2)</f>
        <v>4.2165626581211341E-5</v>
      </c>
      <c r="H706" s="64">
        <f>IF('dane zbiorcze dzienne stopy'!I706&gt;0,0,'dane zbiorcze dzienne stopy'!I706^2)</f>
        <v>0</v>
      </c>
      <c r="I706" s="64">
        <f>IF('dane zbiorcze dzienne stopy'!J706&gt;0,0,'dane zbiorcze dzienne stopy'!J706^2)</f>
        <v>0</v>
      </c>
      <c r="J706" s="64">
        <f>IF('dane zbiorcze dzienne stopy'!K706&gt;0,0,'dane zbiorcze dzienne stopy'!K706^2)</f>
        <v>5.0299280720285343E-5</v>
      </c>
      <c r="K706" s="64">
        <f>IF('dane zbiorcze dzienne stopy'!L706&gt;0,0,'dane zbiorcze dzienne stopy'!L706^2)</f>
        <v>0</v>
      </c>
      <c r="L706" s="64">
        <f>IF('dane zbiorcze dzienne stopy'!M706&gt;0,0,'dane zbiorcze dzienne stopy'!M706^2)</f>
        <v>0</v>
      </c>
      <c r="M706" s="64">
        <f>IF('dane zbiorcze dzienne stopy'!N706&gt;0,0,'dane zbiorcze dzienne stopy'!N706^2)</f>
        <v>0</v>
      </c>
      <c r="N706" s="64">
        <f>IF('dane zbiorcze dzienne stopy'!O706&gt;0,0,'dane zbiorcze dzienne stopy'!O706^2)</f>
        <v>0</v>
      </c>
      <c r="O706" s="64">
        <f>IF('dane zbiorcze dzienne stopy'!P706&gt;0,0,'dane zbiorcze dzienne stopy'!P706^2)</f>
        <v>9.644689633887581E-4</v>
      </c>
      <c r="P706" s="64">
        <f>IF('dane zbiorcze dzienne stopy'!Q706&gt;0,0,'dane zbiorcze dzienne stopy'!Q706^2)</f>
        <v>0</v>
      </c>
      <c r="Q706" s="64">
        <f>IF('dane zbiorcze dzienne stopy'!R706&gt;0,0,'dane zbiorcze dzienne stopy'!R706^2)</f>
        <v>4.6913116907486448E-5</v>
      </c>
      <c r="R706" s="64">
        <f>IF('dane zbiorcze dzienne stopy'!S706&gt;0,0,'dane zbiorcze dzienne stopy'!S706^2)</f>
        <v>0</v>
      </c>
      <c r="S706" s="64">
        <f>IF('dane zbiorcze dzienne stopy'!T706&gt;0,0,'dane zbiorcze dzienne stopy'!T706^2)</f>
        <v>1.0555451304184649E-4</v>
      </c>
      <c r="T706" s="64">
        <f>IF('dane zbiorcze dzienne stopy'!U706&gt;0,0,'dane zbiorcze dzienne stopy'!U706^2)</f>
        <v>0</v>
      </c>
      <c r="U706" s="64">
        <f>IF('dane zbiorcze dzienne stopy'!V706&gt;0,0,'dane zbiorcze dzienne stopy'!V706^2)</f>
        <v>0</v>
      </c>
    </row>
    <row r="707" spans="2:21">
      <c r="B707" s="64">
        <f>IF('dane zbiorcze dzienne stopy'!C707&gt;0,0,'dane zbiorcze dzienne stopy'!C707^2)</f>
        <v>4.1707610441110209E-5</v>
      </c>
      <c r="C707" s="64">
        <f>IF('dane zbiorcze dzienne stopy'!D707&gt;0,0,'dane zbiorcze dzienne stopy'!D707^2)</f>
        <v>0</v>
      </c>
      <c r="D707" s="64">
        <f>IF('dane zbiorcze dzienne stopy'!E707&gt;0,0,'dane zbiorcze dzienne stopy'!E707^2)</f>
        <v>1.0240000000000028E-3</v>
      </c>
      <c r="E707" s="64">
        <f>IF('dane zbiorcze dzienne stopy'!F707&gt;0,0,'dane zbiorcze dzienne stopy'!F707^2)</f>
        <v>1.2014821597672679E-4</v>
      </c>
      <c r="F707" s="64">
        <f>IF('dane zbiorcze dzienne stopy'!G707&gt;0,0,'dane zbiorcze dzienne stopy'!G707^2)</f>
        <v>1.0405827263267429E-3</v>
      </c>
      <c r="G707" s="64">
        <f>IF('dane zbiorcze dzienne stopy'!H707&gt;0,0,'dane zbiorcze dzienne stopy'!H707^2)</f>
        <v>0</v>
      </c>
      <c r="H707" s="64">
        <f>IF('dane zbiorcze dzienne stopy'!I707&gt;0,0,'dane zbiorcze dzienne stopy'!I707^2)</f>
        <v>2.6556927297667762E-4</v>
      </c>
      <c r="I707" s="64">
        <f>IF('dane zbiorcze dzienne stopy'!J707&gt;0,0,'dane zbiorcze dzienne stopy'!J707^2)</f>
        <v>0</v>
      </c>
      <c r="J707" s="64">
        <f>IF('dane zbiorcze dzienne stopy'!K707&gt;0,0,'dane zbiorcze dzienne stopy'!K707^2)</f>
        <v>4.2171556122448878E-4</v>
      </c>
      <c r="K707" s="64">
        <f>IF('dane zbiorcze dzienne stopy'!L707&gt;0,0,'dane zbiorcze dzienne stopy'!L707^2)</f>
        <v>0</v>
      </c>
      <c r="L707" s="64">
        <f>IF('dane zbiorcze dzienne stopy'!M707&gt;0,0,'dane zbiorcze dzienne stopy'!M707^2)</f>
        <v>0</v>
      </c>
      <c r="M707" s="64">
        <f>IF('dane zbiorcze dzienne stopy'!N707&gt;0,0,'dane zbiorcze dzienne stopy'!N707^2)</f>
        <v>0</v>
      </c>
      <c r="N707" s="64">
        <f>IF('dane zbiorcze dzienne stopy'!O707&gt;0,0,'dane zbiorcze dzienne stopy'!O707^2)</f>
        <v>1.6227838857560222E-4</v>
      </c>
      <c r="O707" s="64">
        <f>IF('dane zbiorcze dzienne stopy'!P707&gt;0,0,'dane zbiorcze dzienne stopy'!P707^2)</f>
        <v>0</v>
      </c>
      <c r="P707" s="64">
        <f>IF('dane zbiorcze dzienne stopy'!Q707&gt;0,0,'dane zbiorcze dzienne stopy'!Q707^2)</f>
        <v>0</v>
      </c>
      <c r="Q707" s="64">
        <f>IF('dane zbiorcze dzienne stopy'!R707&gt;0,0,'dane zbiorcze dzienne stopy'!R707^2)</f>
        <v>0</v>
      </c>
      <c r="R707" s="64">
        <f>IF('dane zbiorcze dzienne stopy'!S707&gt;0,0,'dane zbiorcze dzienne stopy'!S707^2)</f>
        <v>0</v>
      </c>
      <c r="S707" s="64">
        <f>IF('dane zbiorcze dzienne stopy'!T707&gt;0,0,'dane zbiorcze dzienne stopy'!T707^2)</f>
        <v>1.1973036721303624E-5</v>
      </c>
      <c r="T707" s="64">
        <f>IF('dane zbiorcze dzienne stopy'!U707&gt;0,0,'dane zbiorcze dzienne stopy'!U707^2)</f>
        <v>1.6157627472509642E-5</v>
      </c>
      <c r="U707" s="64">
        <f>IF('dane zbiorcze dzienne stopy'!V707&gt;0,0,'dane zbiorcze dzienne stopy'!V707^2)</f>
        <v>6.4192389652219952E-5</v>
      </c>
    </row>
    <row r="708" spans="2:21">
      <c r="B708" s="64">
        <f>IF('dane zbiorcze dzienne stopy'!C708&gt;0,0,'dane zbiorcze dzienne stopy'!C708^2)</f>
        <v>0</v>
      </c>
      <c r="C708" s="64">
        <f>IF('dane zbiorcze dzienne stopy'!D708&gt;0,0,'dane zbiorcze dzienne stopy'!D708^2)</f>
        <v>0</v>
      </c>
      <c r="D708" s="64">
        <f>IF('dane zbiorcze dzienne stopy'!E708&gt;0,0,'dane zbiorcze dzienne stopy'!E708^2)</f>
        <v>0</v>
      </c>
      <c r="E708" s="64">
        <f>IF('dane zbiorcze dzienne stopy'!F708&gt;0,0,'dane zbiorcze dzienne stopy'!F708^2)</f>
        <v>0</v>
      </c>
      <c r="F708" s="64">
        <f>IF('dane zbiorcze dzienne stopy'!G708&gt;0,0,'dane zbiorcze dzienne stopy'!G708^2)</f>
        <v>0</v>
      </c>
      <c r="G708" s="64">
        <f>IF('dane zbiorcze dzienne stopy'!H708&gt;0,0,'dane zbiorcze dzienne stopy'!H708^2)</f>
        <v>1.0184327918525272E-4</v>
      </c>
      <c r="H708" s="64">
        <f>IF('dane zbiorcze dzienne stopy'!I708&gt;0,0,'dane zbiorcze dzienne stopy'!I708^2)</f>
        <v>0</v>
      </c>
      <c r="I708" s="64">
        <f>IF('dane zbiorcze dzienne stopy'!J708&gt;0,0,'dane zbiorcze dzienne stopy'!J708^2)</f>
        <v>0</v>
      </c>
      <c r="J708" s="64">
        <f>IF('dane zbiorcze dzienne stopy'!K708&gt;0,0,'dane zbiorcze dzienne stopy'!K708^2)</f>
        <v>0</v>
      </c>
      <c r="K708" s="64">
        <f>IF('dane zbiorcze dzienne stopy'!L708&gt;0,0,'dane zbiorcze dzienne stopy'!L708^2)</f>
        <v>0</v>
      </c>
      <c r="L708" s="64">
        <f>IF('dane zbiorcze dzienne stopy'!M708&gt;0,0,'dane zbiorcze dzienne stopy'!M708^2)</f>
        <v>3.5660999465822007E-4</v>
      </c>
      <c r="M708" s="64">
        <f>IF('dane zbiorcze dzienne stopy'!N708&gt;0,0,'dane zbiorcze dzienne stopy'!N708^2)</f>
        <v>0</v>
      </c>
      <c r="N708" s="64">
        <f>IF('dane zbiorcze dzienne stopy'!O708&gt;0,0,'dane zbiorcze dzienne stopy'!O708^2)</f>
        <v>0</v>
      </c>
      <c r="O708" s="64">
        <f>IF('dane zbiorcze dzienne stopy'!P708&gt;0,0,'dane zbiorcze dzienne stopy'!P708^2)</f>
        <v>1.8374195037525022E-4</v>
      </c>
      <c r="P708" s="64">
        <f>IF('dane zbiorcze dzienne stopy'!Q708&gt;0,0,'dane zbiorcze dzienne stopy'!Q708^2)</f>
        <v>1.8065672332061511E-4</v>
      </c>
      <c r="Q708" s="64">
        <f>IF('dane zbiorcze dzienne stopy'!R708&gt;0,0,'dane zbiorcze dzienne stopy'!R708^2)</f>
        <v>8.3059406007922086E-7</v>
      </c>
      <c r="R708" s="64">
        <f>IF('dane zbiorcze dzienne stopy'!S708&gt;0,0,'dane zbiorcze dzienne stopy'!S708^2)</f>
        <v>1.4420765902900246E-3</v>
      </c>
      <c r="S708" s="64">
        <f>IF('dane zbiorcze dzienne stopy'!T708&gt;0,0,'dane zbiorcze dzienne stopy'!T708^2)</f>
        <v>0</v>
      </c>
      <c r="T708" s="64">
        <f>IF('dane zbiorcze dzienne stopy'!U708&gt;0,0,'dane zbiorcze dzienne stopy'!U708^2)</f>
        <v>0</v>
      </c>
      <c r="U708" s="64">
        <f>IF('dane zbiorcze dzienne stopy'!V708&gt;0,0,'dane zbiorcze dzienne stopy'!V708^2)</f>
        <v>0</v>
      </c>
    </row>
    <row r="709" spans="2:21">
      <c r="B709" s="64">
        <f>IF('dane zbiorcze dzienne stopy'!C709&gt;0,0,'dane zbiorcze dzienne stopy'!C709^2)</f>
        <v>8.1816090920090742E-5</v>
      </c>
      <c r="C709" s="64">
        <f>IF('dane zbiorcze dzienne stopy'!D709&gt;0,0,'dane zbiorcze dzienne stopy'!D709^2)</f>
        <v>0</v>
      </c>
      <c r="D709" s="64">
        <f>IF('dane zbiorcze dzienne stopy'!E709&gt;0,0,'dane zbiorcze dzienne stopy'!E709^2)</f>
        <v>2.7390919551719539E-4</v>
      </c>
      <c r="E709" s="64">
        <f>IF('dane zbiorcze dzienne stopy'!F709&gt;0,0,'dane zbiorcze dzienne stopy'!F709^2)</f>
        <v>1.8138738677459215E-4</v>
      </c>
      <c r="F709" s="64">
        <f>IF('dane zbiorcze dzienne stopy'!G709&gt;0,0,'dane zbiorcze dzienne stopy'!G709^2)</f>
        <v>0</v>
      </c>
      <c r="G709" s="64">
        <f>IF('dane zbiorcze dzienne stopy'!H709&gt;0,0,'dane zbiorcze dzienne stopy'!H709^2)</f>
        <v>2.0622877909298892E-3</v>
      </c>
      <c r="H709" s="64">
        <f>IF('dane zbiorcze dzienne stopy'!I709&gt;0,0,'dane zbiorcze dzienne stopy'!I709^2)</f>
        <v>7.8199287626210285E-5</v>
      </c>
      <c r="I709" s="64">
        <f>IF('dane zbiorcze dzienne stopy'!J709&gt;0,0,'dane zbiorcze dzienne stopy'!J709^2)</f>
        <v>9.6929702227998454E-5</v>
      </c>
      <c r="J709" s="64">
        <f>IF('dane zbiorcze dzienne stopy'!K709&gt;0,0,'dane zbiorcze dzienne stopy'!K709^2)</f>
        <v>4.9245921822098757E-5</v>
      </c>
      <c r="K709" s="64">
        <f>IF('dane zbiorcze dzienne stopy'!L709&gt;0,0,'dane zbiorcze dzienne stopy'!L709^2)</f>
        <v>3.1325867334951836E-4</v>
      </c>
      <c r="L709" s="64">
        <f>IF('dane zbiorcze dzienne stopy'!M709&gt;0,0,'dane zbiorcze dzienne stopy'!M709^2)</f>
        <v>8.3355722267000132E-4</v>
      </c>
      <c r="M709" s="64">
        <f>IF('dane zbiorcze dzienne stopy'!N709&gt;0,0,'dane zbiorcze dzienne stopy'!N709^2)</f>
        <v>0</v>
      </c>
      <c r="N709" s="64">
        <f>IF('dane zbiorcze dzienne stopy'!O709&gt;0,0,'dane zbiorcze dzienne stopy'!O709^2)</f>
        <v>0</v>
      </c>
      <c r="O709" s="64">
        <f>IF('dane zbiorcze dzienne stopy'!P709&gt;0,0,'dane zbiorcze dzienne stopy'!P709^2)</f>
        <v>0</v>
      </c>
      <c r="P709" s="64">
        <f>IF('dane zbiorcze dzienne stopy'!Q709&gt;0,0,'dane zbiorcze dzienne stopy'!Q709^2)</f>
        <v>9.9818429451880292E-5</v>
      </c>
      <c r="Q709" s="64">
        <f>IF('dane zbiorcze dzienne stopy'!R709&gt;0,0,'dane zbiorcze dzienne stopy'!R709^2)</f>
        <v>8.3211008816465827E-5</v>
      </c>
      <c r="R709" s="64">
        <f>IF('dane zbiorcze dzienne stopy'!S709&gt;0,0,'dane zbiorcze dzienne stopy'!S709^2)</f>
        <v>1.7313019390581596E-4</v>
      </c>
      <c r="S709" s="64">
        <f>IF('dane zbiorcze dzienne stopy'!T709&gt;0,0,'dane zbiorcze dzienne stopy'!T709^2)</f>
        <v>0</v>
      </c>
      <c r="T709" s="64">
        <f>IF('dane zbiorcze dzienne stopy'!U709&gt;0,0,'dane zbiorcze dzienne stopy'!U709^2)</f>
        <v>5.3651796016297113E-5</v>
      </c>
      <c r="U709" s="64">
        <f>IF('dane zbiorcze dzienne stopy'!V709&gt;0,0,'dane zbiorcze dzienne stopy'!V709^2)</f>
        <v>3.9287885033514654E-5</v>
      </c>
    </row>
    <row r="710" spans="2:21">
      <c r="B710" s="64">
        <f>IF('dane zbiorcze dzienne stopy'!C710&gt;0,0,'dane zbiorcze dzienne stopy'!C710^2)</f>
        <v>8.3266187863386711E-5</v>
      </c>
      <c r="C710" s="64">
        <f>IF('dane zbiorcze dzienne stopy'!D710&gt;0,0,'dane zbiorcze dzienne stopy'!D710^2)</f>
        <v>0</v>
      </c>
      <c r="D710" s="64">
        <f>IF('dane zbiorcze dzienne stopy'!E710&gt;0,0,'dane zbiorcze dzienne stopy'!E710^2)</f>
        <v>0</v>
      </c>
      <c r="E710" s="64">
        <f>IF('dane zbiorcze dzienne stopy'!F710&gt;0,0,'dane zbiorcze dzienne stopy'!F710^2)</f>
        <v>1.8200561450919639E-5</v>
      </c>
      <c r="F710" s="64">
        <f>IF('dane zbiorcze dzienne stopy'!G710&gt;0,0,'dane zbiorcze dzienne stopy'!G710^2)</f>
        <v>0</v>
      </c>
      <c r="G710" s="64">
        <f>IF('dane zbiorcze dzienne stopy'!H710&gt;0,0,'dane zbiorcze dzienne stopy'!H710^2)</f>
        <v>2.3564897728343855E-5</v>
      </c>
      <c r="H710" s="64">
        <f>IF('dane zbiorcze dzienne stopy'!I710&gt;0,0,'dane zbiorcze dzienne stopy'!I710^2)</f>
        <v>0</v>
      </c>
      <c r="I710" s="64">
        <f>IF('dane zbiorcze dzienne stopy'!J710&gt;0,0,'dane zbiorcze dzienne stopy'!J710^2)</f>
        <v>5.0442277892561978E-5</v>
      </c>
      <c r="J710" s="64">
        <f>IF('dane zbiorcze dzienne stopy'!K710&gt;0,0,'dane zbiorcze dzienne stopy'!K710^2)</f>
        <v>0</v>
      </c>
      <c r="K710" s="64">
        <f>IF('dane zbiorcze dzienne stopy'!L710&gt;0,0,'dane zbiorcze dzienne stopy'!L710^2)</f>
        <v>0</v>
      </c>
      <c r="L710" s="64">
        <f>IF('dane zbiorcze dzienne stopy'!M710&gt;0,0,'dane zbiorcze dzienne stopy'!M710^2)</f>
        <v>1.5907799691583204E-4</v>
      </c>
      <c r="M710" s="64">
        <f>IF('dane zbiorcze dzienne stopy'!N710&gt;0,0,'dane zbiorcze dzienne stopy'!N710^2)</f>
        <v>0</v>
      </c>
      <c r="N710" s="64">
        <f>IF('dane zbiorcze dzienne stopy'!O710&gt;0,0,'dane zbiorcze dzienne stopy'!O710^2)</f>
        <v>7.5533253206425767E-6</v>
      </c>
      <c r="O710" s="64">
        <f>IF('dane zbiorcze dzienne stopy'!P710&gt;0,0,'dane zbiorcze dzienne stopy'!P710^2)</f>
        <v>1.5317125771981399E-6</v>
      </c>
      <c r="P710" s="64">
        <f>IF('dane zbiorcze dzienne stopy'!Q710&gt;0,0,'dane zbiorcze dzienne stopy'!Q710^2)</f>
        <v>0</v>
      </c>
      <c r="Q710" s="64">
        <f>IF('dane zbiorcze dzienne stopy'!R710&gt;0,0,'dane zbiorcze dzienne stopy'!R710^2)</f>
        <v>4.2904758058215939E-4</v>
      </c>
      <c r="R710" s="64">
        <f>IF('dane zbiorcze dzienne stopy'!S710&gt;0,0,'dane zbiorcze dzienne stopy'!S710^2)</f>
        <v>0</v>
      </c>
      <c r="S710" s="64">
        <f>IF('dane zbiorcze dzienne stopy'!T710&gt;0,0,'dane zbiorcze dzienne stopy'!T710^2)</f>
        <v>0</v>
      </c>
      <c r="T710" s="64">
        <f>IF('dane zbiorcze dzienne stopy'!U710&gt;0,0,'dane zbiorcze dzienne stopy'!U710^2)</f>
        <v>0</v>
      </c>
      <c r="U710" s="64">
        <f>IF('dane zbiorcze dzienne stopy'!V710&gt;0,0,'dane zbiorcze dzienne stopy'!V710^2)</f>
        <v>0</v>
      </c>
    </row>
    <row r="711" spans="2:21">
      <c r="B711" s="64">
        <f>IF('dane zbiorcze dzienne stopy'!C711&gt;0,0,'dane zbiorcze dzienne stopy'!C711^2)</f>
        <v>4.3294952673334049E-5</v>
      </c>
      <c r="C711" s="64">
        <f>IF('dane zbiorcze dzienne stopy'!D711&gt;0,0,'dane zbiorcze dzienne stopy'!D711^2)</f>
        <v>5.7391173822332524E-5</v>
      </c>
      <c r="D711" s="64">
        <f>IF('dane zbiorcze dzienne stopy'!E711&gt;0,0,'dane zbiorcze dzienne stopy'!E711^2)</f>
        <v>1.2437639059714487E-4</v>
      </c>
      <c r="E711" s="64">
        <f>IF('dane zbiorcze dzienne stopy'!F711&gt;0,0,'dane zbiorcze dzienne stopy'!F711^2)</f>
        <v>1.6521170227529558E-4</v>
      </c>
      <c r="F711" s="64">
        <f>IF('dane zbiorcze dzienne stopy'!G711&gt;0,0,'dane zbiorcze dzienne stopy'!G711^2)</f>
        <v>9.4872659807725176E-5</v>
      </c>
      <c r="G711" s="64">
        <f>IF('dane zbiorcze dzienne stopy'!H711&gt;0,0,'dane zbiorcze dzienne stopy'!H711^2)</f>
        <v>9.5181439619274248E-5</v>
      </c>
      <c r="H711" s="64">
        <f>IF('dane zbiorcze dzienne stopy'!I711&gt;0,0,'dane zbiorcze dzienne stopy'!I711^2)</f>
        <v>0</v>
      </c>
      <c r="I711" s="64">
        <f>IF('dane zbiorcze dzienne stopy'!J711&gt;0,0,'dane zbiorcze dzienne stopy'!J711^2)</f>
        <v>1.2791623430979473E-3</v>
      </c>
      <c r="J711" s="64">
        <f>IF('dane zbiorcze dzienne stopy'!K711&gt;0,0,'dane zbiorcze dzienne stopy'!K711^2)</f>
        <v>0</v>
      </c>
      <c r="K711" s="64">
        <f>IF('dane zbiorcze dzienne stopy'!L711&gt;0,0,'dane zbiorcze dzienne stopy'!L711^2)</f>
        <v>9.57751294943088E-5</v>
      </c>
      <c r="L711" s="64">
        <f>IF('dane zbiorcze dzienne stopy'!M711&gt;0,0,'dane zbiorcze dzienne stopy'!M711^2)</f>
        <v>3.3299589749054639E-4</v>
      </c>
      <c r="M711" s="64">
        <f>IF('dane zbiorcze dzienne stopy'!N711&gt;0,0,'dane zbiorcze dzienne stopy'!N711^2)</f>
        <v>0</v>
      </c>
      <c r="N711" s="64">
        <f>IF('dane zbiorcze dzienne stopy'!O711&gt;0,0,'dane zbiorcze dzienne stopy'!O711^2)</f>
        <v>0</v>
      </c>
      <c r="O711" s="64">
        <f>IF('dane zbiorcze dzienne stopy'!P711&gt;0,0,'dane zbiorcze dzienne stopy'!P711^2)</f>
        <v>0</v>
      </c>
      <c r="P711" s="64">
        <f>IF('dane zbiorcze dzienne stopy'!Q711&gt;0,0,'dane zbiorcze dzienne stopy'!Q711^2)</f>
        <v>6.7064027931754491E-5</v>
      </c>
      <c r="Q711" s="64">
        <f>IF('dane zbiorcze dzienne stopy'!R711&gt;0,0,'dane zbiorcze dzienne stopy'!R711^2)</f>
        <v>1.8903591682419543E-3</v>
      </c>
      <c r="R711" s="64">
        <f>IF('dane zbiorcze dzienne stopy'!S711&gt;0,0,'dane zbiorcze dzienne stopy'!S711^2)</f>
        <v>0</v>
      </c>
      <c r="S711" s="64">
        <f>IF('dane zbiorcze dzienne stopy'!T711&gt;0,0,'dane zbiorcze dzienne stopy'!T711^2)</f>
        <v>1.8261504747991238E-4</v>
      </c>
      <c r="T711" s="64">
        <f>IF('dane zbiorcze dzienne stopy'!U711&gt;0,0,'dane zbiorcze dzienne stopy'!U711^2)</f>
        <v>2.1456459000383946E-6</v>
      </c>
      <c r="U711" s="64">
        <f>IF('dane zbiorcze dzienne stopy'!V711&gt;0,0,'dane zbiorcze dzienne stopy'!V711^2)</f>
        <v>1.39993442316086E-5</v>
      </c>
    </row>
    <row r="712" spans="2:21">
      <c r="B712" s="64">
        <f>IF('dane zbiorcze dzienne stopy'!C712&gt;0,0,'dane zbiorcze dzienne stopy'!C712^2)</f>
        <v>0</v>
      </c>
      <c r="C712" s="64">
        <f>IF('dane zbiorcze dzienne stopy'!D712&gt;0,0,'dane zbiorcze dzienne stopy'!D712^2)</f>
        <v>0</v>
      </c>
      <c r="D712" s="64">
        <f>IF('dane zbiorcze dzienne stopy'!E712&gt;0,0,'dane zbiorcze dzienne stopy'!E712^2)</f>
        <v>0</v>
      </c>
      <c r="E712" s="64">
        <f>IF('dane zbiorcze dzienne stopy'!F712&gt;0,0,'dane zbiorcze dzienne stopy'!F712^2)</f>
        <v>0</v>
      </c>
      <c r="F712" s="64">
        <f>IF('dane zbiorcze dzienne stopy'!G712&gt;0,0,'dane zbiorcze dzienne stopy'!G712^2)</f>
        <v>0</v>
      </c>
      <c r="G712" s="64">
        <f>IF('dane zbiorcze dzienne stopy'!H712&gt;0,0,'dane zbiorcze dzienne stopy'!H712^2)</f>
        <v>2.7265888519498135E-3</v>
      </c>
      <c r="H712" s="64">
        <f>IF('dane zbiorcze dzienne stopy'!I712&gt;0,0,'dane zbiorcze dzienne stopy'!I712^2)</f>
        <v>0</v>
      </c>
      <c r="I712" s="64">
        <f>IF('dane zbiorcze dzienne stopy'!J712&gt;0,0,'dane zbiorcze dzienne stopy'!J712^2)</f>
        <v>0</v>
      </c>
      <c r="J712" s="64">
        <f>IF('dane zbiorcze dzienne stopy'!K712&gt;0,0,'dane zbiorcze dzienne stopy'!K712^2)</f>
        <v>0</v>
      </c>
      <c r="K712" s="64">
        <f>IF('dane zbiorcze dzienne stopy'!L712&gt;0,0,'dane zbiorcze dzienne stopy'!L712^2)</f>
        <v>0</v>
      </c>
      <c r="L712" s="64">
        <f>IF('dane zbiorcze dzienne stopy'!M712&gt;0,0,'dane zbiorcze dzienne stopy'!M712^2)</f>
        <v>6.7716034880667463E-4</v>
      </c>
      <c r="M712" s="64">
        <f>IF('dane zbiorcze dzienne stopy'!N712&gt;0,0,'dane zbiorcze dzienne stopy'!N712^2)</f>
        <v>0</v>
      </c>
      <c r="N712" s="64">
        <f>IF('dane zbiorcze dzienne stopy'!O712&gt;0,0,'dane zbiorcze dzienne stopy'!O712^2)</f>
        <v>1.4905093920429464E-3</v>
      </c>
      <c r="O712" s="64">
        <f>IF('dane zbiorcze dzienne stopy'!P712&gt;0,0,'dane zbiorcze dzienne stopy'!P712^2)</f>
        <v>0</v>
      </c>
      <c r="P712" s="64">
        <f>IF('dane zbiorcze dzienne stopy'!Q712&gt;0,0,'dane zbiorcze dzienne stopy'!Q712^2)</f>
        <v>0</v>
      </c>
      <c r="Q712" s="64">
        <f>IF('dane zbiorcze dzienne stopy'!R712&gt;0,0,'dane zbiorcze dzienne stopy'!R712^2)</f>
        <v>1.724187891264068E-3</v>
      </c>
      <c r="R712" s="64">
        <f>IF('dane zbiorcze dzienne stopy'!S712&gt;0,0,'dane zbiorcze dzienne stopy'!S712^2)</f>
        <v>2.5464010864644312E-4</v>
      </c>
      <c r="S712" s="64">
        <f>IF('dane zbiorcze dzienne stopy'!T712&gt;0,0,'dane zbiorcze dzienne stopy'!T712^2)</f>
        <v>0</v>
      </c>
      <c r="T712" s="64">
        <f>IF('dane zbiorcze dzienne stopy'!U712&gt;0,0,'dane zbiorcze dzienne stopy'!U712^2)</f>
        <v>0</v>
      </c>
      <c r="U712" s="64">
        <f>IF('dane zbiorcze dzienne stopy'!V712&gt;0,0,'dane zbiorcze dzienne stopy'!V712^2)</f>
        <v>0</v>
      </c>
    </row>
    <row r="713" spans="2:21">
      <c r="B713" s="64">
        <f>IF('dane zbiorcze dzienne stopy'!C713&gt;0,0,'dane zbiorcze dzienne stopy'!C713^2)</f>
        <v>0</v>
      </c>
      <c r="C713" s="64">
        <f>IF('dane zbiorcze dzienne stopy'!D713&gt;0,0,'dane zbiorcze dzienne stopy'!D713^2)</f>
        <v>6.7776921185404049E-5</v>
      </c>
      <c r="D713" s="64">
        <f>IF('dane zbiorcze dzienne stopy'!E713&gt;0,0,'dane zbiorcze dzienne stopy'!E713^2)</f>
        <v>0</v>
      </c>
      <c r="E713" s="64">
        <f>IF('dane zbiorcze dzienne stopy'!F713&gt;0,0,'dane zbiorcze dzienne stopy'!F713^2)</f>
        <v>0</v>
      </c>
      <c r="F713" s="64">
        <f>IF('dane zbiorcze dzienne stopy'!G713&gt;0,0,'dane zbiorcze dzienne stopy'!G713^2)</f>
        <v>0</v>
      </c>
      <c r="G713" s="64">
        <f>IF('dane zbiorcze dzienne stopy'!H713&gt;0,0,'dane zbiorcze dzienne stopy'!H713^2)</f>
        <v>0</v>
      </c>
      <c r="H713" s="64">
        <f>IF('dane zbiorcze dzienne stopy'!I713&gt;0,0,'dane zbiorcze dzienne stopy'!I713^2)</f>
        <v>3.7460978147762429E-4</v>
      </c>
      <c r="I713" s="64">
        <f>IF('dane zbiorcze dzienne stopy'!J713&gt;0,0,'dane zbiorcze dzienne stopy'!J713^2)</f>
        <v>2.0769896193771433E-4</v>
      </c>
      <c r="J713" s="64">
        <f>IF('dane zbiorcze dzienne stopy'!K713&gt;0,0,'dane zbiorcze dzienne stopy'!K713^2)</f>
        <v>1.8294097372894441E-5</v>
      </c>
      <c r="K713" s="64">
        <f>IF('dane zbiorcze dzienne stopy'!L713&gt;0,0,'dane zbiorcze dzienne stopy'!L713^2)</f>
        <v>0</v>
      </c>
      <c r="L713" s="64">
        <f>IF('dane zbiorcze dzienne stopy'!M713&gt;0,0,'dane zbiorcze dzienne stopy'!M713^2)</f>
        <v>0</v>
      </c>
      <c r="M713" s="64">
        <f>IF('dane zbiorcze dzienne stopy'!N713&gt;0,0,'dane zbiorcze dzienne stopy'!N713^2)</f>
        <v>2.7777777777777583E-4</v>
      </c>
      <c r="N713" s="64">
        <f>IF('dane zbiorcze dzienne stopy'!O713&gt;0,0,'dane zbiorcze dzienne stopy'!O713^2)</f>
        <v>0</v>
      </c>
      <c r="O713" s="64">
        <f>IF('dane zbiorcze dzienne stopy'!P713&gt;0,0,'dane zbiorcze dzienne stopy'!P713^2)</f>
        <v>3.7180249851274768E-7</v>
      </c>
      <c r="P713" s="64">
        <f>IF('dane zbiorcze dzienne stopy'!Q713&gt;0,0,'dane zbiorcze dzienne stopy'!Q713^2)</f>
        <v>0</v>
      </c>
      <c r="Q713" s="64">
        <f>IF('dane zbiorcze dzienne stopy'!R713&gt;0,0,'dane zbiorcze dzienne stopy'!R713^2)</f>
        <v>0</v>
      </c>
      <c r="R713" s="64">
        <f>IF('dane zbiorcze dzienne stopy'!S713&gt;0,0,'dane zbiorcze dzienne stopy'!S713^2)</f>
        <v>7.3046018991968298E-6</v>
      </c>
      <c r="S713" s="64">
        <f>IF('dane zbiorcze dzienne stopy'!T713&gt;0,0,'dane zbiorcze dzienne stopy'!T713^2)</f>
        <v>4.6913116907487329E-5</v>
      </c>
      <c r="T713" s="64">
        <f>IF('dane zbiorcze dzienne stopy'!U713&gt;0,0,'dane zbiorcze dzienne stopy'!U713^2)</f>
        <v>4.7457595048994396E-5</v>
      </c>
      <c r="U713" s="64">
        <f>IF('dane zbiorcze dzienne stopy'!V713&gt;0,0,'dane zbiorcze dzienne stopy'!V713^2)</f>
        <v>3.8568618289851914E-5</v>
      </c>
    </row>
    <row r="714" spans="2:21">
      <c r="B714" s="64">
        <f>IF('dane zbiorcze dzienne stopy'!C714&gt;0,0,'dane zbiorcze dzienne stopy'!C714^2)</f>
        <v>0</v>
      </c>
      <c r="C714" s="64">
        <f>IF('dane zbiorcze dzienne stopy'!D714&gt;0,0,'dane zbiorcze dzienne stopy'!D714^2)</f>
        <v>0</v>
      </c>
      <c r="D714" s="64">
        <f>IF('dane zbiorcze dzienne stopy'!E714&gt;0,0,'dane zbiorcze dzienne stopy'!E714^2)</f>
        <v>0</v>
      </c>
      <c r="E714" s="64">
        <f>IF('dane zbiorcze dzienne stopy'!F714&gt;0,0,'dane zbiorcze dzienne stopy'!F714^2)</f>
        <v>2.9522561141224129E-4</v>
      </c>
      <c r="F714" s="64">
        <f>IF('dane zbiorcze dzienne stopy'!G714&gt;0,0,'dane zbiorcze dzienne stopy'!G714^2)</f>
        <v>2.6251139824491176E-4</v>
      </c>
      <c r="G714" s="64">
        <f>IF('dane zbiorcze dzienne stopy'!H714&gt;0,0,'dane zbiorcze dzienne stopy'!H714^2)</f>
        <v>4.1059477801866275E-3</v>
      </c>
      <c r="H714" s="64">
        <f>IF('dane zbiorcze dzienne stopy'!I714&gt;0,0,'dane zbiorcze dzienne stopy'!I714^2)</f>
        <v>1.3679422728361251E-4</v>
      </c>
      <c r="I714" s="64">
        <f>IF('dane zbiorcze dzienne stopy'!J714&gt;0,0,'dane zbiorcze dzienne stopy'!J714^2)</f>
        <v>3.2059271180561041E-6</v>
      </c>
      <c r="J714" s="64">
        <f>IF('dane zbiorcze dzienne stopy'!K714&gt;0,0,'dane zbiorcze dzienne stopy'!K714^2)</f>
        <v>1.0628122010840734E-4</v>
      </c>
      <c r="K714" s="64">
        <f>IF('dane zbiorcze dzienne stopy'!L714&gt;0,0,'dane zbiorcze dzienne stopy'!L714^2)</f>
        <v>1.7777777777777781E-4</v>
      </c>
      <c r="L714" s="64">
        <f>IF('dane zbiorcze dzienne stopy'!M714&gt;0,0,'dane zbiorcze dzienne stopy'!M714^2)</f>
        <v>9.070294784580434E-5</v>
      </c>
      <c r="M714" s="64">
        <f>IF('dane zbiorcze dzienne stopy'!N714&gt;0,0,'dane zbiorcze dzienne stopy'!N714^2)</f>
        <v>0</v>
      </c>
      <c r="N714" s="64">
        <f>IF('dane zbiorcze dzienne stopy'!O714&gt;0,0,'dane zbiorcze dzienne stopy'!O714^2)</f>
        <v>2.4800049600099024E-4</v>
      </c>
      <c r="O714" s="64">
        <f>IF('dane zbiorcze dzienne stopy'!P714&gt;0,0,'dane zbiorcze dzienne stopy'!P714^2)</f>
        <v>3.1306757457504275E-4</v>
      </c>
      <c r="P714" s="64">
        <f>IF('dane zbiorcze dzienne stopy'!Q714&gt;0,0,'dane zbiorcze dzienne stopy'!Q714^2)</f>
        <v>0</v>
      </c>
      <c r="Q714" s="64">
        <f>IF('dane zbiorcze dzienne stopy'!R714&gt;0,0,'dane zbiorcze dzienne stopy'!R714^2)</f>
        <v>0</v>
      </c>
      <c r="R714" s="64">
        <f>IF('dane zbiorcze dzienne stopy'!S714&gt;0,0,'dane zbiorcze dzienne stopy'!S714^2)</f>
        <v>0</v>
      </c>
      <c r="S714" s="64">
        <f>IF('dane zbiorcze dzienne stopy'!T714&gt;0,0,'dane zbiorcze dzienne stopy'!T714^2)</f>
        <v>1.1890606420927466E-3</v>
      </c>
      <c r="T714" s="64">
        <f>IF('dane zbiorcze dzienne stopy'!U714&gt;0,0,'dane zbiorcze dzienne stopy'!U714^2)</f>
        <v>1.1614255467997848E-5</v>
      </c>
      <c r="U714" s="64">
        <f>IF('dane zbiorcze dzienne stopy'!V714&gt;0,0,'dane zbiorcze dzienne stopy'!V714^2)</f>
        <v>1.4004156625149501E-5</v>
      </c>
    </row>
    <row r="715" spans="2:21">
      <c r="B715" s="64">
        <f>IF('dane zbiorcze dzienne stopy'!C715&gt;0,0,'dane zbiorcze dzienne stopy'!C715^2)</f>
        <v>3.1010971972418317E-4</v>
      </c>
      <c r="C715" s="64">
        <f>IF('dane zbiorcze dzienne stopy'!D715&gt;0,0,'dane zbiorcze dzienne stopy'!D715^2)</f>
        <v>1.4350801361063591E-7</v>
      </c>
      <c r="D715" s="64">
        <f>IF('dane zbiorcze dzienne stopy'!E715&gt;0,0,'dane zbiorcze dzienne stopy'!E715^2)</f>
        <v>1.0967589115548912E-3</v>
      </c>
      <c r="E715" s="64">
        <f>IF('dane zbiorcze dzienne stopy'!F715&gt;0,0,'dane zbiorcze dzienne stopy'!F715^2)</f>
        <v>5.990512983519977E-4</v>
      </c>
      <c r="F715" s="64">
        <f>IF('dane zbiorcze dzienne stopy'!G715&gt;0,0,'dane zbiorcze dzienne stopy'!G715^2)</f>
        <v>1.4060522738989787E-4</v>
      </c>
      <c r="G715" s="64">
        <f>IF('dane zbiorcze dzienne stopy'!H715&gt;0,0,'dane zbiorcze dzienne stopy'!H715^2)</f>
        <v>0</v>
      </c>
      <c r="H715" s="64">
        <f>IF('dane zbiorcze dzienne stopy'!I715&gt;0,0,'dane zbiorcze dzienne stopy'!I715^2)</f>
        <v>1.479289940828396E-3</v>
      </c>
      <c r="I715" s="64">
        <f>IF('dane zbiorcze dzienne stopy'!J715&gt;0,0,'dane zbiorcze dzienne stopy'!J715^2)</f>
        <v>6.4572203565547482E-4</v>
      </c>
      <c r="J715" s="64">
        <f>IF('dane zbiorcze dzienne stopy'!K715&gt;0,0,'dane zbiorcze dzienne stopy'!K715^2)</f>
        <v>3.0140817901234572E-4</v>
      </c>
      <c r="K715" s="64">
        <f>IF('dane zbiorcze dzienne stopy'!L715&gt;0,0,'dane zbiorcze dzienne stopy'!L715^2)</f>
        <v>3.2464897329762194E-4</v>
      </c>
      <c r="L715" s="64">
        <f>IF('dane zbiorcze dzienne stopy'!M715&gt;0,0,'dane zbiorcze dzienne stopy'!M715^2)</f>
        <v>2.0802514792899506E-4</v>
      </c>
      <c r="M715" s="64">
        <f>IF('dane zbiorcze dzienne stopy'!N715&gt;0,0,'dane zbiorcze dzienne stopy'!N715^2)</f>
        <v>0</v>
      </c>
      <c r="N715" s="64">
        <f>IF('dane zbiorcze dzienne stopy'!O715&gt;0,0,'dane zbiorcze dzienne stopy'!O715^2)</f>
        <v>0</v>
      </c>
      <c r="O715" s="64">
        <f>IF('dane zbiorcze dzienne stopy'!P715&gt;0,0,'dane zbiorcze dzienne stopy'!P715^2)</f>
        <v>3.8578758535550319E-5</v>
      </c>
      <c r="P715" s="64">
        <f>IF('dane zbiorcze dzienne stopy'!Q715&gt;0,0,'dane zbiorcze dzienne stopy'!Q715^2)</f>
        <v>1.8033340039064219E-4</v>
      </c>
      <c r="Q715" s="64">
        <f>IF('dane zbiorcze dzienne stopy'!R715&gt;0,0,'dane zbiorcze dzienne stopy'!R715^2)</f>
        <v>1.381211704480433E-3</v>
      </c>
      <c r="R715" s="64">
        <f>IF('dane zbiorcze dzienne stopy'!S715&gt;0,0,'dane zbiorcze dzienne stopy'!S715^2)</f>
        <v>0</v>
      </c>
      <c r="S715" s="64">
        <f>IF('dane zbiorcze dzienne stopy'!T715&gt;0,0,'dane zbiorcze dzienne stopy'!T715^2)</f>
        <v>1.2755102040816325E-5</v>
      </c>
      <c r="T715" s="64">
        <f>IF('dane zbiorcze dzienne stopy'!U715&gt;0,0,'dane zbiorcze dzienne stopy'!U715^2)</f>
        <v>2.81599007643141E-4</v>
      </c>
      <c r="U715" s="64">
        <f>IF('dane zbiorcze dzienne stopy'!V715&gt;0,0,'dane zbiorcze dzienne stopy'!V715^2)</f>
        <v>2.3699536692921733E-4</v>
      </c>
    </row>
    <row r="716" spans="2:21">
      <c r="B716" s="64">
        <f>IF('dane zbiorcze dzienne stopy'!C716&gt;0,0,'dane zbiorcze dzienne stopy'!C716^2)</f>
        <v>0</v>
      </c>
      <c r="C716" s="64">
        <f>IF('dane zbiorcze dzienne stopy'!D716&gt;0,0,'dane zbiorcze dzienne stopy'!D716^2)</f>
        <v>0</v>
      </c>
      <c r="D716" s="64">
        <f>IF('dane zbiorcze dzienne stopy'!E716&gt;0,0,'dane zbiorcze dzienne stopy'!E716^2)</f>
        <v>6.0377601185153396E-4</v>
      </c>
      <c r="E716" s="64">
        <f>IF('dane zbiorcze dzienne stopy'!F716&gt;0,0,'dane zbiorcze dzienne stopy'!F716^2)</f>
        <v>7.2262689328246046E-4</v>
      </c>
      <c r="F716" s="64">
        <f>IF('dane zbiorcze dzienne stopy'!G716&gt;0,0,'dane zbiorcze dzienne stopy'!G716^2)</f>
        <v>1.7777777777777651E-4</v>
      </c>
      <c r="G716" s="64">
        <f>IF('dane zbiorcze dzienne stopy'!H716&gt;0,0,'dane zbiorcze dzienne stopy'!H716^2)</f>
        <v>0</v>
      </c>
      <c r="H716" s="64">
        <f>IF('dane zbiorcze dzienne stopy'!I716&gt;0,0,'dane zbiorcze dzienne stopy'!I716^2)</f>
        <v>9.4674556213017761E-4</v>
      </c>
      <c r="I716" s="64">
        <f>IF('dane zbiorcze dzienne stopy'!J716&gt;0,0,'dane zbiorcze dzienne stopy'!J716^2)</f>
        <v>8.4920395950167482E-4</v>
      </c>
      <c r="J716" s="64">
        <f>IF('dane zbiorcze dzienne stopy'!K716&gt;0,0,'dane zbiorcze dzienne stopy'!K716^2)</f>
        <v>1.3188452846208534E-4</v>
      </c>
      <c r="K716" s="64">
        <f>IF('dane zbiorcze dzienne stopy'!L716&gt;0,0,'dane zbiorcze dzienne stopy'!L716^2)</f>
        <v>0</v>
      </c>
      <c r="L716" s="64">
        <f>IF('dane zbiorcze dzienne stopy'!M716&gt;0,0,'dane zbiorcze dzienne stopy'!M716^2)</f>
        <v>1.1659726353361072E-3</v>
      </c>
      <c r="M716" s="64">
        <f>IF('dane zbiorcze dzienne stopy'!N716&gt;0,0,'dane zbiorcze dzienne stopy'!N716^2)</f>
        <v>0</v>
      </c>
      <c r="N716" s="64">
        <f>IF('dane zbiorcze dzienne stopy'!O716&gt;0,0,'dane zbiorcze dzienne stopy'!O716^2)</f>
        <v>0</v>
      </c>
      <c r="O716" s="64">
        <f>IF('dane zbiorcze dzienne stopy'!P716&gt;0,0,'dane zbiorcze dzienne stopy'!P716^2)</f>
        <v>3.9062499999995555E-7</v>
      </c>
      <c r="P716" s="64">
        <f>IF('dane zbiorcze dzienne stopy'!Q716&gt;0,0,'dane zbiorcze dzienne stopy'!Q716^2)</f>
        <v>3.2937967925006839E-4</v>
      </c>
      <c r="Q716" s="64">
        <f>IF('dane zbiorcze dzienne stopy'!R716&gt;0,0,'dane zbiorcze dzienne stopy'!R716^2)</f>
        <v>1.2807323488945034E-5</v>
      </c>
      <c r="R716" s="64">
        <f>IF('dane zbiorcze dzienne stopy'!S716&gt;0,0,'dane zbiorcze dzienne stopy'!S716^2)</f>
        <v>0</v>
      </c>
      <c r="S716" s="64">
        <f>IF('dane zbiorcze dzienne stopy'!T716&gt;0,0,'dane zbiorcze dzienne stopy'!T716^2)</f>
        <v>1.2846700325021518E-5</v>
      </c>
      <c r="T716" s="64">
        <f>IF('dane zbiorcze dzienne stopy'!U716&gt;0,0,'dane zbiorcze dzienne stopy'!U716^2)</f>
        <v>1.841346423921169E-5</v>
      </c>
      <c r="U716" s="64">
        <f>IF('dane zbiorcze dzienne stopy'!V716&gt;0,0,'dane zbiorcze dzienne stopy'!V716^2)</f>
        <v>4.0491856280026291E-5</v>
      </c>
    </row>
    <row r="717" spans="2:21">
      <c r="B717" s="64">
        <f>IF('dane zbiorcze dzienne stopy'!C717&gt;0,0,'dane zbiorcze dzienne stopy'!C717^2)</f>
        <v>0</v>
      </c>
      <c r="C717" s="64">
        <f>IF('dane zbiorcze dzienne stopy'!D717&gt;0,0,'dane zbiorcze dzienne stopy'!D717^2)</f>
        <v>0</v>
      </c>
      <c r="D717" s="64">
        <f>IF('dane zbiorcze dzienne stopy'!E717&gt;0,0,'dane zbiorcze dzienne stopy'!E717^2)</f>
        <v>1.4567915622632712E-5</v>
      </c>
      <c r="E717" s="64">
        <f>IF('dane zbiorcze dzienne stopy'!F717&gt;0,0,'dane zbiorcze dzienne stopy'!F717^2)</f>
        <v>0</v>
      </c>
      <c r="F717" s="64">
        <f>IF('dane zbiorcze dzienne stopy'!G717&gt;0,0,'dane zbiorcze dzienne stopy'!G717^2)</f>
        <v>1.826150474799143E-4</v>
      </c>
      <c r="G717" s="64">
        <f>IF('dane zbiorcze dzienne stopy'!H717&gt;0,0,'dane zbiorcze dzienne stopy'!H717^2)</f>
        <v>1.58727639243826E-5</v>
      </c>
      <c r="H717" s="64">
        <f>IF('dane zbiorcze dzienne stopy'!I717&gt;0,0,'dane zbiorcze dzienne stopy'!I717^2)</f>
        <v>0</v>
      </c>
      <c r="I717" s="64">
        <f>IF('dane zbiorcze dzienne stopy'!J717&gt;0,0,'dane zbiorcze dzienne stopy'!J717^2)</f>
        <v>0</v>
      </c>
      <c r="J717" s="64">
        <f>IF('dane zbiorcze dzienne stopy'!K717&gt;0,0,'dane zbiorcze dzienne stopy'!K717^2)</f>
        <v>2.8830158422120004E-4</v>
      </c>
      <c r="K717" s="64">
        <f>IF('dane zbiorcze dzienne stopy'!L717&gt;0,0,'dane zbiorcze dzienne stopy'!L717^2)</f>
        <v>0</v>
      </c>
      <c r="L717" s="64">
        <f>IF('dane zbiorcze dzienne stopy'!M717&gt;0,0,'dane zbiorcze dzienne stopy'!M717^2)</f>
        <v>1.469237832874221E-4</v>
      </c>
      <c r="M717" s="64">
        <f>IF('dane zbiorcze dzienne stopy'!N717&gt;0,0,'dane zbiorcze dzienne stopy'!N717^2)</f>
        <v>4.0227239204572626E-5</v>
      </c>
      <c r="N717" s="64">
        <f>IF('dane zbiorcze dzienne stopy'!O717&gt;0,0,'dane zbiorcze dzienne stopy'!O717^2)</f>
        <v>6.3967660373358888E-4</v>
      </c>
      <c r="O717" s="64">
        <f>IF('dane zbiorcze dzienne stopy'!P717&gt;0,0,'dane zbiorcze dzienne stopy'!P717^2)</f>
        <v>5.6320378472943331E-3</v>
      </c>
      <c r="P717" s="64">
        <f>IF('dane zbiorcze dzienne stopy'!Q717&gt;0,0,'dane zbiorcze dzienne stopy'!Q717^2)</f>
        <v>0</v>
      </c>
      <c r="Q717" s="64">
        <f>IF('dane zbiorcze dzienne stopy'!R717&gt;0,0,'dane zbiorcze dzienne stopy'!R717^2)</f>
        <v>9.9569552053505516E-4</v>
      </c>
      <c r="R717" s="64">
        <f>IF('dane zbiorcze dzienne stopy'!S717&gt;0,0,'dane zbiorcze dzienne stopy'!S717^2)</f>
        <v>2.9218407596786025E-5</v>
      </c>
      <c r="S717" s="64">
        <f>IF('dane zbiorcze dzienne stopy'!T717&gt;0,0,'dane zbiorcze dzienne stopy'!T717^2)</f>
        <v>0</v>
      </c>
      <c r="T717" s="64">
        <f>IF('dane zbiorcze dzienne stopy'!U717&gt;0,0,'dane zbiorcze dzienne stopy'!U717^2)</f>
        <v>0</v>
      </c>
      <c r="U717" s="64">
        <f>IF('dane zbiorcze dzienne stopy'!V717&gt;0,0,'dane zbiorcze dzienne stopy'!V717^2)</f>
        <v>1.4078683432752145E-5</v>
      </c>
    </row>
    <row r="718" spans="2:21">
      <c r="B718" s="64">
        <f>IF('dane zbiorcze dzienne stopy'!C718&gt;0,0,'dane zbiorcze dzienne stopy'!C718^2)</f>
        <v>3.4036362589486794E-4</v>
      </c>
      <c r="C718" s="64">
        <f>IF('dane zbiorcze dzienne stopy'!D718&gt;0,0,'dane zbiorcze dzienne stopy'!D718^2)</f>
        <v>3.0749716636376102E-5</v>
      </c>
      <c r="D718" s="64">
        <f>IF('dane zbiorcze dzienne stopy'!E718&gt;0,0,'dane zbiorcze dzienne stopy'!E718^2)</f>
        <v>0</v>
      </c>
      <c r="E718" s="64">
        <f>IF('dane zbiorcze dzienne stopy'!F718&gt;0,0,'dane zbiorcze dzienne stopy'!F718^2)</f>
        <v>2.7270431781836551E-4</v>
      </c>
      <c r="F718" s="64">
        <f>IF('dane zbiorcze dzienne stopy'!G718&gt;0,0,'dane zbiorcze dzienne stopy'!G718^2)</f>
        <v>8.2754738224807638E-4</v>
      </c>
      <c r="G718" s="64">
        <f>IF('dane zbiorcze dzienne stopy'!H718&gt;0,0,'dane zbiorcze dzienne stopy'!H718^2)</f>
        <v>1.9600000000000162E-4</v>
      </c>
      <c r="H718" s="64">
        <f>IF('dane zbiorcze dzienne stopy'!I718&gt;0,0,'dane zbiorcze dzienne stopy'!I718^2)</f>
        <v>2.2346839036522953E-4</v>
      </c>
      <c r="I718" s="64">
        <f>IF('dane zbiorcze dzienne stopy'!J718&gt;0,0,'dane zbiorcze dzienne stopy'!J718^2)</f>
        <v>1.2041118928439929E-3</v>
      </c>
      <c r="J718" s="64">
        <f>IF('dane zbiorcze dzienne stopy'!K718&gt;0,0,'dane zbiorcze dzienne stopy'!K718^2)</f>
        <v>1.600000000000004E-3</v>
      </c>
      <c r="K718" s="64">
        <f>IF('dane zbiorcze dzienne stopy'!L718&gt;0,0,'dane zbiorcze dzienne stopy'!L718^2)</f>
        <v>4.3719008264462704E-4</v>
      </c>
      <c r="L718" s="64">
        <f>IF('dane zbiorcze dzienne stopy'!M718&gt;0,0,'dane zbiorcze dzienne stopy'!M718^2)</f>
        <v>2.4088223117166487E-3</v>
      </c>
      <c r="M718" s="64">
        <f>IF('dane zbiorcze dzienne stopy'!N718&gt;0,0,'dane zbiorcze dzienne stopy'!N718^2)</f>
        <v>1.0430058850158306E-4</v>
      </c>
      <c r="N718" s="64">
        <f>IF('dane zbiorcze dzienne stopy'!O718&gt;0,0,'dane zbiorcze dzienne stopy'!O718^2)</f>
        <v>4.6469934382731395E-4</v>
      </c>
      <c r="O718" s="64">
        <f>IF('dane zbiorcze dzienne stopy'!P718&gt;0,0,'dane zbiorcze dzienne stopy'!P718^2)</f>
        <v>1.1890606420927438E-3</v>
      </c>
      <c r="P718" s="64">
        <f>IF('dane zbiorcze dzienne stopy'!Q718&gt;0,0,'dane zbiorcze dzienne stopy'!Q718^2)</f>
        <v>9.8016272736213637E-4</v>
      </c>
      <c r="Q718" s="64">
        <f>IF('dane zbiorcze dzienne stopy'!R718&gt;0,0,'dane zbiorcze dzienne stopy'!R718^2)</f>
        <v>9.2802947239155949E-4</v>
      </c>
      <c r="R718" s="64">
        <f>IF('dane zbiorcze dzienne stopy'!S718&gt;0,0,'dane zbiorcze dzienne stopy'!S718^2)</f>
        <v>6.6457939508507712E-5</v>
      </c>
      <c r="S718" s="64">
        <f>IF('dane zbiorcze dzienne stopy'!T718&gt;0,0,'dane zbiorcze dzienne stopy'!T718^2)</f>
        <v>2.9421948657635763E-3</v>
      </c>
      <c r="T718" s="64">
        <f>IF('dane zbiorcze dzienne stopy'!U718&gt;0,0,'dane zbiorcze dzienne stopy'!U718^2)</f>
        <v>3.3077183901657447E-4</v>
      </c>
      <c r="U718" s="64">
        <f>IF('dane zbiorcze dzienne stopy'!V718&gt;0,0,'dane zbiorcze dzienne stopy'!V718^2)</f>
        <v>6.5465145326352927E-4</v>
      </c>
    </row>
    <row r="719" spans="2:21">
      <c r="B719" s="64">
        <f>IF('dane zbiorcze dzienne stopy'!C719&gt;0,0,'dane zbiorcze dzienne stopy'!C719^2)</f>
        <v>0</v>
      </c>
      <c r="C719" s="64">
        <f>IF('dane zbiorcze dzienne stopy'!D719&gt;0,0,'dane zbiorcze dzienne stopy'!D719^2)</f>
        <v>1.2437441469861736E-4</v>
      </c>
      <c r="D719" s="64">
        <f>IF('dane zbiorcze dzienne stopy'!E719&gt;0,0,'dane zbiorcze dzienne stopy'!E719^2)</f>
        <v>2.1197574903480699E-4</v>
      </c>
      <c r="E719" s="64">
        <f>IF('dane zbiorcze dzienne stopy'!F719&gt;0,0,'dane zbiorcze dzienne stopy'!F719^2)</f>
        <v>4.211684116729784E-4</v>
      </c>
      <c r="F719" s="64">
        <f>IF('dane zbiorcze dzienne stopy'!G719&gt;0,0,'dane zbiorcze dzienne stopy'!G719^2)</f>
        <v>1.7953732088541149E-4</v>
      </c>
      <c r="G719" s="64">
        <f>IF('dane zbiorcze dzienne stopy'!H719&gt;0,0,'dane zbiorcze dzienne stopy'!H719^2)</f>
        <v>2.1576307658126535E-3</v>
      </c>
      <c r="H719" s="64">
        <f>IF('dane zbiorcze dzienne stopy'!I719&gt;0,0,'dane zbiorcze dzienne stopy'!I719^2)</f>
        <v>6.3795690473527999E-7</v>
      </c>
      <c r="I719" s="64">
        <f>IF('dane zbiorcze dzienne stopy'!J719&gt;0,0,'dane zbiorcze dzienne stopy'!J719^2)</f>
        <v>9.6116878123798542E-5</v>
      </c>
      <c r="J719" s="64">
        <f>IF('dane zbiorcze dzienne stopy'!K719&gt;0,0,'dane zbiorcze dzienne stopy'!K719^2)</f>
        <v>1.2949093204775006E-3</v>
      </c>
      <c r="K719" s="64">
        <f>IF('dane zbiorcze dzienne stopy'!L719&gt;0,0,'dane zbiorcze dzienne stopy'!L719^2)</f>
        <v>4.5606239692256911E-4</v>
      </c>
      <c r="L719" s="64">
        <f>IF('dane zbiorcze dzienne stopy'!M719&gt;0,0,'dane zbiorcze dzienne stopy'!M719^2)</f>
        <v>1.2591050988553596E-3</v>
      </c>
      <c r="M719" s="64">
        <f>IF('dane zbiorcze dzienne stopy'!N719&gt;0,0,'dane zbiorcze dzienne stopy'!N719^2)</f>
        <v>6.6540043428473388E-6</v>
      </c>
      <c r="N719" s="64">
        <f>IF('dane zbiorcze dzienne stopy'!O719&gt;0,0,'dane zbiorcze dzienne stopy'!O719^2)</f>
        <v>4.3296593651730847E-4</v>
      </c>
      <c r="O719" s="64">
        <f>IF('dane zbiorcze dzienne stopy'!P719&gt;0,0,'dane zbiorcze dzienne stopy'!P719^2)</f>
        <v>1.6496794796349976E-3</v>
      </c>
      <c r="P719" s="64">
        <f>IF('dane zbiorcze dzienne stopy'!Q719&gt;0,0,'dane zbiorcze dzienne stopy'!Q719^2)</f>
        <v>0</v>
      </c>
      <c r="Q719" s="64">
        <f>IF('dane zbiorcze dzienne stopy'!R719&gt;0,0,'dane zbiorcze dzienne stopy'!R719^2)</f>
        <v>9.0328167457971492E-4</v>
      </c>
      <c r="R719" s="64">
        <f>IF('dane zbiorcze dzienne stopy'!S719&gt;0,0,'dane zbiorcze dzienne stopy'!S719^2)</f>
        <v>0</v>
      </c>
      <c r="S719" s="64">
        <f>IF('dane zbiorcze dzienne stopy'!T719&gt;0,0,'dane zbiorcze dzienne stopy'!T719^2)</f>
        <v>0</v>
      </c>
      <c r="T719" s="64">
        <f>IF('dane zbiorcze dzienne stopy'!U719&gt;0,0,'dane zbiorcze dzienne stopy'!U719^2)</f>
        <v>1.8136403035857421E-4</v>
      </c>
      <c r="U719" s="64">
        <f>IF('dane zbiorcze dzienne stopy'!V719&gt;0,0,'dane zbiorcze dzienne stopy'!V719^2)</f>
        <v>1.2752015720061391E-4</v>
      </c>
    </row>
    <row r="720" spans="2:21">
      <c r="B720" s="64">
        <f>IF('dane zbiorcze dzienne stopy'!C720&gt;0,0,'dane zbiorcze dzienne stopy'!C720^2)</f>
        <v>0</v>
      </c>
      <c r="C720" s="64">
        <f>IF('dane zbiorcze dzienne stopy'!D720&gt;0,0,'dane zbiorcze dzienne stopy'!D720^2)</f>
        <v>1.2719564997304119E-4</v>
      </c>
      <c r="D720" s="64">
        <f>IF('dane zbiorcze dzienne stopy'!E720&gt;0,0,'dane zbiorcze dzienne stopy'!E720^2)</f>
        <v>1.2244557369832799E-3</v>
      </c>
      <c r="E720" s="64">
        <f>IF('dane zbiorcze dzienne stopy'!F720&gt;0,0,'dane zbiorcze dzienne stopy'!F720^2)</f>
        <v>2.3219954648526076E-4</v>
      </c>
      <c r="F720" s="64">
        <f>IF('dane zbiorcze dzienne stopy'!G720&gt;0,0,'dane zbiorcze dzienne stopy'!G720^2)</f>
        <v>3.269975848162765E-5</v>
      </c>
      <c r="G720" s="64">
        <f>IF('dane zbiorcze dzienne stopy'!H720&gt;0,0,'dane zbiorcze dzienne stopy'!H720^2)</f>
        <v>0</v>
      </c>
      <c r="H720" s="64">
        <f>IF('dane zbiorcze dzienne stopy'!I720&gt;0,0,'dane zbiorcze dzienne stopy'!I720^2)</f>
        <v>2.3776342634924791E-3</v>
      </c>
      <c r="I720" s="64">
        <f>IF('dane zbiorcze dzienne stopy'!J720&gt;0,0,'dane zbiorcze dzienne stopy'!J720^2)</f>
        <v>0</v>
      </c>
      <c r="J720" s="64">
        <f>IF('dane zbiorcze dzienne stopy'!K720&gt;0,0,'dane zbiorcze dzienne stopy'!K720^2)</f>
        <v>9.8810796623449975E-4</v>
      </c>
      <c r="K720" s="64">
        <f>IF('dane zbiorcze dzienne stopy'!L720&gt;0,0,'dane zbiorcze dzienne stopy'!L720^2)</f>
        <v>0</v>
      </c>
      <c r="L720" s="64">
        <f>IF('dane zbiorcze dzienne stopy'!M720&gt;0,0,'dane zbiorcze dzienne stopy'!M720^2)</f>
        <v>2.7454328748497785E-3</v>
      </c>
      <c r="M720" s="64">
        <f>IF('dane zbiorcze dzienne stopy'!N720&gt;0,0,'dane zbiorcze dzienne stopy'!N720^2)</f>
        <v>2.9726516052318465E-4</v>
      </c>
      <c r="N720" s="64">
        <f>IF('dane zbiorcze dzienne stopy'!O720&gt;0,0,'dane zbiorcze dzienne stopy'!O720^2)</f>
        <v>4.3402777777777775E-4</v>
      </c>
      <c r="O720" s="64">
        <f>IF('dane zbiorcze dzienne stopy'!P720&gt;0,0,'dane zbiorcze dzienne stopy'!P720^2)</f>
        <v>2.6106878363258566E-3</v>
      </c>
      <c r="P720" s="64">
        <f>IF('dane zbiorcze dzienne stopy'!Q720&gt;0,0,'dane zbiorcze dzienne stopy'!Q720^2)</f>
        <v>1.5764492633147703E-3</v>
      </c>
      <c r="Q720" s="64">
        <f>IF('dane zbiorcze dzienne stopy'!R720&gt;0,0,'dane zbiorcze dzienne stopy'!R720^2)</f>
        <v>4.1248958539972271E-3</v>
      </c>
      <c r="R720" s="64">
        <f>IF('dane zbiorcze dzienne stopy'!S720&gt;0,0,'dane zbiorcze dzienne stopy'!S720^2)</f>
        <v>1.1750795014725238E-4</v>
      </c>
      <c r="S720" s="64">
        <f>IF('dane zbiorcze dzienne stopy'!T720&gt;0,0,'dane zbiorcze dzienne stopy'!T720^2)</f>
        <v>0</v>
      </c>
      <c r="T720" s="64">
        <f>IF('dane zbiorcze dzienne stopy'!U720&gt;0,0,'dane zbiorcze dzienne stopy'!U720^2)</f>
        <v>3.7035568005461711E-4</v>
      </c>
      <c r="U720" s="64">
        <f>IF('dane zbiorcze dzienne stopy'!V720&gt;0,0,'dane zbiorcze dzienne stopy'!V720^2)</f>
        <v>3.1576270277170463E-4</v>
      </c>
    </row>
    <row r="721" spans="2:21">
      <c r="B721" s="64">
        <f>IF('dane zbiorcze dzienne stopy'!C721&gt;0,0,'dane zbiorcze dzienne stopy'!C721^2)</f>
        <v>3.8589804686540077E-5</v>
      </c>
      <c r="C721" s="64">
        <f>IF('dane zbiorcze dzienne stopy'!D721&gt;0,0,'dane zbiorcze dzienne stopy'!D721^2)</f>
        <v>1.0942048067856688E-3</v>
      </c>
      <c r="D721" s="64">
        <f>IF('dane zbiorcze dzienne stopy'!E721&gt;0,0,'dane zbiorcze dzienne stopy'!E721^2)</f>
        <v>2.8634857517234336E-4</v>
      </c>
      <c r="E721" s="64">
        <f>IF('dane zbiorcze dzienne stopy'!F721&gt;0,0,'dane zbiorcze dzienne stopy'!F721^2)</f>
        <v>4.5830542970342963E-5</v>
      </c>
      <c r="F721" s="64">
        <f>IF('dane zbiorcze dzienne stopy'!G721&gt;0,0,'dane zbiorcze dzienne stopy'!G721^2)</f>
        <v>8.6878727942442001E-4</v>
      </c>
      <c r="G721" s="64">
        <f>IF('dane zbiorcze dzienne stopy'!H721&gt;0,0,'dane zbiorcze dzienne stopy'!H721^2)</f>
        <v>0</v>
      </c>
      <c r="H721" s="64">
        <f>IF('dane zbiorcze dzienne stopy'!I721&gt;0,0,'dane zbiorcze dzienne stopy'!I721^2)</f>
        <v>2.8246592754748958E-4</v>
      </c>
      <c r="I721" s="64">
        <f>IF('dane zbiorcze dzienne stopy'!J721&gt;0,0,'dane zbiorcze dzienne stopy'!J721^2)</f>
        <v>1.5378700499807473E-5</v>
      </c>
      <c r="J721" s="64">
        <f>IF('dane zbiorcze dzienne stopy'!K721&gt;0,0,'dane zbiorcze dzienne stopy'!K721^2)</f>
        <v>1.6457586741767424E-5</v>
      </c>
      <c r="K721" s="64">
        <f>IF('dane zbiorcze dzienne stopy'!L721&gt;0,0,'dane zbiorcze dzienne stopy'!L721^2)</f>
        <v>5.8824348407218036E-4</v>
      </c>
      <c r="L721" s="64">
        <f>IF('dane zbiorcze dzienne stopy'!M721&gt;0,0,'dane zbiorcze dzienne stopy'!M721^2)</f>
        <v>3.4602076124568453E-5</v>
      </c>
      <c r="M721" s="64">
        <f>IF('dane zbiorcze dzienne stopy'!N721&gt;0,0,'dane zbiorcze dzienne stopy'!N721^2)</f>
        <v>4.9245921822099197E-5</v>
      </c>
      <c r="N721" s="64">
        <f>IF('dane zbiorcze dzienne stopy'!O721&gt;0,0,'dane zbiorcze dzienne stopy'!O721^2)</f>
        <v>1.6296966953372645E-4</v>
      </c>
      <c r="O721" s="64">
        <f>IF('dane zbiorcze dzienne stopy'!P721&gt;0,0,'dane zbiorcze dzienne stopy'!P721^2)</f>
        <v>1.4792899408284025E-5</v>
      </c>
      <c r="P721" s="64">
        <f>IF('dane zbiorcze dzienne stopy'!Q721&gt;0,0,'dane zbiorcze dzienne stopy'!Q721^2)</f>
        <v>3.337647928994102E-4</v>
      </c>
      <c r="Q721" s="64">
        <f>IF('dane zbiorcze dzienne stopy'!R721&gt;0,0,'dane zbiorcze dzienne stopy'!R721^2)</f>
        <v>1.5313957884259758E-3</v>
      </c>
      <c r="R721" s="64">
        <f>IF('dane zbiorcze dzienne stopy'!S721&gt;0,0,'dane zbiorcze dzienne stopy'!S721^2)</f>
        <v>0</v>
      </c>
      <c r="S721" s="64">
        <f>IF('dane zbiorcze dzienne stopy'!T721&gt;0,0,'dane zbiorcze dzienne stopy'!T721^2)</f>
        <v>4.7951409238638186E-4</v>
      </c>
      <c r="T721" s="64">
        <f>IF('dane zbiorcze dzienne stopy'!U721&gt;0,0,'dane zbiorcze dzienne stopy'!U721^2)</f>
        <v>3.0377216749809819E-4</v>
      </c>
      <c r="U721" s="64">
        <f>IF('dane zbiorcze dzienne stopy'!V721&gt;0,0,'dane zbiorcze dzienne stopy'!V721^2)</f>
        <v>2.8235348180005422E-4</v>
      </c>
    </row>
    <row r="722" spans="2:21">
      <c r="B722" s="64">
        <f>IF('dane zbiorcze dzienne stopy'!C722&gt;0,0,'dane zbiorcze dzienne stopy'!C722^2)</f>
        <v>0</v>
      </c>
      <c r="C722" s="64">
        <f>IF('dane zbiorcze dzienne stopy'!D722&gt;0,0,'dane zbiorcze dzienne stopy'!D722^2)</f>
        <v>0</v>
      </c>
      <c r="D722" s="64">
        <f>IF('dane zbiorcze dzienne stopy'!E722&gt;0,0,'dane zbiorcze dzienne stopy'!E722^2)</f>
        <v>0</v>
      </c>
      <c r="E722" s="64">
        <f>IF('dane zbiorcze dzienne stopy'!F722&gt;0,0,'dane zbiorcze dzienne stopy'!F722^2)</f>
        <v>0</v>
      </c>
      <c r="F722" s="64">
        <f>IF('dane zbiorcze dzienne stopy'!G722&gt;0,0,'dane zbiorcze dzienne stopy'!G722^2)</f>
        <v>0</v>
      </c>
      <c r="G722" s="64">
        <f>IF('dane zbiorcze dzienne stopy'!H722&gt;0,0,'dane zbiorcze dzienne stopy'!H722^2)</f>
        <v>5.4444444444444234E-4</v>
      </c>
      <c r="H722" s="64">
        <f>IF('dane zbiorcze dzienne stopy'!I722&gt;0,0,'dane zbiorcze dzienne stopy'!I722^2)</f>
        <v>0</v>
      </c>
      <c r="I722" s="64">
        <f>IF('dane zbiorcze dzienne stopy'!J722&gt;0,0,'dane zbiorcze dzienne stopy'!J722^2)</f>
        <v>2.4800049600099322E-4</v>
      </c>
      <c r="J722" s="64">
        <f>IF('dane zbiorcze dzienne stopy'!K722&gt;0,0,'dane zbiorcze dzienne stopy'!K722^2)</f>
        <v>0</v>
      </c>
      <c r="K722" s="64">
        <f>IF('dane zbiorcze dzienne stopy'!L722&gt;0,0,'dane zbiorcze dzienne stopy'!L722^2)</f>
        <v>0</v>
      </c>
      <c r="L722" s="64">
        <f>IF('dane zbiorcze dzienne stopy'!M722&gt;0,0,'dane zbiorcze dzienne stopy'!M722^2)</f>
        <v>0</v>
      </c>
      <c r="M722" s="64">
        <f>IF('dane zbiorcze dzienne stopy'!N722&gt;0,0,'dane zbiorcze dzienne stopy'!N722^2)</f>
        <v>3.8238709435753032E-5</v>
      </c>
      <c r="N722" s="64">
        <f>IF('dane zbiorcze dzienne stopy'!O722&gt;0,0,'dane zbiorcze dzienne stopy'!O722^2)</f>
        <v>0</v>
      </c>
      <c r="O722" s="64">
        <f>IF('dane zbiorcze dzienne stopy'!P722&gt;0,0,'dane zbiorcze dzienne stopy'!P722^2)</f>
        <v>2.921840759678598E-3</v>
      </c>
      <c r="P722" s="64">
        <f>IF('dane zbiorcze dzienne stopy'!Q722&gt;0,0,'dane zbiorcze dzienne stopy'!Q722^2)</f>
        <v>0</v>
      </c>
      <c r="Q722" s="64">
        <f>IF('dane zbiorcze dzienne stopy'!R722&gt;0,0,'dane zbiorcze dzienne stopy'!R722^2)</f>
        <v>0</v>
      </c>
      <c r="R722" s="64">
        <f>IF('dane zbiorcze dzienne stopy'!S722&gt;0,0,'dane zbiorcze dzienne stopy'!S722^2)</f>
        <v>7.5060987051976525E-6</v>
      </c>
      <c r="S722" s="64">
        <f>IF('dane zbiorcze dzienne stopy'!T722&gt;0,0,'dane zbiorcze dzienne stopy'!T722^2)</f>
        <v>2.0104700378703618E-4</v>
      </c>
      <c r="T722" s="64">
        <f>IF('dane zbiorcze dzienne stopy'!U722&gt;0,0,'dane zbiorcze dzienne stopy'!U722^2)</f>
        <v>0</v>
      </c>
      <c r="U722" s="64">
        <f>IF('dane zbiorcze dzienne stopy'!V722&gt;0,0,'dane zbiorcze dzienne stopy'!V722^2)</f>
        <v>0</v>
      </c>
    </row>
    <row r="723" spans="2:21">
      <c r="B723" s="64">
        <f>IF('dane zbiorcze dzienne stopy'!C723&gt;0,0,'dane zbiorcze dzienne stopy'!C723^2)</f>
        <v>0</v>
      </c>
      <c r="C723" s="64">
        <f>IF('dane zbiorcze dzienne stopy'!D723&gt;0,0,'dane zbiorcze dzienne stopy'!D723^2)</f>
        <v>8.4409636762232648E-4</v>
      </c>
      <c r="D723" s="64">
        <f>IF('dane zbiorcze dzienne stopy'!E723&gt;0,0,'dane zbiorcze dzienne stopy'!E723^2)</f>
        <v>4.9582848432198521E-4</v>
      </c>
      <c r="E723" s="64">
        <f>IF('dane zbiorcze dzienne stopy'!F723&gt;0,0,'dane zbiorcze dzienne stopy'!F723^2)</f>
        <v>1.8332217188137185E-4</v>
      </c>
      <c r="F723" s="64">
        <f>IF('dane zbiorcze dzienne stopy'!G723&gt;0,0,'dane zbiorcze dzienne stopy'!G723^2)</f>
        <v>0</v>
      </c>
      <c r="G723" s="64">
        <f>IF('dane zbiorcze dzienne stopy'!H723&gt;0,0,'dane zbiorcze dzienne stopy'!H723^2)</f>
        <v>3.159970143118846E-3</v>
      </c>
      <c r="H723" s="64">
        <f>IF('dane zbiorcze dzienne stopy'!I723&gt;0,0,'dane zbiorcze dzienne stopy'!I723^2)</f>
        <v>0</v>
      </c>
      <c r="I723" s="64">
        <f>IF('dane zbiorcze dzienne stopy'!J723&gt;0,0,'dane zbiorcze dzienne stopy'!J723^2)</f>
        <v>0</v>
      </c>
      <c r="J723" s="64">
        <f>IF('dane zbiorcze dzienne stopy'!K723&gt;0,0,'dane zbiorcze dzienne stopy'!K723^2)</f>
        <v>1.5258789062500434E-5</v>
      </c>
      <c r="K723" s="64">
        <f>IF('dane zbiorcze dzienne stopy'!L723&gt;0,0,'dane zbiorcze dzienne stopy'!L723^2)</f>
        <v>1.1193875153743004E-3</v>
      </c>
      <c r="L723" s="64">
        <f>IF('dane zbiorcze dzienne stopy'!M723&gt;0,0,'dane zbiorcze dzienne stopy'!M723^2)</f>
        <v>1.2456747404844348E-3</v>
      </c>
      <c r="M723" s="64">
        <f>IF('dane zbiorcze dzienne stopy'!N723&gt;0,0,'dane zbiorcze dzienne stopy'!N723^2)</f>
        <v>7.9012345679011791E-5</v>
      </c>
      <c r="N723" s="64">
        <f>IF('dane zbiorcze dzienne stopy'!O723&gt;0,0,'dane zbiorcze dzienne stopy'!O723^2)</f>
        <v>0</v>
      </c>
      <c r="O723" s="64">
        <f>IF('dane zbiorcze dzienne stopy'!P723&gt;0,0,'dane zbiorcze dzienne stopy'!P723^2)</f>
        <v>4.8146605581007914E-3</v>
      </c>
      <c r="P723" s="64">
        <f>IF('dane zbiorcze dzienne stopy'!Q723&gt;0,0,'dane zbiorcze dzienne stopy'!Q723^2)</f>
        <v>0</v>
      </c>
      <c r="Q723" s="64">
        <f>IF('dane zbiorcze dzienne stopy'!R723&gt;0,0,'dane zbiorcze dzienne stopy'!R723^2)</f>
        <v>2.6046874355811821E-4</v>
      </c>
      <c r="R723" s="64">
        <f>IF('dane zbiorcze dzienne stopy'!S723&gt;0,0,'dane zbiorcze dzienne stopy'!S723^2)</f>
        <v>1.2075836251660449E-4</v>
      </c>
      <c r="S723" s="64">
        <f>IF('dane zbiorcze dzienne stopy'!T723&gt;0,0,'dane zbiorcze dzienne stopy'!T723^2)</f>
        <v>2.5271612529447602E-4</v>
      </c>
      <c r="T723" s="64">
        <f>IF('dane zbiorcze dzienne stopy'!U723&gt;0,0,'dane zbiorcze dzienne stopy'!U723^2)</f>
        <v>2.5267639091021811E-4</v>
      </c>
      <c r="U723" s="64">
        <f>IF('dane zbiorcze dzienne stopy'!V723&gt;0,0,'dane zbiorcze dzienne stopy'!V723^2)</f>
        <v>1.0509500095868327E-4</v>
      </c>
    </row>
    <row r="724" spans="2:21">
      <c r="B724" s="64">
        <f>IF('dane zbiorcze dzienne stopy'!C724&gt;0,0,'dane zbiorcze dzienne stopy'!C724^2)</f>
        <v>9.1830424166453799E-4</v>
      </c>
      <c r="C724" s="64">
        <f>IF('dane zbiorcze dzienne stopy'!D724&gt;0,0,'dane zbiorcze dzienne stopy'!D724^2)</f>
        <v>3.7208457220021804E-4</v>
      </c>
      <c r="D724" s="64">
        <f>IF('dane zbiorcze dzienne stopy'!E724&gt;0,0,'dane zbiorcze dzienne stopy'!E724^2)</f>
        <v>3.8578758535550319E-5</v>
      </c>
      <c r="E724" s="64">
        <f>IF('dane zbiorcze dzienne stopy'!F724&gt;0,0,'dane zbiorcze dzienne stopy'!F724^2)</f>
        <v>0</v>
      </c>
      <c r="F724" s="64">
        <f>IF('dane zbiorcze dzienne stopy'!G724&gt;0,0,'dane zbiorcze dzienne stopy'!G724^2)</f>
        <v>2.2347107438016552E-3</v>
      </c>
      <c r="G724" s="64">
        <f>IF('dane zbiorcze dzienne stopy'!H724&gt;0,0,'dane zbiorcze dzienne stopy'!H724^2)</f>
        <v>0</v>
      </c>
      <c r="H724" s="64">
        <f>IF('dane zbiorcze dzienne stopy'!I724&gt;0,0,'dane zbiorcze dzienne stopy'!I724^2)</f>
        <v>4.4135301179295253E-4</v>
      </c>
      <c r="I724" s="64">
        <f>IF('dane zbiorcze dzienne stopy'!J724&gt;0,0,'dane zbiorcze dzienne stopy'!J724^2)</f>
        <v>0</v>
      </c>
      <c r="J724" s="64">
        <f>IF('dane zbiorcze dzienne stopy'!K724&gt;0,0,'dane zbiorcze dzienne stopy'!K724^2)</f>
        <v>3.460207612456682E-5</v>
      </c>
      <c r="K724" s="64">
        <f>IF('dane zbiorcze dzienne stopy'!L724&gt;0,0,'dane zbiorcze dzienne stopy'!L724^2)</f>
        <v>0</v>
      </c>
      <c r="L724" s="64">
        <f>IF('dane zbiorcze dzienne stopy'!M724&gt;0,0,'dane zbiorcze dzienne stopy'!M724^2)</f>
        <v>8.1439619274241391E-3</v>
      </c>
      <c r="M724" s="64">
        <f>IF('dane zbiorcze dzienne stopy'!N724&gt;0,0,'dane zbiorcze dzienne stopy'!N724^2)</f>
        <v>1.8098091656779832E-4</v>
      </c>
      <c r="N724" s="64">
        <f>IF('dane zbiorcze dzienne stopy'!O724&gt;0,0,'dane zbiorcze dzienne stopy'!O724^2)</f>
        <v>1.736111111111111E-3</v>
      </c>
      <c r="O724" s="64">
        <f>IF('dane zbiorcze dzienne stopy'!P724&gt;0,0,'dane zbiorcze dzienne stopy'!P724^2)</f>
        <v>0</v>
      </c>
      <c r="P724" s="64">
        <f>IF('dane zbiorcze dzienne stopy'!Q724&gt;0,0,'dane zbiorcze dzienne stopy'!Q724^2)</f>
        <v>5.5940976451981613E-4</v>
      </c>
      <c r="Q724" s="64">
        <f>IF('dane zbiorcze dzienne stopy'!R724&gt;0,0,'dane zbiorcze dzienne stopy'!R724^2)</f>
        <v>4.2044402869965687E-4</v>
      </c>
      <c r="R724" s="64">
        <f>IF('dane zbiorcze dzienne stopy'!S724&gt;0,0,'dane zbiorcze dzienne stopy'!S724^2)</f>
        <v>0</v>
      </c>
      <c r="S724" s="64">
        <f>IF('dane zbiorcze dzienne stopy'!T724&gt;0,0,'dane zbiorcze dzienne stopy'!T724^2)</f>
        <v>3.7869822485207105E-3</v>
      </c>
      <c r="T724" s="64">
        <f>IF('dane zbiorcze dzienne stopy'!U724&gt;0,0,'dane zbiorcze dzienne stopy'!U724^2)</f>
        <v>3.0580781210337381E-4</v>
      </c>
      <c r="U724" s="64">
        <f>IF('dane zbiorcze dzienne stopy'!V724&gt;0,0,'dane zbiorcze dzienne stopy'!V724^2)</f>
        <v>9.6623278614458023E-4</v>
      </c>
    </row>
    <row r="725" spans="2:21">
      <c r="B725" s="64">
        <f>IF('dane zbiorcze dzienne stopy'!C725&gt;0,0,'dane zbiorcze dzienne stopy'!C725^2)</f>
        <v>0</v>
      </c>
      <c r="C725" s="64">
        <f>IF('dane zbiorcze dzienne stopy'!D725&gt;0,0,'dane zbiorcze dzienne stopy'!D725^2)</f>
        <v>0</v>
      </c>
      <c r="D725" s="64">
        <f>IF('dane zbiorcze dzienne stopy'!E725&gt;0,0,'dane zbiorcze dzienne stopy'!E725^2)</f>
        <v>0</v>
      </c>
      <c r="E725" s="64">
        <f>IF('dane zbiorcze dzienne stopy'!F725&gt;0,0,'dane zbiorcze dzienne stopy'!F725^2)</f>
        <v>0</v>
      </c>
      <c r="F725" s="64">
        <f>IF('dane zbiorcze dzienne stopy'!G725&gt;0,0,'dane zbiorcze dzienne stopy'!G725^2)</f>
        <v>0</v>
      </c>
      <c r="G725" s="64">
        <f>IF('dane zbiorcze dzienne stopy'!H725&gt;0,0,'dane zbiorcze dzienne stopy'!H725^2)</f>
        <v>3.4735264325281153E-6</v>
      </c>
      <c r="H725" s="64">
        <f>IF('dane zbiorcze dzienne stopy'!I725&gt;0,0,'dane zbiorcze dzienne stopy'!I725^2)</f>
        <v>0</v>
      </c>
      <c r="I725" s="64">
        <f>IF('dane zbiorcze dzienne stopy'!J725&gt;0,0,'dane zbiorcze dzienne stopy'!J725^2)</f>
        <v>0</v>
      </c>
      <c r="J725" s="64">
        <f>IF('dane zbiorcze dzienne stopy'!K725&gt;0,0,'dane zbiorcze dzienne stopy'!K725^2)</f>
        <v>1.556123540647936E-5</v>
      </c>
      <c r="K725" s="64">
        <f>IF('dane zbiorcze dzienne stopy'!L725&gt;0,0,'dane zbiorcze dzienne stopy'!L725^2)</f>
        <v>9.2455621301775159E-5</v>
      </c>
      <c r="L725" s="64">
        <f>IF('dane zbiorcze dzienne stopy'!M725&gt;0,0,'dane zbiorcze dzienne stopy'!M725^2)</f>
        <v>1.7968935304644563E-6</v>
      </c>
      <c r="M725" s="64">
        <f>IF('dane zbiorcze dzienne stopy'!N725&gt;0,0,'dane zbiorcze dzienne stopy'!N725^2)</f>
        <v>5.3739669421487926E-4</v>
      </c>
      <c r="N725" s="64">
        <f>IF('dane zbiorcze dzienne stopy'!O725&gt;0,0,'dane zbiorcze dzienne stopy'!O725^2)</f>
        <v>0</v>
      </c>
      <c r="O725" s="64">
        <f>IF('dane zbiorcze dzienne stopy'!P725&gt;0,0,'dane zbiorcze dzienne stopy'!P725^2)</f>
        <v>1.1890606420927466E-3</v>
      </c>
      <c r="P725" s="64">
        <f>IF('dane zbiorcze dzienne stopy'!Q725&gt;0,0,'dane zbiorcze dzienne stopy'!Q725^2)</f>
        <v>0</v>
      </c>
      <c r="Q725" s="64">
        <f>IF('dane zbiorcze dzienne stopy'!R725&gt;0,0,'dane zbiorcze dzienne stopy'!R725^2)</f>
        <v>9.9615964070210459E-4</v>
      </c>
      <c r="R725" s="64">
        <f>IF('dane zbiorcze dzienne stopy'!S725&gt;0,0,'dane zbiorcze dzienne stopy'!S725^2)</f>
        <v>0</v>
      </c>
      <c r="S725" s="64">
        <f>IF('dane zbiorcze dzienne stopy'!T725&gt;0,0,'dane zbiorcze dzienne stopy'!T725^2)</f>
        <v>0</v>
      </c>
      <c r="T725" s="64">
        <f>IF('dane zbiorcze dzienne stopy'!U725&gt;0,0,'dane zbiorcze dzienne stopy'!U725^2)</f>
        <v>3.4043407024987925E-7</v>
      </c>
      <c r="U725" s="64">
        <f>IF('dane zbiorcze dzienne stopy'!V725&gt;0,0,'dane zbiorcze dzienne stopy'!V725^2)</f>
        <v>2.2064881518543728E-6</v>
      </c>
    </row>
    <row r="726" spans="2:21">
      <c r="B726" s="64">
        <f>IF('dane zbiorcze dzienne stopy'!C726&gt;0,0,'dane zbiorcze dzienne stopy'!C726^2)</f>
        <v>3.8114790407341474E-5</v>
      </c>
      <c r="C726" s="64">
        <f>IF('dane zbiorcze dzienne stopy'!D726&gt;0,0,'dane zbiorcze dzienne stopy'!D726^2)</f>
        <v>1.5868997218543966E-7</v>
      </c>
      <c r="D726" s="64">
        <f>IF('dane zbiorcze dzienne stopy'!E726&gt;0,0,'dane zbiorcze dzienne stopy'!E726^2)</f>
        <v>2.6225638840171123E-4</v>
      </c>
      <c r="E726" s="64">
        <f>IF('dane zbiorcze dzienne stopy'!F726&gt;0,0,'dane zbiorcze dzienne stopy'!F726^2)</f>
        <v>0</v>
      </c>
      <c r="F726" s="64">
        <f>IF('dane zbiorcze dzienne stopy'!G726&gt;0,0,'dane zbiorcze dzienne stopy'!G726^2)</f>
        <v>2.5050463226541214E-4</v>
      </c>
      <c r="G726" s="64">
        <f>IF('dane zbiorcze dzienne stopy'!H726&gt;0,0,'dane zbiorcze dzienne stopy'!H726^2)</f>
        <v>5.2728086637627181E-5</v>
      </c>
      <c r="H726" s="64">
        <f>IF('dane zbiorcze dzienne stopy'!I726&gt;0,0,'dane zbiorcze dzienne stopy'!I726^2)</f>
        <v>1.8107741059302852E-5</v>
      </c>
      <c r="I726" s="64">
        <f>IF('dane zbiorcze dzienne stopy'!J726&gt;0,0,'dane zbiorcze dzienne stopy'!J726^2)</f>
        <v>0</v>
      </c>
      <c r="J726" s="64">
        <f>IF('dane zbiorcze dzienne stopy'!K726&gt;0,0,'dane zbiorcze dzienne stopy'!K726^2)</f>
        <v>0</v>
      </c>
      <c r="K726" s="64">
        <f>IF('dane zbiorcze dzienne stopy'!L726&gt;0,0,'dane zbiorcze dzienne stopy'!L726^2)</f>
        <v>0</v>
      </c>
      <c r="L726" s="64">
        <f>IF('dane zbiorcze dzienne stopy'!M726&gt;0,0,'dane zbiorcze dzienne stopy'!M726^2)</f>
        <v>0</v>
      </c>
      <c r="M726" s="64">
        <f>IF('dane zbiorcze dzienne stopy'!N726&gt;0,0,'dane zbiorcze dzienne stopy'!N726^2)</f>
        <v>0</v>
      </c>
      <c r="N726" s="64">
        <f>IF('dane zbiorcze dzienne stopy'!O726&gt;0,0,'dane zbiorcze dzienne stopy'!O726^2)</f>
        <v>3.5659639046970067E-4</v>
      </c>
      <c r="O726" s="64">
        <f>IF('dane zbiorcze dzienne stopy'!P726&gt;0,0,'dane zbiorcze dzienne stopy'!P726^2)</f>
        <v>0</v>
      </c>
      <c r="P726" s="64">
        <f>IF('dane zbiorcze dzienne stopy'!Q726&gt;0,0,'dane zbiorcze dzienne stopy'!Q726^2)</f>
        <v>6.9513159621365937E-4</v>
      </c>
      <c r="Q726" s="64">
        <f>IF('dane zbiorcze dzienne stopy'!R726&gt;0,0,'dane zbiorcze dzienne stopy'!R726^2)</f>
        <v>0</v>
      </c>
      <c r="R726" s="64">
        <f>IF('dane zbiorcze dzienne stopy'!S726&gt;0,0,'dane zbiorcze dzienne stopy'!S726^2)</f>
        <v>3.579254930606311E-4</v>
      </c>
      <c r="S726" s="64">
        <f>IF('dane zbiorcze dzienne stopy'!T726&gt;0,0,'dane zbiorcze dzienne stopy'!T726^2)</f>
        <v>0</v>
      </c>
      <c r="T726" s="64">
        <f>IF('dane zbiorcze dzienne stopy'!U726&gt;0,0,'dane zbiorcze dzienne stopy'!U726^2)</f>
        <v>0</v>
      </c>
      <c r="U726" s="64">
        <f>IF('dane zbiorcze dzienne stopy'!V726&gt;0,0,'dane zbiorcze dzienne stopy'!V726^2)</f>
        <v>0</v>
      </c>
    </row>
    <row r="727" spans="2:21">
      <c r="B727" s="64">
        <f>IF('dane zbiorcze dzienne stopy'!C727&gt;0,0,'dane zbiorcze dzienne stopy'!C727^2)</f>
        <v>3.8589804686540077E-5</v>
      </c>
      <c r="C727" s="64">
        <f>IF('dane zbiorcze dzienne stopy'!D727&gt;0,0,'dane zbiorcze dzienne stopy'!D727^2)</f>
        <v>0</v>
      </c>
      <c r="D727" s="64">
        <f>IF('dane zbiorcze dzienne stopy'!E727&gt;0,0,'dane zbiorcze dzienne stopy'!E727^2)</f>
        <v>0</v>
      </c>
      <c r="E727" s="64">
        <f>IF('dane zbiorcze dzienne stopy'!F727&gt;0,0,'dane zbiorcze dzienne stopy'!F727^2)</f>
        <v>0</v>
      </c>
      <c r="F727" s="64">
        <f>IF('dane zbiorcze dzienne stopy'!G727&gt;0,0,'dane zbiorcze dzienne stopy'!G727^2)</f>
        <v>2.8267244622277041E-4</v>
      </c>
      <c r="G727" s="64">
        <f>IF('dane zbiorcze dzienne stopy'!H727&gt;0,0,'dane zbiorcze dzienne stopy'!H727^2)</f>
        <v>7.9598274388027008E-4</v>
      </c>
      <c r="H727" s="64">
        <f>IF('dane zbiorcze dzienne stopy'!I727&gt;0,0,'dane zbiorcze dzienne stopy'!I727^2)</f>
        <v>2.111184162466221E-4</v>
      </c>
      <c r="I727" s="64">
        <f>IF('dane zbiorcze dzienne stopy'!J727&gt;0,0,'dane zbiorcze dzienne stopy'!J727^2)</f>
        <v>0</v>
      </c>
      <c r="J727" s="64">
        <f>IF('dane zbiorcze dzienne stopy'!K727&gt;0,0,'dane zbiorcze dzienne stopy'!K727^2)</f>
        <v>0</v>
      </c>
      <c r="K727" s="64">
        <f>IF('dane zbiorcze dzienne stopy'!L727&gt;0,0,'dane zbiorcze dzienne stopy'!L727^2)</f>
        <v>0</v>
      </c>
      <c r="L727" s="64">
        <f>IF('dane zbiorcze dzienne stopy'!M727&gt;0,0,'dane zbiorcze dzienne stopy'!M727^2)</f>
        <v>0</v>
      </c>
      <c r="M727" s="64">
        <f>IF('dane zbiorcze dzienne stopy'!N727&gt;0,0,'dane zbiorcze dzienne stopy'!N727^2)</f>
        <v>0</v>
      </c>
      <c r="N727" s="64">
        <f>IF('dane zbiorcze dzienne stopy'!O727&gt;0,0,'dane zbiorcze dzienne stopy'!O727^2)</f>
        <v>2.6416676606459439E-4</v>
      </c>
      <c r="O727" s="64">
        <f>IF('dane zbiorcze dzienne stopy'!P727&gt;0,0,'dane zbiorcze dzienne stopy'!P727^2)</f>
        <v>6.6884661117717003E-4</v>
      </c>
      <c r="P727" s="64">
        <f>IF('dane zbiorcze dzienne stopy'!Q727&gt;0,0,'dane zbiorcze dzienne stopy'!Q727^2)</f>
        <v>0</v>
      </c>
      <c r="Q727" s="64">
        <f>IF('dane zbiorcze dzienne stopy'!R727&gt;0,0,'dane zbiorcze dzienne stopy'!R727^2)</f>
        <v>0</v>
      </c>
      <c r="R727" s="64">
        <f>IF('dane zbiorcze dzienne stopy'!S727&gt;0,0,'dane zbiorcze dzienne stopy'!S727^2)</f>
        <v>0</v>
      </c>
      <c r="S727" s="64">
        <f>IF('dane zbiorcze dzienne stopy'!T727&gt;0,0,'dane zbiorcze dzienne stopy'!T727^2)</f>
        <v>4.541789841440453E-4</v>
      </c>
      <c r="T727" s="64">
        <f>IF('dane zbiorcze dzienne stopy'!U727&gt;0,0,'dane zbiorcze dzienne stopy'!U727^2)</f>
        <v>0</v>
      </c>
      <c r="U727" s="64">
        <f>IF('dane zbiorcze dzienne stopy'!V727&gt;0,0,'dane zbiorcze dzienne stopy'!V727^2)</f>
        <v>0</v>
      </c>
    </row>
    <row r="728" spans="2:21">
      <c r="B728" s="64">
        <f>IF('dane zbiorcze dzienne stopy'!C728&gt;0,0,'dane zbiorcze dzienne stopy'!C728^2)</f>
        <v>3.9990379742520986E-4</v>
      </c>
      <c r="C728" s="64">
        <f>IF('dane zbiorcze dzienne stopy'!D728&gt;0,0,'dane zbiorcze dzienne stopy'!D728^2)</f>
        <v>4.991616978612912E-5</v>
      </c>
      <c r="D728" s="64">
        <f>IF('dane zbiorcze dzienne stopy'!E728&gt;0,0,'dane zbiorcze dzienne stopy'!E728^2)</f>
        <v>7.8087338297454441E-6</v>
      </c>
      <c r="E728" s="64">
        <f>IF('dane zbiorcze dzienne stopy'!F728&gt;0,0,'dane zbiorcze dzienne stopy'!F728^2)</f>
        <v>9.2455621301775158E-7</v>
      </c>
      <c r="F728" s="64">
        <f>IF('dane zbiorcze dzienne stopy'!G728&gt;0,0,'dane zbiorcze dzienne stopy'!G728^2)</f>
        <v>1.1193875153743004E-3</v>
      </c>
      <c r="G728" s="64">
        <f>IF('dane zbiorcze dzienne stopy'!H728&gt;0,0,'dane zbiorcze dzienne stopy'!H728^2)</f>
        <v>0</v>
      </c>
      <c r="H728" s="64">
        <f>IF('dane zbiorcze dzienne stopy'!I728&gt;0,0,'dane zbiorcze dzienne stopy'!I728^2)</f>
        <v>3.9792118151750044E-4</v>
      </c>
      <c r="I728" s="64">
        <f>IF('dane zbiorcze dzienne stopy'!J728&gt;0,0,'dane zbiorcze dzienne stopy'!J728^2)</f>
        <v>0</v>
      </c>
      <c r="J728" s="64">
        <f>IF('dane zbiorcze dzienne stopy'!K728&gt;0,0,'dane zbiorcze dzienne stopy'!K728^2)</f>
        <v>0</v>
      </c>
      <c r="K728" s="64">
        <f>IF('dane zbiorcze dzienne stopy'!L728&gt;0,0,'dane zbiorcze dzienne stopy'!L728^2)</f>
        <v>2.3487617621585367E-4</v>
      </c>
      <c r="L728" s="64">
        <f>IF('dane zbiorcze dzienne stopy'!M728&gt;0,0,'dane zbiorcze dzienne stopy'!M728^2)</f>
        <v>1.2537997885983159E-3</v>
      </c>
      <c r="M728" s="64">
        <f>IF('dane zbiorcze dzienne stopy'!N728&gt;0,0,'dane zbiorcze dzienne stopy'!N728^2)</f>
        <v>1.3840830449827153E-4</v>
      </c>
      <c r="N728" s="64">
        <f>IF('dane zbiorcze dzienne stopy'!O728&gt;0,0,'dane zbiorcze dzienne stopy'!O728^2)</f>
        <v>4.7258979206049145E-4</v>
      </c>
      <c r="O728" s="64">
        <f>IF('dane zbiorcze dzienne stopy'!P728&gt;0,0,'dane zbiorcze dzienne stopy'!P728^2)</f>
        <v>0</v>
      </c>
      <c r="P728" s="64">
        <f>IF('dane zbiorcze dzienne stopy'!Q728&gt;0,0,'dane zbiorcze dzienne stopy'!Q728^2)</f>
        <v>3.337647928994102E-4</v>
      </c>
      <c r="Q728" s="64">
        <f>IF('dane zbiorcze dzienne stopy'!R728&gt;0,0,'dane zbiorcze dzienne stopy'!R728^2)</f>
        <v>0</v>
      </c>
      <c r="R728" s="64">
        <f>IF('dane zbiorcze dzienne stopy'!S728&gt;0,0,'dane zbiorcze dzienne stopy'!S728^2)</f>
        <v>0</v>
      </c>
      <c r="S728" s="64">
        <f>IF('dane zbiorcze dzienne stopy'!T728&gt;0,0,'dane zbiorcze dzienne stopy'!T728^2)</f>
        <v>0</v>
      </c>
      <c r="T728" s="64">
        <f>IF('dane zbiorcze dzienne stopy'!U728&gt;0,0,'dane zbiorcze dzienne stopy'!U728^2)</f>
        <v>7.6647209407577311E-5</v>
      </c>
      <c r="U728" s="64">
        <f>IF('dane zbiorcze dzienne stopy'!V728&gt;0,0,'dane zbiorcze dzienne stopy'!V728^2)</f>
        <v>3.2120639443812944E-4</v>
      </c>
    </row>
    <row r="729" spans="2:21">
      <c r="B729" s="64">
        <f>IF('dane zbiorcze dzienne stopy'!C729&gt;0,0,'dane zbiorcze dzienne stopy'!C729^2)</f>
        <v>0</v>
      </c>
      <c r="C729" s="64">
        <f>IF('dane zbiorcze dzienne stopy'!D729&gt;0,0,'dane zbiorcze dzienne stopy'!D729^2)</f>
        <v>0</v>
      </c>
      <c r="D729" s="64">
        <f>IF('dane zbiorcze dzienne stopy'!E729&gt;0,0,'dane zbiorcze dzienne stopy'!E729^2)</f>
        <v>1.0256403681792802E-5</v>
      </c>
      <c r="E729" s="64">
        <f>IF('dane zbiorcze dzienne stopy'!F729&gt;0,0,'dane zbiorcze dzienne stopy'!F729^2)</f>
        <v>0</v>
      </c>
      <c r="F729" s="64">
        <f>IF('dane zbiorcze dzienne stopy'!G729&gt;0,0,'dane zbiorcze dzienne stopy'!G729^2)</f>
        <v>0</v>
      </c>
      <c r="G729" s="64">
        <f>IF('dane zbiorcze dzienne stopy'!H729&gt;0,0,'dane zbiorcze dzienne stopy'!H729^2)</f>
        <v>4.1632318269397916E-8</v>
      </c>
      <c r="H729" s="64">
        <f>IF('dane zbiorcze dzienne stopy'!I729&gt;0,0,'dane zbiorcze dzienne stopy'!I729^2)</f>
        <v>1.0149581016524363E-3</v>
      </c>
      <c r="I729" s="64">
        <f>IF('dane zbiorcze dzienne stopy'!J729&gt;0,0,'dane zbiorcze dzienne stopy'!J729^2)</f>
        <v>1.6435354273192113E-3</v>
      </c>
      <c r="J729" s="64">
        <f>IF('dane zbiorcze dzienne stopy'!K729&gt;0,0,'dane zbiorcze dzienne stopy'!K729^2)</f>
        <v>2.5916121441689276E-4</v>
      </c>
      <c r="K729" s="64">
        <f>IF('dane zbiorcze dzienne stopy'!L729&gt;0,0,'dane zbiorcze dzienne stopy'!L729^2)</f>
        <v>0</v>
      </c>
      <c r="L729" s="64">
        <f>IF('dane zbiorcze dzienne stopy'!M729&gt;0,0,'dane zbiorcze dzienne stopy'!M729^2)</f>
        <v>0</v>
      </c>
      <c r="M729" s="64">
        <f>IF('dane zbiorcze dzienne stopy'!N729&gt;0,0,'dane zbiorcze dzienne stopy'!N729^2)</f>
        <v>0</v>
      </c>
      <c r="N729" s="64">
        <f>IF('dane zbiorcze dzienne stopy'!O729&gt;0,0,'dane zbiorcze dzienne stopy'!O729^2)</f>
        <v>0</v>
      </c>
      <c r="O729" s="64">
        <f>IF('dane zbiorcze dzienne stopy'!P729&gt;0,0,'dane zbiorcze dzienne stopy'!P729^2)</f>
        <v>0</v>
      </c>
      <c r="P729" s="64">
        <f>IF('dane zbiorcze dzienne stopy'!Q729&gt;0,0,'dane zbiorcze dzienne stopy'!Q729^2)</f>
        <v>0</v>
      </c>
      <c r="Q729" s="64">
        <f>IF('dane zbiorcze dzienne stopy'!R729&gt;0,0,'dane zbiorcze dzienne stopy'!R729^2)</f>
        <v>1.2491349480969025E-4</v>
      </c>
      <c r="R729" s="64">
        <f>IF('dane zbiorcze dzienne stopy'!S729&gt;0,0,'dane zbiorcze dzienne stopy'!S729^2)</f>
        <v>0</v>
      </c>
      <c r="S729" s="64">
        <f>IF('dane zbiorcze dzienne stopy'!T729&gt;0,0,'dane zbiorcze dzienne stopy'!T729^2)</f>
        <v>1.3298991176526571E-4</v>
      </c>
      <c r="T729" s="64">
        <f>IF('dane zbiorcze dzienne stopy'!U729&gt;0,0,'dane zbiorcze dzienne stopy'!U729^2)</f>
        <v>0</v>
      </c>
      <c r="U729" s="64">
        <f>IF('dane zbiorcze dzienne stopy'!V729&gt;0,0,'dane zbiorcze dzienne stopy'!V729^2)</f>
        <v>0</v>
      </c>
    </row>
    <row r="730" spans="2:21">
      <c r="B730" s="64">
        <f>IF('dane zbiorcze dzienne stopy'!C730&gt;0,0,'dane zbiorcze dzienne stopy'!C730^2)</f>
        <v>0</v>
      </c>
      <c r="C730" s="64">
        <f>IF('dane zbiorcze dzienne stopy'!D730&gt;0,0,'dane zbiorcze dzienne stopy'!D730^2)</f>
        <v>1.3626020599970715E-4</v>
      </c>
      <c r="D730" s="64">
        <f>IF('dane zbiorcze dzienne stopy'!E730&gt;0,0,'dane zbiorcze dzienne stopy'!E730^2)</f>
        <v>1.6128772116578761E-5</v>
      </c>
      <c r="E730" s="64">
        <f>IF('dane zbiorcze dzienne stopy'!F730&gt;0,0,'dane zbiorcze dzienne stopy'!F730^2)</f>
        <v>0</v>
      </c>
      <c r="F730" s="64">
        <f>IF('dane zbiorcze dzienne stopy'!G730&gt;0,0,'dane zbiorcze dzienne stopy'!G730^2)</f>
        <v>0</v>
      </c>
      <c r="G730" s="64">
        <f>IF('dane zbiorcze dzienne stopy'!H730&gt;0,0,'dane zbiorcze dzienne stopy'!H730^2)</f>
        <v>1.6328196584756299E-3</v>
      </c>
      <c r="H730" s="64">
        <f>IF('dane zbiorcze dzienne stopy'!I730&gt;0,0,'dane zbiorcze dzienne stopy'!I730^2)</f>
        <v>0</v>
      </c>
      <c r="I730" s="64">
        <f>IF('dane zbiorcze dzienne stopy'!J730&gt;0,0,'dane zbiorcze dzienne stopy'!J730^2)</f>
        <v>0</v>
      </c>
      <c r="J730" s="64">
        <f>IF('dane zbiorcze dzienne stopy'!K730&gt;0,0,'dane zbiorcze dzienne stopy'!K730^2)</f>
        <v>0</v>
      </c>
      <c r="K730" s="64">
        <f>IF('dane zbiorcze dzienne stopy'!L730&gt;0,0,'dane zbiorcze dzienne stopy'!L730^2)</f>
        <v>1.4792899408284445E-5</v>
      </c>
      <c r="L730" s="64">
        <f>IF('dane zbiorcze dzienne stopy'!M730&gt;0,0,'dane zbiorcze dzienne stopy'!M730^2)</f>
        <v>0</v>
      </c>
      <c r="M730" s="64">
        <f>IF('dane zbiorcze dzienne stopy'!N730&gt;0,0,'dane zbiorcze dzienne stopy'!N730^2)</f>
        <v>0</v>
      </c>
      <c r="N730" s="64">
        <f>IF('dane zbiorcze dzienne stopy'!O730&gt;0,0,'dane zbiorcze dzienne stopy'!O730^2)</f>
        <v>0</v>
      </c>
      <c r="O730" s="64">
        <f>IF('dane zbiorcze dzienne stopy'!P730&gt;0,0,'dane zbiorcze dzienne stopy'!P730^2)</f>
        <v>1.1462502071228405E-3</v>
      </c>
      <c r="P730" s="64">
        <f>IF('dane zbiorcze dzienne stopy'!Q730&gt;0,0,'dane zbiorcze dzienne stopy'!Q730^2)</f>
        <v>0</v>
      </c>
      <c r="Q730" s="64">
        <f>IF('dane zbiorcze dzienne stopy'!R730&gt;0,0,'dane zbiorcze dzienne stopy'!R730^2)</f>
        <v>3.4008537877053025E-4</v>
      </c>
      <c r="R730" s="64">
        <f>IF('dane zbiorcze dzienne stopy'!S730&gt;0,0,'dane zbiorcze dzienne stopy'!S730^2)</f>
        <v>0</v>
      </c>
      <c r="S730" s="64">
        <f>IF('dane zbiorcze dzienne stopy'!T730&gt;0,0,'dane zbiorcze dzienne stopy'!T730^2)</f>
        <v>0</v>
      </c>
      <c r="T730" s="64">
        <f>IF('dane zbiorcze dzienne stopy'!U730&gt;0,0,'dane zbiorcze dzienne stopy'!U730^2)</f>
        <v>0</v>
      </c>
      <c r="U730" s="64">
        <f>IF('dane zbiorcze dzienne stopy'!V730&gt;0,0,'dane zbiorcze dzienne stopy'!V730^2)</f>
        <v>0</v>
      </c>
    </row>
    <row r="731" spans="2:21">
      <c r="B731" s="64">
        <f>IF('dane zbiorcze dzienne stopy'!C731&gt;0,0,'dane zbiorcze dzienne stopy'!C731^2)</f>
        <v>1.3139620191941477E-3</v>
      </c>
      <c r="C731" s="64">
        <f>IF('dane zbiorcze dzienne stopy'!D731&gt;0,0,'dane zbiorcze dzienne stopy'!D731^2)</f>
        <v>1.1297544124753019E-4</v>
      </c>
      <c r="D731" s="64">
        <f>IF('dane zbiorcze dzienne stopy'!E731&gt;0,0,'dane zbiorcze dzienne stopy'!E731^2)</f>
        <v>5.853277835587929E-4</v>
      </c>
      <c r="E731" s="64">
        <f>IF('dane zbiorcze dzienne stopy'!F731&gt;0,0,'dane zbiorcze dzienne stopy'!F731^2)</f>
        <v>4.4748520710059179E-4</v>
      </c>
      <c r="F731" s="64">
        <f>IF('dane zbiorcze dzienne stopy'!G731&gt;0,0,'dane zbiorcze dzienne stopy'!G731^2)</f>
        <v>6.4793388429751928E-4</v>
      </c>
      <c r="G731" s="64">
        <f>IF('dane zbiorcze dzienne stopy'!H731&gt;0,0,'dane zbiorcze dzienne stopy'!H731^2)</f>
        <v>0</v>
      </c>
      <c r="H731" s="64">
        <f>IF('dane zbiorcze dzienne stopy'!I731&gt;0,0,'dane zbiorcze dzienne stopy'!I731^2)</f>
        <v>2.0474601257140522E-5</v>
      </c>
      <c r="I731" s="64">
        <f>IF('dane zbiorcze dzienne stopy'!J731&gt;0,0,'dane zbiorcze dzienne stopy'!J731^2)</f>
        <v>0</v>
      </c>
      <c r="J731" s="64">
        <f>IF('dane zbiorcze dzienne stopy'!K731&gt;0,0,'dane zbiorcze dzienne stopy'!K731^2)</f>
        <v>6.2379980824615096E-4</v>
      </c>
      <c r="K731" s="64">
        <f>IF('dane zbiorcze dzienne stopy'!L731&gt;0,0,'dane zbiorcze dzienne stopy'!L731^2)</f>
        <v>3.3541539333044489E-5</v>
      </c>
      <c r="L731" s="64">
        <f>IF('dane zbiorcze dzienne stopy'!M731&gt;0,0,'dane zbiorcze dzienne stopy'!M731^2)</f>
        <v>0</v>
      </c>
      <c r="M731" s="64">
        <f>IF('dane zbiorcze dzienne stopy'!N731&gt;0,0,'dane zbiorcze dzienne stopy'!N731^2)</f>
        <v>1.9753086419753087E-3</v>
      </c>
      <c r="N731" s="64">
        <f>IF('dane zbiorcze dzienne stopy'!O731&gt;0,0,'dane zbiorcze dzienne stopy'!O731^2)</f>
        <v>7.0781164399196265E-4</v>
      </c>
      <c r="O731" s="64">
        <f>IF('dane zbiorcze dzienne stopy'!P731&gt;0,0,'dane zbiorcze dzienne stopy'!P731^2)</f>
        <v>0</v>
      </c>
      <c r="P731" s="64">
        <f>IF('dane zbiorcze dzienne stopy'!Q731&gt;0,0,'dane zbiorcze dzienne stopy'!Q731^2)</f>
        <v>1.5212671345088459E-4</v>
      </c>
      <c r="Q731" s="64">
        <f>IF('dane zbiorcze dzienne stopy'!R731&gt;0,0,'dane zbiorcze dzienne stopy'!R731^2)</f>
        <v>0</v>
      </c>
      <c r="R731" s="64">
        <f>IF('dane zbiorcze dzienne stopy'!S731&gt;0,0,'dane zbiorcze dzienne stopy'!S731^2)</f>
        <v>0</v>
      </c>
      <c r="S731" s="64">
        <f>IF('dane zbiorcze dzienne stopy'!T731&gt;0,0,'dane zbiorcze dzienne stopy'!T731^2)</f>
        <v>0</v>
      </c>
      <c r="T731" s="64">
        <f>IF('dane zbiorcze dzienne stopy'!U731&gt;0,0,'dane zbiorcze dzienne stopy'!U731^2)</f>
        <v>2.5370976767020059E-4</v>
      </c>
      <c r="U731" s="64">
        <f>IF('dane zbiorcze dzienne stopy'!V731&gt;0,0,'dane zbiorcze dzienne stopy'!V731^2)</f>
        <v>1.5959705695452032E-4</v>
      </c>
    </row>
    <row r="732" spans="2:21">
      <c r="B732" s="64">
        <f>IF('dane zbiorcze dzienne stopy'!C732&gt;0,0,'dane zbiorcze dzienne stopy'!C732^2)</f>
        <v>0</v>
      </c>
      <c r="C732" s="64">
        <f>IF('dane zbiorcze dzienne stopy'!D732&gt;0,0,'dane zbiorcze dzienne stopy'!D732^2)</f>
        <v>1.3404889665817714E-3</v>
      </c>
      <c r="D732" s="64">
        <f>IF('dane zbiorcze dzienne stopy'!E732&gt;0,0,'dane zbiorcze dzienne stopy'!E732^2)</f>
        <v>0</v>
      </c>
      <c r="E732" s="64">
        <f>IF('dane zbiorcze dzienne stopy'!F732&gt;0,0,'dane zbiorcze dzienne stopy'!F732^2)</f>
        <v>6.5230564958449291E-4</v>
      </c>
      <c r="F732" s="64">
        <f>IF('dane zbiorcze dzienne stopy'!G732&gt;0,0,'dane zbiorcze dzienne stopy'!G732^2)</f>
        <v>4.6836711962575475E-4</v>
      </c>
      <c r="G732" s="64">
        <f>IF('dane zbiorcze dzienne stopy'!H732&gt;0,0,'dane zbiorcze dzienne stopy'!H732^2)</f>
        <v>1.1080332409972299E-4</v>
      </c>
      <c r="H732" s="64">
        <f>IF('dane zbiorcze dzienne stopy'!I732&gt;0,0,'dane zbiorcze dzienne stopy'!I732^2)</f>
        <v>1.3223140495867767E-3</v>
      </c>
      <c r="I732" s="64">
        <f>IF('dane zbiorcze dzienne stopy'!J732&gt;0,0,'dane zbiorcze dzienne stopy'!J732^2)</f>
        <v>3.8446751249519292E-4</v>
      </c>
      <c r="J732" s="64">
        <f>IF('dane zbiorcze dzienne stopy'!K732&gt;0,0,'dane zbiorcze dzienne stopy'!K732^2)</f>
        <v>3.5040889126161971E-4</v>
      </c>
      <c r="K732" s="64">
        <f>IF('dane zbiorcze dzienne stopy'!L732&gt;0,0,'dane zbiorcze dzienne stopy'!L732^2)</f>
        <v>4.9863323593175488E-4</v>
      </c>
      <c r="L732" s="64">
        <f>IF('dane zbiorcze dzienne stopy'!M732&gt;0,0,'dane zbiorcze dzienne stopy'!M732^2)</f>
        <v>4.0089037256820891E-4</v>
      </c>
      <c r="M732" s="64">
        <f>IF('dane zbiorcze dzienne stopy'!N732&gt;0,0,'dane zbiorcze dzienne stopy'!N732^2)</f>
        <v>3.461330448891268E-4</v>
      </c>
      <c r="N732" s="64">
        <f>IF('dane zbiorcze dzienne stopy'!O732&gt;0,0,'dane zbiorcze dzienne stopy'!O732^2)</f>
        <v>0</v>
      </c>
      <c r="O732" s="64">
        <f>IF('dane zbiorcze dzienne stopy'!P732&gt;0,0,'dane zbiorcze dzienne stopy'!P732^2)</f>
        <v>0</v>
      </c>
      <c r="P732" s="64">
        <f>IF('dane zbiorcze dzienne stopy'!Q732&gt;0,0,'dane zbiorcze dzienne stopy'!Q732^2)</f>
        <v>0</v>
      </c>
      <c r="Q732" s="64">
        <f>IF('dane zbiorcze dzienne stopy'!R732&gt;0,0,'dane zbiorcze dzienne stopy'!R732^2)</f>
        <v>1.2831365560257862E-5</v>
      </c>
      <c r="R732" s="64">
        <f>IF('dane zbiorcze dzienne stopy'!S732&gt;0,0,'dane zbiorcze dzienne stopy'!S732^2)</f>
        <v>0</v>
      </c>
      <c r="S732" s="64">
        <f>IF('dane zbiorcze dzienne stopy'!T732&gt;0,0,'dane zbiorcze dzienne stopy'!T732^2)</f>
        <v>1.0820637119113113E-5</v>
      </c>
      <c r="T732" s="64">
        <f>IF('dane zbiorcze dzienne stopy'!U732&gt;0,0,'dane zbiorcze dzienne stopy'!U732^2)</f>
        <v>2.6448868337996829E-4</v>
      </c>
      <c r="U732" s="64">
        <f>IF('dane zbiorcze dzienne stopy'!V732&gt;0,0,'dane zbiorcze dzienne stopy'!V732^2)</f>
        <v>2.1404575965038136E-4</v>
      </c>
    </row>
    <row r="733" spans="2:21">
      <c r="B733" s="64">
        <f>IF('dane zbiorcze dzienne stopy'!C733&gt;0,0,'dane zbiorcze dzienne stopy'!C733^2)</f>
        <v>2.9993291478295711E-4</v>
      </c>
      <c r="C733" s="64">
        <f>IF('dane zbiorcze dzienne stopy'!D733&gt;0,0,'dane zbiorcze dzienne stopy'!D733^2)</f>
        <v>0</v>
      </c>
      <c r="D733" s="64">
        <f>IF('dane zbiorcze dzienne stopy'!E733&gt;0,0,'dane zbiorcze dzienne stopy'!E733^2)</f>
        <v>0</v>
      </c>
      <c r="E733" s="64">
        <f>IF('dane zbiorcze dzienne stopy'!F733&gt;0,0,'dane zbiorcze dzienne stopy'!F733^2)</f>
        <v>0</v>
      </c>
      <c r="F733" s="64">
        <f>IF('dane zbiorcze dzienne stopy'!G733&gt;0,0,'dane zbiorcze dzienne stopy'!G733^2)</f>
        <v>0</v>
      </c>
      <c r="G733" s="64">
        <f>IF('dane zbiorcze dzienne stopy'!H733&gt;0,0,'dane zbiorcze dzienne stopy'!H733^2)</f>
        <v>0</v>
      </c>
      <c r="H733" s="64">
        <f>IF('dane zbiorcze dzienne stopy'!I733&gt;0,0,'dane zbiorcze dzienne stopy'!I733^2)</f>
        <v>0</v>
      </c>
      <c r="I733" s="64">
        <f>IF('dane zbiorcze dzienne stopy'!J733&gt;0,0,'dane zbiorcze dzienne stopy'!J733^2)</f>
        <v>0</v>
      </c>
      <c r="J733" s="64">
        <f>IF('dane zbiorcze dzienne stopy'!K733&gt;0,0,'dane zbiorcze dzienne stopy'!K733^2)</f>
        <v>0</v>
      </c>
      <c r="K733" s="64">
        <f>IF('dane zbiorcze dzienne stopy'!L733&gt;0,0,'dane zbiorcze dzienne stopy'!L733^2)</f>
        <v>0</v>
      </c>
      <c r="L733" s="64">
        <f>IF('dane zbiorcze dzienne stopy'!M733&gt;0,0,'dane zbiorcze dzienne stopy'!M733^2)</f>
        <v>0</v>
      </c>
      <c r="M733" s="64">
        <f>IF('dane zbiorcze dzienne stopy'!N733&gt;0,0,'dane zbiorcze dzienne stopy'!N733^2)</f>
        <v>0</v>
      </c>
      <c r="N733" s="64">
        <f>IF('dane zbiorcze dzienne stopy'!O733&gt;0,0,'dane zbiorcze dzienne stopy'!O733^2)</f>
        <v>1.1298637101900103E-5</v>
      </c>
      <c r="O733" s="64">
        <f>IF('dane zbiorcze dzienne stopy'!P733&gt;0,0,'dane zbiorcze dzienne stopy'!P733^2)</f>
        <v>0</v>
      </c>
      <c r="P733" s="64">
        <f>IF('dane zbiorcze dzienne stopy'!Q733&gt;0,0,'dane zbiorcze dzienne stopy'!Q733^2)</f>
        <v>0</v>
      </c>
      <c r="Q733" s="64">
        <f>IF('dane zbiorcze dzienne stopy'!R733&gt;0,0,'dane zbiorcze dzienne stopy'!R733^2)</f>
        <v>0</v>
      </c>
      <c r="R733" s="64">
        <f>IF('dane zbiorcze dzienne stopy'!S733&gt;0,0,'dane zbiorcze dzienne stopy'!S733^2)</f>
        <v>0</v>
      </c>
      <c r="S733" s="64">
        <f>IF('dane zbiorcze dzienne stopy'!T733&gt;0,0,'dane zbiorcze dzienne stopy'!T733^2)</f>
        <v>9.8029604940692543E-5</v>
      </c>
      <c r="T733" s="64">
        <f>IF('dane zbiorcze dzienne stopy'!U733&gt;0,0,'dane zbiorcze dzienne stopy'!U733^2)</f>
        <v>0</v>
      </c>
      <c r="U733" s="64">
        <f>IF('dane zbiorcze dzienne stopy'!V733&gt;0,0,'dane zbiorcze dzienne stopy'!V733^2)</f>
        <v>0</v>
      </c>
    </row>
    <row r="734" spans="2:21">
      <c r="B734" s="64">
        <f>IF('dane zbiorcze dzienne stopy'!C734&gt;0,0,'dane zbiorcze dzienne stopy'!C734^2)</f>
        <v>0</v>
      </c>
      <c r="C734" s="64">
        <f>IF('dane zbiorcze dzienne stopy'!D734&gt;0,0,'dane zbiorcze dzienne stopy'!D734^2)</f>
        <v>0</v>
      </c>
      <c r="D734" s="64">
        <f>IF('dane zbiorcze dzienne stopy'!E734&gt;0,0,'dane zbiorcze dzienne stopy'!E734^2)</f>
        <v>0</v>
      </c>
      <c r="E734" s="64">
        <f>IF('dane zbiorcze dzienne stopy'!F734&gt;0,0,'dane zbiorcze dzienne stopy'!F734^2)</f>
        <v>2.9607681407897447E-4</v>
      </c>
      <c r="F734" s="64">
        <f>IF('dane zbiorcze dzienne stopy'!G734&gt;0,0,'dane zbiorcze dzienne stopy'!G734^2)</f>
        <v>0</v>
      </c>
      <c r="G734" s="64">
        <f>IF('dane zbiorcze dzienne stopy'!H734&gt;0,0,'dane zbiorcze dzienne stopy'!H734^2)</f>
        <v>9.5148718524339603E-4</v>
      </c>
      <c r="H734" s="64">
        <f>IF('dane zbiorcze dzienne stopy'!I734&gt;0,0,'dane zbiorcze dzienne stopy'!I734^2)</f>
        <v>0</v>
      </c>
      <c r="I734" s="64">
        <f>IF('dane zbiorcze dzienne stopy'!J734&gt;0,0,'dane zbiorcze dzienne stopy'!J734^2)</f>
        <v>9.679012345679012E-4</v>
      </c>
      <c r="J734" s="64">
        <f>IF('dane zbiorcze dzienne stopy'!K734&gt;0,0,'dane zbiorcze dzienne stopy'!K734^2)</f>
        <v>0</v>
      </c>
      <c r="K734" s="64">
        <f>IF('dane zbiorcze dzienne stopy'!L734&gt;0,0,'dane zbiorcze dzienne stopy'!L734^2)</f>
        <v>0</v>
      </c>
      <c r="L734" s="64">
        <f>IF('dane zbiorcze dzienne stopy'!M734&gt;0,0,'dane zbiorcze dzienne stopy'!M734^2)</f>
        <v>0</v>
      </c>
      <c r="M734" s="64">
        <f>IF('dane zbiorcze dzienne stopy'!N734&gt;0,0,'dane zbiorcze dzienne stopy'!N734^2)</f>
        <v>1.6066624027267489E-4</v>
      </c>
      <c r="N734" s="64">
        <f>IF('dane zbiorcze dzienne stopy'!O734&gt;0,0,'dane zbiorcze dzienne stopy'!O734^2)</f>
        <v>0</v>
      </c>
      <c r="O734" s="64">
        <f>IF('dane zbiorcze dzienne stopy'!P734&gt;0,0,'dane zbiorcze dzienne stopy'!P734^2)</f>
        <v>2.6340683558744725E-3</v>
      </c>
      <c r="P734" s="64">
        <f>IF('dane zbiorcze dzienne stopy'!Q734&gt;0,0,'dane zbiorcze dzienne stopy'!Q734^2)</f>
        <v>0</v>
      </c>
      <c r="Q734" s="64">
        <f>IF('dane zbiorcze dzienne stopy'!R734&gt;0,0,'dane zbiorcze dzienne stopy'!R734^2)</f>
        <v>0</v>
      </c>
      <c r="R734" s="64">
        <f>IF('dane zbiorcze dzienne stopy'!S734&gt;0,0,'dane zbiorcze dzienne stopy'!S734^2)</f>
        <v>0</v>
      </c>
      <c r="S734" s="64">
        <f>IF('dane zbiorcze dzienne stopy'!T734&gt;0,0,'dane zbiorcze dzienne stopy'!T734^2)</f>
        <v>0</v>
      </c>
      <c r="T734" s="64">
        <f>IF('dane zbiorcze dzienne stopy'!U734&gt;0,0,'dane zbiorcze dzienne stopy'!U734^2)</f>
        <v>0</v>
      </c>
      <c r="U734" s="64">
        <f>IF('dane zbiorcze dzienne stopy'!V734&gt;0,0,'dane zbiorcze dzienne stopy'!V734^2)</f>
        <v>0</v>
      </c>
    </row>
    <row r="735" spans="2:21">
      <c r="B735" s="64">
        <f>IF('dane zbiorcze dzienne stopy'!C735&gt;0,0,'dane zbiorcze dzienne stopy'!C735^2)</f>
        <v>6.574425909220918E-4</v>
      </c>
      <c r="C735" s="64">
        <f>IF('dane zbiorcze dzienne stopy'!D735&gt;0,0,'dane zbiorcze dzienne stopy'!D735^2)</f>
        <v>1.2713165820744106E-3</v>
      </c>
      <c r="D735" s="64">
        <f>IF('dane zbiorcze dzienne stopy'!E735&gt;0,0,'dane zbiorcze dzienne stopy'!E735^2)</f>
        <v>3.7824464881748335E-3</v>
      </c>
      <c r="E735" s="64">
        <f>IF('dane zbiorcze dzienne stopy'!F735&gt;0,0,'dane zbiorcze dzienne stopy'!F735^2)</f>
        <v>0</v>
      </c>
      <c r="F735" s="64">
        <f>IF('dane zbiorcze dzienne stopy'!G735&gt;0,0,'dane zbiorcze dzienne stopy'!G735^2)</f>
        <v>0</v>
      </c>
      <c r="G735" s="64">
        <f>IF('dane zbiorcze dzienne stopy'!H735&gt;0,0,'dane zbiorcze dzienne stopy'!H735^2)</f>
        <v>0</v>
      </c>
      <c r="H735" s="64">
        <f>IF('dane zbiorcze dzienne stopy'!I735&gt;0,0,'dane zbiorcze dzienne stopy'!I735^2)</f>
        <v>0</v>
      </c>
      <c r="I735" s="64">
        <f>IF('dane zbiorcze dzienne stopy'!J735&gt;0,0,'dane zbiorcze dzienne stopy'!J735^2)</f>
        <v>0</v>
      </c>
      <c r="J735" s="64">
        <f>IF('dane zbiorcze dzienne stopy'!K735&gt;0,0,'dane zbiorcze dzienne stopy'!K735^2)</f>
        <v>0</v>
      </c>
      <c r="K735" s="64">
        <f>IF('dane zbiorcze dzienne stopy'!L735&gt;0,0,'dane zbiorcze dzienne stopy'!L735^2)</f>
        <v>4.6157836914062619E-4</v>
      </c>
      <c r="L735" s="64">
        <f>IF('dane zbiorcze dzienne stopy'!M735&gt;0,0,'dane zbiorcze dzienne stopy'!M735^2)</f>
        <v>0</v>
      </c>
      <c r="M735" s="64">
        <f>IF('dane zbiorcze dzienne stopy'!N735&gt;0,0,'dane zbiorcze dzienne stopy'!N735^2)</f>
        <v>0</v>
      </c>
      <c r="N735" s="64">
        <f>IF('dane zbiorcze dzienne stopy'!O735&gt;0,0,'dane zbiorcze dzienne stopy'!O735^2)</f>
        <v>0</v>
      </c>
      <c r="O735" s="64">
        <f>IF('dane zbiorcze dzienne stopy'!P735&gt;0,0,'dane zbiorcze dzienne stopy'!P735^2)</f>
        <v>0</v>
      </c>
      <c r="P735" s="64">
        <f>IF('dane zbiorcze dzienne stopy'!Q735&gt;0,0,'dane zbiorcze dzienne stopy'!Q735^2)</f>
        <v>0</v>
      </c>
      <c r="Q735" s="64">
        <f>IF('dane zbiorcze dzienne stopy'!R735&gt;0,0,'dane zbiorcze dzienne stopy'!R735^2)</f>
        <v>0</v>
      </c>
      <c r="R735" s="64">
        <f>IF('dane zbiorcze dzienne stopy'!S735&gt;0,0,'dane zbiorcze dzienne stopy'!S735^2)</f>
        <v>3.8072575847709764E-4</v>
      </c>
      <c r="S735" s="64">
        <f>IF('dane zbiorcze dzienne stopy'!T735&gt;0,0,'dane zbiorcze dzienne stopy'!T735^2)</f>
        <v>6.1674926538308565E-6</v>
      </c>
      <c r="T735" s="64">
        <f>IF('dane zbiorcze dzienne stopy'!U735&gt;0,0,'dane zbiorcze dzienne stopy'!U735^2)</f>
        <v>0</v>
      </c>
      <c r="U735" s="64">
        <f>IF('dane zbiorcze dzienne stopy'!V735&gt;0,0,'dane zbiorcze dzienne stopy'!V735^2)</f>
        <v>0</v>
      </c>
    </row>
    <row r="736" spans="2:21">
      <c r="B736" s="64">
        <f>IF('dane zbiorcze dzienne stopy'!C736&gt;0,0,'dane zbiorcze dzienne stopy'!C736^2)</f>
        <v>0</v>
      </c>
      <c r="C736" s="64">
        <f>IF('dane zbiorcze dzienne stopy'!D736&gt;0,0,'dane zbiorcze dzienne stopy'!D736^2)</f>
        <v>2.5121160097255947E-4</v>
      </c>
      <c r="D736" s="64">
        <f>IF('dane zbiorcze dzienne stopy'!E736&gt;0,0,'dane zbiorcze dzienne stopy'!E736^2)</f>
        <v>0</v>
      </c>
      <c r="E736" s="64">
        <f>IF('dane zbiorcze dzienne stopy'!F736&gt;0,0,'dane zbiorcze dzienne stopy'!F736^2)</f>
        <v>3.4323028262421669E-5</v>
      </c>
      <c r="F736" s="64">
        <f>IF('dane zbiorcze dzienne stopy'!G736&gt;0,0,'dane zbiorcze dzienne stopy'!G736^2)</f>
        <v>1.384083044982698E-4</v>
      </c>
      <c r="G736" s="64">
        <f>IF('dane zbiorcze dzienne stopy'!H736&gt;0,0,'dane zbiorcze dzienne stopy'!H736^2)</f>
        <v>0</v>
      </c>
      <c r="H736" s="64">
        <f>IF('dane zbiorcze dzienne stopy'!I736&gt;0,0,'dane zbiorcze dzienne stopy'!I736^2)</f>
        <v>1.1911661054115469E-3</v>
      </c>
      <c r="I736" s="64">
        <f>IF('dane zbiorcze dzienne stopy'!J736&gt;0,0,'dane zbiorcze dzienne stopy'!J736^2)</f>
        <v>0</v>
      </c>
      <c r="J736" s="64">
        <f>IF('dane zbiorcze dzienne stopy'!K736&gt;0,0,'dane zbiorcze dzienne stopy'!K736^2)</f>
        <v>1.1111111111111111E-3</v>
      </c>
      <c r="K736" s="64">
        <f>IF('dane zbiorcze dzienne stopy'!L736&gt;0,0,'dane zbiorcze dzienne stopy'!L736^2)</f>
        <v>0</v>
      </c>
      <c r="L736" s="64">
        <f>IF('dane zbiorcze dzienne stopy'!M736&gt;0,0,'dane zbiorcze dzienne stopy'!M736^2)</f>
        <v>2.5156985485598649E-3</v>
      </c>
      <c r="M736" s="64">
        <f>IF('dane zbiorcze dzienne stopy'!N736&gt;0,0,'dane zbiorcze dzienne stopy'!N736^2)</f>
        <v>0</v>
      </c>
      <c r="N736" s="64">
        <f>IF('dane zbiorcze dzienne stopy'!O736&gt;0,0,'dane zbiorcze dzienne stopy'!O736^2)</f>
        <v>0</v>
      </c>
      <c r="O736" s="64">
        <f>IF('dane zbiorcze dzienne stopy'!P736&gt;0,0,'dane zbiorcze dzienne stopy'!P736^2)</f>
        <v>8.2981930261308409E-4</v>
      </c>
      <c r="P736" s="64">
        <f>IF('dane zbiorcze dzienne stopy'!Q736&gt;0,0,'dane zbiorcze dzienne stopy'!Q736^2)</f>
        <v>1.7790901313005558E-3</v>
      </c>
      <c r="Q736" s="64">
        <f>IF('dane zbiorcze dzienne stopy'!R736&gt;0,0,'dane zbiorcze dzienne stopy'!R736^2)</f>
        <v>6.2326869806093009E-5</v>
      </c>
      <c r="R736" s="64">
        <f>IF('dane zbiorcze dzienne stopy'!S736&gt;0,0,'dane zbiorcze dzienne stopy'!S736^2)</f>
        <v>0</v>
      </c>
      <c r="S736" s="64">
        <f>IF('dane zbiorcze dzienne stopy'!T736&gt;0,0,'dane zbiorcze dzienne stopy'!T736^2)</f>
        <v>0</v>
      </c>
      <c r="T736" s="64">
        <f>IF('dane zbiorcze dzienne stopy'!U736&gt;0,0,'dane zbiorcze dzienne stopy'!U736^2)</f>
        <v>7.0161937727473018E-5</v>
      </c>
      <c r="U736" s="64">
        <f>IF('dane zbiorcze dzienne stopy'!V736&gt;0,0,'dane zbiorcze dzienne stopy'!V736^2)</f>
        <v>2.2266589699083062E-5</v>
      </c>
    </row>
    <row r="737" spans="2:21">
      <c r="B737" s="64">
        <f>IF('dane zbiorcze dzienne stopy'!C737&gt;0,0,'dane zbiorcze dzienne stopy'!C737^2)</f>
        <v>0</v>
      </c>
      <c r="C737" s="64">
        <f>IF('dane zbiorcze dzienne stopy'!D737&gt;0,0,'dane zbiorcze dzienne stopy'!D737^2)</f>
        <v>2.5371682862232788E-3</v>
      </c>
      <c r="D737" s="64">
        <f>IF('dane zbiorcze dzienne stopy'!E737&gt;0,0,'dane zbiorcze dzienne stopy'!E737^2)</f>
        <v>6.9328848219038011E-7</v>
      </c>
      <c r="E737" s="64">
        <f>IF('dane zbiorcze dzienne stopy'!F737&gt;0,0,'dane zbiorcze dzienne stopy'!F737^2)</f>
        <v>0</v>
      </c>
      <c r="F737" s="64">
        <f>IF('dane zbiorcze dzienne stopy'!G737&gt;0,0,'dane zbiorcze dzienne stopy'!G737^2)</f>
        <v>4.1241986990874543E-4</v>
      </c>
      <c r="G737" s="64">
        <f>IF('dane zbiorcze dzienne stopy'!H737&gt;0,0,'dane zbiorcze dzienne stopy'!H737^2)</f>
        <v>0</v>
      </c>
      <c r="H737" s="64">
        <f>IF('dane zbiorcze dzienne stopy'!I737&gt;0,0,'dane zbiorcze dzienne stopy'!I737^2)</f>
        <v>0</v>
      </c>
      <c r="I737" s="64">
        <f>IF('dane zbiorcze dzienne stopy'!J737&gt;0,0,'dane zbiorcze dzienne stopy'!J737^2)</f>
        <v>0</v>
      </c>
      <c r="J737" s="64">
        <f>IF('dane zbiorcze dzienne stopy'!K737&gt;0,0,'dane zbiorcze dzienne stopy'!K737^2)</f>
        <v>0</v>
      </c>
      <c r="K737" s="64">
        <f>IF('dane zbiorcze dzienne stopy'!L737&gt;0,0,'dane zbiorcze dzienne stopy'!L737^2)</f>
        <v>0</v>
      </c>
      <c r="L737" s="64">
        <f>IF('dane zbiorcze dzienne stopy'!M737&gt;0,0,'dane zbiorcze dzienne stopy'!M737^2)</f>
        <v>6.4021803720526308E-4</v>
      </c>
      <c r="M737" s="64">
        <f>IF('dane zbiorcze dzienne stopy'!N737&gt;0,0,'dane zbiorcze dzienne stopy'!N737^2)</f>
        <v>0</v>
      </c>
      <c r="N737" s="64">
        <f>IF('dane zbiorcze dzienne stopy'!O737&gt;0,0,'dane zbiorcze dzienne stopy'!O737^2)</f>
        <v>1.0764269504187391E-4</v>
      </c>
      <c r="O737" s="64">
        <f>IF('dane zbiorcze dzienne stopy'!P737&gt;0,0,'dane zbiorcze dzienne stopy'!P737^2)</f>
        <v>0</v>
      </c>
      <c r="P737" s="64">
        <f>IF('dane zbiorcze dzienne stopy'!Q737&gt;0,0,'dane zbiorcze dzienne stopy'!Q737^2)</f>
        <v>0</v>
      </c>
      <c r="Q737" s="64">
        <f>IF('dane zbiorcze dzienne stopy'!R737&gt;0,0,'dane zbiorcze dzienne stopy'!R737^2)</f>
        <v>1.758965446882761E-4</v>
      </c>
      <c r="R737" s="64">
        <f>IF('dane zbiorcze dzienne stopy'!S737&gt;0,0,'dane zbiorcze dzienne stopy'!S737^2)</f>
        <v>9.6116878123798705E-5</v>
      </c>
      <c r="S737" s="64">
        <f>IF('dane zbiorcze dzienne stopy'!T737&gt;0,0,'dane zbiorcze dzienne stopy'!T737^2)</f>
        <v>1.5500031000061998E-5</v>
      </c>
      <c r="T737" s="64">
        <f>IF('dane zbiorcze dzienne stopy'!U737&gt;0,0,'dane zbiorcze dzienne stopy'!U737^2)</f>
        <v>0</v>
      </c>
      <c r="U737" s="64">
        <f>IF('dane zbiorcze dzienne stopy'!V737&gt;0,0,'dane zbiorcze dzienne stopy'!V737^2)</f>
        <v>0</v>
      </c>
    </row>
    <row r="738" spans="2:21">
      <c r="B738" s="64">
        <f>IF('dane zbiorcze dzienne stopy'!C738&gt;0,0,'dane zbiorcze dzienne stopy'!C738^2)</f>
        <v>9.4668396732223493E-4</v>
      </c>
      <c r="C738" s="64">
        <f>IF('dane zbiorcze dzienne stopy'!D738&gt;0,0,'dane zbiorcze dzienne stopy'!D738^2)</f>
        <v>0</v>
      </c>
      <c r="D738" s="64">
        <f>IF('dane zbiorcze dzienne stopy'!E738&gt;0,0,'dane zbiorcze dzienne stopy'!E738^2)</f>
        <v>0</v>
      </c>
      <c r="E738" s="64">
        <f>IF('dane zbiorcze dzienne stopy'!F738&gt;0,0,'dane zbiorcze dzienne stopy'!F738^2)</f>
        <v>0</v>
      </c>
      <c r="F738" s="64">
        <f>IF('dane zbiorcze dzienne stopy'!G738&gt;0,0,'dane zbiorcze dzienne stopy'!G738^2)</f>
        <v>0</v>
      </c>
      <c r="G738" s="64">
        <f>IF('dane zbiorcze dzienne stopy'!H738&gt;0,0,'dane zbiorcze dzienne stopy'!H738^2)</f>
        <v>4.0227239204572626E-5</v>
      </c>
      <c r="H738" s="64">
        <f>IF('dane zbiorcze dzienne stopy'!I738&gt;0,0,'dane zbiorcze dzienne stopy'!I738^2)</f>
        <v>0</v>
      </c>
      <c r="I738" s="64">
        <f>IF('dane zbiorcze dzienne stopy'!J738&gt;0,0,'dane zbiorcze dzienne stopy'!J738^2)</f>
        <v>0</v>
      </c>
      <c r="J738" s="64">
        <f>IF('dane zbiorcze dzienne stopy'!K738&gt;0,0,'dane zbiorcze dzienne stopy'!K738^2)</f>
        <v>0</v>
      </c>
      <c r="K738" s="64">
        <f>IF('dane zbiorcze dzienne stopy'!L738&gt;0,0,'dane zbiorcze dzienne stopy'!L738^2)</f>
        <v>0</v>
      </c>
      <c r="L738" s="64">
        <f>IF('dane zbiorcze dzienne stopy'!M738&gt;0,0,'dane zbiorcze dzienne stopy'!M738^2)</f>
        <v>0</v>
      </c>
      <c r="M738" s="64">
        <f>IF('dane zbiorcze dzienne stopy'!N738&gt;0,0,'dane zbiorcze dzienne stopy'!N738^2)</f>
        <v>0</v>
      </c>
      <c r="N738" s="64">
        <f>IF('dane zbiorcze dzienne stopy'!O738&gt;0,0,'dane zbiorcze dzienne stopy'!O738^2)</f>
        <v>0</v>
      </c>
      <c r="O738" s="64">
        <f>IF('dane zbiorcze dzienne stopy'!P738&gt;0,0,'dane zbiorcze dzienne stopy'!P738^2)</f>
        <v>0</v>
      </c>
      <c r="P738" s="64">
        <f>IF('dane zbiorcze dzienne stopy'!Q738&gt;0,0,'dane zbiorcze dzienne stopy'!Q738^2)</f>
        <v>0</v>
      </c>
      <c r="Q738" s="64">
        <f>IF('dane zbiorcze dzienne stopy'!R738&gt;0,0,'dane zbiorcze dzienne stopy'!R738^2)</f>
        <v>0</v>
      </c>
      <c r="R738" s="64">
        <f>IF('dane zbiorcze dzienne stopy'!S738&gt;0,0,'dane zbiorcze dzienne stopy'!S738^2)</f>
        <v>0</v>
      </c>
      <c r="S738" s="64">
        <f>IF('dane zbiorcze dzienne stopy'!T738&gt;0,0,'dane zbiorcze dzienne stopy'!T738^2)</f>
        <v>0</v>
      </c>
      <c r="T738" s="64">
        <f>IF('dane zbiorcze dzienne stopy'!U738&gt;0,0,'dane zbiorcze dzienne stopy'!U738^2)</f>
        <v>0</v>
      </c>
      <c r="U738" s="64">
        <f>IF('dane zbiorcze dzienne stopy'!V738&gt;0,0,'dane zbiorcze dzienne stopy'!V738^2)</f>
        <v>0</v>
      </c>
    </row>
    <row r="739" spans="2:21">
      <c r="B739" s="64">
        <f>IF('dane zbiorcze dzienne stopy'!C739&gt;0,0,'dane zbiorcze dzienne stopy'!C739^2)</f>
        <v>0</v>
      </c>
      <c r="C739" s="64">
        <f>IF('dane zbiorcze dzienne stopy'!D739&gt;0,0,'dane zbiorcze dzienne stopy'!D739^2)</f>
        <v>0</v>
      </c>
      <c r="D739" s="64">
        <f>IF('dane zbiorcze dzienne stopy'!E739&gt;0,0,'dane zbiorcze dzienne stopy'!E739^2)</f>
        <v>0</v>
      </c>
      <c r="E739" s="64">
        <f>IF('dane zbiorcze dzienne stopy'!F739&gt;0,0,'dane zbiorcze dzienne stopy'!F739^2)</f>
        <v>0</v>
      </c>
      <c r="F739" s="64">
        <f>IF('dane zbiorcze dzienne stopy'!G739&gt;0,0,'dane zbiorcze dzienne stopy'!G739^2)</f>
        <v>0</v>
      </c>
      <c r="G739" s="64">
        <f>IF('dane zbiorcze dzienne stopy'!H739&gt;0,0,'dane zbiorcze dzienne stopy'!H739^2)</f>
        <v>0</v>
      </c>
      <c r="H739" s="64">
        <f>IF('dane zbiorcze dzienne stopy'!I739&gt;0,0,'dane zbiorcze dzienne stopy'!I739^2)</f>
        <v>7.2062515673597169E-5</v>
      </c>
      <c r="I739" s="64">
        <f>IF('dane zbiorcze dzienne stopy'!J739&gt;0,0,'dane zbiorcze dzienne stopy'!J739^2)</f>
        <v>0</v>
      </c>
      <c r="J739" s="64">
        <f>IF('dane zbiorcze dzienne stopy'!K739&gt;0,0,'dane zbiorcze dzienne stopy'!K739^2)</f>
        <v>0</v>
      </c>
      <c r="K739" s="64">
        <f>IF('dane zbiorcze dzienne stopy'!L739&gt;0,0,'dane zbiorcze dzienne stopy'!L739^2)</f>
        <v>8.0707644628097651E-6</v>
      </c>
      <c r="L739" s="64">
        <f>IF('dane zbiorcze dzienne stopy'!M739&gt;0,0,'dane zbiorcze dzienne stopy'!M739^2)</f>
        <v>2.943639655952917E-3</v>
      </c>
      <c r="M739" s="64">
        <f>IF('dane zbiorcze dzienne stopy'!N739&gt;0,0,'dane zbiorcze dzienne stopy'!N739^2)</f>
        <v>0</v>
      </c>
      <c r="N739" s="64">
        <f>IF('dane zbiorcze dzienne stopy'!O739&gt;0,0,'dane zbiorcze dzienne stopy'!O739^2)</f>
        <v>0</v>
      </c>
      <c r="O739" s="64">
        <f>IF('dane zbiorcze dzienne stopy'!P739&gt;0,0,'dane zbiorcze dzienne stopy'!P739^2)</f>
        <v>6.2988158226253457E-5</v>
      </c>
      <c r="P739" s="64">
        <f>IF('dane zbiorcze dzienne stopy'!Q739&gt;0,0,'dane zbiorcze dzienne stopy'!Q739^2)</f>
        <v>4.6918375060276746E-4</v>
      </c>
      <c r="Q739" s="64">
        <f>IF('dane zbiorcze dzienne stopy'!R739&gt;0,0,'dane zbiorcze dzienne stopy'!R739^2)</f>
        <v>7.9222966255641011E-4</v>
      </c>
      <c r="R739" s="64">
        <f>IF('dane zbiorcze dzienne stopy'!S739&gt;0,0,'dane zbiorcze dzienne stopy'!S739^2)</f>
        <v>2.1839889344560376E-4</v>
      </c>
      <c r="S739" s="64">
        <f>IF('dane zbiorcze dzienne stopy'!T739&gt;0,0,'dane zbiorcze dzienne stopy'!T739^2)</f>
        <v>0</v>
      </c>
      <c r="T739" s="64">
        <f>IF('dane zbiorcze dzienne stopy'!U739&gt;0,0,'dane zbiorcze dzienne stopy'!U739^2)</f>
        <v>2.8039838308053447E-7</v>
      </c>
      <c r="U739" s="64">
        <f>IF('dane zbiorcze dzienne stopy'!V739&gt;0,0,'dane zbiorcze dzienne stopy'!V739^2)</f>
        <v>8.3289381678815411E-8</v>
      </c>
    </row>
    <row r="740" spans="2:21">
      <c r="B740" s="64">
        <f>IF('dane zbiorcze dzienne stopy'!C740&gt;0,0,'dane zbiorcze dzienne stopy'!C740^2)</f>
        <v>0</v>
      </c>
      <c r="C740" s="64">
        <f>IF('dane zbiorcze dzienne stopy'!D740&gt;0,0,'dane zbiorcze dzienne stopy'!D740^2)</f>
        <v>0</v>
      </c>
      <c r="D740" s="64">
        <f>IF('dane zbiorcze dzienne stopy'!E740&gt;0,0,'dane zbiorcze dzienne stopy'!E740^2)</f>
        <v>0</v>
      </c>
      <c r="E740" s="64">
        <f>IF('dane zbiorcze dzienne stopy'!F740&gt;0,0,'dane zbiorcze dzienne stopy'!F740^2)</f>
        <v>9.7066174864714026E-5</v>
      </c>
      <c r="F740" s="64">
        <f>IF('dane zbiorcze dzienne stopy'!G740&gt;0,0,'dane zbiorcze dzienne stopy'!G740^2)</f>
        <v>0</v>
      </c>
      <c r="G740" s="64">
        <f>IF('dane zbiorcze dzienne stopy'!H740&gt;0,0,'dane zbiorcze dzienne stopy'!H740^2)</f>
        <v>0</v>
      </c>
      <c r="H740" s="64">
        <f>IF('dane zbiorcze dzienne stopy'!I740&gt;0,0,'dane zbiorcze dzienne stopy'!I740^2)</f>
        <v>0</v>
      </c>
      <c r="I740" s="64">
        <f>IF('dane zbiorcze dzienne stopy'!J740&gt;0,0,'dane zbiorcze dzienne stopy'!J740^2)</f>
        <v>0</v>
      </c>
      <c r="J740" s="64">
        <f>IF('dane zbiorcze dzienne stopy'!K740&gt;0,0,'dane zbiorcze dzienne stopy'!K740^2)</f>
        <v>2.096499349246602E-5</v>
      </c>
      <c r="K740" s="64">
        <f>IF('dane zbiorcze dzienne stopy'!L740&gt;0,0,'dane zbiorcze dzienne stopy'!L740^2)</f>
        <v>0</v>
      </c>
      <c r="L740" s="64">
        <f>IF('dane zbiorcze dzienne stopy'!M740&gt;0,0,'dane zbiorcze dzienne stopy'!M740^2)</f>
        <v>1.5310234702102394E-4</v>
      </c>
      <c r="M740" s="64">
        <f>IF('dane zbiorcze dzienne stopy'!N740&gt;0,0,'dane zbiorcze dzienne stopy'!N740^2)</f>
        <v>0</v>
      </c>
      <c r="N740" s="64">
        <f>IF('dane zbiorcze dzienne stopy'!O740&gt;0,0,'dane zbiorcze dzienne stopy'!O740^2)</f>
        <v>0</v>
      </c>
      <c r="O740" s="64">
        <f>IF('dane zbiorcze dzienne stopy'!P740&gt;0,0,'dane zbiorcze dzienne stopy'!P740^2)</f>
        <v>0</v>
      </c>
      <c r="P740" s="64">
        <f>IF('dane zbiorcze dzienne stopy'!Q740&gt;0,0,'dane zbiorcze dzienne stopy'!Q740^2)</f>
        <v>0</v>
      </c>
      <c r="Q740" s="64">
        <f>IF('dane zbiorcze dzienne stopy'!R740&gt;0,0,'dane zbiorcze dzienne stopy'!R740^2)</f>
        <v>0</v>
      </c>
      <c r="R740" s="64">
        <f>IF('dane zbiorcze dzienne stopy'!S740&gt;0,0,'dane zbiorcze dzienne stopy'!S740^2)</f>
        <v>0</v>
      </c>
      <c r="S740" s="64">
        <f>IF('dane zbiorcze dzienne stopy'!T740&gt;0,0,'dane zbiorcze dzienne stopy'!T740^2)</f>
        <v>0</v>
      </c>
      <c r="T740" s="64">
        <f>IF('dane zbiorcze dzienne stopy'!U740&gt;0,0,'dane zbiorcze dzienne stopy'!U740^2)</f>
        <v>0</v>
      </c>
      <c r="U740" s="64">
        <f>IF('dane zbiorcze dzienne stopy'!V740&gt;0,0,'dane zbiorcze dzienne stopy'!V740^2)</f>
        <v>0</v>
      </c>
    </row>
    <row r="741" spans="2:21">
      <c r="B741" s="64">
        <f>IF('dane zbiorcze dzienne stopy'!C741&gt;0,0,'dane zbiorcze dzienne stopy'!C741^2)</f>
        <v>1.3012283413925499E-4</v>
      </c>
      <c r="C741" s="64">
        <f>IF('dane zbiorcze dzienne stopy'!D741&gt;0,0,'dane zbiorcze dzienne stopy'!D741^2)</f>
        <v>2.2329374904978819E-5</v>
      </c>
      <c r="D741" s="64">
        <f>IF('dane zbiorcze dzienne stopy'!E741&gt;0,0,'dane zbiorcze dzienne stopy'!E741^2)</f>
        <v>0</v>
      </c>
      <c r="E741" s="64">
        <f>IF('dane zbiorcze dzienne stopy'!F741&gt;0,0,'dane zbiorcze dzienne stopy'!F741^2)</f>
        <v>0</v>
      </c>
      <c r="F741" s="64">
        <f>IF('dane zbiorcze dzienne stopy'!G741&gt;0,0,'dane zbiorcze dzienne stopy'!G741^2)</f>
        <v>4.756242568370953E-5</v>
      </c>
      <c r="G741" s="64">
        <f>IF('dane zbiorcze dzienne stopy'!H741&gt;0,0,'dane zbiorcze dzienne stopy'!H741^2)</f>
        <v>9.9722991689750701E-4</v>
      </c>
      <c r="H741" s="64">
        <f>IF('dane zbiorcze dzienne stopy'!I741&gt;0,0,'dane zbiorcze dzienne stopy'!I741^2)</f>
        <v>1.6159149669635166E-4</v>
      </c>
      <c r="I741" s="64">
        <f>IF('dane zbiorcze dzienne stopy'!J741&gt;0,0,'dane zbiorcze dzienne stopy'!J741^2)</f>
        <v>0</v>
      </c>
      <c r="J741" s="64">
        <f>IF('dane zbiorcze dzienne stopy'!K741&gt;0,0,'dane zbiorcze dzienne stopy'!K741^2)</f>
        <v>0</v>
      </c>
      <c r="K741" s="64">
        <f>IF('dane zbiorcze dzienne stopy'!L741&gt;0,0,'dane zbiorcze dzienne stopy'!L741^2)</f>
        <v>0</v>
      </c>
      <c r="L741" s="64">
        <f>IF('dane zbiorcze dzienne stopy'!M741&gt;0,0,'dane zbiorcze dzienne stopy'!M741^2)</f>
        <v>3.3208628016666639E-4</v>
      </c>
      <c r="M741" s="64">
        <f>IF('dane zbiorcze dzienne stopy'!N741&gt;0,0,'dane zbiorcze dzienne stopy'!N741^2)</f>
        <v>8.4167999326656306E-5</v>
      </c>
      <c r="N741" s="64">
        <f>IF('dane zbiorcze dzienne stopy'!O741&gt;0,0,'dane zbiorcze dzienne stopy'!O741^2)</f>
        <v>0</v>
      </c>
      <c r="O741" s="64">
        <f>IF('dane zbiorcze dzienne stopy'!P741&gt;0,0,'dane zbiorcze dzienne stopy'!P741^2)</f>
        <v>0</v>
      </c>
      <c r="P741" s="64">
        <f>IF('dane zbiorcze dzienne stopy'!Q741&gt;0,0,'dane zbiorcze dzienne stopy'!Q741^2)</f>
        <v>0</v>
      </c>
      <c r="Q741" s="64">
        <f>IF('dane zbiorcze dzienne stopy'!R741&gt;0,0,'dane zbiorcze dzienne stopy'!R741^2)</f>
        <v>0</v>
      </c>
      <c r="R741" s="64">
        <f>IF('dane zbiorcze dzienne stopy'!S741&gt;0,0,'dane zbiorcze dzienne stopy'!S741^2)</f>
        <v>0</v>
      </c>
      <c r="S741" s="64">
        <f>IF('dane zbiorcze dzienne stopy'!T741&gt;0,0,'dane zbiorcze dzienne stopy'!T741^2)</f>
        <v>0</v>
      </c>
      <c r="T741" s="64">
        <f>IF('dane zbiorcze dzienne stopy'!U741&gt;0,0,'dane zbiorcze dzienne stopy'!U741^2)</f>
        <v>0</v>
      </c>
      <c r="U741" s="64">
        <f>IF('dane zbiorcze dzienne stopy'!V741&gt;0,0,'dane zbiorcze dzienne stopy'!V741^2)</f>
        <v>0</v>
      </c>
    </row>
    <row r="742" spans="2:21">
      <c r="B742" s="64">
        <f>IF('dane zbiorcze dzienne stopy'!C742&gt;0,0,'dane zbiorcze dzienne stopy'!C742^2)</f>
        <v>0</v>
      </c>
      <c r="C742" s="64">
        <f>IF('dane zbiorcze dzienne stopy'!D742&gt;0,0,'dane zbiorcze dzienne stopy'!D742^2)</f>
        <v>1.3165910402933398E-4</v>
      </c>
      <c r="D742" s="64">
        <f>IF('dane zbiorcze dzienne stopy'!E742&gt;0,0,'dane zbiorcze dzienne stopy'!E742^2)</f>
        <v>3.5870064279155191E-4</v>
      </c>
      <c r="E742" s="64">
        <f>IF('dane zbiorcze dzienne stopy'!F742&gt;0,0,'dane zbiorcze dzienne stopy'!F742^2)</f>
        <v>2.3851761303498757E-4</v>
      </c>
      <c r="F742" s="64">
        <f>IF('dane zbiorcze dzienne stopy'!G742&gt;0,0,'dane zbiorcze dzienne stopy'!G742^2)</f>
        <v>3.0864197530864246E-5</v>
      </c>
      <c r="G742" s="64">
        <f>IF('dane zbiorcze dzienne stopy'!H742&gt;0,0,'dane zbiorcze dzienne stopy'!H742^2)</f>
        <v>9.5699432892250725E-5</v>
      </c>
      <c r="H742" s="64">
        <f>IF('dane zbiorcze dzienne stopy'!I742&gt;0,0,'dane zbiorcze dzienne stopy'!I742^2)</f>
        <v>2.6598390097441629E-4</v>
      </c>
      <c r="I742" s="64">
        <f>IF('dane zbiorcze dzienne stopy'!J742&gt;0,0,'dane zbiorcze dzienne stopy'!J742^2)</f>
        <v>1.6265490443184035E-4</v>
      </c>
      <c r="J742" s="64">
        <f>IF('dane zbiorcze dzienne stopy'!K742&gt;0,0,'dane zbiorcze dzienne stopy'!K742^2)</f>
        <v>0</v>
      </c>
      <c r="K742" s="64">
        <f>IF('dane zbiorcze dzienne stopy'!L742&gt;0,0,'dane zbiorcze dzienne stopy'!L742^2)</f>
        <v>0</v>
      </c>
      <c r="L742" s="64">
        <f>IF('dane zbiorcze dzienne stopy'!M742&gt;0,0,'dane zbiorcze dzienne stopy'!M742^2)</f>
        <v>0</v>
      </c>
      <c r="M742" s="64">
        <f>IF('dane zbiorcze dzienne stopy'!N742&gt;0,0,'dane zbiorcze dzienne stopy'!N742^2)</f>
        <v>5.0824471464392816E-4</v>
      </c>
      <c r="N742" s="64">
        <f>IF('dane zbiorcze dzienne stopy'!O742&gt;0,0,'dane zbiorcze dzienne stopy'!O742^2)</f>
        <v>5.9171597633135674E-5</v>
      </c>
      <c r="O742" s="64">
        <f>IF('dane zbiorcze dzienne stopy'!P742&gt;0,0,'dane zbiorcze dzienne stopy'!P742^2)</f>
        <v>0</v>
      </c>
      <c r="P742" s="64">
        <f>IF('dane zbiorcze dzienne stopy'!Q742&gt;0,0,'dane zbiorcze dzienne stopy'!Q742^2)</f>
        <v>0</v>
      </c>
      <c r="Q742" s="64">
        <f>IF('dane zbiorcze dzienne stopy'!R742&gt;0,0,'dane zbiorcze dzienne stopy'!R742^2)</f>
        <v>0</v>
      </c>
      <c r="R742" s="64">
        <f>IF('dane zbiorcze dzienne stopy'!S742&gt;0,0,'dane zbiorcze dzienne stopy'!S742^2)</f>
        <v>3.6982248520710118E-4</v>
      </c>
      <c r="S742" s="64">
        <f>IF('dane zbiorcze dzienne stopy'!T742&gt;0,0,'dane zbiorcze dzienne stopy'!T742^2)</f>
        <v>0</v>
      </c>
      <c r="T742" s="64">
        <f>IF('dane zbiorcze dzienne stopy'!U742&gt;0,0,'dane zbiorcze dzienne stopy'!U742^2)</f>
        <v>3.703802448090721E-5</v>
      </c>
      <c r="U742" s="64">
        <f>IF('dane zbiorcze dzienne stopy'!V742&gt;0,0,'dane zbiorcze dzienne stopy'!V742^2)</f>
        <v>4.5871500194960641E-5</v>
      </c>
    </row>
    <row r="743" spans="2:21">
      <c r="B743" s="64">
        <f>IF('dane zbiorcze dzienne stopy'!C743&gt;0,0,'dane zbiorcze dzienne stopy'!C743^2)</f>
        <v>5.1977112232025411E-4</v>
      </c>
      <c r="C743" s="64">
        <f>IF('dane zbiorcze dzienne stopy'!D743&gt;0,0,'dane zbiorcze dzienne stopy'!D743^2)</f>
        <v>0</v>
      </c>
      <c r="D743" s="64">
        <f>IF('dane zbiorcze dzienne stopy'!E743&gt;0,0,'dane zbiorcze dzienne stopy'!E743^2)</f>
        <v>2.3851761303496044E-6</v>
      </c>
      <c r="E743" s="64">
        <f>IF('dane zbiorcze dzienne stopy'!F743&gt;0,0,'dane zbiorcze dzienne stopy'!F743^2)</f>
        <v>0</v>
      </c>
      <c r="F743" s="64">
        <f>IF('dane zbiorcze dzienne stopy'!G743&gt;0,0,'dane zbiorcze dzienne stopy'!G743^2)</f>
        <v>1.9506257607439633E-6</v>
      </c>
      <c r="G743" s="64">
        <f>IF('dane zbiorcze dzienne stopy'!H743&gt;0,0,'dane zbiorcze dzienne stopy'!H743^2)</f>
        <v>0</v>
      </c>
      <c r="H743" s="64">
        <f>IF('dane zbiorcze dzienne stopy'!I743&gt;0,0,'dane zbiorcze dzienne stopy'!I743^2)</f>
        <v>0</v>
      </c>
      <c r="I743" s="64">
        <f>IF('dane zbiorcze dzienne stopy'!J743&gt;0,0,'dane zbiorcze dzienne stopy'!J743^2)</f>
        <v>1.3254217196071113E-3</v>
      </c>
      <c r="J743" s="64">
        <f>IF('dane zbiorcze dzienne stopy'!K743&gt;0,0,'dane zbiorcze dzienne stopy'!K743^2)</f>
        <v>0</v>
      </c>
      <c r="K743" s="64">
        <f>IF('dane zbiorcze dzienne stopy'!L743&gt;0,0,'dane zbiorcze dzienne stopy'!L743^2)</f>
        <v>0</v>
      </c>
      <c r="L743" s="64">
        <f>IF('dane zbiorcze dzienne stopy'!M743&gt;0,0,'dane zbiorcze dzienne stopy'!M743^2)</f>
        <v>0</v>
      </c>
      <c r="M743" s="64">
        <f>IF('dane zbiorcze dzienne stopy'!N743&gt;0,0,'dane zbiorcze dzienne stopy'!N743^2)</f>
        <v>2.4426718487497992E-5</v>
      </c>
      <c r="N743" s="64">
        <f>IF('dane zbiorcze dzienne stopy'!O743&gt;0,0,'dane zbiorcze dzienne stopy'!O743^2)</f>
        <v>0</v>
      </c>
      <c r="O743" s="64">
        <f>IF('dane zbiorcze dzienne stopy'!P743&gt;0,0,'dane zbiorcze dzienne stopy'!P743^2)</f>
        <v>1.0341855788566502E-4</v>
      </c>
      <c r="P743" s="64">
        <f>IF('dane zbiorcze dzienne stopy'!Q743&gt;0,0,'dane zbiorcze dzienne stopy'!Q743^2)</f>
        <v>0</v>
      </c>
      <c r="Q743" s="64">
        <f>IF('dane zbiorcze dzienne stopy'!R743&gt;0,0,'dane zbiorcze dzienne stopy'!R743^2)</f>
        <v>7.4862875135872924E-5</v>
      </c>
      <c r="R743" s="64">
        <f>IF('dane zbiorcze dzienne stopy'!S743&gt;0,0,'dane zbiorcze dzienne stopy'!S743^2)</f>
        <v>4.8659169550172851E-4</v>
      </c>
      <c r="S743" s="64">
        <f>IF('dane zbiorcze dzienne stopy'!T743&gt;0,0,'dane zbiorcze dzienne stopy'!T743^2)</f>
        <v>1.8903591682419658E-3</v>
      </c>
      <c r="T743" s="64">
        <f>IF('dane zbiorcze dzienne stopy'!U743&gt;0,0,'dane zbiorcze dzienne stopy'!U743^2)</f>
        <v>0</v>
      </c>
      <c r="U743" s="64">
        <f>IF('dane zbiorcze dzienne stopy'!V743&gt;0,0,'dane zbiorcze dzienne stopy'!V743^2)</f>
        <v>0</v>
      </c>
    </row>
    <row r="744" spans="2:21">
      <c r="B744" s="64">
        <f>IF('dane zbiorcze dzienne stopy'!C744&gt;0,0,'dane zbiorcze dzienne stopy'!C744^2)</f>
        <v>0</v>
      </c>
      <c r="C744" s="64">
        <f>IF('dane zbiorcze dzienne stopy'!D744&gt;0,0,'dane zbiorcze dzienne stopy'!D744^2)</f>
        <v>3.1263828642060935E-4</v>
      </c>
      <c r="D744" s="64">
        <f>IF('dane zbiorcze dzienne stopy'!E744&gt;0,0,'dane zbiorcze dzienne stopy'!E744^2)</f>
        <v>4.3215625334586947E-5</v>
      </c>
      <c r="E744" s="64">
        <f>IF('dane zbiorcze dzienne stopy'!F744&gt;0,0,'dane zbiorcze dzienne stopy'!F744^2)</f>
        <v>5.8119584998265713E-4</v>
      </c>
      <c r="F744" s="64">
        <f>IF('dane zbiorcze dzienne stopy'!G744&gt;0,0,'dane zbiorcze dzienne stopy'!G744^2)</f>
        <v>1.2225536701061174E-3</v>
      </c>
      <c r="G744" s="64">
        <f>IF('dane zbiorcze dzienne stopy'!H744&gt;0,0,'dane zbiorcze dzienne stopy'!H744^2)</f>
        <v>1.5513600735459663E-3</v>
      </c>
      <c r="H744" s="64">
        <f>IF('dane zbiorcze dzienne stopy'!I744&gt;0,0,'dane zbiorcze dzienne stopy'!I744^2)</f>
        <v>4.6850696201345549E-4</v>
      </c>
      <c r="I744" s="64">
        <f>IF('dane zbiorcze dzienne stopy'!J744&gt;0,0,'dane zbiorcze dzienne stopy'!J744^2)</f>
        <v>6.2423850144139139E-4</v>
      </c>
      <c r="J744" s="64">
        <f>IF('dane zbiorcze dzienne stopy'!K744&gt;0,0,'dane zbiorcze dzienne stopy'!K744^2)</f>
        <v>8.2811448682780541E-4</v>
      </c>
      <c r="K744" s="64">
        <f>IF('dane zbiorcze dzienne stopy'!L744&gt;0,0,'dane zbiorcze dzienne stopy'!L744^2)</f>
        <v>9.049292468312918E-4</v>
      </c>
      <c r="L744" s="64">
        <f>IF('dane zbiorcze dzienne stopy'!M744&gt;0,0,'dane zbiorcze dzienne stopy'!M744^2)</f>
        <v>5.7021234009326356E-5</v>
      </c>
      <c r="M744" s="64">
        <f>IF('dane zbiorcze dzienne stopy'!N744&gt;0,0,'dane zbiorcze dzienne stopy'!N744^2)</f>
        <v>1.1581180649971633E-4</v>
      </c>
      <c r="N744" s="64">
        <f>IF('dane zbiorcze dzienne stopy'!O744&gt;0,0,'dane zbiorcze dzienne stopy'!O744^2)</f>
        <v>2.2956841138659158E-4</v>
      </c>
      <c r="O744" s="64">
        <f>IF('dane zbiorcze dzienne stopy'!P744&gt;0,0,'dane zbiorcze dzienne stopy'!P744^2)</f>
        <v>1.8765246762994932E-4</v>
      </c>
      <c r="P744" s="64">
        <f>IF('dane zbiorcze dzienne stopy'!Q744&gt;0,0,'dane zbiorcze dzienne stopy'!Q744^2)</f>
        <v>1.9102401095408085E-5</v>
      </c>
      <c r="Q744" s="64">
        <f>IF('dane zbiorcze dzienne stopy'!R744&gt;0,0,'dane zbiorcze dzienne stopy'!R744^2)</f>
        <v>6.994982708759649E-8</v>
      </c>
      <c r="R744" s="64">
        <f>IF('dane zbiorcze dzienne stopy'!S744&gt;0,0,'dane zbiorcze dzienne stopy'!S744^2)</f>
        <v>2.5125470317397543E-5</v>
      </c>
      <c r="S744" s="64">
        <f>IF('dane zbiorcze dzienne stopy'!T744&gt;0,0,'dane zbiorcze dzienne stopy'!T744^2)</f>
        <v>5.7392102846648307E-5</v>
      </c>
      <c r="T744" s="64">
        <f>IF('dane zbiorcze dzienne stopy'!U744&gt;0,0,'dane zbiorcze dzienne stopy'!U744^2)</f>
        <v>3.4550038725712599E-4</v>
      </c>
      <c r="U744" s="64">
        <f>IF('dane zbiorcze dzienne stopy'!V744&gt;0,0,'dane zbiorcze dzienne stopy'!V744^2)</f>
        <v>2.3217491325445598E-4</v>
      </c>
    </row>
    <row r="745" spans="2:21">
      <c r="B745" s="64">
        <f>IF('dane zbiorcze dzienne stopy'!C745&gt;0,0,'dane zbiorcze dzienne stopy'!C745^2)</f>
        <v>6.7064250269565456E-6</v>
      </c>
      <c r="C745" s="64">
        <f>IF('dane zbiorcze dzienne stopy'!D745&gt;0,0,'dane zbiorcze dzienne stopy'!D745^2)</f>
        <v>3.9999316248082411E-4</v>
      </c>
      <c r="D745" s="64">
        <f>IF('dane zbiorcze dzienne stopy'!E745&gt;0,0,'dane zbiorcze dzienne stopy'!E745^2)</f>
        <v>1.8002167048170306E-3</v>
      </c>
      <c r="E745" s="64">
        <f>IF('dane zbiorcze dzienne stopy'!F745&gt;0,0,'dane zbiorcze dzienne stopy'!F745^2)</f>
        <v>9.9985939477260986E-4</v>
      </c>
      <c r="F745" s="64">
        <f>IF('dane zbiorcze dzienne stopy'!G745&gt;0,0,'dane zbiorcze dzienne stopy'!G745^2)</f>
        <v>1.890359168241997E-5</v>
      </c>
      <c r="G745" s="64">
        <f>IF('dane zbiorcze dzienne stopy'!H745&gt;0,0,'dane zbiorcze dzienne stopy'!H745^2)</f>
        <v>4.2029669833593516E-4</v>
      </c>
      <c r="H745" s="64">
        <f>IF('dane zbiorcze dzienne stopy'!I745&gt;0,0,'dane zbiorcze dzienne stopy'!I745^2)</f>
        <v>1.5858720338319367E-3</v>
      </c>
      <c r="I745" s="64">
        <f>IF('dane zbiorcze dzienne stopy'!J745&gt;0,0,'dane zbiorcze dzienne stopy'!J745^2)</f>
        <v>0</v>
      </c>
      <c r="J745" s="64">
        <f>IF('dane zbiorcze dzienne stopy'!K745&gt;0,0,'dane zbiorcze dzienne stopy'!K745^2)</f>
        <v>4.1495198902606416E-4</v>
      </c>
      <c r="K745" s="64">
        <f>IF('dane zbiorcze dzienne stopy'!L745&gt;0,0,'dane zbiorcze dzienne stopy'!L745^2)</f>
        <v>5.0879077392730176E-4</v>
      </c>
      <c r="L745" s="64">
        <f>IF('dane zbiorcze dzienne stopy'!M745&gt;0,0,'dane zbiorcze dzienne stopy'!M745^2)</f>
        <v>4.7258979206048815E-4</v>
      </c>
      <c r="M745" s="64">
        <f>IF('dane zbiorcze dzienne stopy'!N745&gt;0,0,'dane zbiorcze dzienne stopy'!N745^2)</f>
        <v>6.3024106720818037E-6</v>
      </c>
      <c r="N745" s="64">
        <f>IF('dane zbiorcze dzienne stopy'!O745&gt;0,0,'dane zbiorcze dzienne stopy'!O745^2)</f>
        <v>1.7899408284023485E-5</v>
      </c>
      <c r="O745" s="64">
        <f>IF('dane zbiorcze dzienne stopy'!P745&gt;0,0,'dane zbiorcze dzienne stopy'!P745^2)</f>
        <v>8.1500771604938269E-3</v>
      </c>
      <c r="P745" s="64">
        <f>IF('dane zbiorcze dzienne stopy'!Q745&gt;0,0,'dane zbiorcze dzienne stopy'!Q745^2)</f>
        <v>8.3942216305756803E-4</v>
      </c>
      <c r="Q745" s="64">
        <f>IF('dane zbiorcze dzienne stopy'!R745&gt;0,0,'dane zbiorcze dzienne stopy'!R745^2)</f>
        <v>3.3873631757229514E-3</v>
      </c>
      <c r="R745" s="64">
        <f>IF('dane zbiorcze dzienne stopy'!S745&gt;0,0,'dane zbiorcze dzienne stopy'!S745^2)</f>
        <v>0</v>
      </c>
      <c r="S745" s="64">
        <f>IF('dane zbiorcze dzienne stopy'!T745&gt;0,0,'dane zbiorcze dzienne stopy'!T745^2)</f>
        <v>8.3911193986362852E-5</v>
      </c>
      <c r="T745" s="64">
        <f>IF('dane zbiorcze dzienne stopy'!U745&gt;0,0,'dane zbiorcze dzienne stopy'!U745^2)</f>
        <v>5.5572563931648351E-4</v>
      </c>
      <c r="U745" s="64">
        <f>IF('dane zbiorcze dzienne stopy'!V745&gt;0,0,'dane zbiorcze dzienne stopy'!V745^2)</f>
        <v>2.2451313679759631E-4</v>
      </c>
    </row>
    <row r="746" spans="2:21">
      <c r="B746" s="64">
        <f>IF('dane zbiorcze dzienne stopy'!C746&gt;0,0,'dane zbiorcze dzienne stopy'!C746^2)</f>
        <v>6.7462872022290283E-4</v>
      </c>
      <c r="C746" s="64">
        <f>IF('dane zbiorcze dzienne stopy'!D746&gt;0,0,'dane zbiorcze dzienne stopy'!D746^2)</f>
        <v>0</v>
      </c>
      <c r="D746" s="64">
        <f>IF('dane zbiorcze dzienne stopy'!E746&gt;0,0,'dane zbiorcze dzienne stopy'!E746^2)</f>
        <v>2.7498512790005976E-3</v>
      </c>
      <c r="E746" s="64">
        <f>IF('dane zbiorcze dzienne stopy'!F746&gt;0,0,'dane zbiorcze dzienne stopy'!F746^2)</f>
        <v>1.6659725114535606E-3</v>
      </c>
      <c r="F746" s="64">
        <f>IF('dane zbiorcze dzienne stopy'!G746&gt;0,0,'dane zbiorcze dzienne stopy'!G746^2)</f>
        <v>0</v>
      </c>
      <c r="G746" s="64">
        <f>IF('dane zbiorcze dzienne stopy'!H746&gt;0,0,'dane zbiorcze dzienne stopy'!H746^2)</f>
        <v>1.2168739859383451E-3</v>
      </c>
      <c r="H746" s="64">
        <f>IF('dane zbiorcze dzienne stopy'!I746&gt;0,0,'dane zbiorcze dzienne stopy'!I746^2)</f>
        <v>3.5889485867187662E-3</v>
      </c>
      <c r="I746" s="64">
        <f>IF('dane zbiorcze dzienne stopy'!J746&gt;0,0,'dane zbiorcze dzienne stopy'!J746^2)</f>
        <v>1.8906249999999804E-4</v>
      </c>
      <c r="J746" s="64">
        <f>IF('dane zbiorcze dzienne stopy'!K746&gt;0,0,'dane zbiorcze dzienne stopy'!K746^2)</f>
        <v>1.0943714466429154E-3</v>
      </c>
      <c r="K746" s="64">
        <f>IF('dane zbiorcze dzienne stopy'!L746&gt;0,0,'dane zbiorcze dzienne stopy'!L746^2)</f>
        <v>1.3350591715976313E-3</v>
      </c>
      <c r="L746" s="64">
        <f>IF('dane zbiorcze dzienne stopy'!M746&gt;0,0,'dane zbiorcze dzienne stopy'!M746^2)</f>
        <v>7.716049382716049E-4</v>
      </c>
      <c r="M746" s="64">
        <f>IF('dane zbiorcze dzienne stopy'!N746&gt;0,0,'dane zbiorcze dzienne stopy'!N746^2)</f>
        <v>2.0339736948786071E-4</v>
      </c>
      <c r="N746" s="64">
        <f>IF('dane zbiorcze dzienne stopy'!O746&gt;0,0,'dane zbiorcze dzienne stopy'!O746^2)</f>
        <v>2.8824746703713226E-3</v>
      </c>
      <c r="O746" s="64">
        <f>IF('dane zbiorcze dzienne stopy'!P746&gt;0,0,'dane zbiorcze dzienne stopy'!P746^2)</f>
        <v>0</v>
      </c>
      <c r="P746" s="64">
        <f>IF('dane zbiorcze dzienne stopy'!Q746&gt;0,0,'dane zbiorcze dzienne stopy'!Q746^2)</f>
        <v>1.5826872328806483E-3</v>
      </c>
      <c r="Q746" s="64">
        <f>IF('dane zbiorcze dzienne stopy'!R746&gt;0,0,'dane zbiorcze dzienne stopy'!R746^2)</f>
        <v>3.8189622522408879E-3</v>
      </c>
      <c r="R746" s="64">
        <f>IF('dane zbiorcze dzienne stopy'!S746&gt;0,0,'dane zbiorcze dzienne stopy'!S746^2)</f>
        <v>3.0778701138812196E-4</v>
      </c>
      <c r="S746" s="64">
        <f>IF('dane zbiorcze dzienne stopy'!T746&gt;0,0,'dane zbiorcze dzienne stopy'!T746^2)</f>
        <v>2.1426824722638486E-4</v>
      </c>
      <c r="T746" s="64">
        <f>IF('dane zbiorcze dzienne stopy'!U746&gt;0,0,'dane zbiorcze dzienne stopy'!U746^2)</f>
        <v>8.9400978168257628E-4</v>
      </c>
      <c r="U746" s="64">
        <f>IF('dane zbiorcze dzienne stopy'!V746&gt;0,0,'dane zbiorcze dzienne stopy'!V746^2)</f>
        <v>6.6790851593118324E-4</v>
      </c>
    </row>
    <row r="747" spans="2:21">
      <c r="B747" s="64">
        <f>IF('dane zbiorcze dzienne stopy'!C747&gt;0,0,'dane zbiorcze dzienne stopy'!C747^2)</f>
        <v>4.0000112771593986E-4</v>
      </c>
      <c r="C747" s="64">
        <f>IF('dane zbiorcze dzienne stopy'!D747&gt;0,0,'dane zbiorcze dzienne stopy'!D747^2)</f>
        <v>2.7213470212784051E-3</v>
      </c>
      <c r="D747" s="64">
        <f>IF('dane zbiorcze dzienne stopy'!E747&gt;0,0,'dane zbiorcze dzienne stopy'!E747^2)</f>
        <v>0</v>
      </c>
      <c r="E747" s="64">
        <f>IF('dane zbiorcze dzienne stopy'!F747&gt;0,0,'dane zbiorcze dzienne stopy'!F747^2)</f>
        <v>0</v>
      </c>
      <c r="F747" s="64">
        <f>IF('dane zbiorcze dzienne stopy'!G747&gt;0,0,'dane zbiorcze dzienne stopy'!G747^2)</f>
        <v>0</v>
      </c>
      <c r="G747" s="64">
        <f>IF('dane zbiorcze dzienne stopy'!H747&gt;0,0,'dane zbiorcze dzienne stopy'!H747^2)</f>
        <v>4.7031499491943525E-4</v>
      </c>
      <c r="H747" s="64">
        <f>IF('dane zbiorcze dzienne stopy'!I747&gt;0,0,'dane zbiorcze dzienne stopy'!I747^2)</f>
        <v>0</v>
      </c>
      <c r="I747" s="64">
        <f>IF('dane zbiorcze dzienne stopy'!J747&gt;0,0,'dane zbiorcze dzienne stopy'!J747^2)</f>
        <v>0</v>
      </c>
      <c r="J747" s="64">
        <f>IF('dane zbiorcze dzienne stopy'!K747&gt;0,0,'dane zbiorcze dzienne stopy'!K747^2)</f>
        <v>0</v>
      </c>
      <c r="K747" s="64">
        <f>IF('dane zbiorcze dzienne stopy'!L747&gt;0,0,'dane zbiorcze dzienne stopy'!L747^2)</f>
        <v>0</v>
      </c>
      <c r="L747" s="64">
        <f>IF('dane zbiorcze dzienne stopy'!M747&gt;0,0,'dane zbiorcze dzienne stopy'!M747^2)</f>
        <v>1.1755102040816379E-3</v>
      </c>
      <c r="M747" s="64">
        <f>IF('dane zbiorcze dzienne stopy'!N747&gt;0,0,'dane zbiorcze dzienne stopy'!N747^2)</f>
        <v>0</v>
      </c>
      <c r="N747" s="64">
        <f>IF('dane zbiorcze dzienne stopy'!O747&gt;0,0,'dane zbiorcze dzienne stopy'!O747^2)</f>
        <v>0</v>
      </c>
      <c r="O747" s="64">
        <f>IF('dane zbiorcze dzienne stopy'!P747&gt;0,0,'dane zbiorcze dzienne stopy'!P747^2)</f>
        <v>1.9517733564013959E-4</v>
      </c>
      <c r="P747" s="64">
        <f>IF('dane zbiorcze dzienne stopy'!Q747&gt;0,0,'dane zbiorcze dzienne stopy'!Q747^2)</f>
        <v>1.0728434074216105E-4</v>
      </c>
      <c r="Q747" s="64">
        <f>IF('dane zbiorcze dzienne stopy'!R747&gt;0,0,'dane zbiorcze dzienne stopy'!R747^2)</f>
        <v>2.7116425830972502E-4</v>
      </c>
      <c r="R747" s="64">
        <f>IF('dane zbiorcze dzienne stopy'!S747&gt;0,0,'dane zbiorcze dzienne stopy'!S747^2)</f>
        <v>2.6030820491461939E-5</v>
      </c>
      <c r="S747" s="64">
        <f>IF('dane zbiorcze dzienne stopy'!T747&gt;0,0,'dane zbiorcze dzienne stopy'!T747^2)</f>
        <v>3.2576515688260755E-3</v>
      </c>
      <c r="T747" s="64">
        <f>IF('dane zbiorcze dzienne stopy'!U747&gt;0,0,'dane zbiorcze dzienne stopy'!U747^2)</f>
        <v>7.4719568773048219E-5</v>
      </c>
      <c r="U747" s="64">
        <f>IF('dane zbiorcze dzienne stopy'!V747&gt;0,0,'dane zbiorcze dzienne stopy'!V747^2)</f>
        <v>2.3923774786473271E-5</v>
      </c>
    </row>
    <row r="748" spans="2:21">
      <c r="B748" s="64">
        <f>IF('dane zbiorcze dzienne stopy'!C748&gt;0,0,'dane zbiorcze dzienne stopy'!C748^2)</f>
        <v>4.1649432604186647E-4</v>
      </c>
      <c r="C748" s="64">
        <f>IF('dane zbiorcze dzienne stopy'!D748&gt;0,0,'dane zbiorcze dzienne stopy'!D748^2)</f>
        <v>2.5801262467087743E-5</v>
      </c>
      <c r="D748" s="64">
        <f>IF('dane zbiorcze dzienne stopy'!E748&gt;0,0,'dane zbiorcze dzienne stopy'!E748^2)</f>
        <v>0</v>
      </c>
      <c r="E748" s="64">
        <f>IF('dane zbiorcze dzienne stopy'!F748&gt;0,0,'dane zbiorcze dzienne stopy'!F748^2)</f>
        <v>5.4293628808864262E-5</v>
      </c>
      <c r="F748" s="64">
        <f>IF('dane zbiorcze dzienne stopy'!G748&gt;0,0,'dane zbiorcze dzienne stopy'!G748^2)</f>
        <v>0</v>
      </c>
      <c r="G748" s="64">
        <f>IF('dane zbiorcze dzienne stopy'!H748&gt;0,0,'dane zbiorcze dzienne stopy'!H748^2)</f>
        <v>0</v>
      </c>
      <c r="H748" s="64">
        <f>IF('dane zbiorcze dzienne stopy'!I748&gt;0,0,'dane zbiorcze dzienne stopy'!I748^2)</f>
        <v>0</v>
      </c>
      <c r="I748" s="64">
        <f>IF('dane zbiorcze dzienne stopy'!J748&gt;0,0,'dane zbiorcze dzienne stopy'!J748^2)</f>
        <v>2.8201859856936669E-4</v>
      </c>
      <c r="J748" s="64">
        <f>IF('dane zbiorcze dzienne stopy'!K748&gt;0,0,'dane zbiorcze dzienne stopy'!K748^2)</f>
        <v>0</v>
      </c>
      <c r="K748" s="64">
        <f>IF('dane zbiorcze dzienne stopy'!L748&gt;0,0,'dane zbiorcze dzienne stopy'!L748^2)</f>
        <v>0</v>
      </c>
      <c r="L748" s="64">
        <f>IF('dane zbiorcze dzienne stopy'!M748&gt;0,0,'dane zbiorcze dzienne stopy'!M748^2)</f>
        <v>3.5012779664576081E-5</v>
      </c>
      <c r="M748" s="64">
        <f>IF('dane zbiorcze dzienne stopy'!N748&gt;0,0,'dane zbiorcze dzienne stopy'!N748^2)</f>
        <v>2.8849491302329453E-4</v>
      </c>
      <c r="N748" s="64">
        <f>IF('dane zbiorcze dzienne stopy'!O748&gt;0,0,'dane zbiorcze dzienne stopy'!O748^2)</f>
        <v>1.020304050607081E-4</v>
      </c>
      <c r="O748" s="64">
        <f>IF('dane zbiorcze dzienne stopy'!P748&gt;0,0,'dane zbiorcze dzienne stopy'!P748^2)</f>
        <v>0</v>
      </c>
      <c r="P748" s="64">
        <f>IF('dane zbiorcze dzienne stopy'!Q748&gt;0,0,'dane zbiorcze dzienne stopy'!Q748^2)</f>
        <v>2.3175789266893494E-4</v>
      </c>
      <c r="Q748" s="64">
        <f>IF('dane zbiorcze dzienne stopy'!R748&gt;0,0,'dane zbiorcze dzienne stopy'!R748^2)</f>
        <v>8.3401096724424297E-5</v>
      </c>
      <c r="R748" s="64">
        <f>IF('dane zbiorcze dzienne stopy'!S748&gt;0,0,'dane zbiorcze dzienne stopy'!S748^2)</f>
        <v>0</v>
      </c>
      <c r="S748" s="64">
        <f>IF('dane zbiorcze dzienne stopy'!T748&gt;0,0,'dane zbiorcze dzienne stopy'!T748^2)</f>
        <v>6.8755173826822647E-7</v>
      </c>
      <c r="T748" s="64">
        <f>IF('dane zbiorcze dzienne stopy'!U748&gt;0,0,'dane zbiorcze dzienne stopy'!U748^2)</f>
        <v>1.0385953343602983E-6</v>
      </c>
      <c r="U748" s="64">
        <f>IF('dane zbiorcze dzienne stopy'!V748&gt;0,0,'dane zbiorcze dzienne stopy'!V748^2)</f>
        <v>1.6057253060979759E-6</v>
      </c>
    </row>
    <row r="749" spans="2:21">
      <c r="B749" s="64">
        <f>IF('dane zbiorcze dzienne stopy'!C749&gt;0,0,'dane zbiorcze dzienne stopy'!C749^2)</f>
        <v>0</v>
      </c>
      <c r="C749" s="64">
        <f>IF('dane zbiorcze dzienne stopy'!D749&gt;0,0,'dane zbiorcze dzienne stopy'!D749^2)</f>
        <v>7.2429647089067463E-5</v>
      </c>
      <c r="D749" s="64">
        <f>IF('dane zbiorcze dzienne stopy'!E749&gt;0,0,'dane zbiorcze dzienne stopy'!E749^2)</f>
        <v>0</v>
      </c>
      <c r="E749" s="64">
        <f>IF('dane zbiorcze dzienne stopy'!F749&gt;0,0,'dane zbiorcze dzienne stopy'!F749^2)</f>
        <v>0</v>
      </c>
      <c r="F749" s="64">
        <f>IF('dane zbiorcze dzienne stopy'!G749&gt;0,0,'dane zbiorcze dzienne stopy'!G749^2)</f>
        <v>0</v>
      </c>
      <c r="G749" s="64">
        <f>IF('dane zbiorcze dzienne stopy'!H749&gt;0,0,'dane zbiorcze dzienne stopy'!H749^2)</f>
        <v>0</v>
      </c>
      <c r="H749" s="64">
        <f>IF('dane zbiorcze dzienne stopy'!I749&gt;0,0,'dane zbiorcze dzienne stopy'!I749^2)</f>
        <v>0</v>
      </c>
      <c r="I749" s="64">
        <f>IF('dane zbiorcze dzienne stopy'!J749&gt;0,0,'dane zbiorcze dzienne stopy'!J749^2)</f>
        <v>0</v>
      </c>
      <c r="J749" s="64">
        <f>IF('dane zbiorcze dzienne stopy'!K749&gt;0,0,'dane zbiorcze dzienne stopy'!K749^2)</f>
        <v>1.4484868291807919E-5</v>
      </c>
      <c r="K749" s="64">
        <f>IF('dane zbiorcze dzienne stopy'!L749&gt;0,0,'dane zbiorcze dzienne stopy'!L749^2)</f>
        <v>0</v>
      </c>
      <c r="L749" s="64">
        <f>IF('dane zbiorcze dzienne stopy'!M749&gt;0,0,'dane zbiorcze dzienne stopy'!M749^2)</f>
        <v>0</v>
      </c>
      <c r="M749" s="64">
        <f>IF('dane zbiorcze dzienne stopy'!N749&gt;0,0,'dane zbiorcze dzienne stopy'!N749^2)</f>
        <v>4.1983682342128906E-5</v>
      </c>
      <c r="N749" s="64">
        <f>IF('dane zbiorcze dzienne stopy'!O749&gt;0,0,'dane zbiorcze dzienne stopy'!O749^2)</f>
        <v>0</v>
      </c>
      <c r="O749" s="64">
        <f>IF('dane zbiorcze dzienne stopy'!P749&gt;0,0,'dane zbiorcze dzienne stopy'!P749^2)</f>
        <v>0</v>
      </c>
      <c r="P749" s="64">
        <f>IF('dane zbiorcze dzienne stopy'!Q749&gt;0,0,'dane zbiorcze dzienne stopy'!Q749^2)</f>
        <v>0</v>
      </c>
      <c r="Q749" s="64">
        <f>IF('dane zbiorcze dzienne stopy'!R749&gt;0,0,'dane zbiorcze dzienne stopy'!R749^2)</f>
        <v>0</v>
      </c>
      <c r="R749" s="64">
        <f>IF('dane zbiorcze dzienne stopy'!S749&gt;0,0,'dane zbiorcze dzienne stopy'!S749^2)</f>
        <v>4.2077580539119072E-4</v>
      </c>
      <c r="S749" s="64">
        <f>IF('dane zbiorcze dzienne stopy'!T749&gt;0,0,'dane zbiorcze dzienne stopy'!T749^2)</f>
        <v>0</v>
      </c>
      <c r="T749" s="64">
        <f>IF('dane zbiorcze dzienne stopy'!U749&gt;0,0,'dane zbiorcze dzienne stopy'!U749^2)</f>
        <v>0</v>
      </c>
      <c r="U749" s="64">
        <f>IF('dane zbiorcze dzienne stopy'!V749&gt;0,0,'dane zbiorcze dzienne stopy'!V749^2)</f>
        <v>0</v>
      </c>
    </row>
    <row r="750" spans="2:21">
      <c r="B750" s="64">
        <f>IF('dane zbiorcze dzienne stopy'!C750&gt;0,0,'dane zbiorcze dzienne stopy'!C750^2)</f>
        <v>5.7150151163761846E-5</v>
      </c>
      <c r="C750" s="64">
        <f>IF('dane zbiorcze dzienne stopy'!D750&gt;0,0,'dane zbiorcze dzienne stopy'!D750^2)</f>
        <v>0</v>
      </c>
      <c r="D750" s="64">
        <f>IF('dane zbiorcze dzienne stopy'!E750&gt;0,0,'dane zbiorcze dzienne stopy'!E750^2)</f>
        <v>0</v>
      </c>
      <c r="E750" s="64">
        <f>IF('dane zbiorcze dzienne stopy'!F750&gt;0,0,'dane zbiorcze dzienne stopy'!F750^2)</f>
        <v>0</v>
      </c>
      <c r="F750" s="64">
        <f>IF('dane zbiorcze dzienne stopy'!G750&gt;0,0,'dane zbiorcze dzienne stopy'!G750^2)</f>
        <v>4.1649312786337245E-6</v>
      </c>
      <c r="G750" s="64">
        <f>IF('dane zbiorcze dzienne stopy'!H750&gt;0,0,'dane zbiorcze dzienne stopy'!H750^2)</f>
        <v>0</v>
      </c>
      <c r="H750" s="64">
        <f>IF('dane zbiorcze dzienne stopy'!I750&gt;0,0,'dane zbiorcze dzienne stopy'!I750^2)</f>
        <v>0</v>
      </c>
      <c r="I750" s="64">
        <f>IF('dane zbiorcze dzienne stopy'!J750&gt;0,0,'dane zbiorcze dzienne stopy'!J750^2)</f>
        <v>1.6250976562499945E-3</v>
      </c>
      <c r="J750" s="64">
        <f>IF('dane zbiorcze dzienne stopy'!K750&gt;0,0,'dane zbiorcze dzienne stopy'!K750^2)</f>
        <v>0</v>
      </c>
      <c r="K750" s="64">
        <f>IF('dane zbiorcze dzienne stopy'!L750&gt;0,0,'dane zbiorcze dzienne stopy'!L750^2)</f>
        <v>0</v>
      </c>
      <c r="L750" s="64">
        <f>IF('dane zbiorcze dzienne stopy'!M750&gt;0,0,'dane zbiorcze dzienne stopy'!M750^2)</f>
        <v>0</v>
      </c>
      <c r="M750" s="64">
        <f>IF('dane zbiorcze dzienne stopy'!N750&gt;0,0,'dane zbiorcze dzienne stopy'!N750^2)</f>
        <v>1.8903591682425569E-7</v>
      </c>
      <c r="N750" s="64">
        <f>IF('dane zbiorcze dzienne stopy'!O750&gt;0,0,'dane zbiorcze dzienne stopy'!O750^2)</f>
        <v>0</v>
      </c>
      <c r="O750" s="64">
        <f>IF('dane zbiorcze dzienne stopy'!P750&gt;0,0,'dane zbiorcze dzienne stopy'!P750^2)</f>
        <v>0</v>
      </c>
      <c r="P750" s="64">
        <f>IF('dane zbiorcze dzienne stopy'!Q750&gt;0,0,'dane zbiorcze dzienne stopy'!Q750^2)</f>
        <v>0</v>
      </c>
      <c r="Q750" s="64">
        <f>IF('dane zbiorcze dzienne stopy'!R750&gt;0,0,'dane zbiorcze dzienne stopy'!R750^2)</f>
        <v>0</v>
      </c>
      <c r="R750" s="64">
        <f>IF('dane zbiorcze dzienne stopy'!S750&gt;0,0,'dane zbiorcze dzienne stopy'!S750^2)</f>
        <v>2.7411529289219094E-5</v>
      </c>
      <c r="S750" s="64">
        <f>IF('dane zbiorcze dzienne stopy'!T750&gt;0,0,'dane zbiorcze dzienne stopy'!T750^2)</f>
        <v>0</v>
      </c>
      <c r="T750" s="64">
        <f>IF('dane zbiorcze dzienne stopy'!U750&gt;0,0,'dane zbiorcze dzienne stopy'!U750^2)</f>
        <v>0</v>
      </c>
      <c r="U750" s="64">
        <f>IF('dane zbiorcze dzienne stopy'!V750&gt;0,0,'dane zbiorcze dzienne stopy'!V750^2)</f>
        <v>0</v>
      </c>
    </row>
    <row r="751" spans="2:21">
      <c r="B751" s="64">
        <f>IF('dane zbiorcze dzienne stopy'!C751&gt;0,0,'dane zbiorcze dzienne stopy'!C751^2)</f>
        <v>0</v>
      </c>
      <c r="C751" s="64">
        <f>IF('dane zbiorcze dzienne stopy'!D751&gt;0,0,'dane zbiorcze dzienne stopy'!D751^2)</f>
        <v>0</v>
      </c>
      <c r="D751" s="64">
        <f>IF('dane zbiorcze dzienne stopy'!E751&gt;0,0,'dane zbiorcze dzienne stopy'!E751^2)</f>
        <v>0</v>
      </c>
      <c r="E751" s="64">
        <f>IF('dane zbiorcze dzienne stopy'!F751&gt;0,0,'dane zbiorcze dzienne stopy'!F751^2)</f>
        <v>0</v>
      </c>
      <c r="F751" s="64">
        <f>IF('dane zbiorcze dzienne stopy'!G751&gt;0,0,'dane zbiorcze dzienne stopy'!G751^2)</f>
        <v>1.3428812655982153E-4</v>
      </c>
      <c r="G751" s="64">
        <f>IF('dane zbiorcze dzienne stopy'!H751&gt;0,0,'dane zbiorcze dzienne stopy'!H751^2)</f>
        <v>0</v>
      </c>
      <c r="H751" s="64">
        <f>IF('dane zbiorcze dzienne stopy'!I751&gt;0,0,'dane zbiorcze dzienne stopy'!I751^2)</f>
        <v>0</v>
      </c>
      <c r="I751" s="64">
        <f>IF('dane zbiorcze dzienne stopy'!J751&gt;0,0,'dane zbiorcze dzienne stopy'!J751^2)</f>
        <v>0</v>
      </c>
      <c r="J751" s="64">
        <f>IF('dane zbiorcze dzienne stopy'!K751&gt;0,0,'dane zbiorcze dzienne stopy'!K751^2)</f>
        <v>0</v>
      </c>
      <c r="K751" s="64">
        <f>IF('dane zbiorcze dzienne stopy'!L751&gt;0,0,'dane zbiorcze dzienne stopy'!L751^2)</f>
        <v>0</v>
      </c>
      <c r="L751" s="64">
        <f>IF('dane zbiorcze dzienne stopy'!M751&gt;0,0,'dane zbiorcze dzienne stopy'!M751^2)</f>
        <v>0</v>
      </c>
      <c r="M751" s="64">
        <f>IF('dane zbiorcze dzienne stopy'!N751&gt;0,0,'dane zbiorcze dzienne stopy'!N751^2)</f>
        <v>0</v>
      </c>
      <c r="N751" s="64">
        <f>IF('dane zbiorcze dzienne stopy'!O751&gt;0,0,'dane zbiorcze dzienne stopy'!O751^2)</f>
        <v>0</v>
      </c>
      <c r="O751" s="64">
        <f>IF('dane zbiorcze dzienne stopy'!P751&gt;0,0,'dane zbiorcze dzienne stopy'!P751^2)</f>
        <v>4.5707491082045017E-4</v>
      </c>
      <c r="P751" s="64">
        <f>IF('dane zbiorcze dzienne stopy'!Q751&gt;0,0,'dane zbiorcze dzienne stopy'!Q751^2)</f>
        <v>1.3223140495868144E-5</v>
      </c>
      <c r="Q751" s="64">
        <f>IF('dane zbiorcze dzienne stopy'!R751&gt;0,0,'dane zbiorcze dzienne stopy'!R751^2)</f>
        <v>0</v>
      </c>
      <c r="R751" s="64">
        <f>IF('dane zbiorcze dzienne stopy'!S751&gt;0,0,'dane zbiorcze dzienne stopy'!S751^2)</f>
        <v>0</v>
      </c>
      <c r="S751" s="64">
        <f>IF('dane zbiorcze dzienne stopy'!T751&gt;0,0,'dane zbiorcze dzienne stopy'!T751^2)</f>
        <v>0</v>
      </c>
      <c r="T751" s="64">
        <f>IF('dane zbiorcze dzienne stopy'!U751&gt;0,0,'dane zbiorcze dzienne stopy'!U751^2)</f>
        <v>0</v>
      </c>
      <c r="U751" s="64">
        <f>IF('dane zbiorcze dzienne stopy'!V751&gt;0,0,'dane zbiorcze dzienne stopy'!V751^2)</f>
        <v>0</v>
      </c>
    </row>
    <row r="752" spans="2:21">
      <c r="B752" s="64">
        <f>IF('dane zbiorcze dzienne stopy'!C752&gt;0,0,'dane zbiorcze dzienne stopy'!C752^2)</f>
        <v>0</v>
      </c>
      <c r="C752" s="64">
        <f>IF('dane zbiorcze dzienne stopy'!D752&gt;0,0,'dane zbiorcze dzienne stopy'!D752^2)</f>
        <v>1.4542971356351364E-3</v>
      </c>
      <c r="D752" s="64">
        <f>IF('dane zbiorcze dzienne stopy'!E752&gt;0,0,'dane zbiorcze dzienne stopy'!E752^2)</f>
        <v>1.0486211879736649E-3</v>
      </c>
      <c r="E752" s="64">
        <f>IF('dane zbiorcze dzienne stopy'!F752&gt;0,0,'dane zbiorcze dzienne stopy'!F752^2)</f>
        <v>0</v>
      </c>
      <c r="F752" s="64">
        <f>IF('dane zbiorcze dzienne stopy'!G752&gt;0,0,'dane zbiorcze dzienne stopy'!G752^2)</f>
        <v>0</v>
      </c>
      <c r="G752" s="64">
        <f>IF('dane zbiorcze dzienne stopy'!H752&gt;0,0,'dane zbiorcze dzienne stopy'!H752^2)</f>
        <v>1.1362201742204052E-5</v>
      </c>
      <c r="H752" s="64">
        <f>IF('dane zbiorcze dzienne stopy'!I752&gt;0,0,'dane zbiorcze dzienne stopy'!I752^2)</f>
        <v>6.1925290407526304E-4</v>
      </c>
      <c r="I752" s="64">
        <f>IF('dane zbiorcze dzienne stopy'!J752&gt;0,0,'dane zbiorcze dzienne stopy'!J752^2)</f>
        <v>5.0015821331237428E-4</v>
      </c>
      <c r="J752" s="64">
        <f>IF('dane zbiorcze dzienne stopy'!K752&gt;0,0,'dane zbiorcze dzienne stopy'!K752^2)</f>
        <v>1.7710245919414907E-4</v>
      </c>
      <c r="K752" s="64">
        <f>IF('dane zbiorcze dzienne stopy'!L752&gt;0,0,'dane zbiorcze dzienne stopy'!L752^2)</f>
        <v>7.1968857423788328E-4</v>
      </c>
      <c r="L752" s="64">
        <f>IF('dane zbiorcze dzienne stopy'!M752&gt;0,0,'dane zbiorcze dzienne stopy'!M752^2)</f>
        <v>6.278506234400961E-4</v>
      </c>
      <c r="M752" s="64">
        <f>IF('dane zbiorcze dzienne stopy'!N752&gt;0,0,'dane zbiorcze dzienne stopy'!N752^2)</f>
        <v>8.8454964328180162E-4</v>
      </c>
      <c r="N752" s="64">
        <f>IF('dane zbiorcze dzienne stopy'!O752&gt;0,0,'dane zbiorcze dzienne stopy'!O752^2)</f>
        <v>1.0812266872187069E-3</v>
      </c>
      <c r="O752" s="64">
        <f>IF('dane zbiorcze dzienne stopy'!P752&gt;0,0,'dane zbiorcze dzienne stopy'!P752^2)</f>
        <v>0</v>
      </c>
      <c r="P752" s="64">
        <f>IF('dane zbiorcze dzienne stopy'!Q752&gt;0,0,'dane zbiorcze dzienne stopy'!Q752^2)</f>
        <v>0</v>
      </c>
      <c r="Q752" s="64">
        <f>IF('dane zbiorcze dzienne stopy'!R752&gt;0,0,'dane zbiorcze dzienne stopy'!R752^2)</f>
        <v>7.6044666235536686E-4</v>
      </c>
      <c r="R752" s="64">
        <f>IF('dane zbiorcze dzienne stopy'!S752&gt;0,0,'dane zbiorcze dzienne stopy'!S752^2)</f>
        <v>0</v>
      </c>
      <c r="S752" s="64">
        <f>IF('dane zbiorcze dzienne stopy'!T752&gt;0,0,'dane zbiorcze dzienne stopy'!T752^2)</f>
        <v>0</v>
      </c>
      <c r="T752" s="64">
        <f>IF('dane zbiorcze dzienne stopy'!U752&gt;0,0,'dane zbiorcze dzienne stopy'!U752^2)</f>
        <v>4.3769964541667567E-4</v>
      </c>
      <c r="U752" s="64">
        <f>IF('dane zbiorcze dzienne stopy'!V752&gt;0,0,'dane zbiorcze dzienne stopy'!V752^2)</f>
        <v>2.6021237698676955E-4</v>
      </c>
    </row>
    <row r="753" spans="2:21">
      <c r="B753" s="64">
        <f>IF('dane zbiorcze dzienne stopy'!C753&gt;0,0,'dane zbiorcze dzienne stopy'!C753^2)</f>
        <v>0</v>
      </c>
      <c r="C753" s="64">
        <f>IF('dane zbiorcze dzienne stopy'!D753&gt;0,0,'dane zbiorcze dzienne stopy'!D753^2)</f>
        <v>9.5090293889914137E-4</v>
      </c>
      <c r="D753" s="64">
        <f>IF('dane zbiorcze dzienne stopy'!E753&gt;0,0,'dane zbiorcze dzienne stopy'!E753^2)</f>
        <v>2.2856780051109866E-5</v>
      </c>
      <c r="E753" s="64">
        <f>IF('dane zbiorcze dzienne stopy'!F753&gt;0,0,'dane zbiorcze dzienne stopy'!F753^2)</f>
        <v>9.8029604940692096E-5</v>
      </c>
      <c r="F753" s="64">
        <f>IF('dane zbiorcze dzienne stopy'!G753&gt;0,0,'dane zbiorcze dzienne stopy'!G753^2)</f>
        <v>0</v>
      </c>
      <c r="G753" s="64">
        <f>IF('dane zbiorcze dzienne stopy'!H753&gt;0,0,'dane zbiorcze dzienne stopy'!H753^2)</f>
        <v>1.1439189901991562E-3</v>
      </c>
      <c r="H753" s="64">
        <f>IF('dane zbiorcze dzienne stopy'!I753&gt;0,0,'dane zbiorcze dzienne stopy'!I753^2)</f>
        <v>2.8945008058147223E-4</v>
      </c>
      <c r="I753" s="64">
        <f>IF('dane zbiorcze dzienne stopy'!J753&gt;0,0,'dane zbiorcze dzienne stopy'!J753^2)</f>
        <v>1.2456747404844316E-3</v>
      </c>
      <c r="J753" s="64">
        <f>IF('dane zbiorcze dzienne stopy'!K753&gt;0,0,'dane zbiorcze dzienne stopy'!K753^2)</f>
        <v>0</v>
      </c>
      <c r="K753" s="64">
        <f>IF('dane zbiorcze dzienne stopy'!L753&gt;0,0,'dane zbiorcze dzienne stopy'!L753^2)</f>
        <v>1.0445430756552826E-3</v>
      </c>
      <c r="L753" s="64">
        <f>IF('dane zbiorcze dzienne stopy'!M753&gt;0,0,'dane zbiorcze dzienne stopy'!M753^2)</f>
        <v>0</v>
      </c>
      <c r="M753" s="64">
        <f>IF('dane zbiorcze dzienne stopy'!N753&gt;0,0,'dane zbiorcze dzienne stopy'!N753^2)</f>
        <v>0</v>
      </c>
      <c r="N753" s="64">
        <f>IF('dane zbiorcze dzienne stopy'!O753&gt;0,0,'dane zbiorcze dzienne stopy'!O753^2)</f>
        <v>1.6000000000005003E-7</v>
      </c>
      <c r="O753" s="64">
        <f>IF('dane zbiorcze dzienne stopy'!P753&gt;0,0,'dane zbiorcze dzienne stopy'!P753^2)</f>
        <v>4.7726391204438133E-4</v>
      </c>
      <c r="P753" s="64">
        <f>IF('dane zbiorcze dzienne stopy'!Q753&gt;0,0,'dane zbiorcze dzienne stopy'!Q753^2)</f>
        <v>7.3046018991963563E-6</v>
      </c>
      <c r="Q753" s="64">
        <f>IF('dane zbiorcze dzienne stopy'!R753&gt;0,0,'dane zbiorcze dzienne stopy'!R753^2)</f>
        <v>0</v>
      </c>
      <c r="R753" s="64">
        <f>IF('dane zbiorcze dzienne stopy'!S753&gt;0,0,'dane zbiorcze dzienne stopy'!S753^2)</f>
        <v>0</v>
      </c>
      <c r="S753" s="64">
        <f>IF('dane zbiorcze dzienne stopy'!T753&gt;0,0,'dane zbiorcze dzienne stopy'!T753^2)</f>
        <v>0</v>
      </c>
      <c r="T753" s="64">
        <f>IF('dane zbiorcze dzienne stopy'!U753&gt;0,0,'dane zbiorcze dzienne stopy'!U753^2)</f>
        <v>1.0139077763760489E-4</v>
      </c>
      <c r="U753" s="64">
        <f>IF('dane zbiorcze dzienne stopy'!V753&gt;0,0,'dane zbiorcze dzienne stopy'!V753^2)</f>
        <v>5.2206572283388777E-6</v>
      </c>
    </row>
    <row r="754" spans="2:21">
      <c r="B754" s="64">
        <f>IF('dane zbiorcze dzienne stopy'!C754&gt;0,0,'dane zbiorcze dzienne stopy'!C754^2)</f>
        <v>4.1088542223730962E-4</v>
      </c>
      <c r="C754" s="64">
        <f>IF('dane zbiorcze dzienne stopy'!D754&gt;0,0,'dane zbiorcze dzienne stopy'!D754^2)</f>
        <v>0</v>
      </c>
      <c r="D754" s="64">
        <f>IF('dane zbiorcze dzienne stopy'!E754&gt;0,0,'dane zbiorcze dzienne stopy'!E754^2)</f>
        <v>4.0064076882001998E-4</v>
      </c>
      <c r="E754" s="64">
        <f>IF('dane zbiorcze dzienne stopy'!F754&gt;0,0,'dane zbiorcze dzienne stopy'!F754^2)</f>
        <v>8.9999999999999998E-4</v>
      </c>
      <c r="F754" s="64">
        <f>IF('dane zbiorcze dzienne stopy'!G754&gt;0,0,'dane zbiorcze dzienne stopy'!G754^2)</f>
        <v>0</v>
      </c>
      <c r="G754" s="64">
        <f>IF('dane zbiorcze dzienne stopy'!H754&gt;0,0,'dane zbiorcze dzienne stopy'!H754^2)</f>
        <v>2.3010447287694484E-4</v>
      </c>
      <c r="H754" s="64">
        <f>IF('dane zbiorcze dzienne stopy'!I754&gt;0,0,'dane zbiorcze dzienne stopy'!I754^2)</f>
        <v>0</v>
      </c>
      <c r="I754" s="64">
        <f>IF('dane zbiorcze dzienne stopy'!J754&gt;0,0,'dane zbiorcze dzienne stopy'!J754^2)</f>
        <v>1.4394723893038361E-3</v>
      </c>
      <c r="J754" s="64">
        <f>IF('dane zbiorcze dzienne stopy'!K754&gt;0,0,'dane zbiorcze dzienne stopy'!K754^2)</f>
        <v>0</v>
      </c>
      <c r="K754" s="64">
        <f>IF('dane zbiorcze dzienne stopy'!L754&gt;0,0,'dane zbiorcze dzienne stopy'!L754^2)</f>
        <v>6.1756747889655692E-5</v>
      </c>
      <c r="L754" s="64">
        <f>IF('dane zbiorcze dzienne stopy'!M754&gt;0,0,'dane zbiorcze dzienne stopy'!M754^2)</f>
        <v>4.3302482542015958E-4</v>
      </c>
      <c r="M754" s="64">
        <f>IF('dane zbiorcze dzienne stopy'!N754&gt;0,0,'dane zbiorcze dzienne stopy'!N754^2)</f>
        <v>0</v>
      </c>
      <c r="N754" s="64">
        <f>IF('dane zbiorcze dzienne stopy'!O754&gt;0,0,'dane zbiorcze dzienne stopy'!O754^2)</f>
        <v>0</v>
      </c>
      <c r="O754" s="64">
        <f>IF('dane zbiorcze dzienne stopy'!P754&gt;0,0,'dane zbiorcze dzienne stopy'!P754^2)</f>
        <v>2.4001528124974122E-3</v>
      </c>
      <c r="P754" s="64">
        <f>IF('dane zbiorcze dzienne stopy'!Q754&gt;0,0,'dane zbiorcze dzienne stopy'!Q754^2)</f>
        <v>2.0890302248400606E-4</v>
      </c>
      <c r="Q754" s="64">
        <f>IF('dane zbiorcze dzienne stopy'!R754&gt;0,0,'dane zbiorcze dzienne stopy'!R754^2)</f>
        <v>8.4015963032976271E-4</v>
      </c>
      <c r="R754" s="64">
        <f>IF('dane zbiorcze dzienne stopy'!S754&gt;0,0,'dane zbiorcze dzienne stopy'!S754^2)</f>
        <v>0</v>
      </c>
      <c r="S754" s="64">
        <f>IF('dane zbiorcze dzienne stopy'!T754&gt;0,0,'dane zbiorcze dzienne stopy'!T754^2)</f>
        <v>2.4693877551020151E-4</v>
      </c>
      <c r="T754" s="64">
        <f>IF('dane zbiorcze dzienne stopy'!U754&gt;0,0,'dane zbiorcze dzienne stopy'!U754^2)</f>
        <v>0</v>
      </c>
      <c r="U754" s="64">
        <f>IF('dane zbiorcze dzienne stopy'!V754&gt;0,0,'dane zbiorcze dzienne stopy'!V754^2)</f>
        <v>1.7793161507544365E-7</v>
      </c>
    </row>
    <row r="755" spans="2:21">
      <c r="B755" s="64">
        <f>IF('dane zbiorcze dzienne stopy'!C755&gt;0,0,'dane zbiorcze dzienne stopy'!C755^2)</f>
        <v>0</v>
      </c>
      <c r="C755" s="64">
        <f>IF('dane zbiorcze dzienne stopy'!D755&gt;0,0,'dane zbiorcze dzienne stopy'!D755^2)</f>
        <v>8.7222758349764522E-5</v>
      </c>
      <c r="D755" s="64">
        <f>IF('dane zbiorcze dzienne stopy'!E755&gt;0,0,'dane zbiorcze dzienne stopy'!E755^2)</f>
        <v>1.6026154470502835E-3</v>
      </c>
      <c r="E755" s="64">
        <f>IF('dane zbiorcze dzienne stopy'!F755&gt;0,0,'dane zbiorcze dzienne stopy'!F755^2)</f>
        <v>3.4435115315123818E-4</v>
      </c>
      <c r="F755" s="64">
        <f>IF('dane zbiorcze dzienne stopy'!G755&gt;0,0,'dane zbiorcze dzienne stopy'!G755^2)</f>
        <v>2.4573787703805697E-4</v>
      </c>
      <c r="G755" s="64">
        <f>IF('dane zbiorcze dzienne stopy'!H755&gt;0,0,'dane zbiorcze dzienne stopy'!H755^2)</f>
        <v>2.7515105231239412E-4</v>
      </c>
      <c r="H755" s="64">
        <f>IF('dane zbiorcze dzienne stopy'!I755&gt;0,0,'dane zbiorcze dzienne stopy'!I755^2)</f>
        <v>0</v>
      </c>
      <c r="I755" s="64">
        <f>IF('dane zbiorcze dzienne stopy'!J755&gt;0,0,'dane zbiorcze dzienne stopy'!J755^2)</f>
        <v>0</v>
      </c>
      <c r="J755" s="64">
        <f>IF('dane zbiorcze dzienne stopy'!K755&gt;0,0,'dane zbiorcze dzienne stopy'!K755^2)</f>
        <v>2.2805870048503528E-5</v>
      </c>
      <c r="K755" s="64">
        <f>IF('dane zbiorcze dzienne stopy'!L755&gt;0,0,'dane zbiorcze dzienne stopy'!L755^2)</f>
        <v>1.4590726399372583E-4</v>
      </c>
      <c r="L755" s="64">
        <f>IF('dane zbiorcze dzienne stopy'!M755&gt;0,0,'dane zbiorcze dzienne stopy'!M755^2)</f>
        <v>1.9082559599893606E-3</v>
      </c>
      <c r="M755" s="64">
        <f>IF('dane zbiorcze dzienne stopy'!N755&gt;0,0,'dane zbiorcze dzienne stopy'!N755^2)</f>
        <v>4.7258979206050492E-6</v>
      </c>
      <c r="N755" s="64">
        <f>IF('dane zbiorcze dzienne stopy'!O755&gt;0,0,'dane zbiorcze dzienne stopy'!O755^2)</f>
        <v>3.1264353619138316E-4</v>
      </c>
      <c r="O755" s="64">
        <f>IF('dane zbiorcze dzienne stopy'!P755&gt;0,0,'dane zbiorcze dzienne stopy'!P755^2)</f>
        <v>1.492768595041319E-3</v>
      </c>
      <c r="P755" s="64">
        <f>IF('dane zbiorcze dzienne stopy'!Q755&gt;0,0,'dane zbiorcze dzienne stopy'!Q755^2)</f>
        <v>2.4279980945675532E-4</v>
      </c>
      <c r="Q755" s="64">
        <f>IF('dane zbiorcze dzienne stopy'!R755&gt;0,0,'dane zbiorcze dzienne stopy'!R755^2)</f>
        <v>2.227667631989307E-4</v>
      </c>
      <c r="R755" s="64">
        <f>IF('dane zbiorcze dzienne stopy'!S755&gt;0,0,'dane zbiorcze dzienne stopy'!S755^2)</f>
        <v>1.6436554898093244E-4</v>
      </c>
      <c r="S755" s="64">
        <f>IF('dane zbiorcze dzienne stopy'!T755&gt;0,0,'dane zbiorcze dzienne stopy'!T755^2)</f>
        <v>2.5488655441828332E-4</v>
      </c>
      <c r="T755" s="64">
        <f>IF('dane zbiorcze dzienne stopy'!U755&gt;0,0,'dane zbiorcze dzienne stopy'!U755^2)</f>
        <v>1.0065847671578054E-4</v>
      </c>
      <c r="U755" s="64">
        <f>IF('dane zbiorcze dzienne stopy'!V755&gt;0,0,'dane zbiorcze dzienne stopy'!V755^2)</f>
        <v>1.3600757046518412E-4</v>
      </c>
    </row>
    <row r="756" spans="2:21">
      <c r="B756" s="64">
        <f>IF('dane zbiorcze dzienne stopy'!C756&gt;0,0,'dane zbiorcze dzienne stopy'!C756^2)</f>
        <v>1.9026385204135016E-4</v>
      </c>
      <c r="C756" s="64">
        <f>IF('dane zbiorcze dzienne stopy'!D756&gt;0,0,'dane zbiorcze dzienne stopy'!D756^2)</f>
        <v>1.4551015368398201E-3</v>
      </c>
      <c r="D756" s="64">
        <f>IF('dane zbiorcze dzienne stopy'!E756&gt;0,0,'dane zbiorcze dzienne stopy'!E756^2)</f>
        <v>4.526935264825713E-4</v>
      </c>
      <c r="E756" s="64">
        <f>IF('dane zbiorcze dzienne stopy'!F756&gt;0,0,'dane zbiorcze dzienne stopy'!F756^2)</f>
        <v>1.588870842454629E-4</v>
      </c>
      <c r="F756" s="64">
        <f>IF('dane zbiorcze dzienne stopy'!G756&gt;0,0,'dane zbiorcze dzienne stopy'!G756^2)</f>
        <v>1.4306164243924298E-3</v>
      </c>
      <c r="G756" s="64">
        <f>IF('dane zbiorcze dzienne stopy'!H756&gt;0,0,'dane zbiorcze dzienne stopy'!H756^2)</f>
        <v>0</v>
      </c>
      <c r="H756" s="64">
        <f>IF('dane zbiorcze dzienne stopy'!I756&gt;0,0,'dane zbiorcze dzienne stopy'!I756^2)</f>
        <v>1.7119399074155085E-4</v>
      </c>
      <c r="I756" s="64">
        <f>IF('dane zbiorcze dzienne stopy'!J756&gt;0,0,'dane zbiorcze dzienne stopy'!J756^2)</f>
        <v>4.5644511425614245E-4</v>
      </c>
      <c r="J756" s="64">
        <f>IF('dane zbiorcze dzienne stopy'!K756&gt;0,0,'dane zbiorcze dzienne stopy'!K756^2)</f>
        <v>1.4736167343916775E-5</v>
      </c>
      <c r="K756" s="64">
        <f>IF('dane zbiorcze dzienne stopy'!L756&gt;0,0,'dane zbiorcze dzienne stopy'!L756^2)</f>
        <v>6.1775513264881467E-4</v>
      </c>
      <c r="L756" s="64">
        <f>IF('dane zbiorcze dzienne stopy'!M756&gt;0,0,'dane zbiorcze dzienne stopy'!M756^2)</f>
        <v>1.3717421124828516E-3</v>
      </c>
      <c r="M756" s="64">
        <f>IF('dane zbiorcze dzienne stopy'!N756&gt;0,0,'dane zbiorcze dzienne stopy'!N756^2)</f>
        <v>0</v>
      </c>
      <c r="N756" s="64">
        <f>IF('dane zbiorcze dzienne stopy'!O756&gt;0,0,'dane zbiorcze dzienne stopy'!O756^2)</f>
        <v>5.7600000000000273E-4</v>
      </c>
      <c r="O756" s="64">
        <f>IF('dane zbiorcze dzienne stopy'!P756&gt;0,0,'dane zbiorcze dzienne stopy'!P756^2)</f>
        <v>2.011971228811453E-4</v>
      </c>
      <c r="P756" s="64">
        <f>IF('dane zbiorcze dzienne stopy'!Q756&gt;0,0,'dane zbiorcze dzienne stopy'!Q756^2)</f>
        <v>0</v>
      </c>
      <c r="Q756" s="64">
        <f>IF('dane zbiorcze dzienne stopy'!R756&gt;0,0,'dane zbiorcze dzienne stopy'!R756^2)</f>
        <v>0</v>
      </c>
      <c r="R756" s="64">
        <f>IF('dane zbiorcze dzienne stopy'!S756&gt;0,0,'dane zbiorcze dzienne stopy'!S756^2)</f>
        <v>4.3177601619160132E-4</v>
      </c>
      <c r="S756" s="64">
        <f>IF('dane zbiorcze dzienne stopy'!T756&gt;0,0,'dane zbiorcze dzienne stopy'!T756^2)</f>
        <v>7.8532209082760496E-4</v>
      </c>
      <c r="T756" s="64">
        <f>IF('dane zbiorcze dzienne stopy'!U756&gt;0,0,'dane zbiorcze dzienne stopy'!U756^2)</f>
        <v>2.3636045108458474E-4</v>
      </c>
      <c r="U756" s="64">
        <f>IF('dane zbiorcze dzienne stopy'!V756&gt;0,0,'dane zbiorcze dzienne stopy'!V756^2)</f>
        <v>4.2609293541741875E-4</v>
      </c>
    </row>
    <row r="757" spans="2:21">
      <c r="B757" s="64">
        <f>IF('dane zbiorcze dzienne stopy'!C757&gt;0,0,'dane zbiorcze dzienne stopy'!C757^2)</f>
        <v>0</v>
      </c>
      <c r="C757" s="64">
        <f>IF('dane zbiorcze dzienne stopy'!D757&gt;0,0,'dane zbiorcze dzienne stopy'!D757^2)</f>
        <v>0</v>
      </c>
      <c r="D757" s="64">
        <f>IF('dane zbiorcze dzienne stopy'!E757&gt;0,0,'dane zbiorcze dzienne stopy'!E757^2)</f>
        <v>3.0245746691871458E-4</v>
      </c>
      <c r="E757" s="64">
        <f>IF('dane zbiorcze dzienne stopy'!F757&gt;0,0,'dane zbiorcze dzienne stopy'!F757^2)</f>
        <v>4.4368492530556602E-4</v>
      </c>
      <c r="F757" s="64">
        <f>IF('dane zbiorcze dzienne stopy'!G757&gt;0,0,'dane zbiorcze dzienne stopy'!G757^2)</f>
        <v>0</v>
      </c>
      <c r="G757" s="64">
        <f>IF('dane zbiorcze dzienne stopy'!H757&gt;0,0,'dane zbiorcze dzienne stopy'!H757^2)</f>
        <v>1.8833088837785668E-3</v>
      </c>
      <c r="H757" s="64">
        <f>IF('dane zbiorcze dzienne stopy'!I757&gt;0,0,'dane zbiorcze dzienne stopy'!I757^2)</f>
        <v>0</v>
      </c>
      <c r="I757" s="64">
        <f>IF('dane zbiorcze dzienne stopy'!J757&gt;0,0,'dane zbiorcze dzienne stopy'!J757^2)</f>
        <v>1.7853600476096011E-3</v>
      </c>
      <c r="J757" s="64">
        <f>IF('dane zbiorcze dzienne stopy'!K757&gt;0,0,'dane zbiorcze dzienne stopy'!K757^2)</f>
        <v>0</v>
      </c>
      <c r="K757" s="64">
        <f>IF('dane zbiorcze dzienne stopy'!L757&gt;0,0,'dane zbiorcze dzienne stopy'!L757^2)</f>
        <v>0</v>
      </c>
      <c r="L757" s="64">
        <f>IF('dane zbiorcze dzienne stopy'!M757&gt;0,0,'dane zbiorcze dzienne stopy'!M757^2)</f>
        <v>0</v>
      </c>
      <c r="M757" s="64">
        <f>IF('dane zbiorcze dzienne stopy'!N757&gt;0,0,'dane zbiorcze dzienne stopy'!N757^2)</f>
        <v>2.6874496103197922E-4</v>
      </c>
      <c r="N757" s="64">
        <f>IF('dane zbiorcze dzienne stopy'!O757&gt;0,0,'dane zbiorcze dzienne stopy'!O757^2)</f>
        <v>0</v>
      </c>
      <c r="O757" s="64">
        <f>IF('dane zbiorcze dzienne stopy'!P757&gt;0,0,'dane zbiorcze dzienne stopy'!P757^2)</f>
        <v>2.3776342634924791E-3</v>
      </c>
      <c r="P757" s="64">
        <f>IF('dane zbiorcze dzienne stopy'!Q757&gt;0,0,'dane zbiorcze dzienne stopy'!Q757^2)</f>
        <v>0</v>
      </c>
      <c r="Q757" s="64">
        <f>IF('dane zbiorcze dzienne stopy'!R757&gt;0,0,'dane zbiorcze dzienne stopy'!R757^2)</f>
        <v>5.6532308214144379E-5</v>
      </c>
      <c r="R757" s="64">
        <f>IF('dane zbiorcze dzienne stopy'!S757&gt;0,0,'dane zbiorcze dzienne stopy'!S757^2)</f>
        <v>6.3322756087778583E-5</v>
      </c>
      <c r="S757" s="64">
        <f>IF('dane zbiorcze dzienne stopy'!T757&gt;0,0,'dane zbiorcze dzienne stopy'!T757^2)</f>
        <v>0</v>
      </c>
      <c r="T757" s="64">
        <f>IF('dane zbiorcze dzienne stopy'!U757&gt;0,0,'dane zbiorcze dzienne stopy'!U757^2)</f>
        <v>0</v>
      </c>
      <c r="U757" s="64">
        <f>IF('dane zbiorcze dzienne stopy'!V757&gt;0,0,'dane zbiorcze dzienne stopy'!V757^2)</f>
        <v>0</v>
      </c>
    </row>
    <row r="758" spans="2:21">
      <c r="B758" s="64">
        <f>IF('dane zbiorcze dzienne stopy'!C758&gt;0,0,'dane zbiorcze dzienne stopy'!C758^2)</f>
        <v>5.6079810101551479E-4</v>
      </c>
      <c r="C758" s="64">
        <f>IF('dane zbiorcze dzienne stopy'!D758&gt;0,0,'dane zbiorcze dzienne stopy'!D758^2)</f>
        <v>2.3128959660441057E-4</v>
      </c>
      <c r="D758" s="64">
        <f>IF('dane zbiorcze dzienne stopy'!E758&gt;0,0,'dane zbiorcze dzienne stopy'!E758^2)</f>
        <v>2.4559479990602191E-3</v>
      </c>
      <c r="E758" s="64">
        <f>IF('dane zbiorcze dzienne stopy'!F758&gt;0,0,'dane zbiorcze dzienne stopy'!F758^2)</f>
        <v>7.1467033640051068E-4</v>
      </c>
      <c r="F758" s="64">
        <f>IF('dane zbiorcze dzienne stopy'!G758&gt;0,0,'dane zbiorcze dzienne stopy'!G758^2)</f>
        <v>5.9975010412328022E-4</v>
      </c>
      <c r="G758" s="64">
        <f>IF('dane zbiorcze dzienne stopy'!H758&gt;0,0,'dane zbiorcze dzienne stopy'!H758^2)</f>
        <v>0</v>
      </c>
      <c r="H758" s="64">
        <f>IF('dane zbiorcze dzienne stopy'!I758&gt;0,0,'dane zbiorcze dzienne stopy'!I758^2)</f>
        <v>5.2125685452763702E-4</v>
      </c>
      <c r="I758" s="64">
        <f>IF('dane zbiorcze dzienne stopy'!J758&gt;0,0,'dane zbiorcze dzienne stopy'!J758^2)</f>
        <v>2.3842993079584648E-4</v>
      </c>
      <c r="J758" s="64">
        <f>IF('dane zbiorcze dzienne stopy'!K758&gt;0,0,'dane zbiorcze dzienne stopy'!K758^2)</f>
        <v>8.9505562323185841E-7</v>
      </c>
      <c r="K758" s="64">
        <f>IF('dane zbiorcze dzienne stopy'!L758&gt;0,0,'dane zbiorcze dzienne stopy'!L758^2)</f>
        <v>4.1649312786339016E-4</v>
      </c>
      <c r="L758" s="64">
        <f>IF('dane zbiorcze dzienne stopy'!M758&gt;0,0,'dane zbiorcze dzienne stopy'!M758^2)</f>
        <v>2.6298487836949312E-3</v>
      </c>
      <c r="M758" s="64">
        <f>IF('dane zbiorcze dzienne stopy'!N758&gt;0,0,'dane zbiorcze dzienne stopy'!N758^2)</f>
        <v>1.7313019390581799E-4</v>
      </c>
      <c r="N758" s="64">
        <f>IF('dane zbiorcze dzienne stopy'!O758&gt;0,0,'dane zbiorcze dzienne stopy'!O758^2)</f>
        <v>2.6655560183256791E-4</v>
      </c>
      <c r="O758" s="64">
        <f>IF('dane zbiorcze dzienne stopy'!P758&gt;0,0,'dane zbiorcze dzienne stopy'!P758^2)</f>
        <v>3.1699738719017045E-3</v>
      </c>
      <c r="P758" s="64">
        <f>IF('dane zbiorcze dzienne stopy'!Q758&gt;0,0,'dane zbiorcze dzienne stopy'!Q758^2)</f>
        <v>9.3364197530864041E-4</v>
      </c>
      <c r="Q758" s="64">
        <f>IF('dane zbiorcze dzienne stopy'!R758&gt;0,0,'dane zbiorcze dzienne stopy'!R758^2)</f>
        <v>0</v>
      </c>
      <c r="R758" s="64">
        <f>IF('dane zbiorcze dzienne stopy'!S758&gt;0,0,'dane zbiorcze dzienne stopy'!S758^2)</f>
        <v>1.1438702851096703E-4</v>
      </c>
      <c r="S758" s="64">
        <f>IF('dane zbiorcze dzienne stopy'!T758&gt;0,0,'dane zbiorcze dzienne stopy'!T758^2)</f>
        <v>1.6735537190082678E-3</v>
      </c>
      <c r="T758" s="64">
        <f>IF('dane zbiorcze dzienne stopy'!U758&gt;0,0,'dane zbiorcze dzienne stopy'!U758^2)</f>
        <v>3.4989718202264576E-4</v>
      </c>
      <c r="U758" s="64">
        <f>IF('dane zbiorcze dzienne stopy'!V758&gt;0,0,'dane zbiorcze dzienne stopy'!V758^2)</f>
        <v>7.1822187293081065E-4</v>
      </c>
    </row>
    <row r="759" spans="2:21">
      <c r="B759" s="64">
        <f>IF('dane zbiorcze dzienne stopy'!C759&gt;0,0,'dane zbiorcze dzienne stopy'!C759^2)</f>
        <v>1.9060197897063594E-3</v>
      </c>
      <c r="C759" s="64">
        <f>IF('dane zbiorcze dzienne stopy'!D759&gt;0,0,'dane zbiorcze dzienne stopy'!D759^2)</f>
        <v>1.8423456348046528E-4</v>
      </c>
      <c r="D759" s="64">
        <f>IF('dane zbiorcze dzienne stopy'!E759&gt;0,0,'dane zbiorcze dzienne stopy'!E759^2)</f>
        <v>5.2038360572738516E-4</v>
      </c>
      <c r="E759" s="64">
        <f>IF('dane zbiorcze dzienne stopy'!F759&gt;0,0,'dane zbiorcze dzienne stopy'!F759^2)</f>
        <v>3.1168208387549394E-3</v>
      </c>
      <c r="F759" s="64">
        <f>IF('dane zbiorcze dzienne stopy'!G759&gt;0,0,'dane zbiorcze dzienne stopy'!G759^2)</f>
        <v>5.295775634180076E-4</v>
      </c>
      <c r="G759" s="64">
        <f>IF('dane zbiorcze dzienne stopy'!H759&gt;0,0,'dane zbiorcze dzienne stopy'!H759^2)</f>
        <v>2.7188775510204022E-3</v>
      </c>
      <c r="H759" s="64">
        <f>IF('dane zbiorcze dzienne stopy'!I759&gt;0,0,'dane zbiorcze dzienne stopy'!I759^2)</f>
        <v>1.9652371386147261E-4</v>
      </c>
      <c r="I759" s="64">
        <f>IF('dane zbiorcze dzienne stopy'!J759&gt;0,0,'dane zbiorcze dzienne stopy'!J759^2)</f>
        <v>0</v>
      </c>
      <c r="J759" s="64">
        <f>IF('dane zbiorcze dzienne stopy'!K759&gt;0,0,'dane zbiorcze dzienne stopy'!K759^2)</f>
        <v>2.5916121441689276E-4</v>
      </c>
      <c r="K759" s="64">
        <f>IF('dane zbiorcze dzienne stopy'!L759&gt;0,0,'dane zbiorcze dzienne stopy'!L759^2)</f>
        <v>5.2517361111111243E-4</v>
      </c>
      <c r="L759" s="64">
        <f>IF('dane zbiorcze dzienne stopy'!M759&gt;0,0,'dane zbiorcze dzienne stopy'!M759^2)</f>
        <v>1.754930606281963E-3</v>
      </c>
      <c r="M759" s="64">
        <f>IF('dane zbiorcze dzienne stopy'!N759&gt;0,0,'dane zbiorcze dzienne stopy'!N759^2)</f>
        <v>0</v>
      </c>
      <c r="N759" s="64">
        <f>IF('dane zbiorcze dzienne stopy'!O759&gt;0,0,'dane zbiorcze dzienne stopy'!O759^2)</f>
        <v>2.0832974638866457E-3</v>
      </c>
      <c r="O759" s="64">
        <f>IF('dane zbiorcze dzienne stopy'!P759&gt;0,0,'dane zbiorcze dzienne stopy'!P759^2)</f>
        <v>0</v>
      </c>
      <c r="P759" s="64">
        <f>IF('dane zbiorcze dzienne stopy'!Q759&gt;0,0,'dane zbiorcze dzienne stopy'!Q759^2)</f>
        <v>3.5748292524509528E-3</v>
      </c>
      <c r="Q759" s="64">
        <f>IF('dane zbiorcze dzienne stopy'!R759&gt;0,0,'dane zbiorcze dzienne stopy'!R759^2)</f>
        <v>9.1827364554637292E-4</v>
      </c>
      <c r="R759" s="64">
        <f>IF('dane zbiorcze dzienne stopy'!S759&gt;0,0,'dane zbiorcze dzienne stopy'!S759^2)</f>
        <v>0</v>
      </c>
      <c r="S759" s="64">
        <f>IF('dane zbiorcze dzienne stopy'!T759&gt;0,0,'dane zbiorcze dzienne stopy'!T759^2)</f>
        <v>8.0860717414253701E-4</v>
      </c>
      <c r="T759" s="64">
        <f>IF('dane zbiorcze dzienne stopy'!U759&gt;0,0,'dane zbiorcze dzienne stopy'!U759^2)</f>
        <v>2.9417978022126405E-4</v>
      </c>
      <c r="U759" s="64">
        <f>IF('dane zbiorcze dzienne stopy'!V759&gt;0,0,'dane zbiorcze dzienne stopy'!V759^2)</f>
        <v>6.1108722204152391E-4</v>
      </c>
    </row>
    <row r="760" spans="2:21">
      <c r="B760" s="64">
        <f>IF('dane zbiorcze dzienne stopy'!C760&gt;0,0,'dane zbiorcze dzienne stopy'!C760^2)</f>
        <v>7.5609269064234421E-5</v>
      </c>
      <c r="C760" s="64">
        <f>IF('dane zbiorcze dzienne stopy'!D760&gt;0,0,'dane zbiorcze dzienne stopy'!D760^2)</f>
        <v>0</v>
      </c>
      <c r="D760" s="64">
        <f>IF('dane zbiorcze dzienne stopy'!E760&gt;0,0,'dane zbiorcze dzienne stopy'!E760^2)</f>
        <v>8.1710454012789047E-4</v>
      </c>
      <c r="E760" s="64">
        <f>IF('dane zbiorcze dzienne stopy'!F760&gt;0,0,'dane zbiorcze dzienne stopy'!F760^2)</f>
        <v>4.3857725538353935E-5</v>
      </c>
      <c r="F760" s="64">
        <f>IF('dane zbiorcze dzienne stopy'!G760&gt;0,0,'dane zbiorcze dzienne stopy'!G760^2)</f>
        <v>8.1516159814469373E-4</v>
      </c>
      <c r="G760" s="64">
        <f>IF('dane zbiorcze dzienne stopy'!H760&gt;0,0,'dane zbiorcze dzienne stopy'!H760^2)</f>
        <v>4.1398602669386671E-4</v>
      </c>
      <c r="H760" s="64">
        <f>IF('dane zbiorcze dzienne stopy'!I760&gt;0,0,'dane zbiorcze dzienne stopy'!I760^2)</f>
        <v>1.4375238651423332E-5</v>
      </c>
      <c r="I760" s="64">
        <f>IF('dane zbiorcze dzienne stopy'!J760&gt;0,0,'dane zbiorcze dzienne stopy'!J760^2)</f>
        <v>2.2005390184010381E-3</v>
      </c>
      <c r="J760" s="64">
        <f>IF('dane zbiorcze dzienne stopy'!K760&gt;0,0,'dane zbiorcze dzienne stopy'!K760^2)</f>
        <v>7.2624803037644136E-4</v>
      </c>
      <c r="K760" s="64">
        <f>IF('dane zbiorcze dzienne stopy'!L760&gt;0,0,'dane zbiorcze dzienne stopy'!L760^2)</f>
        <v>2.1644746114083717E-4</v>
      </c>
      <c r="L760" s="64">
        <f>IF('dane zbiorcze dzienne stopy'!M760&gt;0,0,'dane zbiorcze dzienne stopy'!M760^2)</f>
        <v>7.1814928354164596E-4</v>
      </c>
      <c r="M760" s="64">
        <f>IF('dane zbiorcze dzienne stopy'!N760&gt;0,0,'dane zbiorcze dzienne stopy'!N760^2)</f>
        <v>2.1852551984877106E-4</v>
      </c>
      <c r="N760" s="64">
        <f>IF('dane zbiorcze dzienne stopy'!O760&gt;0,0,'dane zbiorcze dzienne stopy'!O760^2)</f>
        <v>6.359168241965935E-4</v>
      </c>
      <c r="O760" s="64">
        <f>IF('dane zbiorcze dzienne stopy'!P760&gt;0,0,'dane zbiorcze dzienne stopy'!P760^2)</f>
        <v>0</v>
      </c>
      <c r="P760" s="64">
        <f>IF('dane zbiorcze dzienne stopy'!Q760&gt;0,0,'dane zbiorcze dzienne stopy'!Q760^2)</f>
        <v>4.9946165463637762E-6</v>
      </c>
      <c r="Q760" s="64">
        <f>IF('dane zbiorcze dzienne stopy'!R760&gt;0,0,'dane zbiorcze dzienne stopy'!R760^2)</f>
        <v>8.4462890624999946E-4</v>
      </c>
      <c r="R760" s="64">
        <f>IF('dane zbiorcze dzienne stopy'!S760&gt;0,0,'dane zbiorcze dzienne stopy'!S760^2)</f>
        <v>2.8444444444444498E-5</v>
      </c>
      <c r="S760" s="64">
        <f>IF('dane zbiorcze dzienne stopy'!T760&gt;0,0,'dane zbiorcze dzienne stopy'!T760^2)</f>
        <v>5.9488399762046404E-4</v>
      </c>
      <c r="T760" s="64">
        <f>IF('dane zbiorcze dzienne stopy'!U760&gt;0,0,'dane zbiorcze dzienne stopy'!U760^2)</f>
        <v>1.9883290496024793E-4</v>
      </c>
      <c r="U760" s="64">
        <f>IF('dane zbiorcze dzienne stopy'!V760&gt;0,0,'dane zbiorcze dzienne stopy'!V760^2)</f>
        <v>1.9972192877016953E-4</v>
      </c>
    </row>
    <row r="761" spans="2:21">
      <c r="B761" s="64">
        <f>IF('dane zbiorcze dzienne stopy'!C761&gt;0,0,'dane zbiorcze dzienne stopy'!C761^2)</f>
        <v>2.7700574128804128E-3</v>
      </c>
      <c r="C761" s="64">
        <f>IF('dane zbiorcze dzienne stopy'!D761&gt;0,0,'dane zbiorcze dzienne stopy'!D761^2)</f>
        <v>0</v>
      </c>
      <c r="D761" s="64">
        <f>IF('dane zbiorcze dzienne stopy'!E761&gt;0,0,'dane zbiorcze dzienne stopy'!E761^2)</f>
        <v>0</v>
      </c>
      <c r="E761" s="64">
        <f>IF('dane zbiorcze dzienne stopy'!F761&gt;0,0,'dane zbiorcze dzienne stopy'!F761^2)</f>
        <v>0</v>
      </c>
      <c r="F761" s="64">
        <f>IF('dane zbiorcze dzienne stopy'!G761&gt;0,0,'dane zbiorcze dzienne stopy'!G761^2)</f>
        <v>3.9356029543475337E-4</v>
      </c>
      <c r="G761" s="64">
        <f>IF('dane zbiorcze dzienne stopy'!H761&gt;0,0,'dane zbiorcze dzienne stopy'!H761^2)</f>
        <v>2.6298487836949372E-3</v>
      </c>
      <c r="H761" s="64">
        <f>IF('dane zbiorcze dzienne stopy'!I761&gt;0,0,'dane zbiorcze dzienne stopy'!I761^2)</f>
        <v>9.0530426823793056E-7</v>
      </c>
      <c r="I761" s="64">
        <f>IF('dane zbiorcze dzienne stopy'!J761&gt;0,0,'dane zbiorcze dzienne stopy'!J761^2)</f>
        <v>5.3115844726562601E-4</v>
      </c>
      <c r="J761" s="64">
        <f>IF('dane zbiorcze dzienne stopy'!K761&gt;0,0,'dane zbiorcze dzienne stopy'!K761^2)</f>
        <v>1.4426472012608995E-3</v>
      </c>
      <c r="K761" s="64">
        <f>IF('dane zbiorcze dzienne stopy'!L761&gt;0,0,'dane zbiorcze dzienne stopy'!L761^2)</f>
        <v>1.8586994133693792E-4</v>
      </c>
      <c r="L761" s="64">
        <f>IF('dane zbiorcze dzienne stopy'!M761&gt;0,0,'dane zbiorcze dzienne stopy'!M761^2)</f>
        <v>0</v>
      </c>
      <c r="M761" s="64">
        <f>IF('dane zbiorcze dzienne stopy'!N761&gt;0,0,'dane zbiorcze dzienne stopy'!N761^2)</f>
        <v>2.5239758228044252E-4</v>
      </c>
      <c r="N761" s="64">
        <f>IF('dane zbiorcze dzienne stopy'!O761&gt;0,0,'dane zbiorcze dzienne stopy'!O761^2)</f>
        <v>0</v>
      </c>
      <c r="O761" s="64">
        <f>IF('dane zbiorcze dzienne stopy'!P761&gt;0,0,'dane zbiorcze dzienne stopy'!P761^2)</f>
        <v>1.6352382486768671E-3</v>
      </c>
      <c r="P761" s="64">
        <f>IF('dane zbiorcze dzienne stopy'!Q761&gt;0,0,'dane zbiorcze dzienne stopy'!Q761^2)</f>
        <v>5.9706638893125933E-6</v>
      </c>
      <c r="Q761" s="64">
        <f>IF('dane zbiorcze dzienne stopy'!R761&gt;0,0,'dane zbiorcze dzienne stopy'!R761^2)</f>
        <v>0</v>
      </c>
      <c r="R761" s="64">
        <f>IF('dane zbiorcze dzienne stopy'!S761&gt;0,0,'dane zbiorcze dzienne stopy'!S761^2)</f>
        <v>0</v>
      </c>
      <c r="S761" s="64">
        <f>IF('dane zbiorcze dzienne stopy'!T761&gt;0,0,'dane zbiorcze dzienne stopy'!T761^2)</f>
        <v>4.0000000000000197E-4</v>
      </c>
      <c r="T761" s="64">
        <f>IF('dane zbiorcze dzienne stopy'!U761&gt;0,0,'dane zbiorcze dzienne stopy'!U761^2)</f>
        <v>7.3898844091646097E-5</v>
      </c>
      <c r="U761" s="64">
        <f>IF('dane zbiorcze dzienne stopy'!V761&gt;0,0,'dane zbiorcze dzienne stopy'!V761^2)</f>
        <v>2.2492720945347283E-4</v>
      </c>
    </row>
    <row r="762" spans="2:21">
      <c r="B762" s="64">
        <f>IF('dane zbiorcze dzienne stopy'!C762&gt;0,0,'dane zbiorcze dzienne stopy'!C762^2)</f>
        <v>2.3816692418180831E-4</v>
      </c>
      <c r="C762" s="64">
        <f>IF('dane zbiorcze dzienne stopy'!D762&gt;0,0,'dane zbiorcze dzienne stopy'!D762^2)</f>
        <v>1.8022064618975671E-3</v>
      </c>
      <c r="D762" s="64">
        <f>IF('dane zbiorcze dzienne stopy'!E762&gt;0,0,'dane zbiorcze dzienne stopy'!E762^2)</f>
        <v>2.2459160007708688E-3</v>
      </c>
      <c r="E762" s="64">
        <f>IF('dane zbiorcze dzienne stopy'!F762&gt;0,0,'dane zbiorcze dzienne stopy'!F762^2)</f>
        <v>2.6310865051903144E-3</v>
      </c>
      <c r="F762" s="64">
        <f>IF('dane zbiorcze dzienne stopy'!G762&gt;0,0,'dane zbiorcze dzienne stopy'!G762^2)</f>
        <v>5.6193792159392162E-5</v>
      </c>
      <c r="G762" s="64">
        <f>IF('dane zbiorcze dzienne stopy'!H762&gt;0,0,'dane zbiorcze dzienne stopy'!H762^2)</f>
        <v>2.500000000000004E-3</v>
      </c>
      <c r="H762" s="64">
        <f>IF('dane zbiorcze dzienne stopy'!I762&gt;0,0,'dane zbiorcze dzienne stopy'!I762^2)</f>
        <v>1.8367346938775511E-3</v>
      </c>
      <c r="I762" s="64">
        <f>IF('dane zbiorcze dzienne stopy'!J762&gt;0,0,'dane zbiorcze dzienne stopy'!J762^2)</f>
        <v>0</v>
      </c>
      <c r="J762" s="64">
        <f>IF('dane zbiorcze dzienne stopy'!K762&gt;0,0,'dane zbiorcze dzienne stopy'!K762^2)</f>
        <v>2.9248456864710433E-3</v>
      </c>
      <c r="K762" s="64">
        <f>IF('dane zbiorcze dzienne stopy'!L762&gt;0,0,'dane zbiorcze dzienne stopy'!L762^2)</f>
        <v>3.3159467145798134E-4</v>
      </c>
      <c r="L762" s="64">
        <f>IF('dane zbiorcze dzienne stopy'!M762&gt;0,0,'dane zbiorcze dzienne stopy'!M762^2)</f>
        <v>1.0287755102040816E-2</v>
      </c>
      <c r="M762" s="64">
        <f>IF('dane zbiorcze dzienne stopy'!N762&gt;0,0,'dane zbiorcze dzienne stopy'!N762^2)</f>
        <v>2.4331878783003941E-3</v>
      </c>
      <c r="N762" s="64">
        <f>IF('dane zbiorcze dzienne stopy'!O762&gt;0,0,'dane zbiorcze dzienne stopy'!O762^2)</f>
        <v>4.9382716049382717E-4</v>
      </c>
      <c r="O762" s="64">
        <f>IF('dane zbiorcze dzienne stopy'!P762&gt;0,0,'dane zbiorcze dzienne stopy'!P762^2)</f>
        <v>4.4399188789821689E-4</v>
      </c>
      <c r="P762" s="64">
        <f>IF('dane zbiorcze dzienne stopy'!Q762&gt;0,0,'dane zbiorcze dzienne stopy'!Q762^2)</f>
        <v>3.8760092050895843E-3</v>
      </c>
      <c r="Q762" s="64">
        <f>IF('dane zbiorcze dzienne stopy'!R762&gt;0,0,'dane zbiorcze dzienne stopy'!R762^2)</f>
        <v>8.3210059171597386E-4</v>
      </c>
      <c r="R762" s="64">
        <f>IF('dane zbiorcze dzienne stopy'!S762&gt;0,0,'dane zbiorcze dzienne stopy'!S762^2)</f>
        <v>1.0240000000000019E-3</v>
      </c>
      <c r="S762" s="64">
        <f>IF('dane zbiorcze dzienne stopy'!T762&gt;0,0,'dane zbiorcze dzienne stopy'!T762^2)</f>
        <v>1.275510204081626E-3</v>
      </c>
      <c r="T762" s="64">
        <f>IF('dane zbiorcze dzienne stopy'!U762&gt;0,0,'dane zbiorcze dzienne stopy'!U762^2)</f>
        <v>1.8791040020895737E-3</v>
      </c>
      <c r="U762" s="64">
        <f>IF('dane zbiorcze dzienne stopy'!V762&gt;0,0,'dane zbiorcze dzienne stopy'!V762^2)</f>
        <v>1.2874176365286468E-3</v>
      </c>
    </row>
    <row r="763" spans="2:21">
      <c r="B763" s="64">
        <f>IF('dane zbiorcze dzienne stopy'!C763&gt;0,0,'dane zbiorcze dzienne stopy'!C763^2)</f>
        <v>1.5727597683177236E-4</v>
      </c>
      <c r="C763" s="64">
        <f>IF('dane zbiorcze dzienne stopy'!D763&gt;0,0,'dane zbiorcze dzienne stopy'!D763^2)</f>
        <v>1.0252398888060551E-3</v>
      </c>
      <c r="D763" s="64">
        <f>IF('dane zbiorcze dzienne stopy'!E763&gt;0,0,'dane zbiorcze dzienne stopy'!E763^2)</f>
        <v>9.0906795282947391E-4</v>
      </c>
      <c r="E763" s="64">
        <f>IF('dane zbiorcze dzienne stopy'!F763&gt;0,0,'dane zbiorcze dzienne stopy'!F763^2)</f>
        <v>1.8197672587553517E-3</v>
      </c>
      <c r="F763" s="64">
        <f>IF('dane zbiorcze dzienne stopy'!G763&gt;0,0,'dane zbiorcze dzienne stopy'!G763^2)</f>
        <v>6.5944998676536299E-4</v>
      </c>
      <c r="G763" s="64">
        <f>IF('dane zbiorcze dzienne stopy'!H763&gt;0,0,'dane zbiorcze dzienne stopy'!H763^2)</f>
        <v>0</v>
      </c>
      <c r="H763" s="64">
        <f>IF('dane zbiorcze dzienne stopy'!I763&gt;0,0,'dane zbiorcze dzienne stopy'!I763^2)</f>
        <v>2.9949753718967352E-3</v>
      </c>
      <c r="I763" s="64">
        <f>IF('dane zbiorcze dzienne stopy'!J763&gt;0,0,'dane zbiorcze dzienne stopy'!J763^2)</f>
        <v>0</v>
      </c>
      <c r="J763" s="64">
        <f>IF('dane zbiorcze dzienne stopy'!K763&gt;0,0,'dane zbiorcze dzienne stopy'!K763^2)</f>
        <v>7.9867674858222714E-4</v>
      </c>
      <c r="K763" s="64">
        <f>IF('dane zbiorcze dzienne stopy'!L763&gt;0,0,'dane zbiorcze dzienne stopy'!L763^2)</f>
        <v>1.5292905964233326E-3</v>
      </c>
      <c r="L763" s="64">
        <f>IF('dane zbiorcze dzienne stopy'!M763&gt;0,0,'dane zbiorcze dzienne stopy'!M763^2)</f>
        <v>0</v>
      </c>
      <c r="M763" s="64">
        <f>IF('dane zbiorcze dzienne stopy'!N763&gt;0,0,'dane zbiorcze dzienne stopy'!N763^2)</f>
        <v>1.8022427910288305E-3</v>
      </c>
      <c r="N763" s="64">
        <f>IF('dane zbiorcze dzienne stopy'!O763&gt;0,0,'dane zbiorcze dzienne stopy'!O763^2)</f>
        <v>8.7293388429751694E-4</v>
      </c>
      <c r="O763" s="64">
        <f>IF('dane zbiorcze dzienne stopy'!P763&gt;0,0,'dane zbiorcze dzienne stopy'!P763^2)</f>
        <v>0</v>
      </c>
      <c r="P763" s="64">
        <f>IF('dane zbiorcze dzienne stopy'!Q763&gt;0,0,'dane zbiorcze dzienne stopy'!Q763^2)</f>
        <v>3.9574342108131067E-3</v>
      </c>
      <c r="Q763" s="64">
        <f>IF('dane zbiorcze dzienne stopy'!R763&gt;0,0,'dane zbiorcze dzienne stopy'!R763^2)</f>
        <v>0</v>
      </c>
      <c r="R763" s="64">
        <f>IF('dane zbiorcze dzienne stopy'!S763&gt;0,0,'dane zbiorcze dzienne stopy'!S763^2)</f>
        <v>0</v>
      </c>
      <c r="S763" s="64">
        <f>IF('dane zbiorcze dzienne stopy'!T763&gt;0,0,'dane zbiorcze dzienne stopy'!T763^2)</f>
        <v>2.2675736961451291E-3</v>
      </c>
      <c r="T763" s="64">
        <f>IF('dane zbiorcze dzienne stopy'!U763&gt;0,0,'dane zbiorcze dzienne stopy'!U763^2)</f>
        <v>1.3040090515269098E-3</v>
      </c>
      <c r="U763" s="64">
        <f>IF('dane zbiorcze dzienne stopy'!V763&gt;0,0,'dane zbiorcze dzienne stopy'!V763^2)</f>
        <v>1.2009046674577599E-3</v>
      </c>
    </row>
    <row r="764" spans="2:21">
      <c r="B764" s="64">
        <f>IF('dane zbiorcze dzienne stopy'!C764&gt;0,0,'dane zbiorcze dzienne stopy'!C764^2)</f>
        <v>5.6681731997785796E-4</v>
      </c>
      <c r="C764" s="64">
        <f>IF('dane zbiorcze dzienne stopy'!D764&gt;0,0,'dane zbiorcze dzienne stopy'!D764^2)</f>
        <v>5.8353431034101371E-5</v>
      </c>
      <c r="D764" s="64">
        <f>IF('dane zbiorcze dzienne stopy'!E764&gt;0,0,'dane zbiorcze dzienne stopy'!E764^2)</f>
        <v>0</v>
      </c>
      <c r="E764" s="64">
        <f>IF('dane zbiorcze dzienne stopy'!F764&gt;0,0,'dane zbiorcze dzienne stopy'!F764^2)</f>
        <v>0</v>
      </c>
      <c r="F764" s="64">
        <f>IF('dane zbiorcze dzienne stopy'!G764&gt;0,0,'dane zbiorcze dzienne stopy'!G764^2)</f>
        <v>9.1400757166035967E-4</v>
      </c>
      <c r="G764" s="64">
        <f>IF('dane zbiorcze dzienne stopy'!H764&gt;0,0,'dane zbiorcze dzienne stopy'!H764^2)</f>
        <v>0</v>
      </c>
      <c r="H764" s="64">
        <f>IF('dane zbiorcze dzienne stopy'!I764&gt;0,0,'dane zbiorcze dzienne stopy'!I764^2)</f>
        <v>2.7700831024930747E-5</v>
      </c>
      <c r="I764" s="64">
        <f>IF('dane zbiorcze dzienne stopy'!J764&gt;0,0,'dane zbiorcze dzienne stopy'!J764^2)</f>
        <v>2.8698979591836732E-3</v>
      </c>
      <c r="J764" s="64">
        <f>IF('dane zbiorcze dzienne stopy'!K764&gt;0,0,'dane zbiorcze dzienne stopy'!K764^2)</f>
        <v>5.9461786005635749E-4</v>
      </c>
      <c r="K764" s="64">
        <f>IF('dane zbiorcze dzienne stopy'!L764&gt;0,0,'dane zbiorcze dzienne stopy'!L764^2)</f>
        <v>0</v>
      </c>
      <c r="L764" s="64">
        <f>IF('dane zbiorcze dzienne stopy'!M764&gt;0,0,'dane zbiorcze dzienne stopy'!M764^2)</f>
        <v>0</v>
      </c>
      <c r="M764" s="64">
        <f>IF('dane zbiorcze dzienne stopy'!N764&gt;0,0,'dane zbiorcze dzienne stopy'!N764^2)</f>
        <v>0</v>
      </c>
      <c r="N764" s="64">
        <f>IF('dane zbiorcze dzienne stopy'!O764&gt;0,0,'dane zbiorcze dzienne stopy'!O764^2)</f>
        <v>0</v>
      </c>
      <c r="O764" s="64">
        <f>IF('dane zbiorcze dzienne stopy'!P764&gt;0,0,'dane zbiorcze dzienne stopy'!P764^2)</f>
        <v>0</v>
      </c>
      <c r="P764" s="64">
        <f>IF('dane zbiorcze dzienne stopy'!Q764&gt;0,0,'dane zbiorcze dzienne stopy'!Q764^2)</f>
        <v>0</v>
      </c>
      <c r="Q764" s="64">
        <f>IF('dane zbiorcze dzienne stopy'!R764&gt;0,0,'dane zbiorcze dzienne stopy'!R764^2)</f>
        <v>7.6652693338385557E-4</v>
      </c>
      <c r="R764" s="64">
        <f>IF('dane zbiorcze dzienne stopy'!S764&gt;0,0,'dane zbiorcze dzienne stopy'!S764^2)</f>
        <v>0</v>
      </c>
      <c r="S764" s="64">
        <f>IF('dane zbiorcze dzienne stopy'!T764&gt;0,0,'dane zbiorcze dzienne stopy'!T764^2)</f>
        <v>3.4293552812071328E-4</v>
      </c>
      <c r="T764" s="64">
        <f>IF('dane zbiorcze dzienne stopy'!U764&gt;0,0,'dane zbiorcze dzienne stopy'!U764^2)</f>
        <v>0</v>
      </c>
      <c r="U764" s="64">
        <f>IF('dane zbiorcze dzienne stopy'!V764&gt;0,0,'dane zbiorcze dzienne stopy'!V764^2)</f>
        <v>0</v>
      </c>
    </row>
    <row r="765" spans="2:21">
      <c r="B765" s="64">
        <f>IF('dane zbiorcze dzienne stopy'!C765&gt;0,0,'dane zbiorcze dzienne stopy'!C765^2)</f>
        <v>0</v>
      </c>
      <c r="C765" s="64">
        <f>IF('dane zbiorcze dzienne stopy'!D765&gt;0,0,'dane zbiorcze dzienne stopy'!D765^2)</f>
        <v>0</v>
      </c>
      <c r="D765" s="64">
        <f>IF('dane zbiorcze dzienne stopy'!E765&gt;0,0,'dane zbiorcze dzienne stopy'!E765^2)</f>
        <v>0</v>
      </c>
      <c r="E765" s="64">
        <f>IF('dane zbiorcze dzienne stopy'!F765&gt;0,0,'dane zbiorcze dzienne stopy'!F765^2)</f>
        <v>6.5746219592373431E-4</v>
      </c>
      <c r="F765" s="64">
        <f>IF('dane zbiorcze dzienne stopy'!G765&gt;0,0,'dane zbiorcze dzienne stopy'!G765^2)</f>
        <v>1.0741207194116817E-3</v>
      </c>
      <c r="G765" s="64">
        <f>IF('dane zbiorcze dzienne stopy'!H765&gt;0,0,'dane zbiorcze dzienne stopy'!H765^2)</f>
        <v>3.4162567813322462E-3</v>
      </c>
      <c r="H765" s="64">
        <f>IF('dane zbiorcze dzienne stopy'!I765&gt;0,0,'dane zbiorcze dzienne stopy'!I765^2)</f>
        <v>0</v>
      </c>
      <c r="I765" s="64">
        <f>IF('dane zbiorcze dzienne stopy'!J765&gt;0,0,'dane zbiorcze dzienne stopy'!J765^2)</f>
        <v>3.5599857600569594E-4</v>
      </c>
      <c r="J765" s="64">
        <f>IF('dane zbiorcze dzienne stopy'!K765&gt;0,0,'dane zbiorcze dzienne stopy'!K765^2)</f>
        <v>0</v>
      </c>
      <c r="K765" s="64">
        <f>IF('dane zbiorcze dzienne stopy'!L765&gt;0,0,'dane zbiorcze dzienne stopy'!L765^2)</f>
        <v>0</v>
      </c>
      <c r="L765" s="64">
        <f>IF('dane zbiorcze dzienne stopy'!M765&gt;0,0,'dane zbiorcze dzienne stopy'!M765^2)</f>
        <v>0</v>
      </c>
      <c r="M765" s="64">
        <f>IF('dane zbiorcze dzienne stopy'!N765&gt;0,0,'dane zbiorcze dzienne stopy'!N765^2)</f>
        <v>0</v>
      </c>
      <c r="N765" s="64">
        <f>IF('dane zbiorcze dzienne stopy'!O765&gt;0,0,'dane zbiorcze dzienne stopy'!O765^2)</f>
        <v>0</v>
      </c>
      <c r="O765" s="64">
        <f>IF('dane zbiorcze dzienne stopy'!P765&gt;0,0,'dane zbiorcze dzienne stopy'!P765^2)</f>
        <v>2.6298487836949372E-3</v>
      </c>
      <c r="P765" s="64">
        <f>IF('dane zbiorcze dzienne stopy'!Q765&gt;0,0,'dane zbiorcze dzienne stopy'!Q765^2)</f>
        <v>0</v>
      </c>
      <c r="Q765" s="64">
        <f>IF('dane zbiorcze dzienne stopy'!R765&gt;0,0,'dane zbiorcze dzienne stopy'!R765^2)</f>
        <v>2.8727377190463325E-6</v>
      </c>
      <c r="R765" s="64">
        <f>IF('dane zbiorcze dzienne stopy'!S765&gt;0,0,'dane zbiorcze dzienne stopy'!S765^2)</f>
        <v>0</v>
      </c>
      <c r="S765" s="64">
        <f>IF('dane zbiorcze dzienne stopy'!T765&gt;0,0,'dane zbiorcze dzienne stopy'!T765^2)</f>
        <v>3.924884300462777E-4</v>
      </c>
      <c r="T765" s="64">
        <f>IF('dane zbiorcze dzienne stopy'!U765&gt;0,0,'dane zbiorcze dzienne stopy'!U765^2)</f>
        <v>0</v>
      </c>
      <c r="U765" s="64">
        <f>IF('dane zbiorcze dzienne stopy'!V765&gt;0,0,'dane zbiorcze dzienne stopy'!V765^2)</f>
        <v>0</v>
      </c>
    </row>
    <row r="766" spans="2:21">
      <c r="B766" s="64">
        <f>IF('dane zbiorcze dzienne stopy'!C766&gt;0,0,'dane zbiorcze dzienne stopy'!C766^2)</f>
        <v>6.5094909031905018E-7</v>
      </c>
      <c r="C766" s="64">
        <f>IF('dane zbiorcze dzienne stopy'!D766&gt;0,0,'dane zbiorcze dzienne stopy'!D766^2)</f>
        <v>4.2443928892989102E-3</v>
      </c>
      <c r="D766" s="64">
        <f>IF('dane zbiorcze dzienne stopy'!E766&gt;0,0,'dane zbiorcze dzienne stopy'!E766^2)</f>
        <v>6.2859348120433544E-3</v>
      </c>
      <c r="E766" s="64">
        <f>IF('dane zbiorcze dzienne stopy'!F766&gt;0,0,'dane zbiorcze dzienne stopy'!F766^2)</f>
        <v>1.8853878116343492E-3</v>
      </c>
      <c r="F766" s="64">
        <f>IF('dane zbiorcze dzienne stopy'!G766&gt;0,0,'dane zbiorcze dzienne stopy'!G766^2)</f>
        <v>3.3467659312888401E-3</v>
      </c>
      <c r="G766" s="64">
        <f>IF('dane zbiorcze dzienne stopy'!H766&gt;0,0,'dane zbiorcze dzienne stopy'!H766^2)</f>
        <v>0</v>
      </c>
      <c r="H766" s="64">
        <f>IF('dane zbiorcze dzienne stopy'!I766&gt;0,0,'dane zbiorcze dzienne stopy'!I766^2)</f>
        <v>7.9635714826985209E-3</v>
      </c>
      <c r="I766" s="64">
        <f>IF('dane zbiorcze dzienne stopy'!J766&gt;0,0,'dane zbiorcze dzienne stopy'!J766^2)</f>
        <v>0</v>
      </c>
      <c r="J766" s="64">
        <f>IF('dane zbiorcze dzienne stopy'!K766&gt;0,0,'dane zbiorcze dzienne stopy'!K766^2)</f>
        <v>4.6199199729257167E-3</v>
      </c>
      <c r="K766" s="64">
        <f>IF('dane zbiorcze dzienne stopy'!L766&gt;0,0,'dane zbiorcze dzienne stopy'!L766^2)</f>
        <v>9.3090689530249994E-3</v>
      </c>
      <c r="L766" s="64">
        <f>IF('dane zbiorcze dzienne stopy'!M766&gt;0,0,'dane zbiorcze dzienne stopy'!M766^2)</f>
        <v>2.8728286691885106E-3</v>
      </c>
      <c r="M766" s="64">
        <f>IF('dane zbiorcze dzienne stopy'!N766&gt;0,0,'dane zbiorcze dzienne stopy'!N766^2)</f>
        <v>6.3514545373556913E-4</v>
      </c>
      <c r="N766" s="64">
        <f>IF('dane zbiorcze dzienne stopy'!O766&gt;0,0,'dane zbiorcze dzienne stopy'!O766^2)</f>
        <v>2.2873345935727849E-3</v>
      </c>
      <c r="O766" s="64">
        <f>IF('dane zbiorcze dzienne stopy'!P766&gt;0,0,'dane zbiorcze dzienne stopy'!P766^2)</f>
        <v>0</v>
      </c>
      <c r="P766" s="64">
        <f>IF('dane zbiorcze dzienne stopy'!Q766&gt;0,0,'dane zbiorcze dzienne stopy'!Q766^2)</f>
        <v>4.0742417383431411E-3</v>
      </c>
      <c r="Q766" s="64">
        <f>IF('dane zbiorcze dzienne stopy'!R766&gt;0,0,'dane zbiorcze dzienne stopy'!R766^2)</f>
        <v>6.205908549785112E-3</v>
      </c>
      <c r="R766" s="64">
        <f>IF('dane zbiorcze dzienne stopy'!S766&gt;0,0,'dane zbiorcze dzienne stopy'!S766^2)</f>
        <v>4.1437626659933131E-4</v>
      </c>
      <c r="S766" s="64">
        <f>IF('dane zbiorcze dzienne stopy'!T766&gt;0,0,'dane zbiorcze dzienne stopy'!T766^2)</f>
        <v>0</v>
      </c>
      <c r="T766" s="64">
        <f>IF('dane zbiorcze dzienne stopy'!U766&gt;0,0,'dane zbiorcze dzienne stopy'!U766^2)</f>
        <v>4.5293937129673983E-3</v>
      </c>
      <c r="U766" s="64">
        <f>IF('dane zbiorcze dzienne stopy'!V766&gt;0,0,'dane zbiorcze dzienne stopy'!V766^2)</f>
        <v>3.088897052217216E-3</v>
      </c>
    </row>
    <row r="767" spans="2:21">
      <c r="B767" s="64">
        <f>IF('dane zbiorcze dzienne stopy'!C767&gt;0,0,'dane zbiorcze dzienne stopy'!C767^2)</f>
        <v>0</v>
      </c>
      <c r="C767" s="64">
        <f>IF('dane zbiorcze dzienne stopy'!D767&gt;0,0,'dane zbiorcze dzienne stopy'!D767^2)</f>
        <v>0</v>
      </c>
      <c r="D767" s="64">
        <f>IF('dane zbiorcze dzienne stopy'!E767&gt;0,0,'dane zbiorcze dzienne stopy'!E767^2)</f>
        <v>3.0864197530864198E-5</v>
      </c>
      <c r="E767" s="64">
        <f>IF('dane zbiorcze dzienne stopy'!F767&gt;0,0,'dane zbiorcze dzienne stopy'!F767^2)</f>
        <v>0</v>
      </c>
      <c r="F767" s="64">
        <f>IF('dane zbiorcze dzienne stopy'!G767&gt;0,0,'dane zbiorcze dzienne stopy'!G767^2)</f>
        <v>0</v>
      </c>
      <c r="G767" s="64">
        <f>IF('dane zbiorcze dzienne stopy'!H767&gt;0,0,'dane zbiorcze dzienne stopy'!H767^2)</f>
        <v>0</v>
      </c>
      <c r="H767" s="64">
        <f>IF('dane zbiorcze dzienne stopy'!I767&gt;0,0,'dane zbiorcze dzienne stopy'!I767^2)</f>
        <v>0</v>
      </c>
      <c r="I767" s="64">
        <f>IF('dane zbiorcze dzienne stopy'!J767&gt;0,0,'dane zbiorcze dzienne stopy'!J767^2)</f>
        <v>0</v>
      </c>
      <c r="J767" s="64">
        <f>IF('dane zbiorcze dzienne stopy'!K767&gt;0,0,'dane zbiorcze dzienne stopy'!K767^2)</f>
        <v>0</v>
      </c>
      <c r="K767" s="64">
        <f>IF('dane zbiorcze dzienne stopy'!L767&gt;0,0,'dane zbiorcze dzienne stopy'!L767^2)</f>
        <v>0</v>
      </c>
      <c r="L767" s="64">
        <f>IF('dane zbiorcze dzienne stopy'!M767&gt;0,0,'dane zbiorcze dzienne stopy'!M767^2)</f>
        <v>0</v>
      </c>
      <c r="M767" s="64">
        <f>IF('dane zbiorcze dzienne stopy'!N767&gt;0,0,'dane zbiorcze dzienne stopy'!N767^2)</f>
        <v>0</v>
      </c>
      <c r="N767" s="64">
        <f>IF('dane zbiorcze dzienne stopy'!O767&gt;0,0,'dane zbiorcze dzienne stopy'!O767^2)</f>
        <v>0</v>
      </c>
      <c r="O767" s="64">
        <f>IF('dane zbiorcze dzienne stopy'!P767&gt;0,0,'dane zbiorcze dzienne stopy'!P767^2)</f>
        <v>8.1162243324405485E-5</v>
      </c>
      <c r="P767" s="64">
        <f>IF('dane zbiorcze dzienne stopy'!Q767&gt;0,0,'dane zbiorcze dzienne stopy'!Q767^2)</f>
        <v>0</v>
      </c>
      <c r="Q767" s="64">
        <f>IF('dane zbiorcze dzienne stopy'!R767&gt;0,0,'dane zbiorcze dzienne stopy'!R767^2)</f>
        <v>0</v>
      </c>
      <c r="R767" s="64">
        <f>IF('dane zbiorcze dzienne stopy'!S767&gt;0,0,'dane zbiorcze dzienne stopy'!S767^2)</f>
        <v>4.2165626581210985E-3</v>
      </c>
      <c r="S767" s="64">
        <f>IF('dane zbiorcze dzienne stopy'!T767&gt;0,0,'dane zbiorcze dzienne stopy'!T767^2)</f>
        <v>0</v>
      </c>
      <c r="T767" s="64">
        <f>IF('dane zbiorcze dzienne stopy'!U767&gt;0,0,'dane zbiorcze dzienne stopy'!U767^2)</f>
        <v>0</v>
      </c>
      <c r="U767" s="64">
        <f>IF('dane zbiorcze dzienne stopy'!V767&gt;0,0,'dane zbiorcze dzienne stopy'!V767^2)</f>
        <v>0</v>
      </c>
    </row>
    <row r="768" spans="2:21">
      <c r="B768" s="64">
        <f>IF('dane zbiorcze dzienne stopy'!C768&gt;0,0,'dane zbiorcze dzienne stopy'!C768^2)</f>
        <v>0</v>
      </c>
      <c r="C768" s="64">
        <f>IF('dane zbiorcze dzienne stopy'!D768&gt;0,0,'dane zbiorcze dzienne stopy'!D768^2)</f>
        <v>0</v>
      </c>
      <c r="D768" s="64">
        <f>IF('dane zbiorcze dzienne stopy'!E768&gt;0,0,'dane zbiorcze dzienne stopy'!E768^2)</f>
        <v>2.8089010954714274E-4</v>
      </c>
      <c r="E768" s="64">
        <f>IF('dane zbiorcze dzienne stopy'!F768&gt;0,0,'dane zbiorcze dzienne stopy'!F768^2)</f>
        <v>5.9170790079743308E-4</v>
      </c>
      <c r="F768" s="64">
        <f>IF('dane zbiorcze dzienne stopy'!G768&gt;0,0,'dane zbiorcze dzienne stopy'!G768^2)</f>
        <v>6.8052930056707864E-6</v>
      </c>
      <c r="G768" s="64">
        <f>IF('dane zbiorcze dzienne stopy'!H768&gt;0,0,'dane zbiorcze dzienne stopy'!H768^2)</f>
        <v>0</v>
      </c>
      <c r="H768" s="64">
        <f>IF('dane zbiorcze dzienne stopy'!I768&gt;0,0,'dane zbiorcze dzienne stopy'!I768^2)</f>
        <v>1.5949572986432154E-4</v>
      </c>
      <c r="I768" s="64">
        <f>IF('dane zbiorcze dzienne stopy'!J768&gt;0,0,'dane zbiorcze dzienne stopy'!J768^2)</f>
        <v>0</v>
      </c>
      <c r="J768" s="64">
        <f>IF('dane zbiorcze dzienne stopy'!K768&gt;0,0,'dane zbiorcze dzienne stopy'!K768^2)</f>
        <v>0</v>
      </c>
      <c r="K768" s="64">
        <f>IF('dane zbiorcze dzienne stopy'!L768&gt;0,0,'dane zbiorcze dzienne stopy'!L768^2)</f>
        <v>0</v>
      </c>
      <c r="L768" s="64">
        <f>IF('dane zbiorcze dzienne stopy'!M768&gt;0,0,'dane zbiorcze dzienne stopy'!M768^2)</f>
        <v>0</v>
      </c>
      <c r="M768" s="64">
        <f>IF('dane zbiorcze dzienne stopy'!N768&gt;0,0,'dane zbiorcze dzienne stopy'!N768^2)</f>
        <v>3.6454565649546051E-4</v>
      </c>
      <c r="N768" s="64">
        <f>IF('dane zbiorcze dzienne stopy'!O768&gt;0,0,'dane zbiorcze dzienne stopy'!O768^2)</f>
        <v>0</v>
      </c>
      <c r="O768" s="64">
        <f>IF('dane zbiorcze dzienne stopy'!P768&gt;0,0,'dane zbiorcze dzienne stopy'!P768^2)</f>
        <v>0</v>
      </c>
      <c r="P768" s="64">
        <f>IF('dane zbiorcze dzienne stopy'!Q768&gt;0,0,'dane zbiorcze dzienne stopy'!Q768^2)</f>
        <v>1.8107741059302852E-3</v>
      </c>
      <c r="Q768" s="64">
        <f>IF('dane zbiorcze dzienne stopy'!R768&gt;0,0,'dane zbiorcze dzienne stopy'!R768^2)</f>
        <v>3.5086015369859996E-3</v>
      </c>
      <c r="R768" s="64">
        <f>IF('dane zbiorcze dzienne stopy'!S768&gt;0,0,'dane zbiorcze dzienne stopy'!S768^2)</f>
        <v>0</v>
      </c>
      <c r="S768" s="64">
        <f>IF('dane zbiorcze dzienne stopy'!T768&gt;0,0,'dane zbiorcze dzienne stopy'!T768^2)</f>
        <v>1.7551368442705853E-3</v>
      </c>
      <c r="T768" s="64">
        <f>IF('dane zbiorcze dzienne stopy'!U768&gt;0,0,'dane zbiorcze dzienne stopy'!U768^2)</f>
        <v>0</v>
      </c>
      <c r="U768" s="64">
        <f>IF('dane zbiorcze dzienne stopy'!V768&gt;0,0,'dane zbiorcze dzienne stopy'!V768^2)</f>
        <v>0</v>
      </c>
    </row>
    <row r="769" spans="2:21">
      <c r="B769" s="64">
        <f>IF('dane zbiorcze dzienne stopy'!C769&gt;0,0,'dane zbiorcze dzienne stopy'!C769^2)</f>
        <v>0</v>
      </c>
      <c r="C769" s="64">
        <f>IF('dane zbiorcze dzienne stopy'!D769&gt;0,0,'dane zbiorcze dzienne stopy'!D769^2)</f>
        <v>0</v>
      </c>
      <c r="D769" s="64">
        <f>IF('dane zbiorcze dzienne stopy'!E769&gt;0,0,'dane zbiorcze dzienne stopy'!E769^2)</f>
        <v>0</v>
      </c>
      <c r="E769" s="64">
        <f>IF('dane zbiorcze dzienne stopy'!F769&gt;0,0,'dane zbiorcze dzienne stopy'!F769^2)</f>
        <v>0</v>
      </c>
      <c r="F769" s="64">
        <f>IF('dane zbiorcze dzienne stopy'!G769&gt;0,0,'dane zbiorcze dzienne stopy'!G769^2)</f>
        <v>0</v>
      </c>
      <c r="G769" s="64">
        <f>IF('dane zbiorcze dzienne stopy'!H769&gt;0,0,'dane zbiorcze dzienne stopy'!H769^2)</f>
        <v>7.9798269973475214E-8</v>
      </c>
      <c r="H769" s="64">
        <f>IF('dane zbiorcze dzienne stopy'!I769&gt;0,0,'dane zbiorcze dzienne stopy'!I769^2)</f>
        <v>0</v>
      </c>
      <c r="I769" s="64">
        <f>IF('dane zbiorcze dzienne stopy'!J769&gt;0,0,'dane zbiorcze dzienne stopy'!J769^2)</f>
        <v>2.040816326530612E-4</v>
      </c>
      <c r="J769" s="64">
        <f>IF('dane zbiorcze dzienne stopy'!K769&gt;0,0,'dane zbiorcze dzienne stopy'!K769^2)</f>
        <v>2.6624502148977892E-6</v>
      </c>
      <c r="K769" s="64">
        <f>IF('dane zbiorcze dzienne stopy'!L769&gt;0,0,'dane zbiorcze dzienne stopy'!L769^2)</f>
        <v>0</v>
      </c>
      <c r="L769" s="64">
        <f>IF('dane zbiorcze dzienne stopy'!M769&gt;0,0,'dane zbiorcze dzienne stopy'!M769^2)</f>
        <v>0</v>
      </c>
      <c r="M769" s="64">
        <f>IF('dane zbiorcze dzienne stopy'!N769&gt;0,0,'dane zbiorcze dzienne stopy'!N769^2)</f>
        <v>0</v>
      </c>
      <c r="N769" s="64">
        <f>IF('dane zbiorcze dzienne stopy'!O769&gt;0,0,'dane zbiorcze dzienne stopy'!O769^2)</f>
        <v>0</v>
      </c>
      <c r="O769" s="64">
        <f>IF('dane zbiorcze dzienne stopy'!P769&gt;0,0,'dane zbiorcze dzienne stopy'!P769^2)</f>
        <v>0</v>
      </c>
      <c r="P769" s="64">
        <f>IF('dane zbiorcze dzienne stopy'!Q769&gt;0,0,'dane zbiorcze dzienne stopy'!Q769^2)</f>
        <v>0</v>
      </c>
      <c r="Q769" s="64">
        <f>IF('dane zbiorcze dzienne stopy'!R769&gt;0,0,'dane zbiorcze dzienne stopy'!R769^2)</f>
        <v>0</v>
      </c>
      <c r="R769" s="64">
        <f>IF('dane zbiorcze dzienne stopy'!S769&gt;0,0,'dane zbiorcze dzienne stopy'!S769^2)</f>
        <v>0</v>
      </c>
      <c r="S769" s="64">
        <f>IF('dane zbiorcze dzienne stopy'!T769&gt;0,0,'dane zbiorcze dzienne stopy'!T769^2)</f>
        <v>0</v>
      </c>
      <c r="T769" s="64">
        <f>IF('dane zbiorcze dzienne stopy'!U769&gt;0,0,'dane zbiorcze dzienne stopy'!U769^2)</f>
        <v>0</v>
      </c>
      <c r="U769" s="64">
        <f>IF('dane zbiorcze dzienne stopy'!V769&gt;0,0,'dane zbiorcze dzienne stopy'!V769^2)</f>
        <v>0</v>
      </c>
    </row>
    <row r="770" spans="2:21">
      <c r="B770" s="64">
        <f>IF('dane zbiorcze dzienne stopy'!C770&gt;0,0,'dane zbiorcze dzienne stopy'!C770^2)</f>
        <v>0</v>
      </c>
      <c r="C770" s="64">
        <f>IF('dane zbiorcze dzienne stopy'!D770&gt;0,0,'dane zbiorcze dzienne stopy'!D770^2)</f>
        <v>2.7146676089403158E-4</v>
      </c>
      <c r="D770" s="64">
        <f>IF('dane zbiorcze dzienne stopy'!E770&gt;0,0,'dane zbiorcze dzienne stopy'!E770^2)</f>
        <v>2.8695989727970267E-4</v>
      </c>
      <c r="E770" s="64">
        <f>IF('dane zbiorcze dzienne stopy'!F770&gt;0,0,'dane zbiorcze dzienne stopy'!F770^2)</f>
        <v>9.5161940510570247E-4</v>
      </c>
      <c r="F770" s="64">
        <f>IF('dane zbiorcze dzienne stopy'!G770&gt;0,0,'dane zbiorcze dzienne stopy'!G770^2)</f>
        <v>0</v>
      </c>
      <c r="G770" s="64">
        <f>IF('dane zbiorcze dzienne stopy'!H770&gt;0,0,'dane zbiorcze dzienne stopy'!H770^2)</f>
        <v>4.0249044254866208E-4</v>
      </c>
      <c r="H770" s="64">
        <f>IF('dane zbiorcze dzienne stopy'!I770&gt;0,0,'dane zbiorcze dzienne stopy'!I770^2)</f>
        <v>0</v>
      </c>
      <c r="I770" s="64">
        <f>IF('dane zbiorcze dzienne stopy'!J770&gt;0,0,'dane zbiorcze dzienne stopy'!J770^2)</f>
        <v>0</v>
      </c>
      <c r="J770" s="64">
        <f>IF('dane zbiorcze dzienne stopy'!K770&gt;0,0,'dane zbiorcze dzienne stopy'!K770^2)</f>
        <v>1.0231633743163768E-3</v>
      </c>
      <c r="K770" s="64">
        <f>IF('dane zbiorcze dzienne stopy'!L770&gt;0,0,'dane zbiorcze dzienne stopy'!L770^2)</f>
        <v>0</v>
      </c>
      <c r="L770" s="64">
        <f>IF('dane zbiorcze dzienne stopy'!M770&gt;0,0,'dane zbiorcze dzienne stopy'!M770^2)</f>
        <v>1.8210918862263028E-5</v>
      </c>
      <c r="M770" s="64">
        <f>IF('dane zbiorcze dzienne stopy'!N770&gt;0,0,'dane zbiorcze dzienne stopy'!N770^2)</f>
        <v>0</v>
      </c>
      <c r="N770" s="64">
        <f>IF('dane zbiorcze dzienne stopy'!O770&gt;0,0,'dane zbiorcze dzienne stopy'!O770^2)</f>
        <v>2.9156609138114619E-4</v>
      </c>
      <c r="O770" s="64">
        <f>IF('dane zbiorcze dzienne stopy'!P770&gt;0,0,'dane zbiorcze dzienne stopy'!P770^2)</f>
        <v>1.0441251330464145E-3</v>
      </c>
      <c r="P770" s="64">
        <f>IF('dane zbiorcze dzienne stopy'!Q770&gt;0,0,'dane zbiorcze dzienne stopy'!Q770^2)</f>
        <v>0</v>
      </c>
      <c r="Q770" s="64">
        <f>IF('dane zbiorcze dzienne stopy'!R770&gt;0,0,'dane zbiorcze dzienne stopy'!R770^2)</f>
        <v>0</v>
      </c>
      <c r="R770" s="64">
        <f>IF('dane zbiorcze dzienne stopy'!S770&gt;0,0,'dane zbiorcze dzienne stopy'!S770^2)</f>
        <v>0</v>
      </c>
      <c r="S770" s="64">
        <f>IF('dane zbiorcze dzienne stopy'!T770&gt;0,0,'dane zbiorcze dzienne stopy'!T770^2)</f>
        <v>0</v>
      </c>
      <c r="T770" s="64">
        <f>IF('dane zbiorcze dzienne stopy'!U770&gt;0,0,'dane zbiorcze dzienne stopy'!U770^2)</f>
        <v>0</v>
      </c>
      <c r="U770" s="64">
        <f>IF('dane zbiorcze dzienne stopy'!V770&gt;0,0,'dane zbiorcze dzienne stopy'!V770^2)</f>
        <v>0</v>
      </c>
    </row>
    <row r="771" spans="2:21">
      <c r="B771" s="64">
        <f>IF('dane zbiorcze dzienne stopy'!C771&gt;0,0,'dane zbiorcze dzienne stopy'!C771^2)</f>
        <v>2.0404983733862854E-4</v>
      </c>
      <c r="C771" s="64">
        <f>IF('dane zbiorcze dzienne stopy'!D771&gt;0,0,'dane zbiorcze dzienne stopy'!D771^2)</f>
        <v>1.2625800337010367E-3</v>
      </c>
      <c r="D771" s="64">
        <f>IF('dane zbiorcze dzienne stopy'!E771&gt;0,0,'dane zbiorcze dzienne stopy'!E771^2)</f>
        <v>2.5985655053252147E-4</v>
      </c>
      <c r="E771" s="64">
        <f>IF('dane zbiorcze dzienne stopy'!F771&gt;0,0,'dane zbiorcze dzienne stopy'!F771^2)</f>
        <v>1.3593988559688689E-3</v>
      </c>
      <c r="F771" s="64">
        <f>IF('dane zbiorcze dzienne stopy'!G771&gt;0,0,'dane zbiorcze dzienne stopy'!G771^2)</f>
        <v>6.2500000000000305E-4</v>
      </c>
      <c r="G771" s="64">
        <f>IF('dane zbiorcze dzienne stopy'!H771&gt;0,0,'dane zbiorcze dzienne stopy'!H771^2)</f>
        <v>0</v>
      </c>
      <c r="H771" s="64">
        <f>IF('dane zbiorcze dzienne stopy'!I771&gt;0,0,'dane zbiorcze dzienne stopy'!I771^2)</f>
        <v>8.5016956742811926E-4</v>
      </c>
      <c r="I771" s="64">
        <f>IF('dane zbiorcze dzienne stopy'!J771&gt;0,0,'dane zbiorcze dzienne stopy'!J771^2)</f>
        <v>0</v>
      </c>
      <c r="J771" s="64">
        <f>IF('dane zbiorcze dzienne stopy'!K771&gt;0,0,'dane zbiorcze dzienne stopy'!K771^2)</f>
        <v>1.2400726125460736E-3</v>
      </c>
      <c r="K771" s="64">
        <f>IF('dane zbiorcze dzienne stopy'!L771&gt;0,0,'dane zbiorcze dzienne stopy'!L771^2)</f>
        <v>2.0408163265306031E-4</v>
      </c>
      <c r="L771" s="64">
        <f>IF('dane zbiorcze dzienne stopy'!M771&gt;0,0,'dane zbiorcze dzienne stopy'!M771^2)</f>
        <v>2.0408163265305257E-6</v>
      </c>
      <c r="M771" s="64">
        <f>IF('dane zbiorcze dzienne stopy'!N771&gt;0,0,'dane zbiorcze dzienne stopy'!N771^2)</f>
        <v>4.8449351586179309E-5</v>
      </c>
      <c r="N771" s="64">
        <f>IF('dane zbiorcze dzienne stopy'!O771&gt;0,0,'dane zbiorcze dzienne stopy'!O771^2)</f>
        <v>3.4571257087018434E-3</v>
      </c>
      <c r="O771" s="64">
        <f>IF('dane zbiorcze dzienne stopy'!P771&gt;0,0,'dane zbiorcze dzienne stopy'!P771^2)</f>
        <v>0</v>
      </c>
      <c r="P771" s="64">
        <f>IF('dane zbiorcze dzienne stopy'!Q771&gt;0,0,'dane zbiorcze dzienne stopy'!Q771^2)</f>
        <v>0</v>
      </c>
      <c r="Q771" s="64">
        <f>IF('dane zbiorcze dzienne stopy'!R771&gt;0,0,'dane zbiorcze dzienne stopy'!R771^2)</f>
        <v>0</v>
      </c>
      <c r="R771" s="64">
        <f>IF('dane zbiorcze dzienne stopy'!S771&gt;0,0,'dane zbiorcze dzienne stopy'!S771^2)</f>
        <v>1.7313019390581596E-4</v>
      </c>
      <c r="S771" s="64">
        <f>IF('dane zbiorcze dzienne stopy'!T771&gt;0,0,'dane zbiorcze dzienne stopy'!T771^2)</f>
        <v>0</v>
      </c>
      <c r="T771" s="64">
        <f>IF('dane zbiorcze dzienne stopy'!U771&gt;0,0,'dane zbiorcze dzienne stopy'!U771^2)</f>
        <v>5.3730113029392594E-4</v>
      </c>
      <c r="U771" s="64">
        <f>IF('dane zbiorcze dzienne stopy'!V771&gt;0,0,'dane zbiorcze dzienne stopy'!V771^2)</f>
        <v>3.5063290607401093E-4</v>
      </c>
    </row>
    <row r="772" spans="2:21">
      <c r="B772" s="64">
        <f>IF('dane zbiorcze dzienne stopy'!C772&gt;0,0,'dane zbiorcze dzienne stopy'!C772^2)</f>
        <v>0</v>
      </c>
      <c r="C772" s="64">
        <f>IF('dane zbiorcze dzienne stopy'!D772&gt;0,0,'dane zbiorcze dzienne stopy'!D772^2)</f>
        <v>0</v>
      </c>
      <c r="D772" s="64">
        <f>IF('dane zbiorcze dzienne stopy'!E772&gt;0,0,'dane zbiorcze dzienne stopy'!E772^2)</f>
        <v>0</v>
      </c>
      <c r="E772" s="64">
        <f>IF('dane zbiorcze dzienne stopy'!F772&gt;0,0,'dane zbiorcze dzienne stopy'!F772^2)</f>
        <v>0</v>
      </c>
      <c r="F772" s="64">
        <f>IF('dane zbiorcze dzienne stopy'!G772&gt;0,0,'dane zbiorcze dzienne stopy'!G772^2)</f>
        <v>0</v>
      </c>
      <c r="G772" s="64">
        <f>IF('dane zbiorcze dzienne stopy'!H772&gt;0,0,'dane zbiorcze dzienne stopy'!H772^2)</f>
        <v>3.11018348943605E-4</v>
      </c>
      <c r="H772" s="64">
        <f>IF('dane zbiorcze dzienne stopy'!I772&gt;0,0,'dane zbiorcze dzienne stopy'!I772^2)</f>
        <v>0</v>
      </c>
      <c r="I772" s="64">
        <f>IF('dane zbiorcze dzienne stopy'!J772&gt;0,0,'dane zbiorcze dzienne stopy'!J772^2)</f>
        <v>2.8353467720031389E-4</v>
      </c>
      <c r="J772" s="64">
        <f>IF('dane zbiorcze dzienne stopy'!K772&gt;0,0,'dane zbiorcze dzienne stopy'!K772^2)</f>
        <v>0</v>
      </c>
      <c r="K772" s="64">
        <f>IF('dane zbiorcze dzienne stopy'!L772&gt;0,0,'dane zbiorcze dzienne stopy'!L772^2)</f>
        <v>0</v>
      </c>
      <c r="L772" s="64">
        <f>IF('dane zbiorcze dzienne stopy'!M772&gt;0,0,'dane zbiorcze dzienne stopy'!M772^2)</f>
        <v>0</v>
      </c>
      <c r="M772" s="64">
        <f>IF('dane zbiorcze dzienne stopy'!N772&gt;0,0,'dane zbiorcze dzienne stopy'!N772^2)</f>
        <v>2.1835968206821603E-7</v>
      </c>
      <c r="N772" s="64">
        <f>IF('dane zbiorcze dzienne stopy'!O772&gt;0,0,'dane zbiorcze dzienne stopy'!O772^2)</f>
        <v>0</v>
      </c>
      <c r="O772" s="64">
        <f>IF('dane zbiorcze dzienne stopy'!P772&gt;0,0,'dane zbiorcze dzienne stopy'!P772^2)</f>
        <v>0</v>
      </c>
      <c r="P772" s="64">
        <f>IF('dane zbiorcze dzienne stopy'!Q772&gt;0,0,'dane zbiorcze dzienne stopy'!Q772^2)</f>
        <v>0</v>
      </c>
      <c r="Q772" s="64">
        <f>IF('dane zbiorcze dzienne stopy'!R772&gt;0,0,'dane zbiorcze dzienne stopy'!R772^2)</f>
        <v>0</v>
      </c>
      <c r="R772" s="64">
        <f>IF('dane zbiorcze dzienne stopy'!S772&gt;0,0,'dane zbiorcze dzienne stopy'!S772^2)</f>
        <v>0</v>
      </c>
      <c r="S772" s="64">
        <f>IF('dane zbiorcze dzienne stopy'!T772&gt;0,0,'dane zbiorcze dzienne stopy'!T772^2)</f>
        <v>0</v>
      </c>
      <c r="T772" s="64">
        <f>IF('dane zbiorcze dzienne stopy'!U772&gt;0,0,'dane zbiorcze dzienne stopy'!U772^2)</f>
        <v>0</v>
      </c>
      <c r="U772" s="64">
        <f>IF('dane zbiorcze dzienne stopy'!V772&gt;0,0,'dane zbiorcze dzienne stopy'!V772^2)</f>
        <v>0</v>
      </c>
    </row>
    <row r="773" spans="2:21">
      <c r="B773" s="64">
        <f>IF('dane zbiorcze dzienne stopy'!C773&gt;0,0,'dane zbiorcze dzienne stopy'!C773^2)</f>
        <v>2.6559392824887089E-4</v>
      </c>
      <c r="C773" s="64">
        <f>IF('dane zbiorcze dzienne stopy'!D773&gt;0,0,'dane zbiorcze dzienne stopy'!D773^2)</f>
        <v>0</v>
      </c>
      <c r="D773" s="64">
        <f>IF('dane zbiorcze dzienne stopy'!E773&gt;0,0,'dane zbiorcze dzienne stopy'!E773^2)</f>
        <v>0</v>
      </c>
      <c r="E773" s="64">
        <f>IF('dane zbiorcze dzienne stopy'!F773&gt;0,0,'dane zbiorcze dzienne stopy'!F773^2)</f>
        <v>0</v>
      </c>
      <c r="F773" s="64">
        <f>IF('dane zbiorcze dzienne stopy'!G773&gt;0,0,'dane zbiorcze dzienne stopy'!G773^2)</f>
        <v>0</v>
      </c>
      <c r="G773" s="64">
        <f>IF('dane zbiorcze dzienne stopy'!H773&gt;0,0,'dane zbiorcze dzienne stopy'!H773^2)</f>
        <v>0</v>
      </c>
      <c r="H773" s="64">
        <f>IF('dane zbiorcze dzienne stopy'!I773&gt;0,0,'dane zbiorcze dzienne stopy'!I773^2)</f>
        <v>1.0229086065256828E-5</v>
      </c>
      <c r="I773" s="64">
        <f>IF('dane zbiorcze dzienne stopy'!J773&gt;0,0,'dane zbiorcze dzienne stopy'!J773^2)</f>
        <v>0</v>
      </c>
      <c r="J773" s="64">
        <f>IF('dane zbiorcze dzienne stopy'!K773&gt;0,0,'dane zbiorcze dzienne stopy'!K773^2)</f>
        <v>0</v>
      </c>
      <c r="K773" s="64">
        <f>IF('dane zbiorcze dzienne stopy'!L773&gt;0,0,'dane zbiorcze dzienne stopy'!L773^2)</f>
        <v>1.8253673074553823E-4</v>
      </c>
      <c r="L773" s="64">
        <f>IF('dane zbiorcze dzienne stopy'!M773&gt;0,0,'dane zbiorcze dzienne stopy'!M773^2)</f>
        <v>0</v>
      </c>
      <c r="M773" s="64">
        <f>IF('dane zbiorcze dzienne stopy'!N773&gt;0,0,'dane zbiorcze dzienne stopy'!N773^2)</f>
        <v>0</v>
      </c>
      <c r="N773" s="64">
        <f>IF('dane zbiorcze dzienne stopy'!O773&gt;0,0,'dane zbiorcze dzienne stopy'!O773^2)</f>
        <v>0</v>
      </c>
      <c r="O773" s="64">
        <f>IF('dane zbiorcze dzienne stopy'!P773&gt;0,0,'dane zbiorcze dzienne stopy'!P773^2)</f>
        <v>8.081565083164577E-4</v>
      </c>
      <c r="P773" s="64">
        <f>IF('dane zbiorcze dzienne stopy'!Q773&gt;0,0,'dane zbiorcze dzienne stopy'!Q773^2)</f>
        <v>0</v>
      </c>
      <c r="Q773" s="64">
        <f>IF('dane zbiorcze dzienne stopy'!R773&gt;0,0,'dane zbiorcze dzienne stopy'!R773^2)</f>
        <v>2.1575932531618825E-5</v>
      </c>
      <c r="R773" s="64">
        <f>IF('dane zbiorcze dzienne stopy'!S773&gt;0,0,'dane zbiorcze dzienne stopy'!S773^2)</f>
        <v>0</v>
      </c>
      <c r="S773" s="64">
        <f>IF('dane zbiorcze dzienne stopy'!T773&gt;0,0,'dane zbiorcze dzienne stopy'!T773^2)</f>
        <v>3.6853278266616346E-4</v>
      </c>
      <c r="T773" s="64">
        <f>IF('dane zbiorcze dzienne stopy'!U773&gt;0,0,'dane zbiorcze dzienne stopy'!U773^2)</f>
        <v>0</v>
      </c>
      <c r="U773" s="64">
        <f>IF('dane zbiorcze dzienne stopy'!V773&gt;0,0,'dane zbiorcze dzienne stopy'!V773^2)</f>
        <v>0</v>
      </c>
    </row>
    <row r="774" spans="2:21">
      <c r="B774" s="64">
        <f>IF('dane zbiorcze dzienne stopy'!C774&gt;0,0,'dane zbiorcze dzienne stopy'!C774^2)</f>
        <v>0</v>
      </c>
      <c r="C774" s="64">
        <f>IF('dane zbiorcze dzienne stopy'!D774&gt;0,0,'dane zbiorcze dzienne stopy'!D774^2)</f>
        <v>5.3711339265820129E-4</v>
      </c>
      <c r="D774" s="64">
        <f>IF('dane zbiorcze dzienne stopy'!E774&gt;0,0,'dane zbiorcze dzienne stopy'!E774^2)</f>
        <v>0</v>
      </c>
      <c r="E774" s="64">
        <f>IF('dane zbiorcze dzienne stopy'!F774&gt;0,0,'dane zbiorcze dzienne stopy'!F774^2)</f>
        <v>1.736111111111111E-3</v>
      </c>
      <c r="F774" s="64">
        <f>IF('dane zbiorcze dzienne stopy'!G774&gt;0,0,'dane zbiorcze dzienne stopy'!G774^2)</f>
        <v>4.1649312786339016E-4</v>
      </c>
      <c r="G774" s="64">
        <f>IF('dane zbiorcze dzienne stopy'!H774&gt;0,0,'dane zbiorcze dzienne stopy'!H774^2)</f>
        <v>0</v>
      </c>
      <c r="H774" s="64">
        <f>IF('dane zbiorcze dzienne stopy'!I774&gt;0,0,'dane zbiorcze dzienne stopy'!I774^2)</f>
        <v>1.2082129886470873E-3</v>
      </c>
      <c r="I774" s="64">
        <f>IF('dane zbiorcze dzienne stopy'!J774&gt;0,0,'dane zbiorcze dzienne stopy'!J774^2)</f>
        <v>5.2674012362266495E-6</v>
      </c>
      <c r="J774" s="64">
        <f>IF('dane zbiorcze dzienne stopy'!K774&gt;0,0,'dane zbiorcze dzienne stopy'!K774^2)</f>
        <v>3.8935316991102448E-4</v>
      </c>
      <c r="K774" s="64">
        <f>IF('dane zbiorcze dzienne stopy'!L774&gt;0,0,'dane zbiorcze dzienne stopy'!L774^2)</f>
        <v>7.9867674858222714E-4</v>
      </c>
      <c r="L774" s="64">
        <f>IF('dane zbiorcze dzienne stopy'!M774&gt;0,0,'dane zbiorcze dzienne stopy'!M774^2)</f>
        <v>1.0679653124866506E-3</v>
      </c>
      <c r="M774" s="64">
        <f>IF('dane zbiorcze dzienne stopy'!N774&gt;0,0,'dane zbiorcze dzienne stopy'!N774^2)</f>
        <v>1.563847854153458E-4</v>
      </c>
      <c r="N774" s="64">
        <f>IF('dane zbiorcze dzienne stopy'!O774&gt;0,0,'dane zbiorcze dzienne stopy'!O774^2)</f>
        <v>0</v>
      </c>
      <c r="O774" s="64">
        <f>IF('dane zbiorcze dzienne stopy'!P774&gt;0,0,'dane zbiorcze dzienne stopy'!P774^2)</f>
        <v>0</v>
      </c>
      <c r="P774" s="64">
        <f>IF('dane zbiorcze dzienne stopy'!Q774&gt;0,0,'dane zbiorcze dzienne stopy'!Q774^2)</f>
        <v>1.2902360282393511E-4</v>
      </c>
      <c r="Q774" s="64">
        <f>IF('dane zbiorcze dzienne stopy'!R774&gt;0,0,'dane zbiorcze dzienne stopy'!R774^2)</f>
        <v>3.36111111111112E-4</v>
      </c>
      <c r="R774" s="64">
        <f>IF('dane zbiorcze dzienne stopy'!S774&gt;0,0,'dane zbiorcze dzienne stopy'!S774^2)</f>
        <v>0</v>
      </c>
      <c r="S774" s="64">
        <f>IF('dane zbiorcze dzienne stopy'!T774&gt;0,0,'dane zbiorcze dzienne stopy'!T774^2)</f>
        <v>1.2664479933131906E-5</v>
      </c>
      <c r="T774" s="64">
        <f>IF('dane zbiorcze dzienne stopy'!U774&gt;0,0,'dane zbiorcze dzienne stopy'!U774^2)</f>
        <v>4.3239960511296563E-4</v>
      </c>
      <c r="U774" s="64">
        <f>IF('dane zbiorcze dzienne stopy'!V774&gt;0,0,'dane zbiorcze dzienne stopy'!V774^2)</f>
        <v>2.1064543644598962E-4</v>
      </c>
    </row>
    <row r="775" spans="2:21">
      <c r="B775" s="64">
        <f>IF('dane zbiorcze dzienne stopy'!C775&gt;0,0,'dane zbiorcze dzienne stopy'!C775^2)</f>
        <v>0</v>
      </c>
      <c r="C775" s="64">
        <f>IF('dane zbiorcze dzienne stopy'!D775&gt;0,0,'dane zbiorcze dzienne stopy'!D775^2)</f>
        <v>0</v>
      </c>
      <c r="D775" s="64">
        <f>IF('dane zbiorcze dzienne stopy'!E775&gt;0,0,'dane zbiorcze dzienne stopy'!E775^2)</f>
        <v>0</v>
      </c>
      <c r="E775" s="64">
        <f>IF('dane zbiorcze dzienne stopy'!F775&gt;0,0,'dane zbiorcze dzienne stopy'!F775^2)</f>
        <v>0</v>
      </c>
      <c r="F775" s="64">
        <f>IF('dane zbiorcze dzienne stopy'!G775&gt;0,0,'dane zbiorcze dzienne stopy'!G775^2)</f>
        <v>0</v>
      </c>
      <c r="G775" s="64">
        <f>IF('dane zbiorcze dzienne stopy'!H775&gt;0,0,'dane zbiorcze dzienne stopy'!H775^2)</f>
        <v>0</v>
      </c>
      <c r="H775" s="64">
        <f>IF('dane zbiorcze dzienne stopy'!I775&gt;0,0,'dane zbiorcze dzienne stopy'!I775^2)</f>
        <v>0</v>
      </c>
      <c r="I775" s="64">
        <f>IF('dane zbiorcze dzienne stopy'!J775&gt;0,0,'dane zbiorcze dzienne stopy'!J775^2)</f>
        <v>6.9125317270292471E-3</v>
      </c>
      <c r="J775" s="64">
        <f>IF('dane zbiorcze dzienne stopy'!K775&gt;0,0,'dane zbiorcze dzienne stopy'!K775^2)</f>
        <v>0</v>
      </c>
      <c r="K775" s="64">
        <f>IF('dane zbiorcze dzienne stopy'!L775&gt;0,0,'dane zbiorcze dzienne stopy'!L775^2)</f>
        <v>0</v>
      </c>
      <c r="L775" s="64">
        <f>IF('dane zbiorcze dzienne stopy'!M775&gt;0,0,'dane zbiorcze dzienne stopy'!M775^2)</f>
        <v>0</v>
      </c>
      <c r="M775" s="64">
        <f>IF('dane zbiorcze dzienne stopy'!N775&gt;0,0,'dane zbiorcze dzienne stopy'!N775^2)</f>
        <v>0</v>
      </c>
      <c r="N775" s="64">
        <f>IF('dane zbiorcze dzienne stopy'!O775&gt;0,0,'dane zbiorcze dzienne stopy'!O775^2)</f>
        <v>0</v>
      </c>
      <c r="O775" s="64">
        <f>IF('dane zbiorcze dzienne stopy'!P775&gt;0,0,'dane zbiorcze dzienne stopy'!P775^2)</f>
        <v>0</v>
      </c>
      <c r="P775" s="64">
        <f>IF('dane zbiorcze dzienne stopy'!Q775&gt;0,0,'dane zbiorcze dzienne stopy'!Q775^2)</f>
        <v>0</v>
      </c>
      <c r="Q775" s="64">
        <f>IF('dane zbiorcze dzienne stopy'!R775&gt;0,0,'dane zbiorcze dzienne stopy'!R775^2)</f>
        <v>0</v>
      </c>
      <c r="R775" s="64">
        <f>IF('dane zbiorcze dzienne stopy'!S775&gt;0,0,'dane zbiorcze dzienne stopy'!S775^2)</f>
        <v>2.3450920155478604E-5</v>
      </c>
      <c r="S775" s="64">
        <f>IF('dane zbiorcze dzienne stopy'!T775&gt;0,0,'dane zbiorcze dzienne stopy'!T775^2)</f>
        <v>5.1020408163264942E-5</v>
      </c>
      <c r="T775" s="64">
        <f>IF('dane zbiorcze dzienne stopy'!U775&gt;0,0,'dane zbiorcze dzienne stopy'!U775^2)</f>
        <v>0</v>
      </c>
      <c r="U775" s="64">
        <f>IF('dane zbiorcze dzienne stopy'!V775&gt;0,0,'dane zbiorcze dzienne stopy'!V775^2)</f>
        <v>0</v>
      </c>
    </row>
    <row r="776" spans="2:21">
      <c r="B776" s="64">
        <f>IF('dane zbiorcze dzienne stopy'!C776&gt;0,0,'dane zbiorcze dzienne stopy'!C776^2)</f>
        <v>0</v>
      </c>
      <c r="C776" s="64">
        <f>IF('dane zbiorcze dzienne stopy'!D776&gt;0,0,'dane zbiorcze dzienne stopy'!D776^2)</f>
        <v>0</v>
      </c>
      <c r="D776" s="64">
        <f>IF('dane zbiorcze dzienne stopy'!E776&gt;0,0,'dane zbiorcze dzienne stopy'!E776^2)</f>
        <v>6.8528823223047626E-6</v>
      </c>
      <c r="E776" s="64">
        <f>IF('dane zbiorcze dzienne stopy'!F776&gt;0,0,'dane zbiorcze dzienne stopy'!F776^2)</f>
        <v>0</v>
      </c>
      <c r="F776" s="64">
        <f>IF('dane zbiorcze dzienne stopy'!G776&gt;0,0,'dane zbiorcze dzienne stopy'!G776^2)</f>
        <v>0</v>
      </c>
      <c r="G776" s="64">
        <f>IF('dane zbiorcze dzienne stopy'!H776&gt;0,0,'dane zbiorcze dzienne stopy'!H776^2)</f>
        <v>3.8562920794233979E-3</v>
      </c>
      <c r="H776" s="64">
        <f>IF('dane zbiorcze dzienne stopy'!I776&gt;0,0,'dane zbiorcze dzienne stopy'!I776^2)</f>
        <v>0</v>
      </c>
      <c r="I776" s="64">
        <f>IF('dane zbiorcze dzienne stopy'!J776&gt;0,0,'dane zbiorcze dzienne stopy'!J776^2)</f>
        <v>0</v>
      </c>
      <c r="J776" s="64">
        <f>IF('dane zbiorcze dzienne stopy'!K776&gt;0,0,'dane zbiorcze dzienne stopy'!K776^2)</f>
        <v>0</v>
      </c>
      <c r="K776" s="64">
        <f>IF('dane zbiorcze dzienne stopy'!L776&gt;0,0,'dane zbiorcze dzienne stopy'!L776^2)</f>
        <v>7.0733363512898766E-6</v>
      </c>
      <c r="L776" s="64">
        <f>IF('dane zbiorcze dzienne stopy'!M776&gt;0,0,'dane zbiorcze dzienne stopy'!M776^2)</f>
        <v>0</v>
      </c>
      <c r="M776" s="64">
        <f>IF('dane zbiorcze dzienne stopy'!N776&gt;0,0,'dane zbiorcze dzienne stopy'!N776^2)</f>
        <v>1.3111124060369403E-4</v>
      </c>
      <c r="N776" s="64">
        <f>IF('dane zbiorcze dzienne stopy'!O776&gt;0,0,'dane zbiorcze dzienne stopy'!O776^2)</f>
        <v>0</v>
      </c>
      <c r="O776" s="64">
        <f>IF('dane zbiorcze dzienne stopy'!P776&gt;0,0,'dane zbiorcze dzienne stopy'!P776^2)</f>
        <v>1.1796420267935318E-4</v>
      </c>
      <c r="P776" s="64">
        <f>IF('dane zbiorcze dzienne stopy'!Q776&gt;0,0,'dane zbiorcze dzienne stopy'!Q776^2)</f>
        <v>0</v>
      </c>
      <c r="Q776" s="64">
        <f>IF('dane zbiorcze dzienne stopy'!R776&gt;0,0,'dane zbiorcze dzienne stopy'!R776^2)</f>
        <v>9.9933366651865611E-7</v>
      </c>
      <c r="R776" s="64">
        <f>IF('dane zbiorcze dzienne stopy'!S776&gt;0,0,'dane zbiorcze dzienne stopy'!S776^2)</f>
        <v>2.1311737439395095E-4</v>
      </c>
      <c r="S776" s="64">
        <f>IF('dane zbiorcze dzienne stopy'!T776&gt;0,0,'dane zbiorcze dzienne stopy'!T776^2)</f>
        <v>0</v>
      </c>
      <c r="T776" s="64">
        <f>IF('dane zbiorcze dzienne stopy'!U776&gt;0,0,'dane zbiorcze dzienne stopy'!U776^2)</f>
        <v>0</v>
      </c>
      <c r="U776" s="64">
        <f>IF('dane zbiorcze dzienne stopy'!V776&gt;0,0,'dane zbiorcze dzienne stopy'!V776^2)</f>
        <v>0</v>
      </c>
    </row>
    <row r="777" spans="2:21">
      <c r="B777" s="64">
        <f>IF('dane zbiorcze dzienne stopy'!C777&gt;0,0,'dane zbiorcze dzienne stopy'!C777^2)</f>
        <v>3.8002886717100409E-4</v>
      </c>
      <c r="C777" s="64">
        <f>IF('dane zbiorcze dzienne stopy'!D777&gt;0,0,'dane zbiorcze dzienne stopy'!D777^2)</f>
        <v>3.9103104429871133E-3</v>
      </c>
      <c r="D777" s="64">
        <f>IF('dane zbiorcze dzienne stopy'!E777&gt;0,0,'dane zbiorcze dzienne stopy'!E777^2)</f>
        <v>2.4868938626766142E-3</v>
      </c>
      <c r="E777" s="64">
        <f>IF('dane zbiorcze dzienne stopy'!F777&gt;0,0,'dane zbiorcze dzienne stopy'!F777^2)</f>
        <v>1.6536391049247409E-3</v>
      </c>
      <c r="F777" s="64">
        <f>IF('dane zbiorcze dzienne stopy'!G777&gt;0,0,'dane zbiorcze dzienne stopy'!G777^2)</f>
        <v>5.0175999999999769E-4</v>
      </c>
      <c r="G777" s="64">
        <f>IF('dane zbiorcze dzienne stopy'!H777&gt;0,0,'dane zbiorcze dzienne stopy'!H777^2)</f>
        <v>0</v>
      </c>
      <c r="H777" s="64">
        <f>IF('dane zbiorcze dzienne stopy'!I777&gt;0,0,'dane zbiorcze dzienne stopy'!I777^2)</f>
        <v>1.9582650739064559E-3</v>
      </c>
      <c r="I777" s="64">
        <f>IF('dane zbiorcze dzienne stopy'!J777&gt;0,0,'dane zbiorcze dzienne stopy'!J777^2)</f>
        <v>0</v>
      </c>
      <c r="J777" s="64">
        <f>IF('dane zbiorcze dzienne stopy'!K777&gt;0,0,'dane zbiorcze dzienne stopy'!K777^2)</f>
        <v>2.4275935125070972E-4</v>
      </c>
      <c r="K777" s="64">
        <f>IF('dane zbiorcze dzienne stopy'!L777&gt;0,0,'dane zbiorcze dzienne stopy'!L777^2)</f>
        <v>1.7827160493827131E-3</v>
      </c>
      <c r="L777" s="64">
        <f>IF('dane zbiorcze dzienne stopy'!M777&gt;0,0,'dane zbiorcze dzienne stopy'!M777^2)</f>
        <v>5.2444496241478122E-4</v>
      </c>
      <c r="M777" s="64">
        <f>IF('dane zbiorcze dzienne stopy'!N777&gt;0,0,'dane zbiorcze dzienne stopy'!N777^2)</f>
        <v>5.771537303068809E-4</v>
      </c>
      <c r="N777" s="64">
        <f>IF('dane zbiorcze dzienne stopy'!O777&gt;0,0,'dane zbiorcze dzienne stopy'!O777^2)</f>
        <v>4.742716049382686E-4</v>
      </c>
      <c r="O777" s="64">
        <f>IF('dane zbiorcze dzienne stopy'!P777&gt;0,0,'dane zbiorcze dzienne stopy'!P777^2)</f>
        <v>0</v>
      </c>
      <c r="P777" s="64">
        <f>IF('dane zbiorcze dzienne stopy'!Q777&gt;0,0,'dane zbiorcze dzienne stopy'!Q777^2)</f>
        <v>9.1827364554637292E-4</v>
      </c>
      <c r="Q777" s="64">
        <f>IF('dane zbiorcze dzienne stopy'!R777&gt;0,0,'dane zbiorcze dzienne stopy'!R777^2)</f>
        <v>3.525143068472159E-3</v>
      </c>
      <c r="R777" s="64">
        <f>IF('dane zbiorcze dzienne stopy'!S777&gt;0,0,'dane zbiorcze dzienne stopy'!S777^2)</f>
        <v>2.1947873799725364E-4</v>
      </c>
      <c r="S777" s="64">
        <f>IF('dane zbiorcze dzienne stopy'!T777&gt;0,0,'dane zbiorcze dzienne stopy'!T777^2)</f>
        <v>3.1774174586379685E-4</v>
      </c>
      <c r="T777" s="64">
        <f>IF('dane zbiorcze dzienne stopy'!U777&gt;0,0,'dane zbiorcze dzienne stopy'!U777^2)</f>
        <v>1.543658817133062E-3</v>
      </c>
      <c r="U777" s="64">
        <f>IF('dane zbiorcze dzienne stopy'!V777&gt;0,0,'dane zbiorcze dzienne stopy'!V777^2)</f>
        <v>9.8898008411200011E-4</v>
      </c>
    </row>
    <row r="778" spans="2:21">
      <c r="B778" s="64">
        <f>IF('dane zbiorcze dzienne stopy'!C778&gt;0,0,'dane zbiorcze dzienne stopy'!C778^2)</f>
        <v>7.8297353321955679E-4</v>
      </c>
      <c r="C778" s="64">
        <f>IF('dane zbiorcze dzienne stopy'!D778&gt;0,0,'dane zbiorcze dzienne stopy'!D778^2)</f>
        <v>1.0123447216829929E-4</v>
      </c>
      <c r="D778" s="64">
        <f>IF('dane zbiorcze dzienne stopy'!E778&gt;0,0,'dane zbiorcze dzienne stopy'!E778^2)</f>
        <v>1.2209639510392069E-6</v>
      </c>
      <c r="E778" s="64">
        <f>IF('dane zbiorcze dzienne stopy'!F778&gt;0,0,'dane zbiorcze dzienne stopy'!F778^2)</f>
        <v>0</v>
      </c>
      <c r="F778" s="64">
        <f>IF('dane zbiorcze dzienne stopy'!G778&gt;0,0,'dane zbiorcze dzienne stopy'!G778^2)</f>
        <v>0</v>
      </c>
      <c r="G778" s="64">
        <f>IF('dane zbiorcze dzienne stopy'!H778&gt;0,0,'dane zbiorcze dzienne stopy'!H778^2)</f>
        <v>8.4077227697422564E-5</v>
      </c>
      <c r="H778" s="64">
        <f>IF('dane zbiorcze dzienne stopy'!I778&gt;0,0,'dane zbiorcze dzienne stopy'!I778^2)</f>
        <v>0</v>
      </c>
      <c r="I778" s="64">
        <f>IF('dane zbiorcze dzienne stopy'!J778&gt;0,0,'dane zbiorcze dzienne stopy'!J778^2)</f>
        <v>0</v>
      </c>
      <c r="J778" s="64">
        <f>IF('dane zbiorcze dzienne stopy'!K778&gt;0,0,'dane zbiorcze dzienne stopy'!K778^2)</f>
        <v>0</v>
      </c>
      <c r="K778" s="64">
        <f>IF('dane zbiorcze dzienne stopy'!L778&gt;0,0,'dane zbiorcze dzienne stopy'!L778^2)</f>
        <v>2.7137020149547064E-4</v>
      </c>
      <c r="L778" s="64">
        <f>IF('dane zbiorcze dzienne stopy'!M778&gt;0,0,'dane zbiorcze dzienne stopy'!M778^2)</f>
        <v>2.0514594184027567E-4</v>
      </c>
      <c r="M778" s="64">
        <f>IF('dane zbiorcze dzienne stopy'!N778&gt;0,0,'dane zbiorcze dzienne stopy'!N778^2)</f>
        <v>4.3473010505976713E-5</v>
      </c>
      <c r="N778" s="64">
        <f>IF('dane zbiorcze dzienne stopy'!O778&gt;0,0,'dane zbiorcze dzienne stopy'!O778^2)</f>
        <v>0</v>
      </c>
      <c r="O778" s="64">
        <f>IF('dane zbiorcze dzienne stopy'!P778&gt;0,0,'dane zbiorcze dzienne stopy'!P778^2)</f>
        <v>5.1652892561983473E-4</v>
      </c>
      <c r="P778" s="64">
        <f>IF('dane zbiorcze dzienne stopy'!Q778&gt;0,0,'dane zbiorcze dzienne stopy'!Q778^2)</f>
        <v>4.2539062500000178E-4</v>
      </c>
      <c r="Q778" s="64">
        <f>IF('dane zbiorcze dzienne stopy'!R778&gt;0,0,'dane zbiorcze dzienne stopy'!R778^2)</f>
        <v>0</v>
      </c>
      <c r="R778" s="64">
        <f>IF('dane zbiorcze dzienne stopy'!S778&gt;0,0,'dane zbiorcze dzienne stopy'!S778^2)</f>
        <v>0</v>
      </c>
      <c r="S778" s="64">
        <f>IF('dane zbiorcze dzienne stopy'!T778&gt;0,0,'dane zbiorcze dzienne stopy'!T778^2)</f>
        <v>0</v>
      </c>
      <c r="T778" s="64">
        <f>IF('dane zbiorcze dzienne stopy'!U778&gt;0,0,'dane zbiorcze dzienne stopy'!U778^2)</f>
        <v>0</v>
      </c>
      <c r="U778" s="64">
        <f>IF('dane zbiorcze dzienne stopy'!V778&gt;0,0,'dane zbiorcze dzienne stopy'!V778^2)</f>
        <v>0</v>
      </c>
    </row>
    <row r="779" spans="2:21">
      <c r="B779" s="64">
        <f>IF('dane zbiorcze dzienne stopy'!C779&gt;0,0,'dane zbiorcze dzienne stopy'!C779^2)</f>
        <v>2.2958532766407191E-4</v>
      </c>
      <c r="C779" s="64">
        <f>IF('dane zbiorcze dzienne stopy'!D779&gt;0,0,'dane zbiorcze dzienne stopy'!D779^2)</f>
        <v>1.0294714933275901E-3</v>
      </c>
      <c r="D779" s="64">
        <f>IF('dane zbiorcze dzienne stopy'!E779&gt;0,0,'dane zbiorcze dzienne stopy'!E779^2)</f>
        <v>9.9117002114497291E-5</v>
      </c>
      <c r="E779" s="64">
        <f>IF('dane zbiorcze dzienne stopy'!F779&gt;0,0,'dane zbiorcze dzienne stopy'!F779^2)</f>
        <v>0</v>
      </c>
      <c r="F779" s="64">
        <f>IF('dane zbiorcze dzienne stopy'!G779&gt;0,0,'dane zbiorcze dzienne stopy'!G779^2)</f>
        <v>9.5601218452093966E-4</v>
      </c>
      <c r="G779" s="64">
        <f>IF('dane zbiorcze dzienne stopy'!H779&gt;0,0,'dane zbiorcze dzienne stopy'!H779^2)</f>
        <v>0</v>
      </c>
      <c r="H779" s="64">
        <f>IF('dane zbiorcze dzienne stopy'!I779&gt;0,0,'dane zbiorcze dzienne stopy'!I779^2)</f>
        <v>1.3379021031599783E-4</v>
      </c>
      <c r="I779" s="64">
        <f>IF('dane zbiorcze dzienne stopy'!J779&gt;0,0,'dane zbiorcze dzienne stopy'!J779^2)</f>
        <v>0</v>
      </c>
      <c r="J779" s="64">
        <f>IF('dane zbiorcze dzienne stopy'!K779&gt;0,0,'dane zbiorcze dzienne stopy'!K779^2)</f>
        <v>2.0826737821551733E-3</v>
      </c>
      <c r="K779" s="64">
        <f>IF('dane zbiorcze dzienne stopy'!L779&gt;0,0,'dane zbiorcze dzienne stopy'!L779^2)</f>
        <v>1.3361811075789513E-4</v>
      </c>
      <c r="L779" s="64">
        <f>IF('dane zbiorcze dzienne stopy'!M779&gt;0,0,'dane zbiorcze dzienne stopy'!M779^2)</f>
        <v>8.5507522044363392E-5</v>
      </c>
      <c r="M779" s="64">
        <f>IF('dane zbiorcze dzienne stopy'!N779&gt;0,0,'dane zbiorcze dzienne stopy'!N779^2)</f>
        <v>4.4052000939777259E-5</v>
      </c>
      <c r="N779" s="64">
        <f>IF('dane zbiorcze dzienne stopy'!O779&gt;0,0,'dane zbiorcze dzienne stopy'!O779^2)</f>
        <v>1.2624668602449185E-4</v>
      </c>
      <c r="O779" s="64">
        <f>IF('dane zbiorcze dzienne stopy'!P779&gt;0,0,'dane zbiorcze dzienne stopy'!P779^2)</f>
        <v>0</v>
      </c>
      <c r="P779" s="64">
        <f>IF('dane zbiorcze dzienne stopy'!Q779&gt;0,0,'dane zbiorcze dzienne stopy'!Q779^2)</f>
        <v>9.574920152813227E-5</v>
      </c>
      <c r="Q779" s="64">
        <f>IF('dane zbiorcze dzienne stopy'!R779&gt;0,0,'dane zbiorcze dzienne stopy'!R779^2)</f>
        <v>9.6049604720348789E-5</v>
      </c>
      <c r="R779" s="64">
        <f>IF('dane zbiorcze dzienne stopy'!S779&gt;0,0,'dane zbiorcze dzienne stopy'!S779^2)</f>
        <v>0</v>
      </c>
      <c r="S779" s="64">
        <f>IF('dane zbiorcze dzienne stopy'!T779&gt;0,0,'dane zbiorcze dzienne stopy'!T779^2)</f>
        <v>0</v>
      </c>
      <c r="T779" s="64">
        <f>IF('dane zbiorcze dzienne stopy'!U779&gt;0,0,'dane zbiorcze dzienne stopy'!U779^2)</f>
        <v>2.6649158789811891E-4</v>
      </c>
      <c r="U779" s="64">
        <f>IF('dane zbiorcze dzienne stopy'!V779&gt;0,0,'dane zbiorcze dzienne stopy'!V779^2)</f>
        <v>1.9316953304664847E-4</v>
      </c>
    </row>
    <row r="780" spans="2:21">
      <c r="B780" s="64">
        <f>IF('dane zbiorcze dzienne stopy'!C780&gt;0,0,'dane zbiorcze dzienne stopy'!C780^2)</f>
        <v>0</v>
      </c>
      <c r="C780" s="64">
        <f>IF('dane zbiorcze dzienne stopy'!D780&gt;0,0,'dane zbiorcze dzienne stopy'!D780^2)</f>
        <v>2.7471364590814798E-4</v>
      </c>
      <c r="D780" s="64">
        <f>IF('dane zbiorcze dzienne stopy'!E780&gt;0,0,'dane zbiorcze dzienne stopy'!E780^2)</f>
        <v>3.1210012171901203E-7</v>
      </c>
      <c r="E780" s="64">
        <f>IF('dane zbiorcze dzienne stopy'!F780&gt;0,0,'dane zbiorcze dzienne stopy'!F780^2)</f>
        <v>0</v>
      </c>
      <c r="F780" s="64">
        <f>IF('dane zbiorcze dzienne stopy'!G780&gt;0,0,'dane zbiorcze dzienne stopy'!G780^2)</f>
        <v>0</v>
      </c>
      <c r="G780" s="64">
        <f>IF('dane zbiorcze dzienne stopy'!H780&gt;0,0,'dane zbiorcze dzienne stopy'!H780^2)</f>
        <v>0</v>
      </c>
      <c r="H780" s="64">
        <f>IF('dane zbiorcze dzienne stopy'!I780&gt;0,0,'dane zbiorcze dzienne stopy'!I780^2)</f>
        <v>0</v>
      </c>
      <c r="I780" s="64">
        <f>IF('dane zbiorcze dzienne stopy'!J780&gt;0,0,'dane zbiorcze dzienne stopy'!J780^2)</f>
        <v>0</v>
      </c>
      <c r="J780" s="64">
        <f>IF('dane zbiorcze dzienne stopy'!K780&gt;0,0,'dane zbiorcze dzienne stopy'!K780^2)</f>
        <v>2.7273419340092744E-4</v>
      </c>
      <c r="K780" s="64">
        <f>IF('dane zbiorcze dzienne stopy'!L780&gt;0,0,'dane zbiorcze dzienne stopy'!L780^2)</f>
        <v>0</v>
      </c>
      <c r="L780" s="64">
        <f>IF('dane zbiorcze dzienne stopy'!M780&gt;0,0,'dane zbiorcze dzienne stopy'!M780^2)</f>
        <v>0</v>
      </c>
      <c r="M780" s="64">
        <f>IF('dane zbiorcze dzienne stopy'!N780&gt;0,0,'dane zbiorcze dzienne stopy'!N780^2)</f>
        <v>0</v>
      </c>
      <c r="N780" s="64">
        <f>IF('dane zbiorcze dzienne stopy'!O780&gt;0,0,'dane zbiorcze dzienne stopy'!O780^2)</f>
        <v>0</v>
      </c>
      <c r="O780" s="64">
        <f>IF('dane zbiorcze dzienne stopy'!P780&gt;0,0,'dane zbiorcze dzienne stopy'!P780^2)</f>
        <v>2.1433470507544177E-5</v>
      </c>
      <c r="P780" s="64">
        <f>IF('dane zbiorcze dzienne stopy'!Q780&gt;0,0,'dane zbiorcze dzienne stopy'!Q780^2)</f>
        <v>0</v>
      </c>
      <c r="Q780" s="64">
        <f>IF('dane zbiorcze dzienne stopy'!R780&gt;0,0,'dane zbiorcze dzienne stopy'!R780^2)</f>
        <v>6.8422280423643088E-4</v>
      </c>
      <c r="R780" s="64">
        <f>IF('dane zbiorcze dzienne stopy'!S780&gt;0,0,'dane zbiorcze dzienne stopy'!S780^2)</f>
        <v>2.1839889344560376E-4</v>
      </c>
      <c r="S780" s="64">
        <f>IF('dane zbiorcze dzienne stopy'!T780&gt;0,0,'dane zbiorcze dzienne stopy'!T780^2)</f>
        <v>0</v>
      </c>
      <c r="T780" s="64">
        <f>IF('dane zbiorcze dzienne stopy'!U780&gt;0,0,'dane zbiorcze dzienne stopy'!U780^2)</f>
        <v>0</v>
      </c>
      <c r="U780" s="64">
        <f>IF('dane zbiorcze dzienne stopy'!V780&gt;0,0,'dane zbiorcze dzienne stopy'!V780^2)</f>
        <v>0</v>
      </c>
    </row>
    <row r="781" spans="2:21">
      <c r="B781" s="64">
        <f>IF('dane zbiorcze dzienne stopy'!C781&gt;0,0,'dane zbiorcze dzienne stopy'!C781^2)</f>
        <v>0</v>
      </c>
      <c r="C781" s="64">
        <f>IF('dane zbiorcze dzienne stopy'!D781&gt;0,0,'dane zbiorcze dzienne stopy'!D781^2)</f>
        <v>0</v>
      </c>
      <c r="D781" s="64">
        <f>IF('dane zbiorcze dzienne stopy'!E781&gt;0,0,'dane zbiorcze dzienne stopy'!E781^2)</f>
        <v>0</v>
      </c>
      <c r="E781" s="64">
        <f>IF('dane zbiorcze dzienne stopy'!F781&gt;0,0,'dane zbiorcze dzienne stopy'!F781^2)</f>
        <v>0</v>
      </c>
      <c r="F781" s="64">
        <f>IF('dane zbiorcze dzienne stopy'!G781&gt;0,0,'dane zbiorcze dzienne stopy'!G781^2)</f>
        <v>0</v>
      </c>
      <c r="G781" s="64">
        <f>IF('dane zbiorcze dzienne stopy'!H781&gt;0,0,'dane zbiorcze dzienne stopy'!H781^2)</f>
        <v>0</v>
      </c>
      <c r="H781" s="64">
        <f>IF('dane zbiorcze dzienne stopy'!I781&gt;0,0,'dane zbiorcze dzienne stopy'!I781^2)</f>
        <v>2.5251887578596499E-5</v>
      </c>
      <c r="I781" s="64">
        <f>IF('dane zbiorcze dzienne stopy'!J781&gt;0,0,'dane zbiorcze dzienne stopy'!J781^2)</f>
        <v>0</v>
      </c>
      <c r="J781" s="64">
        <f>IF('dane zbiorcze dzienne stopy'!K781&gt;0,0,'dane zbiorcze dzienne stopy'!K781^2)</f>
        <v>1.5703418948373444E-4</v>
      </c>
      <c r="K781" s="64">
        <f>IF('dane zbiorcze dzienne stopy'!L781&gt;0,0,'dane zbiorcze dzienne stopy'!L781^2)</f>
        <v>0</v>
      </c>
      <c r="L781" s="64">
        <f>IF('dane zbiorcze dzienne stopy'!M781&gt;0,0,'dane zbiorcze dzienne stopy'!M781^2)</f>
        <v>0</v>
      </c>
      <c r="M781" s="64">
        <f>IF('dane zbiorcze dzienne stopy'!N781&gt;0,0,'dane zbiorcze dzienne stopy'!N781^2)</f>
        <v>0</v>
      </c>
      <c r="N781" s="64">
        <f>IF('dane zbiorcze dzienne stopy'!O781&gt;0,0,'dane zbiorcze dzienne stopy'!O781^2)</f>
        <v>0</v>
      </c>
      <c r="O781" s="64">
        <f>IF('dane zbiorcze dzienne stopy'!P781&gt;0,0,'dane zbiorcze dzienne stopy'!P781^2)</f>
        <v>0</v>
      </c>
      <c r="P781" s="64">
        <f>IF('dane zbiorcze dzienne stopy'!Q781&gt;0,0,'dane zbiorcze dzienne stopy'!Q781^2)</f>
        <v>0</v>
      </c>
      <c r="Q781" s="64">
        <f>IF('dane zbiorcze dzienne stopy'!R781&gt;0,0,'dane zbiorcze dzienne stopy'!R781^2)</f>
        <v>0</v>
      </c>
      <c r="R781" s="64">
        <f>IF('dane zbiorcze dzienne stopy'!S781&gt;0,0,'dane zbiorcze dzienne stopy'!S781^2)</f>
        <v>0</v>
      </c>
      <c r="S781" s="64">
        <f>IF('dane zbiorcze dzienne stopy'!T781&gt;0,0,'dane zbiorcze dzienne stopy'!T781^2)</f>
        <v>0</v>
      </c>
      <c r="T781" s="64">
        <f>IF('dane zbiorcze dzienne stopy'!U781&gt;0,0,'dane zbiorcze dzienne stopy'!U781^2)</f>
        <v>0</v>
      </c>
      <c r="U781" s="64">
        <f>IF('dane zbiorcze dzienne stopy'!V781&gt;0,0,'dane zbiorcze dzienne stopy'!V781^2)</f>
        <v>0</v>
      </c>
    </row>
    <row r="782" spans="2:21">
      <c r="B782" s="64">
        <f>IF('dane zbiorcze dzienne stopy'!C782&gt;0,0,'dane zbiorcze dzienne stopy'!C782^2)</f>
        <v>0</v>
      </c>
      <c r="C782" s="64">
        <f>IF('dane zbiorcze dzienne stopy'!D782&gt;0,0,'dane zbiorcze dzienne stopy'!D782^2)</f>
        <v>0</v>
      </c>
      <c r="D782" s="64">
        <f>IF('dane zbiorcze dzienne stopy'!E782&gt;0,0,'dane zbiorcze dzienne stopy'!E782^2)</f>
        <v>0</v>
      </c>
      <c r="E782" s="64">
        <f>IF('dane zbiorcze dzienne stopy'!F782&gt;0,0,'dane zbiorcze dzienne stopy'!F782^2)</f>
        <v>0</v>
      </c>
      <c r="F782" s="64">
        <f>IF('dane zbiorcze dzienne stopy'!G782&gt;0,0,'dane zbiorcze dzienne stopy'!G782^2)</f>
        <v>0</v>
      </c>
      <c r="G782" s="64">
        <f>IF('dane zbiorcze dzienne stopy'!H782&gt;0,0,'dane zbiorcze dzienne stopy'!H782^2)</f>
        <v>1.1342586378158248E-5</v>
      </c>
      <c r="H782" s="64">
        <f>IF('dane zbiorcze dzienne stopy'!I782&gt;0,0,'dane zbiorcze dzienne stopy'!I782^2)</f>
        <v>0</v>
      </c>
      <c r="I782" s="64">
        <f>IF('dane zbiorcze dzienne stopy'!J782&gt;0,0,'dane zbiorcze dzienne stopy'!J782^2)</f>
        <v>0</v>
      </c>
      <c r="J782" s="64">
        <f>IF('dane zbiorcze dzienne stopy'!K782&gt;0,0,'dane zbiorcze dzienne stopy'!K782^2)</f>
        <v>0</v>
      </c>
      <c r="K782" s="64">
        <f>IF('dane zbiorcze dzienne stopy'!L782&gt;0,0,'dane zbiorcze dzienne stopy'!L782^2)</f>
        <v>0</v>
      </c>
      <c r="L782" s="64">
        <f>IF('dane zbiorcze dzienne stopy'!M782&gt;0,0,'dane zbiorcze dzienne stopy'!M782^2)</f>
        <v>0</v>
      </c>
      <c r="M782" s="64">
        <f>IF('dane zbiorcze dzienne stopy'!N782&gt;0,0,'dane zbiorcze dzienne stopy'!N782^2)</f>
        <v>0</v>
      </c>
      <c r="N782" s="64">
        <f>IF('dane zbiorcze dzienne stopy'!O782&gt;0,0,'dane zbiorcze dzienne stopy'!O782^2)</f>
        <v>0</v>
      </c>
      <c r="O782" s="64">
        <f>IF('dane zbiorcze dzienne stopy'!P782&gt;0,0,'dane zbiorcze dzienne stopy'!P782^2)</f>
        <v>1.4348025711662077E-5</v>
      </c>
      <c r="P782" s="64">
        <f>IF('dane zbiorcze dzienne stopy'!Q782&gt;0,0,'dane zbiorcze dzienne stopy'!Q782^2)</f>
        <v>0</v>
      </c>
      <c r="Q782" s="64">
        <f>IF('dane zbiorcze dzienne stopy'!R782&gt;0,0,'dane zbiorcze dzienne stopy'!R782^2)</f>
        <v>0</v>
      </c>
      <c r="R782" s="64">
        <f>IF('dane zbiorcze dzienne stopy'!S782&gt;0,0,'dane zbiorcze dzienne stopy'!S782^2)</f>
        <v>0</v>
      </c>
      <c r="S782" s="64">
        <f>IF('dane zbiorcze dzienne stopy'!T782&gt;0,0,'dane zbiorcze dzienne stopy'!T782^2)</f>
        <v>0</v>
      </c>
      <c r="T782" s="64">
        <f>IF('dane zbiorcze dzienne stopy'!U782&gt;0,0,'dane zbiorcze dzienne stopy'!U782^2)</f>
        <v>0</v>
      </c>
      <c r="U782" s="64">
        <f>IF('dane zbiorcze dzienne stopy'!V782&gt;0,0,'dane zbiorcze dzienne stopy'!V782^2)</f>
        <v>0</v>
      </c>
    </row>
    <row r="783" spans="2:21">
      <c r="B783" s="64">
        <f>IF('dane zbiorcze dzienne stopy'!C783&gt;0,0,'dane zbiorcze dzienne stopy'!C783^2)</f>
        <v>0</v>
      </c>
      <c r="C783" s="64">
        <f>IF('dane zbiorcze dzienne stopy'!D783&gt;0,0,'dane zbiorcze dzienne stopy'!D783^2)</f>
        <v>0</v>
      </c>
      <c r="D783" s="64">
        <f>IF('dane zbiorcze dzienne stopy'!E783&gt;0,0,'dane zbiorcze dzienne stopy'!E783^2)</f>
        <v>0</v>
      </c>
      <c r="E783" s="64">
        <f>IF('dane zbiorcze dzienne stopy'!F783&gt;0,0,'dane zbiorcze dzienne stopy'!F783^2)</f>
        <v>0</v>
      </c>
      <c r="F783" s="64">
        <f>IF('dane zbiorcze dzienne stopy'!G783&gt;0,0,'dane zbiorcze dzienne stopy'!G783^2)</f>
        <v>0</v>
      </c>
      <c r="G783" s="64">
        <f>IF('dane zbiorcze dzienne stopy'!H783&gt;0,0,'dane zbiorcze dzienne stopy'!H783^2)</f>
        <v>2.2730637419372492E-4</v>
      </c>
      <c r="H783" s="64">
        <f>IF('dane zbiorcze dzienne stopy'!I783&gt;0,0,'dane zbiorcze dzienne stopy'!I783^2)</f>
        <v>0</v>
      </c>
      <c r="I783" s="64">
        <f>IF('dane zbiorcze dzienne stopy'!J783&gt;0,0,'dane zbiorcze dzienne stopy'!J783^2)</f>
        <v>8.7398318126187861E-5</v>
      </c>
      <c r="J783" s="64">
        <f>IF('dane zbiorcze dzienne stopy'!K783&gt;0,0,'dane zbiorcze dzienne stopy'!K783^2)</f>
        <v>2.5380863129565448E-4</v>
      </c>
      <c r="K783" s="64">
        <f>IF('dane zbiorcze dzienne stopy'!L783&gt;0,0,'dane zbiorcze dzienne stopy'!L783^2)</f>
        <v>0</v>
      </c>
      <c r="L783" s="64">
        <f>IF('dane zbiorcze dzienne stopy'!M783&gt;0,0,'dane zbiorcze dzienne stopy'!M783^2)</f>
        <v>9.518143961927441E-5</v>
      </c>
      <c r="M783" s="64">
        <f>IF('dane zbiorcze dzienne stopy'!N783&gt;0,0,'dane zbiorcze dzienne stopy'!N783^2)</f>
        <v>0</v>
      </c>
      <c r="N783" s="64">
        <f>IF('dane zbiorcze dzienne stopy'!O783&gt;0,0,'dane zbiorcze dzienne stopy'!O783^2)</f>
        <v>0</v>
      </c>
      <c r="O783" s="64">
        <f>IF('dane zbiorcze dzienne stopy'!P783&gt;0,0,'dane zbiorcze dzienne stopy'!P783^2)</f>
        <v>0</v>
      </c>
      <c r="P783" s="64">
        <f>IF('dane zbiorcze dzienne stopy'!Q783&gt;0,0,'dane zbiorcze dzienne stopy'!Q783^2)</f>
        <v>4.2129416173922216E-6</v>
      </c>
      <c r="Q783" s="64">
        <f>IF('dane zbiorcze dzienne stopy'!R783&gt;0,0,'dane zbiorcze dzienne stopy'!R783^2)</f>
        <v>0</v>
      </c>
      <c r="R783" s="64">
        <f>IF('dane zbiorcze dzienne stopy'!S783&gt;0,0,'dane zbiorcze dzienne stopy'!S783^2)</f>
        <v>0</v>
      </c>
      <c r="S783" s="64">
        <f>IF('dane zbiorcze dzienne stopy'!T783&gt;0,0,'dane zbiorcze dzienne stopy'!T783^2)</f>
        <v>0</v>
      </c>
      <c r="T783" s="64">
        <f>IF('dane zbiorcze dzienne stopy'!U783&gt;0,0,'dane zbiorcze dzienne stopy'!U783^2)</f>
        <v>0</v>
      </c>
      <c r="U783" s="64">
        <f>IF('dane zbiorcze dzienne stopy'!V783&gt;0,0,'dane zbiorcze dzienne stopy'!V783^2)</f>
        <v>0</v>
      </c>
    </row>
    <row r="784" spans="2:21">
      <c r="B784" s="64">
        <f>IF('dane zbiorcze dzienne stopy'!C784&gt;0,0,'dane zbiorcze dzienne stopy'!C784^2)</f>
        <v>0</v>
      </c>
      <c r="C784" s="64">
        <f>IF('dane zbiorcze dzienne stopy'!D784&gt;0,0,'dane zbiorcze dzienne stopy'!D784^2)</f>
        <v>0</v>
      </c>
      <c r="D784" s="64">
        <f>IF('dane zbiorcze dzienne stopy'!E784&gt;0,0,'dane zbiorcze dzienne stopy'!E784^2)</f>
        <v>0</v>
      </c>
      <c r="E784" s="64">
        <f>IF('dane zbiorcze dzienne stopy'!F784&gt;0,0,'dane zbiorcze dzienne stopy'!F784^2)</f>
        <v>0</v>
      </c>
      <c r="F784" s="64">
        <f>IF('dane zbiorcze dzienne stopy'!G784&gt;0,0,'dane zbiorcze dzienne stopy'!G784^2)</f>
        <v>2.460592079969225E-4</v>
      </c>
      <c r="G784" s="64">
        <f>IF('dane zbiorcze dzienne stopy'!H784&gt;0,0,'dane zbiorcze dzienne stopy'!H784^2)</f>
        <v>1.5672320613051029E-3</v>
      </c>
      <c r="H784" s="64">
        <f>IF('dane zbiorcze dzienne stopy'!I784&gt;0,0,'dane zbiorcze dzienne stopy'!I784^2)</f>
        <v>0</v>
      </c>
      <c r="I784" s="64">
        <f>IF('dane zbiorcze dzienne stopy'!J784&gt;0,0,'dane zbiorcze dzienne stopy'!J784^2)</f>
        <v>0</v>
      </c>
      <c r="J784" s="64">
        <f>IF('dane zbiorcze dzienne stopy'!K784&gt;0,0,'dane zbiorcze dzienne stopy'!K784^2)</f>
        <v>7.5991495155930497E-5</v>
      </c>
      <c r="K784" s="64">
        <f>IF('dane zbiorcze dzienne stopy'!L784&gt;0,0,'dane zbiorcze dzienne stopy'!L784^2)</f>
        <v>0</v>
      </c>
      <c r="L784" s="64">
        <f>IF('dane zbiorcze dzienne stopy'!M784&gt;0,0,'dane zbiorcze dzienne stopy'!M784^2)</f>
        <v>0</v>
      </c>
      <c r="M784" s="64">
        <f>IF('dane zbiorcze dzienne stopy'!N784&gt;0,0,'dane zbiorcze dzienne stopy'!N784^2)</f>
        <v>0</v>
      </c>
      <c r="N784" s="64">
        <f>IF('dane zbiorcze dzienne stopy'!O784&gt;0,0,'dane zbiorcze dzienne stopy'!O784^2)</f>
        <v>2.4730098855359071E-4</v>
      </c>
      <c r="O784" s="64">
        <f>IF('dane zbiorcze dzienne stopy'!P784&gt;0,0,'dane zbiorcze dzienne stopy'!P784^2)</f>
        <v>8.7958478509158982E-4</v>
      </c>
      <c r="P784" s="64">
        <f>IF('dane zbiorcze dzienne stopy'!Q784&gt;0,0,'dane zbiorcze dzienne stopy'!Q784^2)</f>
        <v>0</v>
      </c>
      <c r="Q784" s="64">
        <f>IF('dane zbiorcze dzienne stopy'!R784&gt;0,0,'dane zbiorcze dzienne stopy'!R784^2)</f>
        <v>3.6796408369922006E-4</v>
      </c>
      <c r="R784" s="64">
        <f>IF('dane zbiorcze dzienne stopy'!S784&gt;0,0,'dane zbiorcze dzienne stopy'!S784^2)</f>
        <v>2.4386526444138574E-5</v>
      </c>
      <c r="S784" s="64">
        <f>IF('dane zbiorcze dzienne stopy'!T784&gt;0,0,'dane zbiorcze dzienne stopy'!T784^2)</f>
        <v>0</v>
      </c>
      <c r="T784" s="64">
        <f>IF('dane zbiorcze dzienne stopy'!U784&gt;0,0,'dane zbiorcze dzienne stopy'!U784^2)</f>
        <v>0</v>
      </c>
      <c r="U784" s="64">
        <f>IF('dane zbiorcze dzienne stopy'!V784&gt;0,0,'dane zbiorcze dzienne stopy'!V784^2)</f>
        <v>0</v>
      </c>
    </row>
    <row r="785" spans="2:21">
      <c r="B785" s="64">
        <f>IF('dane zbiorcze dzienne stopy'!C785&gt;0,0,'dane zbiorcze dzienne stopy'!C785^2)</f>
        <v>1.9291539743576254E-4</v>
      </c>
      <c r="C785" s="64">
        <f>IF('dane zbiorcze dzienne stopy'!D785&gt;0,0,'dane zbiorcze dzienne stopy'!D785^2)</f>
        <v>2.2567092866266751E-3</v>
      </c>
      <c r="D785" s="64">
        <f>IF('dane zbiorcze dzienne stopy'!E785&gt;0,0,'dane zbiorcze dzienne stopy'!E785^2)</f>
        <v>0</v>
      </c>
      <c r="E785" s="64">
        <f>IF('dane zbiorcze dzienne stopy'!F785&gt;0,0,'dane zbiorcze dzienne stopy'!F785^2)</f>
        <v>1.6451617032376033E-4</v>
      </c>
      <c r="F785" s="64">
        <f>IF('dane zbiorcze dzienne stopy'!G785&gt;0,0,'dane zbiorcze dzienne stopy'!G785^2)</f>
        <v>1.58727639243826E-5</v>
      </c>
      <c r="G785" s="64">
        <f>IF('dane zbiorcze dzienne stopy'!H785&gt;0,0,'dane zbiorcze dzienne stopy'!H785^2)</f>
        <v>0</v>
      </c>
      <c r="H785" s="64">
        <f>IF('dane zbiorcze dzienne stopy'!I785&gt;0,0,'dane zbiorcze dzienne stopy'!I785^2)</f>
        <v>3.2344286965700965E-5</v>
      </c>
      <c r="I785" s="64">
        <f>IF('dane zbiorcze dzienne stopy'!J785&gt;0,0,'dane zbiorcze dzienne stopy'!J785^2)</f>
        <v>9.1273354569600489E-6</v>
      </c>
      <c r="J785" s="64">
        <f>IF('dane zbiorcze dzienne stopy'!K785&gt;0,0,'dane zbiorcze dzienne stopy'!K785^2)</f>
        <v>6.464483220120717E-5</v>
      </c>
      <c r="K785" s="64">
        <f>IF('dane zbiorcze dzienne stopy'!L785&gt;0,0,'dane zbiorcze dzienne stopy'!L785^2)</f>
        <v>3.2027094045151559E-4</v>
      </c>
      <c r="L785" s="64">
        <f>IF('dane zbiorcze dzienne stopy'!M785&gt;0,0,'dane zbiorcze dzienne stopy'!M785^2)</f>
        <v>1.210537957090162E-4</v>
      </c>
      <c r="M785" s="64">
        <f>IF('dane zbiorcze dzienne stopy'!N785&gt;0,0,'dane zbiorcze dzienne stopy'!N785^2)</f>
        <v>1.8369950349109816E-4</v>
      </c>
      <c r="N785" s="64">
        <f>IF('dane zbiorcze dzienne stopy'!O785&gt;0,0,'dane zbiorcze dzienne stopy'!O785^2)</f>
        <v>1.9214628694796555E-3</v>
      </c>
      <c r="O785" s="64">
        <f>IF('dane zbiorcze dzienne stopy'!P785&gt;0,0,'dane zbiorcze dzienne stopy'!P785^2)</f>
        <v>0</v>
      </c>
      <c r="P785" s="64">
        <f>IF('dane zbiorcze dzienne stopy'!Q785&gt;0,0,'dane zbiorcze dzienne stopy'!Q785^2)</f>
        <v>3.034516922658059E-3</v>
      </c>
      <c r="Q785" s="64">
        <f>IF('dane zbiorcze dzienne stopy'!R785&gt;0,0,'dane zbiorcze dzienne stopy'!R785^2)</f>
        <v>1.1333077238339306E-3</v>
      </c>
      <c r="R785" s="64">
        <f>IF('dane zbiorcze dzienne stopy'!S785&gt;0,0,'dane zbiorcze dzienne stopy'!S785^2)</f>
        <v>0</v>
      </c>
      <c r="S785" s="64">
        <f>IF('dane zbiorcze dzienne stopy'!T785&gt;0,0,'dane zbiorcze dzienne stopy'!T785^2)</f>
        <v>0</v>
      </c>
      <c r="T785" s="64">
        <f>IF('dane zbiorcze dzienne stopy'!U785&gt;0,0,'dane zbiorcze dzienne stopy'!U785^2)</f>
        <v>4.1136607163759145E-4</v>
      </c>
      <c r="U785" s="64">
        <f>IF('dane zbiorcze dzienne stopy'!V785&gt;0,0,'dane zbiorcze dzienne stopy'!V785^2)</f>
        <v>2.0707058458984925E-4</v>
      </c>
    </row>
    <row r="786" spans="2:21">
      <c r="B786" s="64">
        <f>IF('dane zbiorcze dzienne stopy'!C786&gt;0,0,'dane zbiorcze dzienne stopy'!C786^2)</f>
        <v>0</v>
      </c>
      <c r="C786" s="64">
        <f>IF('dane zbiorcze dzienne stopy'!D786&gt;0,0,'dane zbiorcze dzienne stopy'!D786^2)</f>
        <v>0</v>
      </c>
      <c r="D786" s="64">
        <f>IF('dane zbiorcze dzienne stopy'!E786&gt;0,0,'dane zbiorcze dzienne stopy'!E786^2)</f>
        <v>1.2216066481994392E-4</v>
      </c>
      <c r="E786" s="64">
        <f>IF('dane zbiorcze dzienne stopy'!F786&gt;0,0,'dane zbiorcze dzienne stopy'!F786^2)</f>
        <v>0</v>
      </c>
      <c r="F786" s="64">
        <f>IF('dane zbiorcze dzienne stopy'!G786&gt;0,0,'dane zbiorcze dzienne stopy'!G786^2)</f>
        <v>6.3999999999999563E-5</v>
      </c>
      <c r="G786" s="64">
        <f>IF('dane zbiorcze dzienne stopy'!H786&gt;0,0,'dane zbiorcze dzienne stopy'!H786^2)</f>
        <v>8.8775145733418646E-4</v>
      </c>
      <c r="H786" s="64">
        <f>IF('dane zbiorcze dzienne stopy'!I786&gt;0,0,'dane zbiorcze dzienne stopy'!I786^2)</f>
        <v>0</v>
      </c>
      <c r="I786" s="64">
        <f>IF('dane zbiorcze dzienne stopy'!J786&gt;0,0,'dane zbiorcze dzienne stopy'!J786^2)</f>
        <v>1.3223140495867767E-3</v>
      </c>
      <c r="J786" s="64">
        <f>IF('dane zbiorcze dzienne stopy'!K786&gt;0,0,'dane zbiorcze dzienne stopy'!K786^2)</f>
        <v>0</v>
      </c>
      <c r="K786" s="64">
        <f>IF('dane zbiorcze dzienne stopy'!L786&gt;0,0,'dane zbiorcze dzienne stopy'!L786^2)</f>
        <v>0</v>
      </c>
      <c r="L786" s="64">
        <f>IF('dane zbiorcze dzienne stopy'!M786&gt;0,0,'dane zbiorcze dzienne stopy'!M786^2)</f>
        <v>0</v>
      </c>
      <c r="M786" s="64">
        <f>IF('dane zbiorcze dzienne stopy'!N786&gt;0,0,'dane zbiorcze dzienne stopy'!N786^2)</f>
        <v>0</v>
      </c>
      <c r="N786" s="64">
        <f>IF('dane zbiorcze dzienne stopy'!O786&gt;0,0,'dane zbiorcze dzienne stopy'!O786^2)</f>
        <v>0</v>
      </c>
      <c r="O786" s="64">
        <f>IF('dane zbiorcze dzienne stopy'!P786&gt;0,0,'dane zbiorcze dzienne stopy'!P786^2)</f>
        <v>2.6916503906249855E-4</v>
      </c>
      <c r="P786" s="64">
        <f>IF('dane zbiorcze dzienne stopy'!Q786&gt;0,0,'dane zbiorcze dzienne stopy'!Q786^2)</f>
        <v>0</v>
      </c>
      <c r="Q786" s="64">
        <f>IF('dane zbiorcze dzienne stopy'!R786&gt;0,0,'dane zbiorcze dzienne stopy'!R786^2)</f>
        <v>0</v>
      </c>
      <c r="R786" s="64">
        <f>IF('dane zbiorcze dzienne stopy'!S786&gt;0,0,'dane zbiorcze dzienne stopy'!S786^2)</f>
        <v>2.3911860880792378E-5</v>
      </c>
      <c r="S786" s="64">
        <f>IF('dane zbiorcze dzienne stopy'!T786&gt;0,0,'dane zbiorcze dzienne stopy'!T786^2)</f>
        <v>0</v>
      </c>
      <c r="T786" s="64">
        <f>IF('dane zbiorcze dzienne stopy'!U786&gt;0,0,'dane zbiorcze dzienne stopy'!U786^2)</f>
        <v>0</v>
      </c>
      <c r="U786" s="64">
        <f>IF('dane zbiorcze dzienne stopy'!V786&gt;0,0,'dane zbiorcze dzienne stopy'!V786^2)</f>
        <v>0</v>
      </c>
    </row>
    <row r="787" spans="2:21">
      <c r="B787" s="64">
        <f>IF('dane zbiorcze dzienne stopy'!C787&gt;0,0,'dane zbiorcze dzienne stopy'!C787^2)</f>
        <v>0</v>
      </c>
      <c r="C787" s="64">
        <f>IF('dane zbiorcze dzienne stopy'!D787&gt;0,0,'dane zbiorcze dzienne stopy'!D787^2)</f>
        <v>0</v>
      </c>
      <c r="D787" s="64">
        <f>IF('dane zbiorcze dzienne stopy'!E787&gt;0,0,'dane zbiorcze dzienne stopy'!E787^2)</f>
        <v>6.8004648447689958E-4</v>
      </c>
      <c r="E787" s="64">
        <f>IF('dane zbiorcze dzienne stopy'!F787&gt;0,0,'dane zbiorcze dzienne stopy'!F787^2)</f>
        <v>3.3622044220288502E-4</v>
      </c>
      <c r="F787" s="64">
        <f>IF('dane zbiorcze dzienne stopy'!G787&gt;0,0,'dane zbiorcze dzienne stopy'!G787^2)</f>
        <v>0</v>
      </c>
      <c r="G787" s="64">
        <f>IF('dane zbiorcze dzienne stopy'!H787&gt;0,0,'dane zbiorcze dzienne stopy'!H787^2)</f>
        <v>2.1728328379550571E-5</v>
      </c>
      <c r="H787" s="64">
        <f>IF('dane zbiorcze dzienne stopy'!I787&gt;0,0,'dane zbiorcze dzienne stopy'!I787^2)</f>
        <v>0</v>
      </c>
      <c r="I787" s="64">
        <f>IF('dane zbiorcze dzienne stopy'!J787&gt;0,0,'dane zbiorcze dzienne stopy'!J787^2)</f>
        <v>0</v>
      </c>
      <c r="J787" s="64">
        <f>IF('dane zbiorcze dzienne stopy'!K787&gt;0,0,'dane zbiorcze dzienne stopy'!K787^2)</f>
        <v>7.6181118276628259E-5</v>
      </c>
      <c r="K787" s="64">
        <f>IF('dane zbiorcze dzienne stopy'!L787&gt;0,0,'dane zbiorcze dzienne stopy'!L787^2)</f>
        <v>0</v>
      </c>
      <c r="L787" s="64">
        <f>IF('dane zbiorcze dzienne stopy'!M787&gt;0,0,'dane zbiorcze dzienne stopy'!M787^2)</f>
        <v>9.1163154332656547E-4</v>
      </c>
      <c r="M787" s="64">
        <f>IF('dane zbiorcze dzienne stopy'!N787&gt;0,0,'dane zbiorcze dzienne stopy'!N787^2)</f>
        <v>0</v>
      </c>
      <c r="N787" s="64">
        <f>IF('dane zbiorcze dzienne stopy'!O787&gt;0,0,'dane zbiorcze dzienne stopy'!O787^2)</f>
        <v>4.8068095026464685E-5</v>
      </c>
      <c r="O787" s="64">
        <f>IF('dane zbiorcze dzienne stopy'!P787&gt;0,0,'dane zbiorcze dzienne stopy'!P787^2)</f>
        <v>0</v>
      </c>
      <c r="P787" s="64">
        <f>IF('dane zbiorcze dzienne stopy'!Q787&gt;0,0,'dane zbiorcze dzienne stopy'!Q787^2)</f>
        <v>1.2050453904139374E-3</v>
      </c>
      <c r="Q787" s="64">
        <f>IF('dane zbiorcze dzienne stopy'!R787&gt;0,0,'dane zbiorcze dzienne stopy'!R787^2)</f>
        <v>1.3305079203719709E-4</v>
      </c>
      <c r="R787" s="64">
        <f>IF('dane zbiorcze dzienne stopy'!S787&gt;0,0,'dane zbiorcze dzienne stopy'!S787^2)</f>
        <v>9.6589777179457935E-5</v>
      </c>
      <c r="S787" s="64">
        <f>IF('dane zbiorcze dzienne stopy'!T787&gt;0,0,'dane zbiorcze dzienne stopy'!T787^2)</f>
        <v>2.2675736961450814E-5</v>
      </c>
      <c r="T787" s="64">
        <f>IF('dane zbiorcze dzienne stopy'!U787&gt;0,0,'dane zbiorcze dzienne stopy'!U787^2)</f>
        <v>1.9711915733137809E-6</v>
      </c>
      <c r="U787" s="64">
        <f>IF('dane zbiorcze dzienne stopy'!V787&gt;0,0,'dane zbiorcze dzienne stopy'!V787^2)</f>
        <v>7.6320940926532343E-7</v>
      </c>
    </row>
    <row r="788" spans="2:21">
      <c r="B788" s="64">
        <f>IF('dane zbiorcze dzienne stopy'!C788&gt;0,0,'dane zbiorcze dzienne stopy'!C788^2)</f>
        <v>1.0686839734194138E-4</v>
      </c>
      <c r="C788" s="64">
        <f>IF('dane zbiorcze dzienne stopy'!D788&gt;0,0,'dane zbiorcze dzienne stopy'!D788^2)</f>
        <v>4.9650004708291827E-4</v>
      </c>
      <c r="D788" s="64">
        <f>IF('dane zbiorcze dzienne stopy'!E788&gt;0,0,'dane zbiorcze dzienne stopy'!E788^2)</f>
        <v>1.4631670100630058E-3</v>
      </c>
      <c r="E788" s="64">
        <f>IF('dane zbiorcze dzienne stopy'!F788&gt;0,0,'dane zbiorcze dzienne stopy'!F788^2)</f>
        <v>0</v>
      </c>
      <c r="F788" s="64">
        <f>IF('dane zbiorcze dzienne stopy'!G788&gt;0,0,'dane zbiorcze dzienne stopy'!G788^2)</f>
        <v>9.2159999999998779E-5</v>
      </c>
      <c r="G788" s="64">
        <f>IF('dane zbiorcze dzienne stopy'!H788&gt;0,0,'dane zbiorcze dzienne stopy'!H788^2)</f>
        <v>0</v>
      </c>
      <c r="H788" s="64">
        <f>IF('dane zbiorcze dzienne stopy'!I788&gt;0,0,'dane zbiorcze dzienne stopy'!I788^2)</f>
        <v>0</v>
      </c>
      <c r="I788" s="64">
        <f>IF('dane zbiorcze dzienne stopy'!J788&gt;0,0,'dane zbiorcze dzienne stopy'!J788^2)</f>
        <v>0</v>
      </c>
      <c r="J788" s="64">
        <f>IF('dane zbiorcze dzienne stopy'!K788&gt;0,0,'dane zbiorcze dzienne stopy'!K788^2)</f>
        <v>0</v>
      </c>
      <c r="K788" s="64">
        <f>IF('dane zbiorcze dzienne stopy'!L788&gt;0,0,'dane zbiorcze dzienne stopy'!L788^2)</f>
        <v>0</v>
      </c>
      <c r="L788" s="64">
        <f>IF('dane zbiorcze dzienne stopy'!M788&gt;0,0,'dane zbiorcze dzienne stopy'!M788^2)</f>
        <v>3.0396598062371825E-4</v>
      </c>
      <c r="M788" s="64">
        <f>IF('dane zbiorcze dzienne stopy'!N788&gt;0,0,'dane zbiorcze dzienne stopy'!N788^2)</f>
        <v>2.1717451523545884E-4</v>
      </c>
      <c r="N788" s="64">
        <f>IF('dane zbiorcze dzienne stopy'!O788&gt;0,0,'dane zbiorcze dzienne stopy'!O788^2)</f>
        <v>0</v>
      </c>
      <c r="O788" s="64">
        <f>IF('dane zbiorcze dzienne stopy'!P788&gt;0,0,'dane zbiorcze dzienne stopy'!P788^2)</f>
        <v>0</v>
      </c>
      <c r="P788" s="64">
        <f>IF('dane zbiorcze dzienne stopy'!Q788&gt;0,0,'dane zbiorcze dzienne stopy'!Q788^2)</f>
        <v>4.076068027346224E-4</v>
      </c>
      <c r="Q788" s="64">
        <f>IF('dane zbiorcze dzienne stopy'!R788&gt;0,0,'dane zbiorcze dzienne stopy'!R788^2)</f>
        <v>1.1364657239899293E-3</v>
      </c>
      <c r="R788" s="64">
        <f>IF('dane zbiorcze dzienne stopy'!S788&gt;0,0,'dane zbiorcze dzienne stopy'!S788^2)</f>
        <v>5.5415648147578947E-5</v>
      </c>
      <c r="S788" s="64">
        <f>IF('dane zbiorcze dzienne stopy'!T788&gt;0,0,'dane zbiorcze dzienne stopy'!T788^2)</f>
        <v>1.0174777235971178E-5</v>
      </c>
      <c r="T788" s="64">
        <f>IF('dane zbiorcze dzienne stopy'!U788&gt;0,0,'dane zbiorcze dzienne stopy'!U788^2)</f>
        <v>2.9852327351972984E-5</v>
      </c>
      <c r="U788" s="64">
        <f>IF('dane zbiorcze dzienne stopy'!V788&gt;0,0,'dane zbiorcze dzienne stopy'!V788^2)</f>
        <v>3.8755153833195162E-5</v>
      </c>
    </row>
    <row r="789" spans="2:21">
      <c r="B789" s="64">
        <f>IF('dane zbiorcze dzienne stopy'!C789&gt;0,0,'dane zbiorcze dzienne stopy'!C789^2)</f>
        <v>0</v>
      </c>
      <c r="C789" s="64">
        <f>IF('dane zbiorcze dzienne stopy'!D789&gt;0,0,'dane zbiorcze dzienne stopy'!D789^2)</f>
        <v>3.32132539353284E-4</v>
      </c>
      <c r="D789" s="64">
        <f>IF('dane zbiorcze dzienne stopy'!E789&gt;0,0,'dane zbiorcze dzienne stopy'!E789^2)</f>
        <v>3.228305785123967E-5</v>
      </c>
      <c r="E789" s="64">
        <f>IF('dane zbiorcze dzienne stopy'!F789&gt;0,0,'dane zbiorcze dzienne stopy'!F789^2)</f>
        <v>0</v>
      </c>
      <c r="F789" s="64">
        <f>IF('dane zbiorcze dzienne stopy'!G789&gt;0,0,'dane zbiorcze dzienne stopy'!G789^2)</f>
        <v>1.3212461602303009E-3</v>
      </c>
      <c r="G789" s="64">
        <f>IF('dane zbiorcze dzienne stopy'!H789&gt;0,0,'dane zbiorcze dzienne stopy'!H789^2)</f>
        <v>0</v>
      </c>
      <c r="H789" s="64">
        <f>IF('dane zbiorcze dzienne stopy'!I789&gt;0,0,'dane zbiorcze dzienne stopy'!I789^2)</f>
        <v>3.2759362011425757E-6</v>
      </c>
      <c r="I789" s="64">
        <f>IF('dane zbiorcze dzienne stopy'!J789&gt;0,0,'dane zbiorcze dzienne stopy'!J789^2)</f>
        <v>1.0910009182736409E-3</v>
      </c>
      <c r="J789" s="64">
        <f>IF('dane zbiorcze dzienne stopy'!K789&gt;0,0,'dane zbiorcze dzienne stopy'!K789^2)</f>
        <v>0</v>
      </c>
      <c r="K789" s="64">
        <f>IF('dane zbiorcze dzienne stopy'!L789&gt;0,0,'dane zbiorcze dzienne stopy'!L789^2)</f>
        <v>6.6561799591745904E-4</v>
      </c>
      <c r="L789" s="64">
        <f>IF('dane zbiorcze dzienne stopy'!M789&gt;0,0,'dane zbiorcze dzienne stopy'!M789^2)</f>
        <v>0</v>
      </c>
      <c r="M789" s="64">
        <f>IF('dane zbiorcze dzienne stopy'!N789&gt;0,0,'dane zbiorcze dzienne stopy'!N789^2)</f>
        <v>3.8644166849294601E-4</v>
      </c>
      <c r="N789" s="64">
        <f>IF('dane zbiorcze dzienne stopy'!O789&gt;0,0,'dane zbiorcze dzienne stopy'!O789^2)</f>
        <v>0</v>
      </c>
      <c r="O789" s="64">
        <f>IF('dane zbiorcze dzienne stopy'!P789&gt;0,0,'dane zbiorcze dzienne stopy'!P789^2)</f>
        <v>1.1544290317697785E-4</v>
      </c>
      <c r="P789" s="64">
        <f>IF('dane zbiorcze dzienne stopy'!Q789&gt;0,0,'dane zbiorcze dzienne stopy'!Q789^2)</f>
        <v>8.9011102362491362E-4</v>
      </c>
      <c r="Q789" s="64">
        <f>IF('dane zbiorcze dzienne stopy'!R789&gt;0,0,'dane zbiorcze dzienne stopy'!R789^2)</f>
        <v>1.3616372326084746E-5</v>
      </c>
      <c r="R789" s="64">
        <f>IF('dane zbiorcze dzienne stopy'!S789&gt;0,0,'dane zbiorcze dzienne stopy'!S789^2)</f>
        <v>0</v>
      </c>
      <c r="S789" s="64">
        <f>IF('dane zbiorcze dzienne stopy'!T789&gt;0,0,'dane zbiorcze dzienne stopy'!T789^2)</f>
        <v>6.3999999999999997E-5</v>
      </c>
      <c r="T789" s="64">
        <f>IF('dane zbiorcze dzienne stopy'!U789&gt;0,0,'dane zbiorcze dzienne stopy'!U789^2)</f>
        <v>1.9949490571638072E-5</v>
      </c>
      <c r="U789" s="64">
        <f>IF('dane zbiorcze dzienne stopy'!V789&gt;0,0,'dane zbiorcze dzienne stopy'!V789^2)</f>
        <v>5.3867810342669054E-6</v>
      </c>
    </row>
    <row r="790" spans="2:21">
      <c r="B790" s="64">
        <f>IF('dane zbiorcze dzienne stopy'!C790&gt;0,0,'dane zbiorcze dzienne stopy'!C790^2)</f>
        <v>4.8064778171452283E-5</v>
      </c>
      <c r="C790" s="64">
        <f>IF('dane zbiorcze dzienne stopy'!D790&gt;0,0,'dane zbiorcze dzienne stopy'!D790^2)</f>
        <v>2.237817649955159E-4</v>
      </c>
      <c r="D790" s="64">
        <f>IF('dane zbiorcze dzienne stopy'!E790&gt;0,0,'dane zbiorcze dzienne stopy'!E790^2)</f>
        <v>0</v>
      </c>
      <c r="E790" s="64">
        <f>IF('dane zbiorcze dzienne stopy'!F790&gt;0,0,'dane zbiorcze dzienne stopy'!F790^2)</f>
        <v>3.9317939358171297E-4</v>
      </c>
      <c r="F790" s="64">
        <f>IF('dane zbiorcze dzienne stopy'!G790&gt;0,0,'dane zbiorcze dzienne stopy'!G790^2)</f>
        <v>0</v>
      </c>
      <c r="G790" s="64">
        <f>IF('dane zbiorcze dzienne stopy'!H790&gt;0,0,'dane zbiorcze dzienne stopy'!H790^2)</f>
        <v>2.7927725023794194E-4</v>
      </c>
      <c r="H790" s="64">
        <f>IF('dane zbiorcze dzienne stopy'!I790&gt;0,0,'dane zbiorcze dzienne stopy'!I790^2)</f>
        <v>5.1372297919874009E-4</v>
      </c>
      <c r="I790" s="64">
        <f>IF('dane zbiorcze dzienne stopy'!J790&gt;0,0,'dane zbiorcze dzienne stopy'!J790^2)</f>
        <v>0</v>
      </c>
      <c r="J790" s="64">
        <f>IF('dane zbiorcze dzienne stopy'!K790&gt;0,0,'dane zbiorcze dzienne stopy'!K790^2)</f>
        <v>0</v>
      </c>
      <c r="K790" s="64">
        <f>IF('dane zbiorcze dzienne stopy'!L790&gt;0,0,'dane zbiorcze dzienne stopy'!L790^2)</f>
        <v>8.6013630832427622E-4</v>
      </c>
      <c r="L790" s="64">
        <f>IF('dane zbiorcze dzienne stopy'!M790&gt;0,0,'dane zbiorcze dzienne stopy'!M790^2)</f>
        <v>0</v>
      </c>
      <c r="M790" s="64">
        <f>IF('dane zbiorcze dzienne stopy'!N790&gt;0,0,'dane zbiorcze dzienne stopy'!N790^2)</f>
        <v>1.0945501284956423E-4</v>
      </c>
      <c r="N790" s="64">
        <f>IF('dane zbiorcze dzienne stopy'!O790&gt;0,0,'dane zbiorcze dzienne stopy'!O790^2)</f>
        <v>9.3710953769262804E-4</v>
      </c>
      <c r="O790" s="64">
        <f>IF('dane zbiorcze dzienne stopy'!P790&gt;0,0,'dane zbiorcze dzienne stopy'!P790^2)</f>
        <v>2.1727080187370615E-4</v>
      </c>
      <c r="P790" s="64">
        <f>IF('dane zbiorcze dzienne stopy'!Q790&gt;0,0,'dane zbiorcze dzienne stopy'!Q790^2)</f>
        <v>7.0483201503641966E-4</v>
      </c>
      <c r="Q790" s="64">
        <f>IF('dane zbiorcze dzienne stopy'!R790&gt;0,0,'dane zbiorcze dzienne stopy'!R790^2)</f>
        <v>0</v>
      </c>
      <c r="R790" s="64">
        <f>IF('dane zbiorcze dzienne stopy'!S790&gt;0,0,'dane zbiorcze dzienne stopy'!S790^2)</f>
        <v>0</v>
      </c>
      <c r="S790" s="64">
        <f>IF('dane zbiorcze dzienne stopy'!T790&gt;0,0,'dane zbiorcze dzienne stopy'!T790^2)</f>
        <v>6.5036420395421429E-5</v>
      </c>
      <c r="T790" s="64">
        <f>IF('dane zbiorcze dzienne stopy'!U790&gt;0,0,'dane zbiorcze dzienne stopy'!U790^2)</f>
        <v>9.733449864790701E-5</v>
      </c>
      <c r="U790" s="64">
        <f>IF('dane zbiorcze dzienne stopy'!V790&gt;0,0,'dane zbiorcze dzienne stopy'!V790^2)</f>
        <v>6.5233686241479959E-5</v>
      </c>
    </row>
    <row r="791" spans="2:21">
      <c r="B791" s="64">
        <f>IF('dane zbiorcze dzienne stopy'!C791&gt;0,0,'dane zbiorcze dzienne stopy'!C791^2)</f>
        <v>7.0242437139396942E-5</v>
      </c>
      <c r="C791" s="64">
        <f>IF('dane zbiorcze dzienne stopy'!D791&gt;0,0,'dane zbiorcze dzienne stopy'!D791^2)</f>
        <v>0</v>
      </c>
      <c r="D791" s="64">
        <f>IF('dane zbiorcze dzienne stopy'!E791&gt;0,0,'dane zbiorcze dzienne stopy'!E791^2)</f>
        <v>0</v>
      </c>
      <c r="E791" s="64">
        <f>IF('dane zbiorcze dzienne stopy'!F791&gt;0,0,'dane zbiorcze dzienne stopy'!F791^2)</f>
        <v>7.609988109393434E-6</v>
      </c>
      <c r="F791" s="64">
        <f>IF('dane zbiorcze dzienne stopy'!G791&gt;0,0,'dane zbiorcze dzienne stopy'!G791^2)</f>
        <v>1.0016687523172451E-4</v>
      </c>
      <c r="G791" s="64">
        <f>IF('dane zbiorcze dzienne stopy'!H791&gt;0,0,'dane zbiorcze dzienne stopy'!H791^2)</f>
        <v>1.2699219952292128E-5</v>
      </c>
      <c r="H791" s="64">
        <f>IF('dane zbiorcze dzienne stopy'!I791&gt;0,0,'dane zbiorcze dzienne stopy'!I791^2)</f>
        <v>0</v>
      </c>
      <c r="I791" s="64">
        <f>IF('dane zbiorcze dzienne stopy'!J791&gt;0,0,'dane zbiorcze dzienne stopy'!J791^2)</f>
        <v>1.4170859124923597E-3</v>
      </c>
      <c r="J791" s="64">
        <f>IF('dane zbiorcze dzienne stopy'!K791&gt;0,0,'dane zbiorcze dzienne stopy'!K791^2)</f>
        <v>2.3003180189661874E-5</v>
      </c>
      <c r="K791" s="64">
        <f>IF('dane zbiorcze dzienne stopy'!L791&gt;0,0,'dane zbiorcze dzienne stopy'!L791^2)</f>
        <v>2.2146271650255909E-4</v>
      </c>
      <c r="L791" s="64">
        <f>IF('dane zbiorcze dzienne stopy'!M791&gt;0,0,'dane zbiorcze dzienne stopy'!M791^2)</f>
        <v>2.9149315883402241E-4</v>
      </c>
      <c r="M791" s="64">
        <f>IF('dane zbiorcze dzienne stopy'!N791&gt;0,0,'dane zbiorcze dzienne stopy'!N791^2)</f>
        <v>0</v>
      </c>
      <c r="N791" s="64">
        <f>IF('dane zbiorcze dzienne stopy'!O791&gt;0,0,'dane zbiorcze dzienne stopy'!O791^2)</f>
        <v>1.1920664819944607E-3</v>
      </c>
      <c r="O791" s="64">
        <f>IF('dane zbiorcze dzienne stopy'!P791&gt;0,0,'dane zbiorcze dzienne stopy'!P791^2)</f>
        <v>2.4800049600099197E-4</v>
      </c>
      <c r="P791" s="64">
        <f>IF('dane zbiorcze dzienne stopy'!Q791&gt;0,0,'dane zbiorcze dzienne stopy'!Q791^2)</f>
        <v>3.3057851239669191E-4</v>
      </c>
      <c r="Q791" s="64">
        <f>IF('dane zbiorcze dzienne stopy'!R791&gt;0,0,'dane zbiorcze dzienne stopy'!R791^2)</f>
        <v>6.3087442223118471E-4</v>
      </c>
      <c r="R791" s="64">
        <f>IF('dane zbiorcze dzienne stopy'!S791&gt;0,0,'dane zbiorcze dzienne stopy'!S791^2)</f>
        <v>9.335107003664049E-5</v>
      </c>
      <c r="S791" s="64">
        <f>IF('dane zbiorcze dzienne stopy'!T791&gt;0,0,'dane zbiorcze dzienne stopy'!T791^2)</f>
        <v>5.9488399762045278E-6</v>
      </c>
      <c r="T791" s="64">
        <f>IF('dane zbiorcze dzienne stopy'!U791&gt;0,0,'dane zbiorcze dzienne stopy'!U791^2)</f>
        <v>0</v>
      </c>
      <c r="U791" s="64">
        <f>IF('dane zbiorcze dzienne stopy'!V791&gt;0,0,'dane zbiorcze dzienne stopy'!V791^2)</f>
        <v>0</v>
      </c>
    </row>
    <row r="792" spans="2:21">
      <c r="B792" s="64">
        <f>IF('dane zbiorcze dzienne stopy'!C792&gt;0,0,'dane zbiorcze dzienne stopy'!C792^2)</f>
        <v>0</v>
      </c>
      <c r="C792" s="64">
        <f>IF('dane zbiorcze dzienne stopy'!D792&gt;0,0,'dane zbiorcze dzienne stopy'!D792^2)</f>
        <v>8.6005105634216219E-5</v>
      </c>
      <c r="D792" s="64">
        <f>IF('dane zbiorcze dzienne stopy'!E792&gt;0,0,'dane zbiorcze dzienne stopy'!E792^2)</f>
        <v>8.9895357449138599E-5</v>
      </c>
      <c r="E792" s="64">
        <f>IF('dane zbiorcze dzienne stopy'!F792&gt;0,0,'dane zbiorcze dzienne stopy'!F792^2)</f>
        <v>1.4998211310258296E-3</v>
      </c>
      <c r="F792" s="64">
        <f>IF('dane zbiorcze dzienne stopy'!G792&gt;0,0,'dane zbiorcze dzienne stopy'!G792^2)</f>
        <v>3.4777202337310409E-5</v>
      </c>
      <c r="G792" s="64">
        <f>IF('dane zbiorcze dzienne stopy'!H792&gt;0,0,'dane zbiorcze dzienne stopy'!H792^2)</f>
        <v>5.1160863453092613E-5</v>
      </c>
      <c r="H792" s="64">
        <f>IF('dane zbiorcze dzienne stopy'!I792&gt;0,0,'dane zbiorcze dzienne stopy'!I792^2)</f>
        <v>3.9141348791470524E-4</v>
      </c>
      <c r="I792" s="64">
        <f>IF('dane zbiorcze dzienne stopy'!J792&gt;0,0,'dane zbiorcze dzienne stopy'!J792^2)</f>
        <v>9.9513379573883708E-6</v>
      </c>
      <c r="J792" s="64">
        <f>IF('dane zbiorcze dzienne stopy'!K792&gt;0,0,'dane zbiorcze dzienne stopy'!K792^2)</f>
        <v>4.4964436057483206E-4</v>
      </c>
      <c r="K792" s="64">
        <f>IF('dane zbiorcze dzienne stopy'!L792&gt;0,0,'dane zbiorcze dzienne stopy'!L792^2)</f>
        <v>2.9468527638676145E-4</v>
      </c>
      <c r="L792" s="64">
        <f>IF('dane zbiorcze dzienne stopy'!M792&gt;0,0,'dane zbiorcze dzienne stopy'!M792^2)</f>
        <v>5.5415648147578947E-5</v>
      </c>
      <c r="M792" s="64">
        <f>IF('dane zbiorcze dzienne stopy'!N792&gt;0,0,'dane zbiorcze dzienne stopy'!N792^2)</f>
        <v>1.1562030292519369E-4</v>
      </c>
      <c r="N792" s="64">
        <f>IF('dane zbiorcze dzienne stopy'!O792&gt;0,0,'dane zbiorcze dzienne stopy'!O792^2)</f>
        <v>0</v>
      </c>
      <c r="O792" s="64">
        <f>IF('dane zbiorcze dzienne stopy'!P792&gt;0,0,'dane zbiorcze dzienne stopy'!P792^2)</f>
        <v>6.1503999999999769E-4</v>
      </c>
      <c r="P792" s="64">
        <f>IF('dane zbiorcze dzienne stopy'!Q792&gt;0,0,'dane zbiorcze dzienne stopy'!Q792^2)</f>
        <v>0</v>
      </c>
      <c r="Q792" s="64">
        <f>IF('dane zbiorcze dzienne stopy'!R792&gt;0,0,'dane zbiorcze dzienne stopy'!R792^2)</f>
        <v>7.7425786716680265E-4</v>
      </c>
      <c r="R792" s="64">
        <f>IF('dane zbiorcze dzienne stopy'!S792&gt;0,0,'dane zbiorcze dzienne stopy'!S792^2)</f>
        <v>3.8072575847709764E-4</v>
      </c>
      <c r="S792" s="64">
        <f>IF('dane zbiorcze dzienne stopy'!T792&gt;0,0,'dane zbiorcze dzienne stopy'!T792^2)</f>
        <v>2.6568734311992659E-4</v>
      </c>
      <c r="T792" s="64">
        <f>IF('dane zbiorcze dzienne stopy'!U792&gt;0,0,'dane zbiorcze dzienne stopy'!U792^2)</f>
        <v>1.760912627625993E-4</v>
      </c>
      <c r="U792" s="64">
        <f>IF('dane zbiorcze dzienne stopy'!V792&gt;0,0,'dane zbiorcze dzienne stopy'!V792^2)</f>
        <v>5.7413011300329549E-5</v>
      </c>
    </row>
    <row r="793" spans="2:21">
      <c r="B793" s="64">
        <f>IF('dane zbiorcze dzienne stopy'!C793&gt;0,0,'dane zbiorcze dzienne stopy'!C793^2)</f>
        <v>6.8390953706147856E-5</v>
      </c>
      <c r="C793" s="64">
        <f>IF('dane zbiorcze dzienne stopy'!D793&gt;0,0,'dane zbiorcze dzienne stopy'!D793^2)</f>
        <v>4.7770508417322626E-4</v>
      </c>
      <c r="D793" s="64">
        <f>IF('dane zbiorcze dzienne stopy'!E793&gt;0,0,'dane zbiorcze dzienne stopy'!E793^2)</f>
        <v>0</v>
      </c>
      <c r="E793" s="64">
        <f>IF('dane zbiorcze dzienne stopy'!F793&gt;0,0,'dane zbiorcze dzienne stopy'!F793^2)</f>
        <v>0</v>
      </c>
      <c r="F793" s="64">
        <f>IF('dane zbiorcze dzienne stopy'!G793&gt;0,0,'dane zbiorcze dzienne stopy'!G793^2)</f>
        <v>0</v>
      </c>
      <c r="G793" s="64">
        <f>IF('dane zbiorcze dzienne stopy'!H793&gt;0,0,'dane zbiorcze dzienne stopy'!H793^2)</f>
        <v>5.5470756316315076E-4</v>
      </c>
      <c r="H793" s="64">
        <f>IF('dane zbiorcze dzienne stopy'!I793&gt;0,0,'dane zbiorcze dzienne stopy'!I793^2)</f>
        <v>0</v>
      </c>
      <c r="I793" s="64">
        <f>IF('dane zbiorcze dzienne stopy'!J793&gt;0,0,'dane zbiorcze dzienne stopy'!J793^2)</f>
        <v>0</v>
      </c>
      <c r="J793" s="64">
        <f>IF('dane zbiorcze dzienne stopy'!K793&gt;0,0,'dane zbiorcze dzienne stopy'!K793^2)</f>
        <v>0</v>
      </c>
      <c r="K793" s="64">
        <f>IF('dane zbiorcze dzienne stopy'!L793&gt;0,0,'dane zbiorcze dzienne stopy'!L793^2)</f>
        <v>1.7571989294536643E-5</v>
      </c>
      <c r="L793" s="64">
        <f>IF('dane zbiorcze dzienne stopy'!M793&gt;0,0,'dane zbiorcze dzienne stopy'!M793^2)</f>
        <v>6.2499999999997335E-6</v>
      </c>
      <c r="M793" s="64">
        <f>IF('dane zbiorcze dzienne stopy'!N793&gt;0,0,'dane zbiorcze dzienne stopy'!N793^2)</f>
        <v>9.149338374291021E-5</v>
      </c>
      <c r="N793" s="64">
        <f>IF('dane zbiorcze dzienne stopy'!O793&gt;0,0,'dane zbiorcze dzienne stopy'!O793^2)</f>
        <v>0</v>
      </c>
      <c r="O793" s="64">
        <f>IF('dane zbiorcze dzienne stopy'!P793&gt;0,0,'dane zbiorcze dzienne stopy'!P793^2)</f>
        <v>2.4226746193204948E-5</v>
      </c>
      <c r="P793" s="64">
        <f>IF('dane zbiorcze dzienne stopy'!Q793&gt;0,0,'dane zbiorcze dzienne stopy'!Q793^2)</f>
        <v>0</v>
      </c>
      <c r="Q793" s="64">
        <f>IF('dane zbiorcze dzienne stopy'!R793&gt;0,0,'dane zbiorcze dzienne stopy'!R793^2)</f>
        <v>1.8584324938505981E-3</v>
      </c>
      <c r="R793" s="64">
        <f>IF('dane zbiorcze dzienne stopy'!S793&gt;0,0,'dane zbiorcze dzienne stopy'!S793^2)</f>
        <v>2.4751862577657915E-5</v>
      </c>
      <c r="S793" s="64">
        <f>IF('dane zbiorcze dzienne stopy'!T793&gt;0,0,'dane zbiorcze dzienne stopy'!T793^2)</f>
        <v>0</v>
      </c>
      <c r="T793" s="64">
        <f>IF('dane zbiorcze dzienne stopy'!U793&gt;0,0,'dane zbiorcze dzienne stopy'!U793^2)</f>
        <v>2.5551492514948226E-6</v>
      </c>
      <c r="U793" s="64">
        <f>IF('dane zbiorcze dzienne stopy'!V793&gt;0,0,'dane zbiorcze dzienne stopy'!V793^2)</f>
        <v>6.8749377225770381E-6</v>
      </c>
    </row>
    <row r="794" spans="2:21">
      <c r="B794" s="64">
        <f>IF('dane zbiorcze dzienne stopy'!C794&gt;0,0,'dane zbiorcze dzienne stopy'!C794^2)</f>
        <v>3.5209650800782156E-4</v>
      </c>
      <c r="C794" s="64">
        <f>IF('dane zbiorcze dzienne stopy'!D794&gt;0,0,'dane zbiorcze dzienne stopy'!D794^2)</f>
        <v>7.2372115669438875E-5</v>
      </c>
      <c r="D794" s="64">
        <f>IF('dane zbiorcze dzienne stopy'!E794&gt;0,0,'dane zbiorcze dzienne stopy'!E794^2)</f>
        <v>0</v>
      </c>
      <c r="E794" s="64">
        <f>IF('dane zbiorcze dzienne stopy'!F794&gt;0,0,'dane zbiorcze dzienne stopy'!F794^2)</f>
        <v>9.5887454937600543E-5</v>
      </c>
      <c r="F794" s="64">
        <f>IF('dane zbiorcze dzienne stopy'!G794&gt;0,0,'dane zbiorcze dzienne stopy'!G794^2)</f>
        <v>0</v>
      </c>
      <c r="G794" s="64">
        <f>IF('dane zbiorcze dzienne stopy'!H794&gt;0,0,'dane zbiorcze dzienne stopy'!H794^2)</f>
        <v>2.1394562468353921E-3</v>
      </c>
      <c r="H794" s="64">
        <f>IF('dane zbiorcze dzienne stopy'!I794&gt;0,0,'dane zbiorcze dzienne stopy'!I794^2)</f>
        <v>8.1632653061224645E-4</v>
      </c>
      <c r="I794" s="64">
        <f>IF('dane zbiorcze dzienne stopy'!J794&gt;0,0,'dane zbiorcze dzienne stopy'!J794^2)</f>
        <v>1.1816406250000002E-3</v>
      </c>
      <c r="J794" s="64">
        <f>IF('dane zbiorcze dzienne stopy'!K794&gt;0,0,'dane zbiorcze dzienne stopy'!K794^2)</f>
        <v>9.4076828782993228E-5</v>
      </c>
      <c r="K794" s="64">
        <f>IF('dane zbiorcze dzienne stopy'!L794&gt;0,0,'dane zbiorcze dzienne stopy'!L794^2)</f>
        <v>0</v>
      </c>
      <c r="L794" s="64">
        <f>IF('dane zbiorcze dzienne stopy'!M794&gt;0,0,'dane zbiorcze dzienne stopy'!M794^2)</f>
        <v>1.4133077053536328E-5</v>
      </c>
      <c r="M794" s="64">
        <f>IF('dane zbiorcze dzienne stopy'!N794&gt;0,0,'dane zbiorcze dzienne stopy'!N794^2)</f>
        <v>2.9310401974530677E-4</v>
      </c>
      <c r="N794" s="64">
        <f>IF('dane zbiorcze dzienne stopy'!O794&gt;0,0,'dane zbiorcze dzienne stopy'!O794^2)</f>
        <v>4.1444859916374657E-5</v>
      </c>
      <c r="O794" s="64">
        <f>IF('dane zbiorcze dzienne stopy'!P794&gt;0,0,'dane zbiorcze dzienne stopy'!P794^2)</f>
        <v>1.2566528178859263E-3</v>
      </c>
      <c r="P794" s="64">
        <f>IF('dane zbiorcze dzienne stopy'!Q794&gt;0,0,'dane zbiorcze dzienne stopy'!Q794^2)</f>
        <v>0</v>
      </c>
      <c r="Q794" s="64">
        <f>IF('dane zbiorcze dzienne stopy'!R794&gt;0,0,'dane zbiorcze dzienne stopy'!R794^2)</f>
        <v>0</v>
      </c>
      <c r="R794" s="64">
        <f>IF('dane zbiorcze dzienne stopy'!S794&gt;0,0,'dane zbiorcze dzienne stopy'!S794^2)</f>
        <v>2.5000000000000045E-5</v>
      </c>
      <c r="S794" s="64">
        <f>IF('dane zbiorcze dzienne stopy'!T794&gt;0,0,'dane zbiorcze dzienne stopy'!T794^2)</f>
        <v>2.4738498311477352E-4</v>
      </c>
      <c r="T794" s="64">
        <f>IF('dane zbiorcze dzienne stopy'!U794&gt;0,0,'dane zbiorcze dzienne stopy'!U794^2)</f>
        <v>7.3176583142155283E-5</v>
      </c>
      <c r="U794" s="64">
        <f>IF('dane zbiorcze dzienne stopy'!V794&gt;0,0,'dane zbiorcze dzienne stopy'!V794^2)</f>
        <v>6.8448109106309104E-5</v>
      </c>
    </row>
    <row r="795" spans="2:21">
      <c r="B795" s="64">
        <f>IF('dane zbiorcze dzienne stopy'!C795&gt;0,0,'dane zbiorcze dzienne stopy'!C795^2)</f>
        <v>7.2221235904277353E-5</v>
      </c>
      <c r="C795" s="64">
        <f>IF('dane zbiorcze dzienne stopy'!D795&gt;0,0,'dane zbiorcze dzienne stopy'!D795^2)</f>
        <v>3.1132961367812974E-3</v>
      </c>
      <c r="D795" s="64">
        <f>IF('dane zbiorcze dzienne stopy'!E795&gt;0,0,'dane zbiorcze dzienne stopy'!E795^2)</f>
        <v>1.4303372552125077E-3</v>
      </c>
      <c r="E795" s="64">
        <f>IF('dane zbiorcze dzienne stopy'!F795&gt;0,0,'dane zbiorcze dzienne stopy'!F795^2)</f>
        <v>0</v>
      </c>
      <c r="F795" s="64">
        <f>IF('dane zbiorcze dzienne stopy'!G795&gt;0,0,'dane zbiorcze dzienne stopy'!G795^2)</f>
        <v>2.8727377190462816E-4</v>
      </c>
      <c r="G795" s="64">
        <f>IF('dane zbiorcze dzienne stopy'!H795&gt;0,0,'dane zbiorcze dzienne stopy'!H795^2)</f>
        <v>3.4028778041983476E-4</v>
      </c>
      <c r="H795" s="64">
        <f>IF('dane zbiorcze dzienne stopy'!I795&gt;0,0,'dane zbiorcze dzienne stopy'!I795^2)</f>
        <v>0</v>
      </c>
      <c r="I795" s="64">
        <f>IF('dane zbiorcze dzienne stopy'!J795&gt;0,0,'dane zbiorcze dzienne stopy'!J795^2)</f>
        <v>5.1319110608393295E-4</v>
      </c>
      <c r="J795" s="64">
        <f>IF('dane zbiorcze dzienne stopy'!K795&gt;0,0,'dane zbiorcze dzienne stopy'!K795^2)</f>
        <v>5.2976619300277477E-4</v>
      </c>
      <c r="K795" s="64">
        <f>IF('dane zbiorcze dzienne stopy'!L795&gt;0,0,'dane zbiorcze dzienne stopy'!L795^2)</f>
        <v>5.408328826392644E-4</v>
      </c>
      <c r="L795" s="64">
        <f>IF('dane zbiorcze dzienne stopy'!M795&gt;0,0,'dane zbiorcze dzienne stopy'!M795^2)</f>
        <v>3.9555397333965937E-5</v>
      </c>
      <c r="M795" s="64">
        <f>IF('dane zbiorcze dzienne stopy'!N795&gt;0,0,'dane zbiorcze dzienne stopy'!N795^2)</f>
        <v>6.7103905930058767E-4</v>
      </c>
      <c r="N795" s="64">
        <f>IF('dane zbiorcze dzienne stopy'!O795&gt;0,0,'dane zbiorcze dzienne stopy'!O795^2)</f>
        <v>7.8836025731332082E-4</v>
      </c>
      <c r="O795" s="64">
        <f>IF('dane zbiorcze dzienne stopy'!P795&gt;0,0,'dane zbiorcze dzienne stopy'!P795^2)</f>
        <v>7.3051355102637171E-5</v>
      </c>
      <c r="P795" s="64">
        <f>IF('dane zbiorcze dzienne stopy'!Q795&gt;0,0,'dane zbiorcze dzienne stopy'!Q795^2)</f>
        <v>0</v>
      </c>
      <c r="Q795" s="64">
        <f>IF('dane zbiorcze dzienne stopy'!R795&gt;0,0,'dane zbiorcze dzienne stopy'!R795^2)</f>
        <v>5.7359720524435202E-4</v>
      </c>
      <c r="R795" s="64">
        <f>IF('dane zbiorcze dzienne stopy'!S795&gt;0,0,'dane zbiorcze dzienne stopy'!S795^2)</f>
        <v>7.6386959925254247E-4</v>
      </c>
      <c r="S795" s="64">
        <f>IF('dane zbiorcze dzienne stopy'!T795&gt;0,0,'dane zbiorcze dzienne stopy'!T795^2)</f>
        <v>9.6836645986018597E-4</v>
      </c>
      <c r="T795" s="64">
        <f>IF('dane zbiorcze dzienne stopy'!U795&gt;0,0,'dane zbiorcze dzienne stopy'!U795^2)</f>
        <v>5.3415539785092671E-4</v>
      </c>
      <c r="U795" s="64">
        <f>IF('dane zbiorcze dzienne stopy'!V795&gt;0,0,'dane zbiorcze dzienne stopy'!V795^2)</f>
        <v>4.1110186959066974E-4</v>
      </c>
    </row>
    <row r="796" spans="2:21">
      <c r="B796" s="64">
        <f>IF('dane zbiorcze dzienne stopy'!C796&gt;0,0,'dane zbiorcze dzienne stopy'!C796^2)</f>
        <v>7.7599065640065296E-4</v>
      </c>
      <c r="C796" s="64">
        <f>IF('dane zbiorcze dzienne stopy'!D796&gt;0,0,'dane zbiorcze dzienne stopy'!D796^2)</f>
        <v>6.5372398483782093E-4</v>
      </c>
      <c r="D796" s="64">
        <f>IF('dane zbiorcze dzienne stopy'!E796&gt;0,0,'dane zbiorcze dzienne stopy'!E796^2)</f>
        <v>1.6372080590731398E-3</v>
      </c>
      <c r="E796" s="64">
        <f>IF('dane zbiorcze dzienne stopy'!F796&gt;0,0,'dane zbiorcze dzienne stopy'!F796^2)</f>
        <v>9.8127449557265222E-4</v>
      </c>
      <c r="F796" s="64">
        <f>IF('dane zbiorcze dzienne stopy'!G796&gt;0,0,'dane zbiorcze dzienne stopy'!G796^2)</f>
        <v>4.6447681331747924E-4</v>
      </c>
      <c r="G796" s="64">
        <f>IF('dane zbiorcze dzienne stopy'!H796&gt;0,0,'dane zbiorcze dzienne stopy'!H796^2)</f>
        <v>1.0916624316240921E-3</v>
      </c>
      <c r="H796" s="64">
        <f>IF('dane zbiorcze dzienne stopy'!I796&gt;0,0,'dane zbiorcze dzienne stopy'!I796^2)</f>
        <v>0</v>
      </c>
      <c r="I796" s="64">
        <f>IF('dane zbiorcze dzienne stopy'!J796&gt;0,0,'dane zbiorcze dzienne stopy'!J796^2)</f>
        <v>0</v>
      </c>
      <c r="J796" s="64">
        <f>IF('dane zbiorcze dzienne stopy'!K796&gt;0,0,'dane zbiorcze dzienne stopy'!K796^2)</f>
        <v>1.4322146217674477E-3</v>
      </c>
      <c r="K796" s="64">
        <f>IF('dane zbiorcze dzienne stopy'!L796&gt;0,0,'dane zbiorcze dzienne stopy'!L796^2)</f>
        <v>1.4172335600907027E-4</v>
      </c>
      <c r="L796" s="64">
        <f>IF('dane zbiorcze dzienne stopy'!M796&gt;0,0,'dane zbiorcze dzienne stopy'!M796^2)</f>
        <v>1.2978689312610371E-4</v>
      </c>
      <c r="M796" s="64">
        <f>IF('dane zbiorcze dzienne stopy'!N796&gt;0,0,'dane zbiorcze dzienne stopy'!N796^2)</f>
        <v>0</v>
      </c>
      <c r="N796" s="64">
        <f>IF('dane zbiorcze dzienne stopy'!O796&gt;0,0,'dane zbiorcze dzienne stopy'!O796^2)</f>
        <v>1.9753086419753649E-5</v>
      </c>
      <c r="O796" s="64">
        <f>IF('dane zbiorcze dzienne stopy'!P796&gt;0,0,'dane zbiorcze dzienne stopy'!P796^2)</f>
        <v>2.9726516052318666E-4</v>
      </c>
      <c r="P796" s="64">
        <f>IF('dane zbiorcze dzienne stopy'!Q796&gt;0,0,'dane zbiorcze dzienne stopy'!Q796^2)</f>
        <v>0</v>
      </c>
      <c r="Q796" s="64">
        <f>IF('dane zbiorcze dzienne stopy'!R796&gt;0,0,'dane zbiorcze dzienne stopy'!R796^2)</f>
        <v>0</v>
      </c>
      <c r="R796" s="64">
        <f>IF('dane zbiorcze dzienne stopy'!S796&gt;0,0,'dane zbiorcze dzienne stopy'!S796^2)</f>
        <v>2.6707796673543972E-5</v>
      </c>
      <c r="S796" s="64">
        <f>IF('dane zbiorcze dzienne stopy'!T796&gt;0,0,'dane zbiorcze dzienne stopy'!T796^2)</f>
        <v>7.716049382716062E-4</v>
      </c>
      <c r="T796" s="64">
        <f>IF('dane zbiorcze dzienne stopy'!U796&gt;0,0,'dane zbiorcze dzienne stopy'!U796^2)</f>
        <v>1.9161995248533008E-4</v>
      </c>
      <c r="U796" s="64">
        <f>IF('dane zbiorcze dzienne stopy'!V796&gt;0,0,'dane zbiorcze dzienne stopy'!V796^2)</f>
        <v>4.1247744930387683E-4</v>
      </c>
    </row>
    <row r="797" spans="2:21">
      <c r="B797" s="64">
        <f>IF('dane zbiorcze dzienne stopy'!C797&gt;0,0,'dane zbiorcze dzienne stopy'!C797^2)</f>
        <v>0</v>
      </c>
      <c r="C797" s="64">
        <f>IF('dane zbiorcze dzienne stopy'!D797&gt;0,0,'dane zbiorcze dzienne stopy'!D797^2)</f>
        <v>8.4997538518839322E-4</v>
      </c>
      <c r="D797" s="64">
        <f>IF('dane zbiorcze dzienne stopy'!E797&gt;0,0,'dane zbiorcze dzienne stopy'!E797^2)</f>
        <v>9.0724343155755549E-4</v>
      </c>
      <c r="E797" s="64">
        <f>IF('dane zbiorcze dzienne stopy'!F797&gt;0,0,'dane zbiorcze dzienne stopy'!F797^2)</f>
        <v>8.0196034751615058E-3</v>
      </c>
      <c r="F797" s="64">
        <f>IF('dane zbiorcze dzienne stopy'!G797&gt;0,0,'dane zbiorcze dzienne stopy'!G797^2)</f>
        <v>7.7626191076866036E-7</v>
      </c>
      <c r="G797" s="64">
        <f>IF('dane zbiorcze dzienne stopy'!H797&gt;0,0,'dane zbiorcze dzienne stopy'!H797^2)</f>
        <v>0</v>
      </c>
      <c r="H797" s="64">
        <f>IF('dane zbiorcze dzienne stopy'!I797&gt;0,0,'dane zbiorcze dzienne stopy'!I797^2)</f>
        <v>0</v>
      </c>
      <c r="I797" s="64">
        <f>IF('dane zbiorcze dzienne stopy'!J797&gt;0,0,'dane zbiorcze dzienne stopy'!J797^2)</f>
        <v>1.0928215285841132E-3</v>
      </c>
      <c r="J797" s="64">
        <f>IF('dane zbiorcze dzienne stopy'!K797&gt;0,0,'dane zbiorcze dzienne stopy'!K797^2)</f>
        <v>5.3745708095463468E-4</v>
      </c>
      <c r="K797" s="64">
        <f>IF('dane zbiorcze dzienne stopy'!L797&gt;0,0,'dane zbiorcze dzienne stopy'!L797^2)</f>
        <v>9.2901727391493037E-5</v>
      </c>
      <c r="L797" s="64">
        <f>IF('dane zbiorcze dzienne stopy'!M797&gt;0,0,'dane zbiorcze dzienne stopy'!M797^2)</f>
        <v>8.6726856307206188E-4</v>
      </c>
      <c r="M797" s="64">
        <f>IF('dane zbiorcze dzienne stopy'!N797&gt;0,0,'dane zbiorcze dzienne stopy'!N797^2)</f>
        <v>1.6376512738587126E-4</v>
      </c>
      <c r="N797" s="64">
        <f>IF('dane zbiorcze dzienne stopy'!O797&gt;0,0,'dane zbiorcze dzienne stopy'!O797^2)</f>
        <v>2.7283960459183296E-4</v>
      </c>
      <c r="O797" s="64">
        <f>IF('dane zbiorcze dzienne stopy'!P797&gt;0,0,'dane zbiorcze dzienne stopy'!P797^2)</f>
        <v>0</v>
      </c>
      <c r="P797" s="64">
        <f>IF('dane zbiorcze dzienne stopy'!Q797&gt;0,0,'dane zbiorcze dzienne stopy'!Q797^2)</f>
        <v>2.1923692128723422E-3</v>
      </c>
      <c r="Q797" s="64">
        <f>IF('dane zbiorcze dzienne stopy'!R797&gt;0,0,'dane zbiorcze dzienne stopy'!R797^2)</f>
        <v>1.4239943040227838E-3</v>
      </c>
      <c r="R797" s="64">
        <f>IF('dane zbiorcze dzienne stopy'!S797&gt;0,0,'dane zbiorcze dzienne stopy'!S797^2)</f>
        <v>1.6866250632484577E-4</v>
      </c>
      <c r="S797" s="64">
        <f>IF('dane zbiorcze dzienne stopy'!T797&gt;0,0,'dane zbiorcze dzienne stopy'!T797^2)</f>
        <v>2.0408163265305977E-4</v>
      </c>
      <c r="T797" s="64">
        <f>IF('dane zbiorcze dzienne stopy'!U797&gt;0,0,'dane zbiorcze dzienne stopy'!U797^2)</f>
        <v>4.7471667898565847E-4</v>
      </c>
      <c r="U797" s="64">
        <f>IF('dane zbiorcze dzienne stopy'!V797&gt;0,0,'dane zbiorcze dzienne stopy'!V797^2)</f>
        <v>2.5892976950915152E-4</v>
      </c>
    </row>
    <row r="798" spans="2:21">
      <c r="B798" s="64">
        <f>IF('dane zbiorcze dzienne stopy'!C798&gt;0,0,'dane zbiorcze dzienne stopy'!C798^2)</f>
        <v>6.5317011281813061E-5</v>
      </c>
      <c r="C798" s="64">
        <f>IF('dane zbiorcze dzienne stopy'!D798&gt;0,0,'dane zbiorcze dzienne stopy'!D798^2)</f>
        <v>0</v>
      </c>
      <c r="D798" s="64">
        <f>IF('dane zbiorcze dzienne stopy'!E798&gt;0,0,'dane zbiorcze dzienne stopy'!E798^2)</f>
        <v>0</v>
      </c>
      <c r="E798" s="64">
        <f>IF('dane zbiorcze dzienne stopy'!F798&gt;0,0,'dane zbiorcze dzienne stopy'!F798^2)</f>
        <v>9.0328167457975021E-6</v>
      </c>
      <c r="F798" s="64">
        <f>IF('dane zbiorcze dzienne stopy'!G798&gt;0,0,'dane zbiorcze dzienne stopy'!G798^2)</f>
        <v>0</v>
      </c>
      <c r="G798" s="64">
        <f>IF('dane zbiorcze dzienne stopy'!H798&gt;0,0,'dane zbiorcze dzienne stopy'!H798^2)</f>
        <v>9.1827364554637292E-4</v>
      </c>
      <c r="H798" s="64">
        <f>IF('dane zbiorcze dzienne stopy'!I798&gt;0,0,'dane zbiorcze dzienne stopy'!I798^2)</f>
        <v>7.4787541060436057E-6</v>
      </c>
      <c r="I798" s="64">
        <f>IF('dane zbiorcze dzienne stopy'!J798&gt;0,0,'dane zbiorcze dzienne stopy'!J798^2)</f>
        <v>0</v>
      </c>
      <c r="J798" s="64">
        <f>IF('dane zbiorcze dzienne stopy'!K798&gt;0,0,'dane zbiorcze dzienne stopy'!K798^2)</f>
        <v>0</v>
      </c>
      <c r="K798" s="64">
        <f>IF('dane zbiorcze dzienne stopy'!L798&gt;0,0,'dane zbiorcze dzienne stopy'!L798^2)</f>
        <v>0</v>
      </c>
      <c r="L798" s="64">
        <f>IF('dane zbiorcze dzienne stopy'!M798&gt;0,0,'dane zbiorcze dzienne stopy'!M798^2)</f>
        <v>4.3511253750669766E-5</v>
      </c>
      <c r="M798" s="64">
        <f>IF('dane zbiorcze dzienne stopy'!N798&gt;0,0,'dane zbiorcze dzienne stopy'!N798^2)</f>
        <v>0</v>
      </c>
      <c r="N798" s="64">
        <f>IF('dane zbiorcze dzienne stopy'!O798&gt;0,0,'dane zbiorcze dzienne stopy'!O798^2)</f>
        <v>0</v>
      </c>
      <c r="O798" s="64">
        <f>IF('dane zbiorcze dzienne stopy'!P798&gt;0,0,'dane zbiorcze dzienne stopy'!P798^2)</f>
        <v>0</v>
      </c>
      <c r="P798" s="64">
        <f>IF('dane zbiorcze dzienne stopy'!Q798&gt;0,0,'dane zbiorcze dzienne stopy'!Q798^2)</f>
        <v>0</v>
      </c>
      <c r="Q798" s="64">
        <f>IF('dane zbiorcze dzienne stopy'!R798&gt;0,0,'dane zbiorcze dzienne stopy'!R798^2)</f>
        <v>0</v>
      </c>
      <c r="R798" s="64">
        <f>IF('dane zbiorcze dzienne stopy'!S798&gt;0,0,'dane zbiorcze dzienne stopy'!S798^2)</f>
        <v>0</v>
      </c>
      <c r="S798" s="64">
        <f>IF('dane zbiorcze dzienne stopy'!T798&gt;0,0,'dane zbiorcze dzienne stopy'!T798^2)</f>
        <v>0</v>
      </c>
      <c r="T798" s="64">
        <f>IF('dane zbiorcze dzienne stopy'!U798&gt;0,0,'dane zbiorcze dzienne stopy'!U798^2)</f>
        <v>0</v>
      </c>
      <c r="U798" s="64">
        <f>IF('dane zbiorcze dzienne stopy'!V798&gt;0,0,'dane zbiorcze dzienne stopy'!V798^2)</f>
        <v>0</v>
      </c>
    </row>
    <row r="799" spans="2:21">
      <c r="B799" s="64">
        <f>IF('dane zbiorcze dzienne stopy'!C799&gt;0,0,'dane zbiorcze dzienne stopy'!C799^2)</f>
        <v>0</v>
      </c>
      <c r="C799" s="64">
        <f>IF('dane zbiorcze dzienne stopy'!D799&gt;0,0,'dane zbiorcze dzienne stopy'!D799^2)</f>
        <v>9.1641586617614281E-4</v>
      </c>
      <c r="D799" s="64">
        <f>IF('dane zbiorcze dzienne stopy'!E799&gt;0,0,'dane zbiorcze dzienne stopy'!E799^2)</f>
        <v>1.6396490184413949E-4</v>
      </c>
      <c r="E799" s="64">
        <f>IF('dane zbiorcze dzienne stopy'!F799&gt;0,0,'dane zbiorcze dzienne stopy'!F799^2)</f>
        <v>6.0832727947554089E-4</v>
      </c>
      <c r="F799" s="64">
        <f>IF('dane zbiorcze dzienne stopy'!G799&gt;0,0,'dane zbiorcze dzienne stopy'!G799^2)</f>
        <v>0</v>
      </c>
      <c r="G799" s="64">
        <f>IF('dane zbiorcze dzienne stopy'!H799&gt;0,0,'dane zbiorcze dzienne stopy'!H799^2)</f>
        <v>0</v>
      </c>
      <c r="H799" s="64">
        <f>IF('dane zbiorcze dzienne stopy'!I799&gt;0,0,'dane zbiorcze dzienne stopy'!I799^2)</f>
        <v>2.4147000925774369E-4</v>
      </c>
      <c r="I799" s="64">
        <f>IF('dane zbiorcze dzienne stopy'!J799&gt;0,0,'dane zbiorcze dzienne stopy'!J799^2)</f>
        <v>0</v>
      </c>
      <c r="J799" s="64">
        <f>IF('dane zbiorcze dzienne stopy'!K799&gt;0,0,'dane zbiorcze dzienne stopy'!K799^2)</f>
        <v>2.6298487836950121E-5</v>
      </c>
      <c r="K799" s="64">
        <f>IF('dane zbiorcze dzienne stopy'!L799&gt;0,0,'dane zbiorcze dzienne stopy'!L799^2)</f>
        <v>3.0421849648458628E-4</v>
      </c>
      <c r="L799" s="64">
        <f>IF('dane zbiorcze dzienne stopy'!M799&gt;0,0,'dane zbiorcze dzienne stopy'!M799^2)</f>
        <v>0</v>
      </c>
      <c r="M799" s="64">
        <f>IF('dane zbiorcze dzienne stopy'!N799&gt;0,0,'dane zbiorcze dzienne stopy'!N799^2)</f>
        <v>4.1088385682980157E-4</v>
      </c>
      <c r="N799" s="64">
        <f>IF('dane zbiorcze dzienne stopy'!O799&gt;0,0,'dane zbiorcze dzienne stopy'!O799^2)</f>
        <v>0</v>
      </c>
      <c r="O799" s="64">
        <f>IF('dane zbiorcze dzienne stopy'!P799&gt;0,0,'dane zbiorcze dzienne stopy'!P799^2)</f>
        <v>0</v>
      </c>
      <c r="P799" s="64">
        <f>IF('dane zbiorcze dzienne stopy'!Q799&gt;0,0,'dane zbiorcze dzienne stopy'!Q799^2)</f>
        <v>3.3802055164954025E-5</v>
      </c>
      <c r="Q799" s="64">
        <f>IF('dane zbiorcze dzienne stopy'!R799&gt;0,0,'dane zbiorcze dzienne stopy'!R799^2)</f>
        <v>0</v>
      </c>
      <c r="R799" s="64">
        <f>IF('dane zbiorcze dzienne stopy'!S799&gt;0,0,'dane zbiorcze dzienne stopy'!S799^2)</f>
        <v>2.4930747922437344E-4</v>
      </c>
      <c r="S799" s="64">
        <f>IF('dane zbiorcze dzienne stopy'!T799&gt;0,0,'dane zbiorcze dzienne stopy'!T799^2)</f>
        <v>1.2311480455524776E-3</v>
      </c>
      <c r="T799" s="64">
        <f>IF('dane zbiorcze dzienne stopy'!U799&gt;0,0,'dane zbiorcze dzienne stopy'!U799^2)</f>
        <v>2.1133783381037689E-4</v>
      </c>
      <c r="U799" s="64">
        <f>IF('dane zbiorcze dzienne stopy'!V799&gt;0,0,'dane zbiorcze dzienne stopy'!V799^2)</f>
        <v>8.7098478836281076E-5</v>
      </c>
    </row>
    <row r="800" spans="2:21">
      <c r="B800" s="64">
        <f>IF('dane zbiorcze dzienne stopy'!C800&gt;0,0,'dane zbiorcze dzienne stopy'!C800^2)</f>
        <v>4.8527358740598594E-6</v>
      </c>
      <c r="C800" s="64">
        <f>IF('dane zbiorcze dzienne stopy'!D800&gt;0,0,'dane zbiorcze dzienne stopy'!D800^2)</f>
        <v>1.4116568601680046E-3</v>
      </c>
      <c r="D800" s="64">
        <f>IF('dane zbiorcze dzienne stopy'!E800&gt;0,0,'dane zbiorcze dzienne stopy'!E800^2)</f>
        <v>1.6618590006489463E-3</v>
      </c>
      <c r="E800" s="64">
        <f>IF('dane zbiorcze dzienne stopy'!F800&gt;0,0,'dane zbiorcze dzienne stopy'!F800^2)</f>
        <v>2.7481981775364235E-4</v>
      </c>
      <c r="F800" s="64">
        <f>IF('dane zbiorcze dzienne stopy'!G800&gt;0,0,'dane zbiorcze dzienne stopy'!G800^2)</f>
        <v>0</v>
      </c>
      <c r="G800" s="64">
        <f>IF('dane zbiorcze dzienne stopy'!H800&gt;0,0,'dane zbiorcze dzienne stopy'!H800^2)</f>
        <v>4.448645087402833E-4</v>
      </c>
      <c r="H800" s="64">
        <f>IF('dane zbiorcze dzienne stopy'!I800&gt;0,0,'dane zbiorcze dzienne stopy'!I800^2)</f>
        <v>1.2414552959707074E-4</v>
      </c>
      <c r="I800" s="64">
        <f>IF('dane zbiorcze dzienne stopy'!J800&gt;0,0,'dane zbiorcze dzienne stopy'!J800^2)</f>
        <v>0</v>
      </c>
      <c r="J800" s="64">
        <f>IF('dane zbiorcze dzienne stopy'!K800&gt;0,0,'dane zbiorcze dzienne stopy'!K800^2)</f>
        <v>1.1225953873950426E-3</v>
      </c>
      <c r="K800" s="64">
        <f>IF('dane zbiorcze dzienne stopy'!L800&gt;0,0,'dane zbiorcze dzienne stopy'!L800^2)</f>
        <v>6.902279331956158E-4</v>
      </c>
      <c r="L800" s="64">
        <f>IF('dane zbiorcze dzienne stopy'!M800&gt;0,0,'dane zbiorcze dzienne stopy'!M800^2)</f>
        <v>0</v>
      </c>
      <c r="M800" s="64">
        <f>IF('dane zbiorcze dzienne stopy'!N800&gt;0,0,'dane zbiorcze dzienne stopy'!N800^2)</f>
        <v>0</v>
      </c>
      <c r="N800" s="64">
        <f>IF('dane zbiorcze dzienne stopy'!O800&gt;0,0,'dane zbiorcze dzienne stopy'!O800^2)</f>
        <v>3.73753360919875E-5</v>
      </c>
      <c r="O800" s="64">
        <f>IF('dane zbiorcze dzienne stopy'!P800&gt;0,0,'dane zbiorcze dzienne stopy'!P800^2)</f>
        <v>1.2311480455524776E-3</v>
      </c>
      <c r="P800" s="64">
        <f>IF('dane zbiorcze dzienne stopy'!Q800&gt;0,0,'dane zbiorcze dzienne stopy'!Q800^2)</f>
        <v>3.9889196675901196E-5</v>
      </c>
      <c r="Q800" s="64">
        <f>IF('dane zbiorcze dzienne stopy'!R800&gt;0,0,'dane zbiorcze dzienne stopy'!R800^2)</f>
        <v>1.89613002493502E-4</v>
      </c>
      <c r="R800" s="64">
        <f>IF('dane zbiorcze dzienne stopy'!S800&gt;0,0,'dane zbiorcze dzienne stopy'!S800^2)</f>
        <v>0</v>
      </c>
      <c r="S800" s="64">
        <f>IF('dane zbiorcze dzienne stopy'!T800&gt;0,0,'dane zbiorcze dzienne stopy'!T800^2)</f>
        <v>0</v>
      </c>
      <c r="T800" s="64">
        <f>IF('dane zbiorcze dzienne stopy'!U800&gt;0,0,'dane zbiorcze dzienne stopy'!U800^2)</f>
        <v>2.2040806880471378E-4</v>
      </c>
      <c r="U800" s="64">
        <f>IF('dane zbiorcze dzienne stopy'!V800&gt;0,0,'dane zbiorcze dzienne stopy'!V800^2)</f>
        <v>1.3750226056569943E-4</v>
      </c>
    </row>
    <row r="801" spans="2:21">
      <c r="B801" s="64">
        <f>IF('dane zbiorcze dzienne stopy'!C801&gt;0,0,'dane zbiorcze dzienne stopy'!C801^2)</f>
        <v>0</v>
      </c>
      <c r="C801" s="64">
        <f>IF('dane zbiorcze dzienne stopy'!D801&gt;0,0,'dane zbiorcze dzienne stopy'!D801^2)</f>
        <v>0</v>
      </c>
      <c r="D801" s="64">
        <f>IF('dane zbiorcze dzienne stopy'!E801&gt;0,0,'dane zbiorcze dzienne stopy'!E801^2)</f>
        <v>0</v>
      </c>
      <c r="E801" s="64">
        <f>IF('dane zbiorcze dzienne stopy'!F801&gt;0,0,'dane zbiorcze dzienne stopy'!F801^2)</f>
        <v>0</v>
      </c>
      <c r="F801" s="64">
        <f>IF('dane zbiorcze dzienne stopy'!G801&gt;0,0,'dane zbiorcze dzienne stopy'!G801^2)</f>
        <v>0</v>
      </c>
      <c r="G801" s="64">
        <f>IF('dane zbiorcze dzienne stopy'!H801&gt;0,0,'dane zbiorcze dzienne stopy'!H801^2)</f>
        <v>0</v>
      </c>
      <c r="H801" s="64">
        <f>IF('dane zbiorcze dzienne stopy'!I801&gt;0,0,'dane zbiorcze dzienne stopy'!I801^2)</f>
        <v>6.9122087769181461E-4</v>
      </c>
      <c r="I801" s="64">
        <f>IF('dane zbiorcze dzienne stopy'!J801&gt;0,0,'dane zbiorcze dzienne stopy'!J801^2)</f>
        <v>1.4141936528043695E-5</v>
      </c>
      <c r="J801" s="64">
        <f>IF('dane zbiorcze dzienne stopy'!K801&gt;0,0,'dane zbiorcze dzienne stopy'!K801^2)</f>
        <v>0</v>
      </c>
      <c r="K801" s="64">
        <f>IF('dane zbiorcze dzienne stopy'!L801&gt;0,0,'dane zbiorcze dzienne stopy'!L801^2)</f>
        <v>0</v>
      </c>
      <c r="L801" s="64">
        <f>IF('dane zbiorcze dzienne stopy'!M801&gt;0,0,'dane zbiorcze dzienne stopy'!M801^2)</f>
        <v>0</v>
      </c>
      <c r="M801" s="64">
        <f>IF('dane zbiorcze dzienne stopy'!N801&gt;0,0,'dane zbiorcze dzienne stopy'!N801^2)</f>
        <v>0</v>
      </c>
      <c r="N801" s="64">
        <f>IF('dane zbiorcze dzienne stopy'!O801&gt;0,0,'dane zbiorcze dzienne stopy'!O801^2)</f>
        <v>0</v>
      </c>
      <c r="O801" s="64">
        <f>IF('dane zbiorcze dzienne stopy'!P801&gt;0,0,'dane zbiorcze dzienne stopy'!P801^2)</f>
        <v>9.9999999999998961E-5</v>
      </c>
      <c r="P801" s="64">
        <f>IF('dane zbiorcze dzienne stopy'!Q801&gt;0,0,'dane zbiorcze dzienne stopy'!Q801^2)</f>
        <v>0</v>
      </c>
      <c r="Q801" s="64">
        <f>IF('dane zbiorcze dzienne stopy'!R801&gt;0,0,'dane zbiorcze dzienne stopy'!R801^2)</f>
        <v>0</v>
      </c>
      <c r="R801" s="64">
        <f>IF('dane zbiorcze dzienne stopy'!S801&gt;0,0,'dane zbiorcze dzienne stopy'!S801^2)</f>
        <v>2.4930747922437344E-4</v>
      </c>
      <c r="S801" s="64">
        <f>IF('dane zbiorcze dzienne stopy'!T801&gt;0,0,'dane zbiorcze dzienne stopy'!T801^2)</f>
        <v>0</v>
      </c>
      <c r="T801" s="64">
        <f>IF('dane zbiorcze dzienne stopy'!U801&gt;0,0,'dane zbiorcze dzienne stopy'!U801^2)</f>
        <v>0</v>
      </c>
      <c r="U801" s="64">
        <f>IF('dane zbiorcze dzienne stopy'!V801&gt;0,0,'dane zbiorcze dzienne stopy'!V801^2)</f>
        <v>0</v>
      </c>
    </row>
    <row r="802" spans="2:21">
      <c r="B802" s="64">
        <f>IF('dane zbiorcze dzienne stopy'!C802&gt;0,0,'dane zbiorcze dzienne stopy'!C802^2)</f>
        <v>0</v>
      </c>
      <c r="C802" s="64">
        <f>IF('dane zbiorcze dzienne stopy'!D802&gt;0,0,'dane zbiorcze dzienne stopy'!D802^2)</f>
        <v>0</v>
      </c>
      <c r="D802" s="64">
        <f>IF('dane zbiorcze dzienne stopy'!E802&gt;0,0,'dane zbiorcze dzienne stopy'!E802^2)</f>
        <v>0</v>
      </c>
      <c r="E802" s="64">
        <f>IF('dane zbiorcze dzienne stopy'!F802&gt;0,0,'dane zbiorcze dzienne stopy'!F802^2)</f>
        <v>0</v>
      </c>
      <c r="F802" s="64">
        <f>IF('dane zbiorcze dzienne stopy'!G802&gt;0,0,'dane zbiorcze dzienne stopy'!G802^2)</f>
        <v>0</v>
      </c>
      <c r="G802" s="64">
        <f>IF('dane zbiorcze dzienne stopy'!H802&gt;0,0,'dane zbiorcze dzienne stopy'!H802^2)</f>
        <v>0</v>
      </c>
      <c r="H802" s="64">
        <f>IF('dane zbiorcze dzienne stopy'!I802&gt;0,0,'dane zbiorcze dzienne stopy'!I802^2)</f>
        <v>0</v>
      </c>
      <c r="I802" s="64">
        <f>IF('dane zbiorcze dzienne stopy'!J802&gt;0,0,'dane zbiorcze dzienne stopy'!J802^2)</f>
        <v>2.4737679176247156E-4</v>
      </c>
      <c r="J802" s="64">
        <f>IF('dane zbiorcze dzienne stopy'!K802&gt;0,0,'dane zbiorcze dzienne stopy'!K802^2)</f>
        <v>0</v>
      </c>
      <c r="K802" s="64">
        <f>IF('dane zbiorcze dzienne stopy'!L802&gt;0,0,'dane zbiorcze dzienne stopy'!L802^2)</f>
        <v>0</v>
      </c>
      <c r="L802" s="64">
        <f>IF('dane zbiorcze dzienne stopy'!M802&gt;0,0,'dane zbiorcze dzienne stopy'!M802^2)</f>
        <v>2.9508073318529343E-4</v>
      </c>
      <c r="M802" s="64">
        <f>IF('dane zbiorcze dzienne stopy'!N802&gt;0,0,'dane zbiorcze dzienne stopy'!N802^2)</f>
        <v>0</v>
      </c>
      <c r="N802" s="64">
        <f>IF('dane zbiorcze dzienne stopy'!O802&gt;0,0,'dane zbiorcze dzienne stopy'!O802^2)</f>
        <v>0</v>
      </c>
      <c r="O802" s="64">
        <f>IF('dane zbiorcze dzienne stopy'!P802&gt;0,0,'dane zbiorcze dzienne stopy'!P802^2)</f>
        <v>0</v>
      </c>
      <c r="P802" s="64">
        <f>IF('dane zbiorcze dzienne stopy'!Q802&gt;0,0,'dane zbiorcze dzienne stopy'!Q802^2)</f>
        <v>0</v>
      </c>
      <c r="Q802" s="64">
        <f>IF('dane zbiorcze dzienne stopy'!R802&gt;0,0,'dane zbiorcze dzienne stopy'!R802^2)</f>
        <v>0</v>
      </c>
      <c r="R802" s="64">
        <f>IF('dane zbiorcze dzienne stopy'!S802&gt;0,0,'dane zbiorcze dzienne stopy'!S802^2)</f>
        <v>0</v>
      </c>
      <c r="S802" s="64">
        <f>IF('dane zbiorcze dzienne stopy'!T802&gt;0,0,'dane zbiorcze dzienne stopy'!T802^2)</f>
        <v>0</v>
      </c>
      <c r="T802" s="64">
        <f>IF('dane zbiorcze dzienne stopy'!U802&gt;0,0,'dane zbiorcze dzienne stopy'!U802^2)</f>
        <v>0</v>
      </c>
      <c r="U802" s="64">
        <f>IF('dane zbiorcze dzienne stopy'!V802&gt;0,0,'dane zbiorcze dzienne stopy'!V802^2)</f>
        <v>0</v>
      </c>
    </row>
    <row r="803" spans="2:21">
      <c r="B803" s="64">
        <f>IF('dane zbiorcze dzienne stopy'!C803&gt;0,0,'dane zbiorcze dzienne stopy'!C803^2)</f>
        <v>0</v>
      </c>
      <c r="C803" s="64">
        <f>IF('dane zbiorcze dzienne stopy'!D803&gt;0,0,'dane zbiorcze dzienne stopy'!D803^2)</f>
        <v>7.5060108228326455E-6</v>
      </c>
      <c r="D803" s="64">
        <f>IF('dane zbiorcze dzienne stopy'!E803&gt;0,0,'dane zbiorcze dzienne stopy'!E803^2)</f>
        <v>0</v>
      </c>
      <c r="E803" s="64">
        <f>IF('dane zbiorcze dzienne stopy'!F803&gt;0,0,'dane zbiorcze dzienne stopy'!F803^2)</f>
        <v>0</v>
      </c>
      <c r="F803" s="64">
        <f>IF('dane zbiorcze dzienne stopy'!G803&gt;0,0,'dane zbiorcze dzienne stopy'!G803^2)</f>
        <v>0</v>
      </c>
      <c r="G803" s="64">
        <f>IF('dane zbiorcze dzienne stopy'!H803&gt;0,0,'dane zbiorcze dzienne stopy'!H803^2)</f>
        <v>7.7717462310706656E-7</v>
      </c>
      <c r="H803" s="64">
        <f>IF('dane zbiorcze dzienne stopy'!I803&gt;0,0,'dane zbiorcze dzienne stopy'!I803^2)</f>
        <v>0</v>
      </c>
      <c r="I803" s="64">
        <f>IF('dane zbiorcze dzienne stopy'!J803&gt;0,0,'dane zbiorcze dzienne stopy'!J803^2)</f>
        <v>3.6871947403647158E-5</v>
      </c>
      <c r="J803" s="64">
        <f>IF('dane zbiorcze dzienne stopy'!K803&gt;0,0,'dane zbiorcze dzienne stopy'!K803^2)</f>
        <v>0</v>
      </c>
      <c r="K803" s="64">
        <f>IF('dane zbiorcze dzienne stopy'!L803&gt;0,0,'dane zbiorcze dzienne stopy'!L803^2)</f>
        <v>6.3652049490782935E-6</v>
      </c>
      <c r="L803" s="64">
        <f>IF('dane zbiorcze dzienne stopy'!M803&gt;0,0,'dane zbiorcze dzienne stopy'!M803^2)</f>
        <v>0</v>
      </c>
      <c r="M803" s="64">
        <f>IF('dane zbiorcze dzienne stopy'!N803&gt;0,0,'dane zbiorcze dzienne stopy'!N803^2)</f>
        <v>1.9152593500567941E-5</v>
      </c>
      <c r="N803" s="64">
        <f>IF('dane zbiorcze dzienne stopy'!O803&gt;0,0,'dane zbiorcze dzienne stopy'!O803^2)</f>
        <v>0</v>
      </c>
      <c r="O803" s="64">
        <f>IF('dane zbiorcze dzienne stopy'!P803&gt;0,0,'dane zbiorcze dzienne stopy'!P803^2)</f>
        <v>4.0000000000000099E-4</v>
      </c>
      <c r="P803" s="64">
        <f>IF('dane zbiorcze dzienne stopy'!Q803&gt;0,0,'dane zbiorcze dzienne stopy'!Q803^2)</f>
        <v>0</v>
      </c>
      <c r="Q803" s="64">
        <f>IF('dane zbiorcze dzienne stopy'!R803&gt;0,0,'dane zbiorcze dzienne stopy'!R803^2)</f>
        <v>0</v>
      </c>
      <c r="R803" s="64">
        <f>IF('dane zbiorcze dzienne stopy'!S803&gt;0,0,'dane zbiorcze dzienne stopy'!S803^2)</f>
        <v>0</v>
      </c>
      <c r="S803" s="64">
        <f>IF('dane zbiorcze dzienne stopy'!T803&gt;0,0,'dane zbiorcze dzienne stopy'!T803^2)</f>
        <v>0</v>
      </c>
      <c r="T803" s="64">
        <f>IF('dane zbiorcze dzienne stopy'!U803&gt;0,0,'dane zbiorcze dzienne stopy'!U803^2)</f>
        <v>0</v>
      </c>
      <c r="U803" s="64">
        <f>IF('dane zbiorcze dzienne stopy'!V803&gt;0,0,'dane zbiorcze dzienne stopy'!V803^2)</f>
        <v>0</v>
      </c>
    </row>
    <row r="804" spans="2:21">
      <c r="B804" s="64">
        <f>IF('dane zbiorcze dzienne stopy'!C804&gt;0,0,'dane zbiorcze dzienne stopy'!C804^2)</f>
        <v>9.8028139030315097E-5</v>
      </c>
      <c r="C804" s="64">
        <f>IF('dane zbiorcze dzienne stopy'!D804&gt;0,0,'dane zbiorcze dzienne stopy'!D804^2)</f>
        <v>7.5473090486280633E-4</v>
      </c>
      <c r="D804" s="64">
        <f>IF('dane zbiorcze dzienne stopy'!E804&gt;0,0,'dane zbiorcze dzienne stopy'!E804^2)</f>
        <v>2.7958962010452247E-3</v>
      </c>
      <c r="E804" s="64">
        <f>IF('dane zbiorcze dzienne stopy'!F804&gt;0,0,'dane zbiorcze dzienne stopy'!F804^2)</f>
        <v>1.1232543117849288E-3</v>
      </c>
      <c r="F804" s="64">
        <f>IF('dane zbiorcze dzienne stopy'!G804&gt;0,0,'dane zbiorcze dzienne stopy'!G804^2)</f>
        <v>3.5488171841614377E-4</v>
      </c>
      <c r="G804" s="64">
        <f>IF('dane zbiorcze dzienne stopy'!H804&gt;0,0,'dane zbiorcze dzienne stopy'!H804^2)</f>
        <v>0</v>
      </c>
      <c r="H804" s="64">
        <f>IF('dane zbiorcze dzienne stopy'!I804&gt;0,0,'dane zbiorcze dzienne stopy'!I804^2)</f>
        <v>1.6487127289717878E-3</v>
      </c>
      <c r="I804" s="64">
        <f>IF('dane zbiorcze dzienne stopy'!J804&gt;0,0,'dane zbiorcze dzienne stopy'!J804^2)</f>
        <v>1.1259188800777573E-4</v>
      </c>
      <c r="J804" s="64">
        <f>IF('dane zbiorcze dzienne stopy'!K804&gt;0,0,'dane zbiorcze dzienne stopy'!K804^2)</f>
        <v>1.4314969894992336E-3</v>
      </c>
      <c r="K804" s="64">
        <f>IF('dane zbiorcze dzienne stopy'!L804&gt;0,0,'dane zbiorcze dzienne stopy'!L804^2)</f>
        <v>2.2874302209270484E-3</v>
      </c>
      <c r="L804" s="64">
        <f>IF('dane zbiorcze dzienne stopy'!M804&gt;0,0,'dane zbiorcze dzienne stopy'!M804^2)</f>
        <v>2.2276676319892786E-4</v>
      </c>
      <c r="M804" s="64">
        <f>IF('dane zbiorcze dzienne stopy'!N804&gt;0,0,'dane zbiorcze dzienne stopy'!N804^2)</f>
        <v>1.207583625166043E-4</v>
      </c>
      <c r="N804" s="64">
        <f>IF('dane zbiorcze dzienne stopy'!O804&gt;0,0,'dane zbiorcze dzienne stopy'!O804^2)</f>
        <v>8.8177452005735503E-4</v>
      </c>
      <c r="O804" s="64">
        <f>IF('dane zbiorcze dzienne stopy'!P804&gt;0,0,'dane zbiorcze dzienne stopy'!P804^2)</f>
        <v>4.2165626581211341E-5</v>
      </c>
      <c r="P804" s="64">
        <f>IF('dane zbiorcze dzienne stopy'!Q804&gt;0,0,'dane zbiorcze dzienne stopy'!Q804^2)</f>
        <v>5.3637752775336791E-4</v>
      </c>
      <c r="Q804" s="64">
        <f>IF('dane zbiorcze dzienne stopy'!R804&gt;0,0,'dane zbiorcze dzienne stopy'!R804^2)</f>
        <v>1.055663438856231E-3</v>
      </c>
      <c r="R804" s="64">
        <f>IF('dane zbiorcze dzienne stopy'!S804&gt;0,0,'dane zbiorcze dzienne stopy'!S804^2)</f>
        <v>6.366002716161078E-5</v>
      </c>
      <c r="S804" s="64">
        <f>IF('dane zbiorcze dzienne stopy'!T804&gt;0,0,'dane zbiorcze dzienne stopy'!T804^2)</f>
        <v>3.3634233884225752E-5</v>
      </c>
      <c r="T804" s="64">
        <f>IF('dane zbiorcze dzienne stopy'!U804&gt;0,0,'dane zbiorcze dzienne stopy'!U804^2)</f>
        <v>9.9554299154037333E-4</v>
      </c>
      <c r="U804" s="64">
        <f>IF('dane zbiorcze dzienne stopy'!V804&gt;0,0,'dane zbiorcze dzienne stopy'!V804^2)</f>
        <v>6.3532540497326256E-4</v>
      </c>
    </row>
    <row r="805" spans="2:21">
      <c r="B805" s="64">
        <f>IF('dane zbiorcze dzienne stopy'!C805&gt;0,0,'dane zbiorcze dzienne stopy'!C805^2)</f>
        <v>4.5912125870702851E-4</v>
      </c>
      <c r="C805" s="64">
        <f>IF('dane zbiorcze dzienne stopy'!D805&gt;0,0,'dane zbiorcze dzienne stopy'!D805^2)</f>
        <v>9.2222498988263671E-5</v>
      </c>
      <c r="D805" s="64">
        <f>IF('dane zbiorcze dzienne stopy'!E805&gt;0,0,'dane zbiorcze dzienne stopy'!E805^2)</f>
        <v>1.5055139448229141E-4</v>
      </c>
      <c r="E805" s="64">
        <f>IF('dane zbiorcze dzienne stopy'!F805&gt;0,0,'dane zbiorcze dzienne stopy'!F805^2)</f>
        <v>1.1830341583229382E-3</v>
      </c>
      <c r="F805" s="64">
        <f>IF('dane zbiorcze dzienne stopy'!G805&gt;0,0,'dane zbiorcze dzienne stopy'!G805^2)</f>
        <v>0</v>
      </c>
      <c r="G805" s="64">
        <f>IF('dane zbiorcze dzienne stopy'!H805&gt;0,0,'dane zbiorcze dzienne stopy'!H805^2)</f>
        <v>7.0905439169306446E-4</v>
      </c>
      <c r="H805" s="64">
        <f>IF('dane zbiorcze dzienne stopy'!I805&gt;0,0,'dane zbiorcze dzienne stopy'!I805^2)</f>
        <v>1.5500031000061344E-5</v>
      </c>
      <c r="I805" s="64">
        <f>IF('dane zbiorcze dzienne stopy'!J805&gt;0,0,'dane zbiorcze dzienne stopy'!J805^2)</f>
        <v>0</v>
      </c>
      <c r="J805" s="64">
        <f>IF('dane zbiorcze dzienne stopy'!K805&gt;0,0,'dane zbiorcze dzienne stopy'!K805^2)</f>
        <v>1.6954210069444447E-4</v>
      </c>
      <c r="K805" s="64">
        <f>IF('dane zbiorcze dzienne stopy'!L805&gt;0,0,'dane zbiorcze dzienne stopy'!L805^2)</f>
        <v>8.8699006017125355E-5</v>
      </c>
      <c r="L805" s="64">
        <f>IF('dane zbiorcze dzienne stopy'!M805&gt;0,0,'dane zbiorcze dzienne stopy'!M805^2)</f>
        <v>2.2956841138659364E-4</v>
      </c>
      <c r="M805" s="64">
        <f>IF('dane zbiorcze dzienne stopy'!N805&gt;0,0,'dane zbiorcze dzienne stopy'!N805^2)</f>
        <v>0</v>
      </c>
      <c r="N805" s="64">
        <f>IF('dane zbiorcze dzienne stopy'!O805&gt;0,0,'dane zbiorcze dzienne stopy'!O805^2)</f>
        <v>4.2806183115338969E-4</v>
      </c>
      <c r="O805" s="64">
        <f>IF('dane zbiorcze dzienne stopy'!P805&gt;0,0,'dane zbiorcze dzienne stopy'!P805^2)</f>
        <v>0</v>
      </c>
      <c r="P805" s="64">
        <f>IF('dane zbiorcze dzienne stopy'!Q805&gt;0,0,'dane zbiorcze dzienne stopy'!Q805^2)</f>
        <v>7.287465009147197E-4</v>
      </c>
      <c r="Q805" s="64">
        <f>IF('dane zbiorcze dzienne stopy'!R805&gt;0,0,'dane zbiorcze dzienne stopy'!R805^2)</f>
        <v>8.2549008687903675E-4</v>
      </c>
      <c r="R805" s="64">
        <f>IF('dane zbiorcze dzienne stopy'!S805&gt;0,0,'dane zbiorcze dzienne stopy'!S805^2)</f>
        <v>0</v>
      </c>
      <c r="S805" s="64">
        <f>IF('dane zbiorcze dzienne stopy'!T805&gt;0,0,'dane zbiorcze dzienne stopy'!T805^2)</f>
        <v>2.4999999999999523E-5</v>
      </c>
      <c r="T805" s="64">
        <f>IF('dane zbiorcze dzienne stopy'!U805&gt;0,0,'dane zbiorcze dzienne stopy'!U805^2)</f>
        <v>8.4421669359013932E-5</v>
      </c>
      <c r="U805" s="64">
        <f>IF('dane zbiorcze dzienne stopy'!V805&gt;0,0,'dane zbiorcze dzienne stopy'!V805^2)</f>
        <v>1.5774146645457843E-5</v>
      </c>
    </row>
    <row r="806" spans="2:21">
      <c r="B806" s="64">
        <f>IF('dane zbiorcze dzienne stopy'!C806&gt;0,0,'dane zbiorcze dzienne stopy'!C806^2)</f>
        <v>0</v>
      </c>
      <c r="C806" s="64">
        <f>IF('dane zbiorcze dzienne stopy'!D806&gt;0,0,'dane zbiorcze dzienne stopy'!D806^2)</f>
        <v>3.4524093465279288E-3</v>
      </c>
      <c r="D806" s="64">
        <f>IF('dane zbiorcze dzienne stopy'!E806&gt;0,0,'dane zbiorcze dzienne stopy'!E806^2)</f>
        <v>0</v>
      </c>
      <c r="E806" s="64">
        <f>IF('dane zbiorcze dzienne stopy'!F806&gt;0,0,'dane zbiorcze dzienne stopy'!F806^2)</f>
        <v>9.7599232777451973E-4</v>
      </c>
      <c r="F806" s="64">
        <f>IF('dane zbiorcze dzienne stopy'!G806&gt;0,0,'dane zbiorcze dzienne stopy'!G806^2)</f>
        <v>0</v>
      </c>
      <c r="G806" s="64">
        <f>IF('dane zbiorcze dzienne stopy'!H806&gt;0,0,'dane zbiorcze dzienne stopy'!H806^2)</f>
        <v>0</v>
      </c>
      <c r="H806" s="64">
        <f>IF('dane zbiorcze dzienne stopy'!I806&gt;0,0,'dane zbiorcze dzienne stopy'!I806^2)</f>
        <v>3.1724054429845836E-3</v>
      </c>
      <c r="I806" s="64">
        <f>IF('dane zbiorcze dzienne stopy'!J806&gt;0,0,'dane zbiorcze dzienne stopy'!J806^2)</f>
        <v>0</v>
      </c>
      <c r="J806" s="64">
        <f>IF('dane zbiorcze dzienne stopy'!K806&gt;0,0,'dane zbiorcze dzienne stopy'!K806^2)</f>
        <v>3.4002130310983665E-3</v>
      </c>
      <c r="K806" s="64">
        <f>IF('dane zbiorcze dzienne stopy'!L806&gt;0,0,'dane zbiorcze dzienne stopy'!L806^2)</f>
        <v>2.2367227127079664E-3</v>
      </c>
      <c r="L806" s="64">
        <f>IF('dane zbiorcze dzienne stopy'!M806&gt;0,0,'dane zbiorcze dzienne stopy'!M806^2)</f>
        <v>1.1982248520710022E-3</v>
      </c>
      <c r="M806" s="64">
        <f>IF('dane zbiorcze dzienne stopy'!N806&gt;0,0,'dane zbiorcze dzienne stopy'!N806^2)</f>
        <v>1.5486419753086547E-4</v>
      </c>
      <c r="N806" s="64">
        <f>IF('dane zbiorcze dzienne stopy'!O806&gt;0,0,'dane zbiorcze dzienne stopy'!O806^2)</f>
        <v>1.7435156714937182E-4</v>
      </c>
      <c r="O806" s="64">
        <f>IF('dane zbiorcze dzienne stopy'!P806&gt;0,0,'dane zbiorcze dzienne stopy'!P806^2)</f>
        <v>1.515150213744407E-3</v>
      </c>
      <c r="P806" s="64">
        <f>IF('dane zbiorcze dzienne stopy'!Q806&gt;0,0,'dane zbiorcze dzienne stopy'!Q806^2)</f>
        <v>2.7710803051622738E-4</v>
      </c>
      <c r="Q806" s="64">
        <f>IF('dane zbiorcze dzienne stopy'!R806&gt;0,0,'dane zbiorcze dzienne stopy'!R806^2)</f>
        <v>3.689705235352381E-6</v>
      </c>
      <c r="R806" s="64">
        <f>IF('dane zbiorcze dzienne stopy'!S806&gt;0,0,'dane zbiorcze dzienne stopy'!S806^2)</f>
        <v>1.150011859497303E-4</v>
      </c>
      <c r="S806" s="64">
        <f>IF('dane zbiorcze dzienne stopy'!T806&gt;0,0,'dane zbiorcze dzienne stopy'!T806^2)</f>
        <v>1.1223061146043206E-5</v>
      </c>
      <c r="T806" s="64">
        <f>IF('dane zbiorcze dzienne stopy'!U806&gt;0,0,'dane zbiorcze dzienne stopy'!U806^2)</f>
        <v>1.2582306305924428E-3</v>
      </c>
      <c r="U806" s="64">
        <f>IF('dane zbiorcze dzienne stopy'!V806&gt;0,0,'dane zbiorcze dzienne stopy'!V806^2)</f>
        <v>7.9717786929861035E-4</v>
      </c>
    </row>
    <row r="807" spans="2:21">
      <c r="B807" s="64">
        <f>IF('dane zbiorcze dzienne stopy'!C807&gt;0,0,'dane zbiorcze dzienne stopy'!C807^2)</f>
        <v>2.4762179006009011E-4</v>
      </c>
      <c r="C807" s="64">
        <f>IF('dane zbiorcze dzienne stopy'!D807&gt;0,0,'dane zbiorcze dzienne stopy'!D807^2)</f>
        <v>0</v>
      </c>
      <c r="D807" s="64">
        <f>IF('dane zbiorcze dzienne stopy'!E807&gt;0,0,'dane zbiorcze dzienne stopy'!E807^2)</f>
        <v>0</v>
      </c>
      <c r="E807" s="64">
        <f>IF('dane zbiorcze dzienne stopy'!F807&gt;0,0,'dane zbiorcze dzienne stopy'!F807^2)</f>
        <v>0</v>
      </c>
      <c r="F807" s="64">
        <f>IF('dane zbiorcze dzienne stopy'!G807&gt;0,0,'dane zbiorcze dzienne stopy'!G807^2)</f>
        <v>0</v>
      </c>
      <c r="G807" s="64">
        <f>IF('dane zbiorcze dzienne stopy'!H807&gt;0,0,'dane zbiorcze dzienne stopy'!H807^2)</f>
        <v>1.4858138135807142E-5</v>
      </c>
      <c r="H807" s="64">
        <f>IF('dane zbiorcze dzienne stopy'!I807&gt;0,0,'dane zbiorcze dzienne stopy'!I807^2)</f>
        <v>0</v>
      </c>
      <c r="I807" s="64">
        <f>IF('dane zbiorcze dzienne stopy'!J807&gt;0,0,'dane zbiorcze dzienne stopy'!J807^2)</f>
        <v>2.1018698224852012E-3</v>
      </c>
      <c r="J807" s="64">
        <f>IF('dane zbiorcze dzienne stopy'!K807&gt;0,0,'dane zbiorcze dzienne stopy'!K807^2)</f>
        <v>0</v>
      </c>
      <c r="K807" s="64">
        <f>IF('dane zbiorcze dzienne stopy'!L807&gt;0,0,'dane zbiorcze dzienne stopy'!L807^2)</f>
        <v>0</v>
      </c>
      <c r="L807" s="64">
        <f>IF('dane zbiorcze dzienne stopy'!M807&gt;0,0,'dane zbiorcze dzienne stopy'!M807^2)</f>
        <v>0</v>
      </c>
      <c r="M807" s="64">
        <f>IF('dane zbiorcze dzienne stopy'!N807&gt;0,0,'dane zbiorcze dzienne stopy'!N807^2)</f>
        <v>0</v>
      </c>
      <c r="N807" s="64">
        <f>IF('dane zbiorcze dzienne stopy'!O807&gt;0,0,'dane zbiorcze dzienne stopy'!O807^2)</f>
        <v>0</v>
      </c>
      <c r="O807" s="64">
        <f>IF('dane zbiorcze dzienne stopy'!P807&gt;0,0,'dane zbiorcze dzienne stopy'!P807^2)</f>
        <v>0</v>
      </c>
      <c r="P807" s="64">
        <f>IF('dane zbiorcze dzienne stopy'!Q807&gt;0,0,'dane zbiorcze dzienne stopy'!Q807^2)</f>
        <v>0</v>
      </c>
      <c r="Q807" s="64">
        <f>IF('dane zbiorcze dzienne stopy'!R807&gt;0,0,'dane zbiorcze dzienne stopy'!R807^2)</f>
        <v>0</v>
      </c>
      <c r="R807" s="64">
        <f>IF('dane zbiorcze dzienne stopy'!S807&gt;0,0,'dane zbiorcze dzienne stopy'!S807^2)</f>
        <v>0</v>
      </c>
      <c r="S807" s="64">
        <f>IF('dane zbiorcze dzienne stopy'!T807&gt;0,0,'dane zbiorcze dzienne stopy'!T807^2)</f>
        <v>1.8077819363039206E-4</v>
      </c>
      <c r="T807" s="64">
        <f>IF('dane zbiorcze dzienne stopy'!U807&gt;0,0,'dane zbiorcze dzienne stopy'!U807^2)</f>
        <v>0</v>
      </c>
      <c r="U807" s="64">
        <f>IF('dane zbiorcze dzienne stopy'!V807&gt;0,0,'dane zbiorcze dzienne stopy'!V807^2)</f>
        <v>0</v>
      </c>
    </row>
    <row r="808" spans="2:21">
      <c r="B808" s="64">
        <f>IF('dane zbiorcze dzienne stopy'!C808&gt;0,0,'dane zbiorcze dzienne stopy'!C808^2)</f>
        <v>0</v>
      </c>
      <c r="C808" s="64">
        <f>IF('dane zbiorcze dzienne stopy'!D808&gt;0,0,'dane zbiorcze dzienne stopy'!D808^2)</f>
        <v>0</v>
      </c>
      <c r="D808" s="64">
        <f>IF('dane zbiorcze dzienne stopy'!E808&gt;0,0,'dane zbiorcze dzienne stopy'!E808^2)</f>
        <v>0</v>
      </c>
      <c r="E808" s="64">
        <f>IF('dane zbiorcze dzienne stopy'!F808&gt;0,0,'dane zbiorcze dzienne stopy'!F808^2)</f>
        <v>0</v>
      </c>
      <c r="F808" s="64">
        <f>IF('dane zbiorcze dzienne stopy'!G808&gt;0,0,'dane zbiorcze dzienne stopy'!G808^2)</f>
        <v>0</v>
      </c>
      <c r="G808" s="64">
        <f>IF('dane zbiorcze dzienne stopy'!H808&gt;0,0,'dane zbiorcze dzienne stopy'!H808^2)</f>
        <v>1.0279662433486947E-3</v>
      </c>
      <c r="H808" s="64">
        <f>IF('dane zbiorcze dzienne stopy'!I808&gt;0,0,'dane zbiorcze dzienne stopy'!I808^2)</f>
        <v>9.8681505441186693E-6</v>
      </c>
      <c r="I808" s="64">
        <f>IF('dane zbiorcze dzienne stopy'!J808&gt;0,0,'dane zbiorcze dzienne stopy'!J808^2)</f>
        <v>0</v>
      </c>
      <c r="J808" s="64">
        <f>IF('dane zbiorcze dzienne stopy'!K808&gt;0,0,'dane zbiorcze dzienne stopy'!K808^2)</f>
        <v>0</v>
      </c>
      <c r="K808" s="64">
        <f>IF('dane zbiorcze dzienne stopy'!L808&gt;0,0,'dane zbiorcze dzienne stopy'!L808^2)</f>
        <v>0</v>
      </c>
      <c r="L808" s="64">
        <f>IF('dane zbiorcze dzienne stopy'!M808&gt;0,0,'dane zbiorcze dzienne stopy'!M808^2)</f>
        <v>0</v>
      </c>
      <c r="M808" s="64">
        <f>IF('dane zbiorcze dzienne stopy'!N808&gt;0,0,'dane zbiorcze dzienne stopy'!N808^2)</f>
        <v>2.5262049910091587E-4</v>
      </c>
      <c r="N808" s="64">
        <f>IF('dane zbiorcze dzienne stopy'!O808&gt;0,0,'dane zbiorcze dzienne stopy'!O808^2)</f>
        <v>1.4735459946969777E-4</v>
      </c>
      <c r="O808" s="64">
        <f>IF('dane zbiorcze dzienne stopy'!P808&gt;0,0,'dane zbiorcze dzienne stopy'!P808^2)</f>
        <v>2.3397884684987533E-4</v>
      </c>
      <c r="P808" s="64">
        <f>IF('dane zbiorcze dzienne stopy'!Q808&gt;0,0,'dane zbiorcze dzienne stopy'!Q808^2)</f>
        <v>2.1138855859427206E-5</v>
      </c>
      <c r="Q808" s="64">
        <f>IF('dane zbiorcze dzienne stopy'!R808&gt;0,0,'dane zbiorcze dzienne stopy'!R808^2)</f>
        <v>0</v>
      </c>
      <c r="R808" s="64">
        <f>IF('dane zbiorcze dzienne stopy'!S808&gt;0,0,'dane zbiorcze dzienne stopy'!S808^2)</f>
        <v>0</v>
      </c>
      <c r="S808" s="64">
        <f>IF('dane zbiorcze dzienne stopy'!T808&gt;0,0,'dane zbiorcze dzienne stopy'!T808^2)</f>
        <v>0</v>
      </c>
      <c r="T808" s="64">
        <f>IF('dane zbiorcze dzienne stopy'!U808&gt;0,0,'dane zbiorcze dzienne stopy'!U808^2)</f>
        <v>0</v>
      </c>
      <c r="U808" s="64">
        <f>IF('dane zbiorcze dzienne stopy'!V808&gt;0,0,'dane zbiorcze dzienne stopy'!V808^2)</f>
        <v>0</v>
      </c>
    </row>
    <row r="809" spans="2:21">
      <c r="B809" s="64">
        <f>IF('dane zbiorcze dzienne stopy'!C809&gt;0,0,'dane zbiorcze dzienne stopy'!C809^2)</f>
        <v>4.9607514392738624E-7</v>
      </c>
      <c r="C809" s="64">
        <f>IF('dane zbiorcze dzienne stopy'!D809&gt;0,0,'dane zbiorcze dzienne stopy'!D809^2)</f>
        <v>0</v>
      </c>
      <c r="D809" s="64">
        <f>IF('dane zbiorcze dzienne stopy'!E809&gt;0,0,'dane zbiorcze dzienne stopy'!E809^2)</f>
        <v>0</v>
      </c>
      <c r="E809" s="64">
        <f>IF('dane zbiorcze dzienne stopy'!F809&gt;0,0,'dane zbiorcze dzienne stopy'!F809^2)</f>
        <v>0</v>
      </c>
      <c r="F809" s="64">
        <f>IF('dane zbiorcze dzienne stopy'!G809&gt;0,0,'dane zbiorcze dzienne stopy'!G809^2)</f>
        <v>5.4869684499313736E-5</v>
      </c>
      <c r="G809" s="64">
        <f>IF('dane zbiorcze dzienne stopy'!H809&gt;0,0,'dane zbiorcze dzienne stopy'!H809^2)</f>
        <v>0</v>
      </c>
      <c r="H809" s="64">
        <f>IF('dane zbiorcze dzienne stopy'!I809&gt;0,0,'dane zbiorcze dzienne stopy'!I809^2)</f>
        <v>1.7654120471718097E-3</v>
      </c>
      <c r="I809" s="64">
        <f>IF('dane zbiorcze dzienne stopy'!J809&gt;0,0,'dane zbiorcze dzienne stopy'!J809^2)</f>
        <v>0</v>
      </c>
      <c r="J809" s="64">
        <f>IF('dane zbiorcze dzienne stopy'!K809&gt;0,0,'dane zbiorcze dzienne stopy'!K809^2)</f>
        <v>5.0565493687186147E-4</v>
      </c>
      <c r="K809" s="64">
        <f>IF('dane zbiorcze dzienne stopy'!L809&gt;0,0,'dane zbiorcze dzienne stopy'!L809^2)</f>
        <v>4.0000000000000143E-4</v>
      </c>
      <c r="L809" s="64">
        <f>IF('dane zbiorcze dzienne stopy'!M809&gt;0,0,'dane zbiorcze dzienne stopy'!M809^2)</f>
        <v>2.6753864447086684E-3</v>
      </c>
      <c r="M809" s="64">
        <f>IF('dane zbiorcze dzienne stopy'!N809&gt;0,0,'dane zbiorcze dzienne stopy'!N809^2)</f>
        <v>9.0350272852187947E-4</v>
      </c>
      <c r="N809" s="64">
        <f>IF('dane zbiorcze dzienne stopy'!O809&gt;0,0,'dane zbiorcze dzienne stopy'!O809^2)</f>
        <v>1.1490950876185022E-3</v>
      </c>
      <c r="O809" s="64">
        <f>IF('dane zbiorcze dzienne stopy'!P809&gt;0,0,'dane zbiorcze dzienne stopy'!P809^2)</f>
        <v>0</v>
      </c>
      <c r="P809" s="64">
        <f>IF('dane zbiorcze dzienne stopy'!Q809&gt;0,0,'dane zbiorcze dzienne stopy'!Q809^2)</f>
        <v>5.3336462405794479E-4</v>
      </c>
      <c r="Q809" s="64">
        <f>IF('dane zbiorcze dzienne stopy'!R809&gt;0,0,'dane zbiorcze dzienne stopy'!R809^2)</f>
        <v>1.2015021485759021E-3</v>
      </c>
      <c r="R809" s="64">
        <f>IF('dane zbiorcze dzienne stopy'!S809&gt;0,0,'dane zbiorcze dzienne stopy'!S809^2)</f>
        <v>0</v>
      </c>
      <c r="S809" s="64">
        <f>IF('dane zbiorcze dzienne stopy'!T809&gt;0,0,'dane zbiorcze dzienne stopy'!T809^2)</f>
        <v>5.8271662490531595E-5</v>
      </c>
      <c r="T809" s="64">
        <f>IF('dane zbiorcze dzienne stopy'!U809&gt;0,0,'dane zbiorcze dzienne stopy'!U809^2)</f>
        <v>6.0791085693461487E-4</v>
      </c>
      <c r="U809" s="64">
        <f>IF('dane zbiorcze dzienne stopy'!V809&gt;0,0,'dane zbiorcze dzienne stopy'!V809^2)</f>
        <v>2.6782550433582448E-4</v>
      </c>
    </row>
    <row r="810" spans="2:21">
      <c r="B810" s="64">
        <f>IF('dane zbiorcze dzienne stopy'!C810&gt;0,0,'dane zbiorcze dzienne stopy'!C810^2)</f>
        <v>0</v>
      </c>
      <c r="C810" s="64">
        <f>IF('dane zbiorcze dzienne stopy'!D810&gt;0,0,'dane zbiorcze dzienne stopy'!D810^2)</f>
        <v>0</v>
      </c>
      <c r="D810" s="64">
        <f>IF('dane zbiorcze dzienne stopy'!E810&gt;0,0,'dane zbiorcze dzienne stopy'!E810^2)</f>
        <v>0</v>
      </c>
      <c r="E810" s="64">
        <f>IF('dane zbiorcze dzienne stopy'!F810&gt;0,0,'dane zbiorcze dzienne stopy'!F810^2)</f>
        <v>0</v>
      </c>
      <c r="F810" s="64">
        <f>IF('dane zbiorcze dzienne stopy'!G810&gt;0,0,'dane zbiorcze dzienne stopy'!G810^2)</f>
        <v>0</v>
      </c>
      <c r="G810" s="64">
        <f>IF('dane zbiorcze dzienne stopy'!H810&gt;0,0,'dane zbiorcze dzienne stopy'!H810^2)</f>
        <v>1.2017787182933256E-4</v>
      </c>
      <c r="H810" s="64">
        <f>IF('dane zbiorcze dzienne stopy'!I810&gt;0,0,'dane zbiorcze dzienne stopy'!I810^2)</f>
        <v>0</v>
      </c>
      <c r="I810" s="64">
        <f>IF('dane zbiorcze dzienne stopy'!J810&gt;0,0,'dane zbiorcze dzienne stopy'!J810^2)</f>
        <v>5.9127317744662371E-4</v>
      </c>
      <c r="J810" s="64">
        <f>IF('dane zbiorcze dzienne stopy'!K810&gt;0,0,'dane zbiorcze dzienne stopy'!K810^2)</f>
        <v>0</v>
      </c>
      <c r="K810" s="64">
        <f>IF('dane zbiorcze dzienne stopy'!L810&gt;0,0,'dane zbiorcze dzienne stopy'!L810^2)</f>
        <v>0</v>
      </c>
      <c r="L810" s="64">
        <f>IF('dane zbiorcze dzienne stopy'!M810&gt;0,0,'dane zbiorcze dzienne stopy'!M810^2)</f>
        <v>0</v>
      </c>
      <c r="M810" s="64">
        <f>IF('dane zbiorcze dzienne stopy'!N810&gt;0,0,'dane zbiorcze dzienne stopy'!N810^2)</f>
        <v>0</v>
      </c>
      <c r="N810" s="64">
        <f>IF('dane zbiorcze dzienne stopy'!O810&gt;0,0,'dane zbiorcze dzienne stopy'!O810^2)</f>
        <v>0</v>
      </c>
      <c r="O810" s="64">
        <f>IF('dane zbiorcze dzienne stopy'!P810&gt;0,0,'dane zbiorcze dzienne stopy'!P810^2)</f>
        <v>0</v>
      </c>
      <c r="P810" s="64">
        <f>IF('dane zbiorcze dzienne stopy'!Q810&gt;0,0,'dane zbiorcze dzienne stopy'!Q810^2)</f>
        <v>0</v>
      </c>
      <c r="Q810" s="64">
        <f>IF('dane zbiorcze dzienne stopy'!R810&gt;0,0,'dane zbiorcze dzienne stopy'!R810^2)</f>
        <v>0</v>
      </c>
      <c r="R810" s="64">
        <f>IF('dane zbiorcze dzienne stopy'!S810&gt;0,0,'dane zbiorcze dzienne stopy'!S810^2)</f>
        <v>6.4688167096722352E-5</v>
      </c>
      <c r="S810" s="64">
        <f>IF('dane zbiorcze dzienne stopy'!T810&gt;0,0,'dane zbiorcze dzienne stopy'!T810^2)</f>
        <v>0</v>
      </c>
      <c r="T810" s="64">
        <f>IF('dane zbiorcze dzienne stopy'!U810&gt;0,0,'dane zbiorcze dzienne stopy'!U810^2)</f>
        <v>0</v>
      </c>
      <c r="U810" s="64">
        <f>IF('dane zbiorcze dzienne stopy'!V810&gt;0,0,'dane zbiorcze dzienne stopy'!V810^2)</f>
        <v>0</v>
      </c>
    </row>
    <row r="811" spans="2:21">
      <c r="B811" s="64">
        <f>IF('dane zbiorcze dzienne stopy'!C811&gt;0,0,'dane zbiorcze dzienne stopy'!C811^2)</f>
        <v>5.3498156707888485E-4</v>
      </c>
      <c r="C811" s="64">
        <f>IF('dane zbiorcze dzienne stopy'!D811&gt;0,0,'dane zbiorcze dzienne stopy'!D811^2)</f>
        <v>6.7463504830317412E-6</v>
      </c>
      <c r="D811" s="64">
        <f>IF('dane zbiorcze dzienne stopy'!E811&gt;0,0,'dane zbiorcze dzienne stopy'!E811^2)</f>
        <v>0</v>
      </c>
      <c r="E811" s="64">
        <f>IF('dane zbiorcze dzienne stopy'!F811&gt;0,0,'dane zbiorcze dzienne stopy'!F811^2)</f>
        <v>0</v>
      </c>
      <c r="F811" s="64">
        <f>IF('dane zbiorcze dzienne stopy'!G811&gt;0,0,'dane zbiorcze dzienne stopy'!G811^2)</f>
        <v>1.2363989249374028E-4</v>
      </c>
      <c r="G811" s="64">
        <f>IF('dane zbiorcze dzienne stopy'!H811&gt;0,0,'dane zbiorcze dzienne stopy'!H811^2)</f>
        <v>0</v>
      </c>
      <c r="H811" s="64">
        <f>IF('dane zbiorcze dzienne stopy'!I811&gt;0,0,'dane zbiorcze dzienne stopy'!I811^2)</f>
        <v>0</v>
      </c>
      <c r="I811" s="64">
        <f>IF('dane zbiorcze dzienne stopy'!J811&gt;0,0,'dane zbiorcze dzienne stopy'!J811^2)</f>
        <v>0</v>
      </c>
      <c r="J811" s="64">
        <f>IF('dane zbiorcze dzienne stopy'!K811&gt;0,0,'dane zbiorcze dzienne stopy'!K811^2)</f>
        <v>0</v>
      </c>
      <c r="K811" s="64">
        <f>IF('dane zbiorcze dzienne stopy'!L811&gt;0,0,'dane zbiorcze dzienne stopy'!L811^2)</f>
        <v>0</v>
      </c>
      <c r="L811" s="64">
        <f>IF('dane zbiorcze dzienne stopy'!M811&gt;0,0,'dane zbiorcze dzienne stopy'!M811^2)</f>
        <v>5.9488399762045981E-4</v>
      </c>
      <c r="M811" s="64">
        <f>IF('dane zbiorcze dzienne stopy'!N811&gt;0,0,'dane zbiorcze dzienne stopy'!N811^2)</f>
        <v>8.2644628099172977E-5</v>
      </c>
      <c r="N811" s="64">
        <f>IF('dane zbiorcze dzienne stopy'!O811&gt;0,0,'dane zbiorcze dzienne stopy'!O811^2)</f>
        <v>0</v>
      </c>
      <c r="O811" s="64">
        <f>IF('dane zbiorcze dzienne stopy'!P811&gt;0,0,'dane zbiorcze dzienne stopy'!P811^2)</f>
        <v>0</v>
      </c>
      <c r="P811" s="64">
        <f>IF('dane zbiorcze dzienne stopy'!Q811&gt;0,0,'dane zbiorcze dzienne stopy'!Q811^2)</f>
        <v>4.8674959437532882E-5</v>
      </c>
      <c r="Q811" s="64">
        <f>IF('dane zbiorcze dzienne stopy'!R811&gt;0,0,'dane zbiorcze dzienne stopy'!R811^2)</f>
        <v>3.4040930815213178E-6</v>
      </c>
      <c r="R811" s="64">
        <f>IF('dane zbiorcze dzienne stopy'!S811&gt;0,0,'dane zbiorcze dzienne stopy'!S811^2)</f>
        <v>0</v>
      </c>
      <c r="S811" s="64">
        <f>IF('dane zbiorcze dzienne stopy'!T811&gt;0,0,'dane zbiorcze dzienne stopy'!T811^2)</f>
        <v>0</v>
      </c>
      <c r="T811" s="64">
        <f>IF('dane zbiorcze dzienne stopy'!U811&gt;0,0,'dane zbiorcze dzienne stopy'!U811^2)</f>
        <v>0</v>
      </c>
      <c r="U811" s="64">
        <f>IF('dane zbiorcze dzienne stopy'!V811&gt;0,0,'dane zbiorcze dzienne stopy'!V811^2)</f>
        <v>0</v>
      </c>
    </row>
    <row r="812" spans="2:21">
      <c r="B812" s="64">
        <f>IF('dane zbiorcze dzienne stopy'!C812&gt;0,0,'dane zbiorcze dzienne stopy'!C812^2)</f>
        <v>5.8694923625477808E-5</v>
      </c>
      <c r="C812" s="64">
        <f>IF('dane zbiorcze dzienne stopy'!D812&gt;0,0,'dane zbiorcze dzienne stopy'!D812^2)</f>
        <v>0</v>
      </c>
      <c r="D812" s="64">
        <f>IF('dane zbiorcze dzienne stopy'!E812&gt;0,0,'dane zbiorcze dzienne stopy'!E812^2)</f>
        <v>0</v>
      </c>
      <c r="E812" s="64">
        <f>IF('dane zbiorcze dzienne stopy'!F812&gt;0,0,'dane zbiorcze dzienne stopy'!F812^2)</f>
        <v>0</v>
      </c>
      <c r="F812" s="64">
        <f>IF('dane zbiorcze dzienne stopy'!G812&gt;0,0,'dane zbiorcze dzienne stopy'!G812^2)</f>
        <v>6.4960023736257758E-4</v>
      </c>
      <c r="G812" s="64">
        <f>IF('dane zbiorcze dzienne stopy'!H812&gt;0,0,'dane zbiorcze dzienne stopy'!H812^2)</f>
        <v>3.3703567213542979E-4</v>
      </c>
      <c r="H812" s="64">
        <f>IF('dane zbiorcze dzienne stopy'!I812&gt;0,0,'dane zbiorcze dzienne stopy'!I812^2)</f>
        <v>0</v>
      </c>
      <c r="I812" s="64">
        <f>IF('dane zbiorcze dzienne stopy'!J812&gt;0,0,'dane zbiorcze dzienne stopy'!J812^2)</f>
        <v>2.366863905325444E-4</v>
      </c>
      <c r="J812" s="64">
        <f>IF('dane zbiorcze dzienne stopy'!K812&gt;0,0,'dane zbiorcze dzienne stopy'!K812^2)</f>
        <v>0</v>
      </c>
      <c r="K812" s="64">
        <f>IF('dane zbiorcze dzienne stopy'!L812&gt;0,0,'dane zbiorcze dzienne stopy'!L812^2)</f>
        <v>0</v>
      </c>
      <c r="L812" s="64">
        <f>IF('dane zbiorcze dzienne stopy'!M812&gt;0,0,'dane zbiorcze dzienne stopy'!M812^2)</f>
        <v>1.5624999999999334E-6</v>
      </c>
      <c r="M812" s="64">
        <f>IF('dane zbiorcze dzienne stopy'!N812&gt;0,0,'dane zbiorcze dzienne stopy'!N812^2)</f>
        <v>2.104199983167058E-7</v>
      </c>
      <c r="N812" s="64">
        <f>IF('dane zbiorcze dzienne stopy'!O812&gt;0,0,'dane zbiorcze dzienne stopy'!O812^2)</f>
        <v>0</v>
      </c>
      <c r="O812" s="64">
        <f>IF('dane zbiorcze dzienne stopy'!P812&gt;0,0,'dane zbiorcze dzienne stopy'!P812^2)</f>
        <v>1.9372396349930571E-5</v>
      </c>
      <c r="P812" s="64">
        <f>IF('dane zbiorcze dzienne stopy'!Q812&gt;0,0,'dane zbiorcze dzienne stopy'!Q812^2)</f>
        <v>0</v>
      </c>
      <c r="Q812" s="64">
        <f>IF('dane zbiorcze dzienne stopy'!R812&gt;0,0,'dane zbiorcze dzienne stopy'!R812^2)</f>
        <v>1.3666756639485481E-7</v>
      </c>
      <c r="R812" s="64">
        <f>IF('dane zbiorcze dzienne stopy'!S812&gt;0,0,'dane zbiorcze dzienne stopy'!S812^2)</f>
        <v>0</v>
      </c>
      <c r="S812" s="64">
        <f>IF('dane zbiorcze dzienne stopy'!T812&gt;0,0,'dane zbiorcze dzienne stopy'!T812^2)</f>
        <v>1.1111111111111428E-5</v>
      </c>
      <c r="T812" s="64">
        <f>IF('dane zbiorcze dzienne stopy'!U812&gt;0,0,'dane zbiorcze dzienne stopy'!U812^2)</f>
        <v>0</v>
      </c>
      <c r="U812" s="64">
        <f>IF('dane zbiorcze dzienne stopy'!V812&gt;0,0,'dane zbiorcze dzienne stopy'!V812^2)</f>
        <v>0</v>
      </c>
    </row>
    <row r="813" spans="2:21">
      <c r="B813" s="64">
        <f>IF('dane zbiorcze dzienne stopy'!C813&gt;0,0,'dane zbiorcze dzienne stopy'!C813^2)</f>
        <v>3.0777148357743372E-4</v>
      </c>
      <c r="C813" s="64">
        <f>IF('dane zbiorcze dzienne stopy'!D813&gt;0,0,'dane zbiorcze dzienne stopy'!D813^2)</f>
        <v>0</v>
      </c>
      <c r="D813" s="64">
        <f>IF('dane zbiorcze dzienne stopy'!E813&gt;0,0,'dane zbiorcze dzienne stopy'!E813^2)</f>
        <v>7.6443011137985065E-5</v>
      </c>
      <c r="E813" s="64">
        <f>IF('dane zbiorcze dzienne stopy'!F813&gt;0,0,'dane zbiorcze dzienne stopy'!F813^2)</f>
        <v>2.0060611756532673E-4</v>
      </c>
      <c r="F813" s="64">
        <f>IF('dane zbiorcze dzienne stopy'!G813&gt;0,0,'dane zbiorcze dzienne stopy'!G813^2)</f>
        <v>5.3254437869822732E-4</v>
      </c>
      <c r="G813" s="64">
        <f>IF('dane zbiorcze dzienne stopy'!H813&gt;0,0,'dane zbiorcze dzienne stopy'!H813^2)</f>
        <v>0</v>
      </c>
      <c r="H813" s="64">
        <f>IF('dane zbiorcze dzienne stopy'!I813&gt;0,0,'dane zbiorcze dzienne stopy'!I813^2)</f>
        <v>0</v>
      </c>
      <c r="I813" s="64">
        <f>IF('dane zbiorcze dzienne stopy'!J813&gt;0,0,'dane zbiorcze dzienne stopy'!J813^2)</f>
        <v>0</v>
      </c>
      <c r="J813" s="64">
        <f>IF('dane zbiorcze dzienne stopy'!K813&gt;0,0,'dane zbiorcze dzienne stopy'!K813^2)</f>
        <v>5.1496723663999121E-6</v>
      </c>
      <c r="K813" s="64">
        <f>IF('dane zbiorcze dzienne stopy'!L813&gt;0,0,'dane zbiorcze dzienne stopy'!L813^2)</f>
        <v>3.9928983591452035E-6</v>
      </c>
      <c r="L813" s="64">
        <f>IF('dane zbiorcze dzienne stopy'!M813&gt;0,0,'dane zbiorcze dzienne stopy'!M813^2)</f>
        <v>0</v>
      </c>
      <c r="M813" s="64">
        <f>IF('dane zbiorcze dzienne stopy'!N813&gt;0,0,'dane zbiorcze dzienne stopy'!N813^2)</f>
        <v>4.1280182711143732E-5</v>
      </c>
      <c r="N813" s="64">
        <f>IF('dane zbiorcze dzienne stopy'!O813&gt;0,0,'dane zbiorcze dzienne stopy'!O813^2)</f>
        <v>1.0758841383837437E-3</v>
      </c>
      <c r="O813" s="64">
        <f>IF('dane zbiorcze dzienne stopy'!P813&gt;0,0,'dane zbiorcze dzienne stopy'!P813^2)</f>
        <v>0</v>
      </c>
      <c r="P813" s="64">
        <f>IF('dane zbiorcze dzienne stopy'!Q813&gt;0,0,'dane zbiorcze dzienne stopy'!Q813^2)</f>
        <v>0</v>
      </c>
      <c r="Q813" s="64">
        <f>IF('dane zbiorcze dzienne stopy'!R813&gt;0,0,'dane zbiorcze dzienne stopy'!R813^2)</f>
        <v>3.9881744336682772E-4</v>
      </c>
      <c r="R813" s="64">
        <f>IF('dane zbiorcze dzienne stopy'!S813&gt;0,0,'dane zbiorcze dzienne stopy'!S813^2)</f>
        <v>2.8750296487432574E-5</v>
      </c>
      <c r="S813" s="64">
        <f>IF('dane zbiorcze dzienne stopy'!T813&gt;0,0,'dane zbiorcze dzienne stopy'!T813^2)</f>
        <v>0</v>
      </c>
      <c r="T813" s="64">
        <f>IF('dane zbiorcze dzienne stopy'!U813&gt;0,0,'dane zbiorcze dzienne stopy'!U813^2)</f>
        <v>8.5445443331392673E-6</v>
      </c>
      <c r="U813" s="64">
        <f>IF('dane zbiorcze dzienne stopy'!V813&gt;0,0,'dane zbiorcze dzienne stopy'!V813^2)</f>
        <v>2.485907288945658E-6</v>
      </c>
    </row>
    <row r="814" spans="2:21">
      <c r="B814" s="64">
        <f>IF('dane zbiorcze dzienne stopy'!C814&gt;0,0,'dane zbiorcze dzienne stopy'!C814^2)</f>
        <v>0</v>
      </c>
      <c r="C814" s="64">
        <f>IF('dane zbiorcze dzienne stopy'!D814&gt;0,0,'dane zbiorcze dzienne stopy'!D814^2)</f>
        <v>0</v>
      </c>
      <c r="D814" s="64">
        <f>IF('dane zbiorcze dzienne stopy'!E814&gt;0,0,'dane zbiorcze dzienne stopy'!E814^2)</f>
        <v>0</v>
      </c>
      <c r="E814" s="64">
        <f>IF('dane zbiorcze dzienne stopy'!F814&gt;0,0,'dane zbiorcze dzienne stopy'!F814^2)</f>
        <v>3.8093219781638437E-4</v>
      </c>
      <c r="F814" s="64">
        <f>IF('dane zbiorcze dzienne stopy'!G814&gt;0,0,'dane zbiorcze dzienne stopy'!G814^2)</f>
        <v>4.1912083824167593E-4</v>
      </c>
      <c r="G814" s="64">
        <f>IF('dane zbiorcze dzienne stopy'!H814&gt;0,0,'dane zbiorcze dzienne stopy'!H814^2)</f>
        <v>0</v>
      </c>
      <c r="H814" s="64">
        <f>IF('dane zbiorcze dzienne stopy'!I814&gt;0,0,'dane zbiorcze dzienne stopy'!I814^2)</f>
        <v>2.366863905325427E-4</v>
      </c>
      <c r="I814" s="64">
        <f>IF('dane zbiorcze dzienne stopy'!J814&gt;0,0,'dane zbiorcze dzienne stopy'!J814^2)</f>
        <v>2.1928423435346516E-3</v>
      </c>
      <c r="J814" s="64">
        <f>IF('dane zbiorcze dzienne stopy'!K814&gt;0,0,'dane zbiorcze dzienne stopy'!K814^2)</f>
        <v>2.5546293108339789E-7</v>
      </c>
      <c r="K814" s="64">
        <f>IF('dane zbiorcze dzienne stopy'!L814&gt;0,0,'dane zbiorcze dzienne stopy'!L814^2)</f>
        <v>0</v>
      </c>
      <c r="L814" s="64">
        <f>IF('dane zbiorcze dzienne stopy'!M814&gt;0,0,'dane zbiorcze dzienne stopy'!M814^2)</f>
        <v>1.524157902758715E-4</v>
      </c>
      <c r="M814" s="64">
        <f>IF('dane zbiorcze dzienne stopy'!N814&gt;0,0,'dane zbiorcze dzienne stopy'!N814^2)</f>
        <v>0</v>
      </c>
      <c r="N814" s="64">
        <f>IF('dane zbiorcze dzienne stopy'!O814&gt;0,0,'dane zbiorcze dzienne stopy'!O814^2)</f>
        <v>1.8903591682420197E-5</v>
      </c>
      <c r="O814" s="64">
        <f>IF('dane zbiorcze dzienne stopy'!P814&gt;0,0,'dane zbiorcze dzienne stopy'!P814^2)</f>
        <v>0</v>
      </c>
      <c r="P814" s="64">
        <f>IF('dane zbiorcze dzienne stopy'!Q814&gt;0,0,'dane zbiorcze dzienne stopy'!Q814^2)</f>
        <v>1.9469983775013614E-4</v>
      </c>
      <c r="Q814" s="64">
        <f>IF('dane zbiorcze dzienne stopy'!R814&gt;0,0,'dane zbiorcze dzienne stopy'!R814^2)</f>
        <v>1.2815948736205116E-4</v>
      </c>
      <c r="R814" s="64">
        <f>IF('dane zbiorcze dzienne stopy'!S814&gt;0,0,'dane zbiorcze dzienne stopy'!S814^2)</f>
        <v>0</v>
      </c>
      <c r="S814" s="64">
        <f>IF('dane zbiorcze dzienne stopy'!T814&gt;0,0,'dane zbiorcze dzienne stopy'!T814^2)</f>
        <v>8.081565083164577E-4</v>
      </c>
      <c r="T814" s="64">
        <f>IF('dane zbiorcze dzienne stopy'!U814&gt;0,0,'dane zbiorcze dzienne stopy'!U814^2)</f>
        <v>0</v>
      </c>
      <c r="U814" s="64">
        <f>IF('dane zbiorcze dzienne stopy'!V814&gt;0,0,'dane zbiorcze dzienne stopy'!V814^2)</f>
        <v>0</v>
      </c>
    </row>
    <row r="815" spans="2:21">
      <c r="B815" s="64">
        <f>IF('dane zbiorcze dzienne stopy'!C815&gt;0,0,'dane zbiorcze dzienne stopy'!C815^2)</f>
        <v>0</v>
      </c>
      <c r="C815" s="64">
        <f>IF('dane zbiorcze dzienne stopy'!D815&gt;0,0,'dane zbiorcze dzienne stopy'!D815^2)</f>
        <v>0</v>
      </c>
      <c r="D815" s="64">
        <f>IF('dane zbiorcze dzienne stopy'!E815&gt;0,0,'dane zbiorcze dzienne stopy'!E815^2)</f>
        <v>0</v>
      </c>
      <c r="E815" s="64">
        <f>IF('dane zbiorcze dzienne stopy'!F815&gt;0,0,'dane zbiorcze dzienne stopy'!F815^2)</f>
        <v>0</v>
      </c>
      <c r="F815" s="64">
        <f>IF('dane zbiorcze dzienne stopy'!G815&gt;0,0,'dane zbiorcze dzienne stopy'!G815^2)</f>
        <v>0</v>
      </c>
      <c r="G815" s="64">
        <f>IF('dane zbiorcze dzienne stopy'!H815&gt;0,0,'dane zbiorcze dzienne stopy'!H815^2)</f>
        <v>0</v>
      </c>
      <c r="H815" s="64">
        <f>IF('dane zbiorcze dzienne stopy'!I815&gt;0,0,'dane zbiorcze dzienne stopy'!I815^2)</f>
        <v>1.5258789062500434E-5</v>
      </c>
      <c r="I815" s="64">
        <f>IF('dane zbiorcze dzienne stopy'!J815&gt;0,0,'dane zbiorcze dzienne stopy'!J815^2)</f>
        <v>3.0389716722632303E-4</v>
      </c>
      <c r="J815" s="64">
        <f>IF('dane zbiorcze dzienne stopy'!K815&gt;0,0,'dane zbiorcze dzienne stopy'!K815^2)</f>
        <v>0</v>
      </c>
      <c r="K815" s="64">
        <f>IF('dane zbiorcze dzienne stopy'!L815&gt;0,0,'dane zbiorcze dzienne stopy'!L815^2)</f>
        <v>0</v>
      </c>
      <c r="L815" s="64">
        <f>IF('dane zbiorcze dzienne stopy'!M815&gt;0,0,'dane zbiorcze dzienne stopy'!M815^2)</f>
        <v>0</v>
      </c>
      <c r="M815" s="64">
        <f>IF('dane zbiorcze dzienne stopy'!N815&gt;0,0,'dane zbiorcze dzienne stopy'!N815^2)</f>
        <v>4.6067852828567475E-5</v>
      </c>
      <c r="N815" s="64">
        <f>IF('dane zbiorcze dzienne stopy'!O815&gt;0,0,'dane zbiorcze dzienne stopy'!O815^2)</f>
        <v>0</v>
      </c>
      <c r="O815" s="64">
        <f>IF('dane zbiorcze dzienne stopy'!P815&gt;0,0,'dane zbiorcze dzienne stopy'!P815^2)</f>
        <v>7.1818442976148115E-7</v>
      </c>
      <c r="P815" s="64">
        <f>IF('dane zbiorcze dzienne stopy'!Q815&gt;0,0,'dane zbiorcze dzienne stopy'!Q815^2)</f>
        <v>0</v>
      </c>
      <c r="Q815" s="64">
        <f>IF('dane zbiorcze dzienne stopy'!R815&gt;0,0,'dane zbiorcze dzienne stopy'!R815^2)</f>
        <v>0</v>
      </c>
      <c r="R815" s="64">
        <f>IF('dane zbiorcze dzienne stopy'!S815&gt;0,0,'dane zbiorcze dzienne stopy'!S815^2)</f>
        <v>7.1111111111108077E-6</v>
      </c>
      <c r="S815" s="64">
        <f>IF('dane zbiorcze dzienne stopy'!T815&gt;0,0,'dane zbiorcze dzienne stopy'!T815^2)</f>
        <v>0</v>
      </c>
      <c r="T815" s="64">
        <f>IF('dane zbiorcze dzienne stopy'!U815&gt;0,0,'dane zbiorcze dzienne stopy'!U815^2)</f>
        <v>0</v>
      </c>
      <c r="U815" s="64">
        <f>IF('dane zbiorcze dzienne stopy'!V815&gt;0,0,'dane zbiorcze dzienne stopy'!V815^2)</f>
        <v>0</v>
      </c>
    </row>
    <row r="816" spans="2:21">
      <c r="B816" s="64">
        <f>IF('dane zbiorcze dzienne stopy'!C816&gt;0,0,'dane zbiorcze dzienne stopy'!C816^2)</f>
        <v>1.5242330576563525E-4</v>
      </c>
      <c r="C816" s="64">
        <f>IF('dane zbiorcze dzienne stopy'!D816&gt;0,0,'dane zbiorcze dzienne stopy'!D816^2)</f>
        <v>0</v>
      </c>
      <c r="D816" s="64">
        <f>IF('dane zbiorcze dzienne stopy'!E816&gt;0,0,'dane zbiorcze dzienne stopy'!E816^2)</f>
        <v>1.3781807785924317E-4</v>
      </c>
      <c r="E816" s="64">
        <f>IF('dane zbiorcze dzienne stopy'!F816&gt;0,0,'dane zbiorcze dzienne stopy'!F816^2)</f>
        <v>0</v>
      </c>
      <c r="F816" s="64">
        <f>IF('dane zbiorcze dzienne stopy'!G816&gt;0,0,'dane zbiorcze dzienne stopy'!G816^2)</f>
        <v>6.399999999999727E-7</v>
      </c>
      <c r="G816" s="64">
        <f>IF('dane zbiorcze dzienne stopy'!H816&gt;0,0,'dane zbiorcze dzienne stopy'!H816^2)</f>
        <v>1.6954210069444447E-4</v>
      </c>
      <c r="H816" s="64">
        <f>IF('dane zbiorcze dzienne stopy'!I816&gt;0,0,'dane zbiorcze dzienne stopy'!I816^2)</f>
        <v>9.6116878123787602E-7</v>
      </c>
      <c r="I816" s="64">
        <f>IF('dane zbiorcze dzienne stopy'!J816&gt;0,0,'dane zbiorcze dzienne stopy'!J816^2)</f>
        <v>0</v>
      </c>
      <c r="J816" s="64">
        <f>IF('dane zbiorcze dzienne stopy'!K816&gt;0,0,'dane zbiorcze dzienne stopy'!K816^2)</f>
        <v>0</v>
      </c>
      <c r="K816" s="64">
        <f>IF('dane zbiorcze dzienne stopy'!L816&gt;0,0,'dane zbiorcze dzienne stopy'!L816^2)</f>
        <v>4.4616988227010038E-5</v>
      </c>
      <c r="L816" s="64">
        <f>IF('dane zbiorcze dzienne stopy'!M816&gt;0,0,'dane zbiorcze dzienne stopy'!M816^2)</f>
        <v>1.4611058488325564E-3</v>
      </c>
      <c r="M816" s="64">
        <f>IF('dane zbiorcze dzienne stopy'!N816&gt;0,0,'dane zbiorcze dzienne stopy'!N816^2)</f>
        <v>1.8679853259375042E-4</v>
      </c>
      <c r="N816" s="64">
        <f>IF('dane zbiorcze dzienne stopy'!O816&gt;0,0,'dane zbiorcze dzienne stopy'!O816^2)</f>
        <v>7.18184429761583E-5</v>
      </c>
      <c r="O816" s="64">
        <f>IF('dane zbiorcze dzienne stopy'!P816&gt;0,0,'dane zbiorcze dzienne stopy'!P816^2)</f>
        <v>6.4746291656150302E-6</v>
      </c>
      <c r="P816" s="64">
        <f>IF('dane zbiorcze dzienne stopy'!Q816&gt;0,0,'dane zbiorcze dzienne stopy'!Q816^2)</f>
        <v>5.2216625643197449E-5</v>
      </c>
      <c r="Q816" s="64">
        <f>IF('dane zbiorcze dzienne stopy'!R816&gt;0,0,'dane zbiorcze dzienne stopy'!R816^2)</f>
        <v>4.9382716049382685E-4</v>
      </c>
      <c r="R816" s="64">
        <f>IF('dane zbiorcze dzienne stopy'!S816&gt;0,0,'dane zbiorcze dzienne stopy'!S816^2)</f>
        <v>0</v>
      </c>
      <c r="S816" s="64">
        <f>IF('dane zbiorcze dzienne stopy'!T816&gt;0,0,'dane zbiorcze dzienne stopy'!T816^2)</f>
        <v>0</v>
      </c>
      <c r="T816" s="64">
        <f>IF('dane zbiorcze dzienne stopy'!U816&gt;0,0,'dane zbiorcze dzienne stopy'!U816^2)</f>
        <v>2.5583620169549286E-5</v>
      </c>
      <c r="U816" s="64">
        <f>IF('dane zbiorcze dzienne stopy'!V816&gt;0,0,'dane zbiorcze dzienne stopy'!V816^2)</f>
        <v>5.724663822441591E-7</v>
      </c>
    </row>
    <row r="817" spans="2:21">
      <c r="B817" s="64">
        <f>IF('dane zbiorcze dzienne stopy'!C817&gt;0,0,'dane zbiorcze dzienne stopy'!C817^2)</f>
        <v>4.3402905241342847E-4</v>
      </c>
      <c r="C817" s="64">
        <f>IF('dane zbiorcze dzienne stopy'!D817&gt;0,0,'dane zbiorcze dzienne stopy'!D817^2)</f>
        <v>2.1651307618434469E-6</v>
      </c>
      <c r="D817" s="64">
        <f>IF('dane zbiorcze dzienne stopy'!E817&gt;0,0,'dane zbiorcze dzienne stopy'!E817^2)</f>
        <v>8.1897335902112183E-4</v>
      </c>
      <c r="E817" s="64">
        <f>IF('dane zbiorcze dzienne stopy'!F817&gt;0,0,'dane zbiorcze dzienne stopy'!F817^2)</f>
        <v>3.4937549130928359E-4</v>
      </c>
      <c r="F817" s="64">
        <f>IF('dane zbiorcze dzienne stopy'!G817&gt;0,0,'dane zbiorcze dzienne stopy'!G817^2)</f>
        <v>3.6923053254453106E-4</v>
      </c>
      <c r="G817" s="64">
        <f>IF('dane zbiorcze dzienne stopy'!H817&gt;0,0,'dane zbiorcze dzienne stopy'!H817^2)</f>
        <v>0</v>
      </c>
      <c r="H817" s="64">
        <f>IF('dane zbiorcze dzienne stopy'!I817&gt;0,0,'dane zbiorcze dzienne stopy'!I817^2)</f>
        <v>1.8875901540986377E-4</v>
      </c>
      <c r="I817" s="64">
        <f>IF('dane zbiorcze dzienne stopy'!J817&gt;0,0,'dane zbiorcze dzienne stopy'!J817^2)</f>
        <v>1.7323872246852591E-4</v>
      </c>
      <c r="J817" s="64">
        <f>IF('dane zbiorcze dzienne stopy'!K817&gt;0,0,'dane zbiorcze dzienne stopy'!K817^2)</f>
        <v>0</v>
      </c>
      <c r="K817" s="64">
        <f>IF('dane zbiorcze dzienne stopy'!L817&gt;0,0,'dane zbiorcze dzienne stopy'!L817^2)</f>
        <v>7.952155316415841E-4</v>
      </c>
      <c r="L817" s="64">
        <f>IF('dane zbiorcze dzienne stopy'!M817&gt;0,0,'dane zbiorcze dzienne stopy'!M817^2)</f>
        <v>0</v>
      </c>
      <c r="M817" s="64">
        <f>IF('dane zbiorcze dzienne stopy'!N817&gt;0,0,'dane zbiorcze dzienne stopy'!N817^2)</f>
        <v>5.3336462405788421E-6</v>
      </c>
      <c r="N817" s="64">
        <f>IF('dane zbiorcze dzienne stopy'!O817&gt;0,0,'dane zbiorcze dzienne stopy'!O817^2)</f>
        <v>2.777777777777736E-4</v>
      </c>
      <c r="O817" s="64">
        <f>IF('dane zbiorcze dzienne stopy'!P817&gt;0,0,'dane zbiorcze dzienne stopy'!P817^2)</f>
        <v>2.6103128326160162E-4</v>
      </c>
      <c r="P817" s="64">
        <f>IF('dane zbiorcze dzienne stopy'!Q817&gt;0,0,'dane zbiorcze dzienne stopy'!Q817^2)</f>
        <v>5.5129584569363141E-6</v>
      </c>
      <c r="Q817" s="64">
        <f>IF('dane zbiorcze dzienne stopy'!R817&gt;0,0,'dane zbiorcze dzienne stopy'!R817^2)</f>
        <v>4.8076808934451567E-5</v>
      </c>
      <c r="R817" s="64">
        <f>IF('dane zbiorcze dzienne stopy'!S817&gt;0,0,'dane zbiorcze dzienne stopy'!S817^2)</f>
        <v>1.1317338162064053E-4</v>
      </c>
      <c r="S817" s="64">
        <f>IF('dane zbiorcze dzienne stopy'!T817&gt;0,0,'dane zbiorcze dzienne stopy'!T817^2)</f>
        <v>7.3051355102637171E-5</v>
      </c>
      <c r="T817" s="64">
        <f>IF('dane zbiorcze dzienne stopy'!U817&gt;0,0,'dane zbiorcze dzienne stopy'!U817^2)</f>
        <v>8.400329277490816E-5</v>
      </c>
      <c r="U817" s="64">
        <f>IF('dane zbiorcze dzienne stopy'!V817&gt;0,0,'dane zbiorcze dzienne stopy'!V817^2)</f>
        <v>7.1510098270075438E-5</v>
      </c>
    </row>
    <row r="818" spans="2:21">
      <c r="B818" s="64">
        <f>IF('dane zbiorcze dzienne stopy'!C818&gt;0,0,'dane zbiorcze dzienne stopy'!C818^2)</f>
        <v>0</v>
      </c>
      <c r="C818" s="64">
        <f>IF('dane zbiorcze dzienne stopy'!D818&gt;0,0,'dane zbiorcze dzienne stopy'!D818^2)</f>
        <v>0</v>
      </c>
      <c r="D818" s="64">
        <f>IF('dane zbiorcze dzienne stopy'!E818&gt;0,0,'dane zbiorcze dzienne stopy'!E818^2)</f>
        <v>2.5027800943084936E-5</v>
      </c>
      <c r="E818" s="64">
        <f>IF('dane zbiorcze dzienne stopy'!F818&gt;0,0,'dane zbiorcze dzienne stopy'!F818^2)</f>
        <v>0</v>
      </c>
      <c r="F818" s="64">
        <f>IF('dane zbiorcze dzienne stopy'!G818&gt;0,0,'dane zbiorcze dzienne stopy'!G818^2)</f>
        <v>0</v>
      </c>
      <c r="G818" s="64">
        <f>IF('dane zbiorcze dzienne stopy'!H818&gt;0,0,'dane zbiorcze dzienne stopy'!H818^2)</f>
        <v>6.443786982248547E-4</v>
      </c>
      <c r="H818" s="64">
        <f>IF('dane zbiorcze dzienne stopy'!I818&gt;0,0,'dane zbiorcze dzienne stopy'!I818^2)</f>
        <v>0</v>
      </c>
      <c r="I818" s="64">
        <f>IF('dane zbiorcze dzienne stopy'!J818&gt;0,0,'dane zbiorcze dzienne stopy'!J818^2)</f>
        <v>2.5211267903907963E-6</v>
      </c>
      <c r="J818" s="64">
        <f>IF('dane zbiorcze dzienne stopy'!K818&gt;0,0,'dane zbiorcze dzienne stopy'!K818^2)</f>
        <v>0</v>
      </c>
      <c r="K818" s="64">
        <f>IF('dane zbiorcze dzienne stopy'!L818&gt;0,0,'dane zbiorcze dzienne stopy'!L818^2)</f>
        <v>0</v>
      </c>
      <c r="L818" s="64">
        <f>IF('dane zbiorcze dzienne stopy'!M818&gt;0,0,'dane zbiorcze dzienne stopy'!M818^2)</f>
        <v>0</v>
      </c>
      <c r="M818" s="64">
        <f>IF('dane zbiorcze dzienne stopy'!N818&gt;0,0,'dane zbiorcze dzienne stopy'!N818^2)</f>
        <v>0</v>
      </c>
      <c r="N818" s="64">
        <f>IF('dane zbiorcze dzienne stopy'!O818&gt;0,0,'dane zbiorcze dzienne stopy'!O818^2)</f>
        <v>4.7217911226928535E-6</v>
      </c>
      <c r="O818" s="64">
        <f>IF('dane zbiorcze dzienne stopy'!P818&gt;0,0,'dane zbiorcze dzienne stopy'!P818^2)</f>
        <v>2.1588930331998976E-4</v>
      </c>
      <c r="P818" s="64">
        <f>IF('dane zbiorcze dzienne stopy'!Q818&gt;0,0,'dane zbiorcze dzienne stopy'!Q818^2)</f>
        <v>1.4179682387300841E-5</v>
      </c>
      <c r="Q818" s="64">
        <f>IF('dane zbiorcze dzienne stopy'!R818&gt;0,0,'dane zbiorcze dzienne stopy'!R818^2)</f>
        <v>0</v>
      </c>
      <c r="R818" s="64">
        <f>IF('dane zbiorcze dzienne stopy'!S818&gt;0,0,'dane zbiorcze dzienne stopy'!S818^2)</f>
        <v>2.8905075731298469E-5</v>
      </c>
      <c r="S818" s="64">
        <f>IF('dane zbiorcze dzienne stopy'!T818&gt;0,0,'dane zbiorcze dzienne stopy'!T818^2)</f>
        <v>6.0196195005946067E-5</v>
      </c>
      <c r="T818" s="64">
        <f>IF('dane zbiorcze dzienne stopy'!U818&gt;0,0,'dane zbiorcze dzienne stopy'!U818^2)</f>
        <v>0</v>
      </c>
      <c r="U818" s="64">
        <f>IF('dane zbiorcze dzienne stopy'!V818&gt;0,0,'dane zbiorcze dzienne stopy'!V818^2)</f>
        <v>0</v>
      </c>
    </row>
    <row r="819" spans="2:21">
      <c r="B819" s="64">
        <f>IF('dane zbiorcze dzienne stopy'!C819&gt;0,0,'dane zbiorcze dzienne stopy'!C819^2)</f>
        <v>9.8196321426610283E-5</v>
      </c>
      <c r="C819" s="64">
        <f>IF('dane zbiorcze dzienne stopy'!D819&gt;0,0,'dane zbiorcze dzienne stopy'!D819^2)</f>
        <v>0</v>
      </c>
      <c r="D819" s="64">
        <f>IF('dane zbiorcze dzienne stopy'!E819&gt;0,0,'dane zbiorcze dzienne stopy'!E819^2)</f>
        <v>0</v>
      </c>
      <c r="E819" s="64">
        <f>IF('dane zbiorcze dzienne stopy'!F819&gt;0,0,'dane zbiorcze dzienne stopy'!F819^2)</f>
        <v>0</v>
      </c>
      <c r="F819" s="64">
        <f>IF('dane zbiorcze dzienne stopy'!G819&gt;0,0,'dane zbiorcze dzienne stopy'!G819^2)</f>
        <v>0</v>
      </c>
      <c r="G819" s="64">
        <f>IF('dane zbiorcze dzienne stopy'!H819&gt;0,0,'dane zbiorcze dzienne stopy'!H819^2)</f>
        <v>7.3430876171068284E-4</v>
      </c>
      <c r="H819" s="64">
        <f>IF('dane zbiorcze dzienne stopy'!I819&gt;0,0,'dane zbiorcze dzienne stopy'!I819^2)</f>
        <v>0</v>
      </c>
      <c r="I819" s="64">
        <f>IF('dane zbiorcze dzienne stopy'!J819&gt;0,0,'dane zbiorcze dzienne stopy'!J819^2)</f>
        <v>0</v>
      </c>
      <c r="J819" s="64">
        <f>IF('dane zbiorcze dzienne stopy'!K819&gt;0,0,'dane zbiorcze dzienne stopy'!K819^2)</f>
        <v>0</v>
      </c>
      <c r="K819" s="64">
        <f>IF('dane zbiorcze dzienne stopy'!L819&gt;0,0,'dane zbiorcze dzienne stopy'!L819^2)</f>
        <v>0</v>
      </c>
      <c r="L819" s="64">
        <f>IF('dane zbiorcze dzienne stopy'!M819&gt;0,0,'dane zbiorcze dzienne stopy'!M819^2)</f>
        <v>3.1168054652229568E-4</v>
      </c>
      <c r="M819" s="64">
        <f>IF('dane zbiorcze dzienne stopy'!N819&gt;0,0,'dane zbiorcze dzienne stopy'!N819^2)</f>
        <v>0</v>
      </c>
      <c r="N819" s="64">
        <f>IF('dane zbiorcze dzienne stopy'!O819&gt;0,0,'dane zbiorcze dzienne stopy'!O819^2)</f>
        <v>0</v>
      </c>
      <c r="O819" s="64">
        <f>IF('dane zbiorcze dzienne stopy'!P819&gt;0,0,'dane zbiorcze dzienne stopy'!P819^2)</f>
        <v>6.4712219144352366E-4</v>
      </c>
      <c r="P819" s="64">
        <f>IF('dane zbiorcze dzienne stopy'!Q819&gt;0,0,'dane zbiorcze dzienne stopy'!Q819^2)</f>
        <v>0</v>
      </c>
      <c r="Q819" s="64">
        <f>IF('dane zbiorcze dzienne stopy'!R819&gt;0,0,'dane zbiorcze dzienne stopy'!R819^2)</f>
        <v>1.3861865143525006E-4</v>
      </c>
      <c r="R819" s="64">
        <f>IF('dane zbiorcze dzienne stopy'!S819&gt;0,0,'dane zbiorcze dzienne stopy'!S819^2)</f>
        <v>0</v>
      </c>
      <c r="S819" s="64">
        <f>IF('dane zbiorcze dzienne stopy'!T819&gt;0,0,'dane zbiorcze dzienne stopy'!T819^2)</f>
        <v>0</v>
      </c>
      <c r="T819" s="64">
        <f>IF('dane zbiorcze dzienne stopy'!U819&gt;0,0,'dane zbiorcze dzienne stopy'!U819^2)</f>
        <v>0</v>
      </c>
      <c r="U819" s="64">
        <f>IF('dane zbiorcze dzienne stopy'!V819&gt;0,0,'dane zbiorcze dzienne stopy'!V819^2)</f>
        <v>0</v>
      </c>
    </row>
    <row r="820" spans="2:21">
      <c r="B820" s="64">
        <f>IF('dane zbiorcze dzienne stopy'!C820&gt;0,0,'dane zbiorcze dzienne stopy'!C820^2)</f>
        <v>0</v>
      </c>
      <c r="C820" s="64">
        <f>IF('dane zbiorcze dzienne stopy'!D820&gt;0,0,'dane zbiorcze dzienne stopy'!D820^2)</f>
        <v>1.8650155837455884E-3</v>
      </c>
      <c r="D820" s="64">
        <f>IF('dane zbiorcze dzienne stopy'!E820&gt;0,0,'dane zbiorcze dzienne stopy'!E820^2)</f>
        <v>1.362624718012377E-4</v>
      </c>
      <c r="E820" s="64">
        <f>IF('dane zbiorcze dzienne stopy'!F820&gt;0,0,'dane zbiorcze dzienne stopy'!F820^2)</f>
        <v>1.6787671080637835E-6</v>
      </c>
      <c r="F820" s="64">
        <f>IF('dane zbiorcze dzienne stopy'!G820&gt;0,0,'dane zbiorcze dzienne stopy'!G820^2)</f>
        <v>1.0272846811308825E-5</v>
      </c>
      <c r="G820" s="64">
        <f>IF('dane zbiorcze dzienne stopy'!H820&gt;0,0,'dane zbiorcze dzienne stopy'!H820^2)</f>
        <v>7.4880052977637618E-5</v>
      </c>
      <c r="H820" s="64">
        <f>IF('dane zbiorcze dzienne stopy'!I820&gt;0,0,'dane zbiorcze dzienne stopy'!I820^2)</f>
        <v>5.5207332240375369E-4</v>
      </c>
      <c r="I820" s="64">
        <f>IF('dane zbiorcze dzienne stopy'!J820&gt;0,0,'dane zbiorcze dzienne stopy'!J820^2)</f>
        <v>0</v>
      </c>
      <c r="J820" s="64">
        <f>IF('dane zbiorcze dzienne stopy'!K820&gt;0,0,'dane zbiorcze dzienne stopy'!K820^2)</f>
        <v>4.5290764189942178E-6</v>
      </c>
      <c r="K820" s="64">
        <f>IF('dane zbiorcze dzienne stopy'!L820&gt;0,0,'dane zbiorcze dzienne stopy'!L820^2)</f>
        <v>6.4479055860654829E-4</v>
      </c>
      <c r="L820" s="64">
        <f>IF('dane zbiorcze dzienne stopy'!M820&gt;0,0,'dane zbiorcze dzienne stopy'!M820^2)</f>
        <v>0</v>
      </c>
      <c r="M820" s="64">
        <f>IF('dane zbiorcze dzienne stopy'!N820&gt;0,0,'dane zbiorcze dzienne stopy'!N820^2)</f>
        <v>1.7059667344911245E-5</v>
      </c>
      <c r="N820" s="64">
        <f>IF('dane zbiorcze dzienne stopy'!O820&gt;0,0,'dane zbiorcze dzienne stopy'!O820^2)</f>
        <v>1.3649842408918153E-4</v>
      </c>
      <c r="O820" s="64">
        <f>IF('dane zbiorcze dzienne stopy'!P820&gt;0,0,'dane zbiorcze dzienne stopy'!P820^2)</f>
        <v>0</v>
      </c>
      <c r="P820" s="64">
        <f>IF('dane zbiorcze dzienne stopy'!Q820&gt;0,0,'dane zbiorcze dzienne stopy'!Q820^2)</f>
        <v>0</v>
      </c>
      <c r="Q820" s="64">
        <f>IF('dane zbiorcze dzienne stopy'!R820&gt;0,0,'dane zbiorcze dzienne stopy'!R820^2)</f>
        <v>2.6054575177492876E-4</v>
      </c>
      <c r="R820" s="64">
        <f>IF('dane zbiorcze dzienne stopy'!S820&gt;0,0,'dane zbiorcze dzienne stopy'!S820^2)</f>
        <v>0</v>
      </c>
      <c r="S820" s="64">
        <f>IF('dane zbiorcze dzienne stopy'!T820&gt;0,0,'dane zbiorcze dzienne stopy'!T820^2)</f>
        <v>0</v>
      </c>
      <c r="T820" s="64">
        <f>IF('dane zbiorcze dzienne stopy'!U820&gt;0,0,'dane zbiorcze dzienne stopy'!U820^2)</f>
        <v>2.5665248095803767E-4</v>
      </c>
      <c r="U820" s="64">
        <f>IF('dane zbiorcze dzienne stopy'!V820&gt;0,0,'dane zbiorcze dzienne stopy'!V820^2)</f>
        <v>1.7768334097356916E-4</v>
      </c>
    </row>
    <row r="821" spans="2:21">
      <c r="B821" s="64">
        <f>IF('dane zbiorcze dzienne stopy'!C821&gt;0,0,'dane zbiorcze dzienne stopy'!C821^2)</f>
        <v>0</v>
      </c>
      <c r="C821" s="64">
        <f>IF('dane zbiorcze dzienne stopy'!D821&gt;0,0,'dane zbiorcze dzienne stopy'!D821^2)</f>
        <v>0</v>
      </c>
      <c r="D821" s="64">
        <f>IF('dane zbiorcze dzienne stopy'!E821&gt;0,0,'dane zbiorcze dzienne stopy'!E821^2)</f>
        <v>1.1387777877597435E-5</v>
      </c>
      <c r="E821" s="64">
        <f>IF('dane zbiorcze dzienne stopy'!F821&gt;0,0,'dane zbiorcze dzienne stopy'!F821^2)</f>
        <v>4.5511722769513719E-5</v>
      </c>
      <c r="F821" s="64">
        <f>IF('dane zbiorcze dzienne stopy'!G821&gt;0,0,'dane zbiorcze dzienne stopy'!G821^2)</f>
        <v>0</v>
      </c>
      <c r="G821" s="64">
        <f>IF('dane zbiorcze dzienne stopy'!H821&gt;0,0,'dane zbiorcze dzienne stopy'!H821^2)</f>
        <v>0</v>
      </c>
      <c r="H821" s="64">
        <f>IF('dane zbiorcze dzienne stopy'!I821&gt;0,0,'dane zbiorcze dzienne stopy'!I821^2)</f>
        <v>0</v>
      </c>
      <c r="I821" s="64">
        <f>IF('dane zbiorcze dzienne stopy'!J821&gt;0,0,'dane zbiorcze dzienne stopy'!J821^2)</f>
        <v>7.5625000000000193E-4</v>
      </c>
      <c r="J821" s="64">
        <f>IF('dane zbiorcze dzienne stopy'!K821&gt;0,0,'dane zbiorcze dzienne stopy'!K821^2)</f>
        <v>0</v>
      </c>
      <c r="K821" s="64">
        <f>IF('dane zbiorcze dzienne stopy'!L821&gt;0,0,'dane zbiorcze dzienne stopy'!L821^2)</f>
        <v>0</v>
      </c>
      <c r="L821" s="64">
        <f>IF('dane zbiorcze dzienne stopy'!M821&gt;0,0,'dane zbiorcze dzienne stopy'!M821^2)</f>
        <v>3.6793322911284114E-4</v>
      </c>
      <c r="M821" s="64">
        <f>IF('dane zbiorcze dzienne stopy'!N821&gt;0,0,'dane zbiorcze dzienne stopy'!N821^2)</f>
        <v>0</v>
      </c>
      <c r="N821" s="64">
        <f>IF('dane zbiorcze dzienne stopy'!O821&gt;0,0,'dane zbiorcze dzienne stopy'!O821^2)</f>
        <v>0</v>
      </c>
      <c r="O821" s="64">
        <f>IF('dane zbiorcze dzienne stopy'!P821&gt;0,0,'dane zbiorcze dzienne stopy'!P821^2)</f>
        <v>7.9719387755102034E-5</v>
      </c>
      <c r="P821" s="64">
        <f>IF('dane zbiorcze dzienne stopy'!Q821&gt;0,0,'dane zbiorcze dzienne stopy'!Q821^2)</f>
        <v>6.608468091011755E-6</v>
      </c>
      <c r="Q821" s="64">
        <f>IF('dane zbiorcze dzienne stopy'!R821&gt;0,0,'dane zbiorcze dzienne stopy'!R821^2)</f>
        <v>0</v>
      </c>
      <c r="R821" s="64">
        <f>IF('dane zbiorcze dzienne stopy'!S821&gt;0,0,'dane zbiorcze dzienne stopy'!S821^2)</f>
        <v>1.4317019722425151E-3</v>
      </c>
      <c r="S821" s="64">
        <f>IF('dane zbiorcze dzienne stopy'!T821&gt;0,0,'dane zbiorcze dzienne stopy'!T821^2)</f>
        <v>0</v>
      </c>
      <c r="T821" s="64">
        <f>IF('dane zbiorcze dzienne stopy'!U821&gt;0,0,'dane zbiorcze dzienne stopy'!U821^2)</f>
        <v>0</v>
      </c>
      <c r="U821" s="64">
        <f>IF('dane zbiorcze dzienne stopy'!V821&gt;0,0,'dane zbiorcze dzienne stopy'!V821^2)</f>
        <v>0</v>
      </c>
    </row>
    <row r="822" spans="2:21">
      <c r="B822" s="64">
        <f>IF('dane zbiorcze dzienne stopy'!C822&gt;0,0,'dane zbiorcze dzienne stopy'!C822^2)</f>
        <v>0</v>
      </c>
      <c r="C822" s="64">
        <f>IF('dane zbiorcze dzienne stopy'!D822&gt;0,0,'dane zbiorcze dzienne stopy'!D822^2)</f>
        <v>5.4834407965671415E-4</v>
      </c>
      <c r="D822" s="64">
        <f>IF('dane zbiorcze dzienne stopy'!E822&gt;0,0,'dane zbiorcze dzienne stopy'!E822^2)</f>
        <v>1.6847219603666522E-4</v>
      </c>
      <c r="E822" s="64">
        <f>IF('dane zbiorcze dzienne stopy'!F822&gt;0,0,'dane zbiorcze dzienne stopy'!F822^2)</f>
        <v>6.6884661117717469E-4</v>
      </c>
      <c r="F822" s="64">
        <f>IF('dane zbiorcze dzienne stopy'!G822&gt;0,0,'dane zbiorcze dzienne stopy'!G822^2)</f>
        <v>1.6099403756066394E-4</v>
      </c>
      <c r="G822" s="64">
        <f>IF('dane zbiorcze dzienne stopy'!H822&gt;0,0,'dane zbiorcze dzienne stopy'!H822^2)</f>
        <v>1.8549078070968373E-3</v>
      </c>
      <c r="H822" s="64">
        <f>IF('dane zbiorcze dzienne stopy'!I822&gt;0,0,'dane zbiorcze dzienne stopy'!I822^2)</f>
        <v>5.695977216091095E-5</v>
      </c>
      <c r="I822" s="64">
        <f>IF('dane zbiorcze dzienne stopy'!J822&gt;0,0,'dane zbiorcze dzienne stopy'!J822^2)</f>
        <v>4.1302925568819202E-7</v>
      </c>
      <c r="J822" s="64">
        <f>IF('dane zbiorcze dzienne stopy'!K822&gt;0,0,'dane zbiorcze dzienne stopy'!K822^2)</f>
        <v>6.7820069204152796E-5</v>
      </c>
      <c r="K822" s="64">
        <f>IF('dane zbiorcze dzienne stopy'!L822&gt;0,0,'dane zbiorcze dzienne stopy'!L822^2)</f>
        <v>5.9746036531970685E-4</v>
      </c>
      <c r="L822" s="64">
        <f>IF('dane zbiorcze dzienne stopy'!M822&gt;0,0,'dane zbiorcze dzienne stopy'!M822^2)</f>
        <v>1.0879006746684048E-4</v>
      </c>
      <c r="M822" s="64">
        <f>IF('dane zbiorcze dzienne stopy'!N822&gt;0,0,'dane zbiorcze dzienne stopy'!N822^2)</f>
        <v>0</v>
      </c>
      <c r="N822" s="64">
        <f>IF('dane zbiorcze dzienne stopy'!O822&gt;0,0,'dane zbiorcze dzienne stopy'!O822^2)</f>
        <v>0</v>
      </c>
      <c r="O822" s="64">
        <f>IF('dane zbiorcze dzienne stopy'!P822&gt;0,0,'dane zbiorcze dzienne stopy'!P822^2)</f>
        <v>3.2464897329762194E-4</v>
      </c>
      <c r="P822" s="64">
        <f>IF('dane zbiorcze dzienne stopy'!Q822&gt;0,0,'dane zbiorcze dzienne stopy'!Q822^2)</f>
        <v>2.1788748068712302E-4</v>
      </c>
      <c r="Q822" s="64">
        <f>IF('dane zbiorcze dzienne stopy'!R822&gt;0,0,'dane zbiorcze dzienne stopy'!R822^2)</f>
        <v>0</v>
      </c>
      <c r="R822" s="64">
        <f>IF('dane zbiorcze dzienne stopy'!S822&gt;0,0,'dane zbiorcze dzienne stopy'!S822^2)</f>
        <v>0</v>
      </c>
      <c r="S822" s="64">
        <f>IF('dane zbiorcze dzienne stopy'!T822&gt;0,0,'dane zbiorcze dzienne stopy'!T822^2)</f>
        <v>0</v>
      </c>
      <c r="T822" s="64">
        <f>IF('dane zbiorcze dzienne stopy'!U822&gt;0,0,'dane zbiorcze dzienne stopy'!U822^2)</f>
        <v>1.3550169633600982E-4</v>
      </c>
      <c r="U822" s="64">
        <f>IF('dane zbiorcze dzienne stopy'!V822&gt;0,0,'dane zbiorcze dzienne stopy'!V822^2)</f>
        <v>7.0949612445401944E-5</v>
      </c>
    </row>
    <row r="823" spans="2:21">
      <c r="B823" s="64">
        <f>IF('dane zbiorcze dzienne stopy'!C823&gt;0,0,'dane zbiorcze dzienne stopy'!C823^2)</f>
        <v>0</v>
      </c>
      <c r="C823" s="64">
        <f>IF('dane zbiorcze dzienne stopy'!D823&gt;0,0,'dane zbiorcze dzienne stopy'!D823^2)</f>
        <v>1.2395306205689694E-3</v>
      </c>
      <c r="D823" s="64">
        <f>IF('dane zbiorcze dzienne stopy'!E823&gt;0,0,'dane zbiorcze dzienne stopy'!E823^2)</f>
        <v>2.8885247177101313E-3</v>
      </c>
      <c r="E823" s="64">
        <f>IF('dane zbiorcze dzienne stopy'!F823&gt;0,0,'dane zbiorcze dzienne stopy'!F823^2)</f>
        <v>2.0539442078823626E-3</v>
      </c>
      <c r="F823" s="64">
        <f>IF('dane zbiorcze dzienne stopy'!G823&gt;0,0,'dane zbiorcze dzienne stopy'!G823^2)</f>
        <v>1.612877211657808E-5</v>
      </c>
      <c r="G823" s="64">
        <f>IF('dane zbiorcze dzienne stopy'!H823&gt;0,0,'dane zbiorcze dzienne stopy'!H823^2)</f>
        <v>4.9453929708162475E-5</v>
      </c>
      <c r="H823" s="64">
        <f>IF('dane zbiorcze dzienne stopy'!I823&gt;0,0,'dane zbiorcze dzienne stopy'!I823^2)</f>
        <v>1.5189246627824668E-3</v>
      </c>
      <c r="I823" s="64">
        <f>IF('dane zbiorcze dzienne stopy'!J823&gt;0,0,'dane zbiorcze dzienne stopy'!J823^2)</f>
        <v>0</v>
      </c>
      <c r="J823" s="64">
        <f>IF('dane zbiorcze dzienne stopy'!K823&gt;0,0,'dane zbiorcze dzienne stopy'!K823^2)</f>
        <v>1.3522850239710415E-3</v>
      </c>
      <c r="K823" s="64">
        <f>IF('dane zbiorcze dzienne stopy'!L823&gt;0,0,'dane zbiorcze dzienne stopy'!L823^2)</f>
        <v>5.9488399762046556E-4</v>
      </c>
      <c r="L823" s="64">
        <f>IF('dane zbiorcze dzienne stopy'!M823&gt;0,0,'dane zbiorcze dzienne stopy'!M823^2)</f>
        <v>4.16781667855736E-3</v>
      </c>
      <c r="M823" s="64">
        <f>IF('dane zbiorcze dzienne stopy'!N823&gt;0,0,'dane zbiorcze dzienne stopy'!N823^2)</f>
        <v>4.7344499621245342E-5</v>
      </c>
      <c r="N823" s="64">
        <f>IF('dane zbiorcze dzienne stopy'!O823&gt;0,0,'dane zbiorcze dzienne stopy'!O823^2)</f>
        <v>2.3010139327037907E-3</v>
      </c>
      <c r="O823" s="64">
        <f>IF('dane zbiorcze dzienne stopy'!P823&gt;0,0,'dane zbiorcze dzienne stopy'!P823^2)</f>
        <v>8.4167999326656008E-5</v>
      </c>
      <c r="P823" s="64">
        <f>IF('dane zbiorcze dzienne stopy'!Q823&gt;0,0,'dane zbiorcze dzienne stopy'!Q823^2)</f>
        <v>6.2351455786313745E-4</v>
      </c>
      <c r="Q823" s="64">
        <f>IF('dane zbiorcze dzienne stopy'!R823&gt;0,0,'dane zbiorcze dzienne stopy'!R823^2)</f>
        <v>4.9438476562500035E-3</v>
      </c>
      <c r="R823" s="64">
        <f>IF('dane zbiorcze dzienne stopy'!S823&gt;0,0,'dane zbiorcze dzienne stopy'!S823^2)</f>
        <v>0</v>
      </c>
      <c r="S823" s="64">
        <f>IF('dane zbiorcze dzienne stopy'!T823&gt;0,0,'dane zbiorcze dzienne stopy'!T823^2)</f>
        <v>1.4076414823326747E-4</v>
      </c>
      <c r="T823" s="64">
        <f>IF('dane zbiorcze dzienne stopy'!U823&gt;0,0,'dane zbiorcze dzienne stopy'!U823^2)</f>
        <v>1.0336795565169027E-3</v>
      </c>
      <c r="U823" s="64">
        <f>IF('dane zbiorcze dzienne stopy'!V823&gt;0,0,'dane zbiorcze dzienne stopy'!V823^2)</f>
        <v>5.0742122030572091E-4</v>
      </c>
    </row>
    <row r="824" spans="2:21">
      <c r="B824" s="64">
        <f>IF('dane zbiorcze dzienne stopy'!C824&gt;0,0,'dane zbiorcze dzienne stopy'!C824^2)</f>
        <v>2.2960981199705425E-3</v>
      </c>
      <c r="C824" s="64">
        <f>IF('dane zbiorcze dzienne stopy'!D824&gt;0,0,'dane zbiorcze dzienne stopy'!D824^2)</f>
        <v>2.5204089572681472E-6</v>
      </c>
      <c r="D824" s="64">
        <f>IF('dane zbiorcze dzienne stopy'!E824&gt;0,0,'dane zbiorcze dzienne stopy'!E824^2)</f>
        <v>0</v>
      </c>
      <c r="E824" s="64">
        <f>IF('dane zbiorcze dzienne stopy'!F824&gt;0,0,'dane zbiorcze dzienne stopy'!F824^2)</f>
        <v>2.7466544628203298E-4</v>
      </c>
      <c r="F824" s="64">
        <f>IF('dane zbiorcze dzienne stopy'!G824&gt;0,0,'dane zbiorcze dzienne stopy'!G824^2)</f>
        <v>6.5036420395420954E-5</v>
      </c>
      <c r="G824" s="64">
        <f>IF('dane zbiorcze dzienne stopy'!H824&gt;0,0,'dane zbiorcze dzienne stopy'!H824^2)</f>
        <v>0</v>
      </c>
      <c r="H824" s="64">
        <f>IF('dane zbiorcze dzienne stopy'!I824&gt;0,0,'dane zbiorcze dzienne stopy'!I824^2)</f>
        <v>4.3145576697866262E-4</v>
      </c>
      <c r="I824" s="64">
        <f>IF('dane zbiorcze dzienne stopy'!J824&gt;0,0,'dane zbiorcze dzienne stopy'!J824^2)</f>
        <v>2.1352376370144661E-4</v>
      </c>
      <c r="J824" s="64">
        <f>IF('dane zbiorcze dzienne stopy'!K824&gt;0,0,'dane zbiorcze dzienne stopy'!K824^2)</f>
        <v>0</v>
      </c>
      <c r="K824" s="64">
        <f>IF('dane zbiorcze dzienne stopy'!L824&gt;0,0,'dane zbiorcze dzienne stopy'!L824^2)</f>
        <v>1.8646694214875585E-5</v>
      </c>
      <c r="L824" s="64">
        <f>IF('dane zbiorcze dzienne stopy'!M824&gt;0,0,'dane zbiorcze dzienne stopy'!M824^2)</f>
        <v>0</v>
      </c>
      <c r="M824" s="64">
        <f>IF('dane zbiorcze dzienne stopy'!N824&gt;0,0,'dane zbiorcze dzienne stopy'!N824^2)</f>
        <v>0</v>
      </c>
      <c r="N824" s="64">
        <f>IF('dane zbiorcze dzienne stopy'!O824&gt;0,0,'dane zbiorcze dzienne stopy'!O824^2)</f>
        <v>0</v>
      </c>
      <c r="O824" s="64">
        <f>IF('dane zbiorcze dzienne stopy'!P824&gt;0,0,'dane zbiorcze dzienne stopy'!P824^2)</f>
        <v>0</v>
      </c>
      <c r="P824" s="64">
        <f>IF('dane zbiorcze dzienne stopy'!Q824&gt;0,0,'dane zbiorcze dzienne stopy'!Q824^2)</f>
        <v>5.0029744199880734E-5</v>
      </c>
      <c r="Q824" s="64">
        <f>IF('dane zbiorcze dzienne stopy'!R824&gt;0,0,'dane zbiorcze dzienne stopy'!R824^2)</f>
        <v>1.6610761951839639E-3</v>
      </c>
      <c r="R824" s="64">
        <f>IF('dane zbiorcze dzienne stopy'!S824&gt;0,0,'dane zbiorcze dzienne stopy'!S824^2)</f>
        <v>1.2009757928316781E-4</v>
      </c>
      <c r="S824" s="64">
        <f>IF('dane zbiorcze dzienne stopy'!T824&gt;0,0,'dane zbiorcze dzienne stopy'!T824^2)</f>
        <v>0</v>
      </c>
      <c r="T824" s="64">
        <f>IF('dane zbiorcze dzienne stopy'!U824&gt;0,0,'dane zbiorcze dzienne stopy'!U824^2)</f>
        <v>4.5351549820813878E-5</v>
      </c>
      <c r="U824" s="64">
        <f>IF('dane zbiorcze dzienne stopy'!V824&gt;0,0,'dane zbiorcze dzienne stopy'!V824^2)</f>
        <v>5.4824505531003427E-5</v>
      </c>
    </row>
    <row r="825" spans="2:21">
      <c r="B825" s="64">
        <f>IF('dane zbiorcze dzienne stopy'!C825&gt;0,0,'dane zbiorcze dzienne stopy'!C825^2)</f>
        <v>0</v>
      </c>
      <c r="C825" s="64">
        <f>IF('dane zbiorcze dzienne stopy'!D825&gt;0,0,'dane zbiorcze dzienne stopy'!D825^2)</f>
        <v>0</v>
      </c>
      <c r="D825" s="64">
        <f>IF('dane zbiorcze dzienne stopy'!E825&gt;0,0,'dane zbiorcze dzienne stopy'!E825^2)</f>
        <v>1.2985958931904631E-5</v>
      </c>
      <c r="E825" s="64">
        <f>IF('dane zbiorcze dzienne stopy'!F825&gt;0,0,'dane zbiorcze dzienne stopy'!F825^2)</f>
        <v>0</v>
      </c>
      <c r="F825" s="64">
        <f>IF('dane zbiorcze dzienne stopy'!G825&gt;0,0,'dane zbiorcze dzienne stopy'!G825^2)</f>
        <v>1.6921144821204336E-4</v>
      </c>
      <c r="G825" s="64">
        <f>IF('dane zbiorcze dzienne stopy'!H825&gt;0,0,'dane zbiorcze dzienne stopy'!H825^2)</f>
        <v>1.4736008232953411E-4</v>
      </c>
      <c r="H825" s="64">
        <f>IF('dane zbiorcze dzienne stopy'!I825&gt;0,0,'dane zbiorcze dzienne stopy'!I825^2)</f>
        <v>0</v>
      </c>
      <c r="I825" s="64">
        <f>IF('dane zbiorcze dzienne stopy'!J825&gt;0,0,'dane zbiorcze dzienne stopy'!J825^2)</f>
        <v>0</v>
      </c>
      <c r="J825" s="64">
        <f>IF('dane zbiorcze dzienne stopy'!K825&gt;0,0,'dane zbiorcze dzienne stopy'!K825^2)</f>
        <v>0</v>
      </c>
      <c r="K825" s="64">
        <f>IF('dane zbiorcze dzienne stopy'!L825&gt;0,0,'dane zbiorcze dzienne stopy'!L825^2)</f>
        <v>0</v>
      </c>
      <c r="L825" s="64">
        <f>IF('dane zbiorcze dzienne stopy'!M825&gt;0,0,'dane zbiorcze dzienne stopy'!M825^2)</f>
        <v>0</v>
      </c>
      <c r="M825" s="64">
        <f>IF('dane zbiorcze dzienne stopy'!N825&gt;0,0,'dane zbiorcze dzienne stopy'!N825^2)</f>
        <v>0</v>
      </c>
      <c r="N825" s="64">
        <f>IF('dane zbiorcze dzienne stopy'!O825&gt;0,0,'dane zbiorcze dzienne stopy'!O825^2)</f>
        <v>0</v>
      </c>
      <c r="O825" s="64">
        <f>IF('dane zbiorcze dzienne stopy'!P825&gt;0,0,'dane zbiorcze dzienne stopy'!P825^2)</f>
        <v>0</v>
      </c>
      <c r="P825" s="64">
        <f>IF('dane zbiorcze dzienne stopy'!Q825&gt;0,0,'dane zbiorcze dzienne stopy'!Q825^2)</f>
        <v>0</v>
      </c>
      <c r="Q825" s="64">
        <f>IF('dane zbiorcze dzienne stopy'!R825&gt;0,0,'dane zbiorcze dzienne stopy'!R825^2)</f>
        <v>6.9262055962588393E-5</v>
      </c>
      <c r="R825" s="64">
        <f>IF('dane zbiorcze dzienne stopy'!S825&gt;0,0,'dane zbiorcze dzienne stopy'!S825^2)</f>
        <v>0</v>
      </c>
      <c r="S825" s="64">
        <f>IF('dane zbiorcze dzienne stopy'!T825&gt;0,0,'dane zbiorcze dzienne stopy'!T825^2)</f>
        <v>1.8388356198641323E-5</v>
      </c>
      <c r="T825" s="64">
        <f>IF('dane zbiorcze dzienne stopy'!U825&gt;0,0,'dane zbiorcze dzienne stopy'!U825^2)</f>
        <v>0</v>
      </c>
      <c r="U825" s="64">
        <f>IF('dane zbiorcze dzienne stopy'!V825&gt;0,0,'dane zbiorcze dzienne stopy'!V825^2)</f>
        <v>0</v>
      </c>
    </row>
    <row r="826" spans="2:21">
      <c r="B826" s="64">
        <f>IF('dane zbiorcze dzienne stopy'!C826&gt;0,0,'dane zbiorcze dzienne stopy'!C826^2)</f>
        <v>0</v>
      </c>
      <c r="C826" s="64">
        <f>IF('dane zbiorcze dzienne stopy'!D826&gt;0,0,'dane zbiorcze dzienne stopy'!D826^2)</f>
        <v>0</v>
      </c>
      <c r="D826" s="64">
        <f>IF('dane zbiorcze dzienne stopy'!E826&gt;0,0,'dane zbiorcze dzienne stopy'!E826^2)</f>
        <v>0</v>
      </c>
      <c r="E826" s="64">
        <f>IF('dane zbiorcze dzienne stopy'!F826&gt;0,0,'dane zbiorcze dzienne stopy'!F826^2)</f>
        <v>8.1168172336263505E-6</v>
      </c>
      <c r="F826" s="64">
        <f>IF('dane zbiorcze dzienne stopy'!G826&gt;0,0,'dane zbiorcze dzienne stopy'!G826^2)</f>
        <v>0</v>
      </c>
      <c r="G826" s="64">
        <f>IF('dane zbiorcze dzienne stopy'!H826&gt;0,0,'dane zbiorcze dzienne stopy'!H826^2)</f>
        <v>2.8664653678187876E-4</v>
      </c>
      <c r="H826" s="64">
        <f>IF('dane zbiorcze dzienne stopy'!I826&gt;0,0,'dane zbiorcze dzienne stopy'!I826^2)</f>
        <v>0</v>
      </c>
      <c r="I826" s="64">
        <f>IF('dane zbiorcze dzienne stopy'!J826&gt;0,0,'dane zbiorcze dzienne stopy'!J826^2)</f>
        <v>0</v>
      </c>
      <c r="J826" s="64">
        <f>IF('dane zbiorcze dzienne stopy'!K826&gt;0,0,'dane zbiorcze dzienne stopy'!K826^2)</f>
        <v>1.5110861781891068E-5</v>
      </c>
      <c r="K826" s="64">
        <f>IF('dane zbiorcze dzienne stopy'!L826&gt;0,0,'dane zbiorcze dzienne stopy'!L826^2)</f>
        <v>0</v>
      </c>
      <c r="L826" s="64">
        <f>IF('dane zbiorcze dzienne stopy'!M826&gt;0,0,'dane zbiorcze dzienne stopy'!M826^2)</f>
        <v>0</v>
      </c>
      <c r="M826" s="64">
        <f>IF('dane zbiorcze dzienne stopy'!N826&gt;0,0,'dane zbiorcze dzienne stopy'!N826^2)</f>
        <v>5.289256198347116E-5</v>
      </c>
      <c r="N826" s="64">
        <f>IF('dane zbiorcze dzienne stopy'!O826&gt;0,0,'dane zbiorcze dzienne stopy'!O826^2)</f>
        <v>3.1774174586383967E-6</v>
      </c>
      <c r="O826" s="64">
        <f>IF('dane zbiorcze dzienne stopy'!P826&gt;0,0,'dane zbiorcze dzienne stopy'!P826^2)</f>
        <v>3.366719973066336E-6</v>
      </c>
      <c r="P826" s="64">
        <f>IF('dane zbiorcze dzienne stopy'!Q826&gt;0,0,'dane zbiorcze dzienne stopy'!Q826^2)</f>
        <v>0</v>
      </c>
      <c r="Q826" s="64">
        <f>IF('dane zbiorcze dzienne stopy'!R826&gt;0,0,'dane zbiorcze dzienne stopy'!R826^2)</f>
        <v>7.9911098902471132E-4</v>
      </c>
      <c r="R826" s="64">
        <f>IF('dane zbiorcze dzienne stopy'!S826&gt;0,0,'dane zbiorcze dzienne stopy'!S826^2)</f>
        <v>7.6733603947173321E-6</v>
      </c>
      <c r="S826" s="64">
        <f>IF('dane zbiorcze dzienne stopy'!T826&gt;0,0,'dane zbiorcze dzienne stopy'!T826^2)</f>
        <v>3.6352278805655829E-5</v>
      </c>
      <c r="T826" s="64">
        <f>IF('dane zbiorcze dzienne stopy'!U826&gt;0,0,'dane zbiorcze dzienne stopy'!U826^2)</f>
        <v>0</v>
      </c>
      <c r="U826" s="64">
        <f>IF('dane zbiorcze dzienne stopy'!V826&gt;0,0,'dane zbiorcze dzienne stopy'!V826^2)</f>
        <v>0</v>
      </c>
    </row>
    <row r="827" spans="2:21">
      <c r="B827" s="64">
        <f>IF('dane zbiorcze dzienne stopy'!C827&gt;0,0,'dane zbiorcze dzienne stopy'!C827^2)</f>
        <v>0</v>
      </c>
      <c r="C827" s="64">
        <f>IF('dane zbiorcze dzienne stopy'!D827&gt;0,0,'dane zbiorcze dzienne stopy'!D827^2)</f>
        <v>7.3920836749330371E-5</v>
      </c>
      <c r="D827" s="64">
        <f>IF('dane zbiorcze dzienne stopy'!E827&gt;0,0,'dane zbiorcze dzienne stopy'!E827^2)</f>
        <v>2.8280532785037523E-4</v>
      </c>
      <c r="E827" s="64">
        <f>IF('dane zbiorcze dzienne stopy'!F827&gt;0,0,'dane zbiorcze dzienne stopy'!F827^2)</f>
        <v>0</v>
      </c>
      <c r="F827" s="64">
        <f>IF('dane zbiorcze dzienne stopy'!G827&gt;0,0,'dane zbiorcze dzienne stopy'!G827^2)</f>
        <v>1.0662224073302335E-5</v>
      </c>
      <c r="G827" s="64">
        <f>IF('dane zbiorcze dzienne stopy'!H827&gt;0,0,'dane zbiorcze dzienne stopy'!H827^2)</f>
        <v>0</v>
      </c>
      <c r="H827" s="64">
        <f>IF('dane zbiorcze dzienne stopy'!I827&gt;0,0,'dane zbiorcze dzienne stopy'!I827^2)</f>
        <v>0</v>
      </c>
      <c r="I827" s="64">
        <f>IF('dane zbiorcze dzienne stopy'!J827&gt;0,0,'dane zbiorcze dzienne stopy'!J827^2)</f>
        <v>2.5036051914757251E-4</v>
      </c>
      <c r="J827" s="64">
        <f>IF('dane zbiorcze dzienne stopy'!K827&gt;0,0,'dane zbiorcze dzienne stopy'!K827^2)</f>
        <v>0</v>
      </c>
      <c r="K827" s="64">
        <f>IF('dane zbiorcze dzienne stopy'!L827&gt;0,0,'dane zbiorcze dzienne stopy'!L827^2)</f>
        <v>1.9600000000000162E-4</v>
      </c>
      <c r="L827" s="64">
        <f>IF('dane zbiorcze dzienne stopy'!M827&gt;0,0,'dane zbiorcze dzienne stopy'!M827^2)</f>
        <v>0</v>
      </c>
      <c r="M827" s="64">
        <f>IF('dane zbiorcze dzienne stopy'!N827&gt;0,0,'dane zbiorcze dzienne stopy'!N827^2)</f>
        <v>3.3543989587944202E-6</v>
      </c>
      <c r="N827" s="64">
        <f>IF('dane zbiorcze dzienne stopy'!O827&gt;0,0,'dane zbiorcze dzienne stopy'!O827^2)</f>
        <v>0</v>
      </c>
      <c r="O827" s="64">
        <f>IF('dane zbiorcze dzienne stopy'!P827&gt;0,0,'dane zbiorcze dzienne stopy'!P827^2)</f>
        <v>0</v>
      </c>
      <c r="P827" s="64">
        <f>IF('dane zbiorcze dzienne stopy'!Q827&gt;0,0,'dane zbiorcze dzienne stopy'!Q827^2)</f>
        <v>0</v>
      </c>
      <c r="Q827" s="64">
        <f>IF('dane zbiorcze dzienne stopy'!R827&gt;0,0,'dane zbiorcze dzienne stopy'!R827^2)</f>
        <v>0</v>
      </c>
      <c r="R827" s="64">
        <f>IF('dane zbiorcze dzienne stopy'!S827&gt;0,0,'dane zbiorcze dzienne stopy'!S827^2)</f>
        <v>0</v>
      </c>
      <c r="S827" s="64">
        <f>IF('dane zbiorcze dzienne stopy'!T827&gt;0,0,'dane zbiorcze dzienne stopy'!T827^2)</f>
        <v>0</v>
      </c>
      <c r="T827" s="64">
        <f>IF('dane zbiorcze dzienne stopy'!U827&gt;0,0,'dane zbiorcze dzienne stopy'!U827^2)</f>
        <v>4.1831827326828107E-6</v>
      </c>
      <c r="U827" s="64">
        <f>IF('dane zbiorcze dzienne stopy'!V827&gt;0,0,'dane zbiorcze dzienne stopy'!V827^2)</f>
        <v>7.3384536855262401E-6</v>
      </c>
    </row>
    <row r="828" spans="2:21">
      <c r="B828" s="64">
        <f>IF('dane zbiorcze dzienne stopy'!C828&gt;0,0,'dane zbiorcze dzienne stopy'!C828^2)</f>
        <v>5.1181198707490321E-7</v>
      </c>
      <c r="C828" s="64">
        <f>IF('dane zbiorcze dzienne stopy'!D828&gt;0,0,'dane zbiorcze dzienne stopy'!D828^2)</f>
        <v>0</v>
      </c>
      <c r="D828" s="64">
        <f>IF('dane zbiorcze dzienne stopy'!E828&gt;0,0,'dane zbiorcze dzienne stopy'!E828^2)</f>
        <v>0</v>
      </c>
      <c r="E828" s="64">
        <f>IF('dane zbiorcze dzienne stopy'!F828&gt;0,0,'dane zbiorcze dzienne stopy'!F828^2)</f>
        <v>0</v>
      </c>
      <c r="F828" s="64">
        <f>IF('dane zbiorcze dzienne stopy'!G828&gt;0,0,'dane zbiorcze dzienne stopy'!G828^2)</f>
        <v>6.7076234152422189E-7</v>
      </c>
      <c r="G828" s="64">
        <f>IF('dane zbiorcze dzienne stopy'!H828&gt;0,0,'dane zbiorcze dzienne stopy'!H828^2)</f>
        <v>1.9630781306605334E-4</v>
      </c>
      <c r="H828" s="64">
        <f>IF('dane zbiorcze dzienne stopy'!I828&gt;0,0,'dane zbiorcze dzienne stopy'!I828^2)</f>
        <v>8.0555006090851982E-6</v>
      </c>
      <c r="I828" s="64">
        <f>IF('dane zbiorcze dzienne stopy'!J828&gt;0,0,'dane zbiorcze dzienne stopy'!J828^2)</f>
        <v>2.5847540864962107E-4</v>
      </c>
      <c r="J828" s="64">
        <f>IF('dane zbiorcze dzienne stopy'!K828&gt;0,0,'dane zbiorcze dzienne stopy'!K828^2)</f>
        <v>0</v>
      </c>
      <c r="K828" s="64">
        <f>IF('dane zbiorcze dzienne stopy'!L828&gt;0,0,'dane zbiorcze dzienne stopy'!L828^2)</f>
        <v>0</v>
      </c>
      <c r="L828" s="64">
        <f>IF('dane zbiorcze dzienne stopy'!M828&gt;0,0,'dane zbiorcze dzienne stopy'!M828^2)</f>
        <v>0</v>
      </c>
      <c r="M828" s="64">
        <f>IF('dane zbiorcze dzienne stopy'!N828&gt;0,0,'dane zbiorcze dzienne stopy'!N828^2)</f>
        <v>0</v>
      </c>
      <c r="N828" s="64">
        <f>IF('dane zbiorcze dzienne stopy'!O828&gt;0,0,'dane zbiorcze dzienne stopy'!O828^2)</f>
        <v>0</v>
      </c>
      <c r="O828" s="64">
        <f>IF('dane zbiorcze dzienne stopy'!P828&gt;0,0,'dane zbiorcze dzienne stopy'!P828^2)</f>
        <v>2.8985367608329543E-4</v>
      </c>
      <c r="P828" s="64">
        <f>IF('dane zbiorcze dzienne stopy'!Q828&gt;0,0,'dane zbiorcze dzienne stopy'!Q828^2)</f>
        <v>0</v>
      </c>
      <c r="Q828" s="64">
        <f>IF('dane zbiorcze dzienne stopy'!R828&gt;0,0,'dane zbiorcze dzienne stopy'!R828^2)</f>
        <v>0</v>
      </c>
      <c r="R828" s="64">
        <f>IF('dane zbiorcze dzienne stopy'!S828&gt;0,0,'dane zbiorcze dzienne stopy'!S828^2)</f>
        <v>1.8765246762994804E-4</v>
      </c>
      <c r="S828" s="64">
        <f>IF('dane zbiorcze dzienne stopy'!T828&gt;0,0,'dane zbiorcze dzienne stopy'!T828^2)</f>
        <v>4.7726859184884565E-5</v>
      </c>
      <c r="T828" s="64">
        <f>IF('dane zbiorcze dzienne stopy'!U828&gt;0,0,'dane zbiorcze dzienne stopy'!U828^2)</f>
        <v>0</v>
      </c>
      <c r="U828" s="64">
        <f>IF('dane zbiorcze dzienne stopy'!V828&gt;0,0,'dane zbiorcze dzienne stopy'!V828^2)</f>
        <v>0</v>
      </c>
    </row>
    <row r="829" spans="2:21">
      <c r="B829" s="64">
        <f>IF('dane zbiorcze dzienne stopy'!C829&gt;0,0,'dane zbiorcze dzienne stopy'!C829^2)</f>
        <v>5.1232838682159108E-5</v>
      </c>
      <c r="C829" s="64">
        <f>IF('dane zbiorcze dzienne stopy'!D829&gt;0,0,'dane zbiorcze dzienne stopy'!D829^2)</f>
        <v>4.4281473372994961E-4</v>
      </c>
      <c r="D829" s="64">
        <f>IF('dane zbiorcze dzienne stopy'!E829&gt;0,0,'dane zbiorcze dzienne stopy'!E829^2)</f>
        <v>1.3401227924733983E-5</v>
      </c>
      <c r="E829" s="64">
        <f>IF('dane zbiorcze dzienne stopy'!F829&gt;0,0,'dane zbiorcze dzienne stopy'!F829^2)</f>
        <v>1.767391763357397E-5</v>
      </c>
      <c r="F829" s="64">
        <f>IF('dane zbiorcze dzienne stopy'!G829&gt;0,0,'dane zbiorcze dzienne stopy'!G829^2)</f>
        <v>6.7186240257994682E-5</v>
      </c>
      <c r="G829" s="64">
        <f>IF('dane zbiorcze dzienne stopy'!H829&gt;0,0,'dane zbiorcze dzienne stopy'!H829^2)</f>
        <v>1.3050309057869623E-4</v>
      </c>
      <c r="H829" s="64">
        <f>IF('dane zbiorcze dzienne stopy'!I829&gt;0,0,'dane zbiorcze dzienne stopy'!I829^2)</f>
        <v>1.0891912619856214E-4</v>
      </c>
      <c r="I829" s="64">
        <f>IF('dane zbiorcze dzienne stopy'!J829&gt;0,0,'dane zbiorcze dzienne stopy'!J829^2)</f>
        <v>1.7772010765090289E-3</v>
      </c>
      <c r="J829" s="64">
        <f>IF('dane zbiorcze dzienne stopy'!K829&gt;0,0,'dane zbiorcze dzienne stopy'!K829^2)</f>
        <v>5.0015104561581388E-7</v>
      </c>
      <c r="K829" s="64">
        <f>IF('dane zbiorcze dzienne stopy'!L829&gt;0,0,'dane zbiorcze dzienne stopy'!L829^2)</f>
        <v>1.2453973923744197E-4</v>
      </c>
      <c r="L829" s="64">
        <f>IF('dane zbiorcze dzienne stopy'!M829&gt;0,0,'dane zbiorcze dzienne stopy'!M829^2)</f>
        <v>1.1890606420927466E-3</v>
      </c>
      <c r="M829" s="64">
        <f>IF('dane zbiorcze dzienne stopy'!N829&gt;0,0,'dane zbiorcze dzienne stopy'!N829^2)</f>
        <v>5.2364519895900821E-6</v>
      </c>
      <c r="N829" s="64">
        <f>IF('dane zbiorcze dzienne stopy'!O829&gt;0,0,'dane zbiorcze dzienne stopy'!O829^2)</f>
        <v>1.8486457371499193E-4</v>
      </c>
      <c r="O829" s="64">
        <f>IF('dane zbiorcze dzienne stopy'!P829&gt;0,0,'dane zbiorcze dzienne stopy'!P829^2)</f>
        <v>1.8356186466945176E-3</v>
      </c>
      <c r="P829" s="64">
        <f>IF('dane zbiorcze dzienne stopy'!Q829&gt;0,0,'dane zbiorcze dzienne stopy'!Q829^2)</f>
        <v>2.4810606742542515E-5</v>
      </c>
      <c r="Q829" s="64">
        <f>IF('dane zbiorcze dzienne stopy'!R829&gt;0,0,'dane zbiorcze dzienne stopy'!R829^2)</f>
        <v>0</v>
      </c>
      <c r="R829" s="64">
        <f>IF('dane zbiorcze dzienne stopy'!S829&gt;0,0,'dane zbiorcze dzienne stopy'!S829^2)</f>
        <v>0</v>
      </c>
      <c r="S829" s="64">
        <f>IF('dane zbiorcze dzienne stopy'!T829&gt;0,0,'dane zbiorcze dzienne stopy'!T829^2)</f>
        <v>1.8903591682419661E-5</v>
      </c>
      <c r="T829" s="64">
        <f>IF('dane zbiorcze dzienne stopy'!U829&gt;0,0,'dane zbiorcze dzienne stopy'!U829^2)</f>
        <v>1.1094282155439634E-4</v>
      </c>
      <c r="U829" s="64">
        <f>IF('dane zbiorcze dzienne stopy'!V829&gt;0,0,'dane zbiorcze dzienne stopy'!V829^2)</f>
        <v>1.1969792055228384E-4</v>
      </c>
    </row>
    <row r="830" spans="2:21">
      <c r="B830" s="64">
        <f>IF('dane zbiorcze dzienne stopy'!C830&gt;0,0,'dane zbiorcze dzienne stopy'!C830^2)</f>
        <v>2.9939254437510369E-4</v>
      </c>
      <c r="C830" s="64">
        <f>IF('dane zbiorcze dzienne stopy'!D830&gt;0,0,'dane zbiorcze dzienne stopy'!D830^2)</f>
        <v>1.2109144791893358E-4</v>
      </c>
      <c r="D830" s="64">
        <f>IF('dane zbiorcze dzienne stopy'!E830&gt;0,0,'dane zbiorcze dzienne stopy'!E830^2)</f>
        <v>9.5999196006736165E-5</v>
      </c>
      <c r="E830" s="64">
        <f>IF('dane zbiorcze dzienne stopy'!F830&gt;0,0,'dane zbiorcze dzienne stopy'!F830^2)</f>
        <v>2.3962656595960855E-4</v>
      </c>
      <c r="F830" s="64">
        <f>IF('dane zbiorcze dzienne stopy'!G830&gt;0,0,'dane zbiorcze dzienne stopy'!G830^2)</f>
        <v>6.5637593060583507E-4</v>
      </c>
      <c r="G830" s="64">
        <f>IF('dane zbiorcze dzienne stopy'!H830&gt;0,0,'dane zbiorcze dzienne stopy'!H830^2)</f>
        <v>6.151742125070956E-4</v>
      </c>
      <c r="H830" s="64">
        <f>IF('dane zbiorcze dzienne stopy'!I830&gt;0,0,'dane zbiorcze dzienne stopy'!I830^2)</f>
        <v>9.1924522612962492E-7</v>
      </c>
      <c r="I830" s="64">
        <f>IF('dane zbiorcze dzienne stopy'!J830&gt;0,0,'dane zbiorcze dzienne stopy'!J830^2)</f>
        <v>0</v>
      </c>
      <c r="J830" s="64">
        <f>IF('dane zbiorcze dzienne stopy'!K830&gt;0,0,'dane zbiorcze dzienne stopy'!K830^2)</f>
        <v>4.4081176814380685E-4</v>
      </c>
      <c r="K830" s="64">
        <f>IF('dane zbiorcze dzienne stopy'!L830&gt;0,0,'dane zbiorcze dzienne stopy'!L830^2)</f>
        <v>1.3241037166915361E-4</v>
      </c>
      <c r="L830" s="64">
        <f>IF('dane zbiorcze dzienne stopy'!M830&gt;0,0,'dane zbiorcze dzienne stopy'!M830^2)</f>
        <v>2.9469387755102026E-3</v>
      </c>
      <c r="M830" s="64">
        <f>IF('dane zbiorcze dzienne stopy'!N830&gt;0,0,'dane zbiorcze dzienne stopy'!N830^2)</f>
        <v>2.1041999831664602E-5</v>
      </c>
      <c r="N830" s="64">
        <f>IF('dane zbiorcze dzienne stopy'!O830&gt;0,0,'dane zbiorcze dzienne stopy'!O830^2)</f>
        <v>4.9426641078165082E-4</v>
      </c>
      <c r="O830" s="64">
        <f>IF('dane zbiorcze dzienne stopy'!P830&gt;0,0,'dane zbiorcze dzienne stopy'!P830^2)</f>
        <v>4.0716553287981887E-3</v>
      </c>
      <c r="P830" s="64">
        <f>IF('dane zbiorcze dzienne stopy'!Q830&gt;0,0,'dane zbiorcze dzienne stopy'!Q830^2)</f>
        <v>1.2024076565410082E-4</v>
      </c>
      <c r="Q830" s="64">
        <f>IF('dane zbiorcze dzienne stopy'!R830&gt;0,0,'dane zbiorcze dzienne stopy'!R830^2)</f>
        <v>1.7164813976209639E-3</v>
      </c>
      <c r="R830" s="64">
        <f>IF('dane zbiorcze dzienne stopy'!S830&gt;0,0,'dane zbiorcze dzienne stopy'!S830^2)</f>
        <v>4.674945215485764E-4</v>
      </c>
      <c r="S830" s="64">
        <f>IF('dane zbiorcze dzienne stopy'!T830&gt;0,0,'dane zbiorcze dzienne stopy'!T830^2)</f>
        <v>3.7375336091989397E-5</v>
      </c>
      <c r="T830" s="64">
        <f>IF('dane zbiorcze dzienne stopy'!U830&gt;0,0,'dane zbiorcze dzienne stopy'!U830^2)</f>
        <v>1.6949297715874363E-4</v>
      </c>
      <c r="U830" s="64">
        <f>IF('dane zbiorcze dzienne stopy'!V830&gt;0,0,'dane zbiorcze dzienne stopy'!V830^2)</f>
        <v>2.9421514024860967E-4</v>
      </c>
    </row>
    <row r="831" spans="2:21">
      <c r="B831" s="64">
        <f>IF('dane zbiorcze dzienne stopy'!C831&gt;0,0,'dane zbiorcze dzienne stopy'!C831^2)</f>
        <v>2.8472671817452599E-4</v>
      </c>
      <c r="C831" s="64">
        <f>IF('dane zbiorcze dzienne stopy'!D831&gt;0,0,'dane zbiorcze dzienne stopy'!D831^2)</f>
        <v>9.8241557563851748E-4</v>
      </c>
      <c r="D831" s="64">
        <f>IF('dane zbiorcze dzienne stopy'!E831&gt;0,0,'dane zbiorcze dzienne stopy'!E831^2)</f>
        <v>1.2865774858883718E-3</v>
      </c>
      <c r="E831" s="64">
        <f>IF('dane zbiorcze dzienne stopy'!F831&gt;0,0,'dane zbiorcze dzienne stopy'!F831^2)</f>
        <v>1.8829676747408804E-4</v>
      </c>
      <c r="F831" s="64">
        <f>IF('dane zbiorcze dzienne stopy'!G831&gt;0,0,'dane zbiorcze dzienne stopy'!G831^2)</f>
        <v>2.597045698652041E-4</v>
      </c>
      <c r="G831" s="64">
        <f>IF('dane zbiorcze dzienne stopy'!H831&gt;0,0,'dane zbiorcze dzienne stopy'!H831^2)</f>
        <v>0</v>
      </c>
      <c r="H831" s="64">
        <f>IF('dane zbiorcze dzienne stopy'!I831&gt;0,0,'dane zbiorcze dzienne stopy'!I831^2)</f>
        <v>9.4311471001064847E-4</v>
      </c>
      <c r="I831" s="64">
        <f>IF('dane zbiorcze dzienne stopy'!J831&gt;0,0,'dane zbiorcze dzienne stopy'!J831^2)</f>
        <v>0</v>
      </c>
      <c r="J831" s="64">
        <f>IF('dane zbiorcze dzienne stopy'!K831&gt;0,0,'dane zbiorcze dzienne stopy'!K831^2)</f>
        <v>2.5292495282333891E-4</v>
      </c>
      <c r="K831" s="64">
        <f>IF('dane zbiorcze dzienne stopy'!L831&gt;0,0,'dane zbiorcze dzienne stopy'!L831^2)</f>
        <v>2.2496642166926401E-4</v>
      </c>
      <c r="L831" s="64">
        <f>IF('dane zbiorcze dzienne stopy'!M831&gt;0,0,'dane zbiorcze dzienne stopy'!M831^2)</f>
        <v>2.192842343534659E-3</v>
      </c>
      <c r="M831" s="64">
        <f>IF('dane zbiorcze dzienne stopy'!N831&gt;0,0,'dane zbiorcze dzienne stopy'!N831^2)</f>
        <v>8.4945528679733517E-5</v>
      </c>
      <c r="N831" s="64">
        <f>IF('dane zbiorcze dzienne stopy'!O831&gt;0,0,'dane zbiorcze dzienne stopy'!O831^2)</f>
        <v>3.1454208070516511E-4</v>
      </c>
      <c r="O831" s="64">
        <f>IF('dane zbiorcze dzienne stopy'!P831&gt;0,0,'dane zbiorcze dzienne stopy'!P831^2)</f>
        <v>0</v>
      </c>
      <c r="P831" s="64">
        <f>IF('dane zbiorcze dzienne stopy'!Q831&gt;0,0,'dane zbiorcze dzienne stopy'!Q831^2)</f>
        <v>1.1062959006926936E-3</v>
      </c>
      <c r="Q831" s="64">
        <f>IF('dane zbiorcze dzienne stopy'!R831&gt;0,0,'dane zbiorcze dzienne stopy'!R831^2)</f>
        <v>2.41430500554314E-3</v>
      </c>
      <c r="R831" s="64">
        <f>IF('dane zbiorcze dzienne stopy'!S831&gt;0,0,'dane zbiorcze dzienne stopy'!S831^2)</f>
        <v>0</v>
      </c>
      <c r="S831" s="64">
        <f>IF('dane zbiorcze dzienne stopy'!T831&gt;0,0,'dane zbiorcze dzienne stopy'!T831^2)</f>
        <v>0</v>
      </c>
      <c r="T831" s="64">
        <f>IF('dane zbiorcze dzienne stopy'!U831&gt;0,0,'dane zbiorcze dzienne stopy'!U831^2)</f>
        <v>4.9428671269276692E-4</v>
      </c>
      <c r="U831" s="64">
        <f>IF('dane zbiorcze dzienne stopy'!V831&gt;0,0,'dane zbiorcze dzienne stopy'!V831^2)</f>
        <v>2.6988071548251857E-4</v>
      </c>
    </row>
    <row r="832" spans="2:21">
      <c r="B832" s="64">
        <f>IF('dane zbiorcze dzienne stopy'!C832&gt;0,0,'dane zbiorcze dzienne stopy'!C832^2)</f>
        <v>5.0122627174864899E-4</v>
      </c>
      <c r="C832" s="64">
        <f>IF('dane zbiorcze dzienne stopy'!D832&gt;0,0,'dane zbiorcze dzienne stopy'!D832^2)</f>
        <v>0</v>
      </c>
      <c r="D832" s="64">
        <f>IF('dane zbiorcze dzienne stopy'!E832&gt;0,0,'dane zbiorcze dzienne stopy'!E832^2)</f>
        <v>1.64576476837329E-6</v>
      </c>
      <c r="E832" s="64">
        <f>IF('dane zbiorcze dzienne stopy'!F832&gt;0,0,'dane zbiorcze dzienne stopy'!F832^2)</f>
        <v>0</v>
      </c>
      <c r="F832" s="64">
        <f>IF('dane zbiorcze dzienne stopy'!G832&gt;0,0,'dane zbiorcze dzienne stopy'!G832^2)</f>
        <v>0</v>
      </c>
      <c r="G832" s="64">
        <f>IF('dane zbiorcze dzienne stopy'!H832&gt;0,0,'dane zbiorcze dzienne stopy'!H832^2)</f>
        <v>3.3029462280352668E-5</v>
      </c>
      <c r="H832" s="64">
        <f>IF('dane zbiorcze dzienne stopy'!I832&gt;0,0,'dane zbiorcze dzienne stopy'!I832^2)</f>
        <v>0</v>
      </c>
      <c r="I832" s="64">
        <f>IF('dane zbiorcze dzienne stopy'!J832&gt;0,0,'dane zbiorcze dzienne stopy'!J832^2)</f>
        <v>0</v>
      </c>
      <c r="J832" s="64">
        <f>IF('dane zbiorcze dzienne stopy'!K832&gt;0,0,'dane zbiorcze dzienne stopy'!K832^2)</f>
        <v>0</v>
      </c>
      <c r="K832" s="64">
        <f>IF('dane zbiorcze dzienne stopy'!L832&gt;0,0,'dane zbiorcze dzienne stopy'!L832^2)</f>
        <v>0</v>
      </c>
      <c r="L832" s="64">
        <f>IF('dane zbiorcze dzienne stopy'!M832&gt;0,0,'dane zbiorcze dzienne stopy'!M832^2)</f>
        <v>0</v>
      </c>
      <c r="M832" s="64">
        <f>IF('dane zbiorcze dzienne stopy'!N832&gt;0,0,'dane zbiorcze dzienne stopy'!N832^2)</f>
        <v>0</v>
      </c>
      <c r="N832" s="64">
        <f>IF('dane zbiorcze dzienne stopy'!O832&gt;0,0,'dane zbiorcze dzienne stopy'!O832^2)</f>
        <v>0</v>
      </c>
      <c r="O832" s="64">
        <f>IF('dane zbiorcze dzienne stopy'!P832&gt;0,0,'dane zbiorcze dzienne stopy'!P832^2)</f>
        <v>0</v>
      </c>
      <c r="P832" s="64">
        <f>IF('dane zbiorcze dzienne stopy'!Q832&gt;0,0,'dane zbiorcze dzienne stopy'!Q832^2)</f>
        <v>8.9507034413772649E-6</v>
      </c>
      <c r="Q832" s="64">
        <f>IF('dane zbiorcze dzienne stopy'!R832&gt;0,0,'dane zbiorcze dzienne stopy'!R832^2)</f>
        <v>0</v>
      </c>
      <c r="R832" s="64">
        <f>IF('dane zbiorcze dzienne stopy'!S832&gt;0,0,'dane zbiorcze dzienne stopy'!S832^2)</f>
        <v>0</v>
      </c>
      <c r="S832" s="64">
        <f>IF('dane zbiorcze dzienne stopy'!T832&gt;0,0,'dane zbiorcze dzienne stopy'!T832^2)</f>
        <v>6.4636598678539429E-6</v>
      </c>
      <c r="T832" s="64">
        <f>IF('dane zbiorcze dzienne stopy'!U832&gt;0,0,'dane zbiorcze dzienne stopy'!U832^2)</f>
        <v>0</v>
      </c>
      <c r="U832" s="64">
        <f>IF('dane zbiorcze dzienne stopy'!V832&gt;0,0,'dane zbiorcze dzienne stopy'!V832^2)</f>
        <v>0</v>
      </c>
    </row>
    <row r="833" spans="2:21">
      <c r="B833" s="64">
        <f>IF('dane zbiorcze dzienne stopy'!C833&gt;0,0,'dane zbiorcze dzienne stopy'!C833^2)</f>
        <v>1.8885382479042913E-4</v>
      </c>
      <c r="C833" s="64">
        <f>IF('dane zbiorcze dzienne stopy'!D833&gt;0,0,'dane zbiorcze dzienne stopy'!D833^2)</f>
        <v>2.1390872696442245E-5</v>
      </c>
      <c r="D833" s="64">
        <f>IF('dane zbiorcze dzienne stopy'!E833&gt;0,0,'dane zbiorcze dzienne stopy'!E833^2)</f>
        <v>0</v>
      </c>
      <c r="E833" s="64">
        <f>IF('dane zbiorcze dzienne stopy'!F833&gt;0,0,'dane zbiorcze dzienne stopy'!F833^2)</f>
        <v>0</v>
      </c>
      <c r="F833" s="64">
        <f>IF('dane zbiorcze dzienne stopy'!G833&gt;0,0,'dane zbiorcze dzienne stopy'!G833^2)</f>
        <v>0</v>
      </c>
      <c r="G833" s="64">
        <f>IF('dane zbiorcze dzienne stopy'!H833&gt;0,0,'dane zbiorcze dzienne stopy'!H833^2)</f>
        <v>0</v>
      </c>
      <c r="H833" s="64">
        <f>IF('dane zbiorcze dzienne stopy'!I833&gt;0,0,'dane zbiorcze dzienne stopy'!I833^2)</f>
        <v>5.9514455038223667E-5</v>
      </c>
      <c r="I833" s="64">
        <f>IF('dane zbiorcze dzienne stopy'!J833&gt;0,0,'dane zbiorcze dzienne stopy'!J833^2)</f>
        <v>0</v>
      </c>
      <c r="J833" s="64">
        <f>IF('dane zbiorcze dzienne stopy'!K833&gt;0,0,'dane zbiorcze dzienne stopy'!K833^2)</f>
        <v>3.8358518689336505E-5</v>
      </c>
      <c r="K833" s="64">
        <f>IF('dane zbiorcze dzienne stopy'!L833&gt;0,0,'dane zbiorcze dzienne stopy'!L833^2)</f>
        <v>0</v>
      </c>
      <c r="L833" s="64">
        <f>IF('dane zbiorcze dzienne stopy'!M833&gt;0,0,'dane zbiorcze dzienne stopy'!M833^2)</f>
        <v>0</v>
      </c>
      <c r="M833" s="64">
        <f>IF('dane zbiorcze dzienne stopy'!N833&gt;0,0,'dane zbiorcze dzienne stopy'!N833^2)</f>
        <v>0</v>
      </c>
      <c r="N833" s="64">
        <f>IF('dane zbiorcze dzienne stopy'!O833&gt;0,0,'dane zbiorcze dzienne stopy'!O833^2)</f>
        <v>0</v>
      </c>
      <c r="O833" s="64">
        <f>IF('dane zbiorcze dzienne stopy'!P833&gt;0,0,'dane zbiorcze dzienne stopy'!P833^2)</f>
        <v>0</v>
      </c>
      <c r="P833" s="64">
        <f>IF('dane zbiorcze dzienne stopy'!Q833&gt;0,0,'dane zbiorcze dzienne stopy'!Q833^2)</f>
        <v>0</v>
      </c>
      <c r="Q833" s="64">
        <f>IF('dane zbiorcze dzienne stopy'!R833&gt;0,0,'dane zbiorcze dzienne stopy'!R833^2)</f>
        <v>0</v>
      </c>
      <c r="R833" s="64">
        <f>IF('dane zbiorcze dzienne stopy'!S833&gt;0,0,'dane zbiorcze dzienne stopy'!S833^2)</f>
        <v>0</v>
      </c>
      <c r="S833" s="64">
        <f>IF('dane zbiorcze dzienne stopy'!T833&gt;0,0,'dane zbiorcze dzienne stopy'!T833^2)</f>
        <v>5.8469865281100025E-5</v>
      </c>
      <c r="T833" s="64">
        <f>IF('dane zbiorcze dzienne stopy'!U833&gt;0,0,'dane zbiorcze dzienne stopy'!U833^2)</f>
        <v>0</v>
      </c>
      <c r="U833" s="64">
        <f>IF('dane zbiorcze dzienne stopy'!V833&gt;0,0,'dane zbiorcze dzienne stopy'!V833^2)</f>
        <v>0</v>
      </c>
    </row>
    <row r="834" spans="2:21">
      <c r="B834" s="64">
        <f>IF('dane zbiorcze dzienne stopy'!C834&gt;0,0,'dane zbiorcze dzienne stopy'!C834^2)</f>
        <v>0</v>
      </c>
      <c r="C834" s="64">
        <f>IF('dane zbiorcze dzienne stopy'!D834&gt;0,0,'dane zbiorcze dzienne stopy'!D834^2)</f>
        <v>0</v>
      </c>
      <c r="D834" s="64">
        <f>IF('dane zbiorcze dzienne stopy'!E834&gt;0,0,'dane zbiorcze dzienne stopy'!E834^2)</f>
        <v>0</v>
      </c>
      <c r="E834" s="64">
        <f>IF('dane zbiorcze dzienne stopy'!F834&gt;0,0,'dane zbiorcze dzienne stopy'!F834^2)</f>
        <v>0</v>
      </c>
      <c r="F834" s="64">
        <f>IF('dane zbiorcze dzienne stopy'!G834&gt;0,0,'dane zbiorcze dzienne stopy'!G834^2)</f>
        <v>0</v>
      </c>
      <c r="G834" s="64">
        <f>IF('dane zbiorcze dzienne stopy'!H834&gt;0,0,'dane zbiorcze dzienne stopy'!H834^2)</f>
        <v>0</v>
      </c>
      <c r="H834" s="64">
        <f>IF('dane zbiorcze dzienne stopy'!I834&gt;0,0,'dane zbiorcze dzienne stopy'!I834^2)</f>
        <v>0</v>
      </c>
      <c r="I834" s="64">
        <f>IF('dane zbiorcze dzienne stopy'!J834&gt;0,0,'dane zbiorcze dzienne stopy'!J834^2)</f>
        <v>6.635558215789594E-4</v>
      </c>
      <c r="J834" s="64">
        <f>IF('dane zbiorcze dzienne stopy'!K834&gt;0,0,'dane zbiorcze dzienne stopy'!K834^2)</f>
        <v>0</v>
      </c>
      <c r="K834" s="64">
        <f>IF('dane zbiorcze dzienne stopy'!L834&gt;0,0,'dane zbiorcze dzienne stopy'!L834^2)</f>
        <v>0</v>
      </c>
      <c r="L834" s="64">
        <f>IF('dane zbiorcze dzienne stopy'!M834&gt;0,0,'dane zbiorcze dzienne stopy'!M834^2)</f>
        <v>0</v>
      </c>
      <c r="M834" s="64">
        <f>IF('dane zbiorcze dzienne stopy'!N834&gt;0,0,'dane zbiorcze dzienne stopy'!N834^2)</f>
        <v>0</v>
      </c>
      <c r="N834" s="64">
        <f>IF('dane zbiorcze dzienne stopy'!O834&gt;0,0,'dane zbiorcze dzienne stopy'!O834^2)</f>
        <v>0</v>
      </c>
      <c r="O834" s="64">
        <f>IF('dane zbiorcze dzienne stopy'!P834&gt;0,0,'dane zbiorcze dzienne stopy'!P834^2)</f>
        <v>1.7901326122381447E-4</v>
      </c>
      <c r="P834" s="64">
        <f>IF('dane zbiorcze dzienne stopy'!Q834&gt;0,0,'dane zbiorcze dzienne stopy'!Q834^2)</f>
        <v>0</v>
      </c>
      <c r="Q834" s="64">
        <f>IF('dane zbiorcze dzienne stopy'!R834&gt;0,0,'dane zbiorcze dzienne stopy'!R834^2)</f>
        <v>0</v>
      </c>
      <c r="R834" s="64">
        <f>IF('dane zbiorcze dzienne stopy'!S834&gt;0,0,'dane zbiorcze dzienne stopy'!S834^2)</f>
        <v>0</v>
      </c>
      <c r="S834" s="64">
        <f>IF('dane zbiorcze dzienne stopy'!T834&gt;0,0,'dane zbiorcze dzienne stopy'!T834^2)</f>
        <v>0</v>
      </c>
      <c r="T834" s="64">
        <f>IF('dane zbiorcze dzienne stopy'!U834&gt;0,0,'dane zbiorcze dzienne stopy'!U834^2)</f>
        <v>0</v>
      </c>
      <c r="U834" s="64">
        <f>IF('dane zbiorcze dzienne stopy'!V834&gt;0,0,'dane zbiorcze dzienne stopy'!V834^2)</f>
        <v>0</v>
      </c>
    </row>
    <row r="835" spans="2:21">
      <c r="B835" s="64">
        <f>IF('dane zbiorcze dzienne stopy'!C835&gt;0,0,'dane zbiorcze dzienne stopy'!C835^2)</f>
        <v>7.1179366947395745E-5</v>
      </c>
      <c r="C835" s="64">
        <f>IF('dane zbiorcze dzienne stopy'!D835&gt;0,0,'dane zbiorcze dzienne stopy'!D835^2)</f>
        <v>1.0886531923238565E-3</v>
      </c>
      <c r="D835" s="64">
        <f>IF('dane zbiorcze dzienne stopy'!E835&gt;0,0,'dane zbiorcze dzienne stopy'!E835^2)</f>
        <v>3.6775508688030053E-5</v>
      </c>
      <c r="E835" s="64">
        <f>IF('dane zbiorcze dzienne stopy'!F835&gt;0,0,'dane zbiorcze dzienne stopy'!F835^2)</f>
        <v>5.1930223030425009E-4</v>
      </c>
      <c r="F835" s="64">
        <f>IF('dane zbiorcze dzienne stopy'!G835&gt;0,0,'dane zbiorcze dzienne stopy'!G835^2)</f>
        <v>1.701902863553682E-3</v>
      </c>
      <c r="G835" s="64">
        <f>IF('dane zbiorcze dzienne stopy'!H835&gt;0,0,'dane zbiorcze dzienne stopy'!H835^2)</f>
        <v>3.6320701117024936E-6</v>
      </c>
      <c r="H835" s="64">
        <f>IF('dane zbiorcze dzienne stopy'!I835&gt;0,0,'dane zbiorcze dzienne stopy'!I835^2)</f>
        <v>4.3900226757369727E-4</v>
      </c>
      <c r="I835" s="64">
        <f>IF('dane zbiorcze dzienne stopy'!J835&gt;0,0,'dane zbiorcze dzienne stopy'!J835^2)</f>
        <v>0</v>
      </c>
      <c r="J835" s="64">
        <f>IF('dane zbiorcze dzienne stopy'!K835&gt;0,0,'dane zbiorcze dzienne stopy'!K835^2)</f>
        <v>9.2526999089187522E-4</v>
      </c>
      <c r="K835" s="64">
        <f>IF('dane zbiorcze dzienne stopy'!L835&gt;0,0,'dane zbiorcze dzienne stopy'!L835^2)</f>
        <v>4.2009521382381152E-4</v>
      </c>
      <c r="L835" s="64">
        <f>IF('dane zbiorcze dzienne stopy'!M835&gt;0,0,'dane zbiorcze dzienne stopy'!M835^2)</f>
        <v>1.657794396654934E-4</v>
      </c>
      <c r="M835" s="64">
        <f>IF('dane zbiorcze dzienne stopy'!N835&gt;0,0,'dane zbiorcze dzienne stopy'!N835^2)</f>
        <v>0</v>
      </c>
      <c r="N835" s="64">
        <f>IF('dane zbiorcze dzienne stopy'!O835&gt;0,0,'dane zbiorcze dzienne stopy'!O835^2)</f>
        <v>0</v>
      </c>
      <c r="O835" s="64">
        <f>IF('dane zbiorcze dzienne stopy'!P835&gt;0,0,'dane zbiorcze dzienne stopy'!P835^2)</f>
        <v>0</v>
      </c>
      <c r="P835" s="64">
        <f>IF('dane zbiorcze dzienne stopy'!Q835&gt;0,0,'dane zbiorcze dzienne stopy'!Q835^2)</f>
        <v>6.0966316110350763E-6</v>
      </c>
      <c r="Q835" s="64">
        <f>IF('dane zbiorcze dzienne stopy'!R835&gt;0,0,'dane zbiorcze dzienne stopy'!R835^2)</f>
        <v>2.1301775147929123E-3</v>
      </c>
      <c r="R835" s="64">
        <f>IF('dane zbiorcze dzienne stopy'!S835&gt;0,0,'dane zbiorcze dzienne stopy'!S835^2)</f>
        <v>4.7003180058900951E-4</v>
      </c>
      <c r="S835" s="64">
        <f>IF('dane zbiorcze dzienne stopy'!T835&gt;0,0,'dane zbiorcze dzienne stopy'!T835^2)</f>
        <v>2.5970456986520692E-4</v>
      </c>
      <c r="T835" s="64">
        <f>IF('dane zbiorcze dzienne stopy'!U835&gt;0,0,'dane zbiorcze dzienne stopy'!U835^2)</f>
        <v>3.3854547375764498E-4</v>
      </c>
      <c r="U835" s="64">
        <f>IF('dane zbiorcze dzienne stopy'!V835&gt;0,0,'dane zbiorcze dzienne stopy'!V835^2)</f>
        <v>1.5565864610278575E-4</v>
      </c>
    </row>
    <row r="836" spans="2:21">
      <c r="B836" s="64">
        <f>IF('dane zbiorcze dzienne stopy'!C836&gt;0,0,'dane zbiorcze dzienne stopy'!C836^2)</f>
        <v>0</v>
      </c>
      <c r="C836" s="64">
        <f>IF('dane zbiorcze dzienne stopy'!D836&gt;0,0,'dane zbiorcze dzienne stopy'!D836^2)</f>
        <v>0</v>
      </c>
      <c r="D836" s="64">
        <f>IF('dane zbiorcze dzienne stopy'!E836&gt;0,0,'dane zbiorcze dzienne stopy'!E836^2)</f>
        <v>7.2962240923553646E-5</v>
      </c>
      <c r="E836" s="64">
        <f>IF('dane zbiorcze dzienne stopy'!F836&gt;0,0,'dane zbiorcze dzienne stopy'!F836^2)</f>
        <v>1.5241579027587256E-4</v>
      </c>
      <c r="F836" s="64">
        <f>IF('dane zbiorcze dzienne stopy'!G836&gt;0,0,'dane zbiorcze dzienne stopy'!G836^2)</f>
        <v>0</v>
      </c>
      <c r="G836" s="64">
        <f>IF('dane zbiorcze dzienne stopy'!H836&gt;0,0,'dane zbiorcze dzienne stopy'!H836^2)</f>
        <v>0</v>
      </c>
      <c r="H836" s="64">
        <f>IF('dane zbiorcze dzienne stopy'!I836&gt;0,0,'dane zbiorcze dzienne stopy'!I836^2)</f>
        <v>3.7850686611456212E-6</v>
      </c>
      <c r="I836" s="64">
        <f>IF('dane zbiorcze dzienne stopy'!J836&gt;0,0,'dane zbiorcze dzienne stopy'!J836^2)</f>
        <v>0</v>
      </c>
      <c r="J836" s="64">
        <f>IF('dane zbiorcze dzienne stopy'!K836&gt;0,0,'dane zbiorcze dzienne stopy'!K836^2)</f>
        <v>0</v>
      </c>
      <c r="K836" s="64">
        <f>IF('dane zbiorcze dzienne stopy'!L836&gt;0,0,'dane zbiorcze dzienne stopy'!L836^2)</f>
        <v>0</v>
      </c>
      <c r="L836" s="64">
        <f>IF('dane zbiorcze dzienne stopy'!M836&gt;0,0,'dane zbiorcze dzienne stopy'!M836^2)</f>
        <v>0</v>
      </c>
      <c r="M836" s="64">
        <f>IF('dane zbiorcze dzienne stopy'!N836&gt;0,0,'dane zbiorcze dzienne stopy'!N836^2)</f>
        <v>0</v>
      </c>
      <c r="N836" s="64">
        <f>IF('dane zbiorcze dzienne stopy'!O836&gt;0,0,'dane zbiorcze dzienne stopy'!O836^2)</f>
        <v>9.4259772237612337E-6</v>
      </c>
      <c r="O836" s="64">
        <f>IF('dane zbiorcze dzienne stopy'!P836&gt;0,0,'dane zbiorcze dzienne stopy'!P836^2)</f>
        <v>0</v>
      </c>
      <c r="P836" s="64">
        <f>IF('dane zbiorcze dzienne stopy'!Q836&gt;0,0,'dane zbiorcze dzienne stopy'!Q836^2)</f>
        <v>0</v>
      </c>
      <c r="Q836" s="64">
        <f>IF('dane zbiorcze dzienne stopy'!R836&gt;0,0,'dane zbiorcze dzienne stopy'!R836^2)</f>
        <v>0</v>
      </c>
      <c r="R836" s="64">
        <f>IF('dane zbiorcze dzienne stopy'!S836&gt;0,0,'dane zbiorcze dzienne stopy'!S836^2)</f>
        <v>7.6733603947173321E-6</v>
      </c>
      <c r="S836" s="64">
        <f>IF('dane zbiorcze dzienne stopy'!T836&gt;0,0,'dane zbiorcze dzienne stopy'!T836^2)</f>
        <v>7.4316290130796664E-5</v>
      </c>
      <c r="T836" s="64">
        <f>IF('dane zbiorcze dzienne stopy'!U836&gt;0,0,'dane zbiorcze dzienne stopy'!U836^2)</f>
        <v>0</v>
      </c>
      <c r="U836" s="64">
        <f>IF('dane zbiorcze dzienne stopy'!V836&gt;0,0,'dane zbiorcze dzienne stopy'!V836^2)</f>
        <v>0</v>
      </c>
    </row>
    <row r="837" spans="2:21">
      <c r="B837" s="64">
        <f>IF('dane zbiorcze dzienne stopy'!C837&gt;0,0,'dane zbiorcze dzienne stopy'!C837^2)</f>
        <v>0</v>
      </c>
      <c r="C837" s="64">
        <f>IF('dane zbiorcze dzienne stopy'!D837&gt;0,0,'dane zbiorcze dzienne stopy'!D837^2)</f>
        <v>0</v>
      </c>
      <c r="D837" s="64">
        <f>IF('dane zbiorcze dzienne stopy'!E837&gt;0,0,'dane zbiorcze dzienne stopy'!E837^2)</f>
        <v>0</v>
      </c>
      <c r="E837" s="64">
        <f>IF('dane zbiorcze dzienne stopy'!F837&gt;0,0,'dane zbiorcze dzienne stopy'!F837^2)</f>
        <v>0</v>
      </c>
      <c r="F837" s="64">
        <f>IF('dane zbiorcze dzienne stopy'!G837&gt;0,0,'dane zbiorcze dzienne stopy'!G837^2)</f>
        <v>0</v>
      </c>
      <c r="G837" s="64">
        <f>IF('dane zbiorcze dzienne stopy'!H837&gt;0,0,'dane zbiorcze dzienne stopy'!H837^2)</f>
        <v>0</v>
      </c>
      <c r="H837" s="64">
        <f>IF('dane zbiorcze dzienne stopy'!I837&gt;0,0,'dane zbiorcze dzienne stopy'!I837^2)</f>
        <v>0</v>
      </c>
      <c r="I837" s="64">
        <f>IF('dane zbiorcze dzienne stopy'!J837&gt;0,0,'dane zbiorcze dzienne stopy'!J837^2)</f>
        <v>0</v>
      </c>
      <c r="J837" s="64">
        <f>IF('dane zbiorcze dzienne stopy'!K837&gt;0,0,'dane zbiorcze dzienne stopy'!K837^2)</f>
        <v>0</v>
      </c>
      <c r="K837" s="64">
        <f>IF('dane zbiorcze dzienne stopy'!L837&gt;0,0,'dane zbiorcze dzienne stopy'!L837^2)</f>
        <v>0</v>
      </c>
      <c r="L837" s="64">
        <f>IF('dane zbiorcze dzienne stopy'!M837&gt;0,0,'dane zbiorcze dzienne stopy'!M837^2)</f>
        <v>0</v>
      </c>
      <c r="M837" s="64">
        <f>IF('dane zbiorcze dzienne stopy'!N837&gt;0,0,'dane zbiorcze dzienne stopy'!N837^2)</f>
        <v>0</v>
      </c>
      <c r="N837" s="64">
        <f>IF('dane zbiorcze dzienne stopy'!O837&gt;0,0,'dane zbiorcze dzienne stopy'!O837^2)</f>
        <v>6.2711348373346775E-5</v>
      </c>
      <c r="O837" s="64">
        <f>IF('dane zbiorcze dzienne stopy'!P837&gt;0,0,'dane zbiorcze dzienne stopy'!P837^2)</f>
        <v>0</v>
      </c>
      <c r="P837" s="64">
        <f>IF('dane zbiorcze dzienne stopy'!Q837&gt;0,0,'dane zbiorcze dzienne stopy'!Q837^2)</f>
        <v>0</v>
      </c>
      <c r="Q837" s="64">
        <f>IF('dane zbiorcze dzienne stopy'!R837&gt;0,0,'dane zbiorcze dzienne stopy'!R837^2)</f>
        <v>3.1633050290024299E-6</v>
      </c>
      <c r="R837" s="64">
        <f>IF('dane zbiorcze dzienne stopy'!S837&gt;0,0,'dane zbiorcze dzienne stopy'!S837^2)</f>
        <v>0</v>
      </c>
      <c r="S837" s="64">
        <f>IF('dane zbiorcze dzienne stopy'!T837&gt;0,0,'dane zbiorcze dzienne stopy'!T837^2)</f>
        <v>0</v>
      </c>
      <c r="T837" s="64">
        <f>IF('dane zbiorcze dzienne stopy'!U837&gt;0,0,'dane zbiorcze dzienne stopy'!U837^2)</f>
        <v>0</v>
      </c>
      <c r="U837" s="64">
        <f>IF('dane zbiorcze dzienne stopy'!V837&gt;0,0,'dane zbiorcze dzienne stopy'!V837^2)</f>
        <v>0</v>
      </c>
    </row>
    <row r="838" spans="2:21">
      <c r="B838" s="64">
        <f>IF('dane zbiorcze dzienne stopy'!C838&gt;0,0,'dane zbiorcze dzienne stopy'!C838^2)</f>
        <v>0</v>
      </c>
      <c r="C838" s="64">
        <f>IF('dane zbiorcze dzienne stopy'!D838&gt;0,0,'dane zbiorcze dzienne stopy'!D838^2)</f>
        <v>0</v>
      </c>
      <c r="D838" s="64">
        <f>IF('dane zbiorcze dzienne stopy'!E838&gt;0,0,'dane zbiorcze dzienne stopy'!E838^2)</f>
        <v>0</v>
      </c>
      <c r="E838" s="64">
        <f>IF('dane zbiorcze dzienne stopy'!F838&gt;0,0,'dane zbiorcze dzienne stopy'!F838^2)</f>
        <v>0</v>
      </c>
      <c r="F838" s="64">
        <f>IF('dane zbiorcze dzienne stopy'!G838&gt;0,0,'dane zbiorcze dzienne stopy'!G838^2)</f>
        <v>0</v>
      </c>
      <c r="G838" s="64">
        <f>IF('dane zbiorcze dzienne stopy'!H838&gt;0,0,'dane zbiorcze dzienne stopy'!H838^2)</f>
        <v>0</v>
      </c>
      <c r="H838" s="64">
        <f>IF('dane zbiorcze dzienne stopy'!I838&gt;0,0,'dane zbiorcze dzienne stopy'!I838^2)</f>
        <v>8.0402800161518784E-6</v>
      </c>
      <c r="I838" s="64">
        <f>IF('dane zbiorcze dzienne stopy'!J838&gt;0,0,'dane zbiorcze dzienne stopy'!J838^2)</f>
        <v>6.3288635734345955E-4</v>
      </c>
      <c r="J838" s="64">
        <f>IF('dane zbiorcze dzienne stopy'!K838&gt;0,0,'dane zbiorcze dzienne stopy'!K838^2)</f>
        <v>0</v>
      </c>
      <c r="K838" s="64">
        <f>IF('dane zbiorcze dzienne stopy'!L838&gt;0,0,'dane zbiorcze dzienne stopy'!L838^2)</f>
        <v>0</v>
      </c>
      <c r="L838" s="64">
        <f>IF('dane zbiorcze dzienne stopy'!M838&gt;0,0,'dane zbiorcze dzienne stopy'!M838^2)</f>
        <v>0</v>
      </c>
      <c r="M838" s="64">
        <f>IF('dane zbiorcze dzienne stopy'!N838&gt;0,0,'dane zbiorcze dzienne stopy'!N838^2)</f>
        <v>4.7258979206049145E-4</v>
      </c>
      <c r="N838" s="64">
        <f>IF('dane zbiorcze dzienne stopy'!O838&gt;0,0,'dane zbiorcze dzienne stopy'!O838^2)</f>
        <v>0</v>
      </c>
      <c r="O838" s="64">
        <f>IF('dane zbiorcze dzienne stopy'!P838&gt;0,0,'dane zbiorcze dzienne stopy'!P838^2)</f>
        <v>0</v>
      </c>
      <c r="P838" s="64">
        <f>IF('dane zbiorcze dzienne stopy'!Q838&gt;0,0,'dane zbiorcze dzienne stopy'!Q838^2)</f>
        <v>0</v>
      </c>
      <c r="Q838" s="64">
        <f>IF('dane zbiorcze dzienne stopy'!R838&gt;0,0,'dane zbiorcze dzienne stopy'!R838^2)</f>
        <v>0</v>
      </c>
      <c r="R838" s="64">
        <f>IF('dane zbiorcze dzienne stopy'!S838&gt;0,0,'dane zbiorcze dzienne stopy'!S838^2)</f>
        <v>7.716049382716407E-6</v>
      </c>
      <c r="S838" s="64">
        <f>IF('dane zbiorcze dzienne stopy'!T838&gt;0,0,'dane zbiorcze dzienne stopy'!T838^2)</f>
        <v>0</v>
      </c>
      <c r="T838" s="64">
        <f>IF('dane zbiorcze dzienne stopy'!U838&gt;0,0,'dane zbiorcze dzienne stopy'!U838^2)</f>
        <v>0</v>
      </c>
      <c r="U838" s="64">
        <f>IF('dane zbiorcze dzienne stopy'!V838&gt;0,0,'dane zbiorcze dzienne stopy'!V838^2)</f>
        <v>0</v>
      </c>
    </row>
    <row r="839" spans="2:21">
      <c r="B839" s="64">
        <f>IF('dane zbiorcze dzienne stopy'!C839&gt;0,0,'dane zbiorcze dzienne stopy'!C839^2)</f>
        <v>0</v>
      </c>
      <c r="C839" s="64">
        <f>IF('dane zbiorcze dzienne stopy'!D839&gt;0,0,'dane zbiorcze dzienne stopy'!D839^2)</f>
        <v>0</v>
      </c>
      <c r="D839" s="64">
        <f>IF('dane zbiorcze dzienne stopy'!E839&gt;0,0,'dane zbiorcze dzienne stopy'!E839^2)</f>
        <v>0</v>
      </c>
      <c r="E839" s="64">
        <f>IF('dane zbiorcze dzienne stopy'!F839&gt;0,0,'dane zbiorcze dzienne stopy'!F839^2)</f>
        <v>0</v>
      </c>
      <c r="F839" s="64">
        <f>IF('dane zbiorcze dzienne stopy'!G839&gt;0,0,'dane zbiorcze dzienne stopy'!G839^2)</f>
        <v>0</v>
      </c>
      <c r="G839" s="64">
        <f>IF('dane zbiorcze dzienne stopy'!H839&gt;0,0,'dane zbiorcze dzienne stopy'!H839^2)</f>
        <v>0</v>
      </c>
      <c r="H839" s="64">
        <f>IF('dane zbiorcze dzienne stopy'!I839&gt;0,0,'dane zbiorcze dzienne stopy'!I839^2)</f>
        <v>0</v>
      </c>
      <c r="I839" s="64">
        <f>IF('dane zbiorcze dzienne stopy'!J839&gt;0,0,'dane zbiorcze dzienne stopy'!J839^2)</f>
        <v>0</v>
      </c>
      <c r="J839" s="64">
        <f>IF('dane zbiorcze dzienne stopy'!K839&gt;0,0,'dane zbiorcze dzienne stopy'!K839^2)</f>
        <v>0</v>
      </c>
      <c r="K839" s="64">
        <f>IF('dane zbiorcze dzienne stopy'!L839&gt;0,0,'dane zbiorcze dzienne stopy'!L839^2)</f>
        <v>0</v>
      </c>
      <c r="L839" s="64">
        <f>IF('dane zbiorcze dzienne stopy'!M839&gt;0,0,'dane zbiorcze dzienne stopy'!M839^2)</f>
        <v>0</v>
      </c>
      <c r="M839" s="64">
        <f>IF('dane zbiorcze dzienne stopy'!N839&gt;0,0,'dane zbiorcze dzienne stopy'!N839^2)</f>
        <v>0</v>
      </c>
      <c r="N839" s="64">
        <f>IF('dane zbiorcze dzienne stopy'!O839&gt;0,0,'dane zbiorcze dzienne stopy'!O839^2)</f>
        <v>0</v>
      </c>
      <c r="O839" s="64">
        <f>IF('dane zbiorcze dzienne stopy'!P839&gt;0,0,'dane zbiorcze dzienne stopy'!P839^2)</f>
        <v>3.2142346946874262E-4</v>
      </c>
      <c r="P839" s="64">
        <f>IF('dane zbiorcze dzienne stopy'!Q839&gt;0,0,'dane zbiorcze dzienne stopy'!Q839^2)</f>
        <v>5.3539559785840752E-5</v>
      </c>
      <c r="Q839" s="64">
        <f>IF('dane zbiorcze dzienne stopy'!R839&gt;0,0,'dane zbiorcze dzienne stopy'!R839^2)</f>
        <v>0</v>
      </c>
      <c r="R839" s="64">
        <f>IF('dane zbiorcze dzienne stopy'!S839&gt;0,0,'dane zbiorcze dzienne stopy'!S839^2)</f>
        <v>0</v>
      </c>
      <c r="S839" s="64">
        <f>IF('dane zbiorcze dzienne stopy'!T839&gt;0,0,'dane zbiorcze dzienne stopy'!T839^2)</f>
        <v>0</v>
      </c>
      <c r="T839" s="64">
        <f>IF('dane zbiorcze dzienne stopy'!U839&gt;0,0,'dane zbiorcze dzienne stopy'!U839^2)</f>
        <v>0</v>
      </c>
      <c r="U839" s="64">
        <f>IF('dane zbiorcze dzienne stopy'!V839&gt;0,0,'dane zbiorcze dzienne stopy'!V839^2)</f>
        <v>0</v>
      </c>
    </row>
    <row r="840" spans="2:21">
      <c r="B840" s="64">
        <f>IF('dane zbiorcze dzienne stopy'!C840&gt;0,0,'dane zbiorcze dzienne stopy'!C840^2)</f>
        <v>2.766526314810028E-4</v>
      </c>
      <c r="C840" s="64">
        <f>IF('dane zbiorcze dzienne stopy'!D840&gt;0,0,'dane zbiorcze dzienne stopy'!D840^2)</f>
        <v>1.4007483332061192E-3</v>
      </c>
      <c r="D840" s="64">
        <f>IF('dane zbiorcze dzienne stopy'!E840&gt;0,0,'dane zbiorcze dzienne stopy'!E840^2)</f>
        <v>3.228305785123967E-5</v>
      </c>
      <c r="E840" s="64">
        <f>IF('dane zbiorcze dzienne stopy'!F840&gt;0,0,'dane zbiorcze dzienne stopy'!F840^2)</f>
        <v>8.1632653061224482E-4</v>
      </c>
      <c r="F840" s="64">
        <f>IF('dane zbiorcze dzienne stopy'!G840&gt;0,0,'dane zbiorcze dzienne stopy'!G840^2)</f>
        <v>6.2000124000247559E-5</v>
      </c>
      <c r="G840" s="64">
        <f>IF('dane zbiorcze dzienne stopy'!H840&gt;0,0,'dane zbiorcze dzienne stopy'!H840^2)</f>
        <v>2.0042104984190239E-4</v>
      </c>
      <c r="H840" s="64">
        <f>IF('dane zbiorcze dzienne stopy'!I840&gt;0,0,'dane zbiorcze dzienne stopy'!I840^2)</f>
        <v>0</v>
      </c>
      <c r="I840" s="64">
        <f>IF('dane zbiorcze dzienne stopy'!J840&gt;0,0,'dane zbiorcze dzienne stopy'!J840^2)</f>
        <v>0</v>
      </c>
      <c r="J840" s="64">
        <f>IF('dane zbiorcze dzienne stopy'!K840&gt;0,0,'dane zbiorcze dzienne stopy'!K840^2)</f>
        <v>5.1020408163269177E-7</v>
      </c>
      <c r="K840" s="64">
        <f>IF('dane zbiorcze dzienne stopy'!L840&gt;0,0,'dane zbiorcze dzienne stopy'!L840^2)</f>
        <v>1.9512669393939171E-4</v>
      </c>
      <c r="L840" s="64">
        <f>IF('dane zbiorcze dzienne stopy'!M840&gt;0,0,'dane zbiorcze dzienne stopy'!M840^2)</f>
        <v>0</v>
      </c>
      <c r="M840" s="64">
        <f>IF('dane zbiorcze dzienne stopy'!N840&gt;0,0,'dane zbiorcze dzienne stopy'!N840^2)</f>
        <v>7.0678988174486008E-5</v>
      </c>
      <c r="N840" s="64">
        <f>IF('dane zbiorcze dzienne stopy'!O840&gt;0,0,'dane zbiorcze dzienne stopy'!O840^2)</f>
        <v>4.3473010505976713E-5</v>
      </c>
      <c r="O840" s="64">
        <f>IF('dane zbiorcze dzienne stopy'!P840&gt;0,0,'dane zbiorcze dzienne stopy'!P840^2)</f>
        <v>6.9533303983970013E-4</v>
      </c>
      <c r="P840" s="64">
        <f>IF('dane zbiorcze dzienne stopy'!Q840&gt;0,0,'dane zbiorcze dzienne stopy'!Q840^2)</f>
        <v>4.8898574697101103E-4</v>
      </c>
      <c r="Q840" s="64">
        <f>IF('dane zbiorcze dzienne stopy'!R840&gt;0,0,'dane zbiorcze dzienne stopy'!R840^2)</f>
        <v>4.4518611214099118E-5</v>
      </c>
      <c r="R840" s="64">
        <f>IF('dane zbiorcze dzienne stopy'!S840&gt;0,0,'dane zbiorcze dzienne stopy'!S840^2)</f>
        <v>3.1036382399267461E-3</v>
      </c>
      <c r="S840" s="64">
        <f>IF('dane zbiorcze dzienne stopy'!T840&gt;0,0,'dane zbiorcze dzienne stopy'!T840^2)</f>
        <v>2.8727377190463325E-6</v>
      </c>
      <c r="T840" s="64">
        <f>IF('dane zbiorcze dzienne stopy'!U840&gt;0,0,'dane zbiorcze dzienne stopy'!U840^2)</f>
        <v>1.5076268927665594E-4</v>
      </c>
      <c r="U840" s="64">
        <f>IF('dane zbiorcze dzienne stopy'!V840&gt;0,0,'dane zbiorcze dzienne stopy'!V840^2)</f>
        <v>1.2259718983285086E-4</v>
      </c>
    </row>
    <row r="841" spans="2:21">
      <c r="B841" s="64">
        <f>IF('dane zbiorcze dzienne stopy'!C841&gt;0,0,'dane zbiorcze dzienne stopy'!C841^2)</f>
        <v>0</v>
      </c>
      <c r="C841" s="64">
        <f>IF('dane zbiorcze dzienne stopy'!D841&gt;0,0,'dane zbiorcze dzienne stopy'!D841^2)</f>
        <v>0</v>
      </c>
      <c r="D841" s="64">
        <f>IF('dane zbiorcze dzienne stopy'!E841&gt;0,0,'dane zbiorcze dzienne stopy'!E841^2)</f>
        <v>0</v>
      </c>
      <c r="E841" s="64">
        <f>IF('dane zbiorcze dzienne stopy'!F841&gt;0,0,'dane zbiorcze dzienne stopy'!F841^2)</f>
        <v>7.1491892819354281E-6</v>
      </c>
      <c r="F841" s="64">
        <f>IF('dane zbiorcze dzienne stopy'!G841&gt;0,0,'dane zbiorcze dzienne stopy'!G841^2)</f>
        <v>0</v>
      </c>
      <c r="G841" s="64">
        <f>IF('dane zbiorcze dzienne stopy'!H841&gt;0,0,'dane zbiorcze dzienne stopy'!H841^2)</f>
        <v>0</v>
      </c>
      <c r="H841" s="64">
        <f>IF('dane zbiorcze dzienne stopy'!I841&gt;0,0,'dane zbiorcze dzienne stopy'!I841^2)</f>
        <v>1.215385910276911E-3</v>
      </c>
      <c r="I841" s="64">
        <f>IF('dane zbiorcze dzienne stopy'!J841&gt;0,0,'dane zbiorcze dzienne stopy'!J841^2)</f>
        <v>1.5040939836240478E-4</v>
      </c>
      <c r="J841" s="64">
        <f>IF('dane zbiorcze dzienne stopy'!K841&gt;0,0,'dane zbiorcze dzienne stopy'!K841^2)</f>
        <v>0</v>
      </c>
      <c r="K841" s="64">
        <f>IF('dane zbiorcze dzienne stopy'!L841&gt;0,0,'dane zbiorcze dzienne stopy'!L841^2)</f>
        <v>0</v>
      </c>
      <c r="L841" s="64">
        <f>IF('dane zbiorcze dzienne stopy'!M841&gt;0,0,'dane zbiorcze dzienne stopy'!M841^2)</f>
        <v>4.2806183115339083E-4</v>
      </c>
      <c r="M841" s="64">
        <f>IF('dane zbiorcze dzienne stopy'!N841&gt;0,0,'dane zbiorcze dzienne stopy'!N841^2)</f>
        <v>0</v>
      </c>
      <c r="N841" s="64">
        <f>IF('dane zbiorcze dzienne stopy'!O841&gt;0,0,'dane zbiorcze dzienne stopy'!O841^2)</f>
        <v>7.8314668337381798E-5</v>
      </c>
      <c r="O841" s="64">
        <f>IF('dane zbiorcze dzienne stopy'!P841&gt;0,0,'dane zbiorcze dzienne stopy'!P841^2)</f>
        <v>0</v>
      </c>
      <c r="P841" s="64">
        <f>IF('dane zbiorcze dzienne stopy'!Q841&gt;0,0,'dane zbiorcze dzienne stopy'!Q841^2)</f>
        <v>7.7333905709449279E-5</v>
      </c>
      <c r="Q841" s="64">
        <f>IF('dane zbiorcze dzienne stopy'!R841&gt;0,0,'dane zbiorcze dzienne stopy'!R841^2)</f>
        <v>9.1365340811755381E-4</v>
      </c>
      <c r="R841" s="64">
        <f>IF('dane zbiorcze dzienne stopy'!S841&gt;0,0,'dane zbiorcze dzienne stopy'!S841^2)</f>
        <v>8.7016298152648012E-6</v>
      </c>
      <c r="S841" s="64">
        <f>IF('dane zbiorcze dzienne stopy'!T841&gt;0,0,'dane zbiorcze dzienne stopy'!T841^2)</f>
        <v>1.0377002256998042E-4</v>
      </c>
      <c r="T841" s="64">
        <f>IF('dane zbiorcze dzienne stopy'!U841&gt;0,0,'dane zbiorcze dzienne stopy'!U841^2)</f>
        <v>6.3244432043893459E-6</v>
      </c>
      <c r="U841" s="64">
        <f>IF('dane zbiorcze dzienne stopy'!V841&gt;0,0,'dane zbiorcze dzienne stopy'!V841^2)</f>
        <v>7.5628134334810679E-6</v>
      </c>
    </row>
    <row r="842" spans="2:21">
      <c r="B842" s="64">
        <f>IF('dane zbiorcze dzienne stopy'!C842&gt;0,0,'dane zbiorcze dzienne stopy'!C842^2)</f>
        <v>0</v>
      </c>
      <c r="C842" s="64">
        <f>IF('dane zbiorcze dzienne stopy'!D842&gt;0,0,'dane zbiorcze dzienne stopy'!D842^2)</f>
        <v>0</v>
      </c>
      <c r="D842" s="64">
        <f>IF('dane zbiorcze dzienne stopy'!E842&gt;0,0,'dane zbiorcze dzienne stopy'!E842^2)</f>
        <v>0</v>
      </c>
      <c r="E842" s="64">
        <f>IF('dane zbiorcze dzienne stopy'!F842&gt;0,0,'dane zbiorcze dzienne stopy'!F842^2)</f>
        <v>0</v>
      </c>
      <c r="F842" s="64">
        <f>IF('dane zbiorcze dzienne stopy'!G842&gt;0,0,'dane zbiorcze dzienne stopy'!G842^2)</f>
        <v>0</v>
      </c>
      <c r="G842" s="64">
        <f>IF('dane zbiorcze dzienne stopy'!H842&gt;0,0,'dane zbiorcze dzienne stopy'!H842^2)</f>
        <v>0</v>
      </c>
      <c r="H842" s="64">
        <f>IF('dane zbiorcze dzienne stopy'!I842&gt;0,0,'dane zbiorcze dzienne stopy'!I842^2)</f>
        <v>0</v>
      </c>
      <c r="I842" s="64">
        <f>IF('dane zbiorcze dzienne stopy'!J842&gt;0,0,'dane zbiorcze dzienne stopy'!J842^2)</f>
        <v>0</v>
      </c>
      <c r="J842" s="64">
        <f>IF('dane zbiorcze dzienne stopy'!K842&gt;0,0,'dane zbiorcze dzienne stopy'!K842^2)</f>
        <v>0</v>
      </c>
      <c r="K842" s="64">
        <f>IF('dane zbiorcze dzienne stopy'!L842&gt;0,0,'dane zbiorcze dzienne stopy'!L842^2)</f>
        <v>0</v>
      </c>
      <c r="L842" s="64">
        <f>IF('dane zbiorcze dzienne stopy'!M842&gt;0,0,'dane zbiorcze dzienne stopy'!M842^2)</f>
        <v>0</v>
      </c>
      <c r="M842" s="64">
        <f>IF('dane zbiorcze dzienne stopy'!N842&gt;0,0,'dane zbiorcze dzienne stopy'!N842^2)</f>
        <v>0</v>
      </c>
      <c r="N842" s="64">
        <f>IF('dane zbiorcze dzienne stopy'!O842&gt;0,0,'dane zbiorcze dzienne stopy'!O842^2)</f>
        <v>0</v>
      </c>
      <c r="O842" s="64">
        <f>IF('dane zbiorcze dzienne stopy'!P842&gt;0,0,'dane zbiorcze dzienne stopy'!P842^2)</f>
        <v>1.5942250790735638E-4</v>
      </c>
      <c r="P842" s="64">
        <f>IF('dane zbiorcze dzienne stopy'!Q842&gt;0,0,'dane zbiorcze dzienne stopy'!Q842^2)</f>
        <v>0</v>
      </c>
      <c r="Q842" s="64">
        <f>IF('dane zbiorcze dzienne stopy'!R842&gt;0,0,'dane zbiorcze dzienne stopy'!R842^2)</f>
        <v>0</v>
      </c>
      <c r="R842" s="64">
        <f>IF('dane zbiorcze dzienne stopy'!S842&gt;0,0,'dane zbiorcze dzienne stopy'!S842^2)</f>
        <v>4.2890655089107332E-4</v>
      </c>
      <c r="S842" s="64">
        <f>IF('dane zbiorcze dzienne stopy'!T842&gt;0,0,'dane zbiorcze dzienne stopy'!T842^2)</f>
        <v>0</v>
      </c>
      <c r="T842" s="64">
        <f>IF('dane zbiorcze dzienne stopy'!U842&gt;0,0,'dane zbiorcze dzienne stopy'!U842^2)</f>
        <v>0</v>
      </c>
      <c r="U842" s="64">
        <f>IF('dane zbiorcze dzienne stopy'!V842&gt;0,0,'dane zbiorcze dzienne stopy'!V842^2)</f>
        <v>0</v>
      </c>
    </row>
    <row r="843" spans="2:21">
      <c r="B843" s="64">
        <f>IF('dane zbiorcze dzienne stopy'!C843&gt;0,0,'dane zbiorcze dzienne stopy'!C843^2)</f>
        <v>2.1009977180658912E-4</v>
      </c>
      <c r="C843" s="64">
        <f>IF('dane zbiorcze dzienne stopy'!D843&gt;0,0,'dane zbiorcze dzienne stopy'!D843^2)</f>
        <v>0</v>
      </c>
      <c r="D843" s="64">
        <f>IF('dane zbiorcze dzienne stopy'!E843&gt;0,0,'dane zbiorcze dzienne stopy'!E843^2)</f>
        <v>0</v>
      </c>
      <c r="E843" s="64">
        <f>IF('dane zbiorcze dzienne stopy'!F843&gt;0,0,'dane zbiorcze dzienne stopy'!F843^2)</f>
        <v>0</v>
      </c>
      <c r="F843" s="64">
        <f>IF('dane zbiorcze dzienne stopy'!G843&gt;0,0,'dane zbiorcze dzienne stopy'!G843^2)</f>
        <v>0</v>
      </c>
      <c r="G843" s="64">
        <f>IF('dane zbiorcze dzienne stopy'!H843&gt;0,0,'dane zbiorcze dzienne stopy'!H843^2)</f>
        <v>0</v>
      </c>
      <c r="H843" s="64">
        <f>IF('dane zbiorcze dzienne stopy'!I843&gt;0,0,'dane zbiorcze dzienne stopy'!I843^2)</f>
        <v>0</v>
      </c>
      <c r="I843" s="64">
        <f>IF('dane zbiorcze dzienne stopy'!J843&gt;0,0,'dane zbiorcze dzienne stopy'!J843^2)</f>
        <v>1.207583625166043E-4</v>
      </c>
      <c r="J843" s="64">
        <f>IF('dane zbiorcze dzienne stopy'!K843&gt;0,0,'dane zbiorcze dzienne stopy'!K843^2)</f>
        <v>0</v>
      </c>
      <c r="K843" s="64">
        <f>IF('dane zbiorcze dzienne stopy'!L843&gt;0,0,'dane zbiorcze dzienne stopy'!L843^2)</f>
        <v>0</v>
      </c>
      <c r="L843" s="64">
        <f>IF('dane zbiorcze dzienne stopy'!M843&gt;0,0,'dane zbiorcze dzienne stopy'!M843^2)</f>
        <v>2.3734984189754089E-4</v>
      </c>
      <c r="M843" s="64">
        <f>IF('dane zbiorcze dzienne stopy'!N843&gt;0,0,'dane zbiorcze dzienne stopy'!N843^2)</f>
        <v>4.8646672377583388E-5</v>
      </c>
      <c r="N843" s="64">
        <f>IF('dane zbiorcze dzienne stopy'!O843&gt;0,0,'dane zbiorcze dzienne stopy'!O843^2)</f>
        <v>7.3173554574832171E-4</v>
      </c>
      <c r="O843" s="64">
        <f>IF('dane zbiorcze dzienne stopy'!P843&gt;0,0,'dane zbiorcze dzienne stopy'!P843^2)</f>
        <v>0</v>
      </c>
      <c r="P843" s="64">
        <f>IF('dane zbiorcze dzienne stopy'!Q843&gt;0,0,'dane zbiorcze dzienne stopy'!Q843^2)</f>
        <v>0</v>
      </c>
      <c r="Q843" s="64">
        <f>IF('dane zbiorcze dzienne stopy'!R843&gt;0,0,'dane zbiorcze dzienne stopy'!R843^2)</f>
        <v>6.4924913229886822E-4</v>
      </c>
      <c r="R843" s="64">
        <f>IF('dane zbiorcze dzienne stopy'!S843&gt;0,0,'dane zbiorcze dzienne stopy'!S843^2)</f>
        <v>9.1273354569604707E-6</v>
      </c>
      <c r="S843" s="64">
        <f>IF('dane zbiorcze dzienne stopy'!T843&gt;0,0,'dane zbiorcze dzienne stopy'!T843^2)</f>
        <v>0</v>
      </c>
      <c r="T843" s="64">
        <f>IF('dane zbiorcze dzienne stopy'!U843&gt;0,0,'dane zbiorcze dzienne stopy'!U843^2)</f>
        <v>8.6496633983297423E-6</v>
      </c>
      <c r="U843" s="64">
        <f>IF('dane zbiorcze dzienne stopy'!V843&gt;0,0,'dane zbiorcze dzienne stopy'!V843^2)</f>
        <v>0</v>
      </c>
    </row>
    <row r="844" spans="2:21">
      <c r="B844" s="64">
        <f>IF('dane zbiorcze dzienne stopy'!C844&gt;0,0,'dane zbiorcze dzienne stopy'!C844^2)</f>
        <v>0</v>
      </c>
      <c r="C844" s="64">
        <f>IF('dane zbiorcze dzienne stopy'!D844&gt;0,0,'dane zbiorcze dzienne stopy'!D844^2)</f>
        <v>7.0255009844788073E-4</v>
      </c>
      <c r="D844" s="64">
        <f>IF('dane zbiorcze dzienne stopy'!E844&gt;0,0,'dane zbiorcze dzienne stopy'!E844^2)</f>
        <v>1.7777777777777863E-4</v>
      </c>
      <c r="E844" s="64">
        <f>IF('dane zbiorcze dzienne stopy'!F844&gt;0,0,'dane zbiorcze dzienne stopy'!F844^2)</f>
        <v>0</v>
      </c>
      <c r="F844" s="64">
        <f>IF('dane zbiorcze dzienne stopy'!G844&gt;0,0,'dane zbiorcze dzienne stopy'!G844^2)</f>
        <v>1.3011609246917031E-4</v>
      </c>
      <c r="G844" s="64">
        <f>IF('dane zbiorcze dzienne stopy'!H844&gt;0,0,'dane zbiorcze dzienne stopy'!H844^2)</f>
        <v>1.881259979677741E-3</v>
      </c>
      <c r="H844" s="64">
        <f>IF('dane zbiorcze dzienne stopy'!I844&gt;0,0,'dane zbiorcze dzienne stopy'!I844^2)</f>
        <v>0</v>
      </c>
      <c r="I844" s="64">
        <f>IF('dane zbiorcze dzienne stopy'!J844&gt;0,0,'dane zbiorcze dzienne stopy'!J844^2)</f>
        <v>1.6124968505920888E-4</v>
      </c>
      <c r="J844" s="64">
        <f>IF('dane zbiorcze dzienne stopy'!K844&gt;0,0,'dane zbiorcze dzienne stopy'!K844^2)</f>
        <v>0</v>
      </c>
      <c r="K844" s="64">
        <f>IF('dane zbiorcze dzienne stopy'!L844&gt;0,0,'dane zbiorcze dzienne stopy'!L844^2)</f>
        <v>0</v>
      </c>
      <c r="L844" s="64">
        <f>IF('dane zbiorcze dzienne stopy'!M844&gt;0,0,'dane zbiorcze dzienne stopy'!M844^2)</f>
        <v>0</v>
      </c>
      <c r="M844" s="64">
        <f>IF('dane zbiorcze dzienne stopy'!N844&gt;0,0,'dane zbiorcze dzienne stopy'!N844^2)</f>
        <v>0</v>
      </c>
      <c r="N844" s="64">
        <f>IF('dane zbiorcze dzienne stopy'!O844&gt;0,0,'dane zbiorcze dzienne stopy'!O844^2)</f>
        <v>0</v>
      </c>
      <c r="O844" s="64">
        <f>IF('dane zbiorcze dzienne stopy'!P844&gt;0,0,'dane zbiorcze dzienne stopy'!P844^2)</f>
        <v>4.0812162024283241E-4</v>
      </c>
      <c r="P844" s="64">
        <f>IF('dane zbiorcze dzienne stopy'!Q844&gt;0,0,'dane zbiorcze dzienne stopy'!Q844^2)</f>
        <v>0</v>
      </c>
      <c r="Q844" s="64">
        <f>IF('dane zbiorcze dzienne stopy'!R844&gt;0,0,'dane zbiorcze dzienne stopy'!R844^2)</f>
        <v>0</v>
      </c>
      <c r="R844" s="64">
        <f>IF('dane zbiorcze dzienne stopy'!S844&gt;0,0,'dane zbiorcze dzienne stopy'!S844^2)</f>
        <v>0</v>
      </c>
      <c r="S844" s="64">
        <f>IF('dane zbiorcze dzienne stopy'!T844&gt;0,0,'dane zbiorcze dzienne stopy'!T844^2)</f>
        <v>0</v>
      </c>
      <c r="T844" s="64">
        <f>IF('dane zbiorcze dzienne stopy'!U844&gt;0,0,'dane zbiorcze dzienne stopy'!U844^2)</f>
        <v>0</v>
      </c>
      <c r="U844" s="64">
        <f>IF('dane zbiorcze dzienne stopy'!V844&gt;0,0,'dane zbiorcze dzienne stopy'!V844^2)</f>
        <v>0</v>
      </c>
    </row>
    <row r="845" spans="2:21">
      <c r="B845" s="64">
        <f>IF('dane zbiorcze dzienne stopy'!C845&gt;0,0,'dane zbiorcze dzienne stopy'!C845^2)</f>
        <v>0</v>
      </c>
      <c r="C845" s="64">
        <f>IF('dane zbiorcze dzienne stopy'!D845&gt;0,0,'dane zbiorcze dzienne stopy'!D845^2)</f>
        <v>0</v>
      </c>
      <c r="D845" s="64">
        <f>IF('dane zbiorcze dzienne stopy'!E845&gt;0,0,'dane zbiorcze dzienne stopy'!E845^2)</f>
        <v>5.3294426182939555E-4</v>
      </c>
      <c r="E845" s="64">
        <f>IF('dane zbiorcze dzienne stopy'!F845&gt;0,0,'dane zbiorcze dzienne stopy'!F845^2)</f>
        <v>0</v>
      </c>
      <c r="F845" s="64">
        <f>IF('dane zbiorcze dzienne stopy'!G845&gt;0,0,'dane zbiorcze dzienne stopy'!G845^2)</f>
        <v>5.3254437869822732E-4</v>
      </c>
      <c r="G845" s="64">
        <f>IF('dane zbiorcze dzienne stopy'!H845&gt;0,0,'dane zbiorcze dzienne stopy'!H845^2)</f>
        <v>0</v>
      </c>
      <c r="H845" s="64">
        <f>IF('dane zbiorcze dzienne stopy'!I845&gt;0,0,'dane zbiorcze dzienne stopy'!I845^2)</f>
        <v>2.0850274181105478E-5</v>
      </c>
      <c r="I845" s="64">
        <f>IF('dane zbiorcze dzienne stopy'!J845&gt;0,0,'dane zbiorcze dzienne stopy'!J845^2)</f>
        <v>0</v>
      </c>
      <c r="J845" s="64">
        <f>IF('dane zbiorcze dzienne stopy'!K845&gt;0,0,'dane zbiorcze dzienne stopy'!K845^2)</f>
        <v>6.4240056064049096E-4</v>
      </c>
      <c r="K845" s="64">
        <f>IF('dane zbiorcze dzienne stopy'!L845&gt;0,0,'dane zbiorcze dzienne stopy'!L845^2)</f>
        <v>1.0080482572861728E-4</v>
      </c>
      <c r="L845" s="64">
        <f>IF('dane zbiorcze dzienne stopy'!M845&gt;0,0,'dane zbiorcze dzienne stopy'!M845^2)</f>
        <v>9.2590998394962353E-4</v>
      </c>
      <c r="M845" s="64">
        <f>IF('dane zbiorcze dzienne stopy'!N845&gt;0,0,'dane zbiorcze dzienne stopy'!N845^2)</f>
        <v>1.5405539413551006E-5</v>
      </c>
      <c r="N845" s="64">
        <f>IF('dane zbiorcze dzienne stopy'!O845&gt;0,0,'dane zbiorcze dzienne stopy'!O845^2)</f>
        <v>6.0557832730257551E-4</v>
      </c>
      <c r="O845" s="64">
        <f>IF('dane zbiorcze dzienne stopy'!P845&gt;0,0,'dane zbiorcze dzienne stopy'!P845^2)</f>
        <v>3.5753002444468022E-3</v>
      </c>
      <c r="P845" s="64">
        <f>IF('dane zbiorcze dzienne stopy'!Q845&gt;0,0,'dane zbiorcze dzienne stopy'!Q845^2)</f>
        <v>5.3318914812273159E-3</v>
      </c>
      <c r="Q845" s="64">
        <f>IF('dane zbiorcze dzienne stopy'!R845&gt;0,0,'dane zbiorcze dzienne stopy'!R845^2)</f>
        <v>2.1850552255985949E-3</v>
      </c>
      <c r="R845" s="64">
        <f>IF('dane zbiorcze dzienne stopy'!S845&gt;0,0,'dane zbiorcze dzienne stopy'!S845^2)</f>
        <v>0</v>
      </c>
      <c r="S845" s="64">
        <f>IF('dane zbiorcze dzienne stopy'!T845&gt;0,0,'dane zbiorcze dzienne stopy'!T845^2)</f>
        <v>3.499699199407618E-4</v>
      </c>
      <c r="T845" s="64">
        <f>IF('dane zbiorcze dzienne stopy'!U845&gt;0,0,'dane zbiorcze dzienne stopy'!U845^2)</f>
        <v>1.6785671895180851E-4</v>
      </c>
      <c r="U845" s="64">
        <f>IF('dane zbiorcze dzienne stopy'!V845&gt;0,0,'dane zbiorcze dzienne stopy'!V845^2)</f>
        <v>1.3459473405228427E-4</v>
      </c>
    </row>
    <row r="846" spans="2:21">
      <c r="B846" s="64">
        <f>IF('dane zbiorcze dzienne stopy'!C846&gt;0,0,'dane zbiorcze dzienne stopy'!C846^2)</f>
        <v>7.1184011966158494E-5</v>
      </c>
      <c r="C846" s="64">
        <f>IF('dane zbiorcze dzienne stopy'!D846&gt;0,0,'dane zbiorcze dzienne stopy'!D846^2)</f>
        <v>0</v>
      </c>
      <c r="D846" s="64">
        <f>IF('dane zbiorcze dzienne stopy'!E846&gt;0,0,'dane zbiorcze dzienne stopy'!E846^2)</f>
        <v>0</v>
      </c>
      <c r="E846" s="64">
        <f>IF('dane zbiorcze dzienne stopy'!F846&gt;0,0,'dane zbiorcze dzienne stopy'!F846^2)</f>
        <v>0</v>
      </c>
      <c r="F846" s="64">
        <f>IF('dane zbiorcze dzienne stopy'!G846&gt;0,0,'dane zbiorcze dzienne stopy'!G846^2)</f>
        <v>1.5500031000061344E-5</v>
      </c>
      <c r="G846" s="64">
        <f>IF('dane zbiorcze dzienne stopy'!H846&gt;0,0,'dane zbiorcze dzienne stopy'!H846^2)</f>
        <v>5.1393004206613205E-4</v>
      </c>
      <c r="H846" s="64">
        <f>IF('dane zbiorcze dzienne stopy'!I846&gt;0,0,'dane zbiorcze dzienne stopy'!I846^2)</f>
        <v>0</v>
      </c>
      <c r="I846" s="64">
        <f>IF('dane zbiorcze dzienne stopy'!J846&gt;0,0,'dane zbiorcze dzienne stopy'!J846^2)</f>
        <v>0</v>
      </c>
      <c r="J846" s="64">
        <f>IF('dane zbiorcze dzienne stopy'!K846&gt;0,0,'dane zbiorcze dzienne stopy'!K846^2)</f>
        <v>0</v>
      </c>
      <c r="K846" s="64">
        <f>IF('dane zbiorcze dzienne stopy'!L846&gt;0,0,'dane zbiorcze dzienne stopy'!L846^2)</f>
        <v>0</v>
      </c>
      <c r="L846" s="64">
        <f>IF('dane zbiorcze dzienne stopy'!M846&gt;0,0,'dane zbiorcze dzienne stopy'!M846^2)</f>
        <v>1.3023986520173977E-4</v>
      </c>
      <c r="M846" s="64">
        <f>IF('dane zbiorcze dzienne stopy'!N846&gt;0,0,'dane zbiorcze dzienne stopy'!N846^2)</f>
        <v>0</v>
      </c>
      <c r="N846" s="64">
        <f>IF('dane zbiorcze dzienne stopy'!O846&gt;0,0,'dane zbiorcze dzienne stopy'!O846^2)</f>
        <v>0</v>
      </c>
      <c r="O846" s="64">
        <f>IF('dane zbiorcze dzienne stopy'!P846&gt;0,0,'dane zbiorcze dzienne stopy'!P846^2)</f>
        <v>5.3970933364112083E-3</v>
      </c>
      <c r="P846" s="64">
        <f>IF('dane zbiorcze dzienne stopy'!Q846&gt;0,0,'dane zbiorcze dzienne stopy'!Q846^2)</f>
        <v>0</v>
      </c>
      <c r="Q846" s="64">
        <f>IF('dane zbiorcze dzienne stopy'!R846&gt;0,0,'dane zbiorcze dzienne stopy'!R846^2)</f>
        <v>0</v>
      </c>
      <c r="R846" s="64">
        <f>IF('dane zbiorcze dzienne stopy'!S846&gt;0,0,'dane zbiorcze dzienne stopy'!S846^2)</f>
        <v>0</v>
      </c>
      <c r="S846" s="64">
        <f>IF('dane zbiorcze dzienne stopy'!T846&gt;0,0,'dane zbiorcze dzienne stopy'!T846^2)</f>
        <v>0</v>
      </c>
      <c r="T846" s="64">
        <f>IF('dane zbiorcze dzienne stopy'!U846&gt;0,0,'dane zbiorcze dzienne stopy'!U846^2)</f>
        <v>0</v>
      </c>
      <c r="U846" s="64">
        <f>IF('dane zbiorcze dzienne stopy'!V846&gt;0,0,'dane zbiorcze dzienne stopy'!V846^2)</f>
        <v>0</v>
      </c>
    </row>
    <row r="847" spans="2:21">
      <c r="B847" s="64">
        <f>IF('dane zbiorcze dzienne stopy'!C847&gt;0,0,'dane zbiorcze dzienne stopy'!C847^2)</f>
        <v>0</v>
      </c>
      <c r="C847" s="64">
        <f>IF('dane zbiorcze dzienne stopy'!D847&gt;0,0,'dane zbiorcze dzienne stopy'!D847^2)</f>
        <v>9.7930904961318033E-5</v>
      </c>
      <c r="D847" s="64">
        <f>IF('dane zbiorcze dzienne stopy'!E847&gt;0,0,'dane zbiorcze dzienne stopy'!E847^2)</f>
        <v>0</v>
      </c>
      <c r="E847" s="64">
        <f>IF('dane zbiorcze dzienne stopy'!F847&gt;0,0,'dane zbiorcze dzienne stopy'!F847^2)</f>
        <v>0</v>
      </c>
      <c r="F847" s="64">
        <f>IF('dane zbiorcze dzienne stopy'!G847&gt;0,0,'dane zbiorcze dzienne stopy'!G847^2)</f>
        <v>2.4996484869315512E-4</v>
      </c>
      <c r="G847" s="64">
        <f>IF('dane zbiorcze dzienne stopy'!H847&gt;0,0,'dane zbiorcze dzienne stopy'!H847^2)</f>
        <v>2.1761744074821864E-3</v>
      </c>
      <c r="H847" s="64">
        <f>IF('dane zbiorcze dzienne stopy'!I847&gt;0,0,'dane zbiorcze dzienne stopy'!I847^2)</f>
        <v>0</v>
      </c>
      <c r="I847" s="64">
        <f>IF('dane zbiorcze dzienne stopy'!J847&gt;0,0,'dane zbiorcze dzienne stopy'!J847^2)</f>
        <v>0</v>
      </c>
      <c r="J847" s="64">
        <f>IF('dane zbiorcze dzienne stopy'!K847&gt;0,0,'dane zbiorcze dzienne stopy'!K847^2)</f>
        <v>4.9593334655823667E-5</v>
      </c>
      <c r="K847" s="64">
        <f>IF('dane zbiorcze dzienne stopy'!L847&gt;0,0,'dane zbiorcze dzienne stopy'!L847^2)</f>
        <v>3.1604938271605123E-4</v>
      </c>
      <c r="L847" s="64">
        <f>IF('dane zbiorcze dzienne stopy'!M847&gt;0,0,'dane zbiorcze dzienne stopy'!M847^2)</f>
        <v>2.0822531645041577E-6</v>
      </c>
      <c r="M847" s="64">
        <f>IF('dane zbiorcze dzienne stopy'!N847&gt;0,0,'dane zbiorcze dzienne stopy'!N847^2)</f>
        <v>3.977938476191302E-3</v>
      </c>
      <c r="N847" s="64">
        <f>IF('dane zbiorcze dzienne stopy'!O847&gt;0,0,'dane zbiorcze dzienne stopy'!O847^2)</f>
        <v>0</v>
      </c>
      <c r="O847" s="64">
        <f>IF('dane zbiorcze dzienne stopy'!P847&gt;0,0,'dane zbiorcze dzienne stopy'!P847^2)</f>
        <v>8.7531949161443921E-4</v>
      </c>
      <c r="P847" s="64">
        <f>IF('dane zbiorcze dzienne stopy'!Q847&gt;0,0,'dane zbiorcze dzienne stopy'!Q847^2)</f>
        <v>1.7306301007625441E-3</v>
      </c>
      <c r="Q847" s="64">
        <f>IF('dane zbiorcze dzienne stopy'!R847&gt;0,0,'dane zbiorcze dzienne stopy'!R847^2)</f>
        <v>0</v>
      </c>
      <c r="R847" s="64">
        <f>IF('dane zbiorcze dzienne stopy'!S847&gt;0,0,'dane zbiorcze dzienne stopy'!S847^2)</f>
        <v>5.3459854990143434E-4</v>
      </c>
      <c r="S847" s="64">
        <f>IF('dane zbiorcze dzienne stopy'!T847&gt;0,0,'dane zbiorcze dzienne stopy'!T847^2)</f>
        <v>0</v>
      </c>
      <c r="T847" s="64">
        <f>IF('dane zbiorcze dzienne stopy'!U847&gt;0,0,'dane zbiorcze dzienne stopy'!U847^2)</f>
        <v>1.5182135997201553E-4</v>
      </c>
      <c r="U847" s="64">
        <f>IF('dane zbiorcze dzienne stopy'!V847&gt;0,0,'dane zbiorcze dzienne stopy'!V847^2)</f>
        <v>2.729777291938178E-5</v>
      </c>
    </row>
    <row r="848" spans="2:21">
      <c r="B848" s="64">
        <f>IF('dane zbiorcze dzienne stopy'!C848&gt;0,0,'dane zbiorcze dzienne stopy'!C848^2)</f>
        <v>7.5534854682208228E-4</v>
      </c>
      <c r="C848" s="64">
        <f>IF('dane zbiorcze dzienne stopy'!D848&gt;0,0,'dane zbiorcze dzienne stopy'!D848^2)</f>
        <v>1.1066100628622718E-4</v>
      </c>
      <c r="D848" s="64">
        <f>IF('dane zbiorcze dzienne stopy'!E848&gt;0,0,'dane zbiorcze dzienne stopy'!E848^2)</f>
        <v>6.4737746069494514E-5</v>
      </c>
      <c r="E848" s="64">
        <f>IF('dane zbiorcze dzienne stopy'!F848&gt;0,0,'dane zbiorcze dzienne stopy'!F848^2)</f>
        <v>4.1419408600793135E-4</v>
      </c>
      <c r="F848" s="64">
        <f>IF('dane zbiorcze dzienne stopy'!G848&gt;0,0,'dane zbiorcze dzienne stopy'!G848^2)</f>
        <v>1.4515894904920613E-4</v>
      </c>
      <c r="G848" s="64">
        <f>IF('dane zbiorcze dzienne stopy'!H848&gt;0,0,'dane zbiorcze dzienne stopy'!H848^2)</f>
        <v>0</v>
      </c>
      <c r="H848" s="64">
        <f>IF('dane zbiorcze dzienne stopy'!I848&gt;0,0,'dane zbiorcze dzienne stopy'!I848^2)</f>
        <v>5.1203113149279115E-5</v>
      </c>
      <c r="I848" s="64">
        <f>IF('dane zbiorcze dzienne stopy'!J848&gt;0,0,'dane zbiorcze dzienne stopy'!J848^2)</f>
        <v>9.0191795363839147E-4</v>
      </c>
      <c r="J848" s="64">
        <f>IF('dane zbiorcze dzienne stopy'!K848&gt;0,0,'dane zbiorcze dzienne stopy'!K848^2)</f>
        <v>6.1616618882349657E-4</v>
      </c>
      <c r="K848" s="64">
        <f>IF('dane zbiorcze dzienne stopy'!L848&gt;0,0,'dane zbiorcze dzienne stopy'!L848^2)</f>
        <v>2.8596757127741286E-5</v>
      </c>
      <c r="L848" s="64">
        <f>IF('dane zbiorcze dzienne stopy'!M848&gt;0,0,'dane zbiorcze dzienne stopy'!M848^2)</f>
        <v>0</v>
      </c>
      <c r="M848" s="64">
        <f>IF('dane zbiorcze dzienne stopy'!N848&gt;0,0,'dane zbiorcze dzienne stopy'!N848^2)</f>
        <v>6.5197956081794841E-4</v>
      </c>
      <c r="N848" s="64">
        <f>IF('dane zbiorcze dzienne stopy'!O848&gt;0,0,'dane zbiorcze dzienne stopy'!O848^2)</f>
        <v>8.643517875782214E-3</v>
      </c>
      <c r="O848" s="64">
        <f>IF('dane zbiorcze dzienne stopy'!P848&gt;0,0,'dane zbiorcze dzienne stopy'!P848^2)</f>
        <v>0</v>
      </c>
      <c r="P848" s="64">
        <f>IF('dane zbiorcze dzienne stopy'!Q848&gt;0,0,'dane zbiorcze dzienne stopy'!Q848^2)</f>
        <v>1.0868252626494307E-3</v>
      </c>
      <c r="Q848" s="64">
        <f>IF('dane zbiorcze dzienne stopy'!R848&gt;0,0,'dane zbiorcze dzienne stopy'!R848^2)</f>
        <v>0</v>
      </c>
      <c r="R848" s="64">
        <f>IF('dane zbiorcze dzienne stopy'!S848&gt;0,0,'dane zbiorcze dzienne stopy'!S848^2)</f>
        <v>5.6020447463324212E-4</v>
      </c>
      <c r="S848" s="64">
        <f>IF('dane zbiorcze dzienne stopy'!T848&gt;0,0,'dane zbiorcze dzienne stopy'!T848^2)</f>
        <v>0</v>
      </c>
      <c r="T848" s="64">
        <f>IF('dane zbiorcze dzienne stopy'!U848&gt;0,0,'dane zbiorcze dzienne stopy'!U848^2)</f>
        <v>2.8941057195424339E-4</v>
      </c>
      <c r="U848" s="64">
        <f>IF('dane zbiorcze dzienne stopy'!V848&gt;0,0,'dane zbiorcze dzienne stopy'!V848^2)</f>
        <v>2.0591292518731618E-4</v>
      </c>
    </row>
    <row r="849" spans="2:21">
      <c r="B849" s="64">
        <f>IF('dane zbiorcze dzienne stopy'!C849&gt;0,0,'dane zbiorcze dzienne stopy'!C849^2)</f>
        <v>4.7272448656487288E-6</v>
      </c>
      <c r="C849" s="64">
        <f>IF('dane zbiorcze dzienne stopy'!D849&gt;0,0,'dane zbiorcze dzienne stopy'!D849^2)</f>
        <v>1.0516919512003828E-3</v>
      </c>
      <c r="D849" s="64">
        <f>IF('dane zbiorcze dzienne stopy'!E849&gt;0,0,'dane zbiorcze dzienne stopy'!E849^2)</f>
        <v>2.2691599677215253E-4</v>
      </c>
      <c r="E849" s="64">
        <f>IF('dane zbiorcze dzienne stopy'!F849&gt;0,0,'dane zbiorcze dzienne stopy'!F849^2)</f>
        <v>2.2898000098801308E-4</v>
      </c>
      <c r="F849" s="64">
        <f>IF('dane zbiorcze dzienne stopy'!G849&gt;0,0,'dane zbiorcze dzienne stopy'!G849^2)</f>
        <v>6.6098221957831214E-5</v>
      </c>
      <c r="G849" s="64">
        <f>IF('dane zbiorcze dzienne stopy'!H849&gt;0,0,'dane zbiorcze dzienne stopy'!H849^2)</f>
        <v>8.0181434818825392E-4</v>
      </c>
      <c r="H849" s="64">
        <f>IF('dane zbiorcze dzienne stopy'!I849&gt;0,0,'dane zbiorcze dzienne stopy'!I849^2)</f>
        <v>0</v>
      </c>
      <c r="I849" s="64">
        <f>IF('dane zbiorcze dzienne stopy'!J849&gt;0,0,'dane zbiorcze dzienne stopy'!J849^2)</f>
        <v>0</v>
      </c>
      <c r="J849" s="64">
        <f>IF('dane zbiorcze dzienne stopy'!K849&gt;0,0,'dane zbiorcze dzienne stopy'!K849^2)</f>
        <v>0</v>
      </c>
      <c r="K849" s="64">
        <f>IF('dane zbiorcze dzienne stopy'!L849&gt;0,0,'dane zbiorcze dzienne stopy'!L849^2)</f>
        <v>0</v>
      </c>
      <c r="L849" s="64">
        <f>IF('dane zbiorcze dzienne stopy'!M849&gt;0,0,'dane zbiorcze dzienne stopy'!M849^2)</f>
        <v>1.3364963747535859E-4</v>
      </c>
      <c r="M849" s="64">
        <f>IF('dane zbiorcze dzienne stopy'!N849&gt;0,0,'dane zbiorcze dzienne stopy'!N849^2)</f>
        <v>5.6743370842208176E-6</v>
      </c>
      <c r="N849" s="64">
        <f>IF('dane zbiorcze dzienne stopy'!O849&gt;0,0,'dane zbiorcze dzienne stopy'!O849^2)</f>
        <v>1.6000000000000029E-3</v>
      </c>
      <c r="O849" s="64">
        <f>IF('dane zbiorcze dzienne stopy'!P849&gt;0,0,'dane zbiorcze dzienne stopy'!P849^2)</f>
        <v>0</v>
      </c>
      <c r="P849" s="64">
        <f>IF('dane zbiorcze dzienne stopy'!Q849&gt;0,0,'dane zbiorcze dzienne stopy'!Q849^2)</f>
        <v>0</v>
      </c>
      <c r="Q849" s="64">
        <f>IF('dane zbiorcze dzienne stopy'!R849&gt;0,0,'dane zbiorcze dzienne stopy'!R849^2)</f>
        <v>0</v>
      </c>
      <c r="R849" s="64">
        <f>IF('dane zbiorcze dzienne stopy'!S849&gt;0,0,'dane zbiorcze dzienne stopy'!S849^2)</f>
        <v>0</v>
      </c>
      <c r="S849" s="64">
        <f>IF('dane zbiorcze dzienne stopy'!T849&gt;0,0,'dane zbiorcze dzienne stopy'!T849^2)</f>
        <v>1.9024970273483812E-4</v>
      </c>
      <c r="T849" s="64">
        <f>IF('dane zbiorcze dzienne stopy'!U849&gt;0,0,'dane zbiorcze dzienne stopy'!U849^2)</f>
        <v>0</v>
      </c>
      <c r="U849" s="64">
        <f>IF('dane zbiorcze dzienne stopy'!V849&gt;0,0,'dane zbiorcze dzienne stopy'!V849^2)</f>
        <v>4.714006549434676E-8</v>
      </c>
    </row>
    <row r="850" spans="2:21">
      <c r="B850" s="64">
        <f>IF('dane zbiorcze dzienne stopy'!C850&gt;0,0,'dane zbiorcze dzienne stopy'!C850^2)</f>
        <v>1.4812713860962974E-3</v>
      </c>
      <c r="C850" s="64">
        <f>IF('dane zbiorcze dzienne stopy'!D850&gt;0,0,'dane zbiorcze dzienne stopy'!D850^2)</f>
        <v>1.8875584896311338E-4</v>
      </c>
      <c r="D850" s="64">
        <f>IF('dane zbiorcze dzienne stopy'!E850&gt;0,0,'dane zbiorcze dzienne stopy'!E850^2)</f>
        <v>4.1868512110726207E-5</v>
      </c>
      <c r="E850" s="64">
        <f>IF('dane zbiorcze dzienne stopy'!F850&gt;0,0,'dane zbiorcze dzienne stopy'!F850^2)</f>
        <v>0</v>
      </c>
      <c r="F850" s="64">
        <f>IF('dane zbiorcze dzienne stopy'!G850&gt;0,0,'dane zbiorcze dzienne stopy'!G850^2)</f>
        <v>0</v>
      </c>
      <c r="G850" s="64">
        <f>IF('dane zbiorcze dzienne stopy'!H850&gt;0,0,'dane zbiorcze dzienne stopy'!H850^2)</f>
        <v>5.5829414533476069E-6</v>
      </c>
      <c r="H850" s="64">
        <f>IF('dane zbiorcze dzienne stopy'!I850&gt;0,0,'dane zbiorcze dzienne stopy'!I850^2)</f>
        <v>2.0777534291047654E-4</v>
      </c>
      <c r="I850" s="64">
        <f>IF('dane zbiorcze dzienne stopy'!J850&gt;0,0,'dane zbiorcze dzienne stopy'!J850^2)</f>
        <v>0</v>
      </c>
      <c r="J850" s="64">
        <f>IF('dane zbiorcze dzienne stopy'!K850&gt;0,0,'dane zbiorcze dzienne stopy'!K850^2)</f>
        <v>5.8627300388699012E-4</v>
      </c>
      <c r="K850" s="64">
        <f>IF('dane zbiorcze dzienne stopy'!L850&gt;0,0,'dane zbiorcze dzienne stopy'!L850^2)</f>
        <v>3.9220487705336762E-5</v>
      </c>
      <c r="L850" s="64">
        <f>IF('dane zbiorcze dzienne stopy'!M850&gt;0,0,'dane zbiorcze dzienne stopy'!M850^2)</f>
        <v>1.3358811258164904E-3</v>
      </c>
      <c r="M850" s="64">
        <f>IF('dane zbiorcze dzienne stopy'!N850&gt;0,0,'dane zbiorcze dzienne stopy'!N850^2)</f>
        <v>0</v>
      </c>
      <c r="N850" s="64">
        <f>IF('dane zbiorcze dzienne stopy'!O850&gt;0,0,'dane zbiorcze dzienne stopy'!O850^2)</f>
        <v>1.0850694444444368E-4</v>
      </c>
      <c r="O850" s="64">
        <f>IF('dane zbiorcze dzienne stopy'!P850&gt;0,0,'dane zbiorcze dzienne stopy'!P850^2)</f>
        <v>0</v>
      </c>
      <c r="P850" s="64">
        <f>IF('dane zbiorcze dzienne stopy'!Q850&gt;0,0,'dane zbiorcze dzienne stopy'!Q850^2)</f>
        <v>3.6822498173849611E-4</v>
      </c>
      <c r="Q850" s="64">
        <f>IF('dane zbiorcze dzienne stopy'!R850&gt;0,0,'dane zbiorcze dzienne stopy'!R850^2)</f>
        <v>1.5253550442999508E-3</v>
      </c>
      <c r="R850" s="64">
        <f>IF('dane zbiorcze dzienne stopy'!S850&gt;0,0,'dane zbiorcze dzienne stopy'!S850^2)</f>
        <v>0</v>
      </c>
      <c r="S850" s="64">
        <f>IF('dane zbiorcze dzienne stopy'!T850&gt;0,0,'dane zbiorcze dzienne stopy'!T850^2)</f>
        <v>0</v>
      </c>
      <c r="T850" s="64">
        <f>IF('dane zbiorcze dzienne stopy'!U850&gt;0,0,'dane zbiorcze dzienne stopy'!U850^2)</f>
        <v>1.7400179385334557E-4</v>
      </c>
      <c r="U850" s="64">
        <f>IF('dane zbiorcze dzienne stopy'!V850&gt;0,0,'dane zbiorcze dzienne stopy'!V850^2)</f>
        <v>8.8020073678976685E-5</v>
      </c>
    </row>
    <row r="851" spans="2:21">
      <c r="B851" s="64">
        <f>IF('dane zbiorcze dzienne stopy'!C851&gt;0,0,'dane zbiorcze dzienne stopy'!C851^2)</f>
        <v>1.2838923445709951E-4</v>
      </c>
      <c r="C851" s="64">
        <f>IF('dane zbiorcze dzienne stopy'!D851&gt;0,0,'dane zbiorcze dzienne stopy'!D851^2)</f>
        <v>0</v>
      </c>
      <c r="D851" s="64">
        <f>IF('dane zbiorcze dzienne stopy'!E851&gt;0,0,'dane zbiorcze dzienne stopy'!E851^2)</f>
        <v>3.8174080115090385E-4</v>
      </c>
      <c r="E851" s="64">
        <f>IF('dane zbiorcze dzienne stopy'!F851&gt;0,0,'dane zbiorcze dzienne stopy'!F851^2)</f>
        <v>0</v>
      </c>
      <c r="F851" s="64">
        <f>IF('dane zbiorcze dzienne stopy'!G851&gt;0,0,'dane zbiorcze dzienne stopy'!G851^2)</f>
        <v>1.6811623135945644E-4</v>
      </c>
      <c r="G851" s="64">
        <f>IF('dane zbiorcze dzienne stopy'!H851&gt;0,0,'dane zbiorcze dzienne stopy'!H851^2)</f>
        <v>0</v>
      </c>
      <c r="H851" s="64">
        <f>IF('dane zbiorcze dzienne stopy'!I851&gt;0,0,'dane zbiorcze dzienne stopy'!I851^2)</f>
        <v>8.355363642136433E-5</v>
      </c>
      <c r="I851" s="64">
        <f>IF('dane zbiorcze dzienne stopy'!J851&gt;0,0,'dane zbiorcze dzienne stopy'!J851^2)</f>
        <v>1.0078105316200555E-5</v>
      </c>
      <c r="J851" s="64">
        <f>IF('dane zbiorcze dzienne stopy'!K851&gt;0,0,'dane zbiorcze dzienne stopy'!K851^2)</f>
        <v>0</v>
      </c>
      <c r="K851" s="64">
        <f>IF('dane zbiorcze dzienne stopy'!L851&gt;0,0,'dane zbiorcze dzienne stopy'!L851^2)</f>
        <v>1.4919475540346058E-5</v>
      </c>
      <c r="L851" s="64">
        <f>IF('dane zbiorcze dzienne stopy'!M851&gt;0,0,'dane zbiorcze dzienne stopy'!M851^2)</f>
        <v>0</v>
      </c>
      <c r="M851" s="64">
        <f>IF('dane zbiorcze dzienne stopy'!N851&gt;0,0,'dane zbiorcze dzienne stopy'!N851^2)</f>
        <v>0</v>
      </c>
      <c r="N851" s="64">
        <f>IF('dane zbiorcze dzienne stopy'!O851&gt;0,0,'dane zbiorcze dzienne stopy'!O851^2)</f>
        <v>0</v>
      </c>
      <c r="O851" s="64">
        <f>IF('dane zbiorcze dzienne stopy'!P851&gt;0,0,'dane zbiorcze dzienne stopy'!P851^2)</f>
        <v>0</v>
      </c>
      <c r="P851" s="64">
        <f>IF('dane zbiorcze dzienne stopy'!Q851&gt;0,0,'dane zbiorcze dzienne stopy'!Q851^2)</f>
        <v>4.3736955320195105E-5</v>
      </c>
      <c r="Q851" s="64">
        <f>IF('dane zbiorcze dzienne stopy'!R851&gt;0,0,'dane zbiorcze dzienne stopy'!R851^2)</f>
        <v>0</v>
      </c>
      <c r="R851" s="64">
        <f>IF('dane zbiorcze dzienne stopy'!S851&gt;0,0,'dane zbiorcze dzienne stopy'!S851^2)</f>
        <v>0</v>
      </c>
      <c r="S851" s="64">
        <f>IF('dane zbiorcze dzienne stopy'!T851&gt;0,0,'dane zbiorcze dzienne stopy'!T851^2)</f>
        <v>0</v>
      </c>
      <c r="T851" s="64">
        <f>IF('dane zbiorcze dzienne stopy'!U851&gt;0,0,'dane zbiorcze dzienne stopy'!U851^2)</f>
        <v>0</v>
      </c>
      <c r="U851" s="64">
        <f>IF('dane zbiorcze dzienne stopy'!V851&gt;0,0,'dane zbiorcze dzienne stopy'!V851^2)</f>
        <v>0</v>
      </c>
    </row>
    <row r="852" spans="2:21">
      <c r="B852" s="64">
        <f>IF('dane zbiorcze dzienne stopy'!C852&gt;0,0,'dane zbiorcze dzienne stopy'!C852^2)</f>
        <v>2.3400322543889672E-6</v>
      </c>
      <c r="C852" s="64">
        <f>IF('dane zbiorcze dzienne stopy'!D852&gt;0,0,'dane zbiorcze dzienne stopy'!D852^2)</f>
        <v>1.4377115194553098E-4</v>
      </c>
      <c r="D852" s="64">
        <f>IF('dane zbiorcze dzienne stopy'!E852&gt;0,0,'dane zbiorcze dzienne stopy'!E852^2)</f>
        <v>0</v>
      </c>
      <c r="E852" s="64">
        <f>IF('dane zbiorcze dzienne stopy'!F852&gt;0,0,'dane zbiorcze dzienne stopy'!F852^2)</f>
        <v>0</v>
      </c>
      <c r="F852" s="64">
        <f>IF('dane zbiorcze dzienne stopy'!G852&gt;0,0,'dane zbiorcze dzienne stopy'!G852^2)</f>
        <v>0</v>
      </c>
      <c r="G852" s="64">
        <f>IF('dane zbiorcze dzienne stopy'!H852&gt;0,0,'dane zbiorcze dzienne stopy'!H852^2)</f>
        <v>0</v>
      </c>
      <c r="H852" s="64">
        <f>IF('dane zbiorcze dzienne stopy'!I852&gt;0,0,'dane zbiorcze dzienne stopy'!I852^2)</f>
        <v>1.438229326942741E-4</v>
      </c>
      <c r="I852" s="64">
        <f>IF('dane zbiorcze dzienne stopy'!J852&gt;0,0,'dane zbiorcze dzienne stopy'!J852^2)</f>
        <v>1.227230313602986E-3</v>
      </c>
      <c r="J852" s="64">
        <f>IF('dane zbiorcze dzienne stopy'!K852&gt;0,0,'dane zbiorcze dzienne stopy'!K852^2)</f>
        <v>0</v>
      </c>
      <c r="K852" s="64">
        <f>IF('dane zbiorcze dzienne stopy'!L852&gt;0,0,'dane zbiorcze dzienne stopy'!L852^2)</f>
        <v>0</v>
      </c>
      <c r="L852" s="64">
        <f>IF('dane zbiorcze dzienne stopy'!M852&gt;0,0,'dane zbiorcze dzienne stopy'!M852^2)</f>
        <v>5.4878035709309426E-4</v>
      </c>
      <c r="M852" s="64">
        <f>IF('dane zbiorcze dzienne stopy'!N852&gt;0,0,'dane zbiorcze dzienne stopy'!N852^2)</f>
        <v>4.7936195021477441E-4</v>
      </c>
      <c r="N852" s="64">
        <f>IF('dane zbiorcze dzienne stopy'!O852&gt;0,0,'dane zbiorcze dzienne stopy'!O852^2)</f>
        <v>1.1950439009268053E-4</v>
      </c>
      <c r="O852" s="64">
        <f>IF('dane zbiorcze dzienne stopy'!P852&gt;0,0,'dane zbiorcze dzienne stopy'!P852^2)</f>
        <v>0</v>
      </c>
      <c r="P852" s="64">
        <f>IF('dane zbiorcze dzienne stopy'!Q852&gt;0,0,'dane zbiorcze dzienne stopy'!Q852^2)</f>
        <v>1.7312986086129858E-5</v>
      </c>
      <c r="Q852" s="64">
        <f>IF('dane zbiorcze dzienne stopy'!R852&gt;0,0,'dane zbiorcze dzienne stopy'!R852^2)</f>
        <v>4.6636201307562137E-4</v>
      </c>
      <c r="R852" s="64">
        <f>IF('dane zbiorcze dzienne stopy'!S852&gt;0,0,'dane zbiorcze dzienne stopy'!S852^2)</f>
        <v>5.4399102414810253E-4</v>
      </c>
      <c r="S852" s="64">
        <f>IF('dane zbiorcze dzienne stopy'!T852&gt;0,0,'dane zbiorcze dzienne stopy'!T852^2)</f>
        <v>1.8740278480538221E-5</v>
      </c>
      <c r="T852" s="64">
        <f>IF('dane zbiorcze dzienne stopy'!U852&gt;0,0,'dane zbiorcze dzienne stopy'!U852^2)</f>
        <v>4.8476444828435476E-6</v>
      </c>
      <c r="U852" s="64">
        <f>IF('dane zbiorcze dzienne stopy'!V852&gt;0,0,'dane zbiorcze dzienne stopy'!V852^2)</f>
        <v>6.3705106008754492E-7</v>
      </c>
    </row>
    <row r="853" spans="2:21">
      <c r="B853" s="64">
        <f>IF('dane zbiorcze dzienne stopy'!C853&gt;0,0,'dane zbiorcze dzienne stopy'!C853^2)</f>
        <v>0</v>
      </c>
      <c r="C853" s="64">
        <f>IF('dane zbiorcze dzienne stopy'!D853&gt;0,0,'dane zbiorcze dzienne stopy'!D853^2)</f>
        <v>5.1463557657377841E-5</v>
      </c>
      <c r="D853" s="64">
        <f>IF('dane zbiorcze dzienne stopy'!E853&gt;0,0,'dane zbiorcze dzienne stopy'!E853^2)</f>
        <v>5.7487774015936371E-4</v>
      </c>
      <c r="E853" s="64">
        <f>IF('dane zbiorcze dzienne stopy'!F853&gt;0,0,'dane zbiorcze dzienne stopy'!F853^2)</f>
        <v>0</v>
      </c>
      <c r="F853" s="64">
        <f>IF('dane zbiorcze dzienne stopy'!G853&gt;0,0,'dane zbiorcze dzienne stopy'!G853^2)</f>
        <v>1.6796560064498074E-5</v>
      </c>
      <c r="G853" s="64">
        <f>IF('dane zbiorcze dzienne stopy'!H853&gt;0,0,'dane zbiorcze dzienne stopy'!H853^2)</f>
        <v>1.602307322544464E-4</v>
      </c>
      <c r="H853" s="64">
        <f>IF('dane zbiorcze dzienne stopy'!I853&gt;0,0,'dane zbiorcze dzienne stopy'!I853^2)</f>
        <v>3.1385103060831582E-5</v>
      </c>
      <c r="I853" s="64">
        <f>IF('dane zbiorcze dzienne stopy'!J853&gt;0,0,'dane zbiorcze dzienne stopy'!J853^2)</f>
        <v>0</v>
      </c>
      <c r="J853" s="64">
        <f>IF('dane zbiorcze dzienne stopy'!K853&gt;0,0,'dane zbiorcze dzienne stopy'!K853^2)</f>
        <v>0</v>
      </c>
      <c r="K853" s="64">
        <f>IF('dane zbiorcze dzienne stopy'!L853&gt;0,0,'dane zbiorcze dzienne stopy'!L853^2)</f>
        <v>0</v>
      </c>
      <c r="L853" s="64">
        <f>IF('dane zbiorcze dzienne stopy'!M853&gt;0,0,'dane zbiorcze dzienne stopy'!M853^2)</f>
        <v>3.7987003499749322E-4</v>
      </c>
      <c r="M853" s="64">
        <f>IF('dane zbiorcze dzienne stopy'!N853&gt;0,0,'dane zbiorcze dzienne stopy'!N853^2)</f>
        <v>2.3679708266001562E-7</v>
      </c>
      <c r="N853" s="64">
        <f>IF('dane zbiorcze dzienne stopy'!O853&gt;0,0,'dane zbiorcze dzienne stopy'!O853^2)</f>
        <v>8.005540166205147E-5</v>
      </c>
      <c r="O853" s="64">
        <f>IF('dane zbiorcze dzienne stopy'!P853&gt;0,0,'dane zbiorcze dzienne stopy'!P853^2)</f>
        <v>4.3593768868494399E-4</v>
      </c>
      <c r="P853" s="64">
        <f>IF('dane zbiorcze dzienne stopy'!Q853&gt;0,0,'dane zbiorcze dzienne stopy'!Q853^2)</f>
        <v>0</v>
      </c>
      <c r="Q853" s="64">
        <f>IF('dane zbiorcze dzienne stopy'!R853&gt;0,0,'dane zbiorcze dzienne stopy'!R853^2)</f>
        <v>1.5907799691583204E-4</v>
      </c>
      <c r="R853" s="64">
        <f>IF('dane zbiorcze dzienne stopy'!S853&gt;0,0,'dane zbiorcze dzienne stopy'!S853^2)</f>
        <v>0</v>
      </c>
      <c r="S853" s="64">
        <f>IF('dane zbiorcze dzienne stopy'!T853&gt;0,0,'dane zbiorcze dzienne stopy'!T853^2)</f>
        <v>0</v>
      </c>
      <c r="T853" s="64">
        <f>IF('dane zbiorcze dzienne stopy'!U853&gt;0,0,'dane zbiorcze dzienne stopy'!U853^2)</f>
        <v>0</v>
      </c>
      <c r="U853" s="64">
        <f>IF('dane zbiorcze dzienne stopy'!V853&gt;0,0,'dane zbiorcze dzienne stopy'!V853^2)</f>
        <v>0</v>
      </c>
    </row>
    <row r="854" spans="2:21">
      <c r="B854" s="64">
        <f>IF('dane zbiorcze dzienne stopy'!C854&gt;0,0,'dane zbiorcze dzienne stopy'!C854^2)</f>
        <v>8.7299347548162138E-4</v>
      </c>
      <c r="C854" s="64">
        <f>IF('dane zbiorcze dzienne stopy'!D854&gt;0,0,'dane zbiorcze dzienne stopy'!D854^2)</f>
        <v>0</v>
      </c>
      <c r="D854" s="64">
        <f>IF('dane zbiorcze dzienne stopy'!E854&gt;0,0,'dane zbiorcze dzienne stopy'!E854^2)</f>
        <v>1.7590711529922478E-5</v>
      </c>
      <c r="E854" s="64">
        <f>IF('dane zbiorcze dzienne stopy'!F854&gt;0,0,'dane zbiorcze dzienne stopy'!F854^2)</f>
        <v>0</v>
      </c>
      <c r="F854" s="64">
        <f>IF('dane zbiorcze dzienne stopy'!G854&gt;0,0,'dane zbiorcze dzienne stopy'!G854^2)</f>
        <v>0</v>
      </c>
      <c r="G854" s="64">
        <f>IF('dane zbiorcze dzienne stopy'!H854&gt;0,0,'dane zbiorcze dzienne stopy'!H854^2)</f>
        <v>1.4792899408284025E-3</v>
      </c>
      <c r="H854" s="64">
        <f>IF('dane zbiorcze dzienne stopy'!I854&gt;0,0,'dane zbiorcze dzienne stopy'!I854^2)</f>
        <v>2.3840067006105519E-3</v>
      </c>
      <c r="I854" s="64">
        <f>IF('dane zbiorcze dzienne stopy'!J854&gt;0,0,'dane zbiorcze dzienne stopy'!J854^2)</f>
        <v>9.1135635457458616E-4</v>
      </c>
      <c r="J854" s="64">
        <f>IF('dane zbiorcze dzienne stopy'!K854&gt;0,0,'dane zbiorcze dzienne stopy'!K854^2)</f>
        <v>5.3221012835108072E-4</v>
      </c>
      <c r="K854" s="64">
        <f>IF('dane zbiorcze dzienne stopy'!L854&gt;0,0,'dane zbiorcze dzienne stopy'!L854^2)</f>
        <v>7.8007552286729764E-5</v>
      </c>
      <c r="L854" s="64">
        <f>IF('dane zbiorcze dzienne stopy'!M854&gt;0,0,'dane zbiorcze dzienne stopy'!M854^2)</f>
        <v>1.8937799848497541E-4</v>
      </c>
      <c r="M854" s="64">
        <f>IF('dane zbiorcze dzienne stopy'!N854&gt;0,0,'dane zbiorcze dzienne stopy'!N854^2)</f>
        <v>0</v>
      </c>
      <c r="N854" s="64">
        <f>IF('dane zbiorcze dzienne stopy'!O854&gt;0,0,'dane zbiorcze dzienne stopy'!O854^2)</f>
        <v>6.4980318352793223E-4</v>
      </c>
      <c r="O854" s="64">
        <f>IF('dane zbiorcze dzienne stopy'!P854&gt;0,0,'dane zbiorcze dzienne stopy'!P854^2)</f>
        <v>3.1490865759477812E-5</v>
      </c>
      <c r="P854" s="64">
        <f>IF('dane zbiorcze dzienne stopy'!Q854&gt;0,0,'dane zbiorcze dzienne stopy'!Q854^2)</f>
        <v>4.0368120631238506E-3</v>
      </c>
      <c r="Q854" s="64">
        <f>IF('dane zbiorcze dzienne stopy'!R854&gt;0,0,'dane zbiorcze dzienne stopy'!R854^2)</f>
        <v>4.137682148755927E-3</v>
      </c>
      <c r="R854" s="64">
        <f>IF('dane zbiorcze dzienne stopy'!S854&gt;0,0,'dane zbiorcze dzienne stopy'!S854^2)</f>
        <v>4.2890655089107332E-4</v>
      </c>
      <c r="S854" s="64">
        <f>IF('dane zbiorcze dzienne stopy'!T854&gt;0,0,'dane zbiorcze dzienne stopy'!T854^2)</f>
        <v>1.9033178906759439E-3</v>
      </c>
      <c r="T854" s="64">
        <f>IF('dane zbiorcze dzienne stopy'!U854&gt;0,0,'dane zbiorcze dzienne stopy'!U854^2)</f>
        <v>8.5858437205240846E-5</v>
      </c>
      <c r="U854" s="64">
        <f>IF('dane zbiorcze dzienne stopy'!V854&gt;0,0,'dane zbiorcze dzienne stopy'!V854^2)</f>
        <v>4.7194926346703842E-5</v>
      </c>
    </row>
    <row r="855" spans="2:21">
      <c r="B855" s="64">
        <f>IF('dane zbiorcze dzienne stopy'!C855&gt;0,0,'dane zbiorcze dzienne stopy'!C855^2)</f>
        <v>2.6876802877395339E-4</v>
      </c>
      <c r="C855" s="64">
        <f>IF('dane zbiorcze dzienne stopy'!D855&gt;0,0,'dane zbiorcze dzienne stopy'!D855^2)</f>
        <v>0</v>
      </c>
      <c r="D855" s="64">
        <f>IF('dane zbiorcze dzienne stopy'!E855&gt;0,0,'dane zbiorcze dzienne stopy'!E855^2)</f>
        <v>1.7521985747819346E-4</v>
      </c>
      <c r="E855" s="64">
        <f>IF('dane zbiorcze dzienne stopy'!F855&gt;0,0,'dane zbiorcze dzienne stopy'!F855^2)</f>
        <v>2.8178895732334993E-4</v>
      </c>
      <c r="F855" s="64">
        <f>IF('dane zbiorcze dzienne stopy'!G855&gt;0,0,'dane zbiorcze dzienne stopy'!G855^2)</f>
        <v>0</v>
      </c>
      <c r="G855" s="64">
        <f>IF('dane zbiorcze dzienne stopy'!H855&gt;0,0,'dane zbiorcze dzienne stopy'!H855^2)</f>
        <v>0</v>
      </c>
      <c r="H855" s="64">
        <f>IF('dane zbiorcze dzienne stopy'!I855&gt;0,0,'dane zbiorcze dzienne stopy'!I855^2)</f>
        <v>0</v>
      </c>
      <c r="I855" s="64">
        <f>IF('dane zbiorcze dzienne stopy'!J855&gt;0,0,'dane zbiorcze dzienne stopy'!J855^2)</f>
        <v>0</v>
      </c>
      <c r="J855" s="64">
        <f>IF('dane zbiorcze dzienne stopy'!K855&gt;0,0,'dane zbiorcze dzienne stopy'!K855^2)</f>
        <v>1.1380461605457954E-3</v>
      </c>
      <c r="K855" s="64">
        <f>IF('dane zbiorcze dzienne stopy'!L855&gt;0,0,'dane zbiorcze dzienne stopy'!L855^2)</f>
        <v>8.8226644446621202E-6</v>
      </c>
      <c r="L855" s="64">
        <f>IF('dane zbiorcze dzienne stopy'!M855&gt;0,0,'dane zbiorcze dzienne stopy'!M855^2)</f>
        <v>0</v>
      </c>
      <c r="M855" s="64">
        <f>IF('dane zbiorcze dzienne stopy'!N855&gt;0,0,'dane zbiorcze dzienne stopy'!N855^2)</f>
        <v>5.4444444444444093E-4</v>
      </c>
      <c r="N855" s="64">
        <f>IF('dane zbiorcze dzienne stopy'!O855&gt;0,0,'dane zbiorcze dzienne stopy'!O855^2)</f>
        <v>0</v>
      </c>
      <c r="O855" s="64">
        <f>IF('dane zbiorcze dzienne stopy'!P855&gt;0,0,'dane zbiorcze dzienne stopy'!P855^2)</f>
        <v>3.6815474218976428E-4</v>
      </c>
      <c r="P855" s="64">
        <f>IF('dane zbiorcze dzienne stopy'!Q855&gt;0,0,'dane zbiorcze dzienne stopy'!Q855^2)</f>
        <v>0</v>
      </c>
      <c r="Q855" s="64">
        <f>IF('dane zbiorcze dzienne stopy'!R855&gt;0,0,'dane zbiorcze dzienne stopy'!R855^2)</f>
        <v>3.9961004145627337E-4</v>
      </c>
      <c r="R855" s="64">
        <f>IF('dane zbiorcze dzienne stopy'!S855&gt;0,0,'dane zbiorcze dzienne stopy'!S855^2)</f>
        <v>9.1273354569604707E-6</v>
      </c>
      <c r="S855" s="64">
        <f>IF('dane zbiorcze dzienne stopy'!T855&gt;0,0,'dane zbiorcze dzienne stopy'!T855^2)</f>
        <v>1.1552702404306163E-3</v>
      </c>
      <c r="T855" s="64">
        <f>IF('dane zbiorcze dzienne stopy'!U855&gt;0,0,'dane zbiorcze dzienne stopy'!U855^2)</f>
        <v>8.5547589345427802E-8</v>
      </c>
      <c r="U855" s="64">
        <f>IF('dane zbiorcze dzienne stopy'!V855&gt;0,0,'dane zbiorcze dzienne stopy'!V855^2)</f>
        <v>0</v>
      </c>
    </row>
    <row r="856" spans="2:21">
      <c r="B856" s="64">
        <f>IF('dane zbiorcze dzienne stopy'!C856&gt;0,0,'dane zbiorcze dzienne stopy'!C856^2)</f>
        <v>0</v>
      </c>
      <c r="C856" s="64">
        <f>IF('dane zbiorcze dzienne stopy'!D856&gt;0,0,'dane zbiorcze dzienne stopy'!D856^2)</f>
        <v>7.2679503332812956E-4</v>
      </c>
      <c r="D856" s="64">
        <f>IF('dane zbiorcze dzienne stopy'!E856&gt;0,0,'dane zbiorcze dzienne stopy'!E856^2)</f>
        <v>1.6396490184413949E-4</v>
      </c>
      <c r="E856" s="64">
        <f>IF('dane zbiorcze dzienne stopy'!F856&gt;0,0,'dane zbiorcze dzienne stopy'!F856^2)</f>
        <v>1.4872099940511601E-6</v>
      </c>
      <c r="F856" s="64">
        <f>IF('dane zbiorcze dzienne stopy'!G856&gt;0,0,'dane zbiorcze dzienne stopy'!G856^2)</f>
        <v>7.9669614984391099E-4</v>
      </c>
      <c r="G856" s="64">
        <f>IF('dane zbiorcze dzienne stopy'!H856&gt;0,0,'dane zbiorcze dzienne stopy'!H856^2)</f>
        <v>0</v>
      </c>
      <c r="H856" s="64">
        <f>IF('dane zbiorcze dzienne stopy'!I856&gt;0,0,'dane zbiorcze dzienne stopy'!I856^2)</f>
        <v>3.3867658361877167E-5</v>
      </c>
      <c r="I856" s="64">
        <f>IF('dane zbiorcze dzienne stopy'!J856&gt;0,0,'dane zbiorcze dzienne stopy'!J856^2)</f>
        <v>1.7585848074922268E-5</v>
      </c>
      <c r="J856" s="64">
        <f>IF('dane zbiorcze dzienne stopy'!K856&gt;0,0,'dane zbiorcze dzienne stopy'!K856^2)</f>
        <v>0</v>
      </c>
      <c r="K856" s="64">
        <f>IF('dane zbiorcze dzienne stopy'!L856&gt;0,0,'dane zbiorcze dzienne stopy'!L856^2)</f>
        <v>0</v>
      </c>
      <c r="L856" s="64">
        <f>IF('dane zbiorcze dzienne stopy'!M856&gt;0,0,'dane zbiorcze dzienne stopy'!M856^2)</f>
        <v>5.1809772935034783E-4</v>
      </c>
      <c r="M856" s="64">
        <f>IF('dane zbiorcze dzienne stopy'!N856&gt;0,0,'dane zbiorcze dzienne stopy'!N856^2)</f>
        <v>2.3772161895086141E-7</v>
      </c>
      <c r="N856" s="64">
        <f>IF('dane zbiorcze dzienne stopy'!O856&gt;0,0,'dane zbiorcze dzienne stopy'!O856^2)</f>
        <v>4.0960000000000678E-5</v>
      </c>
      <c r="O856" s="64">
        <f>IF('dane zbiorcze dzienne stopy'!P856&gt;0,0,'dane zbiorcze dzienne stopy'!P856^2)</f>
        <v>2.1187534843563761E-5</v>
      </c>
      <c r="P856" s="64">
        <f>IF('dane zbiorcze dzienne stopy'!Q856&gt;0,0,'dane zbiorcze dzienne stopy'!Q856^2)</f>
        <v>3.2283057851240578E-5</v>
      </c>
      <c r="Q856" s="64">
        <f>IF('dane zbiorcze dzienne stopy'!R856&gt;0,0,'dane zbiorcze dzienne stopy'!R856^2)</f>
        <v>2.4751862577659667E-5</v>
      </c>
      <c r="R856" s="64">
        <f>IF('dane zbiorcze dzienne stopy'!S856&gt;0,0,'dane zbiorcze dzienne stopy'!S856^2)</f>
        <v>0</v>
      </c>
      <c r="S856" s="64">
        <f>IF('dane zbiorcze dzienne stopy'!T856&gt;0,0,'dane zbiorcze dzienne stopy'!T856^2)</f>
        <v>0</v>
      </c>
      <c r="T856" s="64">
        <f>IF('dane zbiorcze dzienne stopy'!U856&gt;0,0,'dane zbiorcze dzienne stopy'!U856^2)</f>
        <v>2.0176462962039261E-5</v>
      </c>
      <c r="U856" s="64">
        <f>IF('dane zbiorcze dzienne stopy'!V856&gt;0,0,'dane zbiorcze dzienne stopy'!V856^2)</f>
        <v>2.5115480279742967E-5</v>
      </c>
    </row>
    <row r="857" spans="2:21">
      <c r="B857" s="64">
        <f>IF('dane zbiorcze dzienne stopy'!C857&gt;0,0,'dane zbiorcze dzienne stopy'!C857^2)</f>
        <v>0</v>
      </c>
      <c r="C857" s="64">
        <f>IF('dane zbiorcze dzienne stopy'!D857&gt;0,0,'dane zbiorcze dzienne stopy'!D857^2)</f>
        <v>0</v>
      </c>
      <c r="D857" s="64">
        <f>IF('dane zbiorcze dzienne stopy'!E857&gt;0,0,'dane zbiorcze dzienne stopy'!E857^2)</f>
        <v>0</v>
      </c>
      <c r="E857" s="64">
        <f>IF('dane zbiorcze dzienne stopy'!F857&gt;0,0,'dane zbiorcze dzienne stopy'!F857^2)</f>
        <v>0</v>
      </c>
      <c r="F857" s="64">
        <f>IF('dane zbiorcze dzienne stopy'!G857&gt;0,0,'dane zbiorcze dzienne stopy'!G857^2)</f>
        <v>0</v>
      </c>
      <c r="G857" s="64">
        <f>IF('dane zbiorcze dzienne stopy'!H857&gt;0,0,'dane zbiorcze dzienne stopy'!H857^2)</f>
        <v>0</v>
      </c>
      <c r="H857" s="64">
        <f>IF('dane zbiorcze dzienne stopy'!I857&gt;0,0,'dane zbiorcze dzienne stopy'!I857^2)</f>
        <v>0</v>
      </c>
      <c r="I857" s="64">
        <f>IF('dane zbiorcze dzienne stopy'!J857&gt;0,0,'dane zbiorcze dzienne stopy'!J857^2)</f>
        <v>0</v>
      </c>
      <c r="J857" s="64">
        <f>IF('dane zbiorcze dzienne stopy'!K857&gt;0,0,'dane zbiorcze dzienne stopy'!K857^2)</f>
        <v>0</v>
      </c>
      <c r="K857" s="64">
        <f>IF('dane zbiorcze dzienne stopy'!L857&gt;0,0,'dane zbiorcze dzienne stopy'!L857^2)</f>
        <v>1.5408899217132049E-5</v>
      </c>
      <c r="L857" s="64">
        <f>IF('dane zbiorcze dzienne stopy'!M857&gt;0,0,'dane zbiorcze dzienne stopy'!M857^2)</f>
        <v>3.8578758535550387E-5</v>
      </c>
      <c r="M857" s="64">
        <f>IF('dane zbiorcze dzienne stopy'!N857&gt;0,0,'dane zbiorcze dzienne stopy'!N857^2)</f>
        <v>0</v>
      </c>
      <c r="N857" s="64">
        <f>IF('dane zbiorcze dzienne stopy'!O857&gt;0,0,'dane zbiorcze dzienne stopy'!O857^2)</f>
        <v>4.8692379124049287E-5</v>
      </c>
      <c r="O857" s="64">
        <f>IF('dane zbiorcze dzienne stopy'!P857&gt;0,0,'dane zbiorcze dzienne stopy'!P857^2)</f>
        <v>3.3412409368839586E-5</v>
      </c>
      <c r="P857" s="64">
        <f>IF('dane zbiorcze dzienne stopy'!Q857&gt;0,0,'dane zbiorcze dzienne stopy'!Q857^2)</f>
        <v>0</v>
      </c>
      <c r="Q857" s="64">
        <f>IF('dane zbiorcze dzienne stopy'!R857&gt;0,0,'dane zbiorcze dzienne stopy'!R857^2)</f>
        <v>9.9999999999999273E-5</v>
      </c>
      <c r="R857" s="64">
        <f>IF('dane zbiorcze dzienne stopy'!S857&gt;0,0,'dane zbiorcze dzienne stopy'!S857^2)</f>
        <v>0</v>
      </c>
      <c r="S857" s="64">
        <f>IF('dane zbiorcze dzienne stopy'!T857&gt;0,0,'dane zbiorcze dzienne stopy'!T857^2)</f>
        <v>2.5829081632652981E-4</v>
      </c>
      <c r="T857" s="64">
        <f>IF('dane zbiorcze dzienne stopy'!U857&gt;0,0,'dane zbiorcze dzienne stopy'!U857^2)</f>
        <v>0</v>
      </c>
      <c r="U857" s="64">
        <f>IF('dane zbiorcze dzienne stopy'!V857&gt;0,0,'dane zbiorcze dzienne stopy'!V857^2)</f>
        <v>0</v>
      </c>
    </row>
    <row r="858" spans="2:21">
      <c r="B858" s="64">
        <f>IF('dane zbiorcze dzienne stopy'!C858&gt;0,0,'dane zbiorcze dzienne stopy'!C858^2)</f>
        <v>1.1966289897732927E-4</v>
      </c>
      <c r="C858" s="64">
        <f>IF('dane zbiorcze dzienne stopy'!D858&gt;0,0,'dane zbiorcze dzienne stopy'!D858^2)</f>
        <v>2.9370456975901036E-4</v>
      </c>
      <c r="D858" s="64">
        <f>IF('dane zbiorcze dzienne stopy'!E858&gt;0,0,'dane zbiorcze dzienne stopy'!E858^2)</f>
        <v>5.8063579619685198E-6</v>
      </c>
      <c r="E858" s="64">
        <f>IF('dane zbiorcze dzienne stopy'!F858&gt;0,0,'dane zbiorcze dzienne stopy'!F858^2)</f>
        <v>5.5189149680610785E-4</v>
      </c>
      <c r="F858" s="64">
        <f>IF('dane zbiorcze dzienne stopy'!G858&gt;0,0,'dane zbiorcze dzienne stopy'!G858^2)</f>
        <v>5.6503628056973594E-4</v>
      </c>
      <c r="G858" s="64">
        <f>IF('dane zbiorcze dzienne stopy'!H858&gt;0,0,'dane zbiorcze dzienne stopy'!H858^2)</f>
        <v>0</v>
      </c>
      <c r="H858" s="64">
        <f>IF('dane zbiorcze dzienne stopy'!I858&gt;0,0,'dane zbiorcze dzienne stopy'!I858^2)</f>
        <v>1.5624999999999933E-4</v>
      </c>
      <c r="I858" s="64">
        <f>IF('dane zbiorcze dzienne stopy'!J858&gt;0,0,'dane zbiorcze dzienne stopy'!J858^2)</f>
        <v>1.8994493754109239E-4</v>
      </c>
      <c r="J858" s="64">
        <f>IF('dane zbiorcze dzienne stopy'!K858&gt;0,0,'dane zbiorcze dzienne stopy'!K858^2)</f>
        <v>2.9292029578971548E-4</v>
      </c>
      <c r="K858" s="64">
        <f>IF('dane zbiorcze dzienne stopy'!L858&gt;0,0,'dane zbiorcze dzienne stopy'!L858^2)</f>
        <v>1.9135237448130245E-3</v>
      </c>
      <c r="L858" s="64">
        <f>IF('dane zbiorcze dzienne stopy'!M858&gt;0,0,'dane zbiorcze dzienne stopy'!M858^2)</f>
        <v>1.2915039062500048E-3</v>
      </c>
      <c r="M858" s="64">
        <f>IF('dane zbiorcze dzienne stopy'!N858&gt;0,0,'dane zbiorcze dzienne stopy'!N858^2)</f>
        <v>2.3242084696970634E-4</v>
      </c>
      <c r="N858" s="64">
        <f>IF('dane zbiorcze dzienne stopy'!O858&gt;0,0,'dane zbiorcze dzienne stopy'!O858^2)</f>
        <v>7.5997078159240799E-4</v>
      </c>
      <c r="O858" s="64">
        <f>IF('dane zbiorcze dzienne stopy'!P858&gt;0,0,'dane zbiorcze dzienne stopy'!P858^2)</f>
        <v>0</v>
      </c>
      <c r="P858" s="64">
        <f>IF('dane zbiorcze dzienne stopy'!Q858&gt;0,0,'dane zbiorcze dzienne stopy'!Q858^2)</f>
        <v>0</v>
      </c>
      <c r="Q858" s="64">
        <f>IF('dane zbiorcze dzienne stopy'!R858&gt;0,0,'dane zbiorcze dzienne stopy'!R858^2)</f>
        <v>6.1243750637690532E-4</v>
      </c>
      <c r="R858" s="64">
        <f>IF('dane zbiorcze dzienne stopy'!S858&gt;0,0,'dane zbiorcze dzienne stopy'!S858^2)</f>
        <v>3.6730945821854989E-5</v>
      </c>
      <c r="S858" s="64">
        <f>IF('dane zbiorcze dzienne stopy'!T858&gt;0,0,'dane zbiorcze dzienne stopy'!T858^2)</f>
        <v>0</v>
      </c>
      <c r="T858" s="64">
        <f>IF('dane zbiorcze dzienne stopy'!U858&gt;0,0,'dane zbiorcze dzienne stopy'!U858^2)</f>
        <v>4.1102826135496162E-4</v>
      </c>
      <c r="U858" s="64">
        <f>IF('dane zbiorcze dzienne stopy'!V858&gt;0,0,'dane zbiorcze dzienne stopy'!V858^2)</f>
        <v>2.8167073519202047E-4</v>
      </c>
    </row>
    <row r="859" spans="2:21">
      <c r="B859" s="64">
        <f>IF('dane zbiorcze dzienne stopy'!C859&gt;0,0,'dane zbiorcze dzienne stopy'!C859^2)</f>
        <v>0</v>
      </c>
      <c r="C859" s="64">
        <f>IF('dane zbiorcze dzienne stopy'!D859&gt;0,0,'dane zbiorcze dzienne stopy'!D859^2)</f>
        <v>0</v>
      </c>
      <c r="D859" s="64">
        <f>IF('dane zbiorcze dzienne stopy'!E859&gt;0,0,'dane zbiorcze dzienne stopy'!E859^2)</f>
        <v>1.3127494223902293E-5</v>
      </c>
      <c r="E859" s="64">
        <f>IF('dane zbiorcze dzienne stopy'!F859&gt;0,0,'dane zbiorcze dzienne stopy'!F859^2)</f>
        <v>0</v>
      </c>
      <c r="F859" s="64">
        <f>IF('dane zbiorcze dzienne stopy'!G859&gt;0,0,'dane zbiorcze dzienne stopy'!G859^2)</f>
        <v>0</v>
      </c>
      <c r="G859" s="64">
        <f>IF('dane zbiorcze dzienne stopy'!H859&gt;0,0,'dane zbiorcze dzienne stopy'!H859^2)</f>
        <v>1.9685807996668356E-4</v>
      </c>
      <c r="H859" s="64">
        <f>IF('dane zbiorcze dzienne stopy'!I859&gt;0,0,'dane zbiorcze dzienne stopy'!I859^2)</f>
        <v>0</v>
      </c>
      <c r="I859" s="64">
        <f>IF('dane zbiorcze dzienne stopy'!J859&gt;0,0,'dane zbiorcze dzienne stopy'!J859^2)</f>
        <v>5.1119943970850966E-5</v>
      </c>
      <c r="J859" s="64">
        <f>IF('dane zbiorcze dzienne stopy'!K859&gt;0,0,'dane zbiorcze dzienne stopy'!K859^2)</f>
        <v>0</v>
      </c>
      <c r="K859" s="64">
        <f>IF('dane zbiorcze dzienne stopy'!L859&gt;0,0,'dane zbiorcze dzienne stopy'!L859^2)</f>
        <v>0</v>
      </c>
      <c r="L859" s="64">
        <f>IF('dane zbiorcze dzienne stopy'!M859&gt;0,0,'dane zbiorcze dzienne stopy'!M859^2)</f>
        <v>0</v>
      </c>
      <c r="M859" s="64">
        <f>IF('dane zbiorcze dzienne stopy'!N859&gt;0,0,'dane zbiorcze dzienne stopy'!N859^2)</f>
        <v>0</v>
      </c>
      <c r="N859" s="64">
        <f>IF('dane zbiorcze dzienne stopy'!O859&gt;0,0,'dane zbiorcze dzienne stopy'!O859^2)</f>
        <v>1.9775052597004286E-5</v>
      </c>
      <c r="O859" s="64">
        <f>IF('dane zbiorcze dzienne stopy'!P859&gt;0,0,'dane zbiorcze dzienne stopy'!P859^2)</f>
        <v>0</v>
      </c>
      <c r="P859" s="64">
        <f>IF('dane zbiorcze dzienne stopy'!Q859&gt;0,0,'dane zbiorcze dzienne stopy'!Q859^2)</f>
        <v>3.134996720792183E-7</v>
      </c>
      <c r="Q859" s="64">
        <f>IF('dane zbiorcze dzienne stopy'!R859&gt;0,0,'dane zbiorcze dzienne stopy'!R859^2)</f>
        <v>0</v>
      </c>
      <c r="R859" s="64">
        <f>IF('dane zbiorcze dzienne stopy'!S859&gt;0,0,'dane zbiorcze dzienne stopy'!S859^2)</f>
        <v>9.2950624628193542E-6</v>
      </c>
      <c r="S859" s="64">
        <f>IF('dane zbiorcze dzienne stopy'!T859&gt;0,0,'dane zbiorcze dzienne stopy'!T859^2)</f>
        <v>7.971938775509297E-7</v>
      </c>
      <c r="T859" s="64">
        <f>IF('dane zbiorcze dzienne stopy'!U859&gt;0,0,'dane zbiorcze dzienne stopy'!U859^2)</f>
        <v>0</v>
      </c>
      <c r="U859" s="64">
        <f>IF('dane zbiorcze dzienne stopy'!V859&gt;0,0,'dane zbiorcze dzienne stopy'!V859^2)</f>
        <v>0</v>
      </c>
    </row>
    <row r="860" spans="2:21">
      <c r="B860" s="64">
        <f>IF('dane zbiorcze dzienne stopy'!C860&gt;0,0,'dane zbiorcze dzienne stopy'!C860^2)</f>
        <v>4.0252174162484251E-4</v>
      </c>
      <c r="C860" s="64">
        <f>IF('dane zbiorcze dzienne stopy'!D860&gt;0,0,'dane zbiorcze dzienne stopy'!D860^2)</f>
        <v>2.0668882750857792E-4</v>
      </c>
      <c r="D860" s="64">
        <f>IF('dane zbiorcze dzienne stopy'!E860&gt;0,0,'dane zbiorcze dzienne stopy'!E860^2)</f>
        <v>0</v>
      </c>
      <c r="E860" s="64">
        <f>IF('dane zbiorcze dzienne stopy'!F860&gt;0,0,'dane zbiorcze dzienne stopy'!F860^2)</f>
        <v>0</v>
      </c>
      <c r="F860" s="64">
        <f>IF('dane zbiorcze dzienne stopy'!G860&gt;0,0,'dane zbiorcze dzienne stopy'!G860^2)</f>
        <v>2.8010714098142351E-4</v>
      </c>
      <c r="G860" s="64">
        <f>IF('dane zbiorcze dzienne stopy'!H860&gt;0,0,'dane zbiorcze dzienne stopy'!H860^2)</f>
        <v>1.0710777217507361E-4</v>
      </c>
      <c r="H860" s="64">
        <f>IF('dane zbiorcze dzienne stopy'!I860&gt;0,0,'dane zbiorcze dzienne stopy'!I860^2)</f>
        <v>1.5081534546140499E-5</v>
      </c>
      <c r="I860" s="64">
        <f>IF('dane zbiorcze dzienne stopy'!J860&gt;0,0,'dane zbiorcze dzienne stopy'!J860^2)</f>
        <v>3.8572702848219093E-4</v>
      </c>
      <c r="J860" s="64">
        <f>IF('dane zbiorcze dzienne stopy'!K860&gt;0,0,'dane zbiorcze dzienne stopy'!K860^2)</f>
        <v>5.4815532334344136E-5</v>
      </c>
      <c r="K860" s="64">
        <f>IF('dane zbiorcze dzienne stopy'!L860&gt;0,0,'dane zbiorcze dzienne stopy'!L860^2)</f>
        <v>2.12461595385542E-4</v>
      </c>
      <c r="L860" s="64">
        <f>IF('dane zbiorcze dzienne stopy'!M860&gt;0,0,'dane zbiorcze dzienne stopy'!M860^2)</f>
        <v>0</v>
      </c>
      <c r="M860" s="64">
        <f>IF('dane zbiorcze dzienne stopy'!N860&gt;0,0,'dane zbiorcze dzienne stopy'!N860^2)</f>
        <v>5.8606716879192436E-5</v>
      </c>
      <c r="N860" s="64">
        <f>IF('dane zbiorcze dzienne stopy'!O860&gt;0,0,'dane zbiorcze dzienne stopy'!O860^2)</f>
        <v>0</v>
      </c>
      <c r="O860" s="64">
        <f>IF('dane zbiorcze dzienne stopy'!P860&gt;0,0,'dane zbiorcze dzienne stopy'!P860^2)</f>
        <v>5.4323658137893122E-4</v>
      </c>
      <c r="P860" s="64">
        <f>IF('dane zbiorcze dzienne stopy'!Q860&gt;0,0,'dane zbiorcze dzienne stopy'!Q860^2)</f>
        <v>7.0616481886874401E-5</v>
      </c>
      <c r="Q860" s="64">
        <f>IF('dane zbiorcze dzienne stopy'!R860&gt;0,0,'dane zbiorcze dzienne stopy'!R860^2)</f>
        <v>0</v>
      </c>
      <c r="R860" s="64">
        <f>IF('dane zbiorcze dzienne stopy'!S860&gt;0,0,'dane zbiorcze dzienne stopy'!S860^2)</f>
        <v>2.1041999831663979E-3</v>
      </c>
      <c r="S860" s="64">
        <f>IF('dane zbiorcze dzienne stopy'!T860&gt;0,0,'dane zbiorcze dzienne stopy'!T860^2)</f>
        <v>2.5875266838689597E-4</v>
      </c>
      <c r="T860" s="64">
        <f>IF('dane zbiorcze dzienne stopy'!U860&gt;0,0,'dane zbiorcze dzienne stopy'!U860^2)</f>
        <v>7.144950791437374E-5</v>
      </c>
      <c r="U860" s="64">
        <f>IF('dane zbiorcze dzienne stopy'!V860&gt;0,0,'dane zbiorcze dzienne stopy'!V860^2)</f>
        <v>3.7148544782971309E-5</v>
      </c>
    </row>
    <row r="861" spans="2:21">
      <c r="B861" s="64">
        <f>IF('dane zbiorcze dzienne stopy'!C861&gt;0,0,'dane zbiorcze dzienne stopy'!C861^2)</f>
        <v>9.9228608280225092E-6</v>
      </c>
      <c r="C861" s="64">
        <f>IF('dane zbiorcze dzienne stopy'!D861&gt;0,0,'dane zbiorcze dzienne stopy'!D861^2)</f>
        <v>4.6711804583241803E-4</v>
      </c>
      <c r="D861" s="64">
        <f>IF('dane zbiorcze dzienne stopy'!E861&gt;0,0,'dane zbiorcze dzienne stopy'!E861^2)</f>
        <v>5.202561216563409E-4</v>
      </c>
      <c r="E861" s="64">
        <f>IF('dane zbiorcze dzienne stopy'!F861&gt;0,0,'dane zbiorcze dzienne stopy'!F861^2)</f>
        <v>8.6930799461512002E-4</v>
      </c>
      <c r="F861" s="64">
        <f>IF('dane zbiorcze dzienne stopy'!G861&gt;0,0,'dane zbiorcze dzienne stopy'!G861^2)</f>
        <v>1.2240832956088874E-4</v>
      </c>
      <c r="G861" s="64">
        <f>IF('dane zbiorcze dzienne stopy'!H861&gt;0,0,'dane zbiorcze dzienne stopy'!H861^2)</f>
        <v>1.2456747404844316E-3</v>
      </c>
      <c r="H861" s="64">
        <f>IF('dane zbiorcze dzienne stopy'!I861&gt;0,0,'dane zbiorcze dzienne stopy'!I861^2)</f>
        <v>1.1494514931469775E-4</v>
      </c>
      <c r="I861" s="64">
        <f>IF('dane zbiorcze dzienne stopy'!J861&gt;0,0,'dane zbiorcze dzienne stopy'!J861^2)</f>
        <v>3.0720092753364764E-3</v>
      </c>
      <c r="J861" s="64">
        <f>IF('dane zbiorcze dzienne stopy'!K861&gt;0,0,'dane zbiorcze dzienne stopy'!K861^2)</f>
        <v>6.4315583040170656E-4</v>
      </c>
      <c r="K861" s="64">
        <f>IF('dane zbiorcze dzienne stopy'!L861&gt;0,0,'dane zbiorcze dzienne stopy'!L861^2)</f>
        <v>5.1566840277778091E-4</v>
      </c>
      <c r="L861" s="64">
        <f>IF('dane zbiorcze dzienne stopy'!M861&gt;0,0,'dane zbiorcze dzienne stopy'!M861^2)</f>
        <v>1.7853600476095959E-3</v>
      </c>
      <c r="M861" s="64">
        <f>IF('dane zbiorcze dzienne stopy'!N861&gt;0,0,'dane zbiorcze dzienne stopy'!N861^2)</f>
        <v>3.535995551294433E-4</v>
      </c>
      <c r="N861" s="64">
        <f>IF('dane zbiorcze dzienne stopy'!O861&gt;0,0,'dane zbiorcze dzienne stopy'!O861^2)</f>
        <v>2.9333658923720699E-4</v>
      </c>
      <c r="O861" s="64">
        <f>IF('dane zbiorcze dzienne stopy'!P861&gt;0,0,'dane zbiorcze dzienne stopy'!P861^2)</f>
        <v>1.8646694214876003E-3</v>
      </c>
      <c r="P861" s="64">
        <f>IF('dane zbiorcze dzienne stopy'!Q861&gt;0,0,'dane zbiorcze dzienne stopy'!Q861^2)</f>
        <v>2.8727377190462653E-4</v>
      </c>
      <c r="Q861" s="64">
        <f>IF('dane zbiorcze dzienne stopy'!R861&gt;0,0,'dane zbiorcze dzienne stopy'!R861^2)</f>
        <v>2.9149315883402979E-4</v>
      </c>
      <c r="R861" s="64">
        <f>IF('dane zbiorcze dzienne stopy'!S861&gt;0,0,'dane zbiorcze dzienne stopy'!S861^2)</f>
        <v>0</v>
      </c>
      <c r="S861" s="64">
        <f>IF('dane zbiorcze dzienne stopy'!T861&gt;0,0,'dane zbiorcze dzienne stopy'!T861^2)</f>
        <v>0</v>
      </c>
      <c r="T861" s="64">
        <f>IF('dane zbiorcze dzienne stopy'!U861&gt;0,0,'dane zbiorcze dzienne stopy'!U861^2)</f>
        <v>3.2623756736943003E-4</v>
      </c>
      <c r="U861" s="64">
        <f>IF('dane zbiorcze dzienne stopy'!V861&gt;0,0,'dane zbiorcze dzienne stopy'!V861^2)</f>
        <v>2.9714501939381388E-4</v>
      </c>
    </row>
    <row r="862" spans="2:21">
      <c r="B862" s="64">
        <f>IF('dane zbiorcze dzienne stopy'!C862&gt;0,0,'dane zbiorcze dzienne stopy'!C862^2)</f>
        <v>5.2471887105165948E-4</v>
      </c>
      <c r="C862" s="64">
        <f>IF('dane zbiorcze dzienne stopy'!D862&gt;0,0,'dane zbiorcze dzienne stopy'!D862^2)</f>
        <v>7.0233890650072892E-4</v>
      </c>
      <c r="D862" s="64">
        <f>IF('dane zbiorcze dzienne stopy'!E862&gt;0,0,'dane zbiorcze dzienne stopy'!E862^2)</f>
        <v>8.3346413198993646E-4</v>
      </c>
      <c r="E862" s="64">
        <f>IF('dane zbiorcze dzienne stopy'!F862&gt;0,0,'dane zbiorcze dzienne stopy'!F862^2)</f>
        <v>7.7551674411152052E-4</v>
      </c>
      <c r="F862" s="64">
        <f>IF('dane zbiorcze dzienne stopy'!G862&gt;0,0,'dane zbiorcze dzienne stopy'!G862^2)</f>
        <v>7.5838144809381902E-4</v>
      </c>
      <c r="G862" s="64">
        <f>IF('dane zbiorcze dzienne stopy'!H862&gt;0,0,'dane zbiorcze dzienne stopy'!H862^2)</f>
        <v>2.6234384295062479E-3</v>
      </c>
      <c r="H862" s="64">
        <f>IF('dane zbiorcze dzienne stopy'!I862&gt;0,0,'dane zbiorcze dzienne stopy'!I862^2)</f>
        <v>1.879201145380868E-3</v>
      </c>
      <c r="I862" s="64">
        <f>IF('dane zbiorcze dzienne stopy'!J862&gt;0,0,'dane zbiorcze dzienne stopy'!J862^2)</f>
        <v>7.1970842812304326E-5</v>
      </c>
      <c r="J862" s="64">
        <f>IF('dane zbiorcze dzienne stopy'!K862&gt;0,0,'dane zbiorcze dzienne stopy'!K862^2)</f>
        <v>2.5771163057059605E-3</v>
      </c>
      <c r="K862" s="64">
        <f>IF('dane zbiorcze dzienne stopy'!L862&gt;0,0,'dane zbiorcze dzienne stopy'!L862^2)</f>
        <v>1.690942361132662E-4</v>
      </c>
      <c r="L862" s="64">
        <f>IF('dane zbiorcze dzienne stopy'!M862&gt;0,0,'dane zbiorcze dzienne stopy'!M862^2)</f>
        <v>5.168952112435397E-3</v>
      </c>
      <c r="M862" s="64">
        <f>IF('dane zbiorcze dzienne stopy'!N862&gt;0,0,'dane zbiorcze dzienne stopy'!N862^2)</f>
        <v>0</v>
      </c>
      <c r="N862" s="64">
        <f>IF('dane zbiorcze dzienne stopy'!O862&gt;0,0,'dane zbiorcze dzienne stopy'!O862^2)</f>
        <v>8.5438731361227804E-4</v>
      </c>
      <c r="O862" s="64">
        <f>IF('dane zbiorcze dzienne stopy'!P862&gt;0,0,'dane zbiorcze dzienne stopy'!P862^2)</f>
        <v>2.090726750582549E-3</v>
      </c>
      <c r="P862" s="64">
        <f>IF('dane zbiorcze dzienne stopy'!Q862&gt;0,0,'dane zbiorcze dzienne stopy'!Q862^2)</f>
        <v>4.406212841854917E-3</v>
      </c>
      <c r="Q862" s="64">
        <f>IF('dane zbiorcze dzienne stopy'!R862&gt;0,0,'dane zbiorcze dzienne stopy'!R862^2)</f>
        <v>0</v>
      </c>
      <c r="R862" s="64">
        <f>IF('dane zbiorcze dzienne stopy'!S862&gt;0,0,'dane zbiorcze dzienne stopy'!S862^2)</f>
        <v>0</v>
      </c>
      <c r="S862" s="64">
        <f>IF('dane zbiorcze dzienne stopy'!T862&gt;0,0,'dane zbiorcze dzienne stopy'!T862^2)</f>
        <v>3.1887755102040814E-4</v>
      </c>
      <c r="T862" s="64">
        <f>IF('dane zbiorcze dzienne stopy'!U862&gt;0,0,'dane zbiorcze dzienne stopy'!U862^2)</f>
        <v>7.9700935927561512E-4</v>
      </c>
      <c r="U862" s="64">
        <f>IF('dane zbiorcze dzienne stopy'!V862&gt;0,0,'dane zbiorcze dzienne stopy'!V862^2)</f>
        <v>7.6720500197322461E-4</v>
      </c>
    </row>
    <row r="863" spans="2:21">
      <c r="B863" s="64">
        <f>IF('dane zbiorcze dzienne stopy'!C863&gt;0,0,'dane zbiorcze dzienne stopy'!C863^2)</f>
        <v>3.8747840906556271E-3</v>
      </c>
      <c r="C863" s="64">
        <f>IF('dane zbiorcze dzienne stopy'!D863&gt;0,0,'dane zbiorcze dzienne stopy'!D863^2)</f>
        <v>5.9481532017910291E-4</v>
      </c>
      <c r="D863" s="64">
        <f>IF('dane zbiorcze dzienne stopy'!E863&gt;0,0,'dane zbiorcze dzienne stopy'!E863^2)</f>
        <v>1.392644548382699E-3</v>
      </c>
      <c r="E863" s="64">
        <f>IF('dane zbiorcze dzienne stopy'!F863&gt;0,0,'dane zbiorcze dzienne stopy'!F863^2)</f>
        <v>9.6035427517360749E-4</v>
      </c>
      <c r="F863" s="64">
        <f>IF('dane zbiorcze dzienne stopy'!G863&gt;0,0,'dane zbiorcze dzienne stopy'!G863^2)</f>
        <v>5.0121387735923015E-3</v>
      </c>
      <c r="G863" s="64">
        <f>IF('dane zbiorcze dzienne stopy'!H863&gt;0,0,'dane zbiorcze dzienne stopy'!H863^2)</f>
        <v>0</v>
      </c>
      <c r="H863" s="64">
        <f>IF('dane zbiorcze dzienne stopy'!I863&gt;0,0,'dane zbiorcze dzienne stopy'!I863^2)</f>
        <v>2.3864044945009227E-6</v>
      </c>
      <c r="I863" s="64">
        <f>IF('dane zbiorcze dzienne stopy'!J863&gt;0,0,'dane zbiorcze dzienne stopy'!J863^2)</f>
        <v>4.5754811404390217E-6</v>
      </c>
      <c r="J863" s="64">
        <f>IF('dane zbiorcze dzienne stopy'!K863&gt;0,0,'dane zbiorcze dzienne stopy'!K863^2)</f>
        <v>3.6408044841768815E-4</v>
      </c>
      <c r="K863" s="64">
        <f>IF('dane zbiorcze dzienne stopy'!L863&gt;0,0,'dane zbiorcze dzienne stopy'!L863^2)</f>
        <v>6.9431680886695253E-4</v>
      </c>
      <c r="L863" s="64">
        <f>IF('dane zbiorcze dzienne stopy'!M863&gt;0,0,'dane zbiorcze dzienne stopy'!M863^2)</f>
        <v>1.0042650267803976E-3</v>
      </c>
      <c r="M863" s="64">
        <f>IF('dane zbiorcze dzienne stopy'!N863&gt;0,0,'dane zbiorcze dzienne stopy'!N863^2)</f>
        <v>0</v>
      </c>
      <c r="N863" s="64">
        <f>IF('dane zbiorcze dzienne stopy'!O863&gt;0,0,'dane zbiorcze dzienne stopy'!O863^2)</f>
        <v>2.8197546444644637E-4</v>
      </c>
      <c r="O863" s="64">
        <f>IF('dane zbiorcze dzienne stopy'!P863&gt;0,0,'dane zbiorcze dzienne stopy'!P863^2)</f>
        <v>0</v>
      </c>
      <c r="P863" s="64">
        <f>IF('dane zbiorcze dzienne stopy'!Q863&gt;0,0,'dane zbiorcze dzienne stopy'!Q863^2)</f>
        <v>1.8340278671819397E-4</v>
      </c>
      <c r="Q863" s="64">
        <f>IF('dane zbiorcze dzienne stopy'!R863&gt;0,0,'dane zbiorcze dzienne stopy'!R863^2)</f>
        <v>7.0966848413828E-5</v>
      </c>
      <c r="R863" s="64">
        <f>IF('dane zbiorcze dzienne stopy'!S863&gt;0,0,'dane zbiorcze dzienne stopy'!S863^2)</f>
        <v>8.9562041616494194E-5</v>
      </c>
      <c r="S863" s="64">
        <f>IF('dane zbiorcze dzienne stopy'!T863&gt;0,0,'dane zbiorcze dzienne stopy'!T863^2)</f>
        <v>8.2644628099173546E-5</v>
      </c>
      <c r="T863" s="64">
        <f>IF('dane zbiorcze dzienne stopy'!U863&gt;0,0,'dane zbiorcze dzienne stopy'!U863^2)</f>
        <v>4.9427169084023594E-4</v>
      </c>
      <c r="U863" s="64">
        <f>IF('dane zbiorcze dzienne stopy'!V863&gt;0,0,'dane zbiorcze dzienne stopy'!V863^2)</f>
        <v>3.4584007946282709E-4</v>
      </c>
    </row>
    <row r="864" spans="2:21">
      <c r="B864" s="64">
        <f>IF('dane zbiorcze dzienne stopy'!C864&gt;0,0,'dane zbiorcze dzienne stopy'!C864^2)</f>
        <v>0</v>
      </c>
      <c r="C864" s="64">
        <f>IF('dane zbiorcze dzienne stopy'!D864&gt;0,0,'dane zbiorcze dzienne stopy'!D864^2)</f>
        <v>3.3828460362772163E-5</v>
      </c>
      <c r="D864" s="64">
        <f>IF('dane zbiorcze dzienne stopy'!E864&gt;0,0,'dane zbiorcze dzienne stopy'!E864^2)</f>
        <v>1.7267548577929077E-6</v>
      </c>
      <c r="E864" s="64">
        <f>IF('dane zbiorcze dzienne stopy'!F864&gt;0,0,'dane zbiorcze dzienne stopy'!F864^2)</f>
        <v>0</v>
      </c>
      <c r="F864" s="64">
        <f>IF('dane zbiorcze dzienne stopy'!G864&gt;0,0,'dane zbiorcze dzienne stopy'!G864^2)</f>
        <v>0</v>
      </c>
      <c r="G864" s="64">
        <f>IF('dane zbiorcze dzienne stopy'!H864&gt;0,0,'dane zbiorcze dzienne stopy'!H864^2)</f>
        <v>3.2264723018243144E-5</v>
      </c>
      <c r="H864" s="64">
        <f>IF('dane zbiorcze dzienne stopy'!I864&gt;0,0,'dane zbiorcze dzienne stopy'!I864^2)</f>
        <v>0</v>
      </c>
      <c r="I864" s="64">
        <f>IF('dane zbiorcze dzienne stopy'!J864&gt;0,0,'dane zbiorcze dzienne stopy'!J864^2)</f>
        <v>9.4404154191238656E-4</v>
      </c>
      <c r="J864" s="64">
        <f>IF('dane zbiorcze dzienne stopy'!K864&gt;0,0,'dane zbiorcze dzienne stopy'!K864^2)</f>
        <v>0</v>
      </c>
      <c r="K864" s="64">
        <f>IF('dane zbiorcze dzienne stopy'!L864&gt;0,0,'dane zbiorcze dzienne stopy'!L864^2)</f>
        <v>0</v>
      </c>
      <c r="L864" s="64">
        <f>IF('dane zbiorcze dzienne stopy'!M864&gt;0,0,'dane zbiorcze dzienne stopy'!M864^2)</f>
        <v>0</v>
      </c>
      <c r="M864" s="64">
        <f>IF('dane zbiorcze dzienne stopy'!N864&gt;0,0,'dane zbiorcze dzienne stopy'!N864^2)</f>
        <v>0</v>
      </c>
      <c r="N864" s="64">
        <f>IF('dane zbiorcze dzienne stopy'!O864&gt;0,0,'dane zbiorcze dzienne stopy'!O864^2)</f>
        <v>0</v>
      </c>
      <c r="O864" s="64">
        <f>IF('dane zbiorcze dzienne stopy'!P864&gt;0,0,'dane zbiorcze dzienne stopy'!P864^2)</f>
        <v>0</v>
      </c>
      <c r="P864" s="64">
        <f>IF('dane zbiorcze dzienne stopy'!Q864&gt;0,0,'dane zbiorcze dzienne stopy'!Q864^2)</f>
        <v>0</v>
      </c>
      <c r="Q864" s="64">
        <f>IF('dane zbiorcze dzienne stopy'!R864&gt;0,0,'dane zbiorcze dzienne stopy'!R864^2)</f>
        <v>0</v>
      </c>
      <c r="R864" s="64">
        <f>IF('dane zbiorcze dzienne stopy'!S864&gt;0,0,'dane zbiorcze dzienne stopy'!S864^2)</f>
        <v>0</v>
      </c>
      <c r="S864" s="64">
        <f>IF('dane zbiorcze dzienne stopy'!T864&gt;0,0,'dane zbiorcze dzienne stopy'!T864^2)</f>
        <v>0</v>
      </c>
      <c r="T864" s="64">
        <f>IF('dane zbiorcze dzienne stopy'!U864&gt;0,0,'dane zbiorcze dzienne stopy'!U864^2)</f>
        <v>0</v>
      </c>
      <c r="U864" s="64">
        <f>IF('dane zbiorcze dzienne stopy'!V864&gt;0,0,'dane zbiorcze dzienne stopy'!V864^2)</f>
        <v>0</v>
      </c>
    </row>
    <row r="865" spans="2:21">
      <c r="B865" s="64">
        <f>IF('dane zbiorcze dzienne stopy'!C865&gt;0,0,'dane zbiorcze dzienne stopy'!C865^2)</f>
        <v>1.1930667710561963E-4</v>
      </c>
      <c r="C865" s="64">
        <f>IF('dane zbiorcze dzienne stopy'!D865&gt;0,0,'dane zbiorcze dzienne stopy'!D865^2)</f>
        <v>0</v>
      </c>
      <c r="D865" s="64">
        <f>IF('dane zbiorcze dzienne stopy'!E865&gt;0,0,'dane zbiorcze dzienne stopy'!E865^2)</f>
        <v>0</v>
      </c>
      <c r="E865" s="64">
        <f>IF('dane zbiorcze dzienne stopy'!F865&gt;0,0,'dane zbiorcze dzienne stopy'!F865^2)</f>
        <v>2.814344715012418E-5</v>
      </c>
      <c r="F865" s="64">
        <f>IF('dane zbiorcze dzienne stopy'!G865&gt;0,0,'dane zbiorcze dzienne stopy'!G865^2)</f>
        <v>8.2644628099172977E-5</v>
      </c>
      <c r="G865" s="64">
        <f>IF('dane zbiorcze dzienne stopy'!H865&gt;0,0,'dane zbiorcze dzienne stopy'!H865^2)</f>
        <v>0</v>
      </c>
      <c r="H865" s="64">
        <f>IF('dane zbiorcze dzienne stopy'!I865&gt;0,0,'dane zbiorcze dzienne stopy'!I865^2)</f>
        <v>0</v>
      </c>
      <c r="I865" s="64">
        <f>IF('dane zbiorcze dzienne stopy'!J865&gt;0,0,'dane zbiorcze dzienne stopy'!J865^2)</f>
        <v>0</v>
      </c>
      <c r="J865" s="64">
        <f>IF('dane zbiorcze dzienne stopy'!K865&gt;0,0,'dane zbiorcze dzienne stopy'!K865^2)</f>
        <v>0</v>
      </c>
      <c r="K865" s="64">
        <f>IF('dane zbiorcze dzienne stopy'!L865&gt;0,0,'dane zbiorcze dzienne stopy'!L865^2)</f>
        <v>1.7050278191866649E-6</v>
      </c>
      <c r="L865" s="64">
        <f>IF('dane zbiorcze dzienne stopy'!M865&gt;0,0,'dane zbiorcze dzienne stopy'!M865^2)</f>
        <v>0</v>
      </c>
      <c r="M865" s="64">
        <f>IF('dane zbiorcze dzienne stopy'!N865&gt;0,0,'dane zbiorcze dzienne stopy'!N865^2)</f>
        <v>0</v>
      </c>
      <c r="N865" s="64">
        <f>IF('dane zbiorcze dzienne stopy'!O865&gt;0,0,'dane zbiorcze dzienne stopy'!O865^2)</f>
        <v>0</v>
      </c>
      <c r="O865" s="64">
        <f>IF('dane zbiorcze dzienne stopy'!P865&gt;0,0,'dane zbiorcze dzienne stopy'!P865^2)</f>
        <v>2.9653433065695607E-4</v>
      </c>
      <c r="P865" s="64">
        <f>IF('dane zbiorcze dzienne stopy'!Q865&gt;0,0,'dane zbiorcze dzienne stopy'!Q865^2)</f>
        <v>0</v>
      </c>
      <c r="Q865" s="64">
        <f>IF('dane zbiorcze dzienne stopy'!R865&gt;0,0,'dane zbiorcze dzienne stopy'!R865^2)</f>
        <v>3.6281179138321736E-4</v>
      </c>
      <c r="R865" s="64">
        <f>IF('dane zbiorcze dzienne stopy'!S865&gt;0,0,'dane zbiorcze dzienne stopy'!S865^2)</f>
        <v>0</v>
      </c>
      <c r="S865" s="64">
        <f>IF('dane zbiorcze dzienne stopy'!T865&gt;0,0,'dane zbiorcze dzienne stopy'!T865^2)</f>
        <v>0</v>
      </c>
      <c r="T865" s="64">
        <f>IF('dane zbiorcze dzienne stopy'!U865&gt;0,0,'dane zbiorcze dzienne stopy'!U865^2)</f>
        <v>0</v>
      </c>
      <c r="U865" s="64">
        <f>IF('dane zbiorcze dzienne stopy'!V865&gt;0,0,'dane zbiorcze dzienne stopy'!V865^2)</f>
        <v>0</v>
      </c>
    </row>
    <row r="866" spans="2:21">
      <c r="B866" s="64">
        <f>IF('dane zbiorcze dzienne stopy'!C866&gt;0,0,'dane zbiorcze dzienne stopy'!C866^2)</f>
        <v>7.449178856737797E-5</v>
      </c>
      <c r="C866" s="64">
        <f>IF('dane zbiorcze dzienne stopy'!D866&gt;0,0,'dane zbiorcze dzienne stopy'!D866^2)</f>
        <v>1.6281085832985588E-3</v>
      </c>
      <c r="D866" s="64">
        <f>IF('dane zbiorcze dzienne stopy'!E866&gt;0,0,'dane zbiorcze dzienne stopy'!E866^2)</f>
        <v>1.3699612076235399E-3</v>
      </c>
      <c r="E866" s="64">
        <f>IF('dane zbiorcze dzienne stopy'!F866&gt;0,0,'dane zbiorcze dzienne stopy'!F866^2)</f>
        <v>0</v>
      </c>
      <c r="F866" s="64">
        <f>IF('dane zbiorcze dzienne stopy'!G866&gt;0,0,'dane zbiorcze dzienne stopy'!G866^2)</f>
        <v>1.3466879892264983E-3</v>
      </c>
      <c r="G866" s="64">
        <f>IF('dane zbiorcze dzienne stopy'!H866&gt;0,0,'dane zbiorcze dzienne stopy'!H866^2)</f>
        <v>6.7557325478468083E-4</v>
      </c>
      <c r="H866" s="64">
        <f>IF('dane zbiorcze dzienne stopy'!I866&gt;0,0,'dane zbiorcze dzienne stopy'!I866^2)</f>
        <v>2.9606287596912036E-4</v>
      </c>
      <c r="I866" s="64">
        <f>IF('dane zbiorcze dzienne stopy'!J866&gt;0,0,'dane zbiorcze dzienne stopy'!J866^2)</f>
        <v>3.3792106800600631E-3</v>
      </c>
      <c r="J866" s="64">
        <f>IF('dane zbiorcze dzienne stopy'!K866&gt;0,0,'dane zbiorcze dzienne stopy'!K866^2)</f>
        <v>1.5581717451523544E-3</v>
      </c>
      <c r="K866" s="64">
        <f>IF('dane zbiorcze dzienne stopy'!L866&gt;0,0,'dane zbiorcze dzienne stopy'!L866^2)</f>
        <v>0</v>
      </c>
      <c r="L866" s="64">
        <f>IF('dane zbiorcze dzienne stopy'!M866&gt;0,0,'dane zbiorcze dzienne stopy'!M866^2)</f>
        <v>0</v>
      </c>
      <c r="M866" s="64">
        <f>IF('dane zbiorcze dzienne stopy'!N866&gt;0,0,'dane zbiorcze dzienne stopy'!N866^2)</f>
        <v>0</v>
      </c>
      <c r="N866" s="64">
        <f>IF('dane zbiorcze dzienne stopy'!O866&gt;0,0,'dane zbiorcze dzienne stopy'!O866^2)</f>
        <v>0</v>
      </c>
      <c r="O866" s="64">
        <f>IF('dane zbiorcze dzienne stopy'!P866&gt;0,0,'dane zbiorcze dzienne stopy'!P866^2)</f>
        <v>0</v>
      </c>
      <c r="P866" s="64">
        <f>IF('dane zbiorcze dzienne stopy'!Q866&gt;0,0,'dane zbiorcze dzienne stopy'!Q866^2)</f>
        <v>1.7302669356803136E-4</v>
      </c>
      <c r="Q866" s="64">
        <f>IF('dane zbiorcze dzienne stopy'!R866&gt;0,0,'dane zbiorcze dzienne stopy'!R866^2)</f>
        <v>0</v>
      </c>
      <c r="R866" s="64">
        <f>IF('dane zbiorcze dzienne stopy'!S866&gt;0,0,'dane zbiorcze dzienne stopy'!S866^2)</f>
        <v>3.6281179138322067E-4</v>
      </c>
      <c r="S866" s="64">
        <f>IF('dane zbiorcze dzienne stopy'!T866&gt;0,0,'dane zbiorcze dzienne stopy'!T866^2)</f>
        <v>8.3248974372635744E-5</v>
      </c>
      <c r="T866" s="64">
        <f>IF('dane zbiorcze dzienne stopy'!U866&gt;0,0,'dane zbiorcze dzienne stopy'!U866^2)</f>
        <v>1.3558101175217518E-4</v>
      </c>
      <c r="U866" s="64">
        <f>IF('dane zbiorcze dzienne stopy'!V866&gt;0,0,'dane zbiorcze dzienne stopy'!V866^2)</f>
        <v>4.7416938693662644E-5</v>
      </c>
    </row>
    <row r="867" spans="2:21">
      <c r="B867" s="64">
        <f>IF('dane zbiorcze dzienne stopy'!C867&gt;0,0,'dane zbiorcze dzienne stopy'!C867^2)</f>
        <v>0</v>
      </c>
      <c r="C867" s="64">
        <f>IF('dane zbiorcze dzienne stopy'!D867&gt;0,0,'dane zbiorcze dzienne stopy'!D867^2)</f>
        <v>0</v>
      </c>
      <c r="D867" s="64">
        <f>IF('dane zbiorcze dzienne stopy'!E867&gt;0,0,'dane zbiorcze dzienne stopy'!E867^2)</f>
        <v>0</v>
      </c>
      <c r="E867" s="64">
        <f>IF('dane zbiorcze dzienne stopy'!F867&gt;0,0,'dane zbiorcze dzienne stopy'!F867^2)</f>
        <v>0</v>
      </c>
      <c r="F867" s="64">
        <f>IF('dane zbiorcze dzienne stopy'!G867&gt;0,0,'dane zbiorcze dzienne stopy'!G867^2)</f>
        <v>7.6281179138321543E-4</v>
      </c>
      <c r="G867" s="64">
        <f>IF('dane zbiorcze dzienne stopy'!H867&gt;0,0,'dane zbiorcze dzienne stopy'!H867^2)</f>
        <v>2.5000000000000031E-3</v>
      </c>
      <c r="H867" s="64">
        <f>IF('dane zbiorcze dzienne stopy'!I867&gt;0,0,'dane zbiorcze dzienne stopy'!I867^2)</f>
        <v>0</v>
      </c>
      <c r="I867" s="64">
        <f>IF('dane zbiorcze dzienne stopy'!J867&gt;0,0,'dane zbiorcze dzienne stopy'!J867^2)</f>
        <v>0</v>
      </c>
      <c r="J867" s="64">
        <f>IF('dane zbiorcze dzienne stopy'!K867&gt;0,0,'dane zbiorcze dzienne stopy'!K867^2)</f>
        <v>1.3240758115969333E-4</v>
      </c>
      <c r="K867" s="64">
        <f>IF('dane zbiorcze dzienne stopy'!L867&gt;0,0,'dane zbiorcze dzienne stopy'!L867^2)</f>
        <v>0</v>
      </c>
      <c r="L867" s="64">
        <f>IF('dane zbiorcze dzienne stopy'!M867&gt;0,0,'dane zbiorcze dzienne stopy'!M867^2)</f>
        <v>0</v>
      </c>
      <c r="M867" s="64">
        <f>IF('dane zbiorcze dzienne stopy'!N867&gt;0,0,'dane zbiorcze dzienne stopy'!N867^2)</f>
        <v>0</v>
      </c>
      <c r="N867" s="64">
        <f>IF('dane zbiorcze dzienne stopy'!O867&gt;0,0,'dane zbiorcze dzienne stopy'!O867^2)</f>
        <v>2.8890369074460276E-6</v>
      </c>
      <c r="O867" s="64">
        <f>IF('dane zbiorcze dzienne stopy'!P867&gt;0,0,'dane zbiorcze dzienne stopy'!P867^2)</f>
        <v>1.5431503414220128E-4</v>
      </c>
      <c r="P867" s="64">
        <f>IF('dane zbiorcze dzienne stopy'!Q867&gt;0,0,'dane zbiorcze dzienne stopy'!Q867^2)</f>
        <v>0</v>
      </c>
      <c r="Q867" s="64">
        <f>IF('dane zbiorcze dzienne stopy'!R867&gt;0,0,'dane zbiorcze dzienne stopy'!R867^2)</f>
        <v>0</v>
      </c>
      <c r="R867" s="64">
        <f>IF('dane zbiorcze dzienne stopy'!S867&gt;0,0,'dane zbiorcze dzienne stopy'!S867^2)</f>
        <v>0</v>
      </c>
      <c r="S867" s="64">
        <f>IF('dane zbiorcze dzienne stopy'!T867&gt;0,0,'dane zbiorcze dzienne stopy'!T867^2)</f>
        <v>3.0524098775983061E-5</v>
      </c>
      <c r="T867" s="64">
        <f>IF('dane zbiorcze dzienne stopy'!U867&gt;0,0,'dane zbiorcze dzienne stopy'!U867^2)</f>
        <v>0</v>
      </c>
      <c r="U867" s="64">
        <f>IF('dane zbiorcze dzienne stopy'!V867&gt;0,0,'dane zbiorcze dzienne stopy'!V867^2)</f>
        <v>0</v>
      </c>
    </row>
    <row r="868" spans="2:21">
      <c r="B868" s="64">
        <f>IF('dane zbiorcze dzienne stopy'!C868&gt;0,0,'dane zbiorcze dzienne stopy'!C868^2)</f>
        <v>0</v>
      </c>
      <c r="C868" s="64">
        <f>IF('dane zbiorcze dzienne stopy'!D868&gt;0,0,'dane zbiorcze dzienne stopy'!D868^2)</f>
        <v>1.4169073418798385E-4</v>
      </c>
      <c r="D868" s="64">
        <f>IF('dane zbiorcze dzienne stopy'!E868&gt;0,0,'dane zbiorcze dzienne stopy'!E868^2)</f>
        <v>4.5511111111110785E-4</v>
      </c>
      <c r="E868" s="64">
        <f>IF('dane zbiorcze dzienne stopy'!F868&gt;0,0,'dane zbiorcze dzienne stopy'!F868^2)</f>
        <v>0</v>
      </c>
      <c r="F868" s="64">
        <f>IF('dane zbiorcze dzienne stopy'!G868&gt;0,0,'dane zbiorcze dzienne stopy'!G868^2)</f>
        <v>9.2187471521170306E-4</v>
      </c>
      <c r="G868" s="64">
        <f>IF('dane zbiorcze dzienne stopy'!H868&gt;0,0,'dane zbiorcze dzienne stopy'!H868^2)</f>
        <v>8.7428452925513573E-8</v>
      </c>
      <c r="H868" s="64">
        <f>IF('dane zbiorcze dzienne stopy'!I868&gt;0,0,'dane zbiorcze dzienne stopy'!I868^2)</f>
        <v>0</v>
      </c>
      <c r="I868" s="64">
        <f>IF('dane zbiorcze dzienne stopy'!J868&gt;0,0,'dane zbiorcze dzienne stopy'!J868^2)</f>
        <v>0</v>
      </c>
      <c r="J868" s="64">
        <f>IF('dane zbiorcze dzienne stopy'!K868&gt;0,0,'dane zbiorcze dzienne stopy'!K868^2)</f>
        <v>3.7641162039518305E-6</v>
      </c>
      <c r="K868" s="64">
        <f>IF('dane zbiorcze dzienne stopy'!L868&gt;0,0,'dane zbiorcze dzienne stopy'!L868^2)</f>
        <v>1.0425350387950342E-4</v>
      </c>
      <c r="L868" s="64">
        <f>IF('dane zbiorcze dzienne stopy'!M868&gt;0,0,'dane zbiorcze dzienne stopy'!M868^2)</f>
        <v>1.0370583165757005E-3</v>
      </c>
      <c r="M868" s="64">
        <f>IF('dane zbiorcze dzienne stopy'!N868&gt;0,0,'dane zbiorcze dzienne stopy'!N868^2)</f>
        <v>1.28697540670434E-3</v>
      </c>
      <c r="N868" s="64">
        <f>IF('dane zbiorcze dzienne stopy'!O868&gt;0,0,'dane zbiorcze dzienne stopy'!O868^2)</f>
        <v>7.7335758946920133E-4</v>
      </c>
      <c r="O868" s="64">
        <f>IF('dane zbiorcze dzienne stopy'!P868&gt;0,0,'dane zbiorcze dzienne stopy'!P868^2)</f>
        <v>0</v>
      </c>
      <c r="P868" s="64">
        <f>IF('dane zbiorcze dzienne stopy'!Q868&gt;0,0,'dane zbiorcze dzienne stopy'!Q868^2)</f>
        <v>0</v>
      </c>
      <c r="Q868" s="64">
        <f>IF('dane zbiorcze dzienne stopy'!R868&gt;0,0,'dane zbiorcze dzienne stopy'!R868^2)</f>
        <v>9.6262837418332808E-4</v>
      </c>
      <c r="R868" s="64">
        <f>IF('dane zbiorcze dzienne stopy'!S868&gt;0,0,'dane zbiorcze dzienne stopy'!S868^2)</f>
        <v>0</v>
      </c>
      <c r="S868" s="64">
        <f>IF('dane zbiorcze dzienne stopy'!T868&gt;0,0,'dane zbiorcze dzienne stopy'!T868^2)</f>
        <v>5.4869684499313736E-5</v>
      </c>
      <c r="T868" s="64">
        <f>IF('dane zbiorcze dzienne stopy'!U868&gt;0,0,'dane zbiorcze dzienne stopy'!U868^2)</f>
        <v>2.2909195499069786E-4</v>
      </c>
      <c r="U868" s="64">
        <f>IF('dane zbiorcze dzienne stopy'!V868&gt;0,0,'dane zbiorcze dzienne stopy'!V868^2)</f>
        <v>2.1204847371595906E-4</v>
      </c>
    </row>
    <row r="869" spans="2:21">
      <c r="B869" s="64">
        <f>IF('dane zbiorcze dzienne stopy'!C869&gt;0,0,'dane zbiorcze dzienne stopy'!C869^2)</f>
        <v>0</v>
      </c>
      <c r="C869" s="64">
        <f>IF('dane zbiorcze dzienne stopy'!D869&gt;0,0,'dane zbiorcze dzienne stopy'!D869^2)</f>
        <v>0</v>
      </c>
      <c r="D869" s="64">
        <f>IF('dane zbiorcze dzienne stopy'!E869&gt;0,0,'dane zbiorcze dzienne stopy'!E869^2)</f>
        <v>0</v>
      </c>
      <c r="E869" s="64">
        <f>IF('dane zbiorcze dzienne stopy'!F869&gt;0,0,'dane zbiorcze dzienne stopy'!F869^2)</f>
        <v>0</v>
      </c>
      <c r="F869" s="64">
        <f>IF('dane zbiorcze dzienne stopy'!G869&gt;0,0,'dane zbiorcze dzienne stopy'!G869^2)</f>
        <v>0</v>
      </c>
      <c r="G869" s="64">
        <f>IF('dane zbiorcze dzienne stopy'!H869&gt;0,0,'dane zbiorcze dzienne stopy'!H869^2)</f>
        <v>3.8106365573890952E-4</v>
      </c>
      <c r="H869" s="64">
        <f>IF('dane zbiorcze dzienne stopy'!I869&gt;0,0,'dane zbiorcze dzienne stopy'!I869^2)</f>
        <v>0</v>
      </c>
      <c r="I869" s="64">
        <f>IF('dane zbiorcze dzienne stopy'!J869&gt;0,0,'dane zbiorcze dzienne stopy'!J869^2)</f>
        <v>3.4293552812071328E-4</v>
      </c>
      <c r="J869" s="64">
        <f>IF('dane zbiorcze dzienne stopy'!K869&gt;0,0,'dane zbiorcze dzienne stopy'!K869^2)</f>
        <v>0</v>
      </c>
      <c r="K869" s="64">
        <f>IF('dane zbiorcze dzienne stopy'!L869&gt;0,0,'dane zbiorcze dzienne stopy'!L869^2)</f>
        <v>0</v>
      </c>
      <c r="L869" s="64">
        <f>IF('dane zbiorcze dzienne stopy'!M869&gt;0,0,'dane zbiorcze dzienne stopy'!M869^2)</f>
        <v>0</v>
      </c>
      <c r="M869" s="64">
        <f>IF('dane zbiorcze dzienne stopy'!N869&gt;0,0,'dane zbiorcze dzienne stopy'!N869^2)</f>
        <v>7.8096268253110838E-5</v>
      </c>
      <c r="N869" s="64">
        <f>IF('dane zbiorcze dzienne stopy'!O869&gt;0,0,'dane zbiorcze dzienne stopy'!O869^2)</f>
        <v>2.6717839508254987E-4</v>
      </c>
      <c r="O869" s="64">
        <f>IF('dane zbiorcze dzienne stopy'!P869&gt;0,0,'dane zbiorcze dzienne stopy'!P869^2)</f>
        <v>0</v>
      </c>
      <c r="P869" s="64">
        <f>IF('dane zbiorcze dzienne stopy'!Q869&gt;0,0,'dane zbiorcze dzienne stopy'!Q869^2)</f>
        <v>2.6954778347070343E-4</v>
      </c>
      <c r="Q869" s="64">
        <f>IF('dane zbiorcze dzienne stopy'!R869&gt;0,0,'dane zbiorcze dzienne stopy'!R869^2)</f>
        <v>0</v>
      </c>
      <c r="R869" s="64">
        <f>IF('dane zbiorcze dzienne stopy'!S869&gt;0,0,'dane zbiorcze dzienne stopy'!S869^2)</f>
        <v>0</v>
      </c>
      <c r="S869" s="64">
        <f>IF('dane zbiorcze dzienne stopy'!T869&gt;0,0,'dane zbiorcze dzienne stopy'!T869^2)</f>
        <v>1.9579110046781021E-4</v>
      </c>
      <c r="T869" s="64">
        <f>IF('dane zbiorcze dzienne stopy'!U869&gt;0,0,'dane zbiorcze dzienne stopy'!U869^2)</f>
        <v>0</v>
      </c>
      <c r="U869" s="64">
        <f>IF('dane zbiorcze dzienne stopy'!V869&gt;0,0,'dane zbiorcze dzienne stopy'!V869^2)</f>
        <v>0</v>
      </c>
    </row>
    <row r="870" spans="2:21">
      <c r="B870" s="64">
        <f>IF('dane zbiorcze dzienne stopy'!C870&gt;0,0,'dane zbiorcze dzienne stopy'!C870^2)</f>
        <v>2.3587581044225256E-4</v>
      </c>
      <c r="C870" s="64">
        <f>IF('dane zbiorcze dzienne stopy'!D870&gt;0,0,'dane zbiorcze dzienne stopy'!D870^2)</f>
        <v>1.234611986253834E-4</v>
      </c>
      <c r="D870" s="64">
        <f>IF('dane zbiorcze dzienne stopy'!E870&gt;0,0,'dane zbiorcze dzienne stopy'!E870^2)</f>
        <v>2.5990003844675201E-3</v>
      </c>
      <c r="E870" s="64">
        <f>IF('dane zbiorcze dzienne stopy'!F870&gt;0,0,'dane zbiorcze dzienne stopy'!F870^2)</f>
        <v>3.5526361139960974E-4</v>
      </c>
      <c r="F870" s="64">
        <f>IF('dane zbiorcze dzienne stopy'!G870&gt;0,0,'dane zbiorcze dzienne stopy'!G870^2)</f>
        <v>5.8570559719011252E-4</v>
      </c>
      <c r="G870" s="64">
        <f>IF('dane zbiorcze dzienne stopy'!H870&gt;0,0,'dane zbiorcze dzienne stopy'!H870^2)</f>
        <v>3.8446751249519249E-4</v>
      </c>
      <c r="H870" s="64">
        <f>IF('dane zbiorcze dzienne stopy'!I870&gt;0,0,'dane zbiorcze dzienne stopy'!I870^2)</f>
        <v>0</v>
      </c>
      <c r="I870" s="64">
        <f>IF('dane zbiorcze dzienne stopy'!J870&gt;0,0,'dane zbiorcze dzienne stopy'!J870^2)</f>
        <v>1.4581701673193205E-4</v>
      </c>
      <c r="J870" s="64">
        <f>IF('dane zbiorcze dzienne stopy'!K870&gt;0,0,'dane zbiorcze dzienne stopy'!K870^2)</f>
        <v>9.2796242994553753E-6</v>
      </c>
      <c r="K870" s="64">
        <f>IF('dane zbiorcze dzienne stopy'!L870&gt;0,0,'dane zbiorcze dzienne stopy'!L870^2)</f>
        <v>1.5848544941127773E-3</v>
      </c>
      <c r="L870" s="64">
        <f>IF('dane zbiorcze dzienne stopy'!M870&gt;0,0,'dane zbiorcze dzienne stopy'!M870^2)</f>
        <v>0</v>
      </c>
      <c r="M870" s="64">
        <f>IF('dane zbiorcze dzienne stopy'!N870&gt;0,0,'dane zbiorcze dzienne stopy'!N870^2)</f>
        <v>2.20208004076403E-7</v>
      </c>
      <c r="N870" s="64">
        <f>IF('dane zbiorcze dzienne stopy'!O870&gt;0,0,'dane zbiorcze dzienne stopy'!O870^2)</f>
        <v>0</v>
      </c>
      <c r="O870" s="64">
        <f>IF('dane zbiorcze dzienne stopy'!P870&gt;0,0,'dane zbiorcze dzienne stopy'!P870^2)</f>
        <v>6.2500000000000012E-4</v>
      </c>
      <c r="P870" s="64">
        <f>IF('dane zbiorcze dzienne stopy'!Q870&gt;0,0,'dane zbiorcze dzienne stopy'!Q870^2)</f>
        <v>0</v>
      </c>
      <c r="Q870" s="64">
        <f>IF('dane zbiorcze dzienne stopy'!R870&gt;0,0,'dane zbiorcze dzienne stopy'!R870^2)</f>
        <v>0</v>
      </c>
      <c r="R870" s="64">
        <f>IF('dane zbiorcze dzienne stopy'!S870&gt;0,0,'dane zbiorcze dzienne stopy'!S870^2)</f>
        <v>0</v>
      </c>
      <c r="S870" s="64">
        <f>IF('dane zbiorcze dzienne stopy'!T870&gt;0,0,'dane zbiorcze dzienne stopy'!T870^2)</f>
        <v>0</v>
      </c>
      <c r="T870" s="64">
        <f>IF('dane zbiorcze dzienne stopy'!U870&gt;0,0,'dane zbiorcze dzienne stopy'!U870^2)</f>
        <v>9.8551925064351128E-5</v>
      </c>
      <c r="U870" s="64">
        <f>IF('dane zbiorcze dzienne stopy'!V870&gt;0,0,'dane zbiorcze dzienne stopy'!V870^2)</f>
        <v>5.5580980562371554E-5</v>
      </c>
    </row>
    <row r="871" spans="2:21">
      <c r="B871" s="64">
        <f>IF('dane zbiorcze dzienne stopy'!C871&gt;0,0,'dane zbiorcze dzienne stopy'!C871^2)</f>
        <v>4.8043598575476017E-5</v>
      </c>
      <c r="C871" s="64">
        <f>IF('dane zbiorcze dzienne stopy'!D871&gt;0,0,'dane zbiorcze dzienne stopy'!D871^2)</f>
        <v>5.3186086280047537E-4</v>
      </c>
      <c r="D871" s="64">
        <f>IF('dane zbiorcze dzienne stopy'!E871&gt;0,0,'dane zbiorcze dzienne stopy'!E871^2)</f>
        <v>2.2956841138659084E-4</v>
      </c>
      <c r="E871" s="64">
        <f>IF('dane zbiorcze dzienne stopy'!F871&gt;0,0,'dane zbiorcze dzienne stopy'!F871^2)</f>
        <v>0</v>
      </c>
      <c r="F871" s="64">
        <f>IF('dane zbiorcze dzienne stopy'!G871&gt;0,0,'dane zbiorcze dzienne stopy'!G871^2)</f>
        <v>0</v>
      </c>
      <c r="G871" s="64">
        <f>IF('dane zbiorcze dzienne stopy'!H871&gt;0,0,'dane zbiorcze dzienne stopy'!H871^2)</f>
        <v>0</v>
      </c>
      <c r="H871" s="64">
        <f>IF('dane zbiorcze dzienne stopy'!I871&gt;0,0,'dane zbiorcze dzienne stopy'!I871^2)</f>
        <v>3.8446751249519417E-4</v>
      </c>
      <c r="I871" s="64">
        <f>IF('dane zbiorcze dzienne stopy'!J871&gt;0,0,'dane zbiorcze dzienne stopy'!J871^2)</f>
        <v>0</v>
      </c>
      <c r="J871" s="64">
        <f>IF('dane zbiorcze dzienne stopy'!K871&gt;0,0,'dane zbiorcze dzienne stopy'!K871^2)</f>
        <v>1.736111111111111E-3</v>
      </c>
      <c r="K871" s="64">
        <f>IF('dane zbiorcze dzienne stopy'!L871&gt;0,0,'dane zbiorcze dzienne stopy'!L871^2)</f>
        <v>9.7027900424683986E-4</v>
      </c>
      <c r="L871" s="64">
        <f>IF('dane zbiorcze dzienne stopy'!M871&gt;0,0,'dane zbiorcze dzienne stopy'!M871^2)</f>
        <v>2.6298487836948254E-5</v>
      </c>
      <c r="M871" s="64">
        <f>IF('dane zbiorcze dzienne stopy'!N871&gt;0,0,'dane zbiorcze dzienne stopy'!N871^2)</f>
        <v>1.9837333862328998E-4</v>
      </c>
      <c r="N871" s="64">
        <f>IF('dane zbiorcze dzienne stopy'!O871&gt;0,0,'dane zbiorcze dzienne stopy'!O871^2)</f>
        <v>0</v>
      </c>
      <c r="O871" s="64">
        <f>IF('dane zbiorcze dzienne stopy'!P871&gt;0,0,'dane zbiorcze dzienne stopy'!P871^2)</f>
        <v>1.4792899408284025E-3</v>
      </c>
      <c r="P871" s="64">
        <f>IF('dane zbiorcze dzienne stopy'!Q871&gt;0,0,'dane zbiorcze dzienne stopy'!Q871^2)</f>
        <v>0</v>
      </c>
      <c r="Q871" s="64">
        <f>IF('dane zbiorcze dzienne stopy'!R871&gt;0,0,'dane zbiorcze dzienne stopy'!R871^2)</f>
        <v>0</v>
      </c>
      <c r="R871" s="64">
        <f>IF('dane zbiorcze dzienne stopy'!S871&gt;0,0,'dane zbiorcze dzienne stopy'!S871^2)</f>
        <v>1.2430144641683177E-3</v>
      </c>
      <c r="S871" s="64">
        <f>IF('dane zbiorcze dzienne stopy'!T871&gt;0,0,'dane zbiorcze dzienne stopy'!T871^2)</f>
        <v>4.3075827696689321E-4</v>
      </c>
      <c r="T871" s="64">
        <f>IF('dane zbiorcze dzienne stopy'!U871&gt;0,0,'dane zbiorcze dzienne stopy'!U871^2)</f>
        <v>3.8633861748186584E-4</v>
      </c>
      <c r="U871" s="64">
        <f>IF('dane zbiorcze dzienne stopy'!V871&gt;0,0,'dane zbiorcze dzienne stopy'!V871^2)</f>
        <v>2.7687334122795867E-4</v>
      </c>
    </row>
    <row r="872" spans="2:21">
      <c r="B872" s="64">
        <f>IF('dane zbiorcze dzienne stopy'!C872&gt;0,0,'dane zbiorcze dzienne stopy'!C872^2)</f>
        <v>1.9047865376892723E-5</v>
      </c>
      <c r="C872" s="64">
        <f>IF('dane zbiorcze dzienne stopy'!D872&gt;0,0,'dane zbiorcze dzienne stopy'!D872^2)</f>
        <v>0</v>
      </c>
      <c r="D872" s="64">
        <f>IF('dane zbiorcze dzienne stopy'!E872&gt;0,0,'dane zbiorcze dzienne stopy'!E872^2)</f>
        <v>4.4011932123820237E-4</v>
      </c>
      <c r="E872" s="64">
        <f>IF('dane zbiorcze dzienne stopy'!F872&gt;0,0,'dane zbiorcze dzienne stopy'!F872^2)</f>
        <v>1.7313019390581715E-4</v>
      </c>
      <c r="F872" s="64">
        <f>IF('dane zbiorcze dzienne stopy'!G872&gt;0,0,'dane zbiorcze dzienne stopy'!G872^2)</f>
        <v>0</v>
      </c>
      <c r="G872" s="64">
        <f>IF('dane zbiorcze dzienne stopy'!H872&gt;0,0,'dane zbiorcze dzienne stopy'!H872^2)</f>
        <v>2.85511360284659E-4</v>
      </c>
      <c r="H872" s="64">
        <f>IF('dane zbiorcze dzienne stopy'!I872&gt;0,0,'dane zbiorcze dzienne stopy'!I872^2)</f>
        <v>0</v>
      </c>
      <c r="I872" s="64">
        <f>IF('dane zbiorcze dzienne stopy'!J872&gt;0,0,'dane zbiorcze dzienne stopy'!J872^2)</f>
        <v>5.175715542673775E-5</v>
      </c>
      <c r="J872" s="64">
        <f>IF('dane zbiorcze dzienne stopy'!K872&gt;0,0,'dane zbiorcze dzienne stopy'!K872^2)</f>
        <v>2.1003990758244068E-4</v>
      </c>
      <c r="K872" s="64">
        <f>IF('dane zbiorcze dzienne stopy'!L872&gt;0,0,'dane zbiorcze dzienne stopy'!L872^2)</f>
        <v>0</v>
      </c>
      <c r="L872" s="64">
        <f>IF('dane zbiorcze dzienne stopy'!M872&gt;0,0,'dane zbiorcze dzienne stopy'!M872^2)</f>
        <v>2.9522561141228108E-6</v>
      </c>
      <c r="M872" s="64">
        <f>IF('dane zbiorcze dzienne stopy'!N872&gt;0,0,'dane zbiorcze dzienne stopy'!N872^2)</f>
        <v>9.0702947845801131E-7</v>
      </c>
      <c r="N872" s="64">
        <f>IF('dane zbiorcze dzienne stopy'!O872&gt;0,0,'dane zbiorcze dzienne stopy'!O872^2)</f>
        <v>0</v>
      </c>
      <c r="O872" s="64">
        <f>IF('dane zbiorcze dzienne stopy'!P872&gt;0,0,'dane zbiorcze dzienne stopy'!P872^2)</f>
        <v>1.6000000000000001E-3</v>
      </c>
      <c r="P872" s="64">
        <f>IF('dane zbiorcze dzienne stopy'!Q872&gt;0,0,'dane zbiorcze dzienne stopy'!Q872^2)</f>
        <v>0</v>
      </c>
      <c r="Q872" s="64">
        <f>IF('dane zbiorcze dzienne stopy'!R872&gt;0,0,'dane zbiorcze dzienne stopy'!R872^2)</f>
        <v>0</v>
      </c>
      <c r="R872" s="64">
        <f>IF('dane zbiorcze dzienne stopy'!S872&gt;0,0,'dane zbiorcze dzienne stopy'!S872^2)</f>
        <v>0</v>
      </c>
      <c r="S872" s="64">
        <f>IF('dane zbiorcze dzienne stopy'!T872&gt;0,0,'dane zbiorcze dzienne stopy'!T872^2)</f>
        <v>4.4921128151439999E-4</v>
      </c>
      <c r="T872" s="64">
        <f>IF('dane zbiorcze dzienne stopy'!U872&gt;0,0,'dane zbiorcze dzienne stopy'!U872^2)</f>
        <v>0</v>
      </c>
      <c r="U872" s="64">
        <f>IF('dane zbiorcze dzienne stopy'!V872&gt;0,0,'dane zbiorcze dzienne stopy'!V872^2)</f>
        <v>3.957248564281739E-5</v>
      </c>
    </row>
    <row r="873" spans="2:21">
      <c r="B873" s="64">
        <f>IF('dane zbiorcze dzienne stopy'!C873&gt;0,0,'dane zbiorcze dzienne stopy'!C873^2)</f>
        <v>0</v>
      </c>
      <c r="C873" s="64">
        <f>IF('dane zbiorcze dzienne stopy'!D873&gt;0,0,'dane zbiorcze dzienne stopy'!D873^2)</f>
        <v>0</v>
      </c>
      <c r="D873" s="64">
        <f>IF('dane zbiorcze dzienne stopy'!E873&gt;0,0,'dane zbiorcze dzienne stopy'!E873^2)</f>
        <v>0</v>
      </c>
      <c r="E873" s="64">
        <f>IF('dane zbiorcze dzienne stopy'!F873&gt;0,0,'dane zbiorcze dzienne stopy'!F873^2)</f>
        <v>3.4844444444444452E-4</v>
      </c>
      <c r="F873" s="64">
        <f>IF('dane zbiorcze dzienne stopy'!G873&gt;0,0,'dane zbiorcze dzienne stopy'!G873^2)</f>
        <v>7.4990124665508836E-4</v>
      </c>
      <c r="G873" s="64">
        <f>IF('dane zbiorcze dzienne stopy'!H873&gt;0,0,'dane zbiorcze dzienne stopy'!H873^2)</f>
        <v>0</v>
      </c>
      <c r="H873" s="64">
        <f>IF('dane zbiorcze dzienne stopy'!I873&gt;0,0,'dane zbiorcze dzienne stopy'!I873^2)</f>
        <v>0</v>
      </c>
      <c r="I873" s="64">
        <f>IF('dane zbiorcze dzienne stopy'!J873&gt;0,0,'dane zbiorcze dzienne stopy'!J873^2)</f>
        <v>8.4015963032976271E-4</v>
      </c>
      <c r="J873" s="64">
        <f>IF('dane zbiorcze dzienne stopy'!K873&gt;0,0,'dane zbiorcze dzienne stopy'!K873^2)</f>
        <v>1.3157439446366822E-4</v>
      </c>
      <c r="K873" s="64">
        <f>IF('dane zbiorcze dzienne stopy'!L873&gt;0,0,'dane zbiorcze dzienne stopy'!L873^2)</f>
        <v>0</v>
      </c>
      <c r="L873" s="64">
        <f>IF('dane zbiorcze dzienne stopy'!M873&gt;0,0,'dane zbiorcze dzienne stopy'!M873^2)</f>
        <v>0</v>
      </c>
      <c r="M873" s="64">
        <f>IF('dane zbiorcze dzienne stopy'!N873&gt;0,0,'dane zbiorcze dzienne stopy'!N873^2)</f>
        <v>1.4540153998406707E-5</v>
      </c>
      <c r="N873" s="64">
        <f>IF('dane zbiorcze dzienne stopy'!O873&gt;0,0,'dane zbiorcze dzienne stopy'!O873^2)</f>
        <v>1.5173742563547783E-3</v>
      </c>
      <c r="O873" s="64">
        <f>IF('dane zbiorcze dzienne stopy'!P873&gt;0,0,'dane zbiorcze dzienne stopy'!P873^2)</f>
        <v>0</v>
      </c>
      <c r="P873" s="64">
        <f>IF('dane zbiorcze dzienne stopy'!Q873&gt;0,0,'dane zbiorcze dzienne stopy'!Q873^2)</f>
        <v>0</v>
      </c>
      <c r="Q873" s="64">
        <f>IF('dane zbiorcze dzienne stopy'!R873&gt;0,0,'dane zbiorcze dzienne stopy'!R873^2)</f>
        <v>0</v>
      </c>
      <c r="R873" s="64">
        <f>IF('dane zbiorcze dzienne stopy'!S873&gt;0,0,'dane zbiorcze dzienne stopy'!S873^2)</f>
        <v>0</v>
      </c>
      <c r="S873" s="64">
        <f>IF('dane zbiorcze dzienne stopy'!T873&gt;0,0,'dane zbiorcze dzienne stopy'!T873^2)</f>
        <v>0</v>
      </c>
      <c r="T873" s="64">
        <f>IF('dane zbiorcze dzienne stopy'!U873&gt;0,0,'dane zbiorcze dzienne stopy'!U873^2)</f>
        <v>0</v>
      </c>
      <c r="U873" s="64">
        <f>IF('dane zbiorcze dzienne stopy'!V873&gt;0,0,'dane zbiorcze dzienne stopy'!V873^2)</f>
        <v>0</v>
      </c>
    </row>
    <row r="874" spans="2:21">
      <c r="B874" s="64">
        <f>IF('dane zbiorcze dzienne stopy'!C874&gt;0,0,'dane zbiorcze dzienne stopy'!C874^2)</f>
        <v>7.3345354093344298E-7</v>
      </c>
      <c r="C874" s="64">
        <f>IF('dane zbiorcze dzienne stopy'!D874&gt;0,0,'dane zbiorcze dzienne stopy'!D874^2)</f>
        <v>7.7863371549652966E-5</v>
      </c>
      <c r="D874" s="64">
        <f>IF('dane zbiorcze dzienne stopy'!E874&gt;0,0,'dane zbiorcze dzienne stopy'!E874^2)</f>
        <v>0</v>
      </c>
      <c r="E874" s="64">
        <f>IF('dane zbiorcze dzienne stopy'!F874&gt;0,0,'dane zbiorcze dzienne stopy'!F874^2)</f>
        <v>0</v>
      </c>
      <c r="F874" s="64">
        <f>IF('dane zbiorcze dzienne stopy'!G874&gt;0,0,'dane zbiorcze dzienne stopy'!G874^2)</f>
        <v>4.5621642002073977E-4</v>
      </c>
      <c r="G874" s="64">
        <f>IF('dane zbiorcze dzienne stopy'!H874&gt;0,0,'dane zbiorcze dzienne stopy'!H874^2)</f>
        <v>1.181640625000003E-3</v>
      </c>
      <c r="H874" s="64">
        <f>IF('dane zbiorcze dzienne stopy'!I874&gt;0,0,'dane zbiorcze dzienne stopy'!I874^2)</f>
        <v>0</v>
      </c>
      <c r="I874" s="64">
        <f>IF('dane zbiorcze dzienne stopy'!J874&gt;0,0,'dane zbiorcze dzienne stopy'!J874^2)</f>
        <v>1.8734684785030149E-3</v>
      </c>
      <c r="J874" s="64">
        <f>IF('dane zbiorcze dzienne stopy'!K874&gt;0,0,'dane zbiorcze dzienne stopy'!K874^2)</f>
        <v>0</v>
      </c>
      <c r="K874" s="64">
        <f>IF('dane zbiorcze dzienne stopy'!L874&gt;0,0,'dane zbiorcze dzienne stopy'!L874^2)</f>
        <v>7.5977301970978897E-5</v>
      </c>
      <c r="L874" s="64">
        <f>IF('dane zbiorcze dzienne stopy'!M874&gt;0,0,'dane zbiorcze dzienne stopy'!M874^2)</f>
        <v>0</v>
      </c>
      <c r="M874" s="64">
        <f>IF('dane zbiorcze dzienne stopy'!N874&gt;0,0,'dane zbiorcze dzienne stopy'!N874^2)</f>
        <v>0</v>
      </c>
      <c r="N874" s="64">
        <f>IF('dane zbiorcze dzienne stopy'!O874&gt;0,0,'dane zbiorcze dzienne stopy'!O874^2)</f>
        <v>0</v>
      </c>
      <c r="O874" s="64">
        <f>IF('dane zbiorcze dzienne stopy'!P874&gt;0,0,'dane zbiorcze dzienne stopy'!P874^2)</f>
        <v>1.2056327160493826E-5</v>
      </c>
      <c r="P874" s="64">
        <f>IF('dane zbiorcze dzienne stopy'!Q874&gt;0,0,'dane zbiorcze dzienne stopy'!Q874^2)</f>
        <v>0</v>
      </c>
      <c r="Q874" s="64">
        <f>IF('dane zbiorcze dzienne stopy'!R874&gt;0,0,'dane zbiorcze dzienne stopy'!R874^2)</f>
        <v>0</v>
      </c>
      <c r="R874" s="64">
        <f>IF('dane zbiorcze dzienne stopy'!S874&gt;0,0,'dane zbiorcze dzienne stopy'!S874^2)</f>
        <v>0</v>
      </c>
      <c r="S874" s="64">
        <f>IF('dane zbiorcze dzienne stopy'!T874&gt;0,0,'dane zbiorcze dzienne stopy'!T874^2)</f>
        <v>3.4875069750138845E-5</v>
      </c>
      <c r="T874" s="64">
        <f>IF('dane zbiorcze dzienne stopy'!U874&gt;0,0,'dane zbiorcze dzienne stopy'!U874^2)</f>
        <v>0</v>
      </c>
      <c r="U874" s="64">
        <f>IF('dane zbiorcze dzienne stopy'!V874&gt;0,0,'dane zbiorcze dzienne stopy'!V874^2)</f>
        <v>0</v>
      </c>
    </row>
    <row r="875" spans="2:21">
      <c r="B875" s="64">
        <f>IF('dane zbiorcze dzienne stopy'!C875&gt;0,0,'dane zbiorcze dzienne stopy'!C875^2)</f>
        <v>1.8337057891993083E-5</v>
      </c>
      <c r="C875" s="64">
        <f>IF('dane zbiorcze dzienne stopy'!D875&gt;0,0,'dane zbiorcze dzienne stopy'!D875^2)</f>
        <v>8.4537397587267299E-4</v>
      </c>
      <c r="D875" s="64">
        <f>IF('dane zbiorcze dzienne stopy'!E875&gt;0,0,'dane zbiorcze dzienne stopy'!E875^2)</f>
        <v>1.1621900826446336E-3</v>
      </c>
      <c r="E875" s="64">
        <f>IF('dane zbiorcze dzienne stopy'!F875&gt;0,0,'dane zbiorcze dzienne stopy'!F875^2)</f>
        <v>1.8599109277032282E-3</v>
      </c>
      <c r="F875" s="64">
        <f>IF('dane zbiorcze dzienne stopy'!G875&gt;0,0,'dane zbiorcze dzienne stopy'!G875^2)</f>
        <v>1.992984693877545E-3</v>
      </c>
      <c r="G875" s="64">
        <f>IF('dane zbiorcze dzienne stopy'!H875&gt;0,0,'dane zbiorcze dzienne stopy'!H875^2)</f>
        <v>2.8319770425529645E-4</v>
      </c>
      <c r="H875" s="64">
        <f>IF('dane zbiorcze dzienne stopy'!I875&gt;0,0,'dane zbiorcze dzienne stopy'!I875^2)</f>
        <v>3.3764951045497764E-4</v>
      </c>
      <c r="I875" s="64">
        <f>IF('dane zbiorcze dzienne stopy'!J875&gt;0,0,'dane zbiorcze dzienne stopy'!J875^2)</f>
        <v>4.4355908401702321E-4</v>
      </c>
      <c r="J875" s="64">
        <f>IF('dane zbiorcze dzienne stopy'!K875&gt;0,0,'dane zbiorcze dzienne stopy'!K875^2)</f>
        <v>1.8266974382252798E-3</v>
      </c>
      <c r="K875" s="64">
        <f>IF('dane zbiorcze dzienne stopy'!L875&gt;0,0,'dane zbiorcze dzienne stopy'!L875^2)</f>
        <v>1.1602732677919976E-4</v>
      </c>
      <c r="L875" s="64">
        <f>IF('dane zbiorcze dzienne stopy'!M875&gt;0,0,'dane zbiorcze dzienne stopy'!M875^2)</f>
        <v>2.5854639471416378E-3</v>
      </c>
      <c r="M875" s="64">
        <f>IF('dane zbiorcze dzienne stopy'!N875&gt;0,0,'dane zbiorcze dzienne stopy'!N875^2)</f>
        <v>8.6022596048812171E-4</v>
      </c>
      <c r="N875" s="64">
        <f>IF('dane zbiorcze dzienne stopy'!O875&gt;0,0,'dane zbiorcze dzienne stopy'!O875^2)</f>
        <v>0</v>
      </c>
      <c r="O875" s="64">
        <f>IF('dane zbiorcze dzienne stopy'!P875&gt;0,0,'dane zbiorcze dzienne stopy'!P875^2)</f>
        <v>0</v>
      </c>
      <c r="P875" s="64">
        <f>IF('dane zbiorcze dzienne stopy'!Q875&gt;0,0,'dane zbiorcze dzienne stopy'!Q875^2)</f>
        <v>4.7634794658604572E-4</v>
      </c>
      <c r="Q875" s="64">
        <f>IF('dane zbiorcze dzienne stopy'!R875&gt;0,0,'dane zbiorcze dzienne stopy'!R875^2)</f>
        <v>1.0613198083605558E-3</v>
      </c>
      <c r="R875" s="64">
        <f>IF('dane zbiorcze dzienne stopy'!S875&gt;0,0,'dane zbiorcze dzienne stopy'!S875^2)</f>
        <v>0</v>
      </c>
      <c r="S875" s="64">
        <f>IF('dane zbiorcze dzienne stopy'!T875&gt;0,0,'dane zbiorcze dzienne stopy'!T875^2)</f>
        <v>4.3231055778844969E-4</v>
      </c>
      <c r="T875" s="64">
        <f>IF('dane zbiorcze dzienne stopy'!U875&gt;0,0,'dane zbiorcze dzienne stopy'!U875^2)</f>
        <v>5.7907998255276108E-4</v>
      </c>
      <c r="U875" s="64">
        <f>IF('dane zbiorcze dzienne stopy'!V875&gt;0,0,'dane zbiorcze dzienne stopy'!V875^2)</f>
        <v>3.1168838029633155E-4</v>
      </c>
    </row>
    <row r="876" spans="2:21">
      <c r="B876" s="64">
        <f>IF('dane zbiorcze dzienne stopy'!C876&gt;0,0,'dane zbiorcze dzienne stopy'!C876^2)</f>
        <v>3.91085968315372E-4</v>
      </c>
      <c r="C876" s="64">
        <f>IF('dane zbiorcze dzienne stopy'!D876&gt;0,0,'dane zbiorcze dzienne stopy'!D876^2)</f>
        <v>0</v>
      </c>
      <c r="D876" s="64">
        <f>IF('dane zbiorcze dzienne stopy'!E876&gt;0,0,'dane zbiorcze dzienne stopy'!E876^2)</f>
        <v>0</v>
      </c>
      <c r="E876" s="64">
        <f>IF('dane zbiorcze dzienne stopy'!F876&gt;0,0,'dane zbiorcze dzienne stopy'!F876^2)</f>
        <v>7.9349335449315615E-6</v>
      </c>
      <c r="F876" s="64">
        <f>IF('dane zbiorcze dzienne stopy'!G876&gt;0,0,'dane zbiorcze dzienne stopy'!G876^2)</f>
        <v>3.1443794217835717E-3</v>
      </c>
      <c r="G876" s="64">
        <f>IF('dane zbiorcze dzienne stopy'!H876&gt;0,0,'dane zbiorcze dzienne stopy'!H876^2)</f>
        <v>1.7751881911846411E-3</v>
      </c>
      <c r="H876" s="64">
        <f>IF('dane zbiorcze dzienne stopy'!I876&gt;0,0,'dane zbiorcze dzienne stopy'!I876^2)</f>
        <v>2.1839889344560652E-4</v>
      </c>
      <c r="I876" s="64">
        <f>IF('dane zbiorcze dzienne stopy'!J876&gt;0,0,'dane zbiorcze dzienne stopy'!J876^2)</f>
        <v>3.9681909810955383E-6</v>
      </c>
      <c r="J876" s="64">
        <f>IF('dane zbiorcze dzienne stopy'!K876&gt;0,0,'dane zbiorcze dzienne stopy'!K876^2)</f>
        <v>0</v>
      </c>
      <c r="K876" s="64">
        <f>IF('dane zbiorcze dzienne stopy'!L876&gt;0,0,'dane zbiorcze dzienne stopy'!L876^2)</f>
        <v>0</v>
      </c>
      <c r="L876" s="64">
        <f>IF('dane zbiorcze dzienne stopy'!M876&gt;0,0,'dane zbiorcze dzienne stopy'!M876^2)</f>
        <v>3.0644132653061154E-3</v>
      </c>
      <c r="M876" s="64">
        <f>IF('dane zbiorcze dzienne stopy'!N876&gt;0,0,'dane zbiorcze dzienne stopy'!N876^2)</f>
        <v>1.0144402463640681E-4</v>
      </c>
      <c r="N876" s="64">
        <f>IF('dane zbiorcze dzienne stopy'!O876&gt;0,0,'dane zbiorcze dzienne stopy'!O876^2)</f>
        <v>0</v>
      </c>
      <c r="O876" s="64">
        <f>IF('dane zbiorcze dzienne stopy'!P876&gt;0,0,'dane zbiorcze dzienne stopy'!P876^2)</f>
        <v>0</v>
      </c>
      <c r="P876" s="64">
        <f>IF('dane zbiorcze dzienne stopy'!Q876&gt;0,0,'dane zbiorcze dzienne stopy'!Q876^2)</f>
        <v>2.1839889344560487E-4</v>
      </c>
      <c r="Q876" s="64">
        <f>IF('dane zbiorcze dzienne stopy'!R876&gt;0,0,'dane zbiorcze dzienne stopy'!R876^2)</f>
        <v>3.8109747020352086E-6</v>
      </c>
      <c r="R876" s="64">
        <f>IF('dane zbiorcze dzienne stopy'!S876&gt;0,0,'dane zbiorcze dzienne stopy'!S876^2)</f>
        <v>4.3857725538353664E-5</v>
      </c>
      <c r="S876" s="64">
        <f>IF('dane zbiorcze dzienne stopy'!T876&gt;0,0,'dane zbiorcze dzienne stopy'!T876^2)</f>
        <v>6.3806011730655077E-3</v>
      </c>
      <c r="T876" s="64">
        <f>IF('dane zbiorcze dzienne stopy'!U876&gt;0,0,'dane zbiorcze dzienne stopy'!U876^2)</f>
        <v>8.8244072390161015E-6</v>
      </c>
      <c r="U876" s="64">
        <f>IF('dane zbiorcze dzienne stopy'!V876&gt;0,0,'dane zbiorcze dzienne stopy'!V876^2)</f>
        <v>3.0253704991619183E-5</v>
      </c>
    </row>
    <row r="877" spans="2:21">
      <c r="B877" s="64">
        <f>IF('dane zbiorcze dzienne stopy'!C877&gt;0,0,'dane zbiorcze dzienne stopy'!C877^2)</f>
        <v>1.847339280015592E-3</v>
      </c>
      <c r="C877" s="64">
        <f>IF('dane zbiorcze dzienne stopy'!D877&gt;0,0,'dane zbiorcze dzienne stopy'!D877^2)</f>
        <v>9.2271015581989063E-6</v>
      </c>
      <c r="D877" s="64">
        <f>IF('dane zbiorcze dzienne stopy'!E877&gt;0,0,'dane zbiorcze dzienne stopy'!E877^2)</f>
        <v>6.2133968576121837E-4</v>
      </c>
      <c r="E877" s="64">
        <f>IF('dane zbiorcze dzienne stopy'!F877&gt;0,0,'dane zbiorcze dzienne stopy'!F877^2)</f>
        <v>1.213731686297027E-4</v>
      </c>
      <c r="F877" s="64">
        <f>IF('dane zbiorcze dzienne stopy'!G877&gt;0,0,'dane zbiorcze dzienne stopy'!G877^2)</f>
        <v>4.2128525283771489E-3</v>
      </c>
      <c r="G877" s="64">
        <f>IF('dane zbiorcze dzienne stopy'!H877&gt;0,0,'dane zbiorcze dzienne stopy'!H877^2)</f>
        <v>0</v>
      </c>
      <c r="H877" s="64">
        <f>IF('dane zbiorcze dzienne stopy'!I877&gt;0,0,'dane zbiorcze dzienne stopy'!I877^2)</f>
        <v>9.9999999999988645E-7</v>
      </c>
      <c r="I877" s="64">
        <f>IF('dane zbiorcze dzienne stopy'!J877&gt;0,0,'dane zbiorcze dzienne stopy'!J877^2)</f>
        <v>0</v>
      </c>
      <c r="J877" s="64">
        <f>IF('dane zbiorcze dzienne stopy'!K877&gt;0,0,'dane zbiorcze dzienne stopy'!K877^2)</f>
        <v>6.0538483634533374E-4</v>
      </c>
      <c r="K877" s="64">
        <f>IF('dane zbiorcze dzienne stopy'!L877&gt;0,0,'dane zbiorcze dzienne stopy'!L877^2)</f>
        <v>6.1622157654204023E-5</v>
      </c>
      <c r="L877" s="64">
        <f>IF('dane zbiorcze dzienne stopy'!M877&gt;0,0,'dane zbiorcze dzienne stopy'!M877^2)</f>
        <v>1.429383113982649E-5</v>
      </c>
      <c r="M877" s="64">
        <f>IF('dane zbiorcze dzienne stopy'!N877&gt;0,0,'dane zbiorcze dzienne stopy'!N877^2)</f>
        <v>0</v>
      </c>
      <c r="N877" s="64">
        <f>IF('dane zbiorcze dzienne stopy'!O877&gt;0,0,'dane zbiorcze dzienne stopy'!O877^2)</f>
        <v>6.9093877551020672E-4</v>
      </c>
      <c r="O877" s="64">
        <f>IF('dane zbiorcze dzienne stopy'!P877&gt;0,0,'dane zbiorcze dzienne stopy'!P877^2)</f>
        <v>7.3452676628092553E-4</v>
      </c>
      <c r="P877" s="64">
        <f>IF('dane zbiorcze dzienne stopy'!Q877&gt;0,0,'dane zbiorcze dzienne stopy'!Q877^2)</f>
        <v>2.1626297577854672E-4</v>
      </c>
      <c r="Q877" s="64">
        <f>IF('dane zbiorcze dzienne stopy'!R877&gt;0,0,'dane zbiorcze dzienne stopy'!R877^2)</f>
        <v>1.7276319486373146E-3</v>
      </c>
      <c r="R877" s="64">
        <f>IF('dane zbiorcze dzienne stopy'!S877&gt;0,0,'dane zbiorcze dzienne stopy'!S877^2)</f>
        <v>0</v>
      </c>
      <c r="S877" s="64">
        <f>IF('dane zbiorcze dzienne stopy'!T877&gt;0,0,'dane zbiorcze dzienne stopy'!T877^2)</f>
        <v>0</v>
      </c>
      <c r="T877" s="64">
        <f>IF('dane zbiorcze dzienne stopy'!U877&gt;0,0,'dane zbiorcze dzienne stopy'!U877^2)</f>
        <v>1.5829609584116122E-4</v>
      </c>
      <c r="U877" s="64">
        <f>IF('dane zbiorcze dzienne stopy'!V877&gt;0,0,'dane zbiorcze dzienne stopy'!V877^2)</f>
        <v>2.5485791342796298E-4</v>
      </c>
    </row>
    <row r="878" spans="2:21">
      <c r="B878" s="64">
        <f>IF('dane zbiorcze dzienne stopy'!C878&gt;0,0,'dane zbiorcze dzienne stopy'!C878^2)</f>
        <v>0</v>
      </c>
      <c r="C878" s="64">
        <f>IF('dane zbiorcze dzienne stopy'!D878&gt;0,0,'dane zbiorcze dzienne stopy'!D878^2)</f>
        <v>0</v>
      </c>
      <c r="D878" s="64">
        <f>IF('dane zbiorcze dzienne stopy'!E878&gt;0,0,'dane zbiorcze dzienne stopy'!E878^2)</f>
        <v>5.0879077392729938E-4</v>
      </c>
      <c r="E878" s="64">
        <f>IF('dane zbiorcze dzienne stopy'!F878&gt;0,0,'dane zbiorcze dzienne stopy'!F878^2)</f>
        <v>3.597943738439847E-5</v>
      </c>
      <c r="F878" s="64">
        <f>IF('dane zbiorcze dzienne stopy'!G878&gt;0,0,'dane zbiorcze dzienne stopy'!G878^2)</f>
        <v>0</v>
      </c>
      <c r="G878" s="64">
        <f>IF('dane zbiorcze dzienne stopy'!H878&gt;0,0,'dane zbiorcze dzienne stopy'!H878^2)</f>
        <v>4.6913116907485328E-7</v>
      </c>
      <c r="H878" s="64">
        <f>IF('dane zbiorcze dzienne stopy'!I878&gt;0,0,'dane zbiorcze dzienne stopy'!I878^2)</f>
        <v>4.0080120160201365E-6</v>
      </c>
      <c r="I878" s="64">
        <f>IF('dane zbiorcze dzienne stopy'!J878&gt;0,0,'dane zbiorcze dzienne stopy'!J878^2)</f>
        <v>0</v>
      </c>
      <c r="J878" s="64">
        <f>IF('dane zbiorcze dzienne stopy'!K878&gt;0,0,'dane zbiorcze dzienne stopy'!K878^2)</f>
        <v>0</v>
      </c>
      <c r="K878" s="64">
        <f>IF('dane zbiorcze dzienne stopy'!L878&gt;0,0,'dane zbiorcze dzienne stopy'!L878^2)</f>
        <v>8.1632653061224124E-4</v>
      </c>
      <c r="L878" s="64">
        <f>IF('dane zbiorcze dzienne stopy'!M878&gt;0,0,'dane zbiorcze dzienne stopy'!M878^2)</f>
        <v>1.7643098128030982E-4</v>
      </c>
      <c r="M878" s="64">
        <f>IF('dane zbiorcze dzienne stopy'!N878&gt;0,0,'dane zbiorcze dzienne stopy'!N878^2)</f>
        <v>0</v>
      </c>
      <c r="N878" s="64">
        <f>IF('dane zbiorcze dzienne stopy'!O878&gt;0,0,'dane zbiorcze dzienne stopy'!O878^2)</f>
        <v>0</v>
      </c>
      <c r="O878" s="64">
        <f>IF('dane zbiorcze dzienne stopy'!P878&gt;0,0,'dane zbiorcze dzienne stopy'!P878^2)</f>
        <v>0</v>
      </c>
      <c r="P878" s="64">
        <f>IF('dane zbiorcze dzienne stopy'!Q878&gt;0,0,'dane zbiorcze dzienne stopy'!Q878^2)</f>
        <v>1.2831365560258472E-3</v>
      </c>
      <c r="Q878" s="64">
        <f>IF('dane zbiorcze dzienne stopy'!R878&gt;0,0,'dane zbiorcze dzienne stopy'!R878^2)</f>
        <v>0</v>
      </c>
      <c r="R878" s="64">
        <f>IF('dane zbiorcze dzienne stopy'!S878&gt;0,0,'dane zbiorcze dzienne stopy'!S878^2)</f>
        <v>0</v>
      </c>
      <c r="S878" s="64">
        <f>IF('dane zbiorcze dzienne stopy'!T878&gt;0,0,'dane zbiorcze dzienne stopy'!T878^2)</f>
        <v>0</v>
      </c>
      <c r="T878" s="64">
        <f>IF('dane zbiorcze dzienne stopy'!U878&gt;0,0,'dane zbiorcze dzienne stopy'!U878^2)</f>
        <v>0</v>
      </c>
      <c r="U878" s="64">
        <f>IF('dane zbiorcze dzienne stopy'!V878&gt;0,0,'dane zbiorcze dzienne stopy'!V878^2)</f>
        <v>2.9378963736000451E-6</v>
      </c>
    </row>
    <row r="879" spans="2:21">
      <c r="B879" s="64">
        <f>IF('dane zbiorcze dzienne stopy'!C879&gt;0,0,'dane zbiorcze dzienne stopy'!C879^2)</f>
        <v>8.0962303918773499E-7</v>
      </c>
      <c r="C879" s="64">
        <f>IF('dane zbiorcze dzienne stopy'!D879&gt;0,0,'dane zbiorcze dzienne stopy'!D879^2)</f>
        <v>3.653591839989323E-7</v>
      </c>
      <c r="D879" s="64">
        <f>IF('dane zbiorcze dzienne stopy'!E879&gt;0,0,'dane zbiorcze dzienne stopy'!E879^2)</f>
        <v>0</v>
      </c>
      <c r="E879" s="64">
        <f>IF('dane zbiorcze dzienne stopy'!F879&gt;0,0,'dane zbiorcze dzienne stopy'!F879^2)</f>
        <v>2.9809089708018841E-5</v>
      </c>
      <c r="F879" s="64">
        <f>IF('dane zbiorcze dzienne stopy'!G879&gt;0,0,'dane zbiorcze dzienne stopy'!G879^2)</f>
        <v>0</v>
      </c>
      <c r="G879" s="64">
        <f>IF('dane zbiorcze dzienne stopy'!H879&gt;0,0,'dane zbiorcze dzienne stopy'!H879^2)</f>
        <v>5.4305929352495698E-4</v>
      </c>
      <c r="H879" s="64">
        <f>IF('dane zbiorcze dzienne stopy'!I879&gt;0,0,'dane zbiorcze dzienne stopy'!I879^2)</f>
        <v>1.3772511114084499E-3</v>
      </c>
      <c r="I879" s="64">
        <f>IF('dane zbiorcze dzienne stopy'!J879&gt;0,0,'dane zbiorcze dzienne stopy'!J879^2)</f>
        <v>2.6470773494582944E-4</v>
      </c>
      <c r="J879" s="64">
        <f>IF('dane zbiorcze dzienne stopy'!K879&gt;0,0,'dane zbiorcze dzienne stopy'!K879^2)</f>
        <v>8.7531949161409122E-8</v>
      </c>
      <c r="K879" s="64">
        <f>IF('dane zbiorcze dzienne stopy'!L879&gt;0,0,'dane zbiorcze dzienne stopy'!L879^2)</f>
        <v>2.8792408017853845E-4</v>
      </c>
      <c r="L879" s="64">
        <f>IF('dane zbiorcze dzienne stopy'!M879&gt;0,0,'dane zbiorcze dzienne stopy'!M879^2)</f>
        <v>0</v>
      </c>
      <c r="M879" s="64">
        <f>IF('dane zbiorcze dzienne stopy'!N879&gt;0,0,'dane zbiorcze dzienne stopy'!N879^2)</f>
        <v>0</v>
      </c>
      <c r="N879" s="64">
        <f>IF('dane zbiorcze dzienne stopy'!O879&gt;0,0,'dane zbiorcze dzienne stopy'!O879^2)</f>
        <v>0</v>
      </c>
      <c r="O879" s="64">
        <f>IF('dane zbiorcze dzienne stopy'!P879&gt;0,0,'dane zbiorcze dzienne stopy'!P879^2)</f>
        <v>6.0775892162470921E-5</v>
      </c>
      <c r="P879" s="64">
        <f>IF('dane zbiorcze dzienne stopy'!Q879&gt;0,0,'dane zbiorcze dzienne stopy'!Q879^2)</f>
        <v>4.6966806928082708E-4</v>
      </c>
      <c r="Q879" s="64">
        <f>IF('dane zbiorcze dzienne stopy'!R879&gt;0,0,'dane zbiorcze dzienne stopy'!R879^2)</f>
        <v>1.0964431384588346E-3</v>
      </c>
      <c r="R879" s="64">
        <f>IF('dane zbiorcze dzienne stopy'!S879&gt;0,0,'dane zbiorcze dzienne stopy'!S879^2)</f>
        <v>0</v>
      </c>
      <c r="S879" s="64">
        <f>IF('dane zbiorcze dzienne stopy'!T879&gt;0,0,'dane zbiorcze dzienne stopy'!T879^2)</f>
        <v>4.8303345006641719E-4</v>
      </c>
      <c r="T879" s="64">
        <f>IF('dane zbiorcze dzienne stopy'!U879&gt;0,0,'dane zbiorcze dzienne stopy'!U879^2)</f>
        <v>1.1138104096656976E-5</v>
      </c>
      <c r="U879" s="64">
        <f>IF('dane zbiorcze dzienne stopy'!V879&gt;0,0,'dane zbiorcze dzienne stopy'!V879^2)</f>
        <v>6.1985460806654902E-5</v>
      </c>
    </row>
    <row r="880" spans="2:21">
      <c r="B880" s="64">
        <f>IF('dane zbiorcze dzienne stopy'!C880&gt;0,0,'dane zbiorcze dzienne stopy'!C880^2)</f>
        <v>0</v>
      </c>
      <c r="C880" s="64">
        <f>IF('dane zbiorcze dzienne stopy'!D880&gt;0,0,'dane zbiorcze dzienne stopy'!D880^2)</f>
        <v>4.2515374154865131E-4</v>
      </c>
      <c r="D880" s="64">
        <f>IF('dane zbiorcze dzienne stopy'!E880&gt;0,0,'dane zbiorcze dzienne stopy'!E880^2)</f>
        <v>0</v>
      </c>
      <c r="E880" s="64">
        <f>IF('dane zbiorcze dzienne stopy'!F880&gt;0,0,'dane zbiorcze dzienne stopy'!F880^2)</f>
        <v>0</v>
      </c>
      <c r="F880" s="64">
        <f>IF('dane zbiorcze dzienne stopy'!G880&gt;0,0,'dane zbiorcze dzienne stopy'!G880^2)</f>
        <v>0</v>
      </c>
      <c r="G880" s="64">
        <f>IF('dane zbiorcze dzienne stopy'!H880&gt;0,0,'dane zbiorcze dzienne stopy'!H880^2)</f>
        <v>2.0695598645737164E-4</v>
      </c>
      <c r="H880" s="64">
        <f>IF('dane zbiorcze dzienne stopy'!I880&gt;0,0,'dane zbiorcze dzienne stopy'!I880^2)</f>
        <v>2.6068793402777684E-4</v>
      </c>
      <c r="I880" s="64">
        <f>IF('dane zbiorcze dzienne stopy'!J880&gt;0,0,'dane zbiorcze dzienne stopy'!J880^2)</f>
        <v>1.5948407933621055E-3</v>
      </c>
      <c r="J880" s="64">
        <f>IF('dane zbiorcze dzienne stopy'!K880&gt;0,0,'dane zbiorcze dzienne stopy'!K880^2)</f>
        <v>3.1617739601375748E-5</v>
      </c>
      <c r="K880" s="64">
        <f>IF('dane zbiorcze dzienne stopy'!L880&gt;0,0,'dane zbiorcze dzienne stopy'!L880^2)</f>
        <v>2.6701590786600536E-4</v>
      </c>
      <c r="L880" s="64">
        <f>IF('dane zbiorcze dzienne stopy'!M880&gt;0,0,'dane zbiorcze dzienne stopy'!M880^2)</f>
        <v>0</v>
      </c>
      <c r="M880" s="64">
        <f>IF('dane zbiorcze dzienne stopy'!N880&gt;0,0,'dane zbiorcze dzienne stopy'!N880^2)</f>
        <v>1.0733706679652665E-4</v>
      </c>
      <c r="N880" s="64">
        <f>IF('dane zbiorcze dzienne stopy'!O880&gt;0,0,'dane zbiorcze dzienne stopy'!O880^2)</f>
        <v>1.0289040003116175E-3</v>
      </c>
      <c r="O880" s="64">
        <f>IF('dane zbiorcze dzienne stopy'!P880&gt;0,0,'dane zbiorcze dzienne stopy'!P880^2)</f>
        <v>8.1632653061224482E-4</v>
      </c>
      <c r="P880" s="64">
        <f>IF('dane zbiorcze dzienne stopy'!Q880&gt;0,0,'dane zbiorcze dzienne stopy'!Q880^2)</f>
        <v>3.6051914757250614E-4</v>
      </c>
      <c r="Q880" s="64">
        <f>IF('dane zbiorcze dzienne stopy'!R880&gt;0,0,'dane zbiorcze dzienne stopy'!R880^2)</f>
        <v>6.9398101934152869E-4</v>
      </c>
      <c r="R880" s="64">
        <f>IF('dane zbiorcze dzienne stopy'!S880&gt;0,0,'dane zbiorcze dzienne stopy'!S880^2)</f>
        <v>1.1037405768147785E-5</v>
      </c>
      <c r="S880" s="64">
        <f>IF('dane zbiorcze dzienne stopy'!T880&gt;0,0,'dane zbiorcze dzienne stopy'!T880^2)</f>
        <v>5.049867440979674E-4</v>
      </c>
      <c r="T880" s="64">
        <f>IF('dane zbiorcze dzienne stopy'!U880&gt;0,0,'dane zbiorcze dzienne stopy'!U880^2)</f>
        <v>1.3777048529658553E-4</v>
      </c>
      <c r="U880" s="64">
        <f>IF('dane zbiorcze dzienne stopy'!V880&gt;0,0,'dane zbiorcze dzienne stopy'!V880^2)</f>
        <v>1.6668502009298806E-4</v>
      </c>
    </row>
    <row r="881" spans="2:21">
      <c r="B881" s="64">
        <f>IF('dane zbiorcze dzienne stopy'!C881&gt;0,0,'dane zbiorcze dzienne stopy'!C881^2)</f>
        <v>0</v>
      </c>
      <c r="C881" s="64">
        <f>IF('dane zbiorcze dzienne stopy'!D881&gt;0,0,'dane zbiorcze dzienne stopy'!D881^2)</f>
        <v>7.7647487820728064E-4</v>
      </c>
      <c r="D881" s="64">
        <f>IF('dane zbiorcze dzienne stopy'!E881&gt;0,0,'dane zbiorcze dzienne stopy'!E881^2)</f>
        <v>0</v>
      </c>
      <c r="E881" s="64">
        <f>IF('dane zbiorcze dzienne stopy'!F881&gt;0,0,'dane zbiorcze dzienne stopy'!F881^2)</f>
        <v>0</v>
      </c>
      <c r="F881" s="64">
        <f>IF('dane zbiorcze dzienne stopy'!G881&gt;0,0,'dane zbiorcze dzienne stopy'!G881^2)</f>
        <v>0</v>
      </c>
      <c r="G881" s="64">
        <f>IF('dane zbiorcze dzienne stopy'!H881&gt;0,0,'dane zbiorcze dzienne stopy'!H881^2)</f>
        <v>1.2673498611808689E-5</v>
      </c>
      <c r="H881" s="64">
        <f>IF('dane zbiorcze dzienne stopy'!I881&gt;0,0,'dane zbiorcze dzienne stopy'!I881^2)</f>
        <v>1.4824899441502186E-4</v>
      </c>
      <c r="I881" s="64">
        <f>IF('dane zbiorcze dzienne stopy'!J881&gt;0,0,'dane zbiorcze dzienne stopy'!J881^2)</f>
        <v>0</v>
      </c>
      <c r="J881" s="64">
        <f>IF('dane zbiorcze dzienne stopy'!K881&gt;0,0,'dane zbiorcze dzienne stopy'!K881^2)</f>
        <v>0</v>
      </c>
      <c r="K881" s="64">
        <f>IF('dane zbiorcze dzienne stopy'!L881&gt;0,0,'dane zbiorcze dzienne stopy'!L881^2)</f>
        <v>0</v>
      </c>
      <c r="L881" s="64">
        <f>IF('dane zbiorcze dzienne stopy'!M881&gt;0,0,'dane zbiorcze dzienne stopy'!M881^2)</f>
        <v>1.3080059775873777E-5</v>
      </c>
      <c r="M881" s="64">
        <f>IF('dane zbiorcze dzienne stopy'!N881&gt;0,0,'dane zbiorcze dzienne stopy'!N881^2)</f>
        <v>6.7125092374692888E-5</v>
      </c>
      <c r="N881" s="64">
        <f>IF('dane zbiorcze dzienne stopy'!O881&gt;0,0,'dane zbiorcze dzienne stopy'!O881^2)</f>
        <v>0</v>
      </c>
      <c r="O881" s="64">
        <f>IF('dane zbiorcze dzienne stopy'!P881&gt;0,0,'dane zbiorcze dzienne stopy'!P881^2)</f>
        <v>1.6955017301038028E-3</v>
      </c>
      <c r="P881" s="64">
        <f>IF('dane zbiorcze dzienne stopy'!Q881&gt;0,0,'dane zbiorcze dzienne stopy'!Q881^2)</f>
        <v>1.2363163371488029E-3</v>
      </c>
      <c r="Q881" s="64">
        <f>IF('dane zbiorcze dzienne stopy'!R881&gt;0,0,'dane zbiorcze dzienne stopy'!R881^2)</f>
        <v>0</v>
      </c>
      <c r="R881" s="64">
        <f>IF('dane zbiorcze dzienne stopy'!S881&gt;0,0,'dane zbiorcze dzienne stopy'!S881^2)</f>
        <v>1.1111111111110639E-5</v>
      </c>
      <c r="S881" s="64">
        <f>IF('dane zbiorcze dzienne stopy'!T881&gt;0,0,'dane zbiorcze dzienne stopy'!T881^2)</f>
        <v>1.3211784912141631E-4</v>
      </c>
      <c r="T881" s="64">
        <f>IF('dane zbiorcze dzienne stopy'!U881&gt;0,0,'dane zbiorcze dzienne stopy'!U881^2)</f>
        <v>0</v>
      </c>
      <c r="U881" s="64">
        <f>IF('dane zbiorcze dzienne stopy'!V881&gt;0,0,'dane zbiorcze dzienne stopy'!V881^2)</f>
        <v>8.0657984796977121E-6</v>
      </c>
    </row>
    <row r="882" spans="2:21">
      <c r="B882" s="64">
        <f>IF('dane zbiorcze dzienne stopy'!C882&gt;0,0,'dane zbiorcze dzienne stopy'!C882^2)</f>
        <v>3.1894553503937994E-4</v>
      </c>
      <c r="C882" s="64">
        <f>IF('dane zbiorcze dzienne stopy'!D882&gt;0,0,'dane zbiorcze dzienne stopy'!D882^2)</f>
        <v>9.3451146486322567E-4</v>
      </c>
      <c r="D882" s="64">
        <f>IF('dane zbiorcze dzienne stopy'!E882&gt;0,0,'dane zbiorcze dzienne stopy'!E882^2)</f>
        <v>0</v>
      </c>
      <c r="E882" s="64">
        <f>IF('dane zbiorcze dzienne stopy'!F882&gt;0,0,'dane zbiorcze dzienne stopy'!F882^2)</f>
        <v>0</v>
      </c>
      <c r="F882" s="64">
        <f>IF('dane zbiorcze dzienne stopy'!G882&gt;0,0,'dane zbiorcze dzienne stopy'!G882^2)</f>
        <v>3.0864197530865079E-5</v>
      </c>
      <c r="G882" s="64">
        <f>IF('dane zbiorcze dzienne stopy'!H882&gt;0,0,'dane zbiorcze dzienne stopy'!H882^2)</f>
        <v>0</v>
      </c>
      <c r="H882" s="64">
        <f>IF('dane zbiorcze dzienne stopy'!I882&gt;0,0,'dane zbiorcze dzienne stopy'!I882^2)</f>
        <v>0</v>
      </c>
      <c r="I882" s="64">
        <f>IF('dane zbiorcze dzienne stopy'!J882&gt;0,0,'dane zbiorcze dzienne stopy'!J882^2)</f>
        <v>5.8477508650518952E-3</v>
      </c>
      <c r="J882" s="64">
        <f>IF('dane zbiorcze dzienne stopy'!K882&gt;0,0,'dane zbiorcze dzienne stopy'!K882^2)</f>
        <v>0</v>
      </c>
      <c r="K882" s="64">
        <f>IF('dane zbiorcze dzienne stopy'!L882&gt;0,0,'dane zbiorcze dzienne stopy'!L882^2)</f>
        <v>0</v>
      </c>
      <c r="L882" s="64">
        <f>IF('dane zbiorcze dzienne stopy'!M882&gt;0,0,'dane zbiorcze dzienne stopy'!M882^2)</f>
        <v>0</v>
      </c>
      <c r="M882" s="64">
        <f>IF('dane zbiorcze dzienne stopy'!N882&gt;0,0,'dane zbiorcze dzienne stopy'!N882^2)</f>
        <v>1.8955185938790425E-4</v>
      </c>
      <c r="N882" s="64">
        <f>IF('dane zbiorcze dzienne stopy'!O882&gt;0,0,'dane zbiorcze dzienne stopy'!O882^2)</f>
        <v>5.0216164897332006E-4</v>
      </c>
      <c r="O882" s="64">
        <f>IF('dane zbiorcze dzienne stopy'!P882&gt;0,0,'dane zbiorcze dzienne stopy'!P882^2)</f>
        <v>0</v>
      </c>
      <c r="P882" s="64">
        <f>IF('dane zbiorcze dzienne stopy'!Q882&gt;0,0,'dane zbiorcze dzienne stopy'!Q882^2)</f>
        <v>2.5487137887528679E-3</v>
      </c>
      <c r="Q882" s="64">
        <f>IF('dane zbiorcze dzienne stopy'!R882&gt;0,0,'dane zbiorcze dzienne stopy'!R882^2)</f>
        <v>7.9476007243096751E-4</v>
      </c>
      <c r="R882" s="64">
        <f>IF('dane zbiorcze dzienne stopy'!S882&gt;0,0,'dane zbiorcze dzienne stopy'!S882^2)</f>
        <v>0</v>
      </c>
      <c r="S882" s="64">
        <f>IF('dane zbiorcze dzienne stopy'!T882&gt;0,0,'dane zbiorcze dzienne stopy'!T882^2)</f>
        <v>5.408328826392644E-4</v>
      </c>
      <c r="T882" s="64">
        <f>IF('dane zbiorcze dzienne stopy'!U882&gt;0,0,'dane zbiorcze dzienne stopy'!U882^2)</f>
        <v>0</v>
      </c>
      <c r="U882" s="64">
        <f>IF('dane zbiorcze dzienne stopy'!V882&gt;0,0,'dane zbiorcze dzienne stopy'!V882^2)</f>
        <v>1.1219948743751116E-6</v>
      </c>
    </row>
    <row r="883" spans="2:21">
      <c r="B883" s="64">
        <f>IF('dane zbiorcze dzienne stopy'!C883&gt;0,0,'dane zbiorcze dzienne stopy'!C883^2)</f>
        <v>3.3058103016933793E-4</v>
      </c>
      <c r="C883" s="64">
        <f>IF('dane zbiorcze dzienne stopy'!D883&gt;0,0,'dane zbiorcze dzienne stopy'!D883^2)</f>
        <v>0</v>
      </c>
      <c r="D883" s="64">
        <f>IF('dane zbiorcze dzienne stopy'!E883&gt;0,0,'dane zbiorcze dzienne stopy'!E883^2)</f>
        <v>0</v>
      </c>
      <c r="E883" s="64">
        <f>IF('dane zbiorcze dzienne stopy'!F883&gt;0,0,'dane zbiorcze dzienne stopy'!F883^2)</f>
        <v>0</v>
      </c>
      <c r="F883" s="64">
        <f>IF('dane zbiorcze dzienne stopy'!G883&gt;0,0,'dane zbiorcze dzienne stopy'!G883^2)</f>
        <v>0</v>
      </c>
      <c r="G883" s="64">
        <f>IF('dane zbiorcze dzienne stopy'!H883&gt;0,0,'dane zbiorcze dzienne stopy'!H883^2)</f>
        <v>1.4254477301124517E-3</v>
      </c>
      <c r="H883" s="64">
        <f>IF('dane zbiorcze dzienne stopy'!I883&gt;0,0,'dane zbiorcze dzienne stopy'!I883^2)</f>
        <v>0</v>
      </c>
      <c r="I883" s="64">
        <f>IF('dane zbiorcze dzienne stopy'!J883&gt;0,0,'dane zbiorcze dzienne stopy'!J883^2)</f>
        <v>4.5723591883100277E-4</v>
      </c>
      <c r="J883" s="64">
        <f>IF('dane zbiorcze dzienne stopy'!K883&gt;0,0,'dane zbiorcze dzienne stopy'!K883^2)</f>
        <v>0</v>
      </c>
      <c r="K883" s="64">
        <f>IF('dane zbiorcze dzienne stopy'!L883&gt;0,0,'dane zbiorcze dzienne stopy'!L883^2)</f>
        <v>0</v>
      </c>
      <c r="L883" s="64">
        <f>IF('dane zbiorcze dzienne stopy'!M883&gt;0,0,'dane zbiorcze dzienne stopy'!M883^2)</f>
        <v>0</v>
      </c>
      <c r="M883" s="64">
        <f>IF('dane zbiorcze dzienne stopy'!N883&gt;0,0,'dane zbiorcze dzienne stopy'!N883^2)</f>
        <v>0</v>
      </c>
      <c r="N883" s="64">
        <f>IF('dane zbiorcze dzienne stopy'!O883&gt;0,0,'dane zbiorcze dzienne stopy'!O883^2)</f>
        <v>8.4071559346803537E-5</v>
      </c>
      <c r="O883" s="64">
        <f>IF('dane zbiorcze dzienne stopy'!P883&gt;0,0,'dane zbiorcze dzienne stopy'!P883^2)</f>
        <v>0</v>
      </c>
      <c r="P883" s="64">
        <f>IF('dane zbiorcze dzienne stopy'!Q883&gt;0,0,'dane zbiorcze dzienne stopy'!Q883^2)</f>
        <v>1.2398333663955036E-5</v>
      </c>
      <c r="Q883" s="64">
        <f>IF('dane zbiorcze dzienne stopy'!R883&gt;0,0,'dane zbiorcze dzienne stopy'!R883^2)</f>
        <v>3.6912109274942597E-3</v>
      </c>
      <c r="R883" s="64">
        <f>IF('dane zbiorcze dzienne stopy'!S883&gt;0,0,'dane zbiorcze dzienne stopy'!S883^2)</f>
        <v>0</v>
      </c>
      <c r="S883" s="64">
        <f>IF('dane zbiorcze dzienne stopy'!T883&gt;0,0,'dane zbiorcze dzienne stopy'!T883^2)</f>
        <v>0</v>
      </c>
      <c r="T883" s="64">
        <f>IF('dane zbiorcze dzienne stopy'!U883&gt;0,0,'dane zbiorcze dzienne stopy'!U883^2)</f>
        <v>0</v>
      </c>
      <c r="U883" s="64">
        <f>IF('dane zbiorcze dzienne stopy'!V883&gt;0,0,'dane zbiorcze dzienne stopy'!V883^2)</f>
        <v>0</v>
      </c>
    </row>
    <row r="884" spans="2:21">
      <c r="B884" s="64">
        <f>IF('dane zbiorcze dzienne stopy'!C884&gt;0,0,'dane zbiorcze dzienne stopy'!C884^2)</f>
        <v>1.4412787227728824E-3</v>
      </c>
      <c r="C884" s="64">
        <f>IF('dane zbiorcze dzienne stopy'!D884&gt;0,0,'dane zbiorcze dzienne stopy'!D884^2)</f>
        <v>0</v>
      </c>
      <c r="D884" s="64">
        <f>IF('dane zbiorcze dzienne stopy'!E884&gt;0,0,'dane zbiorcze dzienne stopy'!E884^2)</f>
        <v>5.8190981840566727E-4</v>
      </c>
      <c r="E884" s="64">
        <f>IF('dane zbiorcze dzienne stopy'!F884&gt;0,0,'dane zbiorcze dzienne stopy'!F884^2)</f>
        <v>1.6337721564331966E-3</v>
      </c>
      <c r="F884" s="64">
        <f>IF('dane zbiorcze dzienne stopy'!G884&gt;0,0,'dane zbiorcze dzienne stopy'!G884^2)</f>
        <v>0</v>
      </c>
      <c r="G884" s="64">
        <f>IF('dane zbiorcze dzienne stopy'!H884&gt;0,0,'dane zbiorcze dzienne stopy'!H884^2)</f>
        <v>2.2435910651697226E-3</v>
      </c>
      <c r="H884" s="64">
        <f>IF('dane zbiorcze dzienne stopy'!I884&gt;0,0,'dane zbiorcze dzienne stopy'!I884^2)</f>
        <v>0</v>
      </c>
      <c r="I884" s="64">
        <f>IF('dane zbiorcze dzienne stopy'!J884&gt;0,0,'dane zbiorcze dzienne stopy'!J884^2)</f>
        <v>5.6215947044188728E-4</v>
      </c>
      <c r="J884" s="64">
        <f>IF('dane zbiorcze dzienne stopy'!K884&gt;0,0,'dane zbiorcze dzienne stopy'!K884^2)</f>
        <v>7.9455880365748854E-4</v>
      </c>
      <c r="K884" s="64">
        <f>IF('dane zbiorcze dzienne stopy'!L884&gt;0,0,'dane zbiorcze dzienne stopy'!L884^2)</f>
        <v>7.7160493827160153E-4</v>
      </c>
      <c r="L884" s="64">
        <f>IF('dane zbiorcze dzienne stopy'!M884&gt;0,0,'dane zbiorcze dzienne stopy'!M884^2)</f>
        <v>3.2464897329760812E-6</v>
      </c>
      <c r="M884" s="64">
        <f>IF('dane zbiorcze dzienne stopy'!N884&gt;0,0,'dane zbiorcze dzienne stopy'!N884^2)</f>
        <v>0</v>
      </c>
      <c r="N884" s="64">
        <f>IF('dane zbiorcze dzienne stopy'!O884&gt;0,0,'dane zbiorcze dzienne stopy'!O884^2)</f>
        <v>2.8132349827275242E-4</v>
      </c>
      <c r="O884" s="64">
        <f>IF('dane zbiorcze dzienne stopy'!P884&gt;0,0,'dane zbiorcze dzienne stopy'!P884^2)</f>
        <v>2.0661157024793E-5</v>
      </c>
      <c r="P884" s="64">
        <f>IF('dane zbiorcze dzienne stopy'!Q884&gt;0,0,'dane zbiorcze dzienne stopy'!Q884^2)</f>
        <v>5.9884628350959628E-3</v>
      </c>
      <c r="Q884" s="64">
        <f>IF('dane zbiorcze dzienne stopy'!R884&gt;0,0,'dane zbiorcze dzienne stopy'!R884^2)</f>
        <v>1.5844295564575287E-2</v>
      </c>
      <c r="R884" s="64">
        <f>IF('dane zbiorcze dzienne stopy'!S884&gt;0,0,'dane zbiorcze dzienne stopy'!S884^2)</f>
        <v>1.0405827263267448E-3</v>
      </c>
      <c r="S884" s="64">
        <f>IF('dane zbiorcze dzienne stopy'!T884&gt;0,0,'dane zbiorcze dzienne stopy'!T884^2)</f>
        <v>9.070294784580434E-5</v>
      </c>
      <c r="T884" s="64">
        <f>IF('dane zbiorcze dzienne stopy'!U884&gt;0,0,'dane zbiorcze dzienne stopy'!U884^2)</f>
        <v>1.424041678418505E-4</v>
      </c>
      <c r="U884" s="64">
        <f>IF('dane zbiorcze dzienne stopy'!V884&gt;0,0,'dane zbiorcze dzienne stopy'!V884^2)</f>
        <v>8.5660386626064094E-5</v>
      </c>
    </row>
    <row r="885" spans="2:21">
      <c r="B885" s="64">
        <f>IF('dane zbiorcze dzienne stopy'!C885&gt;0,0,'dane zbiorcze dzienne stopy'!C885^2)</f>
        <v>1.4087381578629741E-3</v>
      </c>
      <c r="C885" s="64">
        <f>IF('dane zbiorcze dzienne stopy'!D885&gt;0,0,'dane zbiorcze dzienne stopy'!D885^2)</f>
        <v>3.6055785093874184E-4</v>
      </c>
      <c r="D885" s="64">
        <f>IF('dane zbiorcze dzienne stopy'!E885&gt;0,0,'dane zbiorcze dzienne stopy'!E885^2)</f>
        <v>1.4027409558276873E-5</v>
      </c>
      <c r="E885" s="64">
        <f>IF('dane zbiorcze dzienne stopy'!F885&gt;0,0,'dane zbiorcze dzienne stopy'!F885^2)</f>
        <v>1.797426011137233E-3</v>
      </c>
      <c r="F885" s="64">
        <f>IF('dane zbiorcze dzienne stopy'!G885&gt;0,0,'dane zbiorcze dzienne stopy'!G885^2)</f>
        <v>3.9999999999999877E-4</v>
      </c>
      <c r="G885" s="64">
        <f>IF('dane zbiorcze dzienne stopy'!H885&gt;0,0,'dane zbiorcze dzienne stopy'!H885^2)</f>
        <v>1.4993752603081894E-4</v>
      </c>
      <c r="H885" s="64">
        <f>IF('dane zbiorcze dzienne stopy'!I885&gt;0,0,'dane zbiorcze dzienne stopy'!I885^2)</f>
        <v>0</v>
      </c>
      <c r="I885" s="64">
        <f>IF('dane zbiorcze dzienne stopy'!J885&gt;0,0,'dane zbiorcze dzienne stopy'!J885^2)</f>
        <v>1.0975056689342289E-4</v>
      </c>
      <c r="J885" s="64">
        <f>IF('dane zbiorcze dzienne stopy'!K885&gt;0,0,'dane zbiorcze dzienne stopy'!K885^2)</f>
        <v>2.7471688898385397E-4</v>
      </c>
      <c r="K885" s="64">
        <f>IF('dane zbiorcze dzienne stopy'!L885&gt;0,0,'dane zbiorcze dzienne stopy'!L885^2)</f>
        <v>3.9125709455379659E-4</v>
      </c>
      <c r="L885" s="64">
        <f>IF('dane zbiorcze dzienne stopy'!M885&gt;0,0,'dane zbiorcze dzienne stopy'!M885^2)</f>
        <v>2.7401634323397941E-3</v>
      </c>
      <c r="M885" s="64">
        <f>IF('dane zbiorcze dzienne stopy'!N885&gt;0,0,'dane zbiorcze dzienne stopy'!N885^2)</f>
        <v>7.4312593032663332E-6</v>
      </c>
      <c r="N885" s="64">
        <f>IF('dane zbiorcze dzienne stopy'!O885&gt;0,0,'dane zbiorcze dzienne stopy'!O885^2)</f>
        <v>1.4619377162629697E-3</v>
      </c>
      <c r="O885" s="64">
        <f>IF('dane zbiorcze dzienne stopy'!P885&gt;0,0,'dane zbiorcze dzienne stopy'!P885^2)</f>
        <v>0</v>
      </c>
      <c r="P885" s="64">
        <f>IF('dane zbiorcze dzienne stopy'!Q885&gt;0,0,'dane zbiorcze dzienne stopy'!Q885^2)</f>
        <v>0</v>
      </c>
      <c r="Q885" s="64">
        <f>IF('dane zbiorcze dzienne stopy'!R885&gt;0,0,'dane zbiorcze dzienne stopy'!R885^2)</f>
        <v>1.1111111111111111E-3</v>
      </c>
      <c r="R885" s="64">
        <f>IF('dane zbiorcze dzienne stopy'!S885&gt;0,0,'dane zbiorcze dzienne stopy'!S885^2)</f>
        <v>0</v>
      </c>
      <c r="S885" s="64">
        <f>IF('dane zbiorcze dzienne stopy'!T885&gt;0,0,'dane zbiorcze dzienne stopy'!T885^2)</f>
        <v>2.0860299556212983E-3</v>
      </c>
      <c r="T885" s="64">
        <f>IF('dane zbiorcze dzienne stopy'!U885&gt;0,0,'dane zbiorcze dzienne stopy'!U885^2)</f>
        <v>2.4876321719737265E-4</v>
      </c>
      <c r="U885" s="64">
        <f>IF('dane zbiorcze dzienne stopy'!V885&gt;0,0,'dane zbiorcze dzienne stopy'!V885^2)</f>
        <v>3.163422318629125E-4</v>
      </c>
    </row>
    <row r="886" spans="2:21">
      <c r="B886" s="64">
        <f>IF('dane zbiorcze dzienne stopy'!C886&gt;0,0,'dane zbiorcze dzienne stopy'!C886^2)</f>
        <v>0</v>
      </c>
      <c r="C886" s="64">
        <f>IF('dane zbiorcze dzienne stopy'!D886&gt;0,0,'dane zbiorcze dzienne stopy'!D886^2)</f>
        <v>0</v>
      </c>
      <c r="D886" s="64">
        <f>IF('dane zbiorcze dzienne stopy'!E886&gt;0,0,'dane zbiorcze dzienne stopy'!E886^2)</f>
        <v>0</v>
      </c>
      <c r="E886" s="64">
        <f>IF('dane zbiorcze dzienne stopy'!F886&gt;0,0,'dane zbiorcze dzienne stopy'!F886^2)</f>
        <v>1.7263603062445866E-4</v>
      </c>
      <c r="F886" s="64">
        <f>IF('dane zbiorcze dzienne stopy'!G886&gt;0,0,'dane zbiorcze dzienne stopy'!G886^2)</f>
        <v>6.2988158226253986E-5</v>
      </c>
      <c r="G886" s="64">
        <f>IF('dane zbiorcze dzienne stopy'!H886&gt;0,0,'dane zbiorcze dzienne stopy'!H886^2)</f>
        <v>1.068125794144263E-3</v>
      </c>
      <c r="H886" s="64">
        <f>IF('dane zbiorcze dzienne stopy'!I886&gt;0,0,'dane zbiorcze dzienne stopy'!I886^2)</f>
        <v>0</v>
      </c>
      <c r="I886" s="64">
        <f>IF('dane zbiorcze dzienne stopy'!J886&gt;0,0,'dane zbiorcze dzienne stopy'!J886^2)</f>
        <v>4.2819917352233293E-4</v>
      </c>
      <c r="J886" s="64">
        <f>IF('dane zbiorcze dzienne stopy'!K886&gt;0,0,'dane zbiorcze dzienne stopy'!K886^2)</f>
        <v>0</v>
      </c>
      <c r="K886" s="64">
        <f>IF('dane zbiorcze dzienne stopy'!L886&gt;0,0,'dane zbiorcze dzienne stopy'!L886^2)</f>
        <v>0</v>
      </c>
      <c r="L886" s="64">
        <f>IF('dane zbiorcze dzienne stopy'!M886&gt;0,0,'dane zbiorcze dzienne stopy'!M886^2)</f>
        <v>0</v>
      </c>
      <c r="M886" s="64">
        <f>IF('dane zbiorcze dzienne stopy'!N886&gt;0,0,'dane zbiorcze dzienne stopy'!N886^2)</f>
        <v>1.2972120319010384E-4</v>
      </c>
      <c r="N886" s="64">
        <f>IF('dane zbiorcze dzienne stopy'!O886&gt;0,0,'dane zbiorcze dzienne stopy'!O886^2)</f>
        <v>2.7027279783781847E-3</v>
      </c>
      <c r="O886" s="64">
        <f>IF('dane zbiorcze dzienne stopy'!P886&gt;0,0,'dane zbiorcze dzienne stopy'!P886^2)</f>
        <v>1.3573407202216101E-3</v>
      </c>
      <c r="P886" s="64">
        <f>IF('dane zbiorcze dzienne stopy'!Q886&gt;0,0,'dane zbiorcze dzienne stopy'!Q886^2)</f>
        <v>0</v>
      </c>
      <c r="Q886" s="64">
        <f>IF('dane zbiorcze dzienne stopy'!R886&gt;0,0,'dane zbiorcze dzienne stopy'!R886^2)</f>
        <v>2.135077288941736E-3</v>
      </c>
      <c r="R886" s="64">
        <f>IF('dane zbiorcze dzienne stopy'!S886&gt;0,0,'dane zbiorcze dzienne stopy'!S886^2)</f>
        <v>4.3857725538353664E-5</v>
      </c>
      <c r="S886" s="64">
        <f>IF('dane zbiorcze dzienne stopy'!T886&gt;0,0,'dane zbiorcze dzienne stopy'!T886^2)</f>
        <v>0</v>
      </c>
      <c r="T886" s="64">
        <f>IF('dane zbiorcze dzienne stopy'!U886&gt;0,0,'dane zbiorcze dzienne stopy'!U886^2)</f>
        <v>0</v>
      </c>
      <c r="U886" s="64">
        <f>IF('dane zbiorcze dzienne stopy'!V886&gt;0,0,'dane zbiorcze dzienne stopy'!V886^2)</f>
        <v>6.5266027072106123E-6</v>
      </c>
    </row>
    <row r="887" spans="2:21">
      <c r="B887" s="64">
        <f>IF('dane zbiorcze dzienne stopy'!C887&gt;0,0,'dane zbiorcze dzienne stopy'!C887^2)</f>
        <v>1.0818310803713831E-4</v>
      </c>
      <c r="C887" s="64">
        <f>IF('dane zbiorcze dzienne stopy'!D887&gt;0,0,'dane zbiorcze dzienne stopy'!D887^2)</f>
        <v>3.9763459771008057E-3</v>
      </c>
      <c r="D887" s="64">
        <f>IF('dane zbiorcze dzienne stopy'!E887&gt;0,0,'dane zbiorcze dzienne stopy'!E887^2)</f>
        <v>3.188775510204096E-4</v>
      </c>
      <c r="E887" s="64">
        <f>IF('dane zbiorcze dzienne stopy'!F887&gt;0,0,'dane zbiorcze dzienne stopy'!F887^2)</f>
        <v>2.5341322481941685E-4</v>
      </c>
      <c r="F887" s="64">
        <f>IF('dane zbiorcze dzienne stopy'!G887&gt;0,0,'dane zbiorcze dzienne stopy'!G887^2)</f>
        <v>1.5999999999999968E-3</v>
      </c>
      <c r="G887" s="64">
        <f>IF('dane zbiorcze dzienne stopy'!H887&gt;0,0,'dane zbiorcze dzienne stopy'!H887^2)</f>
        <v>8.4833631822037897E-4</v>
      </c>
      <c r="H887" s="64">
        <f>IF('dane zbiorcze dzienne stopy'!I887&gt;0,0,'dane zbiorcze dzienne stopy'!I887^2)</f>
        <v>6.4507904636434911E-4</v>
      </c>
      <c r="I887" s="64">
        <f>IF('dane zbiorcze dzienne stopy'!J887&gt;0,0,'dane zbiorcze dzienne stopy'!J887^2)</f>
        <v>0</v>
      </c>
      <c r="J887" s="64">
        <f>IF('dane zbiorcze dzienne stopy'!K887&gt;0,0,'dane zbiorcze dzienne stopy'!K887^2)</f>
        <v>3.4370660270168282E-4</v>
      </c>
      <c r="K887" s="64">
        <f>IF('dane zbiorcze dzienne stopy'!L887&gt;0,0,'dane zbiorcze dzienne stopy'!L887^2)</f>
        <v>1.1254750419332099E-3</v>
      </c>
      <c r="L887" s="64">
        <f>IF('dane zbiorcze dzienne stopy'!M887&gt;0,0,'dane zbiorcze dzienne stopy'!M887^2)</f>
        <v>1.4239943040227864E-3</v>
      </c>
      <c r="M887" s="64">
        <f>IF('dane zbiorcze dzienne stopy'!N887&gt;0,0,'dane zbiorcze dzienne stopy'!N887^2)</f>
        <v>7.645097581176016E-4</v>
      </c>
      <c r="N887" s="64">
        <f>IF('dane zbiorcze dzienne stopy'!O887&gt;0,0,'dane zbiorcze dzienne stopy'!O887^2)</f>
        <v>8.0582726326742789E-4</v>
      </c>
      <c r="O887" s="64">
        <f>IF('dane zbiorcze dzienne stopy'!P887&gt;0,0,'dane zbiorcze dzienne stopy'!P887^2)</f>
        <v>2.6874496103197922E-4</v>
      </c>
      <c r="P887" s="64">
        <f>IF('dane zbiorcze dzienne stopy'!Q887&gt;0,0,'dane zbiorcze dzienne stopy'!Q887^2)</f>
        <v>0</v>
      </c>
      <c r="Q887" s="64">
        <f>IF('dane zbiorcze dzienne stopy'!R887&gt;0,0,'dane zbiorcze dzienne stopy'!R887^2)</f>
        <v>5.2282414966571012E-7</v>
      </c>
      <c r="R887" s="64">
        <f>IF('dane zbiorcze dzienne stopy'!S887&gt;0,0,'dane zbiorcze dzienne stopy'!S887^2)</f>
        <v>0</v>
      </c>
      <c r="S887" s="64">
        <f>IF('dane zbiorcze dzienne stopy'!T887&gt;0,0,'dane zbiorcze dzienne stopy'!T887^2)</f>
        <v>4.4486450874027322E-4</v>
      </c>
      <c r="T887" s="64">
        <f>IF('dane zbiorcze dzienne stopy'!U887&gt;0,0,'dane zbiorcze dzienne stopy'!U887^2)</f>
        <v>8.990314783481353E-4</v>
      </c>
      <c r="U887" s="64">
        <f>IF('dane zbiorcze dzienne stopy'!V887&gt;0,0,'dane zbiorcze dzienne stopy'!V887^2)</f>
        <v>9.147334242012911E-4</v>
      </c>
    </row>
    <row r="888" spans="2:21">
      <c r="B888" s="64">
        <f>IF('dane zbiorcze dzienne stopy'!C888&gt;0,0,'dane zbiorcze dzienne stopy'!C888^2)</f>
        <v>0</v>
      </c>
      <c r="C888" s="64">
        <f>IF('dane zbiorcze dzienne stopy'!D888&gt;0,0,'dane zbiorcze dzienne stopy'!D888^2)</f>
        <v>0</v>
      </c>
      <c r="D888" s="64">
        <f>IF('dane zbiorcze dzienne stopy'!E888&gt;0,0,'dane zbiorcze dzienne stopy'!E888^2)</f>
        <v>4.6487603305785711E-5</v>
      </c>
      <c r="E888" s="64">
        <f>IF('dane zbiorcze dzienne stopy'!F888&gt;0,0,'dane zbiorcze dzienne stopy'!F888^2)</f>
        <v>0</v>
      </c>
      <c r="F888" s="64">
        <f>IF('dane zbiorcze dzienne stopy'!G888&gt;0,0,'dane zbiorcze dzienne stopy'!G888^2)</f>
        <v>0</v>
      </c>
      <c r="G888" s="64">
        <f>IF('dane zbiorcze dzienne stopy'!H888&gt;0,0,'dane zbiorcze dzienne stopy'!H888^2)</f>
        <v>0</v>
      </c>
      <c r="H888" s="64">
        <f>IF('dane zbiorcze dzienne stopy'!I888&gt;0,0,'dane zbiorcze dzienne stopy'!I888^2)</f>
        <v>1.1846158947780953E-2</v>
      </c>
      <c r="I888" s="64">
        <f>IF('dane zbiorcze dzienne stopy'!J888&gt;0,0,'dane zbiorcze dzienne stopy'!J888^2)</f>
        <v>2.00249199003204E-4</v>
      </c>
      <c r="J888" s="64">
        <f>IF('dane zbiorcze dzienne stopy'!K888&gt;0,0,'dane zbiorcze dzienne stopy'!K888^2)</f>
        <v>0</v>
      </c>
      <c r="K888" s="64">
        <f>IF('dane zbiorcze dzienne stopy'!L888&gt;0,0,'dane zbiorcze dzienne stopy'!L888^2)</f>
        <v>7.631126965253108E-5</v>
      </c>
      <c r="L888" s="64">
        <f>IF('dane zbiorcze dzienne stopy'!M888&gt;0,0,'dane zbiorcze dzienne stopy'!M888^2)</f>
        <v>0</v>
      </c>
      <c r="M888" s="64">
        <f>IF('dane zbiorcze dzienne stopy'!N888&gt;0,0,'dane zbiorcze dzienne stopy'!N888^2)</f>
        <v>0</v>
      </c>
      <c r="N888" s="64">
        <f>IF('dane zbiorcze dzienne stopy'!O888&gt;0,0,'dane zbiorcze dzienne stopy'!O888^2)</f>
        <v>1.382694101857292E-3</v>
      </c>
      <c r="O888" s="64">
        <f>IF('dane zbiorcze dzienne stopy'!P888&gt;0,0,'dane zbiorcze dzienne stopy'!P888^2)</f>
        <v>1.6124968505920771E-4</v>
      </c>
      <c r="P888" s="64">
        <f>IF('dane zbiorcze dzienne stopy'!Q888&gt;0,0,'dane zbiorcze dzienne stopy'!Q888^2)</f>
        <v>4.8516369423041278E-6</v>
      </c>
      <c r="Q888" s="64">
        <f>IF('dane zbiorcze dzienne stopy'!R888&gt;0,0,'dane zbiorcze dzienne stopy'!R888^2)</f>
        <v>0</v>
      </c>
      <c r="R888" s="64">
        <f>IF('dane zbiorcze dzienne stopy'!S888&gt;0,0,'dane zbiorcze dzienne stopy'!S888^2)</f>
        <v>1.7427485322789354E-4</v>
      </c>
      <c r="S888" s="64">
        <f>IF('dane zbiorcze dzienne stopy'!T888&gt;0,0,'dane zbiorcze dzienne stopy'!T888^2)</f>
        <v>1.6063715119653318E-6</v>
      </c>
      <c r="T888" s="64">
        <f>IF('dane zbiorcze dzienne stopy'!U888&gt;0,0,'dane zbiorcze dzienne stopy'!U888^2)</f>
        <v>1.802789258633743E-4</v>
      </c>
      <c r="U888" s="64">
        <f>IF('dane zbiorcze dzienne stopy'!V888&gt;0,0,'dane zbiorcze dzienne stopy'!V888^2)</f>
        <v>1.5151832862467241E-5</v>
      </c>
    </row>
    <row r="889" spans="2:21">
      <c r="B889" s="64">
        <f>IF('dane zbiorcze dzienne stopy'!C889&gt;0,0,'dane zbiorcze dzienne stopy'!C889^2)</f>
        <v>0</v>
      </c>
      <c r="C889" s="64">
        <f>IF('dane zbiorcze dzienne stopy'!D889&gt;0,0,'dane zbiorcze dzienne stopy'!D889^2)</f>
        <v>0</v>
      </c>
      <c r="D889" s="64">
        <f>IF('dane zbiorcze dzienne stopy'!E889&gt;0,0,'dane zbiorcze dzienne stopy'!E889^2)</f>
        <v>0</v>
      </c>
      <c r="E889" s="64">
        <f>IF('dane zbiorcze dzienne stopy'!F889&gt;0,0,'dane zbiorcze dzienne stopy'!F889^2)</f>
        <v>0</v>
      </c>
      <c r="F889" s="64">
        <f>IF('dane zbiorcze dzienne stopy'!G889&gt;0,0,'dane zbiorcze dzienne stopy'!G889^2)</f>
        <v>0</v>
      </c>
      <c r="G889" s="64">
        <f>IF('dane zbiorcze dzienne stopy'!H889&gt;0,0,'dane zbiorcze dzienne stopy'!H889^2)</f>
        <v>1.2369280753811419E-5</v>
      </c>
      <c r="H889" s="64">
        <f>IF('dane zbiorcze dzienne stopy'!I889&gt;0,0,'dane zbiorcze dzienne stopy'!I889^2)</f>
        <v>3.2878124736971266E-7</v>
      </c>
      <c r="I889" s="64">
        <f>IF('dane zbiorcze dzienne stopy'!J889&gt;0,0,'dane zbiorcze dzienne stopy'!J889^2)</f>
        <v>0</v>
      </c>
      <c r="J889" s="64">
        <f>IF('dane zbiorcze dzienne stopy'!K889&gt;0,0,'dane zbiorcze dzienne stopy'!K889^2)</f>
        <v>0</v>
      </c>
      <c r="K889" s="64">
        <f>IF('dane zbiorcze dzienne stopy'!L889&gt;0,0,'dane zbiorcze dzienne stopy'!L889^2)</f>
        <v>0</v>
      </c>
      <c r="L889" s="64">
        <f>IF('dane zbiorcze dzienne stopy'!M889&gt;0,0,'dane zbiorcze dzienne stopy'!M889^2)</f>
        <v>0</v>
      </c>
      <c r="M889" s="64">
        <f>IF('dane zbiorcze dzienne stopy'!N889&gt;0,0,'dane zbiorcze dzienne stopy'!N889^2)</f>
        <v>0</v>
      </c>
      <c r="N889" s="64">
        <f>IF('dane zbiorcze dzienne stopy'!O889&gt;0,0,'dane zbiorcze dzienne stopy'!O889^2)</f>
        <v>0</v>
      </c>
      <c r="O889" s="64">
        <f>IF('dane zbiorcze dzienne stopy'!P889&gt;0,0,'dane zbiorcze dzienne stopy'!P889^2)</f>
        <v>1.2665295023831535E-4</v>
      </c>
      <c r="P889" s="64">
        <f>IF('dane zbiorcze dzienne stopy'!Q889&gt;0,0,'dane zbiorcze dzienne stopy'!Q889^2)</f>
        <v>0</v>
      </c>
      <c r="Q889" s="64">
        <f>IF('dane zbiorcze dzienne stopy'!R889&gt;0,0,'dane zbiorcze dzienne stopy'!R889^2)</f>
        <v>0</v>
      </c>
      <c r="R889" s="64">
        <f>IF('dane zbiorcze dzienne stopy'!S889&gt;0,0,'dane zbiorcze dzienne stopy'!S889^2)</f>
        <v>0</v>
      </c>
      <c r="S889" s="64">
        <f>IF('dane zbiorcze dzienne stopy'!T889&gt;0,0,'dane zbiorcze dzienne stopy'!T889^2)</f>
        <v>0</v>
      </c>
      <c r="T889" s="64">
        <f>IF('dane zbiorcze dzienne stopy'!U889&gt;0,0,'dane zbiorcze dzienne stopy'!U889^2)</f>
        <v>0</v>
      </c>
      <c r="U889" s="64">
        <f>IF('dane zbiorcze dzienne stopy'!V889&gt;0,0,'dane zbiorcze dzienne stopy'!V889^2)</f>
        <v>0</v>
      </c>
    </row>
    <row r="890" spans="2:21">
      <c r="B890" s="64">
        <f>IF('dane zbiorcze dzienne stopy'!C890&gt;0,0,'dane zbiorcze dzienne stopy'!C890^2)</f>
        <v>0</v>
      </c>
      <c r="C890" s="64">
        <f>IF('dane zbiorcze dzienne stopy'!D890&gt;0,0,'dane zbiorcze dzienne stopy'!D890^2)</f>
        <v>0</v>
      </c>
      <c r="D890" s="64">
        <f>IF('dane zbiorcze dzienne stopy'!E890&gt;0,0,'dane zbiorcze dzienne stopy'!E890^2)</f>
        <v>7.0026785245358344E-5</v>
      </c>
      <c r="E890" s="64">
        <f>IF('dane zbiorcze dzienne stopy'!F890&gt;0,0,'dane zbiorcze dzienne stopy'!F890^2)</f>
        <v>0</v>
      </c>
      <c r="F890" s="64">
        <f>IF('dane zbiorcze dzienne stopy'!G890&gt;0,0,'dane zbiorcze dzienne stopy'!G890^2)</f>
        <v>0</v>
      </c>
      <c r="G890" s="64">
        <f>IF('dane zbiorcze dzienne stopy'!H890&gt;0,0,'dane zbiorcze dzienne stopy'!H890^2)</f>
        <v>0</v>
      </c>
      <c r="H890" s="64">
        <f>IF('dane zbiorcze dzienne stopy'!I890&gt;0,0,'dane zbiorcze dzienne stopy'!I890^2)</f>
        <v>1.6128772116578765E-3</v>
      </c>
      <c r="I890" s="64">
        <f>IF('dane zbiorcze dzienne stopy'!J890&gt;0,0,'dane zbiorcze dzienne stopy'!J890^2)</f>
        <v>0</v>
      </c>
      <c r="J890" s="64">
        <f>IF('dane zbiorcze dzienne stopy'!K890&gt;0,0,'dane zbiorcze dzienne stopy'!K890^2)</f>
        <v>4.3857725538354307E-5</v>
      </c>
      <c r="K890" s="64">
        <f>IF('dane zbiorcze dzienne stopy'!L890&gt;0,0,'dane zbiorcze dzienne stopy'!L890^2)</f>
        <v>0</v>
      </c>
      <c r="L890" s="64">
        <f>IF('dane zbiorcze dzienne stopy'!M890&gt;0,0,'dane zbiorcze dzienne stopy'!M890^2)</f>
        <v>4.3238839197973385E-4</v>
      </c>
      <c r="M890" s="64">
        <f>IF('dane zbiorcze dzienne stopy'!N890&gt;0,0,'dane zbiorcze dzienne stopy'!N890^2)</f>
        <v>3.4325328166225804E-6</v>
      </c>
      <c r="N890" s="64">
        <f>IF('dane zbiorcze dzienne stopy'!O890&gt;0,0,'dane zbiorcze dzienne stopy'!O890^2)</f>
        <v>4.6848918328747174E-7</v>
      </c>
      <c r="O890" s="64">
        <f>IF('dane zbiorcze dzienne stopy'!P890&gt;0,0,'dane zbiorcze dzienne stopy'!P890^2)</f>
        <v>2.3795359904818111E-5</v>
      </c>
      <c r="P890" s="64">
        <f>IF('dane zbiorcze dzienne stopy'!Q890&gt;0,0,'dane zbiorcze dzienne stopy'!Q890^2)</f>
        <v>4.3747803018884794E-4</v>
      </c>
      <c r="Q890" s="64">
        <f>IF('dane zbiorcze dzienne stopy'!R890&gt;0,0,'dane zbiorcze dzienne stopy'!R890^2)</f>
        <v>2.267573696145123E-3</v>
      </c>
      <c r="R890" s="64">
        <f>IF('dane zbiorcze dzienne stopy'!S890&gt;0,0,'dane zbiorcze dzienne stopy'!S890^2)</f>
        <v>0</v>
      </c>
      <c r="S890" s="64">
        <f>IF('dane zbiorcze dzienne stopy'!T890&gt;0,0,'dane zbiorcze dzienne stopy'!T890^2)</f>
        <v>2.9873494894071273E-4</v>
      </c>
      <c r="T890" s="64">
        <f>IF('dane zbiorcze dzienne stopy'!U890&gt;0,0,'dane zbiorcze dzienne stopy'!U890^2)</f>
        <v>0</v>
      </c>
      <c r="U890" s="64">
        <f>IF('dane zbiorcze dzienne stopy'!V890&gt;0,0,'dane zbiorcze dzienne stopy'!V890^2)</f>
        <v>0</v>
      </c>
    </row>
    <row r="891" spans="2:21">
      <c r="B891" s="64">
        <f>IF('dane zbiorcze dzienne stopy'!C891&gt;0,0,'dane zbiorcze dzienne stopy'!C891^2)</f>
        <v>0</v>
      </c>
      <c r="C891" s="64">
        <f>IF('dane zbiorcze dzienne stopy'!D891&gt;0,0,'dane zbiorcze dzienne stopy'!D891^2)</f>
        <v>0</v>
      </c>
      <c r="D891" s="64">
        <f>IF('dane zbiorcze dzienne stopy'!E891&gt;0,0,'dane zbiorcze dzienne stopy'!E891^2)</f>
        <v>0</v>
      </c>
      <c r="E891" s="64">
        <f>IF('dane zbiorcze dzienne stopy'!F891&gt;0,0,'dane zbiorcze dzienne stopy'!F891^2)</f>
        <v>0</v>
      </c>
      <c r="F891" s="64">
        <f>IF('dane zbiorcze dzienne stopy'!G891&gt;0,0,'dane zbiorcze dzienne stopy'!G891^2)</f>
        <v>0</v>
      </c>
      <c r="G891" s="64">
        <f>IF('dane zbiorcze dzienne stopy'!H891&gt;0,0,'dane zbiorcze dzienne stopy'!H891^2)</f>
        <v>0</v>
      </c>
      <c r="H891" s="64">
        <f>IF('dane zbiorcze dzienne stopy'!I891&gt;0,0,'dane zbiorcze dzienne stopy'!I891^2)</f>
        <v>0</v>
      </c>
      <c r="I891" s="64">
        <f>IF('dane zbiorcze dzienne stopy'!J891&gt;0,0,'dane zbiorcze dzienne stopy'!J891^2)</f>
        <v>0</v>
      </c>
      <c r="J891" s="64">
        <f>IF('dane zbiorcze dzienne stopy'!K891&gt;0,0,'dane zbiorcze dzienne stopy'!K891^2)</f>
        <v>0</v>
      </c>
      <c r="K891" s="64">
        <f>IF('dane zbiorcze dzienne stopy'!L891&gt;0,0,'dane zbiorcze dzienne stopy'!L891^2)</f>
        <v>0</v>
      </c>
      <c r="L891" s="64">
        <f>IF('dane zbiorcze dzienne stopy'!M891&gt;0,0,'dane zbiorcze dzienne stopy'!M891^2)</f>
        <v>0</v>
      </c>
      <c r="M891" s="64">
        <f>IF('dane zbiorcze dzienne stopy'!N891&gt;0,0,'dane zbiorcze dzienne stopy'!N891^2)</f>
        <v>0</v>
      </c>
      <c r="N891" s="64">
        <f>IF('dane zbiorcze dzienne stopy'!O891&gt;0,0,'dane zbiorcze dzienne stopy'!O891^2)</f>
        <v>0</v>
      </c>
      <c r="O891" s="64">
        <f>IF('dane zbiorcze dzienne stopy'!P891&gt;0,0,'dane zbiorcze dzienne stopy'!P891^2)</f>
        <v>3.844675124951959E-4</v>
      </c>
      <c r="P891" s="64">
        <f>IF('dane zbiorcze dzienne stopy'!Q891&gt;0,0,'dane zbiorcze dzienne stopy'!Q891^2)</f>
        <v>0</v>
      </c>
      <c r="Q891" s="64">
        <f>IF('dane zbiorcze dzienne stopy'!R891&gt;0,0,'dane zbiorcze dzienne stopy'!R891^2)</f>
        <v>0</v>
      </c>
      <c r="R891" s="64">
        <f>IF('dane zbiorcze dzienne stopy'!S891&gt;0,0,'dane zbiorcze dzienne stopy'!S891^2)</f>
        <v>1.1111111111110639E-5</v>
      </c>
      <c r="S891" s="64">
        <f>IF('dane zbiorcze dzienne stopy'!T891&gt;0,0,'dane zbiorcze dzienne stopy'!T891^2)</f>
        <v>5.6816747051841062E-5</v>
      </c>
      <c r="T891" s="64">
        <f>IF('dane zbiorcze dzienne stopy'!U891&gt;0,0,'dane zbiorcze dzienne stopy'!U891^2)</f>
        <v>0</v>
      </c>
      <c r="U891" s="64">
        <f>IF('dane zbiorcze dzienne stopy'!V891&gt;0,0,'dane zbiorcze dzienne stopy'!V891^2)</f>
        <v>0</v>
      </c>
    </row>
    <row r="892" spans="2:21">
      <c r="B892" s="64">
        <f>IF('dane zbiorcze dzienne stopy'!C892&gt;0,0,'dane zbiorcze dzienne stopy'!C892^2)</f>
        <v>3.0772481146074842E-4</v>
      </c>
      <c r="C892" s="64">
        <f>IF('dane zbiorcze dzienne stopy'!D892&gt;0,0,'dane zbiorcze dzienne stopy'!D892^2)</f>
        <v>0</v>
      </c>
      <c r="D892" s="64">
        <f>IF('dane zbiorcze dzienne stopy'!E892&gt;0,0,'dane zbiorcze dzienne stopy'!E892^2)</f>
        <v>1.3134543489032051E-3</v>
      </c>
      <c r="E892" s="64">
        <f>IF('dane zbiorcze dzienne stopy'!F892&gt;0,0,'dane zbiorcze dzienne stopy'!F892^2)</f>
        <v>2.3073225444640279E-4</v>
      </c>
      <c r="F892" s="64">
        <f>IF('dane zbiorcze dzienne stopy'!G892&gt;0,0,'dane zbiorcze dzienne stopy'!G892^2)</f>
        <v>0</v>
      </c>
      <c r="G892" s="64">
        <f>IF('dane zbiorcze dzienne stopy'!H892&gt;0,0,'dane zbiorcze dzienne stopy'!H892^2)</f>
        <v>0</v>
      </c>
      <c r="H892" s="64">
        <f>IF('dane zbiorcze dzienne stopy'!I892&gt;0,0,'dane zbiorcze dzienne stopy'!I892^2)</f>
        <v>6.5186533260431359E-5</v>
      </c>
      <c r="I892" s="64">
        <f>IF('dane zbiorcze dzienne stopy'!J892&gt;0,0,'dane zbiorcze dzienne stopy'!J892^2)</f>
        <v>0</v>
      </c>
      <c r="J892" s="64">
        <f>IF('dane zbiorcze dzienne stopy'!K892&gt;0,0,'dane zbiorcze dzienne stopy'!K892^2)</f>
        <v>0</v>
      </c>
      <c r="K892" s="64">
        <f>IF('dane zbiorcze dzienne stopy'!L892&gt;0,0,'dane zbiorcze dzienne stopy'!L892^2)</f>
        <v>1.6429532980028472E-4</v>
      </c>
      <c r="L892" s="64">
        <f>IF('dane zbiorcze dzienne stopy'!M892&gt;0,0,'dane zbiorcze dzienne stopy'!M892^2)</f>
        <v>1.4402529084106557E-5</v>
      </c>
      <c r="M892" s="64">
        <f>IF('dane zbiorcze dzienne stopy'!N892&gt;0,0,'dane zbiorcze dzienne stopy'!N892^2)</f>
        <v>1.4899005588455493E-4</v>
      </c>
      <c r="N892" s="64">
        <f>IF('dane zbiorcze dzienne stopy'!O892&gt;0,0,'dane zbiorcze dzienne stopy'!O892^2)</f>
        <v>0</v>
      </c>
      <c r="O892" s="64">
        <f>IF('dane zbiorcze dzienne stopy'!P892&gt;0,0,'dane zbiorcze dzienne stopy'!P892^2)</f>
        <v>1.0000000000000049E-4</v>
      </c>
      <c r="P892" s="64">
        <f>IF('dane zbiorcze dzienne stopy'!Q892&gt;0,0,'dane zbiorcze dzienne stopy'!Q892^2)</f>
        <v>0</v>
      </c>
      <c r="Q892" s="64">
        <f>IF('dane zbiorcze dzienne stopy'!R892&gt;0,0,'dane zbiorcze dzienne stopy'!R892^2)</f>
        <v>0</v>
      </c>
      <c r="R892" s="64">
        <f>IF('dane zbiorcze dzienne stopy'!S892&gt;0,0,'dane zbiorcze dzienne stopy'!S892^2)</f>
        <v>0</v>
      </c>
      <c r="S892" s="64">
        <f>IF('dane zbiorcze dzienne stopy'!T892&gt;0,0,'dane zbiorcze dzienne stopy'!T892^2)</f>
        <v>0</v>
      </c>
      <c r="T892" s="64">
        <f>IF('dane zbiorcze dzienne stopy'!U892&gt;0,0,'dane zbiorcze dzienne stopy'!U892^2)</f>
        <v>7.5862712547790603E-8</v>
      </c>
      <c r="U892" s="64">
        <f>IF('dane zbiorcze dzienne stopy'!V892&gt;0,0,'dane zbiorcze dzienne stopy'!V892^2)</f>
        <v>0</v>
      </c>
    </row>
    <row r="893" spans="2:21">
      <c r="B893" s="64">
        <f>IF('dane zbiorcze dzienne stopy'!C893&gt;0,0,'dane zbiorcze dzienne stopy'!C893^2)</f>
        <v>0</v>
      </c>
      <c r="C893" s="64">
        <f>IF('dane zbiorcze dzienne stopy'!D893&gt;0,0,'dane zbiorcze dzienne stopy'!D893^2)</f>
        <v>0</v>
      </c>
      <c r="D893" s="64">
        <f>IF('dane zbiorcze dzienne stopy'!E893&gt;0,0,'dane zbiorcze dzienne stopy'!E893^2)</f>
        <v>0</v>
      </c>
      <c r="E893" s="64">
        <f>IF('dane zbiorcze dzienne stopy'!F893&gt;0,0,'dane zbiorcze dzienne stopy'!F893^2)</f>
        <v>0</v>
      </c>
      <c r="F893" s="64">
        <f>IF('dane zbiorcze dzienne stopy'!G893&gt;0,0,'dane zbiorcze dzienne stopy'!G893^2)</f>
        <v>0</v>
      </c>
      <c r="G893" s="64">
        <f>IF('dane zbiorcze dzienne stopy'!H893&gt;0,0,'dane zbiorcze dzienne stopy'!H893^2)</f>
        <v>3.6179014657835857E-4</v>
      </c>
      <c r="H893" s="64">
        <f>IF('dane zbiorcze dzienne stopy'!I893&gt;0,0,'dane zbiorcze dzienne stopy'!I893^2)</f>
        <v>5.9626825310978579E-4</v>
      </c>
      <c r="I893" s="64">
        <f>IF('dane zbiorcze dzienne stopy'!J893&gt;0,0,'dane zbiorcze dzienne stopy'!J893^2)</f>
        <v>0</v>
      </c>
      <c r="J893" s="64">
        <f>IF('dane zbiorcze dzienne stopy'!K893&gt;0,0,'dane zbiorcze dzienne stopy'!K893^2)</f>
        <v>4.4444444444444453E-5</v>
      </c>
      <c r="K893" s="64">
        <f>IF('dane zbiorcze dzienne stopy'!L893&gt;0,0,'dane zbiorcze dzienne stopy'!L893^2)</f>
        <v>0</v>
      </c>
      <c r="L893" s="64">
        <f>IF('dane zbiorcze dzienne stopy'!M893&gt;0,0,'dane zbiorcze dzienne stopy'!M893^2)</f>
        <v>0</v>
      </c>
      <c r="M893" s="64">
        <f>IF('dane zbiorcze dzienne stopy'!N893&gt;0,0,'dane zbiorcze dzienne stopy'!N893^2)</f>
        <v>0</v>
      </c>
      <c r="N893" s="64">
        <f>IF('dane zbiorcze dzienne stopy'!O893&gt;0,0,'dane zbiorcze dzienne stopy'!O893^2)</f>
        <v>0</v>
      </c>
      <c r="O893" s="64">
        <f>IF('dane zbiorcze dzienne stopy'!P893&gt;0,0,'dane zbiorcze dzienne stopy'!P893^2)</f>
        <v>8.1907741840401367E-4</v>
      </c>
      <c r="P893" s="64">
        <f>IF('dane zbiorcze dzienne stopy'!Q893&gt;0,0,'dane zbiorcze dzienne stopy'!Q893^2)</f>
        <v>0</v>
      </c>
      <c r="Q893" s="64">
        <f>IF('dane zbiorcze dzienne stopy'!R893&gt;0,0,'dane zbiorcze dzienne stopy'!R893^2)</f>
        <v>0</v>
      </c>
      <c r="R893" s="64">
        <f>IF('dane zbiorcze dzienne stopy'!S893&gt;0,0,'dane zbiorcze dzienne stopy'!S893^2)</f>
        <v>0</v>
      </c>
      <c r="S893" s="64">
        <f>IF('dane zbiorcze dzienne stopy'!T893&gt;0,0,'dane zbiorcze dzienne stopy'!T893^2)</f>
        <v>0</v>
      </c>
      <c r="T893" s="64">
        <f>IF('dane zbiorcze dzienne stopy'!U893&gt;0,0,'dane zbiorcze dzienne stopy'!U893^2)</f>
        <v>0</v>
      </c>
      <c r="U893" s="64">
        <f>IF('dane zbiorcze dzienne stopy'!V893&gt;0,0,'dane zbiorcze dzienne stopy'!V893^2)</f>
        <v>0</v>
      </c>
    </row>
    <row r="894" spans="2:21">
      <c r="B894" s="64">
        <f>IF('dane zbiorcze dzienne stopy'!C894&gt;0,0,'dane zbiorcze dzienne stopy'!C894^2)</f>
        <v>1.7314355368655801E-4</v>
      </c>
      <c r="C894" s="64">
        <f>IF('dane zbiorcze dzienne stopy'!D894&gt;0,0,'dane zbiorcze dzienne stopy'!D894^2)</f>
        <v>0</v>
      </c>
      <c r="D894" s="64">
        <f>IF('dane zbiorcze dzienne stopy'!E894&gt;0,0,'dane zbiorcze dzienne stopy'!E894^2)</f>
        <v>4.1032917061988424E-4</v>
      </c>
      <c r="E894" s="64">
        <f>IF('dane zbiorcze dzienne stopy'!F894&gt;0,0,'dane zbiorcze dzienne stopy'!F894^2)</f>
        <v>1.6436554898093358E-4</v>
      </c>
      <c r="F894" s="64">
        <f>IF('dane zbiorcze dzienne stopy'!G894&gt;0,0,'dane zbiorcze dzienne stopy'!G894^2)</f>
        <v>2.053368729499016E-4</v>
      </c>
      <c r="G894" s="64">
        <f>IF('dane zbiorcze dzienne stopy'!H894&gt;0,0,'dane zbiorcze dzienne stopy'!H894^2)</f>
        <v>0</v>
      </c>
      <c r="H894" s="64">
        <f>IF('dane zbiorcze dzienne stopy'!I894&gt;0,0,'dane zbiorcze dzienne stopy'!I894^2)</f>
        <v>2.5059630271010557E-3</v>
      </c>
      <c r="I894" s="64">
        <f>IF('dane zbiorcze dzienne stopy'!J894&gt;0,0,'dane zbiorcze dzienne stopy'!J894^2)</f>
        <v>0</v>
      </c>
      <c r="J894" s="64">
        <f>IF('dane zbiorcze dzienne stopy'!K894&gt;0,0,'dane zbiorcze dzienne stopy'!K894^2)</f>
        <v>3.5313724606999967E-4</v>
      </c>
      <c r="K894" s="64">
        <f>IF('dane zbiorcze dzienne stopy'!L894&gt;0,0,'dane zbiorcze dzienne stopy'!L894^2)</f>
        <v>0</v>
      </c>
      <c r="L894" s="64">
        <f>IF('dane zbiorcze dzienne stopy'!M894&gt;0,0,'dane zbiorcze dzienne stopy'!M894^2)</f>
        <v>0</v>
      </c>
      <c r="M894" s="64">
        <f>IF('dane zbiorcze dzienne stopy'!N894&gt;0,0,'dane zbiorcze dzienne stopy'!N894^2)</f>
        <v>0</v>
      </c>
      <c r="N894" s="64">
        <f>IF('dane zbiorcze dzienne stopy'!O894&gt;0,0,'dane zbiorcze dzienne stopy'!O894^2)</f>
        <v>6.5488322362926114E-5</v>
      </c>
      <c r="O894" s="64">
        <f>IF('dane zbiorcze dzienne stopy'!P894&gt;0,0,'dane zbiorcze dzienne stopy'!P894^2)</f>
        <v>0</v>
      </c>
      <c r="P894" s="64">
        <f>IF('dane zbiorcze dzienne stopy'!Q894&gt;0,0,'dane zbiorcze dzienne stopy'!Q894^2)</f>
        <v>5.2213486627887161E-4</v>
      </c>
      <c r="Q894" s="64">
        <f>IF('dane zbiorcze dzienne stopy'!R894&gt;0,0,'dane zbiorcze dzienne stopy'!R894^2)</f>
        <v>1.4342572340349198E-4</v>
      </c>
      <c r="R894" s="64">
        <f>IF('dane zbiorcze dzienne stopy'!S894&gt;0,0,'dane zbiorcze dzienne stopy'!S894^2)</f>
        <v>3.6512637429510388E-4</v>
      </c>
      <c r="S894" s="64">
        <f>IF('dane zbiorcze dzienne stopy'!T894&gt;0,0,'dane zbiorcze dzienne stopy'!T894^2)</f>
        <v>0</v>
      </c>
      <c r="T894" s="64">
        <f>IF('dane zbiorcze dzienne stopy'!U894&gt;0,0,'dane zbiorcze dzienne stopy'!U894^2)</f>
        <v>8.3959308629368969E-5</v>
      </c>
      <c r="U894" s="64">
        <f>IF('dane zbiorcze dzienne stopy'!V894&gt;0,0,'dane zbiorcze dzienne stopy'!V894^2)</f>
        <v>6.2103687247959562E-5</v>
      </c>
    </row>
    <row r="895" spans="2:21">
      <c r="B895" s="64">
        <f>IF('dane zbiorcze dzienne stopy'!C895&gt;0,0,'dane zbiorcze dzienne stopy'!C895^2)</f>
        <v>0</v>
      </c>
      <c r="C895" s="64">
        <f>IF('dane zbiorcze dzienne stopy'!D895&gt;0,0,'dane zbiorcze dzienne stopy'!D895^2)</f>
        <v>0</v>
      </c>
      <c r="D895" s="64">
        <f>IF('dane zbiorcze dzienne stopy'!E895&gt;0,0,'dane zbiorcze dzienne stopy'!E895^2)</f>
        <v>0</v>
      </c>
      <c r="E895" s="64">
        <f>IF('dane zbiorcze dzienne stopy'!F895&gt;0,0,'dane zbiorcze dzienne stopy'!F895^2)</f>
        <v>0</v>
      </c>
      <c r="F895" s="64">
        <f>IF('dane zbiorcze dzienne stopy'!G895&gt;0,0,'dane zbiorcze dzienne stopy'!G895^2)</f>
        <v>0</v>
      </c>
      <c r="G895" s="64">
        <f>IF('dane zbiorcze dzienne stopy'!H895&gt;0,0,'dane zbiorcze dzienne stopy'!H895^2)</f>
        <v>6.008918773490492E-4</v>
      </c>
      <c r="H895" s="64">
        <f>IF('dane zbiorcze dzienne stopy'!I895&gt;0,0,'dane zbiorcze dzienne stopy'!I895^2)</f>
        <v>1.0642166593987242E-3</v>
      </c>
      <c r="I895" s="64">
        <f>IF('dane zbiorcze dzienne stopy'!J895&gt;0,0,'dane zbiorcze dzienne stopy'!J895^2)</f>
        <v>0</v>
      </c>
      <c r="J895" s="64">
        <f>IF('dane zbiorcze dzienne stopy'!K895&gt;0,0,'dane zbiorcze dzienne stopy'!K895^2)</f>
        <v>2.2643868096661014E-4</v>
      </c>
      <c r="K895" s="64">
        <f>IF('dane zbiorcze dzienne stopy'!L895&gt;0,0,'dane zbiorcze dzienne stopy'!L895^2)</f>
        <v>0</v>
      </c>
      <c r="L895" s="64">
        <f>IF('dane zbiorcze dzienne stopy'!M895&gt;0,0,'dane zbiorcze dzienne stopy'!M895^2)</f>
        <v>0</v>
      </c>
      <c r="M895" s="64">
        <f>IF('dane zbiorcze dzienne stopy'!N895&gt;0,0,'dane zbiorcze dzienne stopy'!N895^2)</f>
        <v>0</v>
      </c>
      <c r="N895" s="64">
        <f>IF('dane zbiorcze dzienne stopy'!O895&gt;0,0,'dane zbiorcze dzienne stopy'!O895^2)</f>
        <v>0</v>
      </c>
      <c r="O895" s="64">
        <f>IF('dane zbiorcze dzienne stopy'!P895&gt;0,0,'dane zbiorcze dzienne stopy'!P895^2)</f>
        <v>0</v>
      </c>
      <c r="P895" s="64">
        <f>IF('dane zbiorcze dzienne stopy'!Q895&gt;0,0,'dane zbiorcze dzienne stopy'!Q895^2)</f>
        <v>0</v>
      </c>
      <c r="Q895" s="64">
        <f>IF('dane zbiorcze dzienne stopy'!R895&gt;0,0,'dane zbiorcze dzienne stopy'!R895^2)</f>
        <v>0</v>
      </c>
      <c r="R895" s="64">
        <f>IF('dane zbiorcze dzienne stopy'!S895&gt;0,0,'dane zbiorcze dzienne stopy'!S895^2)</f>
        <v>0</v>
      </c>
      <c r="S895" s="64">
        <f>IF('dane zbiorcze dzienne stopy'!T895&gt;0,0,'dane zbiorcze dzienne stopy'!T895^2)</f>
        <v>0</v>
      </c>
      <c r="T895" s="64">
        <f>IF('dane zbiorcze dzienne stopy'!U895&gt;0,0,'dane zbiorcze dzienne stopy'!U895^2)</f>
        <v>0</v>
      </c>
      <c r="U895" s="64">
        <f>IF('dane zbiorcze dzienne stopy'!V895&gt;0,0,'dane zbiorcze dzienne stopy'!V895^2)</f>
        <v>0</v>
      </c>
    </row>
    <row r="896" spans="2:21">
      <c r="B896" s="64">
        <f>IF('dane zbiorcze dzienne stopy'!C896&gt;0,0,'dane zbiorcze dzienne stopy'!C896^2)</f>
        <v>0</v>
      </c>
      <c r="C896" s="64">
        <f>IF('dane zbiorcze dzienne stopy'!D896&gt;0,0,'dane zbiorcze dzienne stopy'!D896^2)</f>
        <v>0</v>
      </c>
      <c r="D896" s="64">
        <f>IF('dane zbiorcze dzienne stopy'!E896&gt;0,0,'dane zbiorcze dzienne stopy'!E896^2)</f>
        <v>0</v>
      </c>
      <c r="E896" s="64">
        <f>IF('dane zbiorcze dzienne stopy'!F896&gt;0,0,'dane zbiorcze dzienne stopy'!F896^2)</f>
        <v>0</v>
      </c>
      <c r="F896" s="64">
        <f>IF('dane zbiorcze dzienne stopy'!G896&gt;0,0,'dane zbiorcze dzienne stopy'!G896^2)</f>
        <v>0</v>
      </c>
      <c r="G896" s="64">
        <f>IF('dane zbiorcze dzienne stopy'!H896&gt;0,0,'dane zbiorcze dzienne stopy'!H896^2)</f>
        <v>0</v>
      </c>
      <c r="H896" s="64">
        <f>IF('dane zbiorcze dzienne stopy'!I896&gt;0,0,'dane zbiorcze dzienne stopy'!I896^2)</f>
        <v>0</v>
      </c>
      <c r="I896" s="64">
        <f>IF('dane zbiorcze dzienne stopy'!J896&gt;0,0,'dane zbiorcze dzienne stopy'!J896^2)</f>
        <v>0</v>
      </c>
      <c r="J896" s="64">
        <f>IF('dane zbiorcze dzienne stopy'!K896&gt;0,0,'dane zbiorcze dzienne stopy'!K896^2)</f>
        <v>0</v>
      </c>
      <c r="K896" s="64">
        <f>IF('dane zbiorcze dzienne stopy'!L896&gt;0,0,'dane zbiorcze dzienne stopy'!L896^2)</f>
        <v>1.0080482572861728E-4</v>
      </c>
      <c r="L896" s="64">
        <f>IF('dane zbiorcze dzienne stopy'!M896&gt;0,0,'dane zbiorcze dzienne stopy'!M896^2)</f>
        <v>0</v>
      </c>
      <c r="M896" s="64">
        <f>IF('dane zbiorcze dzienne stopy'!N896&gt;0,0,'dane zbiorcze dzienne stopy'!N896^2)</f>
        <v>0</v>
      </c>
      <c r="N896" s="64">
        <f>IF('dane zbiorcze dzienne stopy'!O896&gt;0,0,'dane zbiorcze dzienne stopy'!O896^2)</f>
        <v>0</v>
      </c>
      <c r="O896" s="64">
        <f>IF('dane zbiorcze dzienne stopy'!P896&gt;0,0,'dane zbiorcze dzienne stopy'!P896^2)</f>
        <v>0</v>
      </c>
      <c r="P896" s="64">
        <f>IF('dane zbiorcze dzienne stopy'!Q896&gt;0,0,'dane zbiorcze dzienne stopy'!Q896^2)</f>
        <v>0</v>
      </c>
      <c r="Q896" s="64">
        <f>IF('dane zbiorcze dzienne stopy'!R896&gt;0,0,'dane zbiorcze dzienne stopy'!R896^2)</f>
        <v>1.0820637119113113E-5</v>
      </c>
      <c r="R896" s="64">
        <f>IF('dane zbiorcze dzienne stopy'!S896&gt;0,0,'dane zbiorcze dzienne stopy'!S896^2)</f>
        <v>0</v>
      </c>
      <c r="S896" s="64">
        <f>IF('dane zbiorcze dzienne stopy'!T896&gt;0,0,'dane zbiorcze dzienne stopy'!T896^2)</f>
        <v>1.3654841560409206E-4</v>
      </c>
      <c r="T896" s="64">
        <f>IF('dane zbiorcze dzienne stopy'!U896&gt;0,0,'dane zbiorcze dzienne stopy'!U896^2)</f>
        <v>0</v>
      </c>
      <c r="U896" s="64">
        <f>IF('dane zbiorcze dzienne stopy'!V896&gt;0,0,'dane zbiorcze dzienne stopy'!V896^2)</f>
        <v>0</v>
      </c>
    </row>
    <row r="897" spans="2:21">
      <c r="B897" s="64">
        <f>IF('dane zbiorcze dzienne stopy'!C897&gt;0,0,'dane zbiorcze dzienne stopy'!C897^2)</f>
        <v>0</v>
      </c>
      <c r="C897" s="64">
        <f>IF('dane zbiorcze dzienne stopy'!D897&gt;0,0,'dane zbiorcze dzienne stopy'!D897^2)</f>
        <v>7.3350943429109766E-6</v>
      </c>
      <c r="D897" s="64">
        <f>IF('dane zbiorcze dzienne stopy'!E897&gt;0,0,'dane zbiorcze dzienne stopy'!E897^2)</f>
        <v>4.3568713306974265E-5</v>
      </c>
      <c r="E897" s="64">
        <f>IF('dane zbiorcze dzienne stopy'!F897&gt;0,0,'dane zbiorcze dzienne stopy'!F897^2)</f>
        <v>3.4857176496752486E-4</v>
      </c>
      <c r="F897" s="64">
        <f>IF('dane zbiorcze dzienne stopy'!G897&gt;0,0,'dane zbiorcze dzienne stopy'!G897^2)</f>
        <v>1.0519395134779676E-4</v>
      </c>
      <c r="G897" s="64">
        <f>IF('dane zbiorcze dzienne stopy'!H897&gt;0,0,'dane zbiorcze dzienne stopy'!H897^2)</f>
        <v>0</v>
      </c>
      <c r="H897" s="64">
        <f>IF('dane zbiorcze dzienne stopy'!I897&gt;0,0,'dane zbiorcze dzienne stopy'!I897^2)</f>
        <v>1.3044654590429808E-4</v>
      </c>
      <c r="I897" s="64">
        <f>IF('dane zbiorcze dzienne stopy'!J897&gt;0,0,'dane zbiorcze dzienne stopy'!J897^2)</f>
        <v>0</v>
      </c>
      <c r="J897" s="64">
        <f>IF('dane zbiorcze dzienne stopy'!K897&gt;0,0,'dane zbiorcze dzienne stopy'!K897^2)</f>
        <v>1.6327160493827221E-4</v>
      </c>
      <c r="K897" s="64">
        <f>IF('dane zbiorcze dzienne stopy'!L897&gt;0,0,'dane zbiorcze dzienne stopy'!L897^2)</f>
        <v>0</v>
      </c>
      <c r="L897" s="64">
        <f>IF('dane zbiorcze dzienne stopy'!M897&gt;0,0,'dane zbiorcze dzienne stopy'!M897^2)</f>
        <v>0</v>
      </c>
      <c r="M897" s="64">
        <f>IF('dane zbiorcze dzienne stopy'!N897&gt;0,0,'dane zbiorcze dzienne stopy'!N897^2)</f>
        <v>0</v>
      </c>
      <c r="N897" s="64">
        <f>IF('dane zbiorcze dzienne stopy'!O897&gt;0,0,'dane zbiorcze dzienne stopy'!O897^2)</f>
        <v>1.4515894904921006E-4</v>
      </c>
      <c r="O897" s="64">
        <f>IF('dane zbiorcze dzienne stopy'!P897&gt;0,0,'dane zbiorcze dzienne stopy'!P897^2)</f>
        <v>5.5324089884571426E-5</v>
      </c>
      <c r="P897" s="64">
        <f>IF('dane zbiorcze dzienne stopy'!Q897&gt;0,0,'dane zbiorcze dzienne stopy'!Q897^2)</f>
        <v>0</v>
      </c>
      <c r="Q897" s="64">
        <f>IF('dane zbiorcze dzienne stopy'!R897&gt;0,0,'dane zbiorcze dzienne stopy'!R897^2)</f>
        <v>0</v>
      </c>
      <c r="R897" s="64">
        <f>IF('dane zbiorcze dzienne stopy'!S897&gt;0,0,'dane zbiorcze dzienne stopy'!S897^2)</f>
        <v>0</v>
      </c>
      <c r="S897" s="64">
        <f>IF('dane zbiorcze dzienne stopy'!T897&gt;0,0,'dane zbiorcze dzienne stopy'!T897^2)</f>
        <v>4.05327073098032E-5</v>
      </c>
      <c r="T897" s="64">
        <f>IF('dane zbiorcze dzienne stopy'!U897&gt;0,0,'dane zbiorcze dzienne stopy'!U897^2)</f>
        <v>0</v>
      </c>
      <c r="U897" s="64">
        <f>IF('dane zbiorcze dzienne stopy'!V897&gt;0,0,'dane zbiorcze dzienne stopy'!V897^2)</f>
        <v>6.2869065534928758E-8</v>
      </c>
    </row>
    <row r="898" spans="2:21">
      <c r="B898" s="64">
        <f>IF('dane zbiorcze dzienne stopy'!C898&gt;0,0,'dane zbiorcze dzienne stopy'!C898^2)</f>
        <v>0</v>
      </c>
      <c r="C898" s="64">
        <f>IF('dane zbiorcze dzienne stopy'!D898&gt;0,0,'dane zbiorcze dzienne stopy'!D898^2)</f>
        <v>0</v>
      </c>
      <c r="D898" s="64">
        <f>IF('dane zbiorcze dzienne stopy'!E898&gt;0,0,'dane zbiorcze dzienne stopy'!E898^2)</f>
        <v>0</v>
      </c>
      <c r="E898" s="64">
        <f>IF('dane zbiorcze dzienne stopy'!F898&gt;0,0,'dane zbiorcze dzienne stopy'!F898^2)</f>
        <v>0</v>
      </c>
      <c r="F898" s="64">
        <f>IF('dane zbiorcze dzienne stopy'!G898&gt;0,0,'dane zbiorcze dzienne stopy'!G898^2)</f>
        <v>0</v>
      </c>
      <c r="G898" s="64">
        <f>IF('dane zbiorcze dzienne stopy'!H898&gt;0,0,'dane zbiorcze dzienne stopy'!H898^2)</f>
        <v>5.5241051862674693E-5</v>
      </c>
      <c r="H898" s="64">
        <f>IF('dane zbiorcze dzienne stopy'!I898&gt;0,0,'dane zbiorcze dzienne stopy'!I898^2)</f>
        <v>0</v>
      </c>
      <c r="I898" s="64">
        <f>IF('dane zbiorcze dzienne stopy'!J898&gt;0,0,'dane zbiorcze dzienne stopy'!J898^2)</f>
        <v>7.1222789321017852E-4</v>
      </c>
      <c r="J898" s="64">
        <f>IF('dane zbiorcze dzienne stopy'!K898&gt;0,0,'dane zbiorcze dzienne stopy'!K898^2)</f>
        <v>0</v>
      </c>
      <c r="K898" s="64">
        <f>IF('dane zbiorcze dzienne stopy'!L898&gt;0,0,'dane zbiorcze dzienne stopy'!L898^2)</f>
        <v>0</v>
      </c>
      <c r="L898" s="64">
        <f>IF('dane zbiorcze dzienne stopy'!M898&gt;0,0,'dane zbiorcze dzienne stopy'!M898^2)</f>
        <v>0</v>
      </c>
      <c r="M898" s="64">
        <f>IF('dane zbiorcze dzienne stopy'!N898&gt;0,0,'dane zbiorcze dzienne stopy'!N898^2)</f>
        <v>0</v>
      </c>
      <c r="N898" s="64">
        <f>IF('dane zbiorcze dzienne stopy'!O898&gt;0,0,'dane zbiorcze dzienne stopy'!O898^2)</f>
        <v>0</v>
      </c>
      <c r="O898" s="64">
        <f>IF('dane zbiorcze dzienne stopy'!P898&gt;0,0,'dane zbiorcze dzienne stopy'!P898^2)</f>
        <v>6.9328848219038011E-7</v>
      </c>
      <c r="P898" s="64">
        <f>IF('dane zbiorcze dzienne stopy'!Q898&gt;0,0,'dane zbiorcze dzienne stopy'!Q898^2)</f>
        <v>0</v>
      </c>
      <c r="Q898" s="64">
        <f>IF('dane zbiorcze dzienne stopy'!R898&gt;0,0,'dane zbiorcze dzienne stopy'!R898^2)</f>
        <v>3.244672328152529E-5</v>
      </c>
      <c r="R898" s="64">
        <f>IF('dane zbiorcze dzienne stopy'!S898&gt;0,0,'dane zbiorcze dzienne stopy'!S898^2)</f>
        <v>0</v>
      </c>
      <c r="S898" s="64">
        <f>IF('dane zbiorcze dzienne stopy'!T898&gt;0,0,'dane zbiorcze dzienne stopy'!T898^2)</f>
        <v>0</v>
      </c>
      <c r="T898" s="64">
        <f>IF('dane zbiorcze dzienne stopy'!U898&gt;0,0,'dane zbiorcze dzienne stopy'!U898^2)</f>
        <v>0</v>
      </c>
      <c r="U898" s="64">
        <f>IF('dane zbiorcze dzienne stopy'!V898&gt;0,0,'dane zbiorcze dzienne stopy'!V898^2)</f>
        <v>0</v>
      </c>
    </row>
    <row r="899" spans="2:21">
      <c r="B899" s="64">
        <f>IF('dane zbiorcze dzienne stopy'!C899&gt;0,0,'dane zbiorcze dzienne stopy'!C899^2)</f>
        <v>0</v>
      </c>
      <c r="C899" s="64">
        <f>IF('dane zbiorcze dzienne stopy'!D899&gt;0,0,'dane zbiorcze dzienne stopy'!D899^2)</f>
        <v>7.6448054376390098E-4</v>
      </c>
      <c r="D899" s="64">
        <f>IF('dane zbiorcze dzienne stopy'!E899&gt;0,0,'dane zbiorcze dzienne stopy'!E899^2)</f>
        <v>9.9525226757370047E-4</v>
      </c>
      <c r="E899" s="64">
        <f>IF('dane zbiorcze dzienne stopy'!F899&gt;0,0,'dane zbiorcze dzienne stopy'!F899^2)</f>
        <v>1.6808177377142285E-3</v>
      </c>
      <c r="F899" s="64">
        <f>IF('dane zbiorcze dzienne stopy'!G899&gt;0,0,'dane zbiorcze dzienne stopy'!G899^2)</f>
        <v>9.1827364554644248E-6</v>
      </c>
      <c r="G899" s="64">
        <f>IF('dane zbiorcze dzienne stopy'!H899&gt;0,0,'dane zbiorcze dzienne stopy'!H899^2)</f>
        <v>0</v>
      </c>
      <c r="H899" s="64">
        <f>IF('dane zbiorcze dzienne stopy'!I899&gt;0,0,'dane zbiorcze dzienne stopy'!I899^2)</f>
        <v>0</v>
      </c>
      <c r="I899" s="64">
        <f>IF('dane zbiorcze dzienne stopy'!J899&gt;0,0,'dane zbiorcze dzienne stopy'!J899^2)</f>
        <v>0</v>
      </c>
      <c r="J899" s="64">
        <f>IF('dane zbiorcze dzienne stopy'!K899&gt;0,0,'dane zbiorcze dzienne stopy'!K899^2)</f>
        <v>0</v>
      </c>
      <c r="K899" s="64">
        <f>IF('dane zbiorcze dzienne stopy'!L899&gt;0,0,'dane zbiorcze dzienne stopy'!L899^2)</f>
        <v>0</v>
      </c>
      <c r="L899" s="64">
        <f>IF('dane zbiorcze dzienne stopy'!M899&gt;0,0,'dane zbiorcze dzienne stopy'!M899^2)</f>
        <v>7.18184429761583E-5</v>
      </c>
      <c r="M899" s="64">
        <f>IF('dane zbiorcze dzienne stopy'!N899&gt;0,0,'dane zbiorcze dzienne stopy'!N899^2)</f>
        <v>1.7724837064769692E-3</v>
      </c>
      <c r="N899" s="64">
        <f>IF('dane zbiorcze dzienne stopy'!O899&gt;0,0,'dane zbiorcze dzienne stopy'!O899^2)</f>
        <v>0</v>
      </c>
      <c r="O899" s="64">
        <f>IF('dane zbiorcze dzienne stopy'!P899&gt;0,0,'dane zbiorcze dzienne stopy'!P899^2)</f>
        <v>2.7777777777777778E-4</v>
      </c>
      <c r="P899" s="64">
        <f>IF('dane zbiorcze dzienne stopy'!Q899&gt;0,0,'dane zbiorcze dzienne stopy'!Q899^2)</f>
        <v>0</v>
      </c>
      <c r="Q899" s="64">
        <f>IF('dane zbiorcze dzienne stopy'!R899&gt;0,0,'dane zbiorcze dzienne stopy'!R899^2)</f>
        <v>7.4917718141635922E-4</v>
      </c>
      <c r="R899" s="64">
        <f>IF('dane zbiorcze dzienne stopy'!S899&gt;0,0,'dane zbiorcze dzienne stopy'!S899^2)</f>
        <v>0</v>
      </c>
      <c r="S899" s="64">
        <f>IF('dane zbiorcze dzienne stopy'!T899&gt;0,0,'dane zbiorcze dzienne stopy'!T899^2)</f>
        <v>1.0633270321361058E-3</v>
      </c>
      <c r="T899" s="64">
        <f>IF('dane zbiorcze dzienne stopy'!U899&gt;0,0,'dane zbiorcze dzienne stopy'!U899^2)</f>
        <v>4.7583494807805599E-7</v>
      </c>
      <c r="U899" s="64">
        <f>IF('dane zbiorcze dzienne stopy'!V899&gt;0,0,'dane zbiorcze dzienne stopy'!V899^2)</f>
        <v>6.1629685228765691E-8</v>
      </c>
    </row>
    <row r="900" spans="2:21">
      <c r="B900" s="64">
        <f>IF('dane zbiorcze dzienne stopy'!C900&gt;0,0,'dane zbiorcze dzienne stopy'!C900^2)</f>
        <v>1.0062324374692517E-3</v>
      </c>
      <c r="C900" s="64">
        <f>IF('dane zbiorcze dzienne stopy'!D900&gt;0,0,'dane zbiorcze dzienne stopy'!D900^2)</f>
        <v>3.20390008886416E-4</v>
      </c>
      <c r="D900" s="64">
        <f>IF('dane zbiorcze dzienne stopy'!E900&gt;0,0,'dane zbiorcze dzienne stopy'!E900^2)</f>
        <v>0</v>
      </c>
      <c r="E900" s="64">
        <f>IF('dane zbiorcze dzienne stopy'!F900&gt;0,0,'dane zbiorcze dzienne stopy'!F900^2)</f>
        <v>1.2999339620283289E-5</v>
      </c>
      <c r="F900" s="64">
        <f>IF('dane zbiorcze dzienne stopy'!G900&gt;0,0,'dane zbiorcze dzienne stopy'!G900^2)</f>
        <v>4.9683371160444965E-4</v>
      </c>
      <c r="G900" s="64">
        <f>IF('dane zbiorcze dzienne stopy'!H900&gt;0,0,'dane zbiorcze dzienne stopy'!H900^2)</f>
        <v>3.7535432753418507E-5</v>
      </c>
      <c r="H900" s="64">
        <f>IF('dane zbiorcze dzienne stopy'!I900&gt;0,0,'dane zbiorcze dzienne stopy'!I900^2)</f>
        <v>1.2087607198949563E-3</v>
      </c>
      <c r="I900" s="64">
        <f>IF('dane zbiorcze dzienne stopy'!J900&gt;0,0,'dane zbiorcze dzienne stopy'!J900^2)</f>
        <v>0</v>
      </c>
      <c r="J900" s="64">
        <f>IF('dane zbiorcze dzienne stopy'!K900&gt;0,0,'dane zbiorcze dzienne stopy'!K900^2)</f>
        <v>8.934900756143577E-4</v>
      </c>
      <c r="K900" s="64">
        <f>IF('dane zbiorcze dzienne stopy'!L900&gt;0,0,'dane zbiorcze dzienne stopy'!L900^2)</f>
        <v>9.0702947845805004E-5</v>
      </c>
      <c r="L900" s="64">
        <f>IF('dane zbiorcze dzienne stopy'!M900&gt;0,0,'dane zbiorcze dzienne stopy'!M900^2)</f>
        <v>6.5746219592372976E-4</v>
      </c>
      <c r="M900" s="64">
        <f>IF('dane zbiorcze dzienne stopy'!N900&gt;0,0,'dane zbiorcze dzienne stopy'!N900^2)</f>
        <v>0</v>
      </c>
      <c r="N900" s="64">
        <f>IF('dane zbiorcze dzienne stopy'!O900&gt;0,0,'dane zbiorcze dzienne stopy'!O900^2)</f>
        <v>2.3461927038195249E-4</v>
      </c>
      <c r="O900" s="64">
        <f>IF('dane zbiorcze dzienne stopy'!P900&gt;0,0,'dane zbiorcze dzienne stopy'!P900^2)</f>
        <v>5.6305659293306412E-4</v>
      </c>
      <c r="P900" s="64">
        <f>IF('dane zbiorcze dzienne stopy'!Q900&gt;0,0,'dane zbiorcze dzienne stopy'!Q900^2)</f>
        <v>0</v>
      </c>
      <c r="Q900" s="64">
        <f>IF('dane zbiorcze dzienne stopy'!R900&gt;0,0,'dane zbiorcze dzienne stopy'!R900^2)</f>
        <v>3.1223445081000976E-4</v>
      </c>
      <c r="R900" s="64">
        <f>IF('dane zbiorcze dzienne stopy'!S900&gt;0,0,'dane zbiorcze dzienne stopy'!S900^2)</f>
        <v>0</v>
      </c>
      <c r="S900" s="64">
        <f>IF('dane zbiorcze dzienne stopy'!T900&gt;0,0,'dane zbiorcze dzienne stopy'!T900^2)</f>
        <v>0</v>
      </c>
      <c r="T900" s="64">
        <f>IF('dane zbiorcze dzienne stopy'!U900&gt;0,0,'dane zbiorcze dzienne stopy'!U900^2)</f>
        <v>1.6963943618380009E-4</v>
      </c>
      <c r="U900" s="64">
        <f>IF('dane zbiorcze dzienne stopy'!V900&gt;0,0,'dane zbiorcze dzienne stopy'!V900^2)</f>
        <v>8.3673593955785783E-5</v>
      </c>
    </row>
    <row r="901" spans="2:21">
      <c r="B901" s="64">
        <f>IF('dane zbiorcze dzienne stopy'!C901&gt;0,0,'dane zbiorcze dzienne stopy'!C901^2)</f>
        <v>0</v>
      </c>
      <c r="C901" s="64">
        <f>IF('dane zbiorcze dzienne stopy'!D901&gt;0,0,'dane zbiorcze dzienne stopy'!D901^2)</f>
        <v>1.1509094125491354E-4</v>
      </c>
      <c r="D901" s="64">
        <f>IF('dane zbiorcze dzienne stopy'!E901&gt;0,0,'dane zbiorcze dzienne stopy'!E901^2)</f>
        <v>1.4480979956873998E-6</v>
      </c>
      <c r="E901" s="64">
        <f>IF('dane zbiorcze dzienne stopy'!F901&gt;0,0,'dane zbiorcze dzienne stopy'!F901^2)</f>
        <v>0</v>
      </c>
      <c r="F901" s="64">
        <f>IF('dane zbiorcze dzienne stopy'!G901&gt;0,0,'dane zbiorcze dzienne stopy'!G901^2)</f>
        <v>3.8658755939757407E-5</v>
      </c>
      <c r="G901" s="64">
        <f>IF('dane zbiorcze dzienne stopy'!H901&gt;0,0,'dane zbiorcze dzienne stopy'!H901^2)</f>
        <v>0</v>
      </c>
      <c r="H901" s="64">
        <f>IF('dane zbiorcze dzienne stopy'!I901&gt;0,0,'dane zbiorcze dzienne stopy'!I901^2)</f>
        <v>6.1064969489878027E-3</v>
      </c>
      <c r="I901" s="64">
        <f>IF('dane zbiorcze dzienne stopy'!J901&gt;0,0,'dane zbiorcze dzienne stopy'!J901^2)</f>
        <v>9.4674556213017761E-4</v>
      </c>
      <c r="J901" s="64">
        <f>IF('dane zbiorcze dzienne stopy'!K901&gt;0,0,'dane zbiorcze dzienne stopy'!K901^2)</f>
        <v>0</v>
      </c>
      <c r="K901" s="64">
        <f>IF('dane zbiorcze dzienne stopy'!L901&gt;0,0,'dane zbiorcze dzienne stopy'!L901^2)</f>
        <v>1.2657174556213037E-3</v>
      </c>
      <c r="L901" s="64">
        <f>IF('dane zbiorcze dzienne stopy'!M901&gt;0,0,'dane zbiorcze dzienne stopy'!M901^2)</f>
        <v>0</v>
      </c>
      <c r="M901" s="64">
        <f>IF('dane zbiorcze dzienne stopy'!N901&gt;0,0,'dane zbiorcze dzienne stopy'!N901^2)</f>
        <v>0</v>
      </c>
      <c r="N901" s="64">
        <f>IF('dane zbiorcze dzienne stopy'!O901&gt;0,0,'dane zbiorcze dzienne stopy'!O901^2)</f>
        <v>0</v>
      </c>
      <c r="O901" s="64">
        <f>IF('dane zbiorcze dzienne stopy'!P901&gt;0,0,'dane zbiorcze dzienne stopy'!P901^2)</f>
        <v>0</v>
      </c>
      <c r="P901" s="64">
        <f>IF('dane zbiorcze dzienne stopy'!Q901&gt;0,0,'dane zbiorcze dzienne stopy'!Q901^2)</f>
        <v>3.7302763404334848E-4</v>
      </c>
      <c r="Q901" s="64">
        <f>IF('dane zbiorcze dzienne stopy'!R901&gt;0,0,'dane zbiorcze dzienne stopy'!R901^2)</f>
        <v>4.4385244391811517E-7</v>
      </c>
      <c r="R901" s="64">
        <f>IF('dane zbiorcze dzienne stopy'!S901&gt;0,0,'dane zbiorcze dzienne stopy'!S901^2)</f>
        <v>1.0405827263267911E-5</v>
      </c>
      <c r="S901" s="64">
        <f>IF('dane zbiorcze dzienne stopy'!T901&gt;0,0,'dane zbiorcze dzienne stopy'!T901^2)</f>
        <v>0</v>
      </c>
      <c r="T901" s="64">
        <f>IF('dane zbiorcze dzienne stopy'!U901&gt;0,0,'dane zbiorcze dzienne stopy'!U901^2)</f>
        <v>1.4136466315805437E-4</v>
      </c>
      <c r="U901" s="64">
        <f>IF('dane zbiorcze dzienne stopy'!V901&gt;0,0,'dane zbiorcze dzienne stopy'!V901^2)</f>
        <v>8.6066996148820209E-5</v>
      </c>
    </row>
    <row r="902" spans="2:21">
      <c r="B902" s="64">
        <f>IF('dane zbiorcze dzienne stopy'!C902&gt;0,0,'dane zbiorcze dzienne stopy'!C902^2)</f>
        <v>0</v>
      </c>
      <c r="C902" s="64">
        <f>IF('dane zbiorcze dzienne stopy'!D902&gt;0,0,'dane zbiorcze dzienne stopy'!D902^2)</f>
        <v>0</v>
      </c>
      <c r="D902" s="64">
        <f>IF('dane zbiorcze dzienne stopy'!E902&gt;0,0,'dane zbiorcze dzienne stopy'!E902^2)</f>
        <v>0</v>
      </c>
      <c r="E902" s="64">
        <f>IF('dane zbiorcze dzienne stopy'!F902&gt;0,0,'dane zbiorcze dzienne stopy'!F902^2)</f>
        <v>4.1862625179060845E-4</v>
      </c>
      <c r="F902" s="64">
        <f>IF('dane zbiorcze dzienne stopy'!G902&gt;0,0,'dane zbiorcze dzienne stopy'!G902^2)</f>
        <v>0</v>
      </c>
      <c r="G902" s="64">
        <f>IF('dane zbiorcze dzienne stopy'!H902&gt;0,0,'dane zbiorcze dzienne stopy'!H902^2)</f>
        <v>1.7079964160075173E-3</v>
      </c>
      <c r="H902" s="64">
        <f>IF('dane zbiorcze dzienne stopy'!I902&gt;0,0,'dane zbiorcze dzienne stopy'!I902^2)</f>
        <v>1.053023990175872E-3</v>
      </c>
      <c r="I902" s="64">
        <f>IF('dane zbiorcze dzienne stopy'!J902&gt;0,0,'dane zbiorcze dzienne stopy'!J902^2)</f>
        <v>0</v>
      </c>
      <c r="J902" s="64">
        <f>IF('dane zbiorcze dzienne stopy'!K902&gt;0,0,'dane zbiorcze dzienne stopy'!K902^2)</f>
        <v>0</v>
      </c>
      <c r="K902" s="64">
        <f>IF('dane zbiorcze dzienne stopy'!L902&gt;0,0,'dane zbiorcze dzienne stopy'!L902^2)</f>
        <v>0</v>
      </c>
      <c r="L902" s="64">
        <f>IF('dane zbiorcze dzienne stopy'!M902&gt;0,0,'dane zbiorcze dzienne stopy'!M902^2)</f>
        <v>0</v>
      </c>
      <c r="M902" s="64">
        <f>IF('dane zbiorcze dzienne stopy'!N902&gt;0,0,'dane zbiorcze dzienne stopy'!N902^2)</f>
        <v>0</v>
      </c>
      <c r="N902" s="64">
        <f>IF('dane zbiorcze dzienne stopy'!O902&gt;0,0,'dane zbiorcze dzienne stopy'!O902^2)</f>
        <v>0</v>
      </c>
      <c r="O902" s="64">
        <f>IF('dane zbiorcze dzienne stopy'!P902&gt;0,0,'dane zbiorcze dzienne stopy'!P902^2)</f>
        <v>6.4636598678540662E-4</v>
      </c>
      <c r="P902" s="64">
        <f>IF('dane zbiorcze dzienne stopy'!Q902&gt;0,0,'dane zbiorcze dzienne stopy'!Q902^2)</f>
        <v>0</v>
      </c>
      <c r="Q902" s="64">
        <f>IF('dane zbiorcze dzienne stopy'!R902&gt;0,0,'dane zbiorcze dzienne stopy'!R902^2)</f>
        <v>1.1559999999999993E-3</v>
      </c>
      <c r="R902" s="64">
        <f>IF('dane zbiorcze dzienne stopy'!S902&gt;0,0,'dane zbiorcze dzienne stopy'!S902^2)</f>
        <v>4.1893151517055833E-5</v>
      </c>
      <c r="S902" s="64">
        <f>IF('dane zbiorcze dzienne stopy'!T902&gt;0,0,'dane zbiorcze dzienne stopy'!T902^2)</f>
        <v>1.1080332409972299E-4</v>
      </c>
      <c r="T902" s="64">
        <f>IF('dane zbiorcze dzienne stopy'!U902&gt;0,0,'dane zbiorcze dzienne stopy'!U902^2)</f>
        <v>0</v>
      </c>
      <c r="U902" s="64">
        <f>IF('dane zbiorcze dzienne stopy'!V902&gt;0,0,'dane zbiorcze dzienne stopy'!V902^2)</f>
        <v>0</v>
      </c>
    </row>
    <row r="903" spans="2:21">
      <c r="B903" s="64">
        <f>IF('dane zbiorcze dzienne stopy'!C903&gt;0,0,'dane zbiorcze dzienne stopy'!C903^2)</f>
        <v>1.4310791992348355E-3</v>
      </c>
      <c r="C903" s="64">
        <f>IF('dane zbiorcze dzienne stopy'!D903&gt;0,0,'dane zbiorcze dzienne stopy'!D903^2)</f>
        <v>2.441665069577158E-4</v>
      </c>
      <c r="D903" s="64">
        <f>IF('dane zbiorcze dzienne stopy'!E903&gt;0,0,'dane zbiorcze dzienne stopy'!E903^2)</f>
        <v>2.5798360158555306E-4</v>
      </c>
      <c r="E903" s="64">
        <f>IF('dane zbiorcze dzienne stopy'!F903&gt;0,0,'dane zbiorcze dzienne stopy'!F903^2)</f>
        <v>9.332669798007972E-5</v>
      </c>
      <c r="F903" s="64">
        <f>IF('dane zbiorcze dzienne stopy'!G903&gt;0,0,'dane zbiorcze dzienne stopy'!G903^2)</f>
        <v>1.4974220282809574E-3</v>
      </c>
      <c r="G903" s="64">
        <f>IF('dane zbiorcze dzienne stopy'!H903&gt;0,0,'dane zbiorcze dzienne stopy'!H903^2)</f>
        <v>0</v>
      </c>
      <c r="H903" s="64">
        <f>IF('dane zbiorcze dzienne stopy'!I903&gt;0,0,'dane zbiorcze dzienne stopy'!I903^2)</f>
        <v>0</v>
      </c>
      <c r="I903" s="64">
        <f>IF('dane zbiorcze dzienne stopy'!J903&gt;0,0,'dane zbiorcze dzienne stopy'!J903^2)</f>
        <v>0</v>
      </c>
      <c r="J903" s="64">
        <f>IF('dane zbiorcze dzienne stopy'!K903&gt;0,0,'dane zbiorcze dzienne stopy'!K903^2)</f>
        <v>2.9178363186227007E-3</v>
      </c>
      <c r="K903" s="64">
        <f>IF('dane zbiorcze dzienne stopy'!L903&gt;0,0,'dane zbiorcze dzienne stopy'!L903^2)</f>
        <v>1.5991915093339722E-4</v>
      </c>
      <c r="L903" s="64">
        <f>IF('dane zbiorcze dzienne stopy'!M903&gt;0,0,'dane zbiorcze dzienne stopy'!M903^2)</f>
        <v>8.9402986722000605E-4</v>
      </c>
      <c r="M903" s="64">
        <f>IF('dane zbiorcze dzienne stopy'!N903&gt;0,0,'dane zbiorcze dzienne stopy'!N903^2)</f>
        <v>4.9059161041238477E-4</v>
      </c>
      <c r="N903" s="64">
        <f>IF('dane zbiorcze dzienne stopy'!O903&gt;0,0,'dane zbiorcze dzienne stopy'!O903^2)</f>
        <v>1.8360617210508152E-4</v>
      </c>
      <c r="O903" s="64">
        <f>IF('dane zbiorcze dzienne stopy'!P903&gt;0,0,'dane zbiorcze dzienne stopy'!P903^2)</f>
        <v>1.2710775047258943E-3</v>
      </c>
      <c r="P903" s="64">
        <f>IF('dane zbiorcze dzienne stopy'!Q903&gt;0,0,'dane zbiorcze dzienne stopy'!Q903^2)</f>
        <v>3.0214443141479666E-3</v>
      </c>
      <c r="Q903" s="64">
        <f>IF('dane zbiorcze dzienne stopy'!R903&gt;0,0,'dane zbiorcze dzienne stopy'!R903^2)</f>
        <v>8.4015963032976228E-4</v>
      </c>
      <c r="R903" s="64">
        <f>IF('dane zbiorcze dzienne stopy'!S903&gt;0,0,'dane zbiorcze dzienne stopy'!S903^2)</f>
        <v>3.8196691742087524E-4</v>
      </c>
      <c r="S903" s="64">
        <f>IF('dane zbiorcze dzienne stopy'!T903&gt;0,0,'dane zbiorcze dzienne stopy'!T903^2)</f>
        <v>0</v>
      </c>
      <c r="T903" s="64">
        <f>IF('dane zbiorcze dzienne stopy'!U903&gt;0,0,'dane zbiorcze dzienne stopy'!U903^2)</f>
        <v>4.9046476144520693E-4</v>
      </c>
      <c r="U903" s="64">
        <f>IF('dane zbiorcze dzienne stopy'!V903&gt;0,0,'dane zbiorcze dzienne stopy'!V903^2)</f>
        <v>2.6152103689090837E-4</v>
      </c>
    </row>
    <row r="904" spans="2:21">
      <c r="B904" s="64">
        <f>IF('dane zbiorcze dzienne stopy'!C904&gt;0,0,'dane zbiorcze dzienne stopy'!C904^2)</f>
        <v>0</v>
      </c>
      <c r="C904" s="64">
        <f>IF('dane zbiorcze dzienne stopy'!D904&gt;0,0,'dane zbiorcze dzienne stopy'!D904^2)</f>
        <v>1.1195302198536518E-4</v>
      </c>
      <c r="D904" s="64">
        <f>IF('dane zbiorcze dzienne stopy'!E904&gt;0,0,'dane zbiorcze dzienne stopy'!E904^2)</f>
        <v>5.8485603037743871E-6</v>
      </c>
      <c r="E904" s="64">
        <f>IF('dane zbiorcze dzienne stopy'!F904&gt;0,0,'dane zbiorcze dzienne stopy'!F904^2)</f>
        <v>1.2852015059030715E-4</v>
      </c>
      <c r="F904" s="64">
        <f>IF('dane zbiorcze dzienne stopy'!G904&gt;0,0,'dane zbiorcze dzienne stopy'!G904^2)</f>
        <v>0</v>
      </c>
      <c r="G904" s="64">
        <f>IF('dane zbiorcze dzienne stopy'!H904&gt;0,0,'dane zbiorcze dzienne stopy'!H904^2)</f>
        <v>0</v>
      </c>
      <c r="H904" s="64">
        <f>IF('dane zbiorcze dzienne stopy'!I904&gt;0,0,'dane zbiorcze dzienne stopy'!I904^2)</f>
        <v>0</v>
      </c>
      <c r="I904" s="64">
        <f>IF('dane zbiorcze dzienne stopy'!J904&gt;0,0,'dane zbiorcze dzienne stopy'!J904^2)</f>
        <v>1.4038318995528603E-6</v>
      </c>
      <c r="J904" s="64">
        <f>IF('dane zbiorcze dzienne stopy'!K904&gt;0,0,'dane zbiorcze dzienne stopy'!K904^2)</f>
        <v>1.1500945179584155E-3</v>
      </c>
      <c r="K904" s="64">
        <f>IF('dane zbiorcze dzienne stopy'!L904&gt;0,0,'dane zbiorcze dzienne stopy'!L904^2)</f>
        <v>2.8052124535902449E-4</v>
      </c>
      <c r="L904" s="64">
        <f>IF('dane zbiorcze dzienne stopy'!M904&gt;0,0,'dane zbiorcze dzienne stopy'!M904^2)</f>
        <v>2.4658707074498034E-3</v>
      </c>
      <c r="M904" s="64">
        <f>IF('dane zbiorcze dzienne stopy'!N904&gt;0,0,'dane zbiorcze dzienne stopy'!N904^2)</f>
        <v>7.2068825728570916E-4</v>
      </c>
      <c r="N904" s="64">
        <f>IF('dane zbiorcze dzienne stopy'!O904&gt;0,0,'dane zbiorcze dzienne stopy'!O904^2)</f>
        <v>4.8303345006641367E-4</v>
      </c>
      <c r="O904" s="64">
        <f>IF('dane zbiorcze dzienne stopy'!P904&gt;0,0,'dane zbiorcze dzienne stopy'!P904^2)</f>
        <v>1.503397483171144E-3</v>
      </c>
      <c r="P904" s="64">
        <f>IF('dane zbiorcze dzienne stopy'!Q904&gt;0,0,'dane zbiorcze dzienne stopy'!Q904^2)</f>
        <v>6.4898935539812654E-3</v>
      </c>
      <c r="Q904" s="64">
        <f>IF('dane zbiorcze dzienne stopy'!R904&gt;0,0,'dane zbiorcze dzienne stopy'!R904^2)</f>
        <v>5.4635948089787733E-3</v>
      </c>
      <c r="R904" s="64">
        <f>IF('dane zbiorcze dzienne stopy'!S904&gt;0,0,'dane zbiorcze dzienne stopy'!S904^2)</f>
        <v>1.1037405768147785E-5</v>
      </c>
      <c r="S904" s="64">
        <f>IF('dane zbiorcze dzienne stopy'!T904&gt;0,0,'dane zbiorcze dzienne stopy'!T904^2)</f>
        <v>0</v>
      </c>
      <c r="T904" s="64">
        <f>IF('dane zbiorcze dzienne stopy'!U904&gt;0,0,'dane zbiorcze dzienne stopy'!U904^2)</f>
        <v>1.9095946596634113E-4</v>
      </c>
      <c r="U904" s="64">
        <f>IF('dane zbiorcze dzienne stopy'!V904&gt;0,0,'dane zbiorcze dzienne stopy'!V904^2)</f>
        <v>1.5319768125270962E-4</v>
      </c>
    </row>
    <row r="905" spans="2:21">
      <c r="B905" s="64">
        <f>IF('dane zbiorcze dzienne stopy'!C905&gt;0,0,'dane zbiorcze dzienne stopy'!C905^2)</f>
        <v>0</v>
      </c>
      <c r="C905" s="64">
        <f>IF('dane zbiorcze dzienne stopy'!D905&gt;0,0,'dane zbiorcze dzienne stopy'!D905^2)</f>
        <v>8.0332629468417662E-4</v>
      </c>
      <c r="D905" s="64">
        <f>IF('dane zbiorcze dzienne stopy'!E905&gt;0,0,'dane zbiorcze dzienne stopy'!E905^2)</f>
        <v>7.4380165289256194E-4</v>
      </c>
      <c r="E905" s="64">
        <f>IF('dane zbiorcze dzienne stopy'!F905&gt;0,0,'dane zbiorcze dzienne stopy'!F905^2)</f>
        <v>1.7777777777777781E-4</v>
      </c>
      <c r="F905" s="64">
        <f>IF('dane zbiorcze dzienne stopy'!G905&gt;0,0,'dane zbiorcze dzienne stopy'!G905^2)</f>
        <v>0</v>
      </c>
      <c r="G905" s="64">
        <f>IF('dane zbiorcze dzienne stopy'!H905&gt;0,0,'dane zbiorcze dzienne stopy'!H905^2)</f>
        <v>2.2499999999999932E-4</v>
      </c>
      <c r="H905" s="64">
        <f>IF('dane zbiorcze dzienne stopy'!I905&gt;0,0,'dane zbiorcze dzienne stopy'!I905^2)</f>
        <v>1.4295694803064536E-3</v>
      </c>
      <c r="I905" s="64">
        <f>IF('dane zbiorcze dzienne stopy'!J905&gt;0,0,'dane zbiorcze dzienne stopy'!J905^2)</f>
        <v>0</v>
      </c>
      <c r="J905" s="64">
        <f>IF('dane zbiorcze dzienne stopy'!K905&gt;0,0,'dane zbiorcze dzienne stopy'!K905^2)</f>
        <v>1.5213042456359786E-5</v>
      </c>
      <c r="K905" s="64">
        <f>IF('dane zbiorcze dzienne stopy'!L905&gt;0,0,'dane zbiorcze dzienne stopy'!L905^2)</f>
        <v>3.1100276705715721E-4</v>
      </c>
      <c r="L905" s="64">
        <f>IF('dane zbiorcze dzienne stopy'!M905&gt;0,0,'dane zbiorcze dzienne stopy'!M905^2)</f>
        <v>0</v>
      </c>
      <c r="M905" s="64">
        <f>IF('dane zbiorcze dzienne stopy'!N905&gt;0,0,'dane zbiorcze dzienne stopy'!N905^2)</f>
        <v>8.1933709869204003E-5</v>
      </c>
      <c r="N905" s="64">
        <f>IF('dane zbiorcze dzienne stopy'!O905&gt;0,0,'dane zbiorcze dzienne stopy'!O905^2)</f>
        <v>8.0797879055674924E-5</v>
      </c>
      <c r="O905" s="64">
        <f>IF('dane zbiorcze dzienne stopy'!P905&gt;0,0,'dane zbiorcze dzienne stopy'!P905^2)</f>
        <v>3.1680212891030029E-5</v>
      </c>
      <c r="P905" s="64">
        <f>IF('dane zbiorcze dzienne stopy'!Q905&gt;0,0,'dane zbiorcze dzienne stopy'!Q905^2)</f>
        <v>0</v>
      </c>
      <c r="Q905" s="64">
        <f>IF('dane zbiorcze dzienne stopy'!R905&gt;0,0,'dane zbiorcze dzienne stopy'!R905^2)</f>
        <v>0</v>
      </c>
      <c r="R905" s="64">
        <f>IF('dane zbiorcze dzienne stopy'!S905&gt;0,0,'dane zbiorcze dzienne stopy'!S905^2)</f>
        <v>1.1111111111110639E-5</v>
      </c>
      <c r="S905" s="64">
        <f>IF('dane zbiorcze dzienne stopy'!T905&gt;0,0,'dane zbiorcze dzienne stopy'!T905^2)</f>
        <v>4.0742417383430651E-5</v>
      </c>
      <c r="T905" s="64">
        <f>IF('dane zbiorcze dzienne stopy'!U905&gt;0,0,'dane zbiorcze dzienne stopy'!U905^2)</f>
        <v>8.1109842505573186E-5</v>
      </c>
      <c r="U905" s="64">
        <f>IF('dane zbiorcze dzienne stopy'!V905&gt;0,0,'dane zbiorcze dzienne stopy'!V905^2)</f>
        <v>4.4324520536850112E-5</v>
      </c>
    </row>
    <row r="906" spans="2:21">
      <c r="B906" s="64">
        <f>IF('dane zbiorcze dzienne stopy'!C906&gt;0,0,'dane zbiorcze dzienne stopy'!C906^2)</f>
        <v>3.6618539911018749E-4</v>
      </c>
      <c r="C906" s="64">
        <f>IF('dane zbiorcze dzienne stopy'!D906&gt;0,0,'dane zbiorcze dzienne stopy'!D906^2)</f>
        <v>0</v>
      </c>
      <c r="D906" s="64">
        <f>IF('dane zbiorcze dzienne stopy'!E906&gt;0,0,'dane zbiorcze dzienne stopy'!E906^2)</f>
        <v>0</v>
      </c>
      <c r="E906" s="64">
        <f>IF('dane zbiorcze dzienne stopy'!F906&gt;0,0,'dane zbiorcze dzienne stopy'!F906^2)</f>
        <v>0</v>
      </c>
      <c r="F906" s="64">
        <f>IF('dane zbiorcze dzienne stopy'!G906&gt;0,0,'dane zbiorcze dzienne stopy'!G906^2)</f>
        <v>0</v>
      </c>
      <c r="G906" s="64">
        <f>IF('dane zbiorcze dzienne stopy'!H906&gt;0,0,'dane zbiorcze dzienne stopy'!H906^2)</f>
        <v>3.464259435812435E-4</v>
      </c>
      <c r="H906" s="64">
        <f>IF('dane zbiorcze dzienne stopy'!I906&gt;0,0,'dane zbiorcze dzienne stopy'!I906^2)</f>
        <v>0</v>
      </c>
      <c r="I906" s="64">
        <f>IF('dane zbiorcze dzienne stopy'!J906&gt;0,0,'dane zbiorcze dzienne stopy'!J906^2)</f>
        <v>0</v>
      </c>
      <c r="J906" s="64">
        <f>IF('dane zbiorcze dzienne stopy'!K906&gt;0,0,'dane zbiorcze dzienne stopy'!K906^2)</f>
        <v>0</v>
      </c>
      <c r="K906" s="64">
        <f>IF('dane zbiorcze dzienne stopy'!L906&gt;0,0,'dane zbiorcze dzienne stopy'!L906^2)</f>
        <v>0</v>
      </c>
      <c r="L906" s="64">
        <f>IF('dane zbiorcze dzienne stopy'!M906&gt;0,0,'dane zbiorcze dzienne stopy'!M906^2)</f>
        <v>1.2014573677870748E-5</v>
      </c>
      <c r="M906" s="64">
        <f>IF('dane zbiorcze dzienne stopy'!N906&gt;0,0,'dane zbiorcze dzienne stopy'!N906^2)</f>
        <v>0</v>
      </c>
      <c r="N906" s="64">
        <f>IF('dane zbiorcze dzienne stopy'!O906&gt;0,0,'dane zbiorcze dzienne stopy'!O906^2)</f>
        <v>0</v>
      </c>
      <c r="O906" s="64">
        <f>IF('dane zbiorcze dzienne stopy'!P906&gt;0,0,'dane zbiorcze dzienne stopy'!P906^2)</f>
        <v>1.5699537201851214E-3</v>
      </c>
      <c r="P906" s="64">
        <f>IF('dane zbiorcze dzienne stopy'!Q906&gt;0,0,'dane zbiorcze dzienne stopy'!Q906^2)</f>
        <v>9.7656250000030538E-8</v>
      </c>
      <c r="Q906" s="64">
        <f>IF('dane zbiorcze dzienne stopy'!R906&gt;0,0,'dane zbiorcze dzienne stopy'!R906^2)</f>
        <v>0</v>
      </c>
      <c r="R906" s="64">
        <f>IF('dane zbiorcze dzienne stopy'!S906&gt;0,0,'dane zbiorcze dzienne stopy'!S906^2)</f>
        <v>0</v>
      </c>
      <c r="S906" s="64">
        <f>IF('dane zbiorcze dzienne stopy'!T906&gt;0,0,'dane zbiorcze dzienne stopy'!T906^2)</f>
        <v>0</v>
      </c>
      <c r="T906" s="64">
        <f>IF('dane zbiorcze dzienne stopy'!U906&gt;0,0,'dane zbiorcze dzienne stopy'!U906^2)</f>
        <v>0</v>
      </c>
      <c r="U906" s="64">
        <f>IF('dane zbiorcze dzienne stopy'!V906&gt;0,0,'dane zbiorcze dzienne stopy'!V906^2)</f>
        <v>0</v>
      </c>
    </row>
    <row r="907" spans="2:21">
      <c r="B907" s="64">
        <f>IF('dane zbiorcze dzienne stopy'!C907&gt;0,0,'dane zbiorcze dzienne stopy'!C907^2)</f>
        <v>0</v>
      </c>
      <c r="C907" s="64">
        <f>IF('dane zbiorcze dzienne stopy'!D907&gt;0,0,'dane zbiorcze dzienne stopy'!D907^2)</f>
        <v>0</v>
      </c>
      <c r="D907" s="64">
        <f>IF('dane zbiorcze dzienne stopy'!E907&gt;0,0,'dane zbiorcze dzienne stopy'!E907^2)</f>
        <v>0</v>
      </c>
      <c r="E907" s="64">
        <f>IF('dane zbiorcze dzienne stopy'!F907&gt;0,0,'dane zbiorcze dzienne stopy'!F907^2)</f>
        <v>1.0279406220493041E-4</v>
      </c>
      <c r="F907" s="64">
        <f>IF('dane zbiorcze dzienne stopy'!G907&gt;0,0,'dane zbiorcze dzienne stopy'!G907^2)</f>
        <v>0</v>
      </c>
      <c r="G907" s="64">
        <f>IF('dane zbiorcze dzienne stopy'!H907&gt;0,0,'dane zbiorcze dzienne stopy'!H907^2)</f>
        <v>2.6045184304399542E-3</v>
      </c>
      <c r="H907" s="64">
        <f>IF('dane zbiorcze dzienne stopy'!I907&gt;0,0,'dane zbiorcze dzienne stopy'!I907^2)</f>
        <v>0</v>
      </c>
      <c r="I907" s="64">
        <f>IF('dane zbiorcze dzienne stopy'!J907&gt;0,0,'dane zbiorcze dzienne stopy'!J907^2)</f>
        <v>1.4058876344793727E-3</v>
      </c>
      <c r="J907" s="64">
        <f>IF('dane zbiorcze dzienne stopy'!K907&gt;0,0,'dane zbiorcze dzienne stopy'!K907^2)</f>
        <v>0</v>
      </c>
      <c r="K907" s="64">
        <f>IF('dane zbiorcze dzienne stopy'!L907&gt;0,0,'dane zbiorcze dzienne stopy'!L907^2)</f>
        <v>0</v>
      </c>
      <c r="L907" s="64">
        <f>IF('dane zbiorcze dzienne stopy'!M907&gt;0,0,'dane zbiorcze dzienne stopy'!M907^2)</f>
        <v>0</v>
      </c>
      <c r="M907" s="64">
        <f>IF('dane zbiorcze dzienne stopy'!N907&gt;0,0,'dane zbiorcze dzienne stopy'!N907^2)</f>
        <v>0</v>
      </c>
      <c r="N907" s="64">
        <f>IF('dane zbiorcze dzienne stopy'!O907&gt;0,0,'dane zbiorcze dzienne stopy'!O907^2)</f>
        <v>0</v>
      </c>
      <c r="O907" s="64">
        <f>IF('dane zbiorcze dzienne stopy'!P907&gt;0,0,'dane zbiorcze dzienne stopy'!P907^2)</f>
        <v>3.2460890609500468E-3</v>
      </c>
      <c r="P907" s="64">
        <f>IF('dane zbiorcze dzienne stopy'!Q907&gt;0,0,'dane zbiorcze dzienne stopy'!Q907^2)</f>
        <v>3.3083173752816819E-3</v>
      </c>
      <c r="Q907" s="64">
        <f>IF('dane zbiorcze dzienne stopy'!R907&gt;0,0,'dane zbiorcze dzienne stopy'!R907^2)</f>
        <v>1.5811689349797851E-4</v>
      </c>
      <c r="R907" s="64">
        <f>IF('dane zbiorcze dzienne stopy'!S907&gt;0,0,'dane zbiorcze dzienne stopy'!S907^2)</f>
        <v>1.7313019390581747E-4</v>
      </c>
      <c r="S907" s="64">
        <f>IF('dane zbiorcze dzienne stopy'!T907&gt;0,0,'dane zbiorcze dzienne stopy'!T907^2)</f>
        <v>0</v>
      </c>
      <c r="T907" s="64">
        <f>IF('dane zbiorcze dzienne stopy'!U907&gt;0,0,'dane zbiorcze dzienne stopy'!U907^2)</f>
        <v>0</v>
      </c>
      <c r="U907" s="64">
        <f>IF('dane zbiorcze dzienne stopy'!V907&gt;0,0,'dane zbiorcze dzienne stopy'!V907^2)</f>
        <v>0</v>
      </c>
    </row>
    <row r="908" spans="2:21">
      <c r="B908" s="64">
        <f>IF('dane zbiorcze dzienne stopy'!C908&gt;0,0,'dane zbiorcze dzienne stopy'!C908^2)</f>
        <v>6.6952908935647212E-5</v>
      </c>
      <c r="C908" s="64">
        <f>IF('dane zbiorcze dzienne stopy'!D908&gt;0,0,'dane zbiorcze dzienne stopy'!D908^2)</f>
        <v>4.9658417831590751E-4</v>
      </c>
      <c r="D908" s="64">
        <f>IF('dane zbiorcze dzienne stopy'!E908&gt;0,0,'dane zbiorcze dzienne stopy'!E908^2)</f>
        <v>5.3459854990143337E-4</v>
      </c>
      <c r="E908" s="64">
        <f>IF('dane zbiorcze dzienne stopy'!F908&gt;0,0,'dane zbiorcze dzienne stopy'!F908^2)</f>
        <v>0</v>
      </c>
      <c r="F908" s="64">
        <f>IF('dane zbiorcze dzienne stopy'!G908&gt;0,0,'dane zbiorcze dzienne stopy'!G908^2)</f>
        <v>0</v>
      </c>
      <c r="G908" s="64">
        <f>IF('dane zbiorcze dzienne stopy'!H908&gt;0,0,'dane zbiorcze dzienne stopy'!H908^2)</f>
        <v>3.5703420767982635E-4</v>
      </c>
      <c r="H908" s="64">
        <f>IF('dane zbiorcze dzienne stopy'!I908&gt;0,0,'dane zbiorcze dzienne stopy'!I908^2)</f>
        <v>0</v>
      </c>
      <c r="I908" s="64">
        <f>IF('dane zbiorcze dzienne stopy'!J908&gt;0,0,'dane zbiorcze dzienne stopy'!J908^2)</f>
        <v>2.5806035386526018E-4</v>
      </c>
      <c r="J908" s="64">
        <f>IF('dane zbiorcze dzienne stopy'!K908&gt;0,0,'dane zbiorcze dzienne stopy'!K908^2)</f>
        <v>5.9815798152000762E-4</v>
      </c>
      <c r="K908" s="64">
        <f>IF('dane zbiorcze dzienne stopy'!L908&gt;0,0,'dane zbiorcze dzienne stopy'!L908^2)</f>
        <v>2.4900695232185376E-3</v>
      </c>
      <c r="L908" s="64">
        <f>IF('dane zbiorcze dzienne stopy'!M908&gt;0,0,'dane zbiorcze dzienne stopy'!M908^2)</f>
        <v>0</v>
      </c>
      <c r="M908" s="64">
        <f>IF('dane zbiorcze dzienne stopy'!N908&gt;0,0,'dane zbiorcze dzienne stopy'!N908^2)</f>
        <v>0</v>
      </c>
      <c r="N908" s="64">
        <f>IF('dane zbiorcze dzienne stopy'!O908&gt;0,0,'dane zbiorcze dzienne stopy'!O908^2)</f>
        <v>0</v>
      </c>
      <c r="O908" s="64">
        <f>IF('dane zbiorcze dzienne stopy'!P908&gt;0,0,'dane zbiorcze dzienne stopy'!P908^2)</f>
        <v>0</v>
      </c>
      <c r="P908" s="64">
        <f>IF('dane zbiorcze dzienne stopy'!Q908&gt;0,0,'dane zbiorcze dzienne stopy'!Q908^2)</f>
        <v>2.5345907279522459E-4</v>
      </c>
      <c r="Q908" s="64">
        <f>IF('dane zbiorcze dzienne stopy'!R908&gt;0,0,'dane zbiorcze dzienne stopy'!R908^2)</f>
        <v>6.4688167096722352E-5</v>
      </c>
      <c r="R908" s="64">
        <f>IF('dane zbiorcze dzienne stopy'!S908&gt;0,0,'dane zbiorcze dzienne stopy'!S908^2)</f>
        <v>0</v>
      </c>
      <c r="S908" s="64">
        <f>IF('dane zbiorcze dzienne stopy'!T908&gt;0,0,'dane zbiorcze dzienne stopy'!T908^2)</f>
        <v>0</v>
      </c>
      <c r="T908" s="64">
        <f>IF('dane zbiorcze dzienne stopy'!U908&gt;0,0,'dane zbiorcze dzienne stopy'!U908^2)</f>
        <v>2.7178688407678247E-4</v>
      </c>
      <c r="U908" s="64">
        <f>IF('dane zbiorcze dzienne stopy'!V908&gt;0,0,'dane zbiorcze dzienne stopy'!V908^2)</f>
        <v>9.6946055725024763E-5</v>
      </c>
    </row>
    <row r="909" spans="2:21">
      <c r="B909" s="64">
        <f>IF('dane zbiorcze dzienne stopy'!C909&gt;0,0,'dane zbiorcze dzienne stopy'!C909^2)</f>
        <v>0</v>
      </c>
      <c r="C909" s="64">
        <f>IF('dane zbiorcze dzienne stopy'!D909&gt;0,0,'dane zbiorcze dzienne stopy'!D909^2)</f>
        <v>1.1497582277457342E-3</v>
      </c>
      <c r="D909" s="64">
        <f>IF('dane zbiorcze dzienne stopy'!E909&gt;0,0,'dane zbiorcze dzienne stopy'!E909^2)</f>
        <v>8.7531949161443929E-6</v>
      </c>
      <c r="E909" s="64">
        <f>IF('dane zbiorcze dzienne stopy'!F909&gt;0,0,'dane zbiorcze dzienne stopy'!F909^2)</f>
        <v>5.6411059330619918E-5</v>
      </c>
      <c r="F909" s="64">
        <f>IF('dane zbiorcze dzienne stopy'!G909&gt;0,0,'dane zbiorcze dzienne stopy'!G909^2)</f>
        <v>0</v>
      </c>
      <c r="G909" s="64">
        <f>IF('dane zbiorcze dzienne stopy'!H909&gt;0,0,'dane zbiorcze dzienne stopy'!H909^2)</f>
        <v>3.5679012345679237E-4</v>
      </c>
      <c r="H909" s="64">
        <f>IF('dane zbiorcze dzienne stopy'!I909&gt;0,0,'dane zbiorcze dzienne stopy'!I909^2)</f>
        <v>0</v>
      </c>
      <c r="I909" s="64">
        <f>IF('dane zbiorcze dzienne stopy'!J909&gt;0,0,'dane zbiorcze dzienne stopy'!J909^2)</f>
        <v>3.2653061224489793E-3</v>
      </c>
      <c r="J909" s="64">
        <f>IF('dane zbiorcze dzienne stopy'!K909&gt;0,0,'dane zbiorcze dzienne stopy'!K909^2)</f>
        <v>7.9349335449284039E-8</v>
      </c>
      <c r="K909" s="64">
        <f>IF('dane zbiorcze dzienne stopy'!L909&gt;0,0,'dane zbiorcze dzienne stopy'!L909^2)</f>
        <v>0</v>
      </c>
      <c r="L909" s="64">
        <f>IF('dane zbiorcze dzienne stopy'!M909&gt;0,0,'dane zbiorcze dzienne stopy'!M909^2)</f>
        <v>0</v>
      </c>
      <c r="M909" s="64">
        <f>IF('dane zbiorcze dzienne stopy'!N909&gt;0,0,'dane zbiorcze dzienne stopy'!N909^2)</f>
        <v>2.9345817533209229E-4</v>
      </c>
      <c r="N909" s="64">
        <f>IF('dane zbiorcze dzienne stopy'!O909&gt;0,0,'dane zbiorcze dzienne stopy'!O909^2)</f>
        <v>0</v>
      </c>
      <c r="O909" s="64">
        <f>IF('dane zbiorcze dzienne stopy'!P909&gt;0,0,'dane zbiorcze dzienne stopy'!P909^2)</f>
        <v>0</v>
      </c>
      <c r="P909" s="64">
        <f>IF('dane zbiorcze dzienne stopy'!Q909&gt;0,0,'dane zbiorcze dzienne stopy'!Q909^2)</f>
        <v>0</v>
      </c>
      <c r="Q909" s="64">
        <f>IF('dane zbiorcze dzienne stopy'!R909&gt;0,0,'dane zbiorcze dzienne stopy'!R909^2)</f>
        <v>0</v>
      </c>
      <c r="R909" s="64">
        <f>IF('dane zbiorcze dzienne stopy'!S909&gt;0,0,'dane zbiorcze dzienne stopy'!S909^2)</f>
        <v>2.7051592797783735E-4</v>
      </c>
      <c r="S909" s="64">
        <f>IF('dane zbiorcze dzienne stopy'!T909&gt;0,0,'dane zbiorcze dzienne stopy'!T909^2)</f>
        <v>0</v>
      </c>
      <c r="T909" s="64">
        <f>IF('dane zbiorcze dzienne stopy'!U909&gt;0,0,'dane zbiorcze dzienne stopy'!U909^2)</f>
        <v>1.7378268640477351E-5</v>
      </c>
      <c r="U909" s="64">
        <f>IF('dane zbiorcze dzienne stopy'!V909&gt;0,0,'dane zbiorcze dzienne stopy'!V909^2)</f>
        <v>1.2701862513863814E-5</v>
      </c>
    </row>
    <row r="910" spans="2:21">
      <c r="B910" s="64">
        <f>IF('dane zbiorcze dzienne stopy'!C910&gt;0,0,'dane zbiorcze dzienne stopy'!C910^2)</f>
        <v>1.1336526770079511E-4</v>
      </c>
      <c r="C910" s="64">
        <f>IF('dane zbiorcze dzienne stopy'!D910&gt;0,0,'dane zbiorcze dzienne stopy'!D910^2)</f>
        <v>0</v>
      </c>
      <c r="D910" s="64">
        <f>IF('dane zbiorcze dzienne stopy'!E910&gt;0,0,'dane zbiorcze dzienne stopy'!E910^2)</f>
        <v>0</v>
      </c>
      <c r="E910" s="64">
        <f>IF('dane zbiorcze dzienne stopy'!F910&gt;0,0,'dane zbiorcze dzienne stopy'!F910^2)</f>
        <v>2.1110299488677587E-5</v>
      </c>
      <c r="F910" s="64">
        <f>IF('dane zbiorcze dzienne stopy'!G910&gt;0,0,'dane zbiorcze dzienne stopy'!G910^2)</f>
        <v>1.5837479348020832E-4</v>
      </c>
      <c r="G910" s="64">
        <f>IF('dane zbiorcze dzienne stopy'!H910&gt;0,0,'dane zbiorcze dzienne stopy'!H910^2)</f>
        <v>2.0180410964428619E-3</v>
      </c>
      <c r="H910" s="64">
        <f>IF('dane zbiorcze dzienne stopy'!I910&gt;0,0,'dane zbiorcze dzienne stopy'!I910^2)</f>
        <v>4.4293067992503426E-4</v>
      </c>
      <c r="I910" s="64">
        <f>IF('dane zbiorcze dzienne stopy'!J910&gt;0,0,'dane zbiorcze dzienne stopy'!J910^2)</f>
        <v>0</v>
      </c>
      <c r="J910" s="64">
        <f>IF('dane zbiorcze dzienne stopy'!K910&gt;0,0,'dane zbiorcze dzienne stopy'!K910^2)</f>
        <v>5.6020447463324559E-4</v>
      </c>
      <c r="K910" s="64">
        <f>IF('dane zbiorcze dzienne stopy'!L910&gt;0,0,'dane zbiorcze dzienne stopy'!L910^2)</f>
        <v>0</v>
      </c>
      <c r="L910" s="64">
        <f>IF('dane zbiorcze dzienne stopy'!M910&gt;0,0,'dane zbiorcze dzienne stopy'!M910^2)</f>
        <v>3.5236286968980623E-4</v>
      </c>
      <c r="M910" s="64">
        <f>IF('dane zbiorcze dzienne stopy'!N910&gt;0,0,'dane zbiorcze dzienne stopy'!N910^2)</f>
        <v>0</v>
      </c>
      <c r="N910" s="64">
        <f>IF('dane zbiorcze dzienne stopy'!O910&gt;0,0,'dane zbiorcze dzienne stopy'!O910^2)</f>
        <v>6.7115895728744391E-4</v>
      </c>
      <c r="O910" s="64">
        <f>IF('dane zbiorcze dzienne stopy'!P910&gt;0,0,'dane zbiorcze dzienne stopy'!P910^2)</f>
        <v>5.5646787200832552E-3</v>
      </c>
      <c r="P910" s="64">
        <f>IF('dane zbiorcze dzienne stopy'!Q910&gt;0,0,'dane zbiorcze dzienne stopy'!Q910^2)</f>
        <v>0</v>
      </c>
      <c r="Q910" s="64">
        <f>IF('dane zbiorcze dzienne stopy'!R910&gt;0,0,'dane zbiorcze dzienne stopy'!R910^2)</f>
        <v>0</v>
      </c>
      <c r="R910" s="64">
        <f>IF('dane zbiorcze dzienne stopy'!S910&gt;0,0,'dane zbiorcze dzienne stopy'!S910^2)</f>
        <v>0</v>
      </c>
      <c r="S910" s="64">
        <f>IF('dane zbiorcze dzienne stopy'!T910&gt;0,0,'dane zbiorcze dzienne stopy'!T910^2)</f>
        <v>1.62969669533738E-6</v>
      </c>
      <c r="T910" s="64">
        <f>IF('dane zbiorcze dzienne stopy'!U910&gt;0,0,'dane zbiorcze dzienne stopy'!U910^2)</f>
        <v>5.3653630043027749E-6</v>
      </c>
      <c r="U910" s="64">
        <f>IF('dane zbiorcze dzienne stopy'!V910&gt;0,0,'dane zbiorcze dzienne stopy'!V910^2)</f>
        <v>1.6599329407569535E-5</v>
      </c>
    </row>
    <row r="911" spans="2:21">
      <c r="B911" s="64">
        <f>IF('dane zbiorcze dzienne stopy'!C911&gt;0,0,'dane zbiorcze dzienne stopy'!C911^2)</f>
        <v>4.3844343176586516E-5</v>
      </c>
      <c r="C911" s="64">
        <f>IF('dane zbiorcze dzienne stopy'!D911&gt;0,0,'dane zbiorcze dzienne stopy'!D911^2)</f>
        <v>8.1630754163747581E-4</v>
      </c>
      <c r="D911" s="64">
        <f>IF('dane zbiorcze dzienne stopy'!E911&gt;0,0,'dane zbiorcze dzienne stopy'!E911^2)</f>
        <v>5.6020447463324115E-4</v>
      </c>
      <c r="E911" s="64">
        <f>IF('dane zbiorcze dzienne stopy'!F911&gt;0,0,'dane zbiorcze dzienne stopy'!F911^2)</f>
        <v>7.8211571405307069E-4</v>
      </c>
      <c r="F911" s="64">
        <f>IF('dane zbiorcze dzienne stopy'!G911&gt;0,0,'dane zbiorcze dzienne stopy'!G911^2)</f>
        <v>3.460207612456744E-3</v>
      </c>
      <c r="G911" s="64">
        <f>IF('dane zbiorcze dzienne stopy'!H911&gt;0,0,'dane zbiorcze dzienne stopy'!H911^2)</f>
        <v>1.5622803043322034E-3</v>
      </c>
      <c r="H911" s="64">
        <f>IF('dane zbiorcze dzienne stopy'!I911&gt;0,0,'dane zbiorcze dzienne stopy'!I911^2)</f>
        <v>4.8590435972795361E-3</v>
      </c>
      <c r="I911" s="64">
        <f>IF('dane zbiorcze dzienne stopy'!J911&gt;0,0,'dane zbiorcze dzienne stopy'!J911^2)</f>
        <v>0</v>
      </c>
      <c r="J911" s="64">
        <f>IF('dane zbiorcze dzienne stopy'!K911&gt;0,0,'dane zbiorcze dzienne stopy'!K911^2)</f>
        <v>4.6850696201345565E-4</v>
      </c>
      <c r="K911" s="64">
        <f>IF('dane zbiorcze dzienne stopy'!L911&gt;0,0,'dane zbiorcze dzienne stopy'!L911^2)</f>
        <v>3.7029570168977577E-5</v>
      </c>
      <c r="L911" s="64">
        <f>IF('dane zbiorcze dzienne stopy'!M911&gt;0,0,'dane zbiorcze dzienne stopy'!M911^2)</f>
        <v>5.9281663516067777E-4</v>
      </c>
      <c r="M911" s="64">
        <f>IF('dane zbiorcze dzienne stopy'!N911&gt;0,0,'dane zbiorcze dzienne stopy'!N911^2)</f>
        <v>5.4394624531223877E-5</v>
      </c>
      <c r="N911" s="64">
        <f>IF('dane zbiorcze dzienne stopy'!O911&gt;0,0,'dane zbiorcze dzienne stopy'!O911^2)</f>
        <v>1.3863739248528718E-3</v>
      </c>
      <c r="O911" s="64">
        <f>IF('dane zbiorcze dzienne stopy'!P911&gt;0,0,'dane zbiorcze dzienne stopy'!P911^2)</f>
        <v>0</v>
      </c>
      <c r="P911" s="64">
        <f>IF('dane zbiorcze dzienne stopy'!Q911&gt;0,0,'dane zbiorcze dzienne stopy'!Q911^2)</f>
        <v>1.335526097945942E-3</v>
      </c>
      <c r="Q911" s="64">
        <f>IF('dane zbiorcze dzienne stopy'!R911&gt;0,0,'dane zbiorcze dzienne stopy'!R911^2)</f>
        <v>1.4002081165452656E-3</v>
      </c>
      <c r="R911" s="64">
        <f>IF('dane zbiorcze dzienne stopy'!S911&gt;0,0,'dane zbiorcze dzienne stopy'!S911^2)</f>
        <v>0</v>
      </c>
      <c r="S911" s="64">
        <f>IF('dane zbiorcze dzienne stopy'!T911&gt;0,0,'dane zbiorcze dzienne stopy'!T911^2)</f>
        <v>4.0960102998887342E-4</v>
      </c>
      <c r="T911" s="64">
        <f>IF('dane zbiorcze dzienne stopy'!U911&gt;0,0,'dane zbiorcze dzienne stopy'!U911^2)</f>
        <v>6.7588146446555101E-4</v>
      </c>
      <c r="U911" s="64">
        <f>IF('dane zbiorcze dzienne stopy'!V911&gt;0,0,'dane zbiorcze dzienne stopy'!V911^2)</f>
        <v>5.5457720778140948E-4</v>
      </c>
    </row>
    <row r="912" spans="2:21">
      <c r="B912" s="64">
        <f>IF('dane zbiorcze dzienne stopy'!C912&gt;0,0,'dane zbiorcze dzienne stopy'!C912^2)</f>
        <v>1.1101881857021588E-5</v>
      </c>
      <c r="C912" s="64">
        <f>IF('dane zbiorcze dzienne stopy'!D912&gt;0,0,'dane zbiorcze dzienne stopy'!D912^2)</f>
        <v>0</v>
      </c>
      <c r="D912" s="64">
        <f>IF('dane zbiorcze dzienne stopy'!E912&gt;0,0,'dane zbiorcze dzienne stopy'!E912^2)</f>
        <v>0</v>
      </c>
      <c r="E912" s="64">
        <f>IF('dane zbiorcze dzienne stopy'!F912&gt;0,0,'dane zbiorcze dzienne stopy'!F912^2)</f>
        <v>0</v>
      </c>
      <c r="F912" s="64">
        <f>IF('dane zbiorcze dzienne stopy'!G912&gt;0,0,'dane zbiorcze dzienne stopy'!G912^2)</f>
        <v>0</v>
      </c>
      <c r="G912" s="64">
        <f>IF('dane zbiorcze dzienne stopy'!H912&gt;0,0,'dane zbiorcze dzienne stopy'!H912^2)</f>
        <v>0</v>
      </c>
      <c r="H912" s="64">
        <f>IF('dane zbiorcze dzienne stopy'!I912&gt;0,0,'dane zbiorcze dzienne stopy'!I912^2)</f>
        <v>0</v>
      </c>
      <c r="I912" s="64">
        <f>IF('dane zbiorcze dzienne stopy'!J912&gt;0,0,'dane zbiorcze dzienne stopy'!J912^2)</f>
        <v>0</v>
      </c>
      <c r="J912" s="64">
        <f>IF('dane zbiorcze dzienne stopy'!K912&gt;0,0,'dane zbiorcze dzienne stopy'!K912^2)</f>
        <v>0</v>
      </c>
      <c r="K912" s="64">
        <f>IF('dane zbiorcze dzienne stopy'!L912&gt;0,0,'dane zbiorcze dzienne stopy'!L912^2)</f>
        <v>1.836734693877566E-5</v>
      </c>
      <c r="L912" s="64">
        <f>IF('dane zbiorcze dzienne stopy'!M912&gt;0,0,'dane zbiorcze dzienne stopy'!M912^2)</f>
        <v>8.1341886941132114E-4</v>
      </c>
      <c r="M912" s="64">
        <f>IF('dane zbiorcze dzienne stopy'!N912&gt;0,0,'dane zbiorcze dzienne stopy'!N912^2)</f>
        <v>1.7192160985864512E-6</v>
      </c>
      <c r="N912" s="64">
        <f>IF('dane zbiorcze dzienne stopy'!O912&gt;0,0,'dane zbiorcze dzienne stopy'!O912^2)</f>
        <v>0</v>
      </c>
      <c r="O912" s="64">
        <f>IF('dane zbiorcze dzienne stopy'!P912&gt;0,0,'dane zbiorcze dzienne stopy'!P912^2)</f>
        <v>0</v>
      </c>
      <c r="P912" s="64">
        <f>IF('dane zbiorcze dzienne stopy'!Q912&gt;0,0,'dane zbiorcze dzienne stopy'!Q912^2)</f>
        <v>0</v>
      </c>
      <c r="Q912" s="64">
        <f>IF('dane zbiorcze dzienne stopy'!R912&gt;0,0,'dane zbiorcze dzienne stopy'!R912^2)</f>
        <v>2.1742411718620973E-4</v>
      </c>
      <c r="R912" s="64">
        <f>IF('dane zbiorcze dzienne stopy'!S912&gt;0,0,'dane zbiorcze dzienne stopy'!S912^2)</f>
        <v>0</v>
      </c>
      <c r="S912" s="64">
        <f>IF('dane zbiorcze dzienne stopy'!T912&gt;0,0,'dane zbiorcze dzienne stopy'!T912^2)</f>
        <v>0</v>
      </c>
      <c r="T912" s="64">
        <f>IF('dane zbiorcze dzienne stopy'!U912&gt;0,0,'dane zbiorcze dzienne stopy'!U912^2)</f>
        <v>0</v>
      </c>
      <c r="U912" s="64">
        <f>IF('dane zbiorcze dzienne stopy'!V912&gt;0,0,'dane zbiorcze dzienne stopy'!V912^2)</f>
        <v>0</v>
      </c>
    </row>
    <row r="913" spans="2:21">
      <c r="B913" s="64">
        <f>IF('dane zbiorcze dzienne stopy'!C913&gt;0,0,'dane zbiorcze dzienne stopy'!C913^2)</f>
        <v>0</v>
      </c>
      <c r="C913" s="64">
        <f>IF('dane zbiorcze dzienne stopy'!D913&gt;0,0,'dane zbiorcze dzienne stopy'!D913^2)</f>
        <v>8.489270886678275E-6</v>
      </c>
      <c r="D913" s="64">
        <f>IF('dane zbiorcze dzienne stopy'!E913&gt;0,0,'dane zbiorcze dzienne stopy'!E913^2)</f>
        <v>3.2739606629991085E-6</v>
      </c>
      <c r="E913" s="64">
        <f>IF('dane zbiorcze dzienne stopy'!F913&gt;0,0,'dane zbiorcze dzienne stopy'!F913^2)</f>
        <v>0</v>
      </c>
      <c r="F913" s="64">
        <f>IF('dane zbiorcze dzienne stopy'!G913&gt;0,0,'dane zbiorcze dzienne stopy'!G913^2)</f>
        <v>0</v>
      </c>
      <c r="G913" s="64">
        <f>IF('dane zbiorcze dzienne stopy'!H913&gt;0,0,'dane zbiorcze dzienne stopy'!H913^2)</f>
        <v>0</v>
      </c>
      <c r="H913" s="64">
        <f>IF('dane zbiorcze dzienne stopy'!I913&gt;0,0,'dane zbiorcze dzienne stopy'!I913^2)</f>
        <v>0</v>
      </c>
      <c r="I913" s="64">
        <f>IF('dane zbiorcze dzienne stopy'!J913&gt;0,0,'dane zbiorcze dzienne stopy'!J913^2)</f>
        <v>0</v>
      </c>
      <c r="J913" s="64">
        <f>IF('dane zbiorcze dzienne stopy'!K913&gt;0,0,'dane zbiorcze dzienne stopy'!K913^2)</f>
        <v>0</v>
      </c>
      <c r="K913" s="64">
        <f>IF('dane zbiorcze dzienne stopy'!L913&gt;0,0,'dane zbiorcze dzienne stopy'!L913^2)</f>
        <v>6.7755695202460298E-4</v>
      </c>
      <c r="L913" s="64">
        <f>IF('dane zbiorcze dzienne stopy'!M913&gt;0,0,'dane zbiorcze dzienne stopy'!M913^2)</f>
        <v>0</v>
      </c>
      <c r="M913" s="64">
        <f>IF('dane zbiorcze dzienne stopy'!N913&gt;0,0,'dane zbiorcze dzienne stopy'!N913^2)</f>
        <v>1.3962240661913954E-4</v>
      </c>
      <c r="N913" s="64">
        <f>IF('dane zbiorcze dzienne stopy'!O913&gt;0,0,'dane zbiorcze dzienne stopy'!O913^2)</f>
        <v>4.3664732480739726E-5</v>
      </c>
      <c r="O913" s="64">
        <f>IF('dane zbiorcze dzienne stopy'!P913&gt;0,0,'dane zbiorcze dzienne stopy'!P913^2)</f>
        <v>0</v>
      </c>
      <c r="P913" s="64">
        <f>IF('dane zbiorcze dzienne stopy'!Q913&gt;0,0,'dane zbiorcze dzienne stopy'!Q913^2)</f>
        <v>0</v>
      </c>
      <c r="Q913" s="64">
        <f>IF('dane zbiorcze dzienne stopy'!R913&gt;0,0,'dane zbiorcze dzienne stopy'!R913^2)</f>
        <v>0</v>
      </c>
      <c r="R913" s="64">
        <f>IF('dane zbiorcze dzienne stopy'!S913&gt;0,0,'dane zbiorcze dzienne stopy'!S913^2)</f>
        <v>1.1037405768147785E-5</v>
      </c>
      <c r="S913" s="64">
        <f>IF('dane zbiorcze dzienne stopy'!T913&gt;0,0,'dane zbiorcze dzienne stopy'!T913^2)</f>
        <v>0</v>
      </c>
      <c r="T913" s="64">
        <f>IF('dane zbiorcze dzienne stopy'!U913&gt;0,0,'dane zbiorcze dzienne stopy'!U913^2)</f>
        <v>0</v>
      </c>
      <c r="U913" s="64">
        <f>IF('dane zbiorcze dzienne stopy'!V913&gt;0,0,'dane zbiorcze dzienne stopy'!V913^2)</f>
        <v>0</v>
      </c>
    </row>
    <row r="914" spans="2:21">
      <c r="B914" s="64">
        <f>IF('dane zbiorcze dzienne stopy'!C914&gt;0,0,'dane zbiorcze dzienne stopy'!C914^2)</f>
        <v>0</v>
      </c>
      <c r="C914" s="64">
        <f>IF('dane zbiorcze dzienne stopy'!D914&gt;0,0,'dane zbiorcze dzienne stopy'!D914^2)</f>
        <v>0</v>
      </c>
      <c r="D914" s="64">
        <f>IF('dane zbiorcze dzienne stopy'!E914&gt;0,0,'dane zbiorcze dzienne stopy'!E914^2)</f>
        <v>0</v>
      </c>
      <c r="E914" s="64">
        <f>IF('dane zbiorcze dzienne stopy'!F914&gt;0,0,'dane zbiorcze dzienne stopy'!F914^2)</f>
        <v>0</v>
      </c>
      <c r="F914" s="64">
        <f>IF('dane zbiorcze dzienne stopy'!G914&gt;0,0,'dane zbiorcze dzienne stopy'!G914^2)</f>
        <v>0</v>
      </c>
      <c r="G914" s="64">
        <f>IF('dane zbiorcze dzienne stopy'!H914&gt;0,0,'dane zbiorcze dzienne stopy'!H914^2)</f>
        <v>3.9657122173667397E-4</v>
      </c>
      <c r="H914" s="64">
        <f>IF('dane zbiorcze dzienne stopy'!I914&gt;0,0,'dane zbiorcze dzienne stopy'!I914^2)</f>
        <v>0</v>
      </c>
      <c r="I914" s="64">
        <f>IF('dane zbiorcze dzienne stopy'!J914&gt;0,0,'dane zbiorcze dzienne stopy'!J914^2)</f>
        <v>1.451589490492089E-4</v>
      </c>
      <c r="J914" s="64">
        <f>IF('dane zbiorcze dzienne stopy'!K914&gt;0,0,'dane zbiorcze dzienne stopy'!K914^2)</f>
        <v>0</v>
      </c>
      <c r="K914" s="64">
        <f>IF('dane zbiorcze dzienne stopy'!L914&gt;0,0,'dane zbiorcze dzienne stopy'!L914^2)</f>
        <v>0</v>
      </c>
      <c r="L914" s="64">
        <f>IF('dane zbiorcze dzienne stopy'!M914&gt;0,0,'dane zbiorcze dzienne stopy'!M914^2)</f>
        <v>0</v>
      </c>
      <c r="M914" s="64">
        <f>IF('dane zbiorcze dzienne stopy'!N914&gt;0,0,'dane zbiorcze dzienne stopy'!N914^2)</f>
        <v>0</v>
      </c>
      <c r="N914" s="64">
        <f>IF('dane zbiorcze dzienne stopy'!O914&gt;0,0,'dane zbiorcze dzienne stopy'!O914^2)</f>
        <v>2.7654731294335304E-6</v>
      </c>
      <c r="O914" s="64">
        <f>IF('dane zbiorcze dzienne stopy'!P914&gt;0,0,'dane zbiorcze dzienne stopy'!P914^2)</f>
        <v>0</v>
      </c>
      <c r="P914" s="64">
        <f>IF('dane zbiorcze dzienne stopy'!Q914&gt;0,0,'dane zbiorcze dzienne stopy'!Q914^2)</f>
        <v>0</v>
      </c>
      <c r="Q914" s="64">
        <f>IF('dane zbiorcze dzienne stopy'!R914&gt;0,0,'dane zbiorcze dzienne stopy'!R914^2)</f>
        <v>0</v>
      </c>
      <c r="R914" s="64">
        <f>IF('dane zbiorcze dzienne stopy'!S914&gt;0,0,'dane zbiorcze dzienne stopy'!S914^2)</f>
        <v>0</v>
      </c>
      <c r="S914" s="64">
        <f>IF('dane zbiorcze dzienne stopy'!T914&gt;0,0,'dane zbiorcze dzienne stopy'!T914^2)</f>
        <v>0</v>
      </c>
      <c r="T914" s="64">
        <f>IF('dane zbiorcze dzienne stopy'!U914&gt;0,0,'dane zbiorcze dzienne stopy'!U914^2)</f>
        <v>0</v>
      </c>
      <c r="U914" s="64">
        <f>IF('dane zbiorcze dzienne stopy'!V914&gt;0,0,'dane zbiorcze dzienne stopy'!V914^2)</f>
        <v>0</v>
      </c>
    </row>
    <row r="915" spans="2:21">
      <c r="B915" s="64">
        <f>IF('dane zbiorcze dzienne stopy'!C915&gt;0,0,'dane zbiorcze dzienne stopy'!C915^2)</f>
        <v>0</v>
      </c>
      <c r="C915" s="64">
        <f>IF('dane zbiorcze dzienne stopy'!D915&gt;0,0,'dane zbiorcze dzienne stopy'!D915^2)</f>
        <v>2.7785901716544743E-4</v>
      </c>
      <c r="D915" s="64">
        <f>IF('dane zbiorcze dzienne stopy'!E915&gt;0,0,'dane zbiorcze dzienne stopy'!E915^2)</f>
        <v>0</v>
      </c>
      <c r="E915" s="64">
        <f>IF('dane zbiorcze dzienne stopy'!F915&gt;0,0,'dane zbiorcze dzienne stopy'!F915^2)</f>
        <v>7.304601899196495E-4</v>
      </c>
      <c r="F915" s="64">
        <f>IF('dane zbiorcze dzienne stopy'!G915&gt;0,0,'dane zbiorcze dzienne stopy'!G915^2)</f>
        <v>5.8297470942354442E-4</v>
      </c>
      <c r="G915" s="64">
        <f>IF('dane zbiorcze dzienne stopy'!H915&gt;0,0,'dane zbiorcze dzienne stopy'!H915^2)</f>
        <v>1.58727639243826E-5</v>
      </c>
      <c r="H915" s="64">
        <f>IF('dane zbiorcze dzienne stopy'!I915&gt;0,0,'dane zbiorcze dzienne stopy'!I915^2)</f>
        <v>2.5262049910091782E-4</v>
      </c>
      <c r="I915" s="64">
        <f>IF('dane zbiorcze dzienne stopy'!J915&gt;0,0,'dane zbiorcze dzienne stopy'!J915^2)</f>
        <v>5.3539559785842439E-5</v>
      </c>
      <c r="J915" s="64">
        <f>IF('dane zbiorcze dzienne stopy'!K915&gt;0,0,'dane zbiorcze dzienne stopy'!K915^2)</f>
        <v>0</v>
      </c>
      <c r="K915" s="64">
        <f>IF('dane zbiorcze dzienne stopy'!L915&gt;0,0,'dane zbiorcze dzienne stopy'!L915^2)</f>
        <v>0</v>
      </c>
      <c r="L915" s="64">
        <f>IF('dane zbiorcze dzienne stopy'!M915&gt;0,0,'dane zbiorcze dzienne stopy'!M915^2)</f>
        <v>5.2940715796069245E-4</v>
      </c>
      <c r="M915" s="64">
        <f>IF('dane zbiorcze dzienne stopy'!N915&gt;0,0,'dane zbiorcze dzienne stopy'!N915^2)</f>
        <v>2.7555610666777345E-5</v>
      </c>
      <c r="N915" s="64">
        <f>IF('dane zbiorcze dzienne stopy'!O915&gt;0,0,'dane zbiorcze dzienne stopy'!O915^2)</f>
        <v>3.0829932534868272E-7</v>
      </c>
      <c r="O915" s="64">
        <f>IF('dane zbiorcze dzienne stopy'!P915&gt;0,0,'dane zbiorcze dzienne stopy'!P915^2)</f>
        <v>3.4631002714106832E-4</v>
      </c>
      <c r="P915" s="64">
        <f>IF('dane zbiorcze dzienne stopy'!Q915&gt;0,0,'dane zbiorcze dzienne stopy'!Q915^2)</f>
        <v>0</v>
      </c>
      <c r="Q915" s="64">
        <f>IF('dane zbiorcze dzienne stopy'!R915&gt;0,0,'dane zbiorcze dzienne stopy'!R915^2)</f>
        <v>0</v>
      </c>
      <c r="R915" s="64">
        <f>IF('dane zbiorcze dzienne stopy'!S915&gt;0,0,'dane zbiorcze dzienne stopy'!S915^2)</f>
        <v>1.1037405768147785E-5</v>
      </c>
      <c r="S915" s="64">
        <f>IF('dane zbiorcze dzienne stopy'!T915&gt;0,0,'dane zbiorcze dzienne stopy'!T915^2)</f>
        <v>0</v>
      </c>
      <c r="T915" s="64">
        <f>IF('dane zbiorcze dzienne stopy'!U915&gt;0,0,'dane zbiorcze dzienne stopy'!U915^2)</f>
        <v>2.4490199908972769E-5</v>
      </c>
      <c r="U915" s="64">
        <f>IF('dane zbiorcze dzienne stopy'!V915&gt;0,0,'dane zbiorcze dzienne stopy'!V915^2)</f>
        <v>1.0302452733124431E-5</v>
      </c>
    </row>
    <row r="916" spans="2:21">
      <c r="B916" s="64">
        <f>IF('dane zbiorcze dzienne stopy'!C916&gt;0,0,'dane zbiorcze dzienne stopy'!C916^2)</f>
        <v>1.6865505127991795E-4</v>
      </c>
      <c r="C916" s="64">
        <f>IF('dane zbiorcze dzienne stopy'!D916&gt;0,0,'dane zbiorcze dzienne stopy'!D916^2)</f>
        <v>1.8069755807686313E-4</v>
      </c>
      <c r="D916" s="64">
        <f>IF('dane zbiorcze dzienne stopy'!E916&gt;0,0,'dane zbiorcze dzienne stopy'!E916^2)</f>
        <v>3.564187572332273E-4</v>
      </c>
      <c r="E916" s="64">
        <f>IF('dane zbiorcze dzienne stopy'!F916&gt;0,0,'dane zbiorcze dzienne stopy'!F916^2)</f>
        <v>0</v>
      </c>
      <c r="F916" s="64">
        <f>IF('dane zbiorcze dzienne stopy'!G916&gt;0,0,'dane zbiorcze dzienne stopy'!G916^2)</f>
        <v>1.0628122010840609E-4</v>
      </c>
      <c r="G916" s="64">
        <f>IF('dane zbiorcze dzienne stopy'!H916&gt;0,0,'dane zbiorcze dzienne stopy'!H916^2)</f>
        <v>2.1904000000000121E-4</v>
      </c>
      <c r="H916" s="64">
        <f>IF('dane zbiorcze dzienne stopy'!I916&gt;0,0,'dane zbiorcze dzienne stopy'!I916^2)</f>
        <v>5.2350425415135431E-4</v>
      </c>
      <c r="I916" s="64">
        <f>IF('dane zbiorcze dzienne stopy'!J916&gt;0,0,'dane zbiorcze dzienne stopy'!J916^2)</f>
        <v>1.2224643674275024E-4</v>
      </c>
      <c r="J916" s="64">
        <f>IF('dane zbiorcze dzienne stopy'!K916&gt;0,0,'dane zbiorcze dzienne stopy'!K916^2)</f>
        <v>8.3531023422098963E-4</v>
      </c>
      <c r="K916" s="64">
        <f>IF('dane zbiorcze dzienne stopy'!L916&gt;0,0,'dane zbiorcze dzienne stopy'!L916^2)</f>
        <v>3.3139041183490134E-4</v>
      </c>
      <c r="L916" s="64">
        <f>IF('dane zbiorcze dzienne stopy'!M916&gt;0,0,'dane zbiorcze dzienne stopy'!M916^2)</f>
        <v>1.3127494223901982E-5</v>
      </c>
      <c r="M916" s="64">
        <f>IF('dane zbiorcze dzienne stopy'!N916&gt;0,0,'dane zbiorcze dzienne stopy'!N916^2)</f>
        <v>1.933833500029699E-5</v>
      </c>
      <c r="N916" s="64">
        <f>IF('dane zbiorcze dzienne stopy'!O916&gt;0,0,'dane zbiorcze dzienne stopy'!O916^2)</f>
        <v>7.7160493827162698E-6</v>
      </c>
      <c r="O916" s="64">
        <f>IF('dane zbiorcze dzienne stopy'!P916&gt;0,0,'dane zbiorcze dzienne stopy'!P916^2)</f>
        <v>1.7368347168602275E-7</v>
      </c>
      <c r="P916" s="64">
        <f>IF('dane zbiorcze dzienne stopy'!Q916&gt;0,0,'dane zbiorcze dzienne stopy'!Q916^2)</f>
        <v>0</v>
      </c>
      <c r="Q916" s="64">
        <f>IF('dane zbiorcze dzienne stopy'!R916&gt;0,0,'dane zbiorcze dzienne stopy'!R916^2)</f>
        <v>4.1623309053069429E-5</v>
      </c>
      <c r="R916" s="64">
        <f>IF('dane zbiorcze dzienne stopy'!S916&gt;0,0,'dane zbiorcze dzienne stopy'!S916^2)</f>
        <v>1.1111111111110639E-5</v>
      </c>
      <c r="S916" s="64">
        <f>IF('dane zbiorcze dzienne stopy'!T916&gt;0,0,'dane zbiorcze dzienne stopy'!T916^2)</f>
        <v>4.4067944758464076E-4</v>
      </c>
      <c r="T916" s="64">
        <f>IF('dane zbiorcze dzienne stopy'!U916&gt;0,0,'dane zbiorcze dzienne stopy'!U916^2)</f>
        <v>1.8851470743763552E-4</v>
      </c>
      <c r="U916" s="64">
        <f>IF('dane zbiorcze dzienne stopy'!V916&gt;0,0,'dane zbiorcze dzienne stopy'!V916^2)</f>
        <v>1.4354787711920645E-4</v>
      </c>
    </row>
    <row r="917" spans="2:21">
      <c r="B917" s="64">
        <f>IF('dane zbiorcze dzienne stopy'!C917&gt;0,0,'dane zbiorcze dzienne stopy'!C917^2)</f>
        <v>1.7312244069712094E-4</v>
      </c>
      <c r="C917" s="64">
        <f>IF('dane zbiorcze dzienne stopy'!D917&gt;0,0,'dane zbiorcze dzienne stopy'!D917^2)</f>
        <v>1.4035102973054941E-4</v>
      </c>
      <c r="D917" s="64">
        <f>IF('dane zbiorcze dzienne stopy'!E917&gt;0,0,'dane zbiorcze dzienne stopy'!E917^2)</f>
        <v>1.1715491459443032E-4</v>
      </c>
      <c r="E917" s="64">
        <f>IF('dane zbiorcze dzienne stopy'!F917&gt;0,0,'dane zbiorcze dzienne stopy'!F917^2)</f>
        <v>4.2229622260039386E-4</v>
      </c>
      <c r="F917" s="64">
        <f>IF('dane zbiorcze dzienne stopy'!G917&gt;0,0,'dane zbiorcze dzienne stopy'!G917^2)</f>
        <v>1.0850694444444368E-4</v>
      </c>
      <c r="G917" s="64">
        <f>IF('dane zbiorcze dzienne stopy'!H917&gt;0,0,'dane zbiorcze dzienne stopy'!H917^2)</f>
        <v>0</v>
      </c>
      <c r="H917" s="64">
        <f>IF('dane zbiorcze dzienne stopy'!I917&gt;0,0,'dane zbiorcze dzienne stopy'!I917^2)</f>
        <v>0</v>
      </c>
      <c r="I917" s="64">
        <f>IF('dane zbiorcze dzienne stopy'!J917&gt;0,0,'dane zbiorcze dzienne stopy'!J917^2)</f>
        <v>2.1003990758244068E-4</v>
      </c>
      <c r="J917" s="64">
        <f>IF('dane zbiorcze dzienne stopy'!K917&gt;0,0,'dane zbiorcze dzienne stopy'!K917^2)</f>
        <v>2.5829081632652981E-4</v>
      </c>
      <c r="K917" s="64">
        <f>IF('dane zbiorcze dzienne stopy'!L917&gt;0,0,'dane zbiorcze dzienne stopy'!L917^2)</f>
        <v>6.2500000000000305E-4</v>
      </c>
      <c r="L917" s="64">
        <f>IF('dane zbiorcze dzienne stopy'!M917&gt;0,0,'dane zbiorcze dzienne stopy'!M917^2)</f>
        <v>1.904132231404962E-3</v>
      </c>
      <c r="M917" s="64">
        <f>IF('dane zbiorcze dzienne stopy'!N917&gt;0,0,'dane zbiorcze dzienne stopy'!N917^2)</f>
        <v>2.3606550212887916E-5</v>
      </c>
      <c r="N917" s="64">
        <f>IF('dane zbiorcze dzienne stopy'!O917&gt;0,0,'dane zbiorcze dzienne stopy'!O917^2)</f>
        <v>3.801956843910228E-4</v>
      </c>
      <c r="O917" s="64">
        <f>IF('dane zbiorcze dzienne stopy'!P917&gt;0,0,'dane zbiorcze dzienne stopy'!P917^2)</f>
        <v>1.4618962436958356E-4</v>
      </c>
      <c r="P917" s="64">
        <f>IF('dane zbiorcze dzienne stopy'!Q917&gt;0,0,'dane zbiorcze dzienne stopy'!Q917^2)</f>
        <v>2.181545857367219E-4</v>
      </c>
      <c r="Q917" s="64">
        <f>IF('dane zbiorcze dzienne stopy'!R917&gt;0,0,'dane zbiorcze dzienne stopy'!R917^2)</f>
        <v>0</v>
      </c>
      <c r="R917" s="64">
        <f>IF('dane zbiorcze dzienne stopy'!S917&gt;0,0,'dane zbiorcze dzienne stopy'!S917^2)</f>
        <v>0</v>
      </c>
      <c r="S917" s="64">
        <f>IF('dane zbiorcze dzienne stopy'!T917&gt;0,0,'dane zbiorcze dzienne stopy'!T917^2)</f>
        <v>0</v>
      </c>
      <c r="T917" s="64">
        <f>IF('dane zbiorcze dzienne stopy'!U917&gt;0,0,'dane zbiorcze dzienne stopy'!U917^2)</f>
        <v>1.4998624569767568E-4</v>
      </c>
      <c r="U917" s="64">
        <f>IF('dane zbiorcze dzienne stopy'!V917&gt;0,0,'dane zbiorcze dzienne stopy'!V917^2)</f>
        <v>6.9097995651219029E-5</v>
      </c>
    </row>
    <row r="918" spans="2:21">
      <c r="B918" s="64">
        <f>IF('dane zbiorcze dzienne stopy'!C918&gt;0,0,'dane zbiorcze dzienne stopy'!C918^2)</f>
        <v>0</v>
      </c>
      <c r="C918" s="64">
        <f>IF('dane zbiorcze dzienne stopy'!D918&gt;0,0,'dane zbiorcze dzienne stopy'!D918^2)</f>
        <v>0</v>
      </c>
      <c r="D918" s="64">
        <f>IF('dane zbiorcze dzienne stopy'!E918&gt;0,0,'dane zbiorcze dzienne stopy'!E918^2)</f>
        <v>0</v>
      </c>
      <c r="E918" s="64">
        <f>IF('dane zbiorcze dzienne stopy'!F918&gt;0,0,'dane zbiorcze dzienne stopy'!F918^2)</f>
        <v>0</v>
      </c>
      <c r="F918" s="64">
        <f>IF('dane zbiorcze dzienne stopy'!G918&gt;0,0,'dane zbiorcze dzienne stopy'!G918^2)</f>
        <v>0</v>
      </c>
      <c r="G918" s="64">
        <f>IF('dane zbiorcze dzienne stopy'!H918&gt;0,0,'dane zbiorcze dzienne stopy'!H918^2)</f>
        <v>0</v>
      </c>
      <c r="H918" s="64">
        <f>IF('dane zbiorcze dzienne stopy'!I918&gt;0,0,'dane zbiorcze dzienne stopy'!I918^2)</f>
        <v>0</v>
      </c>
      <c r="I918" s="64">
        <f>IF('dane zbiorcze dzienne stopy'!J918&gt;0,0,'dane zbiorcze dzienne stopy'!J918^2)</f>
        <v>0</v>
      </c>
      <c r="J918" s="64">
        <f>IF('dane zbiorcze dzienne stopy'!K918&gt;0,0,'dane zbiorcze dzienne stopy'!K918^2)</f>
        <v>0</v>
      </c>
      <c r="K918" s="64">
        <f>IF('dane zbiorcze dzienne stopy'!L918&gt;0,0,'dane zbiorcze dzienne stopy'!L918^2)</f>
        <v>0</v>
      </c>
      <c r="L918" s="64">
        <f>IF('dane zbiorcze dzienne stopy'!M918&gt;0,0,'dane zbiorcze dzienne stopy'!M918^2)</f>
        <v>1.3011609246916801E-4</v>
      </c>
      <c r="M918" s="64">
        <f>IF('dane zbiorcze dzienne stopy'!N918&gt;0,0,'dane zbiorcze dzienne stopy'!N918^2)</f>
        <v>0</v>
      </c>
      <c r="N918" s="64">
        <f>IF('dane zbiorcze dzienne stopy'!O918&gt;0,0,'dane zbiorcze dzienne stopy'!O918^2)</f>
        <v>0</v>
      </c>
      <c r="O918" s="64">
        <f>IF('dane zbiorcze dzienne stopy'!P918&gt;0,0,'dane zbiorcze dzienne stopy'!P918^2)</f>
        <v>7.124371624856722E-5</v>
      </c>
      <c r="P918" s="64">
        <f>IF('dane zbiorcze dzienne stopy'!Q918&gt;0,0,'dane zbiorcze dzienne stopy'!Q918^2)</f>
        <v>0</v>
      </c>
      <c r="Q918" s="64">
        <f>IF('dane zbiorcze dzienne stopy'!R918&gt;0,0,'dane zbiorcze dzienne stopy'!R918^2)</f>
        <v>9.4259590913373673E-5</v>
      </c>
      <c r="R918" s="64">
        <f>IF('dane zbiorcze dzienne stopy'!S918&gt;0,0,'dane zbiorcze dzienne stopy'!S918^2)</f>
        <v>1.1111111111110639E-5</v>
      </c>
      <c r="S918" s="64">
        <f>IF('dane zbiorcze dzienne stopy'!T918&gt;0,0,'dane zbiorcze dzienne stopy'!T918^2)</f>
        <v>0</v>
      </c>
      <c r="T918" s="64">
        <f>IF('dane zbiorcze dzienne stopy'!U918&gt;0,0,'dane zbiorcze dzienne stopy'!U918^2)</f>
        <v>0</v>
      </c>
      <c r="U918" s="64">
        <f>IF('dane zbiorcze dzienne stopy'!V918&gt;0,0,'dane zbiorcze dzienne stopy'!V918^2)</f>
        <v>0</v>
      </c>
    </row>
    <row r="919" spans="2:21">
      <c r="B919" s="64">
        <f>IF('dane zbiorcze dzienne stopy'!C919&gt;0,0,'dane zbiorcze dzienne stopy'!C919^2)</f>
        <v>0</v>
      </c>
      <c r="C919" s="64">
        <f>IF('dane zbiorcze dzienne stopy'!D919&gt;0,0,'dane zbiorcze dzienne stopy'!D919^2)</f>
        <v>0</v>
      </c>
      <c r="D919" s="64">
        <f>IF('dane zbiorcze dzienne stopy'!E919&gt;0,0,'dane zbiorcze dzienne stopy'!E919^2)</f>
        <v>0</v>
      </c>
      <c r="E919" s="64">
        <f>IF('dane zbiorcze dzienne stopy'!F919&gt;0,0,'dane zbiorcze dzienne stopy'!F919^2)</f>
        <v>0</v>
      </c>
      <c r="F919" s="64">
        <f>IF('dane zbiorcze dzienne stopy'!G919&gt;0,0,'dane zbiorcze dzienne stopy'!G919^2)</f>
        <v>1.6762193710195623E-5</v>
      </c>
      <c r="G919" s="64">
        <f>IF('dane zbiorcze dzienne stopy'!H919&gt;0,0,'dane zbiorcze dzienne stopy'!H919^2)</f>
        <v>0</v>
      </c>
      <c r="H919" s="64">
        <f>IF('dane zbiorcze dzienne stopy'!I919&gt;0,0,'dane zbiorcze dzienne stopy'!I919^2)</f>
        <v>0</v>
      </c>
      <c r="I919" s="64">
        <f>IF('dane zbiorcze dzienne stopy'!J919&gt;0,0,'dane zbiorcze dzienne stopy'!J919^2)</f>
        <v>0</v>
      </c>
      <c r="J919" s="64">
        <f>IF('dane zbiorcze dzienne stopy'!K919&gt;0,0,'dane zbiorcze dzienne stopy'!K919^2)</f>
        <v>7.6435986159169181E-4</v>
      </c>
      <c r="K919" s="64">
        <f>IF('dane zbiorcze dzienne stopy'!L919&gt;0,0,'dane zbiorcze dzienne stopy'!L919^2)</f>
        <v>0</v>
      </c>
      <c r="L919" s="64">
        <f>IF('dane zbiorcze dzienne stopy'!M919&gt;0,0,'dane zbiorcze dzienne stopy'!M919^2)</f>
        <v>0</v>
      </c>
      <c r="M919" s="64">
        <f>IF('dane zbiorcze dzienne stopy'!N919&gt;0,0,'dane zbiorcze dzienne stopy'!N919^2)</f>
        <v>0</v>
      </c>
      <c r="N919" s="64">
        <f>IF('dane zbiorcze dzienne stopy'!O919&gt;0,0,'dane zbiorcze dzienne stopy'!O919^2)</f>
        <v>0</v>
      </c>
      <c r="O919" s="64">
        <f>IF('dane zbiorcze dzienne stopy'!P919&gt;0,0,'dane zbiorcze dzienne stopy'!P919^2)</f>
        <v>0</v>
      </c>
      <c r="P919" s="64">
        <f>IF('dane zbiorcze dzienne stopy'!Q919&gt;0,0,'dane zbiorcze dzienne stopy'!Q919^2)</f>
        <v>2.9427307930812398E-4</v>
      </c>
      <c r="Q919" s="64">
        <f>IF('dane zbiorcze dzienne stopy'!R919&gt;0,0,'dane zbiorcze dzienne stopy'!R919^2)</f>
        <v>0</v>
      </c>
      <c r="R919" s="64">
        <f>IF('dane zbiorcze dzienne stopy'!S919&gt;0,0,'dane zbiorcze dzienne stopy'!S919^2)</f>
        <v>0</v>
      </c>
      <c r="S919" s="64">
        <f>IF('dane zbiorcze dzienne stopy'!T919&gt;0,0,'dane zbiorcze dzienne stopy'!T919^2)</f>
        <v>0</v>
      </c>
      <c r="T919" s="64">
        <f>IF('dane zbiorcze dzienne stopy'!U919&gt;0,0,'dane zbiorcze dzienne stopy'!U919^2)</f>
        <v>0</v>
      </c>
      <c r="U919" s="64">
        <f>IF('dane zbiorcze dzienne stopy'!V919&gt;0,0,'dane zbiorcze dzienne stopy'!V919^2)</f>
        <v>0</v>
      </c>
    </row>
    <row r="920" spans="2:21">
      <c r="B920" s="64">
        <f>IF('dane zbiorcze dzienne stopy'!C920&gt;0,0,'dane zbiorcze dzienne stopy'!C920^2)</f>
        <v>0</v>
      </c>
      <c r="C920" s="64">
        <f>IF('dane zbiorcze dzienne stopy'!D920&gt;0,0,'dane zbiorcze dzienne stopy'!D920^2)</f>
        <v>0</v>
      </c>
      <c r="D920" s="64">
        <f>IF('dane zbiorcze dzienne stopy'!E920&gt;0,0,'dane zbiorcze dzienne stopy'!E920^2)</f>
        <v>3.9727118476969302E-4</v>
      </c>
      <c r="E920" s="64">
        <f>IF('dane zbiorcze dzienne stopy'!F920&gt;0,0,'dane zbiorcze dzienne stopy'!F920^2)</f>
        <v>0</v>
      </c>
      <c r="F920" s="64">
        <f>IF('dane zbiorcze dzienne stopy'!G920&gt;0,0,'dane zbiorcze dzienne stopy'!G920^2)</f>
        <v>9.5064163028709161E-6</v>
      </c>
      <c r="G920" s="64">
        <f>IF('dane zbiorcze dzienne stopy'!H920&gt;0,0,'dane zbiorcze dzienne stopy'!H920^2)</f>
        <v>0</v>
      </c>
      <c r="H920" s="64">
        <f>IF('dane zbiorcze dzienne stopy'!I920&gt;0,0,'dane zbiorcze dzienne stopy'!I920^2)</f>
        <v>1.0032554615998759E-3</v>
      </c>
      <c r="I920" s="64">
        <f>IF('dane zbiorcze dzienne stopy'!J920&gt;0,0,'dane zbiorcze dzienne stopy'!J920^2)</f>
        <v>9.4820377610303967E-6</v>
      </c>
      <c r="J920" s="64">
        <f>IF('dane zbiorcze dzienne stopy'!K920&gt;0,0,'dane zbiorcze dzienne stopy'!K920^2)</f>
        <v>6.0029446543325273E-4</v>
      </c>
      <c r="K920" s="64">
        <f>IF('dane zbiorcze dzienne stopy'!L920&gt;0,0,'dane zbiorcze dzienne stopy'!L920^2)</f>
        <v>1.4498125780924783E-4</v>
      </c>
      <c r="L920" s="64">
        <f>IF('dane zbiorcze dzienne stopy'!M920&gt;0,0,'dane zbiorcze dzienne stopy'!M920^2)</f>
        <v>0</v>
      </c>
      <c r="M920" s="64">
        <f>IF('dane zbiorcze dzienne stopy'!N920&gt;0,0,'dane zbiorcze dzienne stopy'!N920^2)</f>
        <v>2.7555610666777345E-5</v>
      </c>
      <c r="N920" s="64">
        <f>IF('dane zbiorcze dzienne stopy'!O920&gt;0,0,'dane zbiorcze dzienne stopy'!O920^2)</f>
        <v>0</v>
      </c>
      <c r="O920" s="64">
        <f>IF('dane zbiorcze dzienne stopy'!P920&gt;0,0,'dane zbiorcze dzienne stopy'!P920^2)</f>
        <v>0</v>
      </c>
      <c r="P920" s="64">
        <f>IF('dane zbiorcze dzienne stopy'!Q920&gt;0,0,'dane zbiorcze dzienne stopy'!Q920^2)</f>
        <v>0</v>
      </c>
      <c r="Q920" s="64">
        <f>IF('dane zbiorcze dzienne stopy'!R920&gt;0,0,'dane zbiorcze dzienne stopy'!R920^2)</f>
        <v>0</v>
      </c>
      <c r="R920" s="64">
        <f>IF('dane zbiorcze dzienne stopy'!S920&gt;0,0,'dane zbiorcze dzienne stopy'!S920^2)</f>
        <v>0</v>
      </c>
      <c r="S920" s="64">
        <f>IF('dane zbiorcze dzienne stopy'!T920&gt;0,0,'dane zbiorcze dzienne stopy'!T920^2)</f>
        <v>0</v>
      </c>
      <c r="T920" s="64">
        <f>IF('dane zbiorcze dzienne stopy'!U920&gt;0,0,'dane zbiorcze dzienne stopy'!U920^2)</f>
        <v>2.4027369044091665E-5</v>
      </c>
      <c r="U920" s="64">
        <f>IF('dane zbiorcze dzienne stopy'!V920&gt;0,0,'dane zbiorcze dzienne stopy'!V920^2)</f>
        <v>1.0595644315899331E-6</v>
      </c>
    </row>
    <row r="921" spans="2:21">
      <c r="B921" s="64">
        <f>IF('dane zbiorcze dzienne stopy'!C921&gt;0,0,'dane zbiorcze dzienne stopy'!C921^2)</f>
        <v>0</v>
      </c>
      <c r="C921" s="64">
        <f>IF('dane zbiorcze dzienne stopy'!D921&gt;0,0,'dane zbiorcze dzienne stopy'!D921^2)</f>
        <v>0</v>
      </c>
      <c r="D921" s="64">
        <f>IF('dane zbiorcze dzienne stopy'!E921&gt;0,0,'dane zbiorcze dzienne stopy'!E921^2)</f>
        <v>0</v>
      </c>
      <c r="E921" s="64">
        <f>IF('dane zbiorcze dzienne stopy'!F921&gt;0,0,'dane zbiorcze dzienne stopy'!F921^2)</f>
        <v>0</v>
      </c>
      <c r="F921" s="64">
        <f>IF('dane zbiorcze dzienne stopy'!G921&gt;0,0,'dane zbiorcze dzienne stopy'!G921^2)</f>
        <v>0</v>
      </c>
      <c r="G921" s="64">
        <f>IF('dane zbiorcze dzienne stopy'!H921&gt;0,0,'dane zbiorcze dzienne stopy'!H921^2)</f>
        <v>0</v>
      </c>
      <c r="H921" s="64">
        <f>IF('dane zbiorcze dzienne stopy'!I921&gt;0,0,'dane zbiorcze dzienne stopy'!I921^2)</f>
        <v>6.4349261409516584E-4</v>
      </c>
      <c r="I921" s="64">
        <f>IF('dane zbiorcze dzienne stopy'!J921&gt;0,0,'dane zbiorcze dzienne stopy'!J921^2)</f>
        <v>0</v>
      </c>
      <c r="J921" s="64">
        <f>IF('dane zbiorcze dzienne stopy'!K921&gt;0,0,'dane zbiorcze dzienne stopy'!K921^2)</f>
        <v>8.653326122228273E-5</v>
      </c>
      <c r="K921" s="64">
        <f>IF('dane zbiorcze dzienne stopy'!L921&gt;0,0,'dane zbiorcze dzienne stopy'!L921^2)</f>
        <v>0</v>
      </c>
      <c r="L921" s="64">
        <f>IF('dane zbiorcze dzienne stopy'!M921&gt;0,0,'dane zbiorcze dzienne stopy'!M921^2)</f>
        <v>0</v>
      </c>
      <c r="M921" s="64">
        <f>IF('dane zbiorcze dzienne stopy'!N921&gt;0,0,'dane zbiorcze dzienne stopy'!N921^2)</f>
        <v>0</v>
      </c>
      <c r="N921" s="64">
        <f>IF('dane zbiorcze dzienne stopy'!O921&gt;0,0,'dane zbiorcze dzienne stopy'!O921^2)</f>
        <v>1.2414552959706928E-4</v>
      </c>
      <c r="O921" s="64">
        <f>IF('dane zbiorcze dzienne stopy'!P921&gt;0,0,'dane zbiorcze dzienne stopy'!P921^2)</f>
        <v>0</v>
      </c>
      <c r="P921" s="64">
        <f>IF('dane zbiorcze dzienne stopy'!Q921&gt;0,0,'dane zbiorcze dzienne stopy'!Q921^2)</f>
        <v>1.8474408929417957E-3</v>
      </c>
      <c r="Q921" s="64">
        <f>IF('dane zbiorcze dzienne stopy'!R921&gt;0,0,'dane zbiorcze dzienne stopy'!R921^2)</f>
        <v>0</v>
      </c>
      <c r="R921" s="64">
        <f>IF('dane zbiorcze dzienne stopy'!S921&gt;0,0,'dane zbiorcze dzienne stopy'!S921^2)</f>
        <v>1.1111111111110639E-5</v>
      </c>
      <c r="S921" s="64">
        <f>IF('dane zbiorcze dzienne stopy'!T921&gt;0,0,'dane zbiorcze dzienne stopy'!T921^2)</f>
        <v>0</v>
      </c>
      <c r="T921" s="64">
        <f>IF('dane zbiorcze dzienne stopy'!U921&gt;0,0,'dane zbiorcze dzienne stopy'!U921^2)</f>
        <v>0</v>
      </c>
      <c r="U921" s="64">
        <f>IF('dane zbiorcze dzienne stopy'!V921&gt;0,0,'dane zbiorcze dzienne stopy'!V921^2)</f>
        <v>0</v>
      </c>
    </row>
    <row r="922" spans="2:21">
      <c r="B922" s="64">
        <f>IF('dane zbiorcze dzienne stopy'!C922&gt;0,0,'dane zbiorcze dzienne stopy'!C922^2)</f>
        <v>0</v>
      </c>
      <c r="C922" s="64">
        <f>IF('dane zbiorcze dzienne stopy'!D922&gt;0,0,'dane zbiorcze dzienne stopy'!D922^2)</f>
        <v>5.6099991786585002E-4</v>
      </c>
      <c r="D922" s="64">
        <f>IF('dane zbiorcze dzienne stopy'!E922&gt;0,0,'dane zbiorcze dzienne stopy'!E922^2)</f>
        <v>2.5027800943084936E-5</v>
      </c>
      <c r="E922" s="64">
        <f>IF('dane zbiorcze dzienne stopy'!F922&gt;0,0,'dane zbiorcze dzienne stopy'!F922^2)</f>
        <v>5.3823999999999864E-4</v>
      </c>
      <c r="F922" s="64">
        <f>IF('dane zbiorcze dzienne stopy'!G922&gt;0,0,'dane zbiorcze dzienne stopy'!G922^2)</f>
        <v>1.5229030339083906E-3</v>
      </c>
      <c r="G922" s="64">
        <f>IF('dane zbiorcze dzienne stopy'!H922&gt;0,0,'dane zbiorcze dzienne stopy'!H922^2)</f>
        <v>0</v>
      </c>
      <c r="H922" s="64">
        <f>IF('dane zbiorcze dzienne stopy'!I922&gt;0,0,'dane zbiorcze dzienne stopy'!I922^2)</f>
        <v>3.0024394820792748E-5</v>
      </c>
      <c r="I922" s="64">
        <f>IF('dane zbiorcze dzienne stopy'!J922&gt;0,0,'dane zbiorcze dzienne stopy'!J922^2)</f>
        <v>9.272711854825085E-4</v>
      </c>
      <c r="J922" s="64">
        <f>IF('dane zbiorcze dzienne stopy'!K922&gt;0,0,'dane zbiorcze dzienne stopy'!K922^2)</f>
        <v>6.7486119988930001E-4</v>
      </c>
      <c r="K922" s="64">
        <f>IF('dane zbiorcze dzienne stopy'!L922&gt;0,0,'dane zbiorcze dzienne stopy'!L922^2)</f>
        <v>5.7141950127776017E-4</v>
      </c>
      <c r="L922" s="64">
        <f>IF('dane zbiorcze dzienne stopy'!M922&gt;0,0,'dane zbiorcze dzienne stopy'!M922^2)</f>
        <v>0</v>
      </c>
      <c r="M922" s="64">
        <f>IF('dane zbiorcze dzienne stopy'!N922&gt;0,0,'dane zbiorcze dzienne stopy'!N922^2)</f>
        <v>0</v>
      </c>
      <c r="N922" s="64">
        <f>IF('dane zbiorcze dzienne stopy'!O922&gt;0,0,'dane zbiorcze dzienne stopy'!O922^2)</f>
        <v>4.5705217218806551E-5</v>
      </c>
      <c r="O922" s="64">
        <f>IF('dane zbiorcze dzienne stopy'!P922&gt;0,0,'dane zbiorcze dzienne stopy'!P922^2)</f>
        <v>0</v>
      </c>
      <c r="P922" s="64">
        <f>IF('dane zbiorcze dzienne stopy'!Q922&gt;0,0,'dane zbiorcze dzienne stopy'!Q922^2)</f>
        <v>0</v>
      </c>
      <c r="Q922" s="64">
        <f>IF('dane zbiorcze dzienne stopy'!R922&gt;0,0,'dane zbiorcze dzienne stopy'!R922^2)</f>
        <v>0</v>
      </c>
      <c r="R922" s="64">
        <f>IF('dane zbiorcze dzienne stopy'!S922&gt;0,0,'dane zbiorcze dzienne stopy'!S922^2)</f>
        <v>0</v>
      </c>
      <c r="S922" s="64">
        <f>IF('dane zbiorcze dzienne stopy'!T922&gt;0,0,'dane zbiorcze dzienne stopy'!T922^2)</f>
        <v>0</v>
      </c>
      <c r="T922" s="64">
        <f>IF('dane zbiorcze dzienne stopy'!U922&gt;0,0,'dane zbiorcze dzienne stopy'!U922^2)</f>
        <v>1.590263325144906E-4</v>
      </c>
      <c r="U922" s="64">
        <f>IF('dane zbiorcze dzienne stopy'!V922&gt;0,0,'dane zbiorcze dzienne stopy'!V922^2)</f>
        <v>3.2741638940911671E-5</v>
      </c>
    </row>
    <row r="923" spans="2:21">
      <c r="B923" s="64">
        <f>IF('dane zbiorcze dzienne stopy'!C923&gt;0,0,'dane zbiorcze dzienne stopy'!C923^2)</f>
        <v>5.4054753669271687E-5</v>
      </c>
      <c r="C923" s="64">
        <f>IF('dane zbiorcze dzienne stopy'!D923&gt;0,0,'dane zbiorcze dzienne stopy'!D923^2)</f>
        <v>1.8170049027363847E-4</v>
      </c>
      <c r="D923" s="64">
        <f>IF('dane zbiorcze dzienne stopy'!E923&gt;0,0,'dane zbiorcze dzienne stopy'!E923^2)</f>
        <v>7.0222527386785684E-5</v>
      </c>
      <c r="E923" s="64">
        <f>IF('dane zbiorcze dzienne stopy'!F923&gt;0,0,'dane zbiorcze dzienne stopy'!F923^2)</f>
        <v>5.0113399826749402E-4</v>
      </c>
      <c r="F923" s="64">
        <f>IF('dane zbiorcze dzienne stopy'!G923&gt;0,0,'dane zbiorcze dzienne stopy'!G923^2)</f>
        <v>0</v>
      </c>
      <c r="G923" s="64">
        <f>IF('dane zbiorcze dzienne stopy'!H923&gt;0,0,'dane zbiorcze dzienne stopy'!H923^2)</f>
        <v>5.3857537170273048E-3</v>
      </c>
      <c r="H923" s="64">
        <f>IF('dane zbiorcze dzienne stopy'!I923&gt;0,0,'dane zbiorcze dzienne stopy'!I923^2)</f>
        <v>0</v>
      </c>
      <c r="I923" s="64">
        <f>IF('dane zbiorcze dzienne stopy'!J923&gt;0,0,'dane zbiorcze dzienne stopy'!J923^2)</f>
        <v>4.5480234440459591E-4</v>
      </c>
      <c r="J923" s="64">
        <f>IF('dane zbiorcze dzienne stopy'!K923&gt;0,0,'dane zbiorcze dzienne stopy'!K923^2)</f>
        <v>0</v>
      </c>
      <c r="K923" s="64">
        <f>IF('dane zbiorcze dzienne stopy'!L923&gt;0,0,'dane zbiorcze dzienne stopy'!L923^2)</f>
        <v>8.163265306122433E-4</v>
      </c>
      <c r="L923" s="64">
        <f>IF('dane zbiorcze dzienne stopy'!M923&gt;0,0,'dane zbiorcze dzienne stopy'!M923^2)</f>
        <v>0</v>
      </c>
      <c r="M923" s="64">
        <f>IF('dane zbiorcze dzienne stopy'!N923&gt;0,0,'dane zbiorcze dzienne stopy'!N923^2)</f>
        <v>0</v>
      </c>
      <c r="N923" s="64">
        <f>IF('dane zbiorcze dzienne stopy'!O923&gt;0,0,'dane zbiorcze dzienne stopy'!O923^2)</f>
        <v>0</v>
      </c>
      <c r="O923" s="64">
        <f>IF('dane zbiorcze dzienne stopy'!P923&gt;0,0,'dane zbiorcze dzienne stopy'!P923^2)</f>
        <v>1.7235986393671192E-3</v>
      </c>
      <c r="P923" s="64">
        <f>IF('dane zbiorcze dzienne stopy'!Q923&gt;0,0,'dane zbiorcze dzienne stopy'!Q923^2)</f>
        <v>0</v>
      </c>
      <c r="Q923" s="64">
        <f>IF('dane zbiorcze dzienne stopy'!R923&gt;0,0,'dane zbiorcze dzienne stopy'!R923^2)</f>
        <v>1.8400488245915315E-4</v>
      </c>
      <c r="R923" s="64">
        <f>IF('dane zbiorcze dzienne stopy'!S923&gt;0,0,'dane zbiorcze dzienne stopy'!S923^2)</f>
        <v>1.1111111111110639E-5</v>
      </c>
      <c r="S923" s="64">
        <f>IF('dane zbiorcze dzienne stopy'!T923&gt;0,0,'dane zbiorcze dzienne stopy'!T923^2)</f>
        <v>0</v>
      </c>
      <c r="T923" s="64">
        <f>IF('dane zbiorcze dzienne stopy'!U923&gt;0,0,'dane zbiorcze dzienne stopy'!U923^2)</f>
        <v>1.3343603805675476E-6</v>
      </c>
      <c r="U923" s="64">
        <f>IF('dane zbiorcze dzienne stopy'!V923&gt;0,0,'dane zbiorcze dzienne stopy'!V923^2)</f>
        <v>0</v>
      </c>
    </row>
    <row r="924" spans="2:21">
      <c r="B924" s="64">
        <f>IF('dane zbiorcze dzienne stopy'!C924&gt;0,0,'dane zbiorcze dzienne stopy'!C924^2)</f>
        <v>1.6000943298892963E-3</v>
      </c>
      <c r="C924" s="64">
        <f>IF('dane zbiorcze dzienne stopy'!D924&gt;0,0,'dane zbiorcze dzienne stopy'!D924^2)</f>
        <v>3.5474200449569183E-3</v>
      </c>
      <c r="D924" s="64">
        <f>IF('dane zbiorcze dzienne stopy'!E924&gt;0,0,'dane zbiorcze dzienne stopy'!E924^2)</f>
        <v>1.7853600476096011E-3</v>
      </c>
      <c r="E924" s="64">
        <f>IF('dane zbiorcze dzienne stopy'!F924&gt;0,0,'dane zbiorcze dzienne stopy'!F924^2)</f>
        <v>4.0183066154557377E-3</v>
      </c>
      <c r="F924" s="64">
        <f>IF('dane zbiorcze dzienne stopy'!G924&gt;0,0,'dane zbiorcze dzienne stopy'!G924^2)</f>
        <v>1.5841192049701766E-3</v>
      </c>
      <c r="G924" s="64">
        <f>IF('dane zbiorcze dzienne stopy'!H924&gt;0,0,'dane zbiorcze dzienne stopy'!H924^2)</f>
        <v>0</v>
      </c>
      <c r="H924" s="64">
        <f>IF('dane zbiorcze dzienne stopy'!I924&gt;0,0,'dane zbiorcze dzienne stopy'!I924^2)</f>
        <v>7.4741851219739574E-3</v>
      </c>
      <c r="I924" s="64">
        <f>IF('dane zbiorcze dzienne stopy'!J924&gt;0,0,'dane zbiorcze dzienne stopy'!J924^2)</f>
        <v>9.0415686116922982E-5</v>
      </c>
      <c r="J924" s="64">
        <f>IF('dane zbiorcze dzienne stopy'!K924&gt;0,0,'dane zbiorcze dzienne stopy'!K924^2)</f>
        <v>3.0797995105514913E-4</v>
      </c>
      <c r="K924" s="64">
        <f>IF('dane zbiorcze dzienne stopy'!L924&gt;0,0,'dane zbiorcze dzienne stopy'!L924^2)</f>
        <v>1.2015835746063109E-3</v>
      </c>
      <c r="L924" s="64">
        <f>IF('dane zbiorcze dzienne stopy'!M924&gt;0,0,'dane zbiorcze dzienne stopy'!M924^2)</f>
        <v>3.705103969754246E-3</v>
      </c>
      <c r="M924" s="64">
        <f>IF('dane zbiorcze dzienne stopy'!N924&gt;0,0,'dane zbiorcze dzienne stopy'!N924^2)</f>
        <v>2.2276676319892802E-4</v>
      </c>
      <c r="N924" s="64">
        <f>IF('dane zbiorcze dzienne stopy'!O924&gt;0,0,'dane zbiorcze dzienne stopy'!O924^2)</f>
        <v>5.1070892783044108E-4</v>
      </c>
      <c r="O924" s="64">
        <f>IF('dane zbiorcze dzienne stopy'!P924&gt;0,0,'dane zbiorcze dzienne stopy'!P924^2)</f>
        <v>3.5191037058316544E-3</v>
      </c>
      <c r="P924" s="64">
        <f>IF('dane zbiorcze dzienne stopy'!Q924&gt;0,0,'dane zbiorcze dzienne stopy'!Q924^2)</f>
        <v>0</v>
      </c>
      <c r="Q924" s="64">
        <f>IF('dane zbiorcze dzienne stopy'!R924&gt;0,0,'dane zbiorcze dzienne stopy'!R924^2)</f>
        <v>2.3720743911575067E-4</v>
      </c>
      <c r="R924" s="64">
        <f>IF('dane zbiorcze dzienne stopy'!S924&gt;0,0,'dane zbiorcze dzienne stopy'!S924^2)</f>
        <v>0</v>
      </c>
      <c r="S924" s="64">
        <f>IF('dane zbiorcze dzienne stopy'!T924&gt;0,0,'dane zbiorcze dzienne stopy'!T924^2)</f>
        <v>0</v>
      </c>
      <c r="T924" s="64">
        <f>IF('dane zbiorcze dzienne stopy'!U924&gt;0,0,'dane zbiorcze dzienne stopy'!U924^2)</f>
        <v>1.7101344716882801E-3</v>
      </c>
      <c r="U924" s="64">
        <f>IF('dane zbiorcze dzienne stopy'!V924&gt;0,0,'dane zbiorcze dzienne stopy'!V924^2)</f>
        <v>1.0696211526172146E-3</v>
      </c>
    </row>
    <row r="925" spans="2:21">
      <c r="B925" s="64">
        <f>IF('dane zbiorcze dzienne stopy'!C925&gt;0,0,'dane zbiorcze dzienne stopy'!C925^2)</f>
        <v>2.1423149428250218E-5</v>
      </c>
      <c r="C925" s="64">
        <f>IF('dane zbiorcze dzienne stopy'!D925&gt;0,0,'dane zbiorcze dzienne stopy'!D925^2)</f>
        <v>0</v>
      </c>
      <c r="D925" s="64">
        <f>IF('dane zbiorcze dzienne stopy'!E925&gt;0,0,'dane zbiorcze dzienne stopy'!E925^2)</f>
        <v>0</v>
      </c>
      <c r="E925" s="64">
        <f>IF('dane zbiorcze dzienne stopy'!F925&gt;0,0,'dane zbiorcze dzienne stopy'!F925^2)</f>
        <v>0</v>
      </c>
      <c r="F925" s="64">
        <f>IF('dane zbiorcze dzienne stopy'!G925&gt;0,0,'dane zbiorcze dzienne stopy'!G925^2)</f>
        <v>0</v>
      </c>
      <c r="G925" s="64">
        <f>IF('dane zbiorcze dzienne stopy'!H925&gt;0,0,'dane zbiorcze dzienne stopy'!H925^2)</f>
        <v>1.1543063965247647E-5</v>
      </c>
      <c r="H925" s="64">
        <f>IF('dane zbiorcze dzienne stopy'!I925&gt;0,0,'dane zbiorcze dzienne stopy'!I925^2)</f>
        <v>0</v>
      </c>
      <c r="I925" s="64">
        <f>IF('dane zbiorcze dzienne stopy'!J925&gt;0,0,'dane zbiorcze dzienne stopy'!J925^2)</f>
        <v>1.5054399999999963E-3</v>
      </c>
      <c r="J925" s="64">
        <f>IF('dane zbiorcze dzienne stopy'!K925&gt;0,0,'dane zbiorcze dzienne stopy'!K925^2)</f>
        <v>0</v>
      </c>
      <c r="K925" s="64">
        <f>IF('dane zbiorcze dzienne stopy'!L925&gt;0,0,'dane zbiorcze dzienne stopy'!L925^2)</f>
        <v>0</v>
      </c>
      <c r="L925" s="64">
        <f>IF('dane zbiorcze dzienne stopy'!M925&gt;0,0,'dane zbiorcze dzienne stopy'!M925^2)</f>
        <v>0</v>
      </c>
      <c r="M925" s="64">
        <f>IF('dane zbiorcze dzienne stopy'!N925&gt;0,0,'dane zbiorcze dzienne stopy'!N925^2)</f>
        <v>0</v>
      </c>
      <c r="N925" s="64">
        <f>IF('dane zbiorcze dzienne stopy'!O925&gt;0,0,'dane zbiorcze dzienne stopy'!O925^2)</f>
        <v>0</v>
      </c>
      <c r="O925" s="64">
        <f>IF('dane zbiorcze dzienne stopy'!P925&gt;0,0,'dane zbiorcze dzienne stopy'!P925^2)</f>
        <v>3.2464897329762606E-4</v>
      </c>
      <c r="P925" s="64">
        <f>IF('dane zbiorcze dzienne stopy'!Q925&gt;0,0,'dane zbiorcze dzienne stopy'!Q925^2)</f>
        <v>0</v>
      </c>
      <c r="Q925" s="64">
        <f>IF('dane zbiorcze dzienne stopy'!R925&gt;0,0,'dane zbiorcze dzienne stopy'!R925^2)</f>
        <v>0</v>
      </c>
      <c r="R925" s="64">
        <f>IF('dane zbiorcze dzienne stopy'!S925&gt;0,0,'dane zbiorcze dzienne stopy'!S925^2)</f>
        <v>0</v>
      </c>
      <c r="S925" s="64">
        <f>IF('dane zbiorcze dzienne stopy'!T925&gt;0,0,'dane zbiorcze dzienne stopy'!T925^2)</f>
        <v>0</v>
      </c>
      <c r="T925" s="64">
        <f>IF('dane zbiorcze dzienne stopy'!U925&gt;0,0,'dane zbiorcze dzienne stopy'!U925^2)</f>
        <v>0</v>
      </c>
      <c r="U925" s="64">
        <f>IF('dane zbiorcze dzienne stopy'!V925&gt;0,0,'dane zbiorcze dzienne stopy'!V925^2)</f>
        <v>0</v>
      </c>
    </row>
    <row r="926" spans="2:21">
      <c r="B926" s="64">
        <f>IF('dane zbiorcze dzienne stopy'!C926&gt;0,0,'dane zbiorcze dzienne stopy'!C926^2)</f>
        <v>2.1700449066675275E-4</v>
      </c>
      <c r="C926" s="64">
        <f>IF('dane zbiorcze dzienne stopy'!D926&gt;0,0,'dane zbiorcze dzienne stopy'!D926^2)</f>
        <v>2.2955792306370446E-4</v>
      </c>
      <c r="D926" s="64">
        <f>IF('dane zbiorcze dzienne stopy'!E926&gt;0,0,'dane zbiorcze dzienne stopy'!E926^2)</f>
        <v>7.288177841661839E-4</v>
      </c>
      <c r="E926" s="64">
        <f>IF('dane zbiorcze dzienne stopy'!F926&gt;0,0,'dane zbiorcze dzienne stopy'!F926^2)</f>
        <v>2.8182778355094684E-5</v>
      </c>
      <c r="F926" s="64">
        <f>IF('dane zbiorcze dzienne stopy'!G926&gt;0,0,'dane zbiorcze dzienne stopy'!G926^2)</f>
        <v>3.2399999999999893E-4</v>
      </c>
      <c r="G926" s="64">
        <f>IF('dane zbiorcze dzienne stopy'!H926&gt;0,0,'dane zbiorcze dzienne stopy'!H926^2)</f>
        <v>2.4248163452708802E-3</v>
      </c>
      <c r="H926" s="64">
        <f>IF('dane zbiorcze dzienne stopy'!I926&gt;0,0,'dane zbiorcze dzienne stopy'!I926^2)</f>
        <v>3.4600428713151926E-4</v>
      </c>
      <c r="I926" s="64">
        <f>IF('dane zbiorcze dzienne stopy'!J926&gt;0,0,'dane zbiorcze dzienne stopy'!J926^2)</f>
        <v>0</v>
      </c>
      <c r="J926" s="64">
        <f>IF('dane zbiorcze dzienne stopy'!K926&gt;0,0,'dane zbiorcze dzienne stopy'!K926^2)</f>
        <v>0</v>
      </c>
      <c r="K926" s="64">
        <f>IF('dane zbiorcze dzienne stopy'!L926&gt;0,0,'dane zbiorcze dzienne stopy'!L926^2)</f>
        <v>4.7357919782356657E-4</v>
      </c>
      <c r="L926" s="64">
        <f>IF('dane zbiorcze dzienne stopy'!M926&gt;0,0,'dane zbiorcze dzienne stopy'!M926^2)</f>
        <v>6.4793388429751765E-4</v>
      </c>
      <c r="M926" s="64">
        <f>IF('dane zbiorcze dzienne stopy'!N926&gt;0,0,'dane zbiorcze dzienne stopy'!N926^2)</f>
        <v>0</v>
      </c>
      <c r="N926" s="64">
        <f>IF('dane zbiorcze dzienne stopy'!O926&gt;0,0,'dane zbiorcze dzienne stopy'!O926^2)</f>
        <v>1.0641245772287531E-3</v>
      </c>
      <c r="O926" s="64">
        <f>IF('dane zbiorcze dzienne stopy'!P926&gt;0,0,'dane zbiorcze dzienne stopy'!P926^2)</f>
        <v>1.5163124856472725E-3</v>
      </c>
      <c r="P926" s="64">
        <f>IF('dane zbiorcze dzienne stopy'!Q926&gt;0,0,'dane zbiorcze dzienne stopy'!Q926^2)</f>
        <v>4.5499916109529354E-5</v>
      </c>
      <c r="Q926" s="64">
        <f>IF('dane zbiorcze dzienne stopy'!R926&gt;0,0,'dane zbiorcze dzienne stopy'!R926^2)</f>
        <v>0</v>
      </c>
      <c r="R926" s="64">
        <f>IF('dane zbiorcze dzienne stopy'!S926&gt;0,0,'dane zbiorcze dzienne stopy'!S926^2)</f>
        <v>2.7777777777777583E-4</v>
      </c>
      <c r="S926" s="64">
        <f>IF('dane zbiorcze dzienne stopy'!T926&gt;0,0,'dane zbiorcze dzienne stopy'!T926^2)</f>
        <v>0</v>
      </c>
      <c r="T926" s="64">
        <f>IF('dane zbiorcze dzienne stopy'!U926&gt;0,0,'dane zbiorcze dzienne stopy'!U926^2)</f>
        <v>1.5706852515423418E-4</v>
      </c>
      <c r="U926" s="64">
        <f>IF('dane zbiorcze dzienne stopy'!V926&gt;0,0,'dane zbiorcze dzienne stopy'!V926^2)</f>
        <v>1.0055435842279031E-4</v>
      </c>
    </row>
    <row r="927" spans="2:21">
      <c r="B927" s="64">
        <f>IF('dane zbiorcze dzienne stopy'!C927&gt;0,0,'dane zbiorcze dzienne stopy'!C927^2)</f>
        <v>0</v>
      </c>
      <c r="C927" s="64">
        <f>IF('dane zbiorcze dzienne stopy'!D927&gt;0,0,'dane zbiorcze dzienne stopy'!D927^2)</f>
        <v>2.1951310269568191E-4</v>
      </c>
      <c r="D927" s="64">
        <f>IF('dane zbiorcze dzienne stopy'!E927&gt;0,0,'dane zbiorcze dzienne stopy'!E927^2)</f>
        <v>9.38554579170708E-4</v>
      </c>
      <c r="E927" s="64">
        <f>IF('dane zbiorcze dzienne stopy'!F927&gt;0,0,'dane zbiorcze dzienne stopy'!F927^2)</f>
        <v>2.9360244918571105E-4</v>
      </c>
      <c r="F927" s="64">
        <f>IF('dane zbiorcze dzienne stopy'!G927&gt;0,0,'dane zbiorcze dzienne stopy'!G927^2)</f>
        <v>0</v>
      </c>
      <c r="G927" s="64">
        <f>IF('dane zbiorcze dzienne stopy'!H927&gt;0,0,'dane zbiorcze dzienne stopy'!H927^2)</f>
        <v>0</v>
      </c>
      <c r="H927" s="64">
        <f>IF('dane zbiorcze dzienne stopy'!I927&gt;0,0,'dane zbiorcze dzienne stopy'!I927^2)</f>
        <v>6.6445908374771227E-4</v>
      </c>
      <c r="I927" s="64">
        <f>IF('dane zbiorcze dzienne stopy'!J927&gt;0,0,'dane zbiorcze dzienne stopy'!J927^2)</f>
        <v>8.0381091676935566E-6</v>
      </c>
      <c r="J927" s="64">
        <f>IF('dane zbiorcze dzienne stopy'!K927&gt;0,0,'dane zbiorcze dzienne stopy'!K927^2)</f>
        <v>0</v>
      </c>
      <c r="K927" s="64">
        <f>IF('dane zbiorcze dzienne stopy'!L927&gt;0,0,'dane zbiorcze dzienne stopy'!L927^2)</f>
        <v>3.7889559323972381E-4</v>
      </c>
      <c r="L927" s="64">
        <f>IF('dane zbiorcze dzienne stopy'!M927&gt;0,0,'dane zbiorcze dzienne stopy'!M927^2)</f>
        <v>8.9106705279572433E-4</v>
      </c>
      <c r="M927" s="64">
        <f>IF('dane zbiorcze dzienne stopy'!N927&gt;0,0,'dane zbiorcze dzienne stopy'!N927^2)</f>
        <v>3.8976588259131826E-4</v>
      </c>
      <c r="N927" s="64">
        <f>IF('dane zbiorcze dzienne stopy'!O927&gt;0,0,'dane zbiorcze dzienne stopy'!O927^2)</f>
        <v>1.3520822065981518E-4</v>
      </c>
      <c r="O927" s="64">
        <f>IF('dane zbiorcze dzienne stopy'!P927&gt;0,0,'dane zbiorcze dzienne stopy'!P927^2)</f>
        <v>0</v>
      </c>
      <c r="P927" s="64">
        <f>IF('dane zbiorcze dzienne stopy'!Q927&gt;0,0,'dane zbiorcze dzienne stopy'!Q927^2)</f>
        <v>3.3321707247470605E-5</v>
      </c>
      <c r="Q927" s="64">
        <f>IF('dane zbiorcze dzienne stopy'!R927&gt;0,0,'dane zbiorcze dzienne stopy'!R927^2)</f>
        <v>1.1111111111111144E-3</v>
      </c>
      <c r="R927" s="64">
        <f>IF('dane zbiorcze dzienne stopy'!S927&gt;0,0,'dane zbiorcze dzienne stopy'!S927^2)</f>
        <v>1.1490950876185533E-5</v>
      </c>
      <c r="S927" s="64">
        <f>IF('dane zbiorcze dzienne stopy'!T927&gt;0,0,'dane zbiorcze dzienne stopy'!T927^2)</f>
        <v>9.4674556213017761E-4</v>
      </c>
      <c r="T927" s="64">
        <f>IF('dane zbiorcze dzienne stopy'!U927&gt;0,0,'dane zbiorcze dzienne stopy'!U927^2)</f>
        <v>3.0678993411984806E-4</v>
      </c>
      <c r="U927" s="64">
        <f>IF('dane zbiorcze dzienne stopy'!V927&gt;0,0,'dane zbiorcze dzienne stopy'!V927^2)</f>
        <v>2.8084232738410415E-4</v>
      </c>
    </row>
    <row r="928" spans="2:21">
      <c r="B928" s="64">
        <f>IF('dane zbiorcze dzienne stopy'!C928&gt;0,0,'dane zbiorcze dzienne stopy'!C928^2)</f>
        <v>3.0128471846863634E-5</v>
      </c>
      <c r="C928" s="64">
        <f>IF('dane zbiorcze dzienne stopy'!D928&gt;0,0,'dane zbiorcze dzienne stopy'!D928^2)</f>
        <v>8.0322367322359031E-4</v>
      </c>
      <c r="D928" s="64">
        <f>IF('dane zbiorcze dzienne stopy'!E928&gt;0,0,'dane zbiorcze dzienne stopy'!E928^2)</f>
        <v>4.8678515209279988E-4</v>
      </c>
      <c r="E928" s="64">
        <f>IF('dane zbiorcze dzienne stopy'!F928&gt;0,0,'dane zbiorcze dzienne stopy'!F928^2)</f>
        <v>9.7043200437539384E-4</v>
      </c>
      <c r="F928" s="64">
        <f>IF('dane zbiorcze dzienne stopy'!G928&gt;0,0,'dane zbiorcze dzienne stopy'!G928^2)</f>
        <v>3.2529989839398125E-4</v>
      </c>
      <c r="G928" s="64">
        <f>IF('dane zbiorcze dzienne stopy'!H928&gt;0,0,'dane zbiorcze dzienne stopy'!H928^2)</f>
        <v>0</v>
      </c>
      <c r="H928" s="64">
        <f>IF('dane zbiorcze dzienne stopy'!I928&gt;0,0,'dane zbiorcze dzienne stopy'!I928^2)</f>
        <v>5.450498872049952E-6</v>
      </c>
      <c r="I928" s="64">
        <f>IF('dane zbiorcze dzienne stopy'!J928&gt;0,0,'dane zbiorcze dzienne stopy'!J928^2)</f>
        <v>1.7164226873992363E-3</v>
      </c>
      <c r="J928" s="64">
        <f>IF('dane zbiorcze dzienne stopy'!K928&gt;0,0,'dane zbiorcze dzienne stopy'!K928^2)</f>
        <v>4.3270108505598837E-4</v>
      </c>
      <c r="K928" s="64">
        <f>IF('dane zbiorcze dzienne stopy'!L928&gt;0,0,'dane zbiorcze dzienne stopy'!L928^2)</f>
        <v>3.2784379387748683E-4</v>
      </c>
      <c r="L928" s="64">
        <f>IF('dane zbiorcze dzienne stopy'!M928&gt;0,0,'dane zbiorcze dzienne stopy'!M928^2)</f>
        <v>0</v>
      </c>
      <c r="M928" s="64">
        <f>IF('dane zbiorcze dzienne stopy'!N928&gt;0,0,'dane zbiorcze dzienne stopy'!N928^2)</f>
        <v>4.234513450762307E-4</v>
      </c>
      <c r="N928" s="64">
        <f>IF('dane zbiorcze dzienne stopy'!O928&gt;0,0,'dane zbiorcze dzienne stopy'!O928^2)</f>
        <v>1.6474048442906637E-3</v>
      </c>
      <c r="O928" s="64">
        <f>IF('dane zbiorcze dzienne stopy'!P928&gt;0,0,'dane zbiorcze dzienne stopy'!P928^2)</f>
        <v>0</v>
      </c>
      <c r="P928" s="64">
        <f>IF('dane zbiorcze dzienne stopy'!Q928&gt;0,0,'dane zbiorcze dzienne stopy'!Q928^2)</f>
        <v>1.9110752784496433E-3</v>
      </c>
      <c r="Q928" s="64">
        <f>IF('dane zbiorcze dzienne stopy'!R928&gt;0,0,'dane zbiorcze dzienne stopy'!R928^2)</f>
        <v>7.1269399567681923E-4</v>
      </c>
      <c r="R928" s="64">
        <f>IF('dane zbiorcze dzienne stopy'!S928&gt;0,0,'dane zbiorcze dzienne stopy'!S928^2)</f>
        <v>0</v>
      </c>
      <c r="S928" s="64">
        <f>IF('dane zbiorcze dzienne stopy'!T928&gt;0,0,'dane zbiorcze dzienne stopy'!T928^2)</f>
        <v>1.2194507432602701E-3</v>
      </c>
      <c r="T928" s="64">
        <f>IF('dane zbiorcze dzienne stopy'!U928&gt;0,0,'dane zbiorcze dzienne stopy'!U928^2)</f>
        <v>2.4030052782843118E-4</v>
      </c>
      <c r="U928" s="64">
        <f>IF('dane zbiorcze dzienne stopy'!V928&gt;0,0,'dane zbiorcze dzienne stopy'!V928^2)</f>
        <v>1.8166611350815554E-4</v>
      </c>
    </row>
    <row r="929" spans="2:21">
      <c r="B929" s="64">
        <f>IF('dane zbiorcze dzienne stopy'!C929&gt;0,0,'dane zbiorcze dzienne stopy'!C929^2)</f>
        <v>0</v>
      </c>
      <c r="C929" s="64">
        <f>IF('dane zbiorcze dzienne stopy'!D929&gt;0,0,'dane zbiorcze dzienne stopy'!D929^2)</f>
        <v>0</v>
      </c>
      <c r="D929" s="64">
        <f>IF('dane zbiorcze dzienne stopy'!E929&gt;0,0,'dane zbiorcze dzienne stopy'!E929^2)</f>
        <v>0</v>
      </c>
      <c r="E929" s="64">
        <f>IF('dane zbiorcze dzienne stopy'!F929&gt;0,0,'dane zbiorcze dzienne stopy'!F929^2)</f>
        <v>8.701629815264398E-6</v>
      </c>
      <c r="F929" s="64">
        <f>IF('dane zbiorcze dzienne stopy'!G929&gt;0,0,'dane zbiorcze dzienne stopy'!G929^2)</f>
        <v>1.0412328196585052E-4</v>
      </c>
      <c r="G929" s="64">
        <f>IF('dane zbiorcze dzienne stopy'!H929&gt;0,0,'dane zbiorcze dzienne stopy'!H929^2)</f>
        <v>2.2675736961451226E-3</v>
      </c>
      <c r="H929" s="64">
        <f>IF('dane zbiorcze dzienne stopy'!I929&gt;0,0,'dane zbiorcze dzienne stopy'!I929^2)</f>
        <v>0</v>
      </c>
      <c r="I929" s="64">
        <f>IF('dane zbiorcze dzienne stopy'!J929&gt;0,0,'dane zbiorcze dzienne stopy'!J929^2)</f>
        <v>1.6204036196495258E-3</v>
      </c>
      <c r="J929" s="64">
        <f>IF('dane zbiorcze dzienne stopy'!K929&gt;0,0,'dane zbiorcze dzienne stopy'!K929^2)</f>
        <v>0</v>
      </c>
      <c r="K929" s="64">
        <f>IF('dane zbiorcze dzienne stopy'!L929&gt;0,0,'dane zbiorcze dzienne stopy'!L929^2)</f>
        <v>2.1768101990814044E-5</v>
      </c>
      <c r="L929" s="64">
        <f>IF('dane zbiorcze dzienne stopy'!M929&gt;0,0,'dane zbiorcze dzienne stopy'!M929^2)</f>
        <v>0</v>
      </c>
      <c r="M929" s="64">
        <f>IF('dane zbiorcze dzienne stopy'!N929&gt;0,0,'dane zbiorcze dzienne stopy'!N929^2)</f>
        <v>0</v>
      </c>
      <c r="N929" s="64">
        <f>IF('dane zbiorcze dzienne stopy'!O929&gt;0,0,'dane zbiorcze dzienne stopy'!O929^2)</f>
        <v>0</v>
      </c>
      <c r="O929" s="64">
        <f>IF('dane zbiorcze dzienne stopy'!P929&gt;0,0,'dane zbiorcze dzienne stopy'!P929^2)</f>
        <v>1.2557950427819322E-3</v>
      </c>
      <c r="P929" s="64">
        <f>IF('dane zbiorcze dzienne stopy'!Q929&gt;0,0,'dane zbiorcze dzienne stopy'!Q929^2)</f>
        <v>0</v>
      </c>
      <c r="Q929" s="64">
        <f>IF('dane zbiorcze dzienne stopy'!R929&gt;0,0,'dane zbiorcze dzienne stopy'!R929^2)</f>
        <v>3.1379591836734432E-4</v>
      </c>
      <c r="R929" s="64">
        <f>IF('dane zbiorcze dzienne stopy'!S929&gt;0,0,'dane zbiorcze dzienne stopy'!S929^2)</f>
        <v>4.1088385682980352E-4</v>
      </c>
      <c r="S929" s="64">
        <f>IF('dane zbiorcze dzienne stopy'!T929&gt;0,0,'dane zbiorcze dzienne stopy'!T929^2)</f>
        <v>1.7313019390581596E-4</v>
      </c>
      <c r="T929" s="64">
        <f>IF('dane zbiorcze dzienne stopy'!U929&gt;0,0,'dane zbiorcze dzienne stopy'!U929^2)</f>
        <v>0</v>
      </c>
      <c r="U929" s="64">
        <f>IF('dane zbiorcze dzienne stopy'!V929&gt;0,0,'dane zbiorcze dzienne stopy'!V929^2)</f>
        <v>0</v>
      </c>
    </row>
    <row r="930" spans="2:21">
      <c r="B930" s="64">
        <f>IF('dane zbiorcze dzienne stopy'!C930&gt;0,0,'dane zbiorcze dzienne stopy'!C930^2)</f>
        <v>9.8280153064244334E-4</v>
      </c>
      <c r="C930" s="64">
        <f>IF('dane zbiorcze dzienne stopy'!D930&gt;0,0,'dane zbiorcze dzienne stopy'!D930^2)</f>
        <v>1.63453172958606E-3</v>
      </c>
      <c r="D930" s="64">
        <f>IF('dane zbiorcze dzienne stopy'!E930&gt;0,0,'dane zbiorcze dzienne stopy'!E930^2)</f>
        <v>1.6690214158239089E-3</v>
      </c>
      <c r="E930" s="64">
        <f>IF('dane zbiorcze dzienne stopy'!F930&gt;0,0,'dane zbiorcze dzienne stopy'!F930^2)</f>
        <v>1.7402226812786726E-3</v>
      </c>
      <c r="F930" s="64">
        <f>IF('dane zbiorcze dzienne stopy'!G930&gt;0,0,'dane zbiorcze dzienne stopy'!G930^2)</f>
        <v>9.5653098097565501E-4</v>
      </c>
      <c r="G930" s="64">
        <f>IF('dane zbiorcze dzienne stopy'!H930&gt;0,0,'dane zbiorcze dzienne stopy'!H930^2)</f>
        <v>1.736111111111111E-3</v>
      </c>
      <c r="H930" s="64">
        <f>IF('dane zbiorcze dzienne stopy'!I930&gt;0,0,'dane zbiorcze dzienne stopy'!I930^2)</f>
        <v>2.6955551365866874E-3</v>
      </c>
      <c r="I930" s="64">
        <f>IF('dane zbiorcze dzienne stopy'!J930&gt;0,0,'dane zbiorcze dzienne stopy'!J930^2)</f>
        <v>5.6332811913706733E-5</v>
      </c>
      <c r="J930" s="64">
        <f>IF('dane zbiorcze dzienne stopy'!K930&gt;0,0,'dane zbiorcze dzienne stopy'!K930^2)</f>
        <v>2.0341081971416044E-3</v>
      </c>
      <c r="K930" s="64">
        <f>IF('dane zbiorcze dzienne stopy'!L930&gt;0,0,'dane zbiorcze dzienne stopy'!L930^2)</f>
        <v>1.52587890625E-3</v>
      </c>
      <c r="L930" s="64">
        <f>IF('dane zbiorcze dzienne stopy'!M930&gt;0,0,'dane zbiorcze dzienne stopy'!M930^2)</f>
        <v>5.1070892783043804E-4</v>
      </c>
      <c r="M930" s="64">
        <f>IF('dane zbiorcze dzienne stopy'!N930&gt;0,0,'dane zbiorcze dzienne stopy'!N930^2)</f>
        <v>6.6449382716048989E-4</v>
      </c>
      <c r="N930" s="64">
        <f>IF('dane zbiorcze dzienne stopy'!O930&gt;0,0,'dane zbiorcze dzienne stopy'!O930^2)</f>
        <v>1.366758494031219E-3</v>
      </c>
      <c r="O930" s="64">
        <f>IF('dane zbiorcze dzienne stopy'!P930&gt;0,0,'dane zbiorcze dzienne stopy'!P930^2)</f>
        <v>0</v>
      </c>
      <c r="P930" s="64">
        <f>IF('dane zbiorcze dzienne stopy'!Q930&gt;0,0,'dane zbiorcze dzienne stopy'!Q930^2)</f>
        <v>1.524157902758738E-4</v>
      </c>
      <c r="Q930" s="64">
        <f>IF('dane zbiorcze dzienne stopy'!R930&gt;0,0,'dane zbiorcze dzienne stopy'!R930^2)</f>
        <v>3.5208586509263536E-3</v>
      </c>
      <c r="R930" s="64">
        <f>IF('dane zbiorcze dzienne stopy'!S930&gt;0,0,'dane zbiorcze dzienne stopy'!S930^2)</f>
        <v>1.070154577883458E-4</v>
      </c>
      <c r="S930" s="64">
        <f>IF('dane zbiorcze dzienne stopy'!T930&gt;0,0,'dane zbiorcze dzienne stopy'!T930^2)</f>
        <v>2.5000000000000005E-3</v>
      </c>
      <c r="T930" s="64">
        <f>IF('dane zbiorcze dzienne stopy'!U930&gt;0,0,'dane zbiorcze dzienne stopy'!U930^2)</f>
        <v>1.4520977236892696E-3</v>
      </c>
      <c r="U930" s="64">
        <f>IF('dane zbiorcze dzienne stopy'!V930&gt;0,0,'dane zbiorcze dzienne stopy'!V930^2)</f>
        <v>1.3099194849749128E-3</v>
      </c>
    </row>
    <row r="931" spans="2:21">
      <c r="B931" s="64">
        <f>IF('dane zbiorcze dzienne stopy'!C931&gt;0,0,'dane zbiorcze dzienne stopy'!C931^2)</f>
        <v>1.2673014119689489E-3</v>
      </c>
      <c r="C931" s="64">
        <f>IF('dane zbiorcze dzienne stopy'!D931&gt;0,0,'dane zbiorcze dzienne stopy'!D931^2)</f>
        <v>7.0970835969368725E-4</v>
      </c>
      <c r="D931" s="64">
        <f>IF('dane zbiorcze dzienne stopy'!E931&gt;0,0,'dane zbiorcze dzienne stopy'!E931^2)</f>
        <v>1.3130832641900165E-3</v>
      </c>
      <c r="E931" s="64">
        <f>IF('dane zbiorcze dzienne stopy'!F931&gt;0,0,'dane zbiorcze dzienne stopy'!F931^2)</f>
        <v>1.8416525745914036E-3</v>
      </c>
      <c r="F931" s="64">
        <f>IF('dane zbiorcze dzienne stopy'!G931&gt;0,0,'dane zbiorcze dzienne stopy'!G931^2)</f>
        <v>1.6342236306020887E-3</v>
      </c>
      <c r="G931" s="64">
        <f>IF('dane zbiorcze dzienne stopy'!H931&gt;0,0,'dane zbiorcze dzienne stopy'!H931^2)</f>
        <v>2.2873345935727849E-3</v>
      </c>
      <c r="H931" s="64">
        <f>IF('dane zbiorcze dzienne stopy'!I931&gt;0,0,'dane zbiorcze dzienne stopy'!I931^2)</f>
        <v>9.0702947845804974E-3</v>
      </c>
      <c r="I931" s="64">
        <f>IF('dane zbiorcze dzienne stopy'!J931&gt;0,0,'dane zbiorcze dzienne stopy'!J931^2)</f>
        <v>4.0071206038424026E-4</v>
      </c>
      <c r="J931" s="64">
        <f>IF('dane zbiorcze dzienne stopy'!K931&gt;0,0,'dane zbiorcze dzienne stopy'!K931^2)</f>
        <v>3.8196691742087182E-4</v>
      </c>
      <c r="K931" s="64">
        <f>IF('dane zbiorcze dzienne stopy'!L931&gt;0,0,'dane zbiorcze dzienne stopy'!L931^2)</f>
        <v>1.2796615771035746E-3</v>
      </c>
      <c r="L931" s="64">
        <f>IF('dane zbiorcze dzienne stopy'!M931&gt;0,0,'dane zbiorcze dzienne stopy'!M931^2)</f>
        <v>3.0071168431956125E-4</v>
      </c>
      <c r="M931" s="64">
        <f>IF('dane zbiorcze dzienne stopy'!N931&gt;0,0,'dane zbiorcze dzienne stopy'!N931^2)</f>
        <v>4.5974246097288548E-4</v>
      </c>
      <c r="N931" s="64">
        <f>IF('dane zbiorcze dzienne stopy'!O931&gt;0,0,'dane zbiorcze dzienne stopy'!O931^2)</f>
        <v>2.7945428787672947E-3</v>
      </c>
      <c r="O931" s="64">
        <f>IF('dane zbiorcze dzienne stopy'!P931&gt;0,0,'dane zbiorcze dzienne stopy'!P931^2)</f>
        <v>0</v>
      </c>
      <c r="P931" s="64">
        <f>IF('dane zbiorcze dzienne stopy'!Q931&gt;0,0,'dane zbiorcze dzienne stopy'!Q931^2)</f>
        <v>2.8698979591836732E-3</v>
      </c>
      <c r="Q931" s="64">
        <f>IF('dane zbiorcze dzienne stopy'!R931&gt;0,0,'dane zbiorcze dzienne stopy'!R931^2)</f>
        <v>2.2675736961451326E-3</v>
      </c>
      <c r="R931" s="64">
        <f>IF('dane zbiorcze dzienne stopy'!S931&gt;0,0,'dane zbiorcze dzienne stopy'!S931^2)</f>
        <v>7.7699134383081147E-4</v>
      </c>
      <c r="S931" s="64">
        <f>IF('dane zbiorcze dzienne stopy'!T931&gt;0,0,'dane zbiorcze dzienne stopy'!T931^2)</f>
        <v>1.2311480455524776E-3</v>
      </c>
      <c r="T931" s="64">
        <f>IF('dane zbiorcze dzienne stopy'!U931&gt;0,0,'dane zbiorcze dzienne stopy'!U931^2)</f>
        <v>1.2786095417369452E-3</v>
      </c>
      <c r="U931" s="64">
        <f>IF('dane zbiorcze dzienne stopy'!V931&gt;0,0,'dane zbiorcze dzienne stopy'!V931^2)</f>
        <v>9.2083162841575465E-4</v>
      </c>
    </row>
    <row r="932" spans="2:21">
      <c r="B932" s="64">
        <f>IF('dane zbiorcze dzienne stopy'!C932&gt;0,0,'dane zbiorcze dzienne stopy'!C932^2)</f>
        <v>0</v>
      </c>
      <c r="C932" s="64">
        <f>IF('dane zbiorcze dzienne stopy'!D932&gt;0,0,'dane zbiorcze dzienne stopy'!D932^2)</f>
        <v>1.7877187876021803E-4</v>
      </c>
      <c r="D932" s="64">
        <f>IF('dane zbiorcze dzienne stopy'!E932&gt;0,0,'dane zbiorcze dzienne stopy'!E932^2)</f>
        <v>1.1138880960171461E-4</v>
      </c>
      <c r="E932" s="64">
        <f>IF('dane zbiorcze dzienne stopy'!F932&gt;0,0,'dane zbiorcze dzienne stopy'!F932^2)</f>
        <v>6.6597294484911553E-4</v>
      </c>
      <c r="F932" s="64">
        <f>IF('dane zbiorcze dzienne stopy'!G932&gt;0,0,'dane zbiorcze dzienne stopy'!G932^2)</f>
        <v>1.2585975486846205E-3</v>
      </c>
      <c r="G932" s="64">
        <f>IF('dane zbiorcze dzienne stopy'!H932&gt;0,0,'dane zbiorcze dzienne stopy'!H932^2)</f>
        <v>2.0850274181105485E-3</v>
      </c>
      <c r="H932" s="64">
        <f>IF('dane zbiorcze dzienne stopy'!I932&gt;0,0,'dane zbiorcze dzienne stopy'!I932^2)</f>
        <v>2.777777777777794E-4</v>
      </c>
      <c r="I932" s="64">
        <f>IF('dane zbiorcze dzienne stopy'!J932&gt;0,0,'dane zbiorcze dzienne stopy'!J932^2)</f>
        <v>0</v>
      </c>
      <c r="J932" s="64">
        <f>IF('dane zbiorcze dzienne stopy'!K932&gt;0,0,'dane zbiorcze dzienne stopy'!K932^2)</f>
        <v>0</v>
      </c>
      <c r="K932" s="64">
        <f>IF('dane zbiorcze dzienne stopy'!L932&gt;0,0,'dane zbiorcze dzienne stopy'!L932^2)</f>
        <v>0</v>
      </c>
      <c r="L932" s="64">
        <f>IF('dane zbiorcze dzienne stopy'!M932&gt;0,0,'dane zbiorcze dzienne stopy'!M932^2)</f>
        <v>9.8423683198768782E-4</v>
      </c>
      <c r="M932" s="64">
        <f>IF('dane zbiorcze dzienne stopy'!N932&gt;0,0,'dane zbiorcze dzienne stopy'!N932^2)</f>
        <v>0</v>
      </c>
      <c r="N932" s="64">
        <f>IF('dane zbiorcze dzienne stopy'!O932&gt;0,0,'dane zbiorcze dzienne stopy'!O932^2)</f>
        <v>0</v>
      </c>
      <c r="O932" s="64">
        <f>IF('dane zbiorcze dzienne stopy'!P932&gt;0,0,'dane zbiorcze dzienne stopy'!P932^2)</f>
        <v>0</v>
      </c>
      <c r="P932" s="64">
        <f>IF('dane zbiorcze dzienne stopy'!Q932&gt;0,0,'dane zbiorcze dzienne stopy'!Q932^2)</f>
        <v>0</v>
      </c>
      <c r="Q932" s="64">
        <f>IF('dane zbiorcze dzienne stopy'!R932&gt;0,0,'dane zbiorcze dzienne stopy'!R932^2)</f>
        <v>0</v>
      </c>
      <c r="R932" s="64">
        <f>IF('dane zbiorcze dzienne stopy'!S932&gt;0,0,'dane zbiorcze dzienne stopy'!S932^2)</f>
        <v>6.2948831592605147E-4</v>
      </c>
      <c r="S932" s="64">
        <f>IF('dane zbiorcze dzienne stopy'!T932&gt;0,0,'dane zbiorcze dzienne stopy'!T932^2)</f>
        <v>0</v>
      </c>
      <c r="T932" s="64">
        <f>IF('dane zbiorcze dzienne stopy'!U932&gt;0,0,'dane zbiorcze dzienne stopy'!U932^2)</f>
        <v>9.9795636691463216E-8</v>
      </c>
      <c r="U932" s="64">
        <f>IF('dane zbiorcze dzienne stopy'!V932&gt;0,0,'dane zbiorcze dzienne stopy'!V932^2)</f>
        <v>1.25304771697348E-5</v>
      </c>
    </row>
    <row r="933" spans="2:21">
      <c r="B933" s="64">
        <f>IF('dane zbiorcze dzienne stopy'!C933&gt;0,0,'dane zbiorcze dzienne stopy'!C933^2)</f>
        <v>2.7876547279773009E-6</v>
      </c>
      <c r="C933" s="64">
        <f>IF('dane zbiorcze dzienne stopy'!D933&gt;0,0,'dane zbiorcze dzienne stopy'!D933^2)</f>
        <v>0</v>
      </c>
      <c r="D933" s="64">
        <f>IF('dane zbiorcze dzienne stopy'!E933&gt;0,0,'dane zbiorcze dzienne stopy'!E933^2)</f>
        <v>0</v>
      </c>
      <c r="E933" s="64">
        <f>IF('dane zbiorcze dzienne stopy'!F933&gt;0,0,'dane zbiorcze dzienne stopy'!F933^2)</f>
        <v>4.3857725538348596E-7</v>
      </c>
      <c r="F933" s="64">
        <f>IF('dane zbiorcze dzienne stopy'!G933&gt;0,0,'dane zbiorcze dzienne stopy'!G933^2)</f>
        <v>0</v>
      </c>
      <c r="G933" s="64">
        <f>IF('dane zbiorcze dzienne stopy'!H933&gt;0,0,'dane zbiorcze dzienne stopy'!H933^2)</f>
        <v>0</v>
      </c>
      <c r="H933" s="64">
        <f>IF('dane zbiorcze dzienne stopy'!I933&gt;0,0,'dane zbiorcze dzienne stopy'!I933^2)</f>
        <v>0</v>
      </c>
      <c r="I933" s="64">
        <f>IF('dane zbiorcze dzienne stopy'!J933&gt;0,0,'dane zbiorcze dzienne stopy'!J933^2)</f>
        <v>7.0202352253634045E-4</v>
      </c>
      <c r="J933" s="64">
        <f>IF('dane zbiorcze dzienne stopy'!K933&gt;0,0,'dane zbiorcze dzienne stopy'!K933^2)</f>
        <v>0</v>
      </c>
      <c r="K933" s="64">
        <f>IF('dane zbiorcze dzienne stopy'!L933&gt;0,0,'dane zbiorcze dzienne stopy'!L933^2)</f>
        <v>3.7833994840586323E-5</v>
      </c>
      <c r="L933" s="64">
        <f>IF('dane zbiorcze dzienne stopy'!M933&gt;0,0,'dane zbiorcze dzienne stopy'!M933^2)</f>
        <v>0</v>
      </c>
      <c r="M933" s="64">
        <f>IF('dane zbiorcze dzienne stopy'!N933&gt;0,0,'dane zbiorcze dzienne stopy'!N933^2)</f>
        <v>1.4475619608982456E-4</v>
      </c>
      <c r="N933" s="64">
        <f>IF('dane zbiorcze dzienne stopy'!O933&gt;0,0,'dane zbiorcze dzienne stopy'!O933^2)</f>
        <v>0</v>
      </c>
      <c r="O933" s="64">
        <f>IF('dane zbiorcze dzienne stopy'!P933&gt;0,0,'dane zbiorcze dzienne stopy'!P933^2)</f>
        <v>0</v>
      </c>
      <c r="P933" s="64">
        <f>IF('dane zbiorcze dzienne stopy'!Q933&gt;0,0,'dane zbiorcze dzienne stopy'!Q933^2)</f>
        <v>0</v>
      </c>
      <c r="Q933" s="64">
        <f>IF('dane zbiorcze dzienne stopy'!R933&gt;0,0,'dane zbiorcze dzienne stopy'!R933^2)</f>
        <v>3.2298410951138619E-4</v>
      </c>
      <c r="R933" s="64">
        <f>IF('dane zbiorcze dzienne stopy'!S933&gt;0,0,'dane zbiorcze dzienne stopy'!S933^2)</f>
        <v>5.4065743944636768E-5</v>
      </c>
      <c r="S933" s="64">
        <f>IF('dane zbiorcze dzienne stopy'!T933&gt;0,0,'dane zbiorcze dzienne stopy'!T933^2)</f>
        <v>3.0778701138811941E-4</v>
      </c>
      <c r="T933" s="64">
        <f>IF('dane zbiorcze dzienne stopy'!U933&gt;0,0,'dane zbiorcze dzienne stopy'!U933^2)</f>
        <v>0</v>
      </c>
      <c r="U933" s="64">
        <f>IF('dane zbiorcze dzienne stopy'!V933&gt;0,0,'dane zbiorcze dzienne stopy'!V933^2)</f>
        <v>0</v>
      </c>
    </row>
    <row r="934" spans="2:21">
      <c r="B934" s="64">
        <f>IF('dane zbiorcze dzienne stopy'!C934&gt;0,0,'dane zbiorcze dzienne stopy'!C934^2)</f>
        <v>2.8087141759527394E-6</v>
      </c>
      <c r="C934" s="64">
        <f>IF('dane zbiorcze dzienne stopy'!D934&gt;0,0,'dane zbiorcze dzienne stopy'!D934^2)</f>
        <v>0</v>
      </c>
      <c r="D934" s="64">
        <f>IF('dane zbiorcze dzienne stopy'!E934&gt;0,0,'dane zbiorcze dzienne stopy'!E934^2)</f>
        <v>0</v>
      </c>
      <c r="E934" s="64">
        <f>IF('dane zbiorcze dzienne stopy'!F934&gt;0,0,'dane zbiorcze dzienne stopy'!F934^2)</f>
        <v>0</v>
      </c>
      <c r="F934" s="64">
        <f>IF('dane zbiorcze dzienne stopy'!G934&gt;0,0,'dane zbiorcze dzienne stopy'!G934^2)</f>
        <v>0</v>
      </c>
      <c r="G934" s="64">
        <f>IF('dane zbiorcze dzienne stopy'!H934&gt;0,0,'dane zbiorcze dzienne stopy'!H934^2)</f>
        <v>2.3744972708991752E-3</v>
      </c>
      <c r="H934" s="64">
        <f>IF('dane zbiorcze dzienne stopy'!I934&gt;0,0,'dane zbiorcze dzienne stopy'!I934^2)</f>
        <v>0</v>
      </c>
      <c r="I934" s="64">
        <f>IF('dane zbiorcze dzienne stopy'!J934&gt;0,0,'dane zbiorcze dzienne stopy'!J934^2)</f>
        <v>3.256711330503456E-5</v>
      </c>
      <c r="J934" s="64">
        <f>IF('dane zbiorcze dzienne stopy'!K934&gt;0,0,'dane zbiorcze dzienne stopy'!K934^2)</f>
        <v>0</v>
      </c>
      <c r="K934" s="64">
        <f>IF('dane zbiorcze dzienne stopy'!L934&gt;0,0,'dane zbiorcze dzienne stopy'!L934^2)</f>
        <v>0</v>
      </c>
      <c r="L934" s="64">
        <f>IF('dane zbiorcze dzienne stopy'!M934&gt;0,0,'dane zbiorcze dzienne stopy'!M934^2)</f>
        <v>0</v>
      </c>
      <c r="M934" s="64">
        <f>IF('dane zbiorcze dzienne stopy'!N934&gt;0,0,'dane zbiorcze dzienne stopy'!N934^2)</f>
        <v>0</v>
      </c>
      <c r="N934" s="64">
        <f>IF('dane zbiorcze dzienne stopy'!O934&gt;0,0,'dane zbiorcze dzienne stopy'!O934^2)</f>
        <v>0</v>
      </c>
      <c r="O934" s="64">
        <f>IF('dane zbiorcze dzienne stopy'!P934&gt;0,0,'dane zbiorcze dzienne stopy'!P934^2)</f>
        <v>0</v>
      </c>
      <c r="P934" s="64">
        <f>IF('dane zbiorcze dzienne stopy'!Q934&gt;0,0,'dane zbiorcze dzienne stopy'!Q934^2)</f>
        <v>0</v>
      </c>
      <c r="Q934" s="64">
        <f>IF('dane zbiorcze dzienne stopy'!R934&gt;0,0,'dane zbiorcze dzienne stopy'!R934^2)</f>
        <v>0</v>
      </c>
      <c r="R934" s="64">
        <f>IF('dane zbiorcze dzienne stopy'!S934&gt;0,0,'dane zbiorcze dzienne stopy'!S934^2)</f>
        <v>0</v>
      </c>
      <c r="S934" s="64">
        <f>IF('dane zbiorcze dzienne stopy'!T934&gt;0,0,'dane zbiorcze dzienne stopy'!T934^2)</f>
        <v>0</v>
      </c>
      <c r="T934" s="64">
        <f>IF('dane zbiorcze dzienne stopy'!U934&gt;0,0,'dane zbiorcze dzienne stopy'!U934^2)</f>
        <v>0</v>
      </c>
      <c r="U934" s="64">
        <f>IF('dane zbiorcze dzienne stopy'!V934&gt;0,0,'dane zbiorcze dzienne stopy'!V934^2)</f>
        <v>0</v>
      </c>
    </row>
    <row r="935" spans="2:21">
      <c r="B935" s="64">
        <f>IF('dane zbiorcze dzienne stopy'!C935&gt;0,0,'dane zbiorcze dzienne stopy'!C935^2)</f>
        <v>1.1847429983163754E-4</v>
      </c>
      <c r="C935" s="64">
        <f>IF('dane zbiorcze dzienne stopy'!D935&gt;0,0,'dane zbiorcze dzienne stopy'!D935^2)</f>
        <v>0</v>
      </c>
      <c r="D935" s="64">
        <f>IF('dane zbiorcze dzienne stopy'!E935&gt;0,0,'dane zbiorcze dzienne stopy'!E935^2)</f>
        <v>1.0202295214580294E-3</v>
      </c>
      <c r="E935" s="64">
        <f>IF('dane zbiorcze dzienne stopy'!F935&gt;0,0,'dane zbiorcze dzienne stopy'!F935^2)</f>
        <v>3.7869822485207098E-5</v>
      </c>
      <c r="F935" s="64">
        <f>IF('dane zbiorcze dzienne stopy'!G935&gt;0,0,'dane zbiorcze dzienne stopy'!G935^2)</f>
        <v>2.903412757550296E-4</v>
      </c>
      <c r="G935" s="64">
        <f>IF('dane zbiorcze dzienne stopy'!H935&gt;0,0,'dane zbiorcze dzienne stopy'!H935^2)</f>
        <v>3.174587427641593E-6</v>
      </c>
      <c r="H935" s="64">
        <f>IF('dane zbiorcze dzienne stopy'!I935&gt;0,0,'dane zbiorcze dzienne stopy'!I935^2)</f>
        <v>0</v>
      </c>
      <c r="I935" s="64">
        <f>IF('dane zbiorcze dzienne stopy'!J935&gt;0,0,'dane zbiorcze dzienne stopy'!J935^2)</f>
        <v>1.9960138200566109E-4</v>
      </c>
      <c r="J935" s="64">
        <f>IF('dane zbiorcze dzienne stopy'!K935&gt;0,0,'dane zbiorcze dzienne stopy'!K935^2)</f>
        <v>0</v>
      </c>
      <c r="K935" s="64">
        <f>IF('dane zbiorcze dzienne stopy'!L935&gt;0,0,'dane zbiorcze dzienne stopy'!L935^2)</f>
        <v>0</v>
      </c>
      <c r="L935" s="64">
        <f>IF('dane zbiorcze dzienne stopy'!M935&gt;0,0,'dane zbiorcze dzienne stopy'!M935^2)</f>
        <v>1.0943237261707154E-2</v>
      </c>
      <c r="M935" s="64">
        <f>IF('dane zbiorcze dzienne stopy'!N935&gt;0,0,'dane zbiorcze dzienne stopy'!N935^2)</f>
        <v>0</v>
      </c>
      <c r="N935" s="64">
        <f>IF('dane zbiorcze dzienne stopy'!O935&gt;0,0,'dane zbiorcze dzienne stopy'!O935^2)</f>
        <v>4.7265624999999511E-5</v>
      </c>
      <c r="O935" s="64">
        <f>IF('dane zbiorcze dzienne stopy'!P935&gt;0,0,'dane zbiorcze dzienne stopy'!P935^2)</f>
        <v>0</v>
      </c>
      <c r="P935" s="64">
        <f>IF('dane zbiorcze dzienne stopy'!Q935&gt;0,0,'dane zbiorcze dzienne stopy'!Q935^2)</f>
        <v>0</v>
      </c>
      <c r="Q935" s="64">
        <f>IF('dane zbiorcze dzienne stopy'!R935&gt;0,0,'dane zbiorcze dzienne stopy'!R935^2)</f>
        <v>2.780165289256193E-3</v>
      </c>
      <c r="R935" s="64">
        <f>IF('dane zbiorcze dzienne stopy'!S935&gt;0,0,'dane zbiorcze dzienne stopy'!S935^2)</f>
        <v>0</v>
      </c>
      <c r="S935" s="64">
        <f>IF('dane zbiorcze dzienne stopy'!T935&gt;0,0,'dane zbiorcze dzienne stopy'!T935^2)</f>
        <v>4.6979098779655329E-3</v>
      </c>
      <c r="T935" s="64">
        <f>IF('dane zbiorcze dzienne stopy'!U935&gt;0,0,'dane zbiorcze dzienne stopy'!U935^2)</f>
        <v>9.8048133353841027E-7</v>
      </c>
      <c r="U935" s="64">
        <f>IF('dane zbiorcze dzienne stopy'!V935&gt;0,0,'dane zbiorcze dzienne stopy'!V935^2)</f>
        <v>4.6949552347510615E-6</v>
      </c>
    </row>
    <row r="936" spans="2:21">
      <c r="B936" s="64">
        <f>IF('dane zbiorcze dzienne stopy'!C936&gt;0,0,'dane zbiorcze dzienne stopy'!C936^2)</f>
        <v>0</v>
      </c>
      <c r="C936" s="64">
        <f>IF('dane zbiorcze dzienne stopy'!D936&gt;0,0,'dane zbiorcze dzienne stopy'!D936^2)</f>
        <v>1.5667552797993581E-3</v>
      </c>
      <c r="D936" s="64">
        <f>IF('dane zbiorcze dzienne stopy'!E936&gt;0,0,'dane zbiorcze dzienne stopy'!E936^2)</f>
        <v>9.6667332319822961E-4</v>
      </c>
      <c r="E936" s="64">
        <f>IF('dane zbiorcze dzienne stopy'!F936&gt;0,0,'dane zbiorcze dzienne stopy'!F936^2)</f>
        <v>1.1080332409972152E-4</v>
      </c>
      <c r="F936" s="64">
        <f>IF('dane zbiorcze dzienne stopy'!G936&gt;0,0,'dane zbiorcze dzienne stopy'!G936^2)</f>
        <v>4.2374423220714971E-4</v>
      </c>
      <c r="G936" s="64">
        <f>IF('dane zbiorcze dzienne stopy'!H936&gt;0,0,'dane zbiorcze dzienne stopy'!H936^2)</f>
        <v>0</v>
      </c>
      <c r="H936" s="64">
        <f>IF('dane zbiorcze dzienne stopy'!I936&gt;0,0,'dane zbiorcze dzienne stopy'!I936^2)</f>
        <v>3.3868583714055309E-3</v>
      </c>
      <c r="I936" s="64">
        <f>IF('dane zbiorcze dzienne stopy'!J936&gt;0,0,'dane zbiorcze dzienne stopy'!J936^2)</f>
        <v>0</v>
      </c>
      <c r="J936" s="64">
        <f>IF('dane zbiorcze dzienne stopy'!K936&gt;0,0,'dane zbiorcze dzienne stopy'!K936^2)</f>
        <v>1.2080487418689436E-3</v>
      </c>
      <c r="K936" s="64">
        <f>IF('dane zbiorcze dzienne stopy'!L936&gt;0,0,'dane zbiorcze dzienne stopy'!L936^2)</f>
        <v>2.6625869628376865E-3</v>
      </c>
      <c r="L936" s="64">
        <f>IF('dane zbiorcze dzienne stopy'!M936&gt;0,0,'dane zbiorcze dzienne stopy'!M936^2)</f>
        <v>2.5095578864817218E-4</v>
      </c>
      <c r="M936" s="64">
        <f>IF('dane zbiorcze dzienne stopy'!N936&gt;0,0,'dane zbiorcze dzienne stopy'!N936^2)</f>
        <v>4.5959393359944905E-4</v>
      </c>
      <c r="N936" s="64">
        <f>IF('dane zbiorcze dzienne stopy'!O936&gt;0,0,'dane zbiorcze dzienne stopy'!O936^2)</f>
        <v>0</v>
      </c>
      <c r="O936" s="64">
        <f>IF('dane zbiorcze dzienne stopy'!P936&gt;0,0,'dane zbiorcze dzienne stopy'!P936^2)</f>
        <v>1.4792899408283989E-3</v>
      </c>
      <c r="P936" s="64">
        <f>IF('dane zbiorcze dzienne stopy'!Q936&gt;0,0,'dane zbiorcze dzienne stopy'!Q936^2)</f>
        <v>9.8656546988138484E-5</v>
      </c>
      <c r="Q936" s="64">
        <f>IF('dane zbiorcze dzienne stopy'!R936&gt;0,0,'dane zbiorcze dzienne stopy'!R936^2)</f>
        <v>3.6840418359793679E-6</v>
      </c>
      <c r="R936" s="64">
        <f>IF('dane zbiorcze dzienne stopy'!S936&gt;0,0,'dane zbiorcze dzienne stopy'!S936^2)</f>
        <v>0</v>
      </c>
      <c r="S936" s="64">
        <f>IF('dane zbiorcze dzienne stopy'!T936&gt;0,0,'dane zbiorcze dzienne stopy'!T936^2)</f>
        <v>0</v>
      </c>
      <c r="T936" s="64">
        <f>IF('dane zbiorcze dzienne stopy'!U936&gt;0,0,'dane zbiorcze dzienne stopy'!U936^2)</f>
        <v>8.0227989172728189E-4</v>
      </c>
      <c r="U936" s="64">
        <f>IF('dane zbiorcze dzienne stopy'!V936&gt;0,0,'dane zbiorcze dzienne stopy'!V936^2)</f>
        <v>5.1928567913061793E-4</v>
      </c>
    </row>
    <row r="937" spans="2:21">
      <c r="B937" s="64">
        <f>IF('dane zbiorcze dzienne stopy'!C937&gt;0,0,'dane zbiorcze dzienne stopy'!C937^2)</f>
        <v>4.4454064000663342E-5</v>
      </c>
      <c r="C937" s="64">
        <f>IF('dane zbiorcze dzienne stopy'!D937&gt;0,0,'dane zbiorcze dzienne stopy'!D937^2)</f>
        <v>0</v>
      </c>
      <c r="D937" s="64">
        <f>IF('dane zbiorcze dzienne stopy'!E937&gt;0,0,'dane zbiorcze dzienne stopy'!E937^2)</f>
        <v>2.1014448934673974E-5</v>
      </c>
      <c r="E937" s="64">
        <f>IF('dane zbiorcze dzienne stopy'!F937&gt;0,0,'dane zbiorcze dzienne stopy'!F937^2)</f>
        <v>0</v>
      </c>
      <c r="F937" s="64">
        <f>IF('dane zbiorcze dzienne stopy'!G937&gt;0,0,'dane zbiorcze dzienne stopy'!G937^2)</f>
        <v>0</v>
      </c>
      <c r="G937" s="64">
        <f>IF('dane zbiorcze dzienne stopy'!H937&gt;0,0,'dane zbiorcze dzienne stopy'!H937^2)</f>
        <v>0</v>
      </c>
      <c r="H937" s="64">
        <f>IF('dane zbiorcze dzienne stopy'!I937&gt;0,0,'dane zbiorcze dzienne stopy'!I937^2)</f>
        <v>3.0298416680491179E-6</v>
      </c>
      <c r="I937" s="64">
        <f>IF('dane zbiorcze dzienne stopy'!J937&gt;0,0,'dane zbiorcze dzienne stopy'!J937^2)</f>
        <v>0</v>
      </c>
      <c r="J937" s="64">
        <f>IF('dane zbiorcze dzienne stopy'!K937&gt;0,0,'dane zbiorcze dzienne stopy'!K937^2)</f>
        <v>0</v>
      </c>
      <c r="K937" s="64">
        <f>IF('dane zbiorcze dzienne stopy'!L937&gt;0,0,'dane zbiorcze dzienne stopy'!L937^2)</f>
        <v>8.8591482906535824E-5</v>
      </c>
      <c r="L937" s="64">
        <f>IF('dane zbiorcze dzienne stopy'!M937&gt;0,0,'dane zbiorcze dzienne stopy'!M937^2)</f>
        <v>0</v>
      </c>
      <c r="M937" s="64">
        <f>IF('dane zbiorcze dzienne stopy'!N937&gt;0,0,'dane zbiorcze dzienne stopy'!N937^2)</f>
        <v>2.0018827280016149E-4</v>
      </c>
      <c r="N937" s="64">
        <f>IF('dane zbiorcze dzienne stopy'!O937&gt;0,0,'dane zbiorcze dzienne stopy'!O937^2)</f>
        <v>0</v>
      </c>
      <c r="O937" s="64">
        <f>IF('dane zbiorcze dzienne stopy'!P937&gt;0,0,'dane zbiorcze dzienne stopy'!P937^2)</f>
        <v>0</v>
      </c>
      <c r="P937" s="64">
        <f>IF('dane zbiorcze dzienne stopy'!Q937&gt;0,0,'dane zbiorcze dzienne stopy'!Q937^2)</f>
        <v>0</v>
      </c>
      <c r="Q937" s="64">
        <f>IF('dane zbiorcze dzienne stopy'!R937&gt;0,0,'dane zbiorcze dzienne stopy'!R937^2)</f>
        <v>0</v>
      </c>
      <c r="R937" s="64">
        <f>IF('dane zbiorcze dzienne stopy'!S937&gt;0,0,'dane zbiorcze dzienne stopy'!S937^2)</f>
        <v>0</v>
      </c>
      <c r="S937" s="64">
        <f>IF('dane zbiorcze dzienne stopy'!T937&gt;0,0,'dane zbiorcze dzienne stopy'!T937^2)</f>
        <v>0</v>
      </c>
      <c r="T937" s="64">
        <f>IF('dane zbiorcze dzienne stopy'!U937&gt;0,0,'dane zbiorcze dzienne stopy'!U937^2)</f>
        <v>0</v>
      </c>
      <c r="U937" s="64">
        <f>IF('dane zbiorcze dzienne stopy'!V937&gt;0,0,'dane zbiorcze dzienne stopy'!V937^2)</f>
        <v>0</v>
      </c>
    </row>
    <row r="938" spans="2:21">
      <c r="B938" s="64">
        <f>IF('dane zbiorcze dzienne stopy'!C938&gt;0,0,'dane zbiorcze dzienne stopy'!C938^2)</f>
        <v>0</v>
      </c>
      <c r="C938" s="64">
        <f>IF('dane zbiorcze dzienne stopy'!D938&gt;0,0,'dane zbiorcze dzienne stopy'!D938^2)</f>
        <v>0</v>
      </c>
      <c r="D938" s="64">
        <f>IF('dane zbiorcze dzienne stopy'!E938&gt;0,0,'dane zbiorcze dzienne stopy'!E938^2)</f>
        <v>0</v>
      </c>
      <c r="E938" s="64">
        <f>IF('dane zbiorcze dzienne stopy'!F938&gt;0,0,'dane zbiorcze dzienne stopy'!F938^2)</f>
        <v>0</v>
      </c>
      <c r="F938" s="64">
        <f>IF('dane zbiorcze dzienne stopy'!G938&gt;0,0,'dane zbiorcze dzienne stopy'!G938^2)</f>
        <v>0</v>
      </c>
      <c r="G938" s="64">
        <f>IF('dane zbiorcze dzienne stopy'!H938&gt;0,0,'dane zbiorcze dzienne stopy'!H938^2)</f>
        <v>1.657794396654947E-4</v>
      </c>
      <c r="H938" s="64">
        <f>IF('dane zbiorcze dzienne stopy'!I938&gt;0,0,'dane zbiorcze dzienne stopy'!I938^2)</f>
        <v>0</v>
      </c>
      <c r="I938" s="64">
        <f>IF('dane zbiorcze dzienne stopy'!J938&gt;0,0,'dane zbiorcze dzienne stopy'!J938^2)</f>
        <v>1.538532996432816E-3</v>
      </c>
      <c r="J938" s="64">
        <f>IF('dane zbiorcze dzienne stopy'!K938&gt;0,0,'dane zbiorcze dzienne stopy'!K938^2)</f>
        <v>0</v>
      </c>
      <c r="K938" s="64">
        <f>IF('dane zbiorcze dzienne stopy'!L938&gt;0,0,'dane zbiorcze dzienne stopy'!L938^2)</f>
        <v>0</v>
      </c>
      <c r="L938" s="64">
        <f>IF('dane zbiorcze dzienne stopy'!M938&gt;0,0,'dane zbiorcze dzienne stopy'!M938^2)</f>
        <v>0</v>
      </c>
      <c r="M938" s="64">
        <f>IF('dane zbiorcze dzienne stopy'!N938&gt;0,0,'dane zbiorcze dzienne stopy'!N938^2)</f>
        <v>0</v>
      </c>
      <c r="N938" s="64">
        <f>IF('dane zbiorcze dzienne stopy'!O938&gt;0,0,'dane zbiorcze dzienne stopy'!O938^2)</f>
        <v>0</v>
      </c>
      <c r="O938" s="64">
        <f>IF('dane zbiorcze dzienne stopy'!P938&gt;0,0,'dane zbiorcze dzienne stopy'!P938^2)</f>
        <v>3.9861231674382611E-4</v>
      </c>
      <c r="P938" s="64">
        <f>IF('dane zbiorcze dzienne stopy'!Q938&gt;0,0,'dane zbiorcze dzienne stopy'!Q938^2)</f>
        <v>0</v>
      </c>
      <c r="Q938" s="64">
        <f>IF('dane zbiorcze dzienne stopy'!R938&gt;0,0,'dane zbiorcze dzienne stopy'!R938^2)</f>
        <v>0</v>
      </c>
      <c r="R938" s="64">
        <f>IF('dane zbiorcze dzienne stopy'!S938&gt;0,0,'dane zbiorcze dzienne stopy'!S938^2)</f>
        <v>1.0331632653061192E-3</v>
      </c>
      <c r="S938" s="64">
        <f>IF('dane zbiorcze dzienne stopy'!T938&gt;0,0,'dane zbiorcze dzienne stopy'!T938^2)</f>
        <v>2.4777091906721618E-4</v>
      </c>
      <c r="T938" s="64">
        <f>IF('dane zbiorcze dzienne stopy'!U938&gt;0,0,'dane zbiorcze dzienne stopy'!U938^2)</f>
        <v>0</v>
      </c>
      <c r="U938" s="64">
        <f>IF('dane zbiorcze dzienne stopy'!V938&gt;0,0,'dane zbiorcze dzienne stopy'!V938^2)</f>
        <v>0</v>
      </c>
    </row>
    <row r="939" spans="2:21">
      <c r="B939" s="64">
        <f>IF('dane zbiorcze dzienne stopy'!C939&gt;0,0,'dane zbiorcze dzienne stopy'!C939^2)</f>
        <v>0</v>
      </c>
      <c r="C939" s="64">
        <f>IF('dane zbiorcze dzienne stopy'!D939&gt;0,0,'dane zbiorcze dzienne stopy'!D939^2)</f>
        <v>0</v>
      </c>
      <c r="D939" s="64">
        <f>IF('dane zbiorcze dzienne stopy'!E939&gt;0,0,'dane zbiorcze dzienne stopy'!E939^2)</f>
        <v>0</v>
      </c>
      <c r="E939" s="64">
        <f>IF('dane zbiorcze dzienne stopy'!F939&gt;0,0,'dane zbiorcze dzienne stopy'!F939^2)</f>
        <v>2.629848783694902E-5</v>
      </c>
      <c r="F939" s="64">
        <f>IF('dane zbiorcze dzienne stopy'!G939&gt;0,0,'dane zbiorcze dzienne stopy'!G939^2)</f>
        <v>1.0628122010840232E-6</v>
      </c>
      <c r="G939" s="64">
        <f>IF('dane zbiorcze dzienne stopy'!H939&gt;0,0,'dane zbiorcze dzienne stopy'!H939^2)</f>
        <v>7.5614366729678632E-3</v>
      </c>
      <c r="H939" s="64">
        <f>IF('dane zbiorcze dzienne stopy'!I939&gt;0,0,'dane zbiorcze dzienne stopy'!I939^2)</f>
        <v>0</v>
      </c>
      <c r="I939" s="64">
        <f>IF('dane zbiorcze dzienne stopy'!J939&gt;0,0,'dane zbiorcze dzienne stopy'!J939^2)</f>
        <v>0</v>
      </c>
      <c r="J939" s="64">
        <f>IF('dane zbiorcze dzienne stopy'!K939&gt;0,0,'dane zbiorcze dzienne stopy'!K939^2)</f>
        <v>2.1003990758244068E-4</v>
      </c>
      <c r="K939" s="64">
        <f>IF('dane zbiorcze dzienne stopy'!L939&gt;0,0,'dane zbiorcze dzienne stopy'!L939^2)</f>
        <v>4.9382716049384123E-6</v>
      </c>
      <c r="L939" s="64">
        <f>IF('dane zbiorcze dzienne stopy'!M939&gt;0,0,'dane zbiorcze dzienne stopy'!M939^2)</f>
        <v>1.1653037854228267E-3</v>
      </c>
      <c r="M939" s="64">
        <f>IF('dane zbiorcze dzienne stopy'!N939&gt;0,0,'dane zbiorcze dzienne stopy'!N939^2)</f>
        <v>0</v>
      </c>
      <c r="N939" s="64">
        <f>IF('dane zbiorcze dzienne stopy'!O939&gt;0,0,'dane zbiorcze dzienne stopy'!O939^2)</f>
        <v>0</v>
      </c>
      <c r="O939" s="64">
        <f>IF('dane zbiorcze dzienne stopy'!P939&gt;0,0,'dane zbiorcze dzienne stopy'!P939^2)</f>
        <v>3.7351693535670099E-3</v>
      </c>
      <c r="P939" s="64">
        <f>IF('dane zbiorcze dzienne stopy'!Q939&gt;0,0,'dane zbiorcze dzienne stopy'!Q939^2)</f>
        <v>0</v>
      </c>
      <c r="Q939" s="64">
        <f>IF('dane zbiorcze dzienne stopy'!R939&gt;0,0,'dane zbiorcze dzienne stopy'!R939^2)</f>
        <v>0</v>
      </c>
      <c r="R939" s="64">
        <f>IF('dane zbiorcze dzienne stopy'!S939&gt;0,0,'dane zbiorcze dzienne stopy'!S939^2)</f>
        <v>6.6720224397815635E-4</v>
      </c>
      <c r="S939" s="64">
        <f>IF('dane zbiorcze dzienne stopy'!T939&gt;0,0,'dane zbiorcze dzienne stopy'!T939^2)</f>
        <v>0</v>
      </c>
      <c r="T939" s="64">
        <f>IF('dane zbiorcze dzienne stopy'!U939&gt;0,0,'dane zbiorcze dzienne stopy'!U939^2)</f>
        <v>0</v>
      </c>
      <c r="U939" s="64">
        <f>IF('dane zbiorcze dzienne stopy'!V939&gt;0,0,'dane zbiorcze dzienne stopy'!V939^2)</f>
        <v>0</v>
      </c>
    </row>
    <row r="940" spans="2:21">
      <c r="B940" s="64">
        <f>IF('dane zbiorcze dzienne stopy'!C940&gt;0,0,'dane zbiorcze dzienne stopy'!C940^2)</f>
        <v>6.9946676600765893E-4</v>
      </c>
      <c r="C940" s="64">
        <f>IF('dane zbiorcze dzienne stopy'!D940&gt;0,0,'dane zbiorcze dzienne stopy'!D940^2)</f>
        <v>2.089853645584977E-3</v>
      </c>
      <c r="D940" s="64">
        <f>IF('dane zbiorcze dzienne stopy'!E940&gt;0,0,'dane zbiorcze dzienne stopy'!E940^2)</f>
        <v>4.1495728104181569E-3</v>
      </c>
      <c r="E940" s="64">
        <f>IF('dane zbiorcze dzienne stopy'!F940&gt;0,0,'dane zbiorcze dzienne stopy'!F940^2)</f>
        <v>2.9129880431788637E-3</v>
      </c>
      <c r="F940" s="64">
        <f>IF('dane zbiorcze dzienne stopy'!G940&gt;0,0,'dane zbiorcze dzienne stopy'!G940^2)</f>
        <v>2.9916045501357279E-3</v>
      </c>
      <c r="G940" s="64">
        <f>IF('dane zbiorcze dzienne stopy'!H940&gt;0,0,'dane zbiorcze dzienne stopy'!H940^2)</f>
        <v>0</v>
      </c>
      <c r="H940" s="64">
        <f>IF('dane zbiorcze dzienne stopy'!I940&gt;0,0,'dane zbiorcze dzienne stopy'!I940^2)</f>
        <v>1.3677104280379195E-2</v>
      </c>
      <c r="I940" s="64">
        <f>IF('dane zbiorcze dzienne stopy'!J940&gt;0,0,'dane zbiorcze dzienne stopy'!J940^2)</f>
        <v>0</v>
      </c>
      <c r="J940" s="64">
        <f>IF('dane zbiorcze dzienne stopy'!K940&gt;0,0,'dane zbiorcze dzienne stopy'!K940^2)</f>
        <v>5.5363321799307562E-4</v>
      </c>
      <c r="K940" s="64">
        <f>IF('dane zbiorcze dzienne stopy'!L940&gt;0,0,'dane zbiorcze dzienne stopy'!L940^2)</f>
        <v>5.7340985411778672E-3</v>
      </c>
      <c r="L940" s="64">
        <f>IF('dane zbiorcze dzienne stopy'!M940&gt;0,0,'dane zbiorcze dzienne stopy'!M940^2)</f>
        <v>9.5478494646893709E-3</v>
      </c>
      <c r="M940" s="64">
        <f>IF('dane zbiorcze dzienne stopy'!N940&gt;0,0,'dane zbiorcze dzienne stopy'!N940^2)</f>
        <v>5.0793398842267738E-5</v>
      </c>
      <c r="N940" s="64">
        <f>IF('dane zbiorcze dzienne stopy'!O940&gt;0,0,'dane zbiorcze dzienne stopy'!O940^2)</f>
        <v>1.0045089432350986E-3</v>
      </c>
      <c r="O940" s="64">
        <f>IF('dane zbiorcze dzienne stopy'!P940&gt;0,0,'dane zbiorcze dzienne stopy'!P940^2)</f>
        <v>1.5699537201851214E-3</v>
      </c>
      <c r="P940" s="64">
        <f>IF('dane zbiorcze dzienne stopy'!Q940&gt;0,0,'dane zbiorcze dzienne stopy'!Q940^2)</f>
        <v>4.0755360135515464E-4</v>
      </c>
      <c r="Q940" s="64">
        <f>IF('dane zbiorcze dzienne stopy'!R940&gt;0,0,'dane zbiorcze dzienne stopy'!R940^2)</f>
        <v>1.3148075373072262E-4</v>
      </c>
      <c r="R940" s="64">
        <f>IF('dane zbiorcze dzienne stopy'!S940&gt;0,0,'dane zbiorcze dzienne stopy'!S940^2)</f>
        <v>0</v>
      </c>
      <c r="S940" s="64">
        <f>IF('dane zbiorcze dzienne stopy'!T940&gt;0,0,'dane zbiorcze dzienne stopy'!T940^2)</f>
        <v>0</v>
      </c>
      <c r="T940" s="64">
        <f>IF('dane zbiorcze dzienne stopy'!U940&gt;0,0,'dane zbiorcze dzienne stopy'!U940^2)</f>
        <v>2.5266191557678738E-3</v>
      </c>
      <c r="U940" s="64">
        <f>IF('dane zbiorcze dzienne stopy'!V940&gt;0,0,'dane zbiorcze dzienne stopy'!V940^2)</f>
        <v>1.7431329623462746E-3</v>
      </c>
    </row>
    <row r="941" spans="2:21">
      <c r="B941" s="64">
        <f>IF('dane zbiorcze dzienne stopy'!C941&gt;0,0,'dane zbiorcze dzienne stopy'!C941^2)</f>
        <v>0</v>
      </c>
      <c r="C941" s="64">
        <f>IF('dane zbiorcze dzienne stopy'!D941&gt;0,0,'dane zbiorcze dzienne stopy'!D941^2)</f>
        <v>0</v>
      </c>
      <c r="D941" s="64">
        <f>IF('dane zbiorcze dzienne stopy'!E941&gt;0,0,'dane zbiorcze dzienne stopy'!E941^2)</f>
        <v>0</v>
      </c>
      <c r="E941" s="64">
        <f>IF('dane zbiorcze dzienne stopy'!F941&gt;0,0,'dane zbiorcze dzienne stopy'!F941^2)</f>
        <v>1.0272846811308349E-5</v>
      </c>
      <c r="F941" s="64">
        <f>IF('dane zbiorcze dzienne stopy'!G941&gt;0,0,'dane zbiorcze dzienne stopy'!G941^2)</f>
        <v>3.0510478442440135E-4</v>
      </c>
      <c r="G941" s="64">
        <f>IF('dane zbiorcze dzienne stopy'!H941&gt;0,0,'dane zbiorcze dzienne stopy'!H941^2)</f>
        <v>9.4025731925077318E-4</v>
      </c>
      <c r="H941" s="64">
        <f>IF('dane zbiorcze dzienne stopy'!I941&gt;0,0,'dane zbiorcze dzienne stopy'!I941^2)</f>
        <v>1.7029483386813318E-3</v>
      </c>
      <c r="I941" s="64">
        <f>IF('dane zbiorcze dzienne stopy'!J941&gt;0,0,'dane zbiorcze dzienne stopy'!J941^2)</f>
        <v>3.0602082390221814E-3</v>
      </c>
      <c r="J941" s="64">
        <f>IF('dane zbiorcze dzienne stopy'!K941&gt;0,0,'dane zbiorcze dzienne stopy'!K941^2)</f>
        <v>0</v>
      </c>
      <c r="K941" s="64">
        <f>IF('dane zbiorcze dzienne stopy'!L941&gt;0,0,'dane zbiorcze dzienne stopy'!L941^2)</f>
        <v>0</v>
      </c>
      <c r="L941" s="64">
        <f>IF('dane zbiorcze dzienne stopy'!M941&gt;0,0,'dane zbiorcze dzienne stopy'!M941^2)</f>
        <v>0</v>
      </c>
      <c r="M941" s="64">
        <f>IF('dane zbiorcze dzienne stopy'!N941&gt;0,0,'dane zbiorcze dzienne stopy'!N941^2)</f>
        <v>0</v>
      </c>
      <c r="N941" s="64">
        <f>IF('dane zbiorcze dzienne stopy'!O941&gt;0,0,'dane zbiorcze dzienne stopy'!O941^2)</f>
        <v>0</v>
      </c>
      <c r="O941" s="64">
        <f>IF('dane zbiorcze dzienne stopy'!P941&gt;0,0,'dane zbiorcze dzienne stopy'!P941^2)</f>
        <v>0</v>
      </c>
      <c r="P941" s="64">
        <f>IF('dane zbiorcze dzienne stopy'!Q941&gt;0,0,'dane zbiorcze dzienne stopy'!Q941^2)</f>
        <v>7.0984859718142791E-4</v>
      </c>
      <c r="Q941" s="64">
        <f>IF('dane zbiorcze dzienne stopy'!R941&gt;0,0,'dane zbiorcze dzienne stopy'!R941^2)</f>
        <v>0</v>
      </c>
      <c r="R941" s="64">
        <f>IF('dane zbiorcze dzienne stopy'!S941&gt;0,0,'dane zbiorcze dzienne stopy'!S941^2)</f>
        <v>0</v>
      </c>
      <c r="S941" s="64">
        <f>IF('dane zbiorcze dzienne stopy'!T941&gt;0,0,'dane zbiorcze dzienne stopy'!T941^2)</f>
        <v>4.1037955021044252E-4</v>
      </c>
      <c r="T941" s="64">
        <f>IF('dane zbiorcze dzienne stopy'!U941&gt;0,0,'dane zbiorcze dzienne stopy'!U941^2)</f>
        <v>0</v>
      </c>
      <c r="U941" s="64">
        <f>IF('dane zbiorcze dzienne stopy'!V941&gt;0,0,'dane zbiorcze dzienne stopy'!V941^2)</f>
        <v>0</v>
      </c>
    </row>
    <row r="942" spans="2:21">
      <c r="B942" s="64">
        <f>IF('dane zbiorcze dzienne stopy'!C942&gt;0,0,'dane zbiorcze dzienne stopy'!C942^2)</f>
        <v>5.8693774226420049E-6</v>
      </c>
      <c r="C942" s="64">
        <f>IF('dane zbiorcze dzienne stopy'!D942&gt;0,0,'dane zbiorcze dzienne stopy'!D942^2)</f>
        <v>0</v>
      </c>
      <c r="D942" s="64">
        <f>IF('dane zbiorcze dzienne stopy'!E942&gt;0,0,'dane zbiorcze dzienne stopy'!E942^2)</f>
        <v>0</v>
      </c>
      <c r="E942" s="64">
        <f>IF('dane zbiorcze dzienne stopy'!F942&gt;0,0,'dane zbiorcze dzienne stopy'!F942^2)</f>
        <v>0</v>
      </c>
      <c r="F942" s="64">
        <f>IF('dane zbiorcze dzienne stopy'!G942&gt;0,0,'dane zbiorcze dzienne stopy'!G942^2)</f>
        <v>0</v>
      </c>
      <c r="G942" s="64">
        <f>IF('dane zbiorcze dzienne stopy'!H942&gt;0,0,'dane zbiorcze dzienne stopy'!H942^2)</f>
        <v>2.8464592801839663E-3</v>
      </c>
      <c r="H942" s="64">
        <f>IF('dane zbiorcze dzienne stopy'!I942&gt;0,0,'dane zbiorcze dzienne stopy'!I942^2)</f>
        <v>0</v>
      </c>
      <c r="I942" s="64">
        <f>IF('dane zbiorcze dzienne stopy'!J942&gt;0,0,'dane zbiorcze dzienne stopy'!J942^2)</f>
        <v>0</v>
      </c>
      <c r="J942" s="64">
        <f>IF('dane zbiorcze dzienne stopy'!K942&gt;0,0,'dane zbiorcze dzienne stopy'!K942^2)</f>
        <v>1.9013656030286287E-5</v>
      </c>
      <c r="K942" s="64">
        <f>IF('dane zbiorcze dzienne stopy'!L942&gt;0,0,'dane zbiorcze dzienne stopy'!L942^2)</f>
        <v>0</v>
      </c>
      <c r="L942" s="64">
        <f>IF('dane zbiorcze dzienne stopy'!M942&gt;0,0,'dane zbiorcze dzienne stopy'!M942^2)</f>
        <v>8.3828949261164232E-4</v>
      </c>
      <c r="M942" s="64">
        <f>IF('dane zbiorcze dzienne stopy'!N942&gt;0,0,'dane zbiorcze dzienne stopy'!N942^2)</f>
        <v>0</v>
      </c>
      <c r="N942" s="64">
        <f>IF('dane zbiorcze dzienne stopy'!O942&gt;0,0,'dane zbiorcze dzienne stopy'!O942^2)</f>
        <v>4.7523512578108505E-4</v>
      </c>
      <c r="O942" s="64">
        <f>IF('dane zbiorcze dzienne stopy'!P942&gt;0,0,'dane zbiorcze dzienne stopy'!P942^2)</f>
        <v>1.5699537201851214E-3</v>
      </c>
      <c r="P942" s="64">
        <f>IF('dane zbiorcze dzienne stopy'!Q942&gt;0,0,'dane zbiorcze dzienne stopy'!Q942^2)</f>
        <v>3.3299589749050508E-6</v>
      </c>
      <c r="Q942" s="64">
        <f>IF('dane zbiorcze dzienne stopy'!R942&gt;0,0,'dane zbiorcze dzienne stopy'!R942^2)</f>
        <v>1.3195814185390273E-4</v>
      </c>
      <c r="R942" s="64">
        <f>IF('dane zbiorcze dzienne stopy'!S942&gt;0,0,'dane zbiorcze dzienne stopy'!S942^2)</f>
        <v>0</v>
      </c>
      <c r="S942" s="64">
        <f>IF('dane zbiorcze dzienne stopy'!T942&gt;0,0,'dane zbiorcze dzienne stopy'!T942^2)</f>
        <v>0</v>
      </c>
      <c r="T942" s="64">
        <f>IF('dane zbiorcze dzienne stopy'!U942&gt;0,0,'dane zbiorcze dzienne stopy'!U942^2)</f>
        <v>0</v>
      </c>
      <c r="U942" s="64">
        <f>IF('dane zbiorcze dzienne stopy'!V942&gt;0,0,'dane zbiorcze dzienne stopy'!V942^2)</f>
        <v>0</v>
      </c>
    </row>
    <row r="943" spans="2:21">
      <c r="B943" s="64">
        <f>IF('dane zbiorcze dzienne stopy'!C943&gt;0,0,'dane zbiorcze dzienne stopy'!C943^2)</f>
        <v>2.3671127812153626E-4</v>
      </c>
      <c r="C943" s="64">
        <f>IF('dane zbiorcze dzienne stopy'!D943&gt;0,0,'dane zbiorcze dzienne stopy'!D943^2)</f>
        <v>9.6761154219073833E-4</v>
      </c>
      <c r="D943" s="64">
        <f>IF('dane zbiorcze dzienne stopy'!E943&gt;0,0,'dane zbiorcze dzienne stopy'!E943^2)</f>
        <v>0</v>
      </c>
      <c r="E943" s="64">
        <f>IF('dane zbiorcze dzienne stopy'!F943&gt;0,0,'dane zbiorcze dzienne stopy'!F943^2)</f>
        <v>9.585062638384342E-4</v>
      </c>
      <c r="F943" s="64">
        <f>IF('dane zbiorcze dzienne stopy'!G943&gt;0,0,'dane zbiorcze dzienne stopy'!G943^2)</f>
        <v>1.2075836251660342E-4</v>
      </c>
      <c r="G943" s="64">
        <f>IF('dane zbiorcze dzienne stopy'!H943&gt;0,0,'dane zbiorcze dzienne stopy'!H943^2)</f>
        <v>3.59201746257795E-4</v>
      </c>
      <c r="H943" s="64">
        <f>IF('dane zbiorcze dzienne stopy'!I943&gt;0,0,'dane zbiorcze dzienne stopy'!I943^2)</f>
        <v>4.3266045741507022E-3</v>
      </c>
      <c r="I943" s="64">
        <f>IF('dane zbiorcze dzienne stopy'!J943&gt;0,0,'dane zbiorcze dzienne stopy'!J943^2)</f>
        <v>3.6103077971596457E-3</v>
      </c>
      <c r="J943" s="64">
        <f>IF('dane zbiorcze dzienne stopy'!K943&gt;0,0,'dane zbiorcze dzienne stopy'!K943^2)</f>
        <v>5.7626938036122512E-5</v>
      </c>
      <c r="K943" s="64">
        <f>IF('dane zbiorcze dzienne stopy'!L943&gt;0,0,'dane zbiorcze dzienne stopy'!L943^2)</f>
        <v>0</v>
      </c>
      <c r="L943" s="64">
        <f>IF('dane zbiorcze dzienne stopy'!M943&gt;0,0,'dane zbiorcze dzienne stopy'!M943^2)</f>
        <v>2.5776449793788603E-4</v>
      </c>
      <c r="M943" s="64">
        <f>IF('dane zbiorcze dzienne stopy'!N943&gt;0,0,'dane zbiorcze dzienne stopy'!N943^2)</f>
        <v>5.5292335604919314E-4</v>
      </c>
      <c r="N943" s="64">
        <f>IF('dane zbiorcze dzienne stopy'!O943&gt;0,0,'dane zbiorcze dzienne stopy'!O943^2)</f>
        <v>0</v>
      </c>
      <c r="O943" s="64">
        <f>IF('dane zbiorcze dzienne stopy'!P943&gt;0,0,'dane zbiorcze dzienne stopy'!P943^2)</f>
        <v>9.6494918577576749E-7</v>
      </c>
      <c r="P943" s="64">
        <f>IF('dane zbiorcze dzienne stopy'!Q943&gt;0,0,'dane zbiorcze dzienne stopy'!Q943^2)</f>
        <v>0</v>
      </c>
      <c r="Q943" s="64">
        <f>IF('dane zbiorcze dzienne stopy'!R943&gt;0,0,'dane zbiorcze dzienne stopy'!R943^2)</f>
        <v>4.0737311674101962E-4</v>
      </c>
      <c r="R943" s="64">
        <f>IF('dane zbiorcze dzienne stopy'!S943&gt;0,0,'dane zbiorcze dzienne stopy'!S943^2)</f>
        <v>0</v>
      </c>
      <c r="S943" s="64">
        <f>IF('dane zbiorcze dzienne stopy'!T943&gt;0,0,'dane zbiorcze dzienne stopy'!T943^2)</f>
        <v>8.2644628099173546E-5</v>
      </c>
      <c r="T943" s="64">
        <f>IF('dane zbiorcze dzienne stopy'!U943&gt;0,0,'dane zbiorcze dzienne stopy'!U943^2)</f>
        <v>3.4491884238946151E-4</v>
      </c>
      <c r="U943" s="64">
        <f>IF('dane zbiorcze dzienne stopy'!V943&gt;0,0,'dane zbiorcze dzienne stopy'!V943^2)</f>
        <v>2.550698223386546E-4</v>
      </c>
    </row>
    <row r="944" spans="2:21">
      <c r="B944" s="64">
        <f>IF('dane zbiorcze dzienne stopy'!C944&gt;0,0,'dane zbiorcze dzienne stopy'!C944^2)</f>
        <v>4.5719748028595359E-4</v>
      </c>
      <c r="C944" s="64">
        <f>IF('dane zbiorcze dzienne stopy'!D944&gt;0,0,'dane zbiorcze dzienne stopy'!D944^2)</f>
        <v>2.180536328190617E-5</v>
      </c>
      <c r="D944" s="64">
        <f>IF('dane zbiorcze dzienne stopy'!E944&gt;0,0,'dane zbiorcze dzienne stopy'!E944^2)</f>
        <v>1.8144556571312329E-4</v>
      </c>
      <c r="E944" s="64">
        <f>IF('dane zbiorcze dzienne stopy'!F944&gt;0,0,'dane zbiorcze dzienne stopy'!F944^2)</f>
        <v>1.0412477416325619E-3</v>
      </c>
      <c r="F944" s="64">
        <f>IF('dane zbiorcze dzienne stopy'!G944&gt;0,0,'dane zbiorcze dzienne stopy'!G944^2)</f>
        <v>0</v>
      </c>
      <c r="G944" s="64">
        <f>IF('dane zbiorcze dzienne stopy'!H944&gt;0,0,'dane zbiorcze dzienne stopy'!H944^2)</f>
        <v>1.7070943573538888E-2</v>
      </c>
      <c r="H944" s="64">
        <f>IF('dane zbiorcze dzienne stopy'!I944&gt;0,0,'dane zbiorcze dzienne stopy'!I944^2)</f>
        <v>4.3992086630570597E-3</v>
      </c>
      <c r="I944" s="64">
        <f>IF('dane zbiorcze dzienne stopy'!J944&gt;0,0,'dane zbiorcze dzienne stopy'!J944^2)</f>
        <v>0</v>
      </c>
      <c r="J944" s="64">
        <f>IF('dane zbiorcze dzienne stopy'!K944&gt;0,0,'dane zbiorcze dzienne stopy'!K944^2)</f>
        <v>0</v>
      </c>
      <c r="K944" s="64">
        <f>IF('dane zbiorcze dzienne stopy'!L944&gt;0,0,'dane zbiorcze dzienne stopy'!L944^2)</f>
        <v>0</v>
      </c>
      <c r="L944" s="64">
        <f>IF('dane zbiorcze dzienne stopy'!M944&gt;0,0,'dane zbiorcze dzienne stopy'!M944^2)</f>
        <v>1.3909943979874076E-3</v>
      </c>
      <c r="M944" s="64">
        <f>IF('dane zbiorcze dzienne stopy'!N944&gt;0,0,'dane zbiorcze dzienne stopy'!N944^2)</f>
        <v>3.7571961808484517E-5</v>
      </c>
      <c r="N944" s="64">
        <f>IF('dane zbiorcze dzienne stopy'!O944&gt;0,0,'dane zbiorcze dzienne stopy'!O944^2)</f>
        <v>1.6669043936959819E-3</v>
      </c>
      <c r="O944" s="64">
        <f>IF('dane zbiorcze dzienne stopy'!P944&gt;0,0,'dane zbiorcze dzienne stopy'!P944^2)</f>
        <v>9.4760748688229417E-3</v>
      </c>
      <c r="P944" s="64">
        <f>IF('dane zbiorcze dzienne stopy'!Q944&gt;0,0,'dane zbiorcze dzienne stopy'!Q944^2)</f>
        <v>0</v>
      </c>
      <c r="Q944" s="64">
        <f>IF('dane zbiorcze dzienne stopy'!R944&gt;0,0,'dane zbiorcze dzienne stopy'!R944^2)</f>
        <v>0</v>
      </c>
      <c r="R944" s="64">
        <f>IF('dane zbiorcze dzienne stopy'!S944&gt;0,0,'dane zbiorcze dzienne stopy'!S944^2)</f>
        <v>1.4348025711662736E-5</v>
      </c>
      <c r="S944" s="64">
        <f>IF('dane zbiorcze dzienne stopy'!T944&gt;0,0,'dane zbiorcze dzienne stopy'!T944^2)</f>
        <v>4.073731167410161E-4</v>
      </c>
      <c r="T944" s="64">
        <f>IF('dane zbiorcze dzienne stopy'!U944&gt;0,0,'dane zbiorcze dzienne stopy'!U944^2)</f>
        <v>5.0649794331494327E-5</v>
      </c>
      <c r="U944" s="64">
        <f>IF('dane zbiorcze dzienne stopy'!V944&gt;0,0,'dane zbiorcze dzienne stopy'!V944^2)</f>
        <v>8.8305039016195388E-5</v>
      </c>
    </row>
    <row r="945" spans="2:21">
      <c r="B945" s="64">
        <f>IF('dane zbiorcze dzienne stopy'!C945&gt;0,0,'dane zbiorcze dzienne stopy'!C945^2)</f>
        <v>1.1301103132674397E-5</v>
      </c>
      <c r="C945" s="64">
        <f>IF('dane zbiorcze dzienne stopy'!D945&gt;0,0,'dane zbiorcze dzienne stopy'!D945^2)</f>
        <v>3.7929294312469726E-3</v>
      </c>
      <c r="D945" s="64">
        <f>IF('dane zbiorcze dzienne stopy'!E945&gt;0,0,'dane zbiorcze dzienne stopy'!E945^2)</f>
        <v>3.4243042743772414E-3</v>
      </c>
      <c r="E945" s="64">
        <f>IF('dane zbiorcze dzienne stopy'!F945&gt;0,0,'dane zbiorcze dzienne stopy'!F945^2)</f>
        <v>1.2378307155404649E-2</v>
      </c>
      <c r="F945" s="64">
        <f>IF('dane zbiorcze dzienne stopy'!G945&gt;0,0,'dane zbiorcze dzienne stopy'!G945^2)</f>
        <v>5.9171597633135972E-3</v>
      </c>
      <c r="G945" s="64">
        <f>IF('dane zbiorcze dzienne stopy'!H945&gt;0,0,'dane zbiorcze dzienne stopy'!H945^2)</f>
        <v>0</v>
      </c>
      <c r="H945" s="64">
        <f>IF('dane zbiorcze dzienne stopy'!I945&gt;0,0,'dane zbiorcze dzienne stopy'!I945^2)</f>
        <v>1.0286171578727346E-2</v>
      </c>
      <c r="I945" s="64">
        <f>IF('dane zbiorcze dzienne stopy'!J945&gt;0,0,'dane zbiorcze dzienne stopy'!J945^2)</f>
        <v>0</v>
      </c>
      <c r="J945" s="64">
        <f>IF('dane zbiorcze dzienne stopy'!K945&gt;0,0,'dane zbiorcze dzienne stopy'!K945^2)</f>
        <v>4.2387543252595498E-4</v>
      </c>
      <c r="K945" s="64">
        <f>IF('dane zbiorcze dzienne stopy'!L945&gt;0,0,'dane zbiorcze dzienne stopy'!L945^2)</f>
        <v>6.1155914657240141E-3</v>
      </c>
      <c r="L945" s="64">
        <f>IF('dane zbiorcze dzienne stopy'!M945&gt;0,0,'dane zbiorcze dzienne stopy'!M945^2)</f>
        <v>1.8995245325938419E-3</v>
      </c>
      <c r="M945" s="64">
        <f>IF('dane zbiorcze dzienne stopy'!N945&gt;0,0,'dane zbiorcze dzienne stopy'!N945^2)</f>
        <v>2.3056919404607109E-3</v>
      </c>
      <c r="N945" s="64">
        <f>IF('dane zbiorcze dzienne stopy'!O945&gt;0,0,'dane zbiorcze dzienne stopy'!O945^2)</f>
        <v>7.6498737770825333E-5</v>
      </c>
      <c r="O945" s="64">
        <f>IF('dane zbiorcze dzienne stopy'!P945&gt;0,0,'dane zbiorcze dzienne stopy'!P945^2)</f>
        <v>1.5378700499807717E-3</v>
      </c>
      <c r="P945" s="64">
        <f>IF('dane zbiorcze dzienne stopy'!Q945&gt;0,0,'dane zbiorcze dzienne stopy'!Q945^2)</f>
        <v>1.3802490199273498E-3</v>
      </c>
      <c r="Q945" s="64">
        <f>IF('dane zbiorcze dzienne stopy'!R945&gt;0,0,'dane zbiorcze dzienne stopy'!R945^2)</f>
        <v>1.505513944822903E-4</v>
      </c>
      <c r="R945" s="64">
        <f>IF('dane zbiorcze dzienne stopy'!S945&gt;0,0,'dane zbiorcze dzienne stopy'!S945^2)</f>
        <v>1.445734360768491E-5</v>
      </c>
      <c r="S945" s="64">
        <f>IF('dane zbiorcze dzienne stopy'!T945&gt;0,0,'dane zbiorcze dzienne stopy'!T945^2)</f>
        <v>4.243291391378765E-4</v>
      </c>
      <c r="T945" s="64">
        <f>IF('dane zbiorcze dzienne stopy'!U945&gt;0,0,'dane zbiorcze dzienne stopy'!U945^2)</f>
        <v>3.2391630247774416E-3</v>
      </c>
      <c r="U945" s="64">
        <f>IF('dane zbiorcze dzienne stopy'!V945&gt;0,0,'dane zbiorcze dzienne stopy'!V945^2)</f>
        <v>2.9428794196456457E-3</v>
      </c>
    </row>
    <row r="946" spans="2:21">
      <c r="B946" s="64">
        <f>IF('dane zbiorcze dzienne stopy'!C946&gt;0,0,'dane zbiorcze dzienne stopy'!C946^2)</f>
        <v>5.9781235771026839E-4</v>
      </c>
      <c r="C946" s="64">
        <f>IF('dane zbiorcze dzienne stopy'!D946&gt;0,0,'dane zbiorcze dzienne stopy'!D946^2)</f>
        <v>0</v>
      </c>
      <c r="D946" s="64">
        <f>IF('dane zbiorcze dzienne stopy'!E946&gt;0,0,'dane zbiorcze dzienne stopy'!E946^2)</f>
        <v>6.8869997863313479E-4</v>
      </c>
      <c r="E946" s="64">
        <f>IF('dane zbiorcze dzienne stopy'!F946&gt;0,0,'dane zbiorcze dzienne stopy'!F946^2)</f>
        <v>1.1427011739146668E-3</v>
      </c>
      <c r="F946" s="64">
        <f>IF('dane zbiorcze dzienne stopy'!G946&gt;0,0,'dane zbiorcze dzienne stopy'!G946^2)</f>
        <v>3.188775510204096E-4</v>
      </c>
      <c r="G946" s="64">
        <f>IF('dane zbiorcze dzienne stopy'!H946&gt;0,0,'dane zbiorcze dzienne stopy'!H946^2)</f>
        <v>0</v>
      </c>
      <c r="H946" s="64">
        <f>IF('dane zbiorcze dzienne stopy'!I946&gt;0,0,'dane zbiorcze dzienne stopy'!I946^2)</f>
        <v>2.6343286615680248E-3</v>
      </c>
      <c r="I946" s="64">
        <f>IF('dane zbiorcze dzienne stopy'!J946&gt;0,0,'dane zbiorcze dzienne stopy'!J946^2)</f>
        <v>0</v>
      </c>
      <c r="J946" s="64">
        <f>IF('dane zbiorcze dzienne stopy'!K946&gt;0,0,'dane zbiorcze dzienne stopy'!K946^2)</f>
        <v>6.0637213790366992E-4</v>
      </c>
      <c r="K946" s="64">
        <f>IF('dane zbiorcze dzienne stopy'!L946&gt;0,0,'dane zbiorcze dzienne stopy'!L946^2)</f>
        <v>1.3730800710597521E-3</v>
      </c>
      <c r="L946" s="64">
        <f>IF('dane zbiorcze dzienne stopy'!M946&gt;0,0,'dane zbiorcze dzienne stopy'!M946^2)</f>
        <v>1.8522672648614083E-3</v>
      </c>
      <c r="M946" s="64">
        <f>IF('dane zbiorcze dzienne stopy'!N946&gt;0,0,'dane zbiorcze dzienne stopy'!N946^2)</f>
        <v>0</v>
      </c>
      <c r="N946" s="64">
        <f>IF('dane zbiorcze dzienne stopy'!O946&gt;0,0,'dane zbiorcze dzienne stopy'!O946^2)</f>
        <v>1.6955017301038028E-3</v>
      </c>
      <c r="O946" s="64">
        <f>IF('dane zbiorcze dzienne stopy'!P946&gt;0,0,'dane zbiorcze dzienne stopy'!P946^2)</f>
        <v>0</v>
      </c>
      <c r="P946" s="64">
        <f>IF('dane zbiorcze dzienne stopy'!Q946&gt;0,0,'dane zbiorcze dzienne stopy'!Q946^2)</f>
        <v>7.3521894015891268E-5</v>
      </c>
      <c r="Q946" s="64">
        <f>IF('dane zbiorcze dzienne stopy'!R946&gt;0,0,'dane zbiorcze dzienne stopy'!R946^2)</f>
        <v>6.1726013656881172E-4</v>
      </c>
      <c r="R946" s="64">
        <f>IF('dane zbiorcze dzienne stopy'!S946&gt;0,0,'dane zbiorcze dzienne stopy'!S946^2)</f>
        <v>5.8271662490530958E-5</v>
      </c>
      <c r="S946" s="64">
        <f>IF('dane zbiorcze dzienne stopy'!T946&gt;0,0,'dane zbiorcze dzienne stopy'!T946^2)</f>
        <v>6.1785039246295371E-4</v>
      </c>
      <c r="T946" s="64">
        <f>IF('dane zbiorcze dzienne stopy'!U946&gt;0,0,'dane zbiorcze dzienne stopy'!U946^2)</f>
        <v>2.0023776472885145E-4</v>
      </c>
      <c r="U946" s="64">
        <f>IF('dane zbiorcze dzienne stopy'!V946&gt;0,0,'dane zbiorcze dzienne stopy'!V946^2)</f>
        <v>3.649561597853173E-4</v>
      </c>
    </row>
    <row r="947" spans="2:21">
      <c r="B947" s="64">
        <f>IF('dane zbiorcze dzienne stopy'!C947&gt;0,0,'dane zbiorcze dzienne stopy'!C947^2)</f>
        <v>0</v>
      </c>
      <c r="C947" s="64">
        <f>IF('dane zbiorcze dzienne stopy'!D947&gt;0,0,'dane zbiorcze dzienne stopy'!D947^2)</f>
        <v>1.2977136273160934E-3</v>
      </c>
      <c r="D947" s="64">
        <f>IF('dane zbiorcze dzienne stopy'!E947&gt;0,0,'dane zbiorcze dzienne stopy'!E947^2)</f>
        <v>1.2574820180071427E-3</v>
      </c>
      <c r="E947" s="64">
        <f>IF('dane zbiorcze dzienne stopy'!F947&gt;0,0,'dane zbiorcze dzienne stopy'!F947^2)</f>
        <v>9.6981597442559887E-4</v>
      </c>
      <c r="F947" s="64">
        <f>IF('dane zbiorcze dzienne stopy'!G947&gt;0,0,'dane zbiorcze dzienne stopy'!G947^2)</f>
        <v>0</v>
      </c>
      <c r="G947" s="64">
        <f>IF('dane zbiorcze dzienne stopy'!H947&gt;0,0,'dane zbiorcze dzienne stopy'!H947^2)</f>
        <v>0</v>
      </c>
      <c r="H947" s="64">
        <f>IF('dane zbiorcze dzienne stopy'!I947&gt;0,0,'dane zbiorcze dzienne stopy'!I947^2)</f>
        <v>9.4674556213018206E-4</v>
      </c>
      <c r="I947" s="64">
        <f>IF('dane zbiorcze dzienne stopy'!J947&gt;0,0,'dane zbiorcze dzienne stopy'!J947^2)</f>
        <v>8.7111111111111122E-3</v>
      </c>
      <c r="J947" s="64">
        <f>IF('dane zbiorcze dzienne stopy'!K947&gt;0,0,'dane zbiorcze dzienne stopy'!K947^2)</f>
        <v>5.1907653667887879E-4</v>
      </c>
      <c r="K947" s="64">
        <f>IF('dane zbiorcze dzienne stopy'!L947&gt;0,0,'dane zbiorcze dzienne stopy'!L947^2)</f>
        <v>9.6965229931100306E-4</v>
      </c>
      <c r="L947" s="64">
        <f>IF('dane zbiorcze dzienne stopy'!M947&gt;0,0,'dane zbiorcze dzienne stopy'!M947^2)</f>
        <v>0</v>
      </c>
      <c r="M947" s="64">
        <f>IF('dane zbiorcze dzienne stopy'!N947&gt;0,0,'dane zbiorcze dzienne stopy'!N947^2)</f>
        <v>8.9400813851491182E-5</v>
      </c>
      <c r="N947" s="64">
        <f>IF('dane zbiorcze dzienne stopy'!O947&gt;0,0,'dane zbiorcze dzienne stopy'!O947^2)</f>
        <v>0</v>
      </c>
      <c r="O947" s="64">
        <f>IF('dane zbiorcze dzienne stopy'!P947&gt;0,0,'dane zbiorcze dzienne stopy'!P947^2)</f>
        <v>9.3757385421818669E-3</v>
      </c>
      <c r="P947" s="64">
        <f>IF('dane zbiorcze dzienne stopy'!Q947&gt;0,0,'dane zbiorcze dzienne stopy'!Q947^2)</f>
        <v>1.2479506533560485E-4</v>
      </c>
      <c r="Q947" s="64">
        <f>IF('dane zbiorcze dzienne stopy'!R947&gt;0,0,'dane zbiorcze dzienne stopy'!R947^2)</f>
        <v>3.1806564160817747E-4</v>
      </c>
      <c r="R947" s="64">
        <f>IF('dane zbiorcze dzienne stopy'!S947&gt;0,0,'dane zbiorcze dzienne stopy'!S947^2)</f>
        <v>0</v>
      </c>
      <c r="S947" s="64">
        <f>IF('dane zbiorcze dzienne stopy'!T947&gt;0,0,'dane zbiorcze dzienne stopy'!T947^2)</f>
        <v>2.5990003844675153E-3</v>
      </c>
      <c r="T947" s="64">
        <f>IF('dane zbiorcze dzienne stopy'!U947&gt;0,0,'dane zbiorcze dzienne stopy'!U947^2)</f>
        <v>1.6687030323674117E-4</v>
      </c>
      <c r="U947" s="64">
        <f>IF('dane zbiorcze dzienne stopy'!V947&gt;0,0,'dane zbiorcze dzienne stopy'!V947^2)</f>
        <v>2.3470572238531117E-4</v>
      </c>
    </row>
    <row r="948" spans="2:21">
      <c r="B948" s="64">
        <f>IF('dane zbiorcze dzienne stopy'!C948&gt;0,0,'dane zbiorcze dzienne stopy'!C948^2)</f>
        <v>0</v>
      </c>
      <c r="C948" s="64">
        <f>IF('dane zbiorcze dzienne stopy'!D948&gt;0,0,'dane zbiorcze dzienne stopy'!D948^2)</f>
        <v>0</v>
      </c>
      <c r="D948" s="64">
        <f>IF('dane zbiorcze dzienne stopy'!E948&gt;0,0,'dane zbiorcze dzienne stopy'!E948^2)</f>
        <v>2.6167820069203878E-4</v>
      </c>
      <c r="E948" s="64">
        <f>IF('dane zbiorcze dzienne stopy'!F948&gt;0,0,'dane zbiorcze dzienne stopy'!F948^2)</f>
        <v>5.2973041068279383E-4</v>
      </c>
      <c r="F948" s="64">
        <f>IF('dane zbiorcze dzienne stopy'!G948&gt;0,0,'dane zbiorcze dzienne stopy'!G948^2)</f>
        <v>3.5856430850871578E-5</v>
      </c>
      <c r="G948" s="64">
        <f>IF('dane zbiorcze dzienne stopy'!H948&gt;0,0,'dane zbiorcze dzienne stopy'!H948^2)</f>
        <v>7.091412742382285E-3</v>
      </c>
      <c r="H948" s="64">
        <f>IF('dane zbiorcze dzienne stopy'!I948&gt;0,0,'dane zbiorcze dzienne stopy'!I948^2)</f>
        <v>1.9753086419753083E-3</v>
      </c>
      <c r="I948" s="64">
        <f>IF('dane zbiorcze dzienne stopy'!J948&gt;0,0,'dane zbiorcze dzienne stopy'!J948^2)</f>
        <v>0</v>
      </c>
      <c r="J948" s="64">
        <f>IF('dane zbiorcze dzienne stopy'!K948&gt;0,0,'dane zbiorcze dzienne stopy'!K948^2)</f>
        <v>1.0809709799493173E-4</v>
      </c>
      <c r="K948" s="64">
        <f>IF('dane zbiorcze dzienne stopy'!L948&gt;0,0,'dane zbiorcze dzienne stopy'!L948^2)</f>
        <v>3.3456395971877501E-4</v>
      </c>
      <c r="L948" s="64">
        <f>IF('dane zbiorcze dzienne stopy'!M948&gt;0,0,'dane zbiorcze dzienne stopy'!M948^2)</f>
        <v>6.2499999999997335E-6</v>
      </c>
      <c r="M948" s="64">
        <f>IF('dane zbiorcze dzienne stopy'!N948&gt;0,0,'dane zbiorcze dzienne stopy'!N948^2)</f>
        <v>0</v>
      </c>
      <c r="N948" s="64">
        <f>IF('dane zbiorcze dzienne stopy'!O948&gt;0,0,'dane zbiorcze dzienne stopy'!O948^2)</f>
        <v>1.8261504747991303E-4</v>
      </c>
      <c r="O948" s="64">
        <f>IF('dane zbiorcze dzienne stopy'!P948&gt;0,0,'dane zbiorcze dzienne stopy'!P948^2)</f>
        <v>4.8999999999999929E-3</v>
      </c>
      <c r="P948" s="64">
        <f>IF('dane zbiorcze dzienne stopy'!Q948&gt;0,0,'dane zbiorcze dzienne stopy'!Q948^2)</f>
        <v>5.3124123451964541E-5</v>
      </c>
      <c r="Q948" s="64">
        <f>IF('dane zbiorcze dzienne stopy'!R948&gt;0,0,'dane zbiorcze dzienne stopy'!R948^2)</f>
        <v>3.7850686611453522E-6</v>
      </c>
      <c r="R948" s="64">
        <f>IF('dane zbiorcze dzienne stopy'!S948&gt;0,0,'dane zbiorcze dzienne stopy'!S948^2)</f>
        <v>9.2455621301775134E-3</v>
      </c>
      <c r="S948" s="64">
        <f>IF('dane zbiorcze dzienne stopy'!T948&gt;0,0,'dane zbiorcze dzienne stopy'!T948^2)</f>
        <v>8.3669148282221003E-4</v>
      </c>
      <c r="T948" s="64">
        <f>IF('dane zbiorcze dzienne stopy'!U948&gt;0,0,'dane zbiorcze dzienne stopy'!U948^2)</f>
        <v>0</v>
      </c>
      <c r="U948" s="64">
        <f>IF('dane zbiorcze dzienne stopy'!V948&gt;0,0,'dane zbiorcze dzienne stopy'!V948^2)</f>
        <v>0</v>
      </c>
    </row>
    <row r="949" spans="2:21">
      <c r="B949" s="64">
        <f>IF('dane zbiorcze dzienne stopy'!C949&gt;0,0,'dane zbiorcze dzienne stopy'!C949^2)</f>
        <v>8.5341845128775826E-3</v>
      </c>
      <c r="C949" s="64">
        <f>IF('dane zbiorcze dzienne stopy'!D949&gt;0,0,'dane zbiorcze dzienne stopy'!D949^2)</f>
        <v>1.3477499862551198E-3</v>
      </c>
      <c r="D949" s="64">
        <f>IF('dane zbiorcze dzienne stopy'!E949&gt;0,0,'dane zbiorcze dzienne stopy'!E949^2)</f>
        <v>1.3075871222023385E-2</v>
      </c>
      <c r="E949" s="64">
        <f>IF('dane zbiorcze dzienne stopy'!F949&gt;0,0,'dane zbiorcze dzienne stopy'!F949^2)</f>
        <v>1.1152458061148467E-2</v>
      </c>
      <c r="F949" s="64">
        <f>IF('dane zbiorcze dzienne stopy'!G949&gt;0,0,'dane zbiorcze dzienne stopy'!G949^2)</f>
        <v>1.4515894904920912E-2</v>
      </c>
      <c r="G949" s="64">
        <f>IF('dane zbiorcze dzienne stopy'!H949&gt;0,0,'dane zbiorcze dzienne stopy'!H949^2)</f>
        <v>6.4737746069493873E-3</v>
      </c>
      <c r="H949" s="64">
        <f>IF('dane zbiorcze dzienne stopy'!I949&gt;0,0,'dane zbiorcze dzienne stopy'!I949^2)</f>
        <v>4.4272260914461313E-2</v>
      </c>
      <c r="I949" s="64">
        <f>IF('dane zbiorcze dzienne stopy'!J949&gt;0,0,'dane zbiorcze dzienne stopy'!J949^2)</f>
        <v>1.720146955764616E-3</v>
      </c>
      <c r="J949" s="64">
        <f>IF('dane zbiorcze dzienne stopy'!K949&gt;0,0,'dane zbiorcze dzienne stopy'!K949^2)</f>
        <v>7.334469167021177E-3</v>
      </c>
      <c r="K949" s="64">
        <f>IF('dane zbiorcze dzienne stopy'!L949&gt;0,0,'dane zbiorcze dzienne stopy'!L949^2)</f>
        <v>4.679331966895758E-3</v>
      </c>
      <c r="L949" s="64">
        <f>IF('dane zbiorcze dzienne stopy'!M949&gt;0,0,'dane zbiorcze dzienne stopy'!M949^2)</f>
        <v>6.0363942437547521E-3</v>
      </c>
      <c r="M949" s="64">
        <f>IF('dane zbiorcze dzienne stopy'!N949&gt;0,0,'dane zbiorcze dzienne stopy'!N949^2)</f>
        <v>3.4177514792899317E-3</v>
      </c>
      <c r="N949" s="64">
        <f>IF('dane zbiorcze dzienne stopy'!O949&gt;0,0,'dane zbiorcze dzienne stopy'!O949^2)</f>
        <v>6.7554888346781665E-3</v>
      </c>
      <c r="O949" s="64">
        <f>IF('dane zbiorcze dzienne stopy'!P949&gt;0,0,'dane zbiorcze dzienne stopy'!P949^2)</f>
        <v>0</v>
      </c>
      <c r="P949" s="64">
        <f>IF('dane zbiorcze dzienne stopy'!Q949&gt;0,0,'dane zbiorcze dzienne stopy'!Q949^2)</f>
        <v>2.4227996748325095E-2</v>
      </c>
      <c r="Q949" s="64">
        <f>IF('dane zbiorcze dzienne stopy'!R949&gt;0,0,'dane zbiorcze dzienne stopy'!R949^2)</f>
        <v>8.1574113127981622E-3</v>
      </c>
      <c r="R949" s="64">
        <f>IF('dane zbiorcze dzienne stopy'!S949&gt;0,0,'dane zbiorcze dzienne stopy'!S949^2)</f>
        <v>0</v>
      </c>
      <c r="S949" s="64">
        <f>IF('dane zbiorcze dzienne stopy'!T949&gt;0,0,'dane zbiorcze dzienne stopy'!T949^2)</f>
        <v>1.2716161158895414E-2</v>
      </c>
      <c r="T949" s="64">
        <f>IF('dane zbiorcze dzienne stopy'!U949&gt;0,0,'dane zbiorcze dzienne stopy'!U949^2)</f>
        <v>6.5548214334186766E-3</v>
      </c>
      <c r="U949" s="64">
        <f>IF('dane zbiorcze dzienne stopy'!V949&gt;0,0,'dane zbiorcze dzienne stopy'!V949^2)</f>
        <v>6.327558141690579E-3</v>
      </c>
    </row>
    <row r="950" spans="2:21">
      <c r="B950" s="64">
        <f>IF('dane zbiorcze dzienne stopy'!C950&gt;0,0,'dane zbiorcze dzienne stopy'!C950^2)</f>
        <v>0</v>
      </c>
      <c r="C950" s="64">
        <f>IF('dane zbiorcze dzienne stopy'!D950&gt;0,0,'dane zbiorcze dzienne stopy'!D950^2)</f>
        <v>1.3525266882915245E-4</v>
      </c>
      <c r="D950" s="64">
        <f>IF('dane zbiorcze dzienne stopy'!E950&gt;0,0,'dane zbiorcze dzienne stopy'!E950^2)</f>
        <v>0</v>
      </c>
      <c r="E950" s="64">
        <f>IF('dane zbiorcze dzienne stopy'!F950&gt;0,0,'dane zbiorcze dzienne stopy'!F950^2)</f>
        <v>0</v>
      </c>
      <c r="F950" s="64">
        <f>IF('dane zbiorcze dzienne stopy'!G950&gt;0,0,'dane zbiorcze dzienne stopy'!G950^2)</f>
        <v>1.8765246762994804E-4</v>
      </c>
      <c r="G950" s="64">
        <f>IF('dane zbiorcze dzienne stopy'!H950&gt;0,0,'dane zbiorcze dzienne stopy'!H950^2)</f>
        <v>0</v>
      </c>
      <c r="H950" s="64">
        <f>IF('dane zbiorcze dzienne stopy'!I950&gt;0,0,'dane zbiorcze dzienne stopy'!I950^2)</f>
        <v>4.7258979206049297E-4</v>
      </c>
      <c r="I950" s="64">
        <f>IF('dane zbiorcze dzienne stopy'!J950&gt;0,0,'dane zbiorcze dzienne stopy'!J950^2)</f>
        <v>8.3210059171597646E-4</v>
      </c>
      <c r="J950" s="64">
        <f>IF('dane zbiorcze dzienne stopy'!K950&gt;0,0,'dane zbiorcze dzienne stopy'!K950^2)</f>
        <v>0</v>
      </c>
      <c r="K950" s="64">
        <f>IF('dane zbiorcze dzienne stopy'!L950&gt;0,0,'dane zbiorcze dzienne stopy'!L950^2)</f>
        <v>0</v>
      </c>
      <c r="L950" s="64">
        <f>IF('dane zbiorcze dzienne stopy'!M950&gt;0,0,'dane zbiorcze dzienne stopy'!M950^2)</f>
        <v>1.0633270321361076E-3</v>
      </c>
      <c r="M950" s="64">
        <f>IF('dane zbiorcze dzienne stopy'!N950&gt;0,0,'dane zbiorcze dzienne stopy'!N950^2)</f>
        <v>0</v>
      </c>
      <c r="N950" s="64">
        <f>IF('dane zbiorcze dzienne stopy'!O950&gt;0,0,'dane zbiorcze dzienne stopy'!O950^2)</f>
        <v>0</v>
      </c>
      <c r="O950" s="64">
        <f>IF('dane zbiorcze dzienne stopy'!P950&gt;0,0,'dane zbiorcze dzienne stopy'!P950^2)</f>
        <v>0</v>
      </c>
      <c r="P950" s="64">
        <f>IF('dane zbiorcze dzienne stopy'!Q950&gt;0,0,'dane zbiorcze dzienne stopy'!Q950^2)</f>
        <v>0</v>
      </c>
      <c r="Q950" s="64">
        <f>IF('dane zbiorcze dzienne stopy'!R950&gt;0,0,'dane zbiorcze dzienne stopy'!R950^2)</f>
        <v>0</v>
      </c>
      <c r="R950" s="64">
        <f>IF('dane zbiorcze dzienne stopy'!S950&gt;0,0,'dane zbiorcze dzienne stopy'!S950^2)</f>
        <v>0</v>
      </c>
      <c r="S950" s="64">
        <f>IF('dane zbiorcze dzienne stopy'!T950&gt;0,0,'dane zbiorcze dzienne stopy'!T950^2)</f>
        <v>6.9584620073725372E-4</v>
      </c>
      <c r="T950" s="64">
        <f>IF('dane zbiorcze dzienne stopy'!U950&gt;0,0,'dane zbiorcze dzienne stopy'!U950^2)</f>
        <v>0</v>
      </c>
      <c r="U950" s="64">
        <f>IF('dane zbiorcze dzienne stopy'!V950&gt;0,0,'dane zbiorcze dzienne stopy'!V950^2)</f>
        <v>0</v>
      </c>
    </row>
    <row r="951" spans="2:21">
      <c r="B951" s="64">
        <f>IF('dane zbiorcze dzienne stopy'!C951&gt;0,0,'dane zbiorcze dzienne stopy'!C951^2)</f>
        <v>0</v>
      </c>
      <c r="C951" s="64">
        <f>IF('dane zbiorcze dzienne stopy'!D951&gt;0,0,'dane zbiorcze dzienne stopy'!D951^2)</f>
        <v>0</v>
      </c>
      <c r="D951" s="64">
        <f>IF('dane zbiorcze dzienne stopy'!E951&gt;0,0,'dane zbiorcze dzienne stopy'!E951^2)</f>
        <v>0</v>
      </c>
      <c r="E951" s="64">
        <f>IF('dane zbiorcze dzienne stopy'!F951&gt;0,0,'dane zbiorcze dzienne stopy'!F951^2)</f>
        <v>0</v>
      </c>
      <c r="F951" s="64">
        <f>IF('dane zbiorcze dzienne stopy'!G951&gt;0,0,'dane zbiorcze dzienne stopy'!G951^2)</f>
        <v>0</v>
      </c>
      <c r="G951" s="64">
        <f>IF('dane zbiorcze dzienne stopy'!H951&gt;0,0,'dane zbiorcze dzienne stopy'!H951^2)</f>
        <v>9.466764061358662E-3</v>
      </c>
      <c r="H951" s="64">
        <f>IF('dane zbiorcze dzienne stopy'!I951&gt;0,0,'dane zbiorcze dzienne stopy'!I951^2)</f>
        <v>0</v>
      </c>
      <c r="I951" s="64">
        <f>IF('dane zbiorcze dzienne stopy'!J951&gt;0,0,'dane zbiorcze dzienne stopy'!J951^2)</f>
        <v>3.5388687383590048E-4</v>
      </c>
      <c r="J951" s="64">
        <f>IF('dane zbiorcze dzienne stopy'!K951&gt;0,0,'dane zbiorcze dzienne stopy'!K951^2)</f>
        <v>0</v>
      </c>
      <c r="K951" s="64">
        <f>IF('dane zbiorcze dzienne stopy'!L951&gt;0,0,'dane zbiorcze dzienne stopy'!L951^2)</f>
        <v>0</v>
      </c>
      <c r="L951" s="64">
        <f>IF('dane zbiorcze dzienne stopy'!M951&gt;0,0,'dane zbiorcze dzienne stopy'!M951^2)</f>
        <v>1.9726044691327062E-4</v>
      </c>
      <c r="M951" s="64">
        <f>IF('dane zbiorcze dzienne stopy'!N951&gt;0,0,'dane zbiorcze dzienne stopy'!N951^2)</f>
        <v>0</v>
      </c>
      <c r="N951" s="64">
        <f>IF('dane zbiorcze dzienne stopy'!O951&gt;0,0,'dane zbiorcze dzienne stopy'!O951^2)</f>
        <v>7.1631117504632744E-4</v>
      </c>
      <c r="O951" s="64">
        <f>IF('dane zbiorcze dzienne stopy'!P951&gt;0,0,'dane zbiorcze dzienne stopy'!P951^2)</f>
        <v>7.1613149771068228E-3</v>
      </c>
      <c r="P951" s="64">
        <f>IF('dane zbiorcze dzienne stopy'!Q951&gt;0,0,'dane zbiorcze dzienne stopy'!Q951^2)</f>
        <v>0</v>
      </c>
      <c r="Q951" s="64">
        <f>IF('dane zbiorcze dzienne stopy'!R951&gt;0,0,'dane zbiorcze dzienne stopy'!R951^2)</f>
        <v>0</v>
      </c>
      <c r="R951" s="64">
        <f>IF('dane zbiorcze dzienne stopy'!S951&gt;0,0,'dane zbiorcze dzienne stopy'!S951^2)</f>
        <v>3.2921257726417686E-3</v>
      </c>
      <c r="S951" s="64">
        <f>IF('dane zbiorcze dzienne stopy'!T951&gt;0,0,'dane zbiorcze dzienne stopy'!T951^2)</f>
        <v>0</v>
      </c>
      <c r="T951" s="64">
        <f>IF('dane zbiorcze dzienne stopy'!U951&gt;0,0,'dane zbiorcze dzienne stopy'!U951^2)</f>
        <v>0</v>
      </c>
      <c r="U951" s="64">
        <f>IF('dane zbiorcze dzienne stopy'!V951&gt;0,0,'dane zbiorcze dzienne stopy'!V951^2)</f>
        <v>0</v>
      </c>
    </row>
    <row r="952" spans="2:21">
      <c r="B952" s="64">
        <f>IF('dane zbiorcze dzienne stopy'!C952&gt;0,0,'dane zbiorcze dzienne stopy'!C952^2)</f>
        <v>1.293424952638662E-3</v>
      </c>
      <c r="C952" s="64">
        <f>IF('dane zbiorcze dzienne stopy'!D952&gt;0,0,'dane zbiorcze dzienne stopy'!D952^2)</f>
        <v>7.2956312679876246E-3</v>
      </c>
      <c r="D952" s="64">
        <f>IF('dane zbiorcze dzienne stopy'!E952&gt;0,0,'dane zbiorcze dzienne stopy'!E952^2)</f>
        <v>5.0220100440200883E-3</v>
      </c>
      <c r="E952" s="64">
        <f>IF('dane zbiorcze dzienne stopy'!F952&gt;0,0,'dane zbiorcze dzienne stopy'!F952^2)</f>
        <v>1.3611111111111112E-2</v>
      </c>
      <c r="F952" s="64">
        <f>IF('dane zbiorcze dzienne stopy'!G952&gt;0,0,'dane zbiorcze dzienne stopy'!G952^2)</f>
        <v>1.93002375598838E-2</v>
      </c>
      <c r="G952" s="64">
        <f>IF('dane zbiorcze dzienne stopy'!H952&gt;0,0,'dane zbiorcze dzienne stopy'!H952^2)</f>
        <v>0</v>
      </c>
      <c r="H952" s="64">
        <f>IF('dane zbiorcze dzienne stopy'!I952&gt;0,0,'dane zbiorcze dzienne stopy'!I952^2)</f>
        <v>9.8802406009613174E-3</v>
      </c>
      <c r="I952" s="64">
        <f>IF('dane zbiorcze dzienne stopy'!J952&gt;0,0,'dane zbiorcze dzienne stopy'!J952^2)</f>
        <v>9.4722329420892813E-4</v>
      </c>
      <c r="J952" s="64">
        <f>IF('dane zbiorcze dzienne stopy'!K952&gt;0,0,'dane zbiorcze dzienne stopy'!K952^2)</f>
        <v>1.5479709755442067E-3</v>
      </c>
      <c r="K952" s="64">
        <f>IF('dane zbiorcze dzienne stopy'!L952&gt;0,0,'dane zbiorcze dzienne stopy'!L952^2)</f>
        <v>6.5619050591429681E-3</v>
      </c>
      <c r="L952" s="64">
        <f>IF('dane zbiorcze dzienne stopy'!M952&gt;0,0,'dane zbiorcze dzienne stopy'!M952^2)</f>
        <v>3.5795164000292199E-3</v>
      </c>
      <c r="M952" s="64">
        <f>IF('dane zbiorcze dzienne stopy'!N952&gt;0,0,'dane zbiorcze dzienne stopy'!N952^2)</f>
        <v>1.595088105220488E-4</v>
      </c>
      <c r="N952" s="64">
        <f>IF('dane zbiorcze dzienne stopy'!O952&gt;0,0,'dane zbiorcze dzienne stopy'!O952^2)</f>
        <v>1.9140624999999961E-3</v>
      </c>
      <c r="O952" s="64">
        <f>IF('dane zbiorcze dzienne stopy'!P952&gt;0,0,'dane zbiorcze dzienne stopy'!P952^2)</f>
        <v>3.4027777777777845E-3</v>
      </c>
      <c r="P952" s="64">
        <f>IF('dane zbiorcze dzienne stopy'!Q952&gt;0,0,'dane zbiorcze dzienne stopy'!Q952^2)</f>
        <v>3.4602076124567475E-3</v>
      </c>
      <c r="Q952" s="64">
        <f>IF('dane zbiorcze dzienne stopy'!R952&gt;0,0,'dane zbiorcze dzienne stopy'!R952^2)</f>
        <v>4.9944436814044375E-3</v>
      </c>
      <c r="R952" s="64">
        <f>IF('dane zbiorcze dzienne stopy'!S952&gt;0,0,'dane zbiorcze dzienne stopy'!S952^2)</f>
        <v>6.124763705103951E-3</v>
      </c>
      <c r="S952" s="64">
        <f>IF('dane zbiorcze dzienne stopy'!T952&gt;0,0,'dane zbiorcze dzienne stopy'!T952^2)</f>
        <v>5.5490728615177577E-3</v>
      </c>
      <c r="T952" s="64">
        <f>IF('dane zbiorcze dzienne stopy'!U952&gt;0,0,'dane zbiorcze dzienne stopy'!U952^2)</f>
        <v>3.9502330266750658E-3</v>
      </c>
      <c r="U952" s="64">
        <f>IF('dane zbiorcze dzienne stopy'!V952&gt;0,0,'dane zbiorcze dzienne stopy'!V952^2)</f>
        <v>2.885972014324742E-3</v>
      </c>
    </row>
    <row r="953" spans="2:21">
      <c r="B953" s="64">
        <f>IF('dane zbiorcze dzienne stopy'!C953&gt;0,0,'dane zbiorcze dzienne stopy'!C953^2)</f>
        <v>5.5981538973877735E-4</v>
      </c>
      <c r="C953" s="64">
        <f>IF('dane zbiorcze dzienne stopy'!D953&gt;0,0,'dane zbiorcze dzienne stopy'!D953^2)</f>
        <v>2.3071868929480815E-3</v>
      </c>
      <c r="D953" s="64">
        <f>IF('dane zbiorcze dzienne stopy'!E953&gt;0,0,'dane zbiorcze dzienne stopy'!E953^2)</f>
        <v>1.4543234702671648E-3</v>
      </c>
      <c r="E953" s="64">
        <f>IF('dane zbiorcze dzienne stopy'!F953&gt;0,0,'dane zbiorcze dzienne stopy'!F953^2)</f>
        <v>1.0574047703809198E-2</v>
      </c>
      <c r="F953" s="64">
        <f>IF('dane zbiorcze dzienne stopy'!G953&gt;0,0,'dane zbiorcze dzienne stopy'!G953^2)</f>
        <v>0</v>
      </c>
      <c r="G953" s="64">
        <f>IF('dane zbiorcze dzienne stopy'!H953&gt;0,0,'dane zbiorcze dzienne stopy'!H953^2)</f>
        <v>3.9510204081632761E-3</v>
      </c>
      <c r="H953" s="64">
        <f>IF('dane zbiorcze dzienne stopy'!I953&gt;0,0,'dane zbiorcze dzienne stopy'!I953^2)</f>
        <v>1.9964418505179168E-3</v>
      </c>
      <c r="I953" s="64">
        <f>IF('dane zbiorcze dzienne stopy'!J953&gt;0,0,'dane zbiorcze dzienne stopy'!J953^2)</f>
        <v>0</v>
      </c>
      <c r="J953" s="64">
        <f>IF('dane zbiorcze dzienne stopy'!K953&gt;0,0,'dane zbiorcze dzienne stopy'!K953^2)</f>
        <v>1.938403475870421E-3</v>
      </c>
      <c r="K953" s="64">
        <f>IF('dane zbiorcze dzienne stopy'!L953&gt;0,0,'dane zbiorcze dzienne stopy'!L953^2)</f>
        <v>3.3351502665348574E-3</v>
      </c>
      <c r="L953" s="64">
        <f>IF('dane zbiorcze dzienne stopy'!M953&gt;0,0,'dane zbiorcze dzienne stopy'!M953^2)</f>
        <v>5.876951331496732E-4</v>
      </c>
      <c r="M953" s="64">
        <f>IF('dane zbiorcze dzienne stopy'!N953&gt;0,0,'dane zbiorcze dzienne stopy'!N953^2)</f>
        <v>5.2173321443381199E-4</v>
      </c>
      <c r="N953" s="64">
        <f>IF('dane zbiorcze dzienne stopy'!O953&gt;0,0,'dane zbiorcze dzienne stopy'!O953^2)</f>
        <v>6.8349779999145744E-4</v>
      </c>
      <c r="O953" s="64">
        <f>IF('dane zbiorcze dzienne stopy'!P953&gt;0,0,'dane zbiorcze dzienne stopy'!P953^2)</f>
        <v>2.0569837105489696E-3</v>
      </c>
      <c r="P953" s="64">
        <f>IF('dane zbiorcze dzienne stopy'!Q953&gt;0,0,'dane zbiorcze dzienne stopy'!Q953^2)</f>
        <v>2.7126736111111114E-3</v>
      </c>
      <c r="Q953" s="64">
        <f>IF('dane zbiorcze dzienne stopy'!R953&gt;0,0,'dane zbiorcze dzienne stopy'!R953^2)</f>
        <v>0</v>
      </c>
      <c r="R953" s="64">
        <f>IF('dane zbiorcze dzienne stopy'!S953&gt;0,0,'dane zbiorcze dzienne stopy'!S953^2)</f>
        <v>0</v>
      </c>
      <c r="S953" s="64">
        <f>IF('dane zbiorcze dzienne stopy'!T953&gt;0,0,'dane zbiorcze dzienne stopy'!T953^2)</f>
        <v>5.9488399762046404E-4</v>
      </c>
      <c r="T953" s="64">
        <f>IF('dane zbiorcze dzienne stopy'!U953&gt;0,0,'dane zbiorcze dzienne stopy'!U953^2)</f>
        <v>1.1519134236491675E-3</v>
      </c>
      <c r="U953" s="64">
        <f>IF('dane zbiorcze dzienne stopy'!V953&gt;0,0,'dane zbiorcze dzienne stopy'!V953^2)</f>
        <v>9.3913072614658312E-4</v>
      </c>
    </row>
    <row r="954" spans="2:21">
      <c r="B954" s="64">
        <f>IF('dane zbiorcze dzienne stopy'!C954&gt;0,0,'dane zbiorcze dzienne stopy'!C954^2)</f>
        <v>2.439652387800128E-3</v>
      </c>
      <c r="C954" s="64">
        <f>IF('dane zbiorcze dzienne stopy'!D954&gt;0,0,'dane zbiorcze dzienne stopy'!D954^2)</f>
        <v>1.1495698389264267E-2</v>
      </c>
      <c r="D954" s="64">
        <f>IF('dane zbiorcze dzienne stopy'!E954&gt;0,0,'dane zbiorcze dzienne stopy'!E954^2)</f>
        <v>3.6957829571697552E-3</v>
      </c>
      <c r="E954" s="64">
        <f>IF('dane zbiorcze dzienne stopy'!F954&gt;0,0,'dane zbiorcze dzienne stopy'!F954^2)</f>
        <v>1.0625817530055767E-3</v>
      </c>
      <c r="F954" s="64">
        <f>IF('dane zbiorcze dzienne stopy'!G954&gt;0,0,'dane zbiorcze dzienne stopy'!G954^2)</f>
        <v>1.6888722086695494E-3</v>
      </c>
      <c r="G954" s="64">
        <f>IF('dane zbiorcze dzienne stopy'!H954&gt;0,0,'dane zbiorcze dzienne stopy'!H954^2)</f>
        <v>0</v>
      </c>
      <c r="H954" s="64">
        <f>IF('dane zbiorcze dzienne stopy'!I954&gt;0,0,'dane zbiorcze dzienne stopy'!I954^2)</f>
        <v>1.6111887771107598E-3</v>
      </c>
      <c r="I954" s="64">
        <f>IF('dane zbiorcze dzienne stopy'!J954&gt;0,0,'dane zbiorcze dzienne stopy'!J954^2)</f>
        <v>0</v>
      </c>
      <c r="J954" s="64">
        <f>IF('dane zbiorcze dzienne stopy'!K954&gt;0,0,'dane zbiorcze dzienne stopy'!K954^2)</f>
        <v>3.9481997618793074E-3</v>
      </c>
      <c r="K954" s="64">
        <f>IF('dane zbiorcze dzienne stopy'!L954&gt;0,0,'dane zbiorcze dzienne stopy'!L954^2)</f>
        <v>5.9937565036420311E-3</v>
      </c>
      <c r="L954" s="64">
        <f>IF('dane zbiorcze dzienne stopy'!M954&gt;0,0,'dane zbiorcze dzienne stopy'!M954^2)</f>
        <v>7.0309787431040481E-3</v>
      </c>
      <c r="M954" s="64">
        <f>IF('dane zbiorcze dzienne stopy'!N954&gt;0,0,'dane zbiorcze dzienne stopy'!N954^2)</f>
        <v>2.1421447806612994E-3</v>
      </c>
      <c r="N954" s="64">
        <f>IF('dane zbiorcze dzienne stopy'!O954&gt;0,0,'dane zbiorcze dzienne stopy'!O954^2)</f>
        <v>3.2543579118057713E-3</v>
      </c>
      <c r="O954" s="64">
        <f>IF('dane zbiorcze dzienne stopy'!P954&gt;0,0,'dane zbiorcze dzienne stopy'!P954^2)</f>
        <v>0</v>
      </c>
      <c r="P954" s="64">
        <f>IF('dane zbiorcze dzienne stopy'!Q954&gt;0,0,'dane zbiorcze dzienne stopy'!Q954^2)</f>
        <v>4.7625166042748477E-3</v>
      </c>
      <c r="Q954" s="64">
        <f>IF('dane zbiorcze dzienne stopy'!R954&gt;0,0,'dane zbiorcze dzienne stopy'!R954^2)</f>
        <v>7.5281141868512079E-3</v>
      </c>
      <c r="R954" s="64">
        <f>IF('dane zbiorcze dzienne stopy'!S954&gt;0,0,'dane zbiorcze dzienne stopy'!S954^2)</f>
        <v>0</v>
      </c>
      <c r="S954" s="64">
        <f>IF('dane zbiorcze dzienne stopy'!T954&gt;0,0,'dane zbiorcze dzienne stopy'!T954^2)</f>
        <v>1.5625000000000003E-4</v>
      </c>
      <c r="T954" s="64">
        <f>IF('dane zbiorcze dzienne stopy'!U954&gt;0,0,'dane zbiorcze dzienne stopy'!U954^2)</f>
        <v>4.0295976947828495E-3</v>
      </c>
      <c r="U954" s="64">
        <f>IF('dane zbiorcze dzienne stopy'!V954&gt;0,0,'dane zbiorcze dzienne stopy'!V954^2)</f>
        <v>2.2413798648602645E-3</v>
      </c>
    </row>
    <row r="955" spans="2:21">
      <c r="B955" s="64">
        <f>IF('dane zbiorcze dzienne stopy'!C955&gt;0,0,'dane zbiorcze dzienne stopy'!C955^2)</f>
        <v>0</v>
      </c>
      <c r="C955" s="64">
        <f>IF('dane zbiorcze dzienne stopy'!D955&gt;0,0,'dane zbiorcze dzienne stopy'!D955^2)</f>
        <v>1.7965110960777035E-3</v>
      </c>
      <c r="D955" s="64">
        <f>IF('dane zbiorcze dzienne stopy'!E955&gt;0,0,'dane zbiorcze dzienne stopy'!E955^2)</f>
        <v>1.4080094618235236E-5</v>
      </c>
      <c r="E955" s="64">
        <f>IF('dane zbiorcze dzienne stopy'!F955&gt;0,0,'dane zbiorcze dzienne stopy'!F955^2)</f>
        <v>0</v>
      </c>
      <c r="F955" s="64">
        <f>IF('dane zbiorcze dzienne stopy'!G955&gt;0,0,'dane zbiorcze dzienne stopy'!G955^2)</f>
        <v>0</v>
      </c>
      <c r="G955" s="64">
        <f>IF('dane zbiorcze dzienne stopy'!H955&gt;0,0,'dane zbiorcze dzienne stopy'!H955^2)</f>
        <v>0</v>
      </c>
      <c r="H955" s="64">
        <f>IF('dane zbiorcze dzienne stopy'!I955&gt;0,0,'dane zbiorcze dzienne stopy'!I955^2)</f>
        <v>1.8101157024793442E-3</v>
      </c>
      <c r="I955" s="64">
        <f>IF('dane zbiorcze dzienne stopy'!J955&gt;0,0,'dane zbiorcze dzienne stopy'!J955^2)</f>
        <v>8.4833631822037897E-4</v>
      </c>
      <c r="J955" s="64">
        <f>IF('dane zbiorcze dzienne stopy'!K955&gt;0,0,'dane zbiorcze dzienne stopy'!K955^2)</f>
        <v>0</v>
      </c>
      <c r="K955" s="64">
        <f>IF('dane zbiorcze dzienne stopy'!L955&gt;0,0,'dane zbiorcze dzienne stopy'!L955^2)</f>
        <v>4.2557093256393927E-4</v>
      </c>
      <c r="L955" s="64">
        <f>IF('dane zbiorcze dzienne stopy'!M955&gt;0,0,'dane zbiorcze dzienne stopy'!M955^2)</f>
        <v>0</v>
      </c>
      <c r="M955" s="64">
        <f>IF('dane zbiorcze dzienne stopy'!N955&gt;0,0,'dane zbiorcze dzienne stopy'!N955^2)</f>
        <v>2.4029219530948612E-5</v>
      </c>
      <c r="N955" s="64">
        <f>IF('dane zbiorcze dzienne stopy'!O955&gt;0,0,'dane zbiorcze dzienne stopy'!O955^2)</f>
        <v>3.1661199832828859E-4</v>
      </c>
      <c r="O955" s="64">
        <f>IF('dane zbiorcze dzienne stopy'!P955&gt;0,0,'dane zbiorcze dzienne stopy'!P955^2)</f>
        <v>2.0661157024793419E-3</v>
      </c>
      <c r="P955" s="64">
        <f>IF('dane zbiorcze dzienne stopy'!Q955&gt;0,0,'dane zbiorcze dzienne stopy'!Q955^2)</f>
        <v>0</v>
      </c>
      <c r="Q955" s="64">
        <f>IF('dane zbiorcze dzienne stopy'!R955&gt;0,0,'dane zbiorcze dzienne stopy'!R955^2)</f>
        <v>0</v>
      </c>
      <c r="R955" s="64">
        <f>IF('dane zbiorcze dzienne stopy'!S955&gt;0,0,'dane zbiorcze dzienne stopy'!S955^2)</f>
        <v>2.2249911000357026E-5</v>
      </c>
      <c r="S955" s="64">
        <f>IF('dane zbiorcze dzienne stopy'!T955&gt;0,0,'dane zbiorcze dzienne stopy'!T955^2)</f>
        <v>1.4613683704534494E-3</v>
      </c>
      <c r="T955" s="64">
        <f>IF('dane zbiorcze dzienne stopy'!U955&gt;0,0,'dane zbiorcze dzienne stopy'!U955^2)</f>
        <v>2.1357521822221537E-8</v>
      </c>
      <c r="U955" s="64">
        <f>IF('dane zbiorcze dzienne stopy'!V955&gt;0,0,'dane zbiorcze dzienne stopy'!V955^2)</f>
        <v>0</v>
      </c>
    </row>
    <row r="956" spans="2:21">
      <c r="B956" s="64">
        <f>IF('dane zbiorcze dzienne stopy'!C956&gt;0,0,'dane zbiorcze dzienne stopy'!C956^2)</f>
        <v>0</v>
      </c>
      <c r="C956" s="64">
        <f>IF('dane zbiorcze dzienne stopy'!D956&gt;0,0,'dane zbiorcze dzienne stopy'!D956^2)</f>
        <v>0</v>
      </c>
      <c r="D956" s="64">
        <f>IF('dane zbiorcze dzienne stopy'!E956&gt;0,0,'dane zbiorcze dzienne stopy'!E956^2)</f>
        <v>0</v>
      </c>
      <c r="E956" s="64">
        <f>IF('dane zbiorcze dzienne stopy'!F956&gt;0,0,'dane zbiorcze dzienne stopy'!F956^2)</f>
        <v>0</v>
      </c>
      <c r="F956" s="64">
        <f>IF('dane zbiorcze dzienne stopy'!G956&gt;0,0,'dane zbiorcze dzienne stopy'!G956^2)</f>
        <v>0</v>
      </c>
      <c r="G956" s="64">
        <f>IF('dane zbiorcze dzienne stopy'!H956&gt;0,0,'dane zbiorcze dzienne stopy'!H956^2)</f>
        <v>9.176803872158067E-3</v>
      </c>
      <c r="H956" s="64">
        <f>IF('dane zbiorcze dzienne stopy'!I956&gt;0,0,'dane zbiorcze dzienne stopy'!I956^2)</f>
        <v>3.6009115654834578E-3</v>
      </c>
      <c r="I956" s="64">
        <f>IF('dane zbiorcze dzienne stopy'!J956&gt;0,0,'dane zbiorcze dzienne stopy'!J956^2)</f>
        <v>4.2250000000000005E-3</v>
      </c>
      <c r="J956" s="64">
        <f>IF('dane zbiorcze dzienne stopy'!K956&gt;0,0,'dane zbiorcze dzienne stopy'!K956^2)</f>
        <v>0</v>
      </c>
      <c r="K956" s="64">
        <f>IF('dane zbiorcze dzienne stopy'!L956&gt;0,0,'dane zbiorcze dzienne stopy'!L956^2)</f>
        <v>0</v>
      </c>
      <c r="L956" s="64">
        <f>IF('dane zbiorcze dzienne stopy'!M956&gt;0,0,'dane zbiorcze dzienne stopy'!M956^2)</f>
        <v>0</v>
      </c>
      <c r="M956" s="64">
        <f>IF('dane zbiorcze dzienne stopy'!N956&gt;0,0,'dane zbiorcze dzienne stopy'!N956^2)</f>
        <v>0</v>
      </c>
      <c r="N956" s="64">
        <f>IF('dane zbiorcze dzienne stopy'!O956&gt;0,0,'dane zbiorcze dzienne stopy'!O956^2)</f>
        <v>2.5729888678849054E-3</v>
      </c>
      <c r="O956" s="64">
        <f>IF('dane zbiorcze dzienne stopy'!P956&gt;0,0,'dane zbiorcze dzienne stopy'!P956^2)</f>
        <v>1.8742913832199559E-2</v>
      </c>
      <c r="P956" s="64">
        <f>IF('dane zbiorcze dzienne stopy'!Q956&gt;0,0,'dane zbiorcze dzienne stopy'!Q956^2)</f>
        <v>5.6268253109789429E-4</v>
      </c>
      <c r="Q956" s="64">
        <f>IF('dane zbiorcze dzienne stopy'!R956&gt;0,0,'dane zbiorcze dzienne stopy'!R956^2)</f>
        <v>0</v>
      </c>
      <c r="R956" s="64">
        <f>IF('dane zbiorcze dzienne stopy'!S956&gt;0,0,'dane zbiorcze dzienne stopy'!S956^2)</f>
        <v>2.2461310392847361E-5</v>
      </c>
      <c r="S956" s="64">
        <f>IF('dane zbiorcze dzienne stopy'!T956&gt;0,0,'dane zbiorcze dzienne stopy'!T956^2)</f>
        <v>1.6636178554074401E-4</v>
      </c>
      <c r="T956" s="64">
        <f>IF('dane zbiorcze dzienne stopy'!U956&gt;0,0,'dane zbiorcze dzienne stopy'!U956^2)</f>
        <v>0</v>
      </c>
      <c r="U956" s="64">
        <f>IF('dane zbiorcze dzienne stopy'!V956&gt;0,0,'dane zbiorcze dzienne stopy'!V956^2)</f>
        <v>0</v>
      </c>
    </row>
    <row r="957" spans="2:21">
      <c r="B957" s="64">
        <f>IF('dane zbiorcze dzienne stopy'!C957&gt;0,0,'dane zbiorcze dzienne stopy'!C957^2)</f>
        <v>4.8894369053346619E-3</v>
      </c>
      <c r="C957" s="64">
        <f>IF('dane zbiorcze dzienne stopy'!D957&gt;0,0,'dane zbiorcze dzienne stopy'!D957^2)</f>
        <v>9.5596495089892534E-3</v>
      </c>
      <c r="D957" s="64">
        <f>IF('dane zbiorcze dzienne stopy'!E957&gt;0,0,'dane zbiorcze dzienne stopy'!E957^2)</f>
        <v>8.1162243324405473E-3</v>
      </c>
      <c r="E957" s="64">
        <f>IF('dane zbiorcze dzienne stopy'!F957&gt;0,0,'dane zbiorcze dzienne stopy'!F957^2)</f>
        <v>1.0850694444444446E-2</v>
      </c>
      <c r="F957" s="64">
        <f>IF('dane zbiorcze dzienne stopy'!G957&gt;0,0,'dane zbiorcze dzienne stopy'!G957^2)</f>
        <v>1.3369140625000008E-2</v>
      </c>
      <c r="G957" s="64">
        <f>IF('dane zbiorcze dzienne stopy'!H957&gt;0,0,'dane zbiorcze dzienne stopy'!H957^2)</f>
        <v>2.9962575361125402E-3</v>
      </c>
      <c r="H957" s="64">
        <f>IF('dane zbiorcze dzienne stopy'!I957&gt;0,0,'dane zbiorcze dzienne stopy'!I957^2)</f>
        <v>1.0615243342516074E-2</v>
      </c>
      <c r="I957" s="64">
        <f>IF('dane zbiorcze dzienne stopy'!J957&gt;0,0,'dane zbiorcze dzienne stopy'!J957^2)</f>
        <v>1.4012410992593437E-3</v>
      </c>
      <c r="J957" s="64">
        <f>IF('dane zbiorcze dzienne stopy'!K957&gt;0,0,'dane zbiorcze dzienne stopy'!K957^2)</f>
        <v>1.1044099173553723E-2</v>
      </c>
      <c r="K957" s="64">
        <f>IF('dane zbiorcze dzienne stopy'!L957&gt;0,0,'dane zbiorcze dzienne stopy'!L957^2)</f>
        <v>4.0723372196180352E-3</v>
      </c>
      <c r="L957" s="64">
        <f>IF('dane zbiorcze dzienne stopy'!M957&gt;0,0,'dane zbiorcze dzienne stopy'!M957^2)</f>
        <v>4.972057856673249E-3</v>
      </c>
      <c r="M957" s="64">
        <f>IF('dane zbiorcze dzienne stopy'!N957&gt;0,0,'dane zbiorcze dzienne stopy'!N957^2)</f>
        <v>1.3286636877548376E-3</v>
      </c>
      <c r="N957" s="64">
        <f>IF('dane zbiorcze dzienne stopy'!O957&gt;0,0,'dane zbiorcze dzienne stopy'!O957^2)</f>
        <v>7.0508711613542288E-3</v>
      </c>
      <c r="O957" s="64">
        <f>IF('dane zbiorcze dzienne stopy'!P957&gt;0,0,'dane zbiorcze dzienne stopy'!P957^2)</f>
        <v>6.8489892984542142E-3</v>
      </c>
      <c r="P957" s="64">
        <f>IF('dane zbiorcze dzienne stopy'!Q957&gt;0,0,'dane zbiorcze dzienne stopy'!Q957^2)</f>
        <v>8.1077197994189679E-3</v>
      </c>
      <c r="Q957" s="64">
        <f>IF('dane zbiorcze dzienne stopy'!R957&gt;0,0,'dane zbiorcze dzienne stopy'!R957^2)</f>
        <v>7.0840983677658911E-4</v>
      </c>
      <c r="R957" s="64">
        <f>IF('dane zbiorcze dzienne stopy'!S957&gt;0,0,'dane zbiorcze dzienne stopy'!S957^2)</f>
        <v>5.6689342403628727E-4</v>
      </c>
      <c r="S957" s="64">
        <f>IF('dane zbiorcze dzienne stopy'!T957&gt;0,0,'dane zbiorcze dzienne stopy'!T957^2)</f>
        <v>1.6000000000000001E-3</v>
      </c>
      <c r="T957" s="64">
        <f>IF('dane zbiorcze dzienne stopy'!U957&gt;0,0,'dane zbiorcze dzienne stopy'!U957^2)</f>
        <v>5.7719264521105366E-3</v>
      </c>
      <c r="U957" s="64">
        <f>IF('dane zbiorcze dzienne stopy'!V957&gt;0,0,'dane zbiorcze dzienne stopy'!V957^2)</f>
        <v>3.8883212561521734E-3</v>
      </c>
    </row>
    <row r="958" spans="2:21">
      <c r="B958" s="64">
        <f>IF('dane zbiorcze dzienne stopy'!C958&gt;0,0,'dane zbiorcze dzienne stopy'!C958^2)</f>
        <v>6.5352678959270192E-3</v>
      </c>
      <c r="C958" s="64">
        <f>IF('dane zbiorcze dzienne stopy'!D958&gt;0,0,'dane zbiorcze dzienne stopy'!D958^2)</f>
        <v>2.6202891688996569E-3</v>
      </c>
      <c r="D958" s="64">
        <f>IF('dane zbiorcze dzienne stopy'!E958&gt;0,0,'dane zbiorcze dzienne stopy'!E958^2)</f>
        <v>2.4507401235173026E-3</v>
      </c>
      <c r="E958" s="64">
        <f>IF('dane zbiorcze dzienne stopy'!F958&gt;0,0,'dane zbiorcze dzienne stopy'!F958^2)</f>
        <v>1.3520822065981611E-2</v>
      </c>
      <c r="F958" s="64">
        <f>IF('dane zbiorcze dzienne stopy'!G958&gt;0,0,'dane zbiorcze dzienne stopy'!G958^2)</f>
        <v>4.2733708749016748E-3</v>
      </c>
      <c r="G958" s="64">
        <f>IF('dane zbiorcze dzienne stopy'!H958&gt;0,0,'dane zbiorcze dzienne stopy'!H958^2)</f>
        <v>7.171115787775911E-3</v>
      </c>
      <c r="H958" s="64">
        <f>IF('dane zbiorcze dzienne stopy'!I958&gt;0,0,'dane zbiorcze dzienne stopy'!I958^2)</f>
        <v>2.0290560831100511E-5</v>
      </c>
      <c r="I958" s="64">
        <f>IF('dane zbiorcze dzienne stopy'!J958&gt;0,0,'dane zbiorcze dzienne stopy'!J958^2)</f>
        <v>0</v>
      </c>
      <c r="J958" s="64">
        <f>IF('dane zbiorcze dzienne stopy'!K958&gt;0,0,'dane zbiorcze dzienne stopy'!K958^2)</f>
        <v>2.0343362138098738E-3</v>
      </c>
      <c r="K958" s="64">
        <f>IF('dane zbiorcze dzienne stopy'!L958&gt;0,0,'dane zbiorcze dzienne stopy'!L958^2)</f>
        <v>2.4744350460800189E-4</v>
      </c>
      <c r="L958" s="64">
        <f>IF('dane zbiorcze dzienne stopy'!M958&gt;0,0,'dane zbiorcze dzienne stopy'!M958^2)</f>
        <v>9.3222354340071201E-3</v>
      </c>
      <c r="M958" s="64">
        <f>IF('dane zbiorcze dzienne stopy'!N958&gt;0,0,'dane zbiorcze dzienne stopy'!N958^2)</f>
        <v>8.6247030225607417E-4</v>
      </c>
      <c r="N958" s="64">
        <f>IF('dane zbiorcze dzienne stopy'!O958&gt;0,0,'dane zbiorcze dzienne stopy'!O958^2)</f>
        <v>3.4027777777777706E-3</v>
      </c>
      <c r="O958" s="64">
        <f>IF('dane zbiorcze dzienne stopy'!P958&gt;0,0,'dane zbiorcze dzienne stopy'!P958^2)</f>
        <v>3.6180677257052467E-3</v>
      </c>
      <c r="P958" s="64">
        <f>IF('dane zbiorcze dzienne stopy'!Q958&gt;0,0,'dane zbiorcze dzienne stopy'!Q958^2)</f>
        <v>2.9851155395959873E-4</v>
      </c>
      <c r="Q958" s="64">
        <f>IF('dane zbiorcze dzienne stopy'!R958&gt;0,0,'dane zbiorcze dzienne stopy'!R958^2)</f>
        <v>5.493164062500026E-4</v>
      </c>
      <c r="R958" s="64">
        <f>IF('dane zbiorcze dzienne stopy'!S958&gt;0,0,'dane zbiorcze dzienne stopy'!S958^2)</f>
        <v>5.9488399762045981E-4</v>
      </c>
      <c r="S958" s="64">
        <f>IF('dane zbiorcze dzienne stopy'!T958&gt;0,0,'dane zbiorcze dzienne stopy'!T958^2)</f>
        <v>0</v>
      </c>
      <c r="T958" s="64">
        <f>IF('dane zbiorcze dzienne stopy'!U958&gt;0,0,'dane zbiorcze dzienne stopy'!U958^2)</f>
        <v>1.5530057585528977E-3</v>
      </c>
      <c r="U958" s="64">
        <f>IF('dane zbiorcze dzienne stopy'!V958&gt;0,0,'dane zbiorcze dzienne stopy'!V958^2)</f>
        <v>1.3676624423470784E-3</v>
      </c>
    </row>
    <row r="959" spans="2:21">
      <c r="B959" s="64">
        <f>IF('dane zbiorcze dzienne stopy'!C959&gt;0,0,'dane zbiorcze dzienne stopy'!C959^2)</f>
        <v>2.9736037439580059E-3</v>
      </c>
      <c r="C959" s="64">
        <f>IF('dane zbiorcze dzienne stopy'!D959&gt;0,0,'dane zbiorcze dzienne stopy'!D959^2)</f>
        <v>3.1094552962769267E-3</v>
      </c>
      <c r="D959" s="64">
        <f>IF('dane zbiorcze dzienne stopy'!E959&gt;0,0,'dane zbiorcze dzienne stopy'!E959^2)</f>
        <v>2.6068793402777684E-4</v>
      </c>
      <c r="E959" s="64">
        <f>IF('dane zbiorcze dzienne stopy'!F959&gt;0,0,'dane zbiorcze dzienne stopy'!F959^2)</f>
        <v>2.1208448753462601E-3</v>
      </c>
      <c r="F959" s="64">
        <f>IF('dane zbiorcze dzienne stopy'!G959&gt;0,0,'dane zbiorcze dzienne stopy'!G959^2)</f>
        <v>0</v>
      </c>
      <c r="G959" s="64">
        <f>IF('dane zbiorcze dzienne stopy'!H959&gt;0,0,'dane zbiorcze dzienne stopy'!H959^2)</f>
        <v>0</v>
      </c>
      <c r="H959" s="64">
        <f>IF('dane zbiorcze dzienne stopy'!I959&gt;0,0,'dane zbiorcze dzienne stopy'!I959^2)</f>
        <v>1.0032554615998931E-3</v>
      </c>
      <c r="I959" s="64">
        <f>IF('dane zbiorcze dzienne stopy'!J959&gt;0,0,'dane zbiorcze dzienne stopy'!J959^2)</f>
        <v>0</v>
      </c>
      <c r="J959" s="64">
        <f>IF('dane zbiorcze dzienne stopy'!K959&gt;0,0,'dane zbiorcze dzienne stopy'!K959^2)</f>
        <v>2.1910366681756506E-3</v>
      </c>
      <c r="K959" s="64">
        <f>IF('dane zbiorcze dzienne stopy'!L959&gt;0,0,'dane zbiorcze dzienne stopy'!L959^2)</f>
        <v>3.4339243227715231E-3</v>
      </c>
      <c r="L959" s="64">
        <f>IF('dane zbiorcze dzienne stopy'!M959&gt;0,0,'dane zbiorcze dzienne stopy'!M959^2)</f>
        <v>2.0977798496591145E-3</v>
      </c>
      <c r="M959" s="64">
        <f>IF('dane zbiorcze dzienne stopy'!N959&gt;0,0,'dane zbiorcze dzienne stopy'!N959^2)</f>
        <v>1.5592373438527269E-3</v>
      </c>
      <c r="N959" s="64">
        <f>IF('dane zbiorcze dzienne stopy'!O959&gt;0,0,'dane zbiorcze dzienne stopy'!O959^2)</f>
        <v>0</v>
      </c>
      <c r="O959" s="64">
        <f>IF('dane zbiorcze dzienne stopy'!P959&gt;0,0,'dane zbiorcze dzienne stopy'!P959^2)</f>
        <v>1.6000000000005003E-7</v>
      </c>
      <c r="P959" s="64">
        <f>IF('dane zbiorcze dzienne stopy'!Q959&gt;0,0,'dane zbiorcze dzienne stopy'!Q959^2)</f>
        <v>0</v>
      </c>
      <c r="Q959" s="64">
        <f>IF('dane zbiorcze dzienne stopy'!R959&gt;0,0,'dane zbiorcze dzienne stopy'!R959^2)</f>
        <v>0</v>
      </c>
      <c r="R959" s="64">
        <f>IF('dane zbiorcze dzienne stopy'!S959&gt;0,0,'dane zbiorcze dzienne stopy'!S959^2)</f>
        <v>4.0000000000000072E-4</v>
      </c>
      <c r="S959" s="64">
        <f>IF('dane zbiorcze dzienne stopy'!T959&gt;0,0,'dane zbiorcze dzienne stopy'!T959^2)</f>
        <v>0</v>
      </c>
      <c r="T959" s="64">
        <f>IF('dane zbiorcze dzienne stopy'!U959&gt;0,0,'dane zbiorcze dzienne stopy'!U959^2)</f>
        <v>1.4521042341455786E-3</v>
      </c>
      <c r="U959" s="64">
        <f>IF('dane zbiorcze dzienne stopy'!V959&gt;0,0,'dane zbiorcze dzienne stopy'!V959^2)</f>
        <v>1.3967353227650437E-3</v>
      </c>
    </row>
    <row r="960" spans="2:21">
      <c r="B960" s="64">
        <f>IF('dane zbiorcze dzienne stopy'!C960&gt;0,0,'dane zbiorcze dzienne stopy'!C960^2)</f>
        <v>0</v>
      </c>
      <c r="C960" s="64">
        <f>IF('dane zbiorcze dzienne stopy'!D960&gt;0,0,'dane zbiorcze dzienne stopy'!D960^2)</f>
        <v>0</v>
      </c>
      <c r="D960" s="64">
        <f>IF('dane zbiorcze dzienne stopy'!E960&gt;0,0,'dane zbiorcze dzienne stopy'!E960^2)</f>
        <v>0</v>
      </c>
      <c r="E960" s="64">
        <f>IF('dane zbiorcze dzienne stopy'!F960&gt;0,0,'dane zbiorcze dzienne stopy'!F960^2)</f>
        <v>0</v>
      </c>
      <c r="F960" s="64">
        <f>IF('dane zbiorcze dzienne stopy'!G960&gt;0,0,'dane zbiorcze dzienne stopy'!G960^2)</f>
        <v>0</v>
      </c>
      <c r="G960" s="64">
        <f>IF('dane zbiorcze dzienne stopy'!H960&gt;0,0,'dane zbiorcze dzienne stopy'!H960^2)</f>
        <v>0</v>
      </c>
      <c r="H960" s="64">
        <f>IF('dane zbiorcze dzienne stopy'!I960&gt;0,0,'dane zbiorcze dzienne stopy'!I960^2)</f>
        <v>0</v>
      </c>
      <c r="I960" s="64">
        <f>IF('dane zbiorcze dzienne stopy'!J960&gt;0,0,'dane zbiorcze dzienne stopy'!J960^2)</f>
        <v>0</v>
      </c>
      <c r="J960" s="64">
        <f>IF('dane zbiorcze dzienne stopy'!K960&gt;0,0,'dane zbiorcze dzienne stopy'!K960^2)</f>
        <v>0</v>
      </c>
      <c r="K960" s="64">
        <f>IF('dane zbiorcze dzienne stopy'!L960&gt;0,0,'dane zbiorcze dzienne stopy'!L960^2)</f>
        <v>3.2022606653250664E-5</v>
      </c>
      <c r="L960" s="64">
        <f>IF('dane zbiorcze dzienne stopy'!M960&gt;0,0,'dane zbiorcze dzienne stopy'!M960^2)</f>
        <v>0</v>
      </c>
      <c r="M960" s="64">
        <f>IF('dane zbiorcze dzienne stopy'!N960&gt;0,0,'dane zbiorcze dzienne stopy'!N960^2)</f>
        <v>1.519043341906756E-3</v>
      </c>
      <c r="N960" s="64">
        <f>IF('dane zbiorcze dzienne stopy'!O960&gt;0,0,'dane zbiorcze dzienne stopy'!O960^2)</f>
        <v>0</v>
      </c>
      <c r="O960" s="64">
        <f>IF('dane zbiorcze dzienne stopy'!P960&gt;0,0,'dane zbiorcze dzienne stopy'!P960^2)</f>
        <v>1.8510805682817334E-4</v>
      </c>
      <c r="P960" s="64">
        <f>IF('dane zbiorcze dzienne stopy'!Q960&gt;0,0,'dane zbiorcze dzienne stopy'!Q960^2)</f>
        <v>1.5035401915868447E-3</v>
      </c>
      <c r="Q960" s="64">
        <f>IF('dane zbiorcze dzienne stopy'!R960&gt;0,0,'dane zbiorcze dzienne stopy'!R960^2)</f>
        <v>0</v>
      </c>
      <c r="R960" s="64">
        <f>IF('dane zbiorcze dzienne stopy'!S960&gt;0,0,'dane zbiorcze dzienne stopy'!S960^2)</f>
        <v>0</v>
      </c>
      <c r="S960" s="64">
        <f>IF('dane zbiorcze dzienne stopy'!T960&gt;0,0,'dane zbiorcze dzienne stopy'!T960^2)</f>
        <v>0</v>
      </c>
      <c r="T960" s="64">
        <f>IF('dane zbiorcze dzienne stopy'!U960&gt;0,0,'dane zbiorcze dzienne stopy'!U960^2)</f>
        <v>0</v>
      </c>
      <c r="U960" s="64">
        <f>IF('dane zbiorcze dzienne stopy'!V960&gt;0,0,'dane zbiorcze dzienne stopy'!V960^2)</f>
        <v>2.5573825165641527E-7</v>
      </c>
    </row>
    <row r="961" spans="2:21">
      <c r="B961" s="64">
        <f>IF('dane zbiorcze dzienne stopy'!C961&gt;0,0,'dane zbiorcze dzienne stopy'!C961^2)</f>
        <v>1.827229739876346E-5</v>
      </c>
      <c r="C961" s="64">
        <f>IF('dane zbiorcze dzienne stopy'!D961&gt;0,0,'dane zbiorcze dzienne stopy'!D961^2)</f>
        <v>0</v>
      </c>
      <c r="D961" s="64">
        <f>IF('dane zbiorcze dzienne stopy'!E961&gt;0,0,'dane zbiorcze dzienne stopy'!E961^2)</f>
        <v>0</v>
      </c>
      <c r="E961" s="64">
        <f>IF('dane zbiorcze dzienne stopy'!F961&gt;0,0,'dane zbiorcze dzienne stopy'!F961^2)</f>
        <v>0</v>
      </c>
      <c r="F961" s="64">
        <f>IF('dane zbiorcze dzienne stopy'!G961&gt;0,0,'dane zbiorcze dzienne stopy'!G961^2)</f>
        <v>0</v>
      </c>
      <c r="G961" s="64">
        <f>IF('dane zbiorcze dzienne stopy'!H961&gt;0,0,'dane zbiorcze dzienne stopy'!H961^2)</f>
        <v>9.7048747585915146E-6</v>
      </c>
      <c r="H961" s="64">
        <f>IF('dane zbiorcze dzienne stopy'!I961&gt;0,0,'dane zbiorcze dzienne stopy'!I961^2)</f>
        <v>0</v>
      </c>
      <c r="I961" s="64">
        <f>IF('dane zbiorcze dzienne stopy'!J961&gt;0,0,'dane zbiorcze dzienne stopy'!J961^2)</f>
        <v>6.1354293777992881E-5</v>
      </c>
      <c r="J961" s="64">
        <f>IF('dane zbiorcze dzienne stopy'!K961&gt;0,0,'dane zbiorcze dzienne stopy'!K961^2)</f>
        <v>0</v>
      </c>
      <c r="K961" s="64">
        <f>IF('dane zbiorcze dzienne stopy'!L961&gt;0,0,'dane zbiorcze dzienne stopy'!L961^2)</f>
        <v>0</v>
      </c>
      <c r="L961" s="64">
        <f>IF('dane zbiorcze dzienne stopy'!M961&gt;0,0,'dane zbiorcze dzienne stopy'!M961^2)</f>
        <v>0</v>
      </c>
      <c r="M961" s="64">
        <f>IF('dane zbiorcze dzienne stopy'!N961&gt;0,0,'dane zbiorcze dzienne stopy'!N961^2)</f>
        <v>6.9444444444443143E-5</v>
      </c>
      <c r="N961" s="64">
        <f>IF('dane zbiorcze dzienne stopy'!O961&gt;0,0,'dane zbiorcze dzienne stopy'!O961^2)</f>
        <v>0</v>
      </c>
      <c r="O961" s="64">
        <f>IF('dane zbiorcze dzienne stopy'!P961&gt;0,0,'dane zbiorcze dzienne stopy'!P961^2)</f>
        <v>0</v>
      </c>
      <c r="P961" s="64">
        <f>IF('dane zbiorcze dzienne stopy'!Q961&gt;0,0,'dane zbiorcze dzienne stopy'!Q961^2)</f>
        <v>2.8173331349939609E-7</v>
      </c>
      <c r="Q961" s="64">
        <f>IF('dane zbiorcze dzienne stopy'!R961&gt;0,0,'dane zbiorcze dzienne stopy'!R961^2)</f>
        <v>0</v>
      </c>
      <c r="R961" s="64">
        <f>IF('dane zbiorcze dzienne stopy'!S961&gt;0,0,'dane zbiorcze dzienne stopy'!S961^2)</f>
        <v>0</v>
      </c>
      <c r="S961" s="64">
        <f>IF('dane zbiorcze dzienne stopy'!T961&gt;0,0,'dane zbiorcze dzienne stopy'!T961^2)</f>
        <v>1.7777777777777781E-4</v>
      </c>
      <c r="T961" s="64">
        <f>IF('dane zbiorcze dzienne stopy'!U961&gt;0,0,'dane zbiorcze dzienne stopy'!U961^2)</f>
        <v>0</v>
      </c>
      <c r="U961" s="64">
        <f>IF('dane zbiorcze dzienne stopy'!V961&gt;0,0,'dane zbiorcze dzienne stopy'!V961^2)</f>
        <v>0</v>
      </c>
    </row>
    <row r="962" spans="2:21">
      <c r="B962" s="64">
        <f>IF('dane zbiorcze dzienne stopy'!C962&gt;0,0,'dane zbiorcze dzienne stopy'!C962^2)</f>
        <v>0</v>
      </c>
      <c r="C962" s="64">
        <f>IF('dane zbiorcze dzienne stopy'!D962&gt;0,0,'dane zbiorcze dzienne stopy'!D962^2)</f>
        <v>0</v>
      </c>
      <c r="D962" s="64">
        <f>IF('dane zbiorcze dzienne stopy'!E962&gt;0,0,'dane zbiorcze dzienne stopy'!E962^2)</f>
        <v>0</v>
      </c>
      <c r="E962" s="64">
        <f>IF('dane zbiorcze dzienne stopy'!F962&gt;0,0,'dane zbiorcze dzienne stopy'!F962^2)</f>
        <v>0</v>
      </c>
      <c r="F962" s="64">
        <f>IF('dane zbiorcze dzienne stopy'!G962&gt;0,0,'dane zbiorcze dzienne stopy'!G962^2)</f>
        <v>0</v>
      </c>
      <c r="G962" s="64">
        <f>IF('dane zbiorcze dzienne stopy'!H962&gt;0,0,'dane zbiorcze dzienne stopy'!H962^2)</f>
        <v>0</v>
      </c>
      <c r="H962" s="64">
        <f>IF('dane zbiorcze dzienne stopy'!I962&gt;0,0,'dane zbiorcze dzienne stopy'!I962^2)</f>
        <v>0</v>
      </c>
      <c r="I962" s="64">
        <f>IF('dane zbiorcze dzienne stopy'!J962&gt;0,0,'dane zbiorcze dzienne stopy'!J962^2)</f>
        <v>0</v>
      </c>
      <c r="J962" s="64">
        <f>IF('dane zbiorcze dzienne stopy'!K962&gt;0,0,'dane zbiorcze dzienne stopy'!K962^2)</f>
        <v>0</v>
      </c>
      <c r="K962" s="64">
        <f>IF('dane zbiorcze dzienne stopy'!L962&gt;0,0,'dane zbiorcze dzienne stopy'!L962^2)</f>
        <v>0</v>
      </c>
      <c r="L962" s="64">
        <f>IF('dane zbiorcze dzienne stopy'!M962&gt;0,0,'dane zbiorcze dzienne stopy'!M962^2)</f>
        <v>0</v>
      </c>
      <c r="M962" s="64">
        <f>IF('dane zbiorcze dzienne stopy'!N962&gt;0,0,'dane zbiorcze dzienne stopy'!N962^2)</f>
        <v>0</v>
      </c>
      <c r="N962" s="64">
        <f>IF('dane zbiorcze dzienne stopy'!O962&gt;0,0,'dane zbiorcze dzienne stopy'!O962^2)</f>
        <v>0</v>
      </c>
      <c r="O962" s="64">
        <f>IF('dane zbiorcze dzienne stopy'!P962&gt;0,0,'dane zbiorcze dzienne stopy'!P962^2)</f>
        <v>0</v>
      </c>
      <c r="P962" s="64">
        <f>IF('dane zbiorcze dzienne stopy'!Q962&gt;0,0,'dane zbiorcze dzienne stopy'!Q962^2)</f>
        <v>0</v>
      </c>
      <c r="Q962" s="64">
        <f>IF('dane zbiorcze dzienne stopy'!R962&gt;0,0,'dane zbiorcze dzienne stopy'!R962^2)</f>
        <v>0</v>
      </c>
      <c r="R962" s="64">
        <f>IF('dane zbiorcze dzienne stopy'!S962&gt;0,0,'dane zbiorcze dzienne stopy'!S962^2)</f>
        <v>6.250000000000011E-4</v>
      </c>
      <c r="S962" s="64">
        <f>IF('dane zbiorcze dzienne stopy'!T962&gt;0,0,'dane zbiorcze dzienne stopy'!T962^2)</f>
        <v>0</v>
      </c>
      <c r="T962" s="64">
        <f>IF('dane zbiorcze dzienne stopy'!U962&gt;0,0,'dane zbiorcze dzienne stopy'!U962^2)</f>
        <v>0</v>
      </c>
      <c r="U962" s="64">
        <f>IF('dane zbiorcze dzienne stopy'!V962&gt;0,0,'dane zbiorcze dzienne stopy'!V962^2)</f>
        <v>0</v>
      </c>
    </row>
    <row r="963" spans="2:21">
      <c r="B963" s="64">
        <f>IF('dane zbiorcze dzienne stopy'!C963&gt;0,0,'dane zbiorcze dzienne stopy'!C963^2)</f>
        <v>0</v>
      </c>
      <c r="C963" s="64">
        <f>IF('dane zbiorcze dzienne stopy'!D963&gt;0,0,'dane zbiorcze dzienne stopy'!D963^2)</f>
        <v>0</v>
      </c>
      <c r="D963" s="64">
        <f>IF('dane zbiorcze dzienne stopy'!E963&gt;0,0,'dane zbiorcze dzienne stopy'!E963^2)</f>
        <v>3.0886981446191127E-6</v>
      </c>
      <c r="E963" s="64">
        <f>IF('dane zbiorcze dzienne stopy'!F963&gt;0,0,'dane zbiorcze dzienne stopy'!F963^2)</f>
        <v>0</v>
      </c>
      <c r="F963" s="64">
        <f>IF('dane zbiorcze dzienne stopy'!G963&gt;0,0,'dane zbiorcze dzienne stopy'!G963^2)</f>
        <v>0</v>
      </c>
      <c r="G963" s="64">
        <f>IF('dane zbiorcze dzienne stopy'!H963&gt;0,0,'dane zbiorcze dzienne stopy'!H963^2)</f>
        <v>0</v>
      </c>
      <c r="H963" s="64">
        <f>IF('dane zbiorcze dzienne stopy'!I963&gt;0,0,'dane zbiorcze dzienne stopy'!I963^2)</f>
        <v>0</v>
      </c>
      <c r="I963" s="64">
        <f>IF('dane zbiorcze dzienne stopy'!J963&gt;0,0,'dane zbiorcze dzienne stopy'!J963^2)</f>
        <v>0</v>
      </c>
      <c r="J963" s="64">
        <f>IF('dane zbiorcze dzienne stopy'!K963&gt;0,0,'dane zbiorcze dzienne stopy'!K963^2)</f>
        <v>0</v>
      </c>
      <c r="K963" s="64">
        <f>IF('dane zbiorcze dzienne stopy'!L963&gt;0,0,'dane zbiorcze dzienne stopy'!L963^2)</f>
        <v>0</v>
      </c>
      <c r="L963" s="64">
        <f>IF('dane zbiorcze dzienne stopy'!M963&gt;0,0,'dane zbiorcze dzienne stopy'!M963^2)</f>
        <v>0</v>
      </c>
      <c r="M963" s="64">
        <f>IF('dane zbiorcze dzienne stopy'!N963&gt;0,0,'dane zbiorcze dzienne stopy'!N963^2)</f>
        <v>0</v>
      </c>
      <c r="N963" s="64">
        <f>IF('dane zbiorcze dzienne stopy'!O963&gt;0,0,'dane zbiorcze dzienne stopy'!O963^2)</f>
        <v>8.4685159396287801E-5</v>
      </c>
      <c r="O963" s="64">
        <f>IF('dane zbiorcze dzienne stopy'!P963&gt;0,0,'dane zbiorcze dzienne stopy'!P963^2)</f>
        <v>0</v>
      </c>
      <c r="P963" s="64">
        <f>IF('dane zbiorcze dzienne stopy'!Q963&gt;0,0,'dane zbiorcze dzienne stopy'!Q963^2)</f>
        <v>0</v>
      </c>
      <c r="Q963" s="64">
        <f>IF('dane zbiorcze dzienne stopy'!R963&gt;0,0,'dane zbiorcze dzienne stopy'!R963^2)</f>
        <v>3.714863623418504E-3</v>
      </c>
      <c r="R963" s="64">
        <f>IF('dane zbiorcze dzienne stopy'!S963&gt;0,0,'dane zbiorcze dzienne stopy'!S963^2)</f>
        <v>0</v>
      </c>
      <c r="S963" s="64">
        <f>IF('dane zbiorcze dzienne stopy'!T963&gt;0,0,'dane zbiorcze dzienne stopy'!T963^2)</f>
        <v>4.5152711290277411E-3</v>
      </c>
      <c r="T963" s="64">
        <f>IF('dane zbiorcze dzienne stopy'!U963&gt;0,0,'dane zbiorcze dzienne stopy'!U963^2)</f>
        <v>0</v>
      </c>
      <c r="U963" s="64">
        <f>IF('dane zbiorcze dzienne stopy'!V963&gt;0,0,'dane zbiorcze dzienne stopy'!V963^2)</f>
        <v>0</v>
      </c>
    </row>
    <row r="964" spans="2:21">
      <c r="B964" s="64">
        <f>IF('dane zbiorcze dzienne stopy'!C964&gt;0,0,'dane zbiorcze dzienne stopy'!C964^2)</f>
        <v>0</v>
      </c>
      <c r="C964" s="64">
        <f>IF('dane zbiorcze dzienne stopy'!D964&gt;0,0,'dane zbiorcze dzienne stopy'!D964^2)</f>
        <v>2.2382837708143007E-4</v>
      </c>
      <c r="D964" s="64">
        <f>IF('dane zbiorcze dzienne stopy'!E964&gt;0,0,'dane zbiorcze dzienne stopy'!E964^2)</f>
        <v>0</v>
      </c>
      <c r="E964" s="64">
        <f>IF('dane zbiorcze dzienne stopy'!F964&gt;0,0,'dane zbiorcze dzienne stopy'!F964^2)</f>
        <v>0</v>
      </c>
      <c r="F964" s="64">
        <f>IF('dane zbiorcze dzienne stopy'!G964&gt;0,0,'dane zbiorcze dzienne stopy'!G964^2)</f>
        <v>4.8058294711482994E-5</v>
      </c>
      <c r="G964" s="64">
        <f>IF('dane zbiorcze dzienne stopy'!H964&gt;0,0,'dane zbiorcze dzienne stopy'!H964^2)</f>
        <v>0</v>
      </c>
      <c r="H964" s="64">
        <f>IF('dane zbiorcze dzienne stopy'!I964&gt;0,0,'dane zbiorcze dzienne stopy'!I964^2)</f>
        <v>0</v>
      </c>
      <c r="I964" s="64">
        <f>IF('dane zbiorcze dzienne stopy'!J964&gt;0,0,'dane zbiorcze dzienne stopy'!J964^2)</f>
        <v>0</v>
      </c>
      <c r="J964" s="64">
        <f>IF('dane zbiorcze dzienne stopy'!K964&gt;0,0,'dane zbiorcze dzienne stopy'!K964^2)</f>
        <v>0</v>
      </c>
      <c r="K964" s="64">
        <f>IF('dane zbiorcze dzienne stopy'!L964&gt;0,0,'dane zbiorcze dzienne stopy'!L964^2)</f>
        <v>0</v>
      </c>
      <c r="L964" s="64">
        <f>IF('dane zbiorcze dzienne stopy'!M964&gt;0,0,'dane zbiorcze dzienne stopy'!M964^2)</f>
        <v>1.007810531620057E-3</v>
      </c>
      <c r="M964" s="64">
        <f>IF('dane zbiorcze dzienne stopy'!N964&gt;0,0,'dane zbiorcze dzienne stopy'!N964^2)</f>
        <v>0</v>
      </c>
      <c r="N964" s="64">
        <f>IF('dane zbiorcze dzienne stopy'!O964&gt;0,0,'dane zbiorcze dzienne stopy'!O964^2)</f>
        <v>0</v>
      </c>
      <c r="O964" s="64">
        <f>IF('dane zbiorcze dzienne stopy'!P964&gt;0,0,'dane zbiorcze dzienne stopy'!P964^2)</f>
        <v>0</v>
      </c>
      <c r="P964" s="64">
        <f>IF('dane zbiorcze dzienne stopy'!Q964&gt;0,0,'dane zbiorcze dzienne stopy'!Q964^2)</f>
        <v>6.6084680910120108E-6</v>
      </c>
      <c r="Q964" s="64">
        <f>IF('dane zbiorcze dzienne stopy'!R964&gt;0,0,'dane zbiorcze dzienne stopy'!R964^2)</f>
        <v>5.4738341046635993E-4</v>
      </c>
      <c r="R964" s="64">
        <f>IF('dane zbiorcze dzienne stopy'!S964&gt;0,0,'dane zbiorcze dzienne stopy'!S964^2)</f>
        <v>0</v>
      </c>
      <c r="S964" s="64">
        <f>IF('dane zbiorcze dzienne stopy'!T964&gt;0,0,'dane zbiorcze dzienne stopy'!T964^2)</f>
        <v>0</v>
      </c>
      <c r="T964" s="64">
        <f>IF('dane zbiorcze dzienne stopy'!U964&gt;0,0,'dane zbiorcze dzienne stopy'!U964^2)</f>
        <v>0</v>
      </c>
      <c r="U964" s="64">
        <f>IF('dane zbiorcze dzienne stopy'!V964&gt;0,0,'dane zbiorcze dzienne stopy'!V964^2)</f>
        <v>0</v>
      </c>
    </row>
    <row r="965" spans="2:21">
      <c r="B965" s="64">
        <f>IF('dane zbiorcze dzienne stopy'!C965&gt;0,0,'dane zbiorcze dzienne stopy'!C965^2)</f>
        <v>1.1564530174062899E-4</v>
      </c>
      <c r="C965" s="64">
        <f>IF('dane zbiorcze dzienne stopy'!D965&gt;0,0,'dane zbiorcze dzienne stopy'!D965^2)</f>
        <v>0</v>
      </c>
      <c r="D965" s="64">
        <f>IF('dane zbiorcze dzienne stopy'!E965&gt;0,0,'dane zbiorcze dzienne stopy'!E965^2)</f>
        <v>1.1481456184686807E-3</v>
      </c>
      <c r="E965" s="64">
        <f>IF('dane zbiorcze dzienne stopy'!F965&gt;0,0,'dane zbiorcze dzienne stopy'!F965^2)</f>
        <v>4.9917296786390287E-5</v>
      </c>
      <c r="F965" s="64">
        <f>IF('dane zbiorcze dzienne stopy'!G965&gt;0,0,'dane zbiorcze dzienne stopy'!G965^2)</f>
        <v>4.8731607625278379E-5</v>
      </c>
      <c r="G965" s="64">
        <f>IF('dane zbiorcze dzienne stopy'!H965&gt;0,0,'dane zbiorcze dzienne stopy'!H965^2)</f>
        <v>0</v>
      </c>
      <c r="H965" s="64">
        <f>IF('dane zbiorcze dzienne stopy'!I965&gt;0,0,'dane zbiorcze dzienne stopy'!I965^2)</f>
        <v>9.7335803128226965E-4</v>
      </c>
      <c r="I965" s="64">
        <f>IF('dane zbiorcze dzienne stopy'!J965&gt;0,0,'dane zbiorcze dzienne stopy'!J965^2)</f>
        <v>2.9580619261208944E-4</v>
      </c>
      <c r="J965" s="64">
        <f>IF('dane zbiorcze dzienne stopy'!K965&gt;0,0,'dane zbiorcze dzienne stopy'!K965^2)</f>
        <v>5.1020408163264942E-5</v>
      </c>
      <c r="K965" s="64">
        <f>IF('dane zbiorcze dzienne stopy'!L965&gt;0,0,'dane zbiorcze dzienne stopy'!L965^2)</f>
        <v>0</v>
      </c>
      <c r="L965" s="64">
        <f>IF('dane zbiorcze dzienne stopy'!M965&gt;0,0,'dane zbiorcze dzienne stopy'!M965^2)</f>
        <v>0</v>
      </c>
      <c r="M965" s="64">
        <f>IF('dane zbiorcze dzienne stopy'!N965&gt;0,0,'dane zbiorcze dzienne stopy'!N965^2)</f>
        <v>2.2212463017751803E-4</v>
      </c>
      <c r="N965" s="64">
        <f>IF('dane zbiorcze dzienne stopy'!O965&gt;0,0,'dane zbiorcze dzienne stopy'!O965^2)</f>
        <v>0</v>
      </c>
      <c r="O965" s="64">
        <f>IF('dane zbiorcze dzienne stopy'!P965&gt;0,0,'dane zbiorcze dzienne stopy'!P965^2)</f>
        <v>0</v>
      </c>
      <c r="P965" s="64">
        <f>IF('dane zbiorcze dzienne stopy'!Q965&gt;0,0,'dane zbiorcze dzienne stopy'!Q965^2)</f>
        <v>0</v>
      </c>
      <c r="Q965" s="64">
        <f>IF('dane zbiorcze dzienne stopy'!R965&gt;0,0,'dane zbiorcze dzienne stopy'!R965^2)</f>
        <v>0</v>
      </c>
      <c r="R965" s="64">
        <f>IF('dane zbiorcze dzienne stopy'!S965&gt;0,0,'dane zbiorcze dzienne stopy'!S965^2)</f>
        <v>0</v>
      </c>
      <c r="S965" s="64">
        <f>IF('dane zbiorcze dzienne stopy'!T965&gt;0,0,'dane zbiorcze dzienne stopy'!T965^2)</f>
        <v>0</v>
      </c>
      <c r="T965" s="64">
        <f>IF('dane zbiorcze dzienne stopy'!U965&gt;0,0,'dane zbiorcze dzienne stopy'!U965^2)</f>
        <v>1.6381868757767749E-5</v>
      </c>
      <c r="U965" s="64">
        <f>IF('dane zbiorcze dzienne stopy'!V965&gt;0,0,'dane zbiorcze dzienne stopy'!V965^2)</f>
        <v>0</v>
      </c>
    </row>
    <row r="966" spans="2:21">
      <c r="B966" s="64">
        <f>IF('dane zbiorcze dzienne stopy'!C966&gt;0,0,'dane zbiorcze dzienne stopy'!C966^2)</f>
        <v>0</v>
      </c>
      <c r="C966" s="64">
        <f>IF('dane zbiorcze dzienne stopy'!D966&gt;0,0,'dane zbiorcze dzienne stopy'!D966^2)</f>
        <v>0</v>
      </c>
      <c r="D966" s="64">
        <f>IF('dane zbiorcze dzienne stopy'!E966&gt;0,0,'dane zbiorcze dzienne stopy'!E966^2)</f>
        <v>0</v>
      </c>
      <c r="E966" s="64">
        <f>IF('dane zbiorcze dzienne stopy'!F966&gt;0,0,'dane zbiorcze dzienne stopy'!F966^2)</f>
        <v>0</v>
      </c>
      <c r="F966" s="64">
        <f>IF('dane zbiorcze dzienne stopy'!G966&gt;0,0,'dane zbiorcze dzienne stopy'!G966^2)</f>
        <v>0</v>
      </c>
      <c r="G966" s="64">
        <f>IF('dane zbiorcze dzienne stopy'!H966&gt;0,0,'dane zbiorcze dzienne stopy'!H966^2)</f>
        <v>5.8926197128986711E-4</v>
      </c>
      <c r="H966" s="64">
        <f>IF('dane zbiorcze dzienne stopy'!I966&gt;0,0,'dane zbiorcze dzienne stopy'!I966^2)</f>
        <v>0</v>
      </c>
      <c r="I966" s="64">
        <f>IF('dane zbiorcze dzienne stopy'!J966&gt;0,0,'dane zbiorcze dzienne stopy'!J966^2)</f>
        <v>7.2249999999999032E-5</v>
      </c>
      <c r="J966" s="64">
        <f>IF('dane zbiorcze dzienne stopy'!K966&gt;0,0,'dane zbiorcze dzienne stopy'!K966^2)</f>
        <v>0</v>
      </c>
      <c r="K966" s="64">
        <f>IF('dane zbiorcze dzienne stopy'!L966&gt;0,0,'dane zbiorcze dzienne stopy'!L966^2)</f>
        <v>0</v>
      </c>
      <c r="L966" s="64">
        <f>IF('dane zbiorcze dzienne stopy'!M966&gt;0,0,'dane zbiorcze dzienne stopy'!M966^2)</f>
        <v>0</v>
      </c>
      <c r="M966" s="64">
        <f>IF('dane zbiorcze dzienne stopy'!N966&gt;0,0,'dane zbiorcze dzienne stopy'!N966^2)</f>
        <v>0</v>
      </c>
      <c r="N966" s="64">
        <f>IF('dane zbiorcze dzienne stopy'!O966&gt;0,0,'dane zbiorcze dzienne stopy'!O966^2)</f>
        <v>0</v>
      </c>
      <c r="O966" s="64">
        <f>IF('dane zbiorcze dzienne stopy'!P966&gt;0,0,'dane zbiorcze dzienne stopy'!P966^2)</f>
        <v>1.9015318462778776E-3</v>
      </c>
      <c r="P966" s="64">
        <f>IF('dane zbiorcze dzienne stopy'!Q966&gt;0,0,'dane zbiorcze dzienne stopy'!Q966^2)</f>
        <v>0</v>
      </c>
      <c r="Q966" s="64">
        <f>IF('dane zbiorcze dzienne stopy'!R966&gt;0,0,'dane zbiorcze dzienne stopy'!R966^2)</f>
        <v>0</v>
      </c>
      <c r="R966" s="64">
        <f>IF('dane zbiorcze dzienne stopy'!S966&gt;0,0,'dane zbiorcze dzienne stopy'!S966^2)</f>
        <v>2.5000000000000045E-5</v>
      </c>
      <c r="S966" s="64">
        <f>IF('dane zbiorcze dzienne stopy'!T966&gt;0,0,'dane zbiorcze dzienne stopy'!T966^2)</f>
        <v>0</v>
      </c>
      <c r="T966" s="64">
        <f>IF('dane zbiorcze dzienne stopy'!U966&gt;0,0,'dane zbiorcze dzienne stopy'!U966^2)</f>
        <v>0</v>
      </c>
      <c r="U966" s="64">
        <f>IF('dane zbiorcze dzienne stopy'!V966&gt;0,0,'dane zbiorcze dzienne stopy'!V966^2)</f>
        <v>0</v>
      </c>
    </row>
    <row r="967" spans="2:21">
      <c r="B967" s="64">
        <f>IF('dane zbiorcze dzienne stopy'!C967&gt;0,0,'dane zbiorcze dzienne stopy'!C967^2)</f>
        <v>0</v>
      </c>
      <c r="C967" s="64">
        <f>IF('dane zbiorcze dzienne stopy'!D967&gt;0,0,'dane zbiorcze dzienne stopy'!D967^2)</f>
        <v>1.6263257508253497E-3</v>
      </c>
      <c r="D967" s="64">
        <f>IF('dane zbiorcze dzienne stopy'!E967&gt;0,0,'dane zbiorcze dzienne stopy'!E967^2)</f>
        <v>2.9435793925413533E-4</v>
      </c>
      <c r="E967" s="64">
        <f>IF('dane zbiorcze dzienne stopy'!F967&gt;0,0,'dane zbiorcze dzienne stopy'!F967^2)</f>
        <v>0</v>
      </c>
      <c r="F967" s="64">
        <f>IF('dane zbiorcze dzienne stopy'!G967&gt;0,0,'dane zbiorcze dzienne stopy'!G967^2)</f>
        <v>4.0675093566838575E-4</v>
      </c>
      <c r="G967" s="64">
        <f>IF('dane zbiorcze dzienne stopy'!H967&gt;0,0,'dane zbiorcze dzienne stopy'!H967^2)</f>
        <v>1.2386299368460744E-3</v>
      </c>
      <c r="H967" s="64">
        <f>IF('dane zbiorcze dzienne stopy'!I967&gt;0,0,'dane zbiorcze dzienne stopy'!I967^2)</f>
        <v>1.6622308562359413E-3</v>
      </c>
      <c r="I967" s="64">
        <f>IF('dane zbiorcze dzienne stopy'!J967&gt;0,0,'dane zbiorcze dzienne stopy'!J967^2)</f>
        <v>0</v>
      </c>
      <c r="J967" s="64">
        <f>IF('dane zbiorcze dzienne stopy'!K967&gt;0,0,'dane zbiorcze dzienne stopy'!K967^2)</f>
        <v>2.3803594305623742E-3</v>
      </c>
      <c r="K967" s="64">
        <f>IF('dane zbiorcze dzienne stopy'!L967&gt;0,0,'dane zbiorcze dzienne stopy'!L967^2)</f>
        <v>6.6449382716048989E-4</v>
      </c>
      <c r="L967" s="64">
        <f>IF('dane zbiorcze dzienne stopy'!M967&gt;0,0,'dane zbiorcze dzienne stopy'!M967^2)</f>
        <v>1.3840830449827012E-4</v>
      </c>
      <c r="M967" s="64">
        <f>IF('dane zbiorcze dzienne stopy'!N967&gt;0,0,'dane zbiorcze dzienne stopy'!N967^2)</f>
        <v>1.9293059429054E-5</v>
      </c>
      <c r="N967" s="64">
        <f>IF('dane zbiorcze dzienne stopy'!O967&gt;0,0,'dane zbiorcze dzienne stopy'!O967^2)</f>
        <v>1.688872208669542E-3</v>
      </c>
      <c r="O967" s="64">
        <f>IF('dane zbiorcze dzienne stopy'!P967&gt;0,0,'dane zbiorcze dzienne stopy'!P967^2)</f>
        <v>4.1097022184682442E-3</v>
      </c>
      <c r="P967" s="64">
        <f>IF('dane zbiorcze dzienne stopy'!Q967&gt;0,0,'dane zbiorcze dzienne stopy'!Q967^2)</f>
        <v>0</v>
      </c>
      <c r="Q967" s="64">
        <f>IF('dane zbiorcze dzienne stopy'!R967&gt;0,0,'dane zbiorcze dzienne stopy'!R967^2)</f>
        <v>8.2644628099172476E-5</v>
      </c>
      <c r="R967" s="64">
        <f>IF('dane zbiorcze dzienne stopy'!S967&gt;0,0,'dane zbiorcze dzienne stopy'!S967^2)</f>
        <v>0</v>
      </c>
      <c r="S967" s="64">
        <f>IF('dane zbiorcze dzienne stopy'!T967&gt;0,0,'dane zbiorcze dzienne stopy'!T967^2)</f>
        <v>0</v>
      </c>
      <c r="T967" s="64">
        <f>IF('dane zbiorcze dzienne stopy'!U967&gt;0,0,'dane zbiorcze dzienne stopy'!U967^2)</f>
        <v>5.661728959111778E-4</v>
      </c>
      <c r="U967" s="64">
        <f>IF('dane zbiorcze dzienne stopy'!V967&gt;0,0,'dane zbiorcze dzienne stopy'!V967^2)</f>
        <v>3.2048297435037314E-4</v>
      </c>
    </row>
    <row r="968" spans="2:21">
      <c r="B968" s="64">
        <f>IF('dane zbiorcze dzienne stopy'!C968&gt;0,0,'dane zbiorcze dzienne stopy'!C968^2)</f>
        <v>1.6135367552424617E-3</v>
      </c>
      <c r="C968" s="64">
        <f>IF('dane zbiorcze dzienne stopy'!D968&gt;0,0,'dane zbiorcze dzienne stopy'!D968^2)</f>
        <v>5.4658259645980886E-3</v>
      </c>
      <c r="D968" s="64">
        <f>IF('dane zbiorcze dzienne stopy'!E968&gt;0,0,'dane zbiorcze dzienne stopy'!E968^2)</f>
        <v>1.2776316344080211E-3</v>
      </c>
      <c r="E968" s="64">
        <f>IF('dane zbiorcze dzienne stopy'!F968&gt;0,0,'dane zbiorcze dzienne stopy'!F968^2)</f>
        <v>9.5132584781316832E-5</v>
      </c>
      <c r="F968" s="64">
        <f>IF('dane zbiorcze dzienne stopy'!G968&gt;0,0,'dane zbiorcze dzienne stopy'!G968^2)</f>
        <v>2.94213699178259E-4</v>
      </c>
      <c r="G968" s="64">
        <f>IF('dane zbiorcze dzienne stopy'!H968&gt;0,0,'dane zbiorcze dzienne stopy'!H968^2)</f>
        <v>1.9382144693643507E-3</v>
      </c>
      <c r="H968" s="64">
        <f>IF('dane zbiorcze dzienne stopy'!I968&gt;0,0,'dane zbiorcze dzienne stopy'!I968^2)</f>
        <v>3.9587175117247169E-3</v>
      </c>
      <c r="I968" s="64">
        <f>IF('dane zbiorcze dzienne stopy'!J968&gt;0,0,'dane zbiorcze dzienne stopy'!J968^2)</f>
        <v>1E-4</v>
      </c>
      <c r="J968" s="64">
        <f>IF('dane zbiorcze dzienne stopy'!K968&gt;0,0,'dane zbiorcze dzienne stopy'!K968^2)</f>
        <v>2.937805618922104E-3</v>
      </c>
      <c r="K968" s="64">
        <f>IF('dane zbiorcze dzienne stopy'!L968&gt;0,0,'dane zbiorcze dzienne stopy'!L968^2)</f>
        <v>3.6263253236720259E-3</v>
      </c>
      <c r="L968" s="64">
        <f>IF('dane zbiorcze dzienne stopy'!M968&gt;0,0,'dane zbiorcze dzienne stopy'!M968^2)</f>
        <v>1.4172335600907057E-4</v>
      </c>
      <c r="M968" s="64">
        <f>IF('dane zbiorcze dzienne stopy'!N968&gt;0,0,'dane zbiorcze dzienne stopy'!N968^2)</f>
        <v>8.6505190311418091E-4</v>
      </c>
      <c r="N968" s="64">
        <f>IF('dane zbiorcze dzienne stopy'!O968&gt;0,0,'dane zbiorcze dzienne stopy'!O968^2)</f>
        <v>1.6000000000000029E-3</v>
      </c>
      <c r="O968" s="64">
        <f>IF('dane zbiorcze dzienne stopy'!P968&gt;0,0,'dane zbiorcze dzienne stopy'!P968^2)</f>
        <v>7.1597633136094825E-3</v>
      </c>
      <c r="P968" s="64">
        <f>IF('dane zbiorcze dzienne stopy'!Q968&gt;0,0,'dane zbiorcze dzienne stopy'!Q968^2)</f>
        <v>0</v>
      </c>
      <c r="Q968" s="64">
        <f>IF('dane zbiorcze dzienne stopy'!R968&gt;0,0,'dane zbiorcze dzienne stopy'!R968^2)</f>
        <v>9.8780499209757177E-5</v>
      </c>
      <c r="R968" s="64">
        <f>IF('dane zbiorcze dzienne stopy'!S968&gt;0,0,'dane zbiorcze dzienne stopy'!S968^2)</f>
        <v>2.4751862577657915E-5</v>
      </c>
      <c r="S968" s="64">
        <f>IF('dane zbiorcze dzienne stopy'!T968&gt;0,0,'dane zbiorcze dzienne stopy'!T968^2)</f>
        <v>0</v>
      </c>
      <c r="T968" s="64">
        <f>IF('dane zbiorcze dzienne stopy'!U968&gt;0,0,'dane zbiorcze dzienne stopy'!U968^2)</f>
        <v>1.8998732644498351E-3</v>
      </c>
      <c r="U968" s="64">
        <f>IF('dane zbiorcze dzienne stopy'!V968&gt;0,0,'dane zbiorcze dzienne stopy'!V968^2)</f>
        <v>1.4157378160070551E-3</v>
      </c>
    </row>
    <row r="969" spans="2:21">
      <c r="B969" s="64">
        <f>IF('dane zbiorcze dzienne stopy'!C969&gt;0,0,'dane zbiorcze dzienne stopy'!C969^2)</f>
        <v>0</v>
      </c>
      <c r="C969" s="64">
        <f>IF('dane zbiorcze dzienne stopy'!D969&gt;0,0,'dane zbiorcze dzienne stopy'!D969^2)</f>
        <v>0</v>
      </c>
      <c r="D969" s="64">
        <f>IF('dane zbiorcze dzienne stopy'!E969&gt;0,0,'dane zbiorcze dzienne stopy'!E969^2)</f>
        <v>0</v>
      </c>
      <c r="E969" s="64">
        <f>IF('dane zbiorcze dzienne stopy'!F969&gt;0,0,'dane zbiorcze dzienne stopy'!F969^2)</f>
        <v>0</v>
      </c>
      <c r="F969" s="64">
        <f>IF('dane zbiorcze dzienne stopy'!G969&gt;0,0,'dane zbiorcze dzienne stopy'!G969^2)</f>
        <v>3.5208586509263727E-3</v>
      </c>
      <c r="G969" s="64">
        <f>IF('dane zbiorcze dzienne stopy'!H969&gt;0,0,'dane zbiorcze dzienne stopy'!H969^2)</f>
        <v>0</v>
      </c>
      <c r="H969" s="64">
        <f>IF('dane zbiorcze dzienne stopy'!I969&gt;0,0,'dane zbiorcze dzienne stopy'!I969^2)</f>
        <v>0</v>
      </c>
      <c r="I969" s="64">
        <f>IF('dane zbiorcze dzienne stopy'!J969&gt;0,0,'dane zbiorcze dzienne stopy'!J969^2)</f>
        <v>0</v>
      </c>
      <c r="J969" s="64">
        <f>IF('dane zbiorcze dzienne stopy'!K969&gt;0,0,'dane zbiorcze dzienne stopy'!K969^2)</f>
        <v>0</v>
      </c>
      <c r="K969" s="64">
        <f>IF('dane zbiorcze dzienne stopy'!L969&gt;0,0,'dane zbiorcze dzienne stopy'!L969^2)</f>
        <v>1.0473287879263492E-5</v>
      </c>
      <c r="L969" s="64">
        <f>IF('dane zbiorcze dzienne stopy'!M969&gt;0,0,'dane zbiorcze dzienne stopy'!M969^2)</f>
        <v>0</v>
      </c>
      <c r="M969" s="64">
        <f>IF('dane zbiorcze dzienne stopy'!N969&gt;0,0,'dane zbiorcze dzienne stopy'!N969^2)</f>
        <v>0</v>
      </c>
      <c r="N969" s="64">
        <f>IF('dane zbiorcze dzienne stopy'!O969&gt;0,0,'dane zbiorcze dzienne stopy'!O969^2)</f>
        <v>1.7936862244897906E-4</v>
      </c>
      <c r="O969" s="64">
        <f>IF('dane zbiorcze dzienne stopy'!P969&gt;0,0,'dane zbiorcze dzienne stopy'!P969^2)</f>
        <v>1.5694152811184451E-3</v>
      </c>
      <c r="P969" s="64">
        <f>IF('dane zbiorcze dzienne stopy'!Q969&gt;0,0,'dane zbiorcze dzienne stopy'!Q969^2)</f>
        <v>0</v>
      </c>
      <c r="Q969" s="64">
        <f>IF('dane zbiorcze dzienne stopy'!R969&gt;0,0,'dane zbiorcze dzienne stopy'!R969^2)</f>
        <v>0</v>
      </c>
      <c r="R969" s="64">
        <f>IF('dane zbiorcze dzienne stopy'!S969&gt;0,0,'dane zbiorcze dzienne stopy'!S969^2)</f>
        <v>0</v>
      </c>
      <c r="S969" s="64">
        <f>IF('dane zbiorcze dzienne stopy'!T969&gt;0,0,'dane zbiorcze dzienne stopy'!T969^2)</f>
        <v>0</v>
      </c>
      <c r="T969" s="64">
        <f>IF('dane zbiorcze dzienne stopy'!U969&gt;0,0,'dane zbiorcze dzienne stopy'!U969^2)</f>
        <v>0</v>
      </c>
      <c r="U969" s="64">
        <f>IF('dane zbiorcze dzienne stopy'!V969&gt;0,0,'dane zbiorcze dzienne stopy'!V969^2)</f>
        <v>0</v>
      </c>
    </row>
    <row r="970" spans="2:21">
      <c r="B970" s="64">
        <f>IF('dane zbiorcze dzienne stopy'!C970&gt;0,0,'dane zbiorcze dzienne stopy'!C970^2)</f>
        <v>0</v>
      </c>
      <c r="C970" s="64">
        <f>IF('dane zbiorcze dzienne stopy'!D970&gt;0,0,'dane zbiorcze dzienne stopy'!D970^2)</f>
        <v>0</v>
      </c>
      <c r="D970" s="64">
        <f>IF('dane zbiorcze dzienne stopy'!E970&gt;0,0,'dane zbiorcze dzienne stopy'!E970^2)</f>
        <v>0</v>
      </c>
      <c r="E970" s="64">
        <f>IF('dane zbiorcze dzienne stopy'!F970&gt;0,0,'dane zbiorcze dzienne stopy'!F970^2)</f>
        <v>0</v>
      </c>
      <c r="F970" s="64">
        <f>IF('dane zbiorcze dzienne stopy'!G970&gt;0,0,'dane zbiorcze dzienne stopy'!G970^2)</f>
        <v>0</v>
      </c>
      <c r="G970" s="64">
        <f>IF('dane zbiorcze dzienne stopy'!H970&gt;0,0,'dane zbiorcze dzienne stopy'!H970^2)</f>
        <v>1.859504132231404E-2</v>
      </c>
      <c r="H970" s="64">
        <f>IF('dane zbiorcze dzienne stopy'!I970&gt;0,0,'dane zbiorcze dzienne stopy'!I970^2)</f>
        <v>0</v>
      </c>
      <c r="I970" s="64">
        <f>IF('dane zbiorcze dzienne stopy'!J970&gt;0,0,'dane zbiorcze dzienne stopy'!J970^2)</f>
        <v>9.0613957958744652E-3</v>
      </c>
      <c r="J970" s="64">
        <f>IF('dane zbiorcze dzienne stopy'!K970&gt;0,0,'dane zbiorcze dzienne stopy'!K970^2)</f>
        <v>0</v>
      </c>
      <c r="K970" s="64">
        <f>IF('dane zbiorcze dzienne stopy'!L970&gt;0,0,'dane zbiorcze dzienne stopy'!L970^2)</f>
        <v>0</v>
      </c>
      <c r="L970" s="64">
        <f>IF('dane zbiorcze dzienne stopy'!M970&gt;0,0,'dane zbiorcze dzienne stopy'!M970^2)</f>
        <v>0</v>
      </c>
      <c r="M970" s="64">
        <f>IF('dane zbiorcze dzienne stopy'!N970&gt;0,0,'dane zbiorcze dzienne stopy'!N970^2)</f>
        <v>4.6684440099931293E-5</v>
      </c>
      <c r="N970" s="64">
        <f>IF('dane zbiorcze dzienne stopy'!O970&gt;0,0,'dane zbiorcze dzienne stopy'!O970^2)</f>
        <v>0</v>
      </c>
      <c r="O970" s="64">
        <f>IF('dane zbiorcze dzienne stopy'!P970&gt;0,0,'dane zbiorcze dzienne stopy'!P970^2)</f>
        <v>1.1736111111111124E-2</v>
      </c>
      <c r="P970" s="64">
        <f>IF('dane zbiorcze dzienne stopy'!Q970&gt;0,0,'dane zbiorcze dzienne stopy'!Q970^2)</f>
        <v>1.9493209696095244E-3</v>
      </c>
      <c r="Q970" s="64">
        <f>IF('dane zbiorcze dzienne stopy'!R970&gt;0,0,'dane zbiorcze dzienne stopy'!R970^2)</f>
        <v>1.4826861639897254E-4</v>
      </c>
      <c r="R970" s="64">
        <f>IF('dane zbiorcze dzienne stopy'!S970&gt;0,0,'dane zbiorcze dzienne stopy'!S970^2)</f>
        <v>0</v>
      </c>
      <c r="S970" s="64">
        <f>IF('dane zbiorcze dzienne stopy'!T970&gt;0,0,'dane zbiorcze dzienne stopy'!T970^2)</f>
        <v>0</v>
      </c>
      <c r="T970" s="64">
        <f>IF('dane zbiorcze dzienne stopy'!U970&gt;0,0,'dane zbiorcze dzienne stopy'!U970^2)</f>
        <v>0</v>
      </c>
      <c r="U970" s="64">
        <f>IF('dane zbiorcze dzienne stopy'!V970&gt;0,0,'dane zbiorcze dzienne stopy'!V970^2)</f>
        <v>0</v>
      </c>
    </row>
    <row r="971" spans="2:21">
      <c r="B971" s="64">
        <f>IF('dane zbiorcze dzienne stopy'!C971&gt;0,0,'dane zbiorcze dzienne stopy'!C971^2)</f>
        <v>0</v>
      </c>
      <c r="C971" s="64">
        <f>IF('dane zbiorcze dzienne stopy'!D971&gt;0,0,'dane zbiorcze dzienne stopy'!D971^2)</f>
        <v>1.3313192573601113E-2</v>
      </c>
      <c r="D971" s="64">
        <f>IF('dane zbiorcze dzienne stopy'!E971&gt;0,0,'dane zbiorcze dzienne stopy'!E971^2)</f>
        <v>6.2673611111111107E-3</v>
      </c>
      <c r="E971" s="64">
        <f>IF('dane zbiorcze dzienne stopy'!F971&gt;0,0,'dane zbiorcze dzienne stopy'!F971^2)</f>
        <v>2.1870745773619488E-3</v>
      </c>
      <c r="F971" s="64">
        <f>IF('dane zbiorcze dzienne stopy'!G971&gt;0,0,'dane zbiorcze dzienne stopy'!G971^2)</f>
        <v>4.1341938834430901E-4</v>
      </c>
      <c r="G971" s="64">
        <f>IF('dane zbiorcze dzienne stopy'!H971&gt;0,0,'dane zbiorcze dzienne stopy'!H971^2)</f>
        <v>3.5281813556447585E-3</v>
      </c>
      <c r="H971" s="64">
        <f>IF('dane zbiorcze dzienne stopy'!I971&gt;0,0,'dane zbiorcze dzienne stopy'!I971^2)</f>
        <v>5.7801651341715093E-3</v>
      </c>
      <c r="I971" s="64">
        <f>IF('dane zbiorcze dzienne stopy'!J971&gt;0,0,'dane zbiorcze dzienne stopy'!J971^2)</f>
        <v>0</v>
      </c>
      <c r="J971" s="64">
        <f>IF('dane zbiorcze dzienne stopy'!K971&gt;0,0,'dane zbiorcze dzienne stopy'!K971^2)</f>
        <v>0</v>
      </c>
      <c r="K971" s="64">
        <f>IF('dane zbiorcze dzienne stopy'!L971&gt;0,0,'dane zbiorcze dzienne stopy'!L971^2)</f>
        <v>2.7805890972472428E-3</v>
      </c>
      <c r="L971" s="64">
        <f>IF('dane zbiorcze dzienne stopy'!M971&gt;0,0,'dane zbiorcze dzienne stopy'!M971^2)</f>
        <v>7.2636880165288296E-5</v>
      </c>
      <c r="M971" s="64">
        <f>IF('dane zbiorcze dzienne stopy'!N971&gt;0,0,'dane zbiorcze dzienne stopy'!N971^2)</f>
        <v>1.7446528503039615E-3</v>
      </c>
      <c r="N971" s="64">
        <f>IF('dane zbiorcze dzienne stopy'!O971&gt;0,0,'dane zbiorcze dzienne stopy'!O971^2)</f>
        <v>8.6044511783133076E-3</v>
      </c>
      <c r="O971" s="64">
        <f>IF('dane zbiorcze dzienne stopy'!P971&gt;0,0,'dane zbiorcze dzienne stopy'!P971^2)</f>
        <v>0</v>
      </c>
      <c r="P971" s="64">
        <f>IF('dane zbiorcze dzienne stopy'!Q971&gt;0,0,'dane zbiorcze dzienne stopy'!Q971^2)</f>
        <v>2.2675736961451243E-3</v>
      </c>
      <c r="Q971" s="64">
        <f>IF('dane zbiorcze dzienne stopy'!R971&gt;0,0,'dane zbiorcze dzienne stopy'!R971^2)</f>
        <v>1.0030840382620185E-2</v>
      </c>
      <c r="R971" s="64">
        <f>IF('dane zbiorcze dzienne stopy'!S971&gt;0,0,'dane zbiorcze dzienne stopy'!S971^2)</f>
        <v>0</v>
      </c>
      <c r="S971" s="64">
        <f>IF('dane zbiorcze dzienne stopy'!T971&gt;0,0,'dane zbiorcze dzienne stopy'!T971^2)</f>
        <v>4.1649312786339455E-4</v>
      </c>
      <c r="T971" s="64">
        <f>IF('dane zbiorcze dzienne stopy'!U971&gt;0,0,'dane zbiorcze dzienne stopy'!U971^2)</f>
        <v>2.4280906917435604E-3</v>
      </c>
      <c r="U971" s="64">
        <f>IF('dane zbiorcze dzienne stopy'!V971&gt;0,0,'dane zbiorcze dzienne stopy'!V971^2)</f>
        <v>1.8196673480419395E-3</v>
      </c>
    </row>
    <row r="972" spans="2:21">
      <c r="B972" s="64">
        <f>IF('dane zbiorcze dzienne stopy'!C972&gt;0,0,'dane zbiorcze dzienne stopy'!C972^2)</f>
        <v>1.3460954485614091E-2</v>
      </c>
      <c r="C972" s="64">
        <f>IF('dane zbiorcze dzienne stopy'!D972&gt;0,0,'dane zbiorcze dzienne stopy'!D972^2)</f>
        <v>9.261893398295136E-4</v>
      </c>
      <c r="D972" s="64">
        <f>IF('dane zbiorcze dzienne stopy'!E972&gt;0,0,'dane zbiorcze dzienne stopy'!E972^2)</f>
        <v>6.6337708073135283E-3</v>
      </c>
      <c r="E972" s="64">
        <f>IF('dane zbiorcze dzienne stopy'!F972&gt;0,0,'dane zbiorcze dzienne stopy'!F972^2)</f>
        <v>2.0146791549897334E-3</v>
      </c>
      <c r="F972" s="64">
        <f>IF('dane zbiorcze dzienne stopy'!G972&gt;0,0,'dane zbiorcze dzienne stopy'!G972^2)</f>
        <v>3.6454254182983134E-3</v>
      </c>
      <c r="G972" s="64">
        <f>IF('dane zbiorcze dzienne stopy'!H972&gt;0,0,'dane zbiorcze dzienne stopy'!H972^2)</f>
        <v>2.8178895732334749E-4</v>
      </c>
      <c r="H972" s="64">
        <f>IF('dane zbiorcze dzienne stopy'!I972&gt;0,0,'dane zbiorcze dzienne stopy'!I972^2)</f>
        <v>5.27750012226612E-3</v>
      </c>
      <c r="I972" s="64">
        <f>IF('dane zbiorcze dzienne stopy'!J972&gt;0,0,'dane zbiorcze dzienne stopy'!J972^2)</f>
        <v>7.3965791915407328E-4</v>
      </c>
      <c r="J972" s="64">
        <f>IF('dane zbiorcze dzienne stopy'!K972&gt;0,0,'dane zbiorcze dzienne stopy'!K972^2)</f>
        <v>1.3105238694464273E-2</v>
      </c>
      <c r="K972" s="64">
        <f>IF('dane zbiorcze dzienne stopy'!L972&gt;0,0,'dane zbiorcze dzienne stopy'!L972^2)</f>
        <v>6.9344444444444304E-4</v>
      </c>
      <c r="L972" s="64">
        <f>IF('dane zbiorcze dzienne stopy'!M972&gt;0,0,'dane zbiorcze dzienne stopy'!M972^2)</f>
        <v>6.9047052158849268E-3</v>
      </c>
      <c r="M972" s="64">
        <f>IF('dane zbiorcze dzienne stopy'!N972&gt;0,0,'dane zbiorcze dzienne stopy'!N972^2)</f>
        <v>7.1111111111110995E-4</v>
      </c>
      <c r="N972" s="64">
        <f>IF('dane zbiorcze dzienne stopy'!O972&gt;0,0,'dane zbiorcze dzienne stopy'!O972^2)</f>
        <v>0</v>
      </c>
      <c r="O972" s="64">
        <f>IF('dane zbiorcze dzienne stopy'!P972&gt;0,0,'dane zbiorcze dzienne stopy'!P972^2)</f>
        <v>0</v>
      </c>
      <c r="P972" s="64">
        <f>IF('dane zbiorcze dzienne stopy'!Q972&gt;0,0,'dane zbiorcze dzienne stopy'!Q972^2)</f>
        <v>8.702499999999995E-4</v>
      </c>
      <c r="Q972" s="64">
        <f>IF('dane zbiorcze dzienne stopy'!R972&gt;0,0,'dane zbiorcze dzienne stopy'!R972^2)</f>
        <v>0</v>
      </c>
      <c r="R972" s="64">
        <f>IF('dane zbiorcze dzienne stopy'!S972&gt;0,0,'dane zbiorcze dzienne stopy'!S972^2)</f>
        <v>0</v>
      </c>
      <c r="S972" s="64">
        <f>IF('dane zbiorcze dzienne stopy'!T972&gt;0,0,'dane zbiorcze dzienne stopy'!T972^2)</f>
        <v>7.8396267361111049E-3</v>
      </c>
      <c r="T972" s="64">
        <f>IF('dane zbiorcze dzienne stopy'!U972&gt;0,0,'dane zbiorcze dzienne stopy'!U972^2)</f>
        <v>1.843520097625769E-3</v>
      </c>
      <c r="U972" s="64">
        <f>IF('dane zbiorcze dzienne stopy'!V972&gt;0,0,'dane zbiorcze dzienne stopy'!V972^2)</f>
        <v>1.0361235508316068E-3</v>
      </c>
    </row>
    <row r="973" spans="2:21">
      <c r="B973" s="64">
        <f>IF('dane zbiorcze dzienne stopy'!C973&gt;0,0,'dane zbiorcze dzienne stopy'!C973^2)</f>
        <v>3.5155738656817434E-4</v>
      </c>
      <c r="C973" s="64">
        <f>IF('dane zbiorcze dzienne stopy'!D973&gt;0,0,'dane zbiorcze dzienne stopy'!D973^2)</f>
        <v>0</v>
      </c>
      <c r="D973" s="64">
        <f>IF('dane zbiorcze dzienne stopy'!E973&gt;0,0,'dane zbiorcze dzienne stopy'!E973^2)</f>
        <v>0</v>
      </c>
      <c r="E973" s="64">
        <f>IF('dane zbiorcze dzienne stopy'!F973&gt;0,0,'dane zbiorcze dzienne stopy'!F973^2)</f>
        <v>0</v>
      </c>
      <c r="F973" s="64">
        <f>IF('dane zbiorcze dzienne stopy'!G973&gt;0,0,'dane zbiorcze dzienne stopy'!G973^2)</f>
        <v>0</v>
      </c>
      <c r="G973" s="64">
        <f>IF('dane zbiorcze dzienne stopy'!H973&gt;0,0,'dane zbiorcze dzienne stopy'!H973^2)</f>
        <v>1.7192147531231515E-3</v>
      </c>
      <c r="H973" s="64">
        <f>IF('dane zbiorcze dzienne stopy'!I973&gt;0,0,'dane zbiorcze dzienne stopy'!I973^2)</f>
        <v>0</v>
      </c>
      <c r="I973" s="64">
        <f>IF('dane zbiorcze dzienne stopy'!J973&gt;0,0,'dane zbiorcze dzienne stopy'!J973^2)</f>
        <v>4.1738929355995157E-4</v>
      </c>
      <c r="J973" s="64">
        <f>IF('dane zbiorcze dzienne stopy'!K973&gt;0,0,'dane zbiorcze dzienne stopy'!K973^2)</f>
        <v>1.3011609246917031E-4</v>
      </c>
      <c r="K973" s="64">
        <f>IF('dane zbiorcze dzienne stopy'!L973&gt;0,0,'dane zbiorcze dzienne stopy'!L973^2)</f>
        <v>0</v>
      </c>
      <c r="L973" s="64">
        <f>IF('dane zbiorcze dzienne stopy'!M973&gt;0,0,'dane zbiorcze dzienne stopy'!M973^2)</f>
        <v>0</v>
      </c>
      <c r="M973" s="64">
        <f>IF('dane zbiorcze dzienne stopy'!N973&gt;0,0,'dane zbiorcze dzienne stopy'!N973^2)</f>
        <v>0</v>
      </c>
      <c r="N973" s="64">
        <f>IF('dane zbiorcze dzienne stopy'!O973&gt;0,0,'dane zbiorcze dzienne stopy'!O973^2)</f>
        <v>0</v>
      </c>
      <c r="O973" s="64">
        <f>IF('dane zbiorcze dzienne stopy'!P973&gt;0,0,'dane zbiorcze dzienne stopy'!P973^2)</f>
        <v>3.8103947568968143E-3</v>
      </c>
      <c r="P973" s="64">
        <f>IF('dane zbiorcze dzienne stopy'!Q973&gt;0,0,'dane zbiorcze dzienne stopy'!Q973^2)</f>
        <v>3.270354913535061E-3</v>
      </c>
      <c r="Q973" s="64">
        <f>IF('dane zbiorcze dzienne stopy'!R973&gt;0,0,'dane zbiorcze dzienne stopy'!R973^2)</f>
        <v>3.9057007608305085E-4</v>
      </c>
      <c r="R973" s="64">
        <f>IF('dane zbiorcze dzienne stopy'!S973&gt;0,0,'dane zbiorcze dzienne stopy'!S973^2)</f>
        <v>0</v>
      </c>
      <c r="S973" s="64">
        <f>IF('dane zbiorcze dzienne stopy'!T973&gt;0,0,'dane zbiorcze dzienne stopy'!T973^2)</f>
        <v>0</v>
      </c>
      <c r="T973" s="64">
        <f>IF('dane zbiorcze dzienne stopy'!U973&gt;0,0,'dane zbiorcze dzienne stopy'!U973^2)</f>
        <v>0</v>
      </c>
      <c r="U973" s="64">
        <f>IF('dane zbiorcze dzienne stopy'!V973&gt;0,0,'dane zbiorcze dzienne stopy'!V973^2)</f>
        <v>0</v>
      </c>
    </row>
    <row r="974" spans="2:21">
      <c r="B974" s="64">
        <f>IF('dane zbiorcze dzienne stopy'!C974&gt;0,0,'dane zbiorcze dzienne stopy'!C974^2)</f>
        <v>5.4503534475297231E-6</v>
      </c>
      <c r="C974" s="64">
        <f>IF('dane zbiorcze dzienne stopy'!D974&gt;0,0,'dane zbiorcze dzienne stopy'!D974^2)</f>
        <v>1.3171316762121557E-3</v>
      </c>
      <c r="D974" s="64">
        <f>IF('dane zbiorcze dzienne stopy'!E974&gt;0,0,'dane zbiorcze dzienne stopy'!E974^2)</f>
        <v>1.5081534546140067E-3</v>
      </c>
      <c r="E974" s="64">
        <f>IF('dane zbiorcze dzienne stopy'!F974&gt;0,0,'dane zbiorcze dzienne stopy'!F974^2)</f>
        <v>9.3854173787805001E-5</v>
      </c>
      <c r="F974" s="64">
        <f>IF('dane zbiorcze dzienne stopy'!G974&gt;0,0,'dane zbiorcze dzienne stopy'!G974^2)</f>
        <v>1.1422518566533198E-3</v>
      </c>
      <c r="G974" s="64">
        <f>IF('dane zbiorcze dzienne stopy'!H974&gt;0,0,'dane zbiorcze dzienne stopy'!H974^2)</f>
        <v>6.3566470341522244E-3</v>
      </c>
      <c r="H974" s="64">
        <f>IF('dane zbiorcze dzienne stopy'!I974&gt;0,0,'dane zbiorcze dzienne stopy'!I974^2)</f>
        <v>1.3011609246917031E-4</v>
      </c>
      <c r="I974" s="64">
        <f>IF('dane zbiorcze dzienne stopy'!J974&gt;0,0,'dane zbiorcze dzienne stopy'!J974^2)</f>
        <v>0</v>
      </c>
      <c r="J974" s="64">
        <f>IF('dane zbiorcze dzienne stopy'!K974&gt;0,0,'dane zbiorcze dzienne stopy'!K974^2)</f>
        <v>3.6982248520710064E-4</v>
      </c>
      <c r="K974" s="64">
        <f>IF('dane zbiorcze dzienne stopy'!L974&gt;0,0,'dane zbiorcze dzienne stopy'!L974^2)</f>
        <v>3.9734660765333902E-4</v>
      </c>
      <c r="L974" s="64">
        <f>IF('dane zbiorcze dzienne stopy'!M974&gt;0,0,'dane zbiorcze dzienne stopy'!M974^2)</f>
        <v>2.2811316551570545E-3</v>
      </c>
      <c r="M974" s="64">
        <f>IF('dane zbiorcze dzienne stopy'!N974&gt;0,0,'dane zbiorcze dzienne stopy'!N974^2)</f>
        <v>0</v>
      </c>
      <c r="N974" s="64">
        <f>IF('dane zbiorcze dzienne stopy'!O974&gt;0,0,'dane zbiorcze dzienne stopy'!O974^2)</f>
        <v>0</v>
      </c>
      <c r="O974" s="64">
        <f>IF('dane zbiorcze dzienne stopy'!P974&gt;0,0,'dane zbiorcze dzienne stopy'!P974^2)</f>
        <v>4.9245921822099201E-3</v>
      </c>
      <c r="P974" s="64">
        <f>IF('dane zbiorcze dzienne stopy'!Q974&gt;0,0,'dane zbiorcze dzienne stopy'!Q974^2)</f>
        <v>5.0195586610528873E-4</v>
      </c>
      <c r="Q974" s="64">
        <f>IF('dane zbiorcze dzienne stopy'!R974&gt;0,0,'dane zbiorcze dzienne stopy'!R974^2)</f>
        <v>1.0932622268470349E-3</v>
      </c>
      <c r="R974" s="64">
        <f>IF('dane zbiorcze dzienne stopy'!S974&gt;0,0,'dane zbiorcze dzienne stopy'!S974^2)</f>
        <v>0</v>
      </c>
      <c r="S974" s="64">
        <f>IF('dane zbiorcze dzienne stopy'!T974&gt;0,0,'dane zbiorcze dzienne stopy'!T974^2)</f>
        <v>0</v>
      </c>
      <c r="T974" s="64">
        <f>IF('dane zbiorcze dzienne stopy'!U974&gt;0,0,'dane zbiorcze dzienne stopy'!U974^2)</f>
        <v>3.7923434150963979E-4</v>
      </c>
      <c r="U974" s="64">
        <f>IF('dane zbiorcze dzienne stopy'!V974&gt;0,0,'dane zbiorcze dzienne stopy'!V974^2)</f>
        <v>3.7825805568659381E-4</v>
      </c>
    </row>
    <row r="975" spans="2:21">
      <c r="B975" s="64">
        <f>IF('dane zbiorcze dzienne stopy'!C975&gt;0,0,'dane zbiorcze dzienne stopy'!C975^2)</f>
        <v>2.0740801274170785E-3</v>
      </c>
      <c r="C975" s="64">
        <f>IF('dane zbiorcze dzienne stopy'!D975&gt;0,0,'dane zbiorcze dzienne stopy'!D975^2)</f>
        <v>1.5575839651024007E-3</v>
      </c>
      <c r="D975" s="64">
        <f>IF('dane zbiorcze dzienne stopy'!E975&gt;0,0,'dane zbiorcze dzienne stopy'!E975^2)</f>
        <v>6.8972553821038379E-4</v>
      </c>
      <c r="E975" s="64">
        <f>IF('dane zbiorcze dzienne stopy'!F975&gt;0,0,'dane zbiorcze dzienne stopy'!F975^2)</f>
        <v>1.4473062381852554E-3</v>
      </c>
      <c r="F975" s="64">
        <f>IF('dane zbiorcze dzienne stopy'!G975&gt;0,0,'dane zbiorcze dzienne stopy'!G975^2)</f>
        <v>8.298193026130907E-4</v>
      </c>
      <c r="G975" s="64">
        <f>IF('dane zbiorcze dzienne stopy'!H975&gt;0,0,'dane zbiorcze dzienne stopy'!H975^2)</f>
        <v>0</v>
      </c>
      <c r="H975" s="64">
        <f>IF('dane zbiorcze dzienne stopy'!I975&gt;0,0,'dane zbiorcze dzienne stopy'!I975^2)</f>
        <v>4.7928994082840279E-3</v>
      </c>
      <c r="I975" s="64">
        <f>IF('dane zbiorcze dzienne stopy'!J975&gt;0,0,'dane zbiorcze dzienne stopy'!J975^2)</f>
        <v>1.4744251923297389E-3</v>
      </c>
      <c r="J975" s="64">
        <f>IF('dane zbiorcze dzienne stopy'!K975&gt;0,0,'dane zbiorcze dzienne stopy'!K975^2)</f>
        <v>3.014225297962316E-3</v>
      </c>
      <c r="K975" s="64">
        <f>IF('dane zbiorcze dzienne stopy'!L975&gt;0,0,'dane zbiorcze dzienne stopy'!L975^2)</f>
        <v>1.3652398735995398E-3</v>
      </c>
      <c r="L975" s="64">
        <f>IF('dane zbiorcze dzienne stopy'!M975&gt;0,0,'dane zbiorcze dzienne stopy'!M975^2)</f>
        <v>9.8269474553119764E-4</v>
      </c>
      <c r="M975" s="64">
        <f>IF('dane zbiorcze dzienne stopy'!N975&gt;0,0,'dane zbiorcze dzienne stopy'!N975^2)</f>
        <v>2.6271535763048306E-5</v>
      </c>
      <c r="N975" s="64">
        <f>IF('dane zbiorcze dzienne stopy'!O975&gt;0,0,'dane zbiorcze dzienne stopy'!O975^2)</f>
        <v>7.4799123447772007E-3</v>
      </c>
      <c r="O975" s="64">
        <f>IF('dane zbiorcze dzienne stopy'!P975&gt;0,0,'dane zbiorcze dzienne stopy'!P975^2)</f>
        <v>1.8022427910288307E-5</v>
      </c>
      <c r="P975" s="64">
        <f>IF('dane zbiorcze dzienne stopy'!Q975&gt;0,0,'dane zbiorcze dzienne stopy'!Q975^2)</f>
        <v>2.2046410568779262E-3</v>
      </c>
      <c r="Q975" s="64">
        <f>IF('dane zbiorcze dzienne stopy'!R975&gt;0,0,'dane zbiorcze dzienne stopy'!R975^2)</f>
        <v>5.5098737410449843E-3</v>
      </c>
      <c r="R975" s="64">
        <f>IF('dane zbiorcze dzienne stopy'!S975&gt;0,0,'dane zbiorcze dzienne stopy'!S975^2)</f>
        <v>0</v>
      </c>
      <c r="S975" s="64">
        <f>IF('dane zbiorcze dzienne stopy'!T975&gt;0,0,'dane zbiorcze dzienne stopy'!T975^2)</f>
        <v>2.7527565892309651E-3</v>
      </c>
      <c r="T975" s="64">
        <f>IF('dane zbiorcze dzienne stopy'!U975&gt;0,0,'dane zbiorcze dzienne stopy'!U975^2)</f>
        <v>1.4893801433965353E-3</v>
      </c>
      <c r="U975" s="64">
        <f>IF('dane zbiorcze dzienne stopy'!V975&gt;0,0,'dane zbiorcze dzienne stopy'!V975^2)</f>
        <v>9.1634783513490771E-4</v>
      </c>
    </row>
    <row r="976" spans="2:21">
      <c r="B976" s="64">
        <f>IF('dane zbiorcze dzienne stopy'!C976&gt;0,0,'dane zbiorcze dzienne stopy'!C976^2)</f>
        <v>1.1180177559432369E-5</v>
      </c>
      <c r="C976" s="64">
        <f>IF('dane zbiorcze dzienne stopy'!D976&gt;0,0,'dane zbiorcze dzienne stopy'!D976^2)</f>
        <v>0</v>
      </c>
      <c r="D976" s="64">
        <f>IF('dane zbiorcze dzienne stopy'!E976&gt;0,0,'dane zbiorcze dzienne stopy'!E976^2)</f>
        <v>0</v>
      </c>
      <c r="E976" s="64">
        <f>IF('dane zbiorcze dzienne stopy'!F976&gt;0,0,'dane zbiorcze dzienne stopy'!F976^2)</f>
        <v>0</v>
      </c>
      <c r="F976" s="64">
        <f>IF('dane zbiorcze dzienne stopy'!G976&gt;0,0,'dane zbiorcze dzienne stopy'!G976^2)</f>
        <v>0</v>
      </c>
      <c r="G976" s="64">
        <f>IF('dane zbiorcze dzienne stopy'!H976&gt;0,0,'dane zbiorcze dzienne stopy'!H976^2)</f>
        <v>4.4981069357644728E-3</v>
      </c>
      <c r="H976" s="64">
        <f>IF('dane zbiorcze dzienne stopy'!I976&gt;0,0,'dane zbiorcze dzienne stopy'!I976^2)</f>
        <v>0</v>
      </c>
      <c r="I976" s="64">
        <f>IF('dane zbiorcze dzienne stopy'!J976&gt;0,0,'dane zbiorcze dzienne stopy'!J976^2)</f>
        <v>0</v>
      </c>
      <c r="J976" s="64">
        <f>IF('dane zbiorcze dzienne stopy'!K976&gt;0,0,'dane zbiorcze dzienne stopy'!K976^2)</f>
        <v>0</v>
      </c>
      <c r="K976" s="64">
        <f>IF('dane zbiorcze dzienne stopy'!L976&gt;0,0,'dane zbiorcze dzienne stopy'!L976^2)</f>
        <v>0</v>
      </c>
      <c r="L976" s="64">
        <f>IF('dane zbiorcze dzienne stopy'!M976&gt;0,0,'dane zbiorcze dzienne stopy'!M976^2)</f>
        <v>0</v>
      </c>
      <c r="M976" s="64">
        <f>IF('dane zbiorcze dzienne stopy'!N976&gt;0,0,'dane zbiorcze dzienne stopy'!N976^2)</f>
        <v>0</v>
      </c>
      <c r="N976" s="64">
        <f>IF('dane zbiorcze dzienne stopy'!O976&gt;0,0,'dane zbiorcze dzienne stopy'!O976^2)</f>
        <v>0</v>
      </c>
      <c r="O976" s="64">
        <f>IF('dane zbiorcze dzienne stopy'!P976&gt;0,0,'dane zbiorcze dzienne stopy'!P976^2)</f>
        <v>3.8509344367248155E-3</v>
      </c>
      <c r="P976" s="64">
        <f>IF('dane zbiorcze dzienne stopy'!Q976&gt;0,0,'dane zbiorcze dzienne stopy'!Q976^2)</f>
        <v>4.162330905306928E-5</v>
      </c>
      <c r="Q976" s="64">
        <f>IF('dane zbiorcze dzienne stopy'!R976&gt;0,0,'dane zbiorcze dzienne stopy'!R976^2)</f>
        <v>0</v>
      </c>
      <c r="R976" s="64">
        <f>IF('dane zbiorcze dzienne stopy'!S976&gt;0,0,'dane zbiorcze dzienne stopy'!S976^2)</f>
        <v>1.8740278480539085E-5</v>
      </c>
      <c r="S976" s="64">
        <f>IF('dane zbiorcze dzienne stopy'!T976&gt;0,0,'dane zbiorcze dzienne stopy'!T976^2)</f>
        <v>0</v>
      </c>
      <c r="T976" s="64">
        <f>IF('dane zbiorcze dzienne stopy'!U976&gt;0,0,'dane zbiorcze dzienne stopy'!U976^2)</f>
        <v>0</v>
      </c>
      <c r="U976" s="64">
        <f>IF('dane zbiorcze dzienne stopy'!V976&gt;0,0,'dane zbiorcze dzienne stopy'!V976^2)</f>
        <v>0</v>
      </c>
    </row>
    <row r="977" spans="2:21">
      <c r="B977" s="64">
        <f>IF('dane zbiorcze dzienne stopy'!C977&gt;0,0,'dane zbiorcze dzienne stopy'!C977^2)</f>
        <v>2.4528705878261073E-4</v>
      </c>
      <c r="C977" s="64">
        <f>IF('dane zbiorcze dzienne stopy'!D977&gt;0,0,'dane zbiorcze dzienne stopy'!D977^2)</f>
        <v>6.0812474987291349E-3</v>
      </c>
      <c r="D977" s="64">
        <f>IF('dane zbiorcze dzienne stopy'!E977&gt;0,0,'dane zbiorcze dzienne stopy'!E977^2)</f>
        <v>3.7965513723089415E-3</v>
      </c>
      <c r="E977" s="64">
        <f>IF('dane zbiorcze dzienne stopy'!F977&gt;0,0,'dane zbiorcze dzienne stopy'!F977^2)</f>
        <v>6.6272853908053153E-3</v>
      </c>
      <c r="F977" s="64">
        <f>IF('dane zbiorcze dzienne stopy'!G977&gt;0,0,'dane zbiorcze dzienne stopy'!G977^2)</f>
        <v>2.3644677265799332E-3</v>
      </c>
      <c r="G977" s="64">
        <f>IF('dane zbiorcze dzienne stopy'!H977&gt;0,0,'dane zbiorcze dzienne stopy'!H977^2)</f>
        <v>0</v>
      </c>
      <c r="H977" s="64">
        <f>IF('dane zbiorcze dzienne stopy'!I977&gt;0,0,'dane zbiorcze dzienne stopy'!I977^2)</f>
        <v>8.3248974372635721E-3</v>
      </c>
      <c r="I977" s="64">
        <f>IF('dane zbiorcze dzienne stopy'!J977&gt;0,0,'dane zbiorcze dzienne stopy'!J977^2)</f>
        <v>0</v>
      </c>
      <c r="J977" s="64">
        <f>IF('dane zbiorcze dzienne stopy'!K977&gt;0,0,'dane zbiorcze dzienne stopy'!K977^2)</f>
        <v>2.1232948778860264E-3</v>
      </c>
      <c r="K977" s="64">
        <f>IF('dane zbiorcze dzienne stopy'!L977&gt;0,0,'dane zbiorcze dzienne stopy'!L977^2)</f>
        <v>2.2675736961451204E-3</v>
      </c>
      <c r="L977" s="64">
        <f>IF('dane zbiorcze dzienne stopy'!M977&gt;0,0,'dane zbiorcze dzienne stopy'!M977^2)</f>
        <v>5.434335963182115E-3</v>
      </c>
      <c r="M977" s="64">
        <f>IF('dane zbiorcze dzienne stopy'!N977&gt;0,0,'dane zbiorcze dzienne stopy'!N977^2)</f>
        <v>2.5025271668844165E-3</v>
      </c>
      <c r="N977" s="64">
        <f>IF('dane zbiorcze dzienne stopy'!O977&gt;0,0,'dane zbiorcze dzienne stopy'!O977^2)</f>
        <v>7.5551785009429504E-3</v>
      </c>
      <c r="O977" s="64">
        <f>IF('dane zbiorcze dzienne stopy'!P977&gt;0,0,'dane zbiorcze dzienne stopy'!P977^2)</f>
        <v>0</v>
      </c>
      <c r="P977" s="64">
        <f>IF('dane zbiorcze dzienne stopy'!Q977&gt;0,0,'dane zbiorcze dzienne stopy'!Q977^2)</f>
        <v>1.4502187733914696E-2</v>
      </c>
      <c r="Q977" s="64">
        <f>IF('dane zbiorcze dzienne stopy'!R977&gt;0,0,'dane zbiorcze dzienne stopy'!R977^2)</f>
        <v>1.022181979941253E-3</v>
      </c>
      <c r="R977" s="64">
        <f>IF('dane zbiorcze dzienne stopy'!S977&gt;0,0,'dane zbiorcze dzienne stopy'!S977^2)</f>
        <v>0</v>
      </c>
      <c r="S977" s="64">
        <f>IF('dane zbiorcze dzienne stopy'!T977&gt;0,0,'dane zbiorcze dzienne stopy'!T977^2)</f>
        <v>2.3434340983862177E-3</v>
      </c>
      <c r="T977" s="64">
        <f>IF('dane zbiorcze dzienne stopy'!U977&gt;0,0,'dane zbiorcze dzienne stopy'!U977^2)</f>
        <v>3.3480645634896187E-3</v>
      </c>
      <c r="U977" s="64">
        <f>IF('dane zbiorcze dzienne stopy'!V977&gt;0,0,'dane zbiorcze dzienne stopy'!V977^2)</f>
        <v>2.3127948319423791E-3</v>
      </c>
    </row>
    <row r="978" spans="2:21">
      <c r="B978" s="64">
        <f>IF('dane zbiorcze dzienne stopy'!C978&gt;0,0,'dane zbiorcze dzienne stopy'!C978^2)</f>
        <v>5.1124633248165528E-8</v>
      </c>
      <c r="C978" s="64">
        <f>IF('dane zbiorcze dzienne stopy'!D978&gt;0,0,'dane zbiorcze dzienne stopy'!D978^2)</f>
        <v>0</v>
      </c>
      <c r="D978" s="64">
        <f>IF('dane zbiorcze dzienne stopy'!E978&gt;0,0,'dane zbiorcze dzienne stopy'!E978^2)</f>
        <v>0</v>
      </c>
      <c r="E978" s="64">
        <f>IF('dane zbiorcze dzienne stopy'!F978&gt;0,0,'dane zbiorcze dzienne stopy'!F978^2)</f>
        <v>0</v>
      </c>
      <c r="F978" s="64">
        <f>IF('dane zbiorcze dzienne stopy'!G978&gt;0,0,'dane zbiorcze dzienne stopy'!G978^2)</f>
        <v>0</v>
      </c>
      <c r="G978" s="64">
        <f>IF('dane zbiorcze dzienne stopy'!H978&gt;0,0,'dane zbiorcze dzienne stopy'!H978^2)</f>
        <v>0</v>
      </c>
      <c r="H978" s="64">
        <f>IF('dane zbiorcze dzienne stopy'!I978&gt;0,0,'dane zbiorcze dzienne stopy'!I978^2)</f>
        <v>0</v>
      </c>
      <c r="I978" s="64">
        <f>IF('dane zbiorcze dzienne stopy'!J978&gt;0,0,'dane zbiorcze dzienne stopy'!J978^2)</f>
        <v>0</v>
      </c>
      <c r="J978" s="64">
        <f>IF('dane zbiorcze dzienne stopy'!K978&gt;0,0,'dane zbiorcze dzienne stopy'!K978^2)</f>
        <v>0</v>
      </c>
      <c r="K978" s="64">
        <f>IF('dane zbiorcze dzienne stopy'!L978&gt;0,0,'dane zbiorcze dzienne stopy'!L978^2)</f>
        <v>0</v>
      </c>
      <c r="L978" s="64">
        <f>IF('dane zbiorcze dzienne stopy'!M978&gt;0,0,'dane zbiorcze dzienne stopy'!M978^2)</f>
        <v>0</v>
      </c>
      <c r="M978" s="64">
        <f>IF('dane zbiorcze dzienne stopy'!N978&gt;0,0,'dane zbiorcze dzienne stopy'!N978^2)</f>
        <v>0</v>
      </c>
      <c r="N978" s="64">
        <f>IF('dane zbiorcze dzienne stopy'!O978&gt;0,0,'dane zbiorcze dzienne stopy'!O978^2)</f>
        <v>0</v>
      </c>
      <c r="O978" s="64">
        <f>IF('dane zbiorcze dzienne stopy'!P978&gt;0,0,'dane zbiorcze dzienne stopy'!P978^2)</f>
        <v>0</v>
      </c>
      <c r="P978" s="64">
        <f>IF('dane zbiorcze dzienne stopy'!Q978&gt;0,0,'dane zbiorcze dzienne stopy'!Q978^2)</f>
        <v>0</v>
      </c>
      <c r="Q978" s="64">
        <f>IF('dane zbiorcze dzienne stopy'!R978&gt;0,0,'dane zbiorcze dzienne stopy'!R978^2)</f>
        <v>0</v>
      </c>
      <c r="R978" s="64">
        <f>IF('dane zbiorcze dzienne stopy'!S978&gt;0,0,'dane zbiorcze dzienne stopy'!S978^2)</f>
        <v>0</v>
      </c>
      <c r="S978" s="64">
        <f>IF('dane zbiorcze dzienne stopy'!T978&gt;0,0,'dane zbiorcze dzienne stopy'!T978^2)</f>
        <v>0</v>
      </c>
      <c r="T978" s="64">
        <f>IF('dane zbiorcze dzienne stopy'!U978&gt;0,0,'dane zbiorcze dzienne stopy'!U978^2)</f>
        <v>0</v>
      </c>
      <c r="U978" s="64">
        <f>IF('dane zbiorcze dzienne stopy'!V978&gt;0,0,'dane zbiorcze dzienne stopy'!V978^2)</f>
        <v>0</v>
      </c>
    </row>
    <row r="979" spans="2:21">
      <c r="B979" s="64">
        <f>IF('dane zbiorcze dzienne stopy'!C979&gt;0,0,'dane zbiorcze dzienne stopy'!C979^2)</f>
        <v>0</v>
      </c>
      <c r="C979" s="64">
        <f>IF('dane zbiorcze dzienne stopy'!D979&gt;0,0,'dane zbiorcze dzienne stopy'!D979^2)</f>
        <v>0</v>
      </c>
      <c r="D979" s="64">
        <f>IF('dane zbiorcze dzienne stopy'!E979&gt;0,0,'dane zbiorcze dzienne stopy'!E979^2)</f>
        <v>0</v>
      </c>
      <c r="E979" s="64">
        <f>IF('dane zbiorcze dzienne stopy'!F979&gt;0,0,'dane zbiorcze dzienne stopy'!F979^2)</f>
        <v>0</v>
      </c>
      <c r="F979" s="64">
        <f>IF('dane zbiorcze dzienne stopy'!G979&gt;0,0,'dane zbiorcze dzienne stopy'!G979^2)</f>
        <v>0</v>
      </c>
      <c r="G979" s="64">
        <f>IF('dane zbiorcze dzienne stopy'!H979&gt;0,0,'dane zbiorcze dzienne stopy'!H979^2)</f>
        <v>0</v>
      </c>
      <c r="H979" s="64">
        <f>IF('dane zbiorcze dzienne stopy'!I979&gt;0,0,'dane zbiorcze dzienne stopy'!I979^2)</f>
        <v>0</v>
      </c>
      <c r="I979" s="64">
        <f>IF('dane zbiorcze dzienne stopy'!J979&gt;0,0,'dane zbiorcze dzienne stopy'!J979^2)</f>
        <v>0</v>
      </c>
      <c r="J979" s="64">
        <f>IF('dane zbiorcze dzienne stopy'!K979&gt;0,0,'dane zbiorcze dzienne stopy'!K979^2)</f>
        <v>0</v>
      </c>
      <c r="K979" s="64">
        <f>IF('dane zbiorcze dzienne stopy'!L979&gt;0,0,'dane zbiorcze dzienne stopy'!L979^2)</f>
        <v>0</v>
      </c>
      <c r="L979" s="64">
        <f>IF('dane zbiorcze dzienne stopy'!M979&gt;0,0,'dane zbiorcze dzienne stopy'!M979^2)</f>
        <v>0</v>
      </c>
      <c r="M979" s="64">
        <f>IF('dane zbiorcze dzienne stopy'!N979&gt;0,0,'dane zbiorcze dzienne stopy'!N979^2)</f>
        <v>0</v>
      </c>
      <c r="N979" s="64">
        <f>IF('dane zbiorcze dzienne stopy'!O979&gt;0,0,'dane zbiorcze dzienne stopy'!O979^2)</f>
        <v>0</v>
      </c>
      <c r="O979" s="64">
        <f>IF('dane zbiorcze dzienne stopy'!P979&gt;0,0,'dane zbiorcze dzienne stopy'!P979^2)</f>
        <v>0</v>
      </c>
      <c r="P979" s="64">
        <f>IF('dane zbiorcze dzienne stopy'!Q979&gt;0,0,'dane zbiorcze dzienne stopy'!Q979^2)</f>
        <v>0</v>
      </c>
      <c r="Q979" s="64">
        <f>IF('dane zbiorcze dzienne stopy'!R979&gt;0,0,'dane zbiorcze dzienne stopy'!R979^2)</f>
        <v>0</v>
      </c>
      <c r="R979" s="64">
        <f>IF('dane zbiorcze dzienne stopy'!S979&gt;0,0,'dane zbiorcze dzienne stopy'!S979^2)</f>
        <v>0</v>
      </c>
      <c r="S979" s="64">
        <f>IF('dane zbiorcze dzienne stopy'!T979&gt;0,0,'dane zbiorcze dzienne stopy'!T979^2)</f>
        <v>8.1679320290917498E-8</v>
      </c>
      <c r="T979" s="64">
        <f>IF('dane zbiorcze dzienne stopy'!U979&gt;0,0,'dane zbiorcze dzienne stopy'!U979^2)</f>
        <v>0</v>
      </c>
      <c r="U979" s="64">
        <f>IF('dane zbiorcze dzienne stopy'!V979&gt;0,0,'dane zbiorcze dzienne stopy'!V979^2)</f>
        <v>0</v>
      </c>
    </row>
    <row r="980" spans="2:21">
      <c r="B980" s="64">
        <f>IF('dane zbiorcze dzienne stopy'!C980&gt;0,0,'dane zbiorcze dzienne stopy'!C980^2)</f>
        <v>0</v>
      </c>
      <c r="C980" s="64">
        <f>IF('dane zbiorcze dzienne stopy'!D980&gt;0,0,'dane zbiorcze dzienne stopy'!D980^2)</f>
        <v>0</v>
      </c>
      <c r="D980" s="64">
        <f>IF('dane zbiorcze dzienne stopy'!E980&gt;0,0,'dane zbiorcze dzienne stopy'!E980^2)</f>
        <v>0</v>
      </c>
      <c r="E980" s="64">
        <f>IF('dane zbiorcze dzienne stopy'!F980&gt;0,0,'dane zbiorcze dzienne stopy'!F980^2)</f>
        <v>0</v>
      </c>
      <c r="F980" s="64">
        <f>IF('dane zbiorcze dzienne stopy'!G980&gt;0,0,'dane zbiorcze dzienne stopy'!G980^2)</f>
        <v>0</v>
      </c>
      <c r="G980" s="64">
        <f>IF('dane zbiorcze dzienne stopy'!H980&gt;0,0,'dane zbiorcze dzienne stopy'!H980^2)</f>
        <v>0</v>
      </c>
      <c r="H980" s="64">
        <f>IF('dane zbiorcze dzienne stopy'!I980&gt;0,0,'dane zbiorcze dzienne stopy'!I980^2)</f>
        <v>0</v>
      </c>
      <c r="I980" s="64">
        <f>IF('dane zbiorcze dzienne stopy'!J980&gt;0,0,'dane zbiorcze dzienne stopy'!J980^2)</f>
        <v>0</v>
      </c>
      <c r="J980" s="64">
        <f>IF('dane zbiorcze dzienne stopy'!K980&gt;0,0,'dane zbiorcze dzienne stopy'!K980^2)</f>
        <v>0</v>
      </c>
      <c r="K980" s="64">
        <f>IF('dane zbiorcze dzienne stopy'!L980&gt;0,0,'dane zbiorcze dzienne stopy'!L980^2)</f>
        <v>0</v>
      </c>
      <c r="L980" s="64">
        <f>IF('dane zbiorcze dzienne stopy'!M980&gt;0,0,'dane zbiorcze dzienne stopy'!M980^2)</f>
        <v>1.3840830449827012E-4</v>
      </c>
      <c r="M980" s="64">
        <f>IF('dane zbiorcze dzienne stopy'!N980&gt;0,0,'dane zbiorcze dzienne stopy'!N980^2)</f>
        <v>2.4975018737515609E-7</v>
      </c>
      <c r="N980" s="64">
        <f>IF('dane zbiorcze dzienne stopy'!O980&gt;0,0,'dane zbiorcze dzienne stopy'!O980^2)</f>
        <v>4.8761555991202793E-4</v>
      </c>
      <c r="O980" s="64">
        <f>IF('dane zbiorcze dzienne stopy'!P980&gt;0,0,'dane zbiorcze dzienne stopy'!P980^2)</f>
        <v>1.092821528584115E-3</v>
      </c>
      <c r="P980" s="64">
        <f>IF('dane zbiorcze dzienne stopy'!Q980&gt;0,0,'dane zbiorcze dzienne stopy'!Q980^2)</f>
        <v>3.6051914757250614E-4</v>
      </c>
      <c r="Q980" s="64">
        <f>IF('dane zbiorcze dzienne stopy'!R980&gt;0,0,'dane zbiorcze dzienne stopy'!R980^2)</f>
        <v>0</v>
      </c>
      <c r="R980" s="64">
        <f>IF('dane zbiorcze dzienne stopy'!S980&gt;0,0,'dane zbiorcze dzienne stopy'!S980^2)</f>
        <v>4.0321930291447331E-4</v>
      </c>
      <c r="S980" s="64">
        <f>IF('dane zbiorcze dzienne stopy'!T980&gt;0,0,'dane zbiorcze dzienne stopy'!T980^2)</f>
        <v>2.7492635667657357E-4</v>
      </c>
      <c r="T980" s="64">
        <f>IF('dane zbiorcze dzienne stopy'!U980&gt;0,0,'dane zbiorcze dzienne stopy'!U980^2)</f>
        <v>0</v>
      </c>
      <c r="U980" s="64">
        <f>IF('dane zbiorcze dzienne stopy'!V980&gt;0,0,'dane zbiorcze dzienne stopy'!V980^2)</f>
        <v>0</v>
      </c>
    </row>
    <row r="981" spans="2:21">
      <c r="B981" s="64">
        <f>IF('dane zbiorcze dzienne stopy'!C981&gt;0,0,'dane zbiorcze dzienne stopy'!C981^2)</f>
        <v>0</v>
      </c>
      <c r="C981" s="64">
        <f>IF('dane zbiorcze dzienne stopy'!D981&gt;0,0,'dane zbiorcze dzienne stopy'!D981^2)</f>
        <v>3.2231501934632114E-4</v>
      </c>
      <c r="D981" s="64">
        <f>IF('dane zbiorcze dzienne stopy'!E981&gt;0,0,'dane zbiorcze dzienne stopy'!E981^2)</f>
        <v>0</v>
      </c>
      <c r="E981" s="64">
        <f>IF('dane zbiorcze dzienne stopy'!F981&gt;0,0,'dane zbiorcze dzienne stopy'!F981^2)</f>
        <v>0</v>
      </c>
      <c r="F981" s="64">
        <f>IF('dane zbiorcze dzienne stopy'!G981&gt;0,0,'dane zbiorcze dzienne stopy'!G981^2)</f>
        <v>0</v>
      </c>
      <c r="G981" s="64">
        <f>IF('dane zbiorcze dzienne stopy'!H981&gt;0,0,'dane zbiorcze dzienne stopy'!H981^2)</f>
        <v>0</v>
      </c>
      <c r="H981" s="64">
        <f>IF('dane zbiorcze dzienne stopy'!I981&gt;0,0,'dane zbiorcze dzienne stopy'!I981^2)</f>
        <v>0</v>
      </c>
      <c r="I981" s="64">
        <f>IF('dane zbiorcze dzienne stopy'!J981&gt;0,0,'dane zbiorcze dzienne stopy'!J981^2)</f>
        <v>0</v>
      </c>
      <c r="J981" s="64">
        <f>IF('dane zbiorcze dzienne stopy'!K981&gt;0,0,'dane zbiorcze dzienne stopy'!K981^2)</f>
        <v>1.2075836251660483E-4</v>
      </c>
      <c r="K981" s="64">
        <f>IF('dane zbiorcze dzienne stopy'!L981&gt;0,0,'dane zbiorcze dzienne stopy'!L981^2)</f>
        <v>1.868246491485529E-5</v>
      </c>
      <c r="L981" s="64">
        <f>IF('dane zbiorcze dzienne stopy'!M981&gt;0,0,'dane zbiorcze dzienne stopy'!M981^2)</f>
        <v>0</v>
      </c>
      <c r="M981" s="64">
        <f>IF('dane zbiorcze dzienne stopy'!N981&gt;0,0,'dane zbiorcze dzienne stopy'!N981^2)</f>
        <v>2.8899999999999981E-4</v>
      </c>
      <c r="N981" s="64">
        <f>IF('dane zbiorcze dzienne stopy'!O981&gt;0,0,'dane zbiorcze dzienne stopy'!O981^2)</f>
        <v>0</v>
      </c>
      <c r="O981" s="64">
        <f>IF('dane zbiorcze dzienne stopy'!P981&gt;0,0,'dane zbiorcze dzienne stopy'!P981^2)</f>
        <v>0</v>
      </c>
      <c r="P981" s="64">
        <f>IF('dane zbiorcze dzienne stopy'!Q981&gt;0,0,'dane zbiorcze dzienne stopy'!Q981^2)</f>
        <v>0</v>
      </c>
      <c r="Q981" s="64">
        <f>IF('dane zbiorcze dzienne stopy'!R981&gt;0,0,'dane zbiorcze dzienne stopy'!R981^2)</f>
        <v>0</v>
      </c>
      <c r="R981" s="64">
        <f>IF('dane zbiorcze dzienne stopy'!S981&gt;0,0,'dane zbiorcze dzienne stopy'!S981^2)</f>
        <v>0</v>
      </c>
      <c r="S981" s="64">
        <f>IF('dane zbiorcze dzienne stopy'!T981&gt;0,0,'dane zbiorcze dzienne stopy'!T981^2)</f>
        <v>8.4505137912351438E-8</v>
      </c>
      <c r="T981" s="64">
        <f>IF('dane zbiorcze dzienne stopy'!U981&gt;0,0,'dane zbiorcze dzienne stopy'!U981^2)</f>
        <v>0</v>
      </c>
      <c r="U981" s="64">
        <f>IF('dane zbiorcze dzienne stopy'!V981&gt;0,0,'dane zbiorcze dzienne stopy'!V981^2)</f>
        <v>0</v>
      </c>
    </row>
    <row r="982" spans="2:21">
      <c r="B982" s="64">
        <f>IF('dane zbiorcze dzienne stopy'!C982&gt;0,0,'dane zbiorcze dzienne stopy'!C982^2)</f>
        <v>0</v>
      </c>
      <c r="C982" s="64">
        <f>IF('dane zbiorcze dzienne stopy'!D982&gt;0,0,'dane zbiorcze dzienne stopy'!D982^2)</f>
        <v>0</v>
      </c>
      <c r="D982" s="64">
        <f>IF('dane zbiorcze dzienne stopy'!E982&gt;0,0,'dane zbiorcze dzienne stopy'!E982^2)</f>
        <v>0</v>
      </c>
      <c r="E982" s="64">
        <f>IF('dane zbiorcze dzienne stopy'!F982&gt;0,0,'dane zbiorcze dzienne stopy'!F982^2)</f>
        <v>0</v>
      </c>
      <c r="F982" s="64">
        <f>IF('dane zbiorcze dzienne stopy'!G982&gt;0,0,'dane zbiorcze dzienne stopy'!G982^2)</f>
        <v>5.3459854990143434E-4</v>
      </c>
      <c r="G982" s="64">
        <f>IF('dane zbiorcze dzienne stopy'!H982&gt;0,0,'dane zbiorcze dzienne stopy'!H982^2)</f>
        <v>0</v>
      </c>
      <c r="H982" s="64">
        <f>IF('dane zbiorcze dzienne stopy'!I982&gt;0,0,'dane zbiorcze dzienne stopy'!I982^2)</f>
        <v>0</v>
      </c>
      <c r="I982" s="64">
        <f>IF('dane zbiorcze dzienne stopy'!J982&gt;0,0,'dane zbiorcze dzienne stopy'!J982^2)</f>
        <v>1.6699796597633137E-3</v>
      </c>
      <c r="J982" s="64">
        <f>IF('dane zbiorcze dzienne stopy'!K982&gt;0,0,'dane zbiorcze dzienne stopy'!K982^2)</f>
        <v>5.4869684499311799E-7</v>
      </c>
      <c r="K982" s="64">
        <f>IF('dane zbiorcze dzienne stopy'!L982&gt;0,0,'dane zbiorcze dzienne stopy'!L982^2)</f>
        <v>0</v>
      </c>
      <c r="L982" s="64">
        <f>IF('dane zbiorcze dzienne stopy'!M982&gt;0,0,'dane zbiorcze dzienne stopy'!M982^2)</f>
        <v>4.8225308641975315E-3</v>
      </c>
      <c r="M982" s="64">
        <f>IF('dane zbiorcze dzienne stopy'!N982&gt;0,0,'dane zbiorcze dzienne stopy'!N982^2)</f>
        <v>1.7489591623210245E-4</v>
      </c>
      <c r="N982" s="64">
        <f>IF('dane zbiorcze dzienne stopy'!O982&gt;0,0,'dane zbiorcze dzienne stopy'!O982^2)</f>
        <v>0</v>
      </c>
      <c r="O982" s="64">
        <f>IF('dane zbiorcze dzienne stopy'!P982&gt;0,0,'dane zbiorcze dzienne stopy'!P982^2)</f>
        <v>5.2973041068278852E-4</v>
      </c>
      <c r="P982" s="64">
        <f>IF('dane zbiorcze dzienne stopy'!Q982&gt;0,0,'dane zbiorcze dzienne stopy'!Q982^2)</f>
        <v>0</v>
      </c>
      <c r="Q982" s="64">
        <f>IF('dane zbiorcze dzienne stopy'!R982&gt;0,0,'dane zbiorcze dzienne stopy'!R982^2)</f>
        <v>0</v>
      </c>
      <c r="R982" s="64">
        <f>IF('dane zbiorcze dzienne stopy'!S982&gt;0,0,'dane zbiorcze dzienne stopy'!S982^2)</f>
        <v>0</v>
      </c>
      <c r="S982" s="64">
        <f>IF('dane zbiorcze dzienne stopy'!T982&gt;0,0,'dane zbiorcze dzienne stopy'!T982^2)</f>
        <v>9.7744759515340152E-5</v>
      </c>
      <c r="T982" s="64">
        <f>IF('dane zbiorcze dzienne stopy'!U982&gt;0,0,'dane zbiorcze dzienne stopy'!U982^2)</f>
        <v>0</v>
      </c>
      <c r="U982" s="64">
        <f>IF('dane zbiorcze dzienne stopy'!V982&gt;0,0,'dane zbiorcze dzienne stopy'!V982^2)</f>
        <v>0</v>
      </c>
    </row>
    <row r="983" spans="2:21">
      <c r="B983" s="64">
        <f>IF('dane zbiorcze dzienne stopy'!C983&gt;0,0,'dane zbiorcze dzienne stopy'!C983^2)</f>
        <v>1.7547206460951426E-7</v>
      </c>
      <c r="C983" s="64">
        <f>IF('dane zbiorcze dzienne stopy'!D983&gt;0,0,'dane zbiorcze dzienne stopy'!D983^2)</f>
        <v>1.857861613934573E-3</v>
      </c>
      <c r="D983" s="64">
        <f>IF('dane zbiorcze dzienne stopy'!E983&gt;0,0,'dane zbiorcze dzienne stopy'!E983^2)</f>
        <v>3.4293552812071328E-4</v>
      </c>
      <c r="E983" s="64">
        <f>IF('dane zbiorcze dzienne stopy'!F983&gt;0,0,'dane zbiorcze dzienne stopy'!F983^2)</f>
        <v>1.7044019863647843E-3</v>
      </c>
      <c r="F983" s="64">
        <f>IF('dane zbiorcze dzienne stopy'!G983&gt;0,0,'dane zbiorcze dzienne stopy'!G983^2)</f>
        <v>5.6020447463324212E-4</v>
      </c>
      <c r="G983" s="64">
        <f>IF('dane zbiorcze dzienne stopy'!H983&gt;0,0,'dane zbiorcze dzienne stopy'!H983^2)</f>
        <v>1.8107741059302832E-3</v>
      </c>
      <c r="H983" s="64">
        <f>IF('dane zbiorcze dzienne stopy'!I983&gt;0,0,'dane zbiorcze dzienne stopy'!I983^2)</f>
        <v>1.1890606420927804E-5</v>
      </c>
      <c r="I983" s="64">
        <f>IF('dane zbiorcze dzienne stopy'!J983&gt;0,0,'dane zbiorcze dzienne stopy'!J983^2)</f>
        <v>0</v>
      </c>
      <c r="J983" s="64">
        <f>IF('dane zbiorcze dzienne stopy'!K983&gt;0,0,'dane zbiorcze dzienne stopy'!K983^2)</f>
        <v>1.0638525860794644E-3</v>
      </c>
      <c r="K983" s="64">
        <f>IF('dane zbiorcze dzienne stopy'!L983&gt;0,0,'dane zbiorcze dzienne stopy'!L983^2)</f>
        <v>7.3223800536185784E-4</v>
      </c>
      <c r="L983" s="64">
        <f>IF('dane zbiorcze dzienne stopy'!M983&gt;0,0,'dane zbiorcze dzienne stopy'!M983^2)</f>
        <v>3.9296057028291352E-3</v>
      </c>
      <c r="M983" s="64">
        <f>IF('dane zbiorcze dzienne stopy'!N983&gt;0,0,'dane zbiorcze dzienne stopy'!N983^2)</f>
        <v>0</v>
      </c>
      <c r="N983" s="64">
        <f>IF('dane zbiorcze dzienne stopy'!O983&gt;0,0,'dane zbiorcze dzienne stopy'!O983^2)</f>
        <v>0</v>
      </c>
      <c r="O983" s="64">
        <f>IF('dane zbiorcze dzienne stopy'!P983&gt;0,0,'dane zbiorcze dzienne stopy'!P983^2)</f>
        <v>5.5249211244053501E-3</v>
      </c>
      <c r="P983" s="64">
        <f>IF('dane zbiorcze dzienne stopy'!Q983&gt;0,0,'dane zbiorcze dzienne stopy'!Q983^2)</f>
        <v>2.2144274376417232E-4</v>
      </c>
      <c r="Q983" s="64">
        <f>IF('dane zbiorcze dzienne stopy'!R983&gt;0,0,'dane zbiorcze dzienne stopy'!R983^2)</f>
        <v>1.5241579027587248E-4</v>
      </c>
      <c r="R983" s="64">
        <f>IF('dane zbiorcze dzienne stopy'!S983&gt;0,0,'dane zbiorcze dzienne stopy'!S983^2)</f>
        <v>1.0405827263267448E-3</v>
      </c>
      <c r="S983" s="64">
        <f>IF('dane zbiorcze dzienne stopy'!T983&gt;0,0,'dane zbiorcze dzienne stopy'!T983^2)</f>
        <v>0</v>
      </c>
      <c r="T983" s="64">
        <f>IF('dane zbiorcze dzienne stopy'!U983&gt;0,0,'dane zbiorcze dzienne stopy'!U983^2)</f>
        <v>2.8472443845392625E-4</v>
      </c>
      <c r="U983" s="64">
        <f>IF('dane zbiorcze dzienne stopy'!V983&gt;0,0,'dane zbiorcze dzienne stopy'!V983^2)</f>
        <v>2.2525908320500306E-4</v>
      </c>
    </row>
    <row r="984" spans="2:21">
      <c r="B984" s="64">
        <f>IF('dane zbiorcze dzienne stopy'!C984&gt;0,0,'dane zbiorcze dzienne stopy'!C984^2)</f>
        <v>1.0006199695542159E-4</v>
      </c>
      <c r="C984" s="64">
        <f>IF('dane zbiorcze dzienne stopy'!D984&gt;0,0,'dane zbiorcze dzienne stopy'!D984^2)</f>
        <v>3.5775674430383198E-4</v>
      </c>
      <c r="D984" s="64">
        <f>IF('dane zbiorcze dzienne stopy'!E984&gt;0,0,'dane zbiorcze dzienne stopy'!E984^2)</f>
        <v>1.4239943040227838E-3</v>
      </c>
      <c r="E984" s="64">
        <f>IF('dane zbiorcze dzienne stopy'!F984&gt;0,0,'dane zbiorcze dzienne stopy'!F984^2)</f>
        <v>5.7233121952336252E-4</v>
      </c>
      <c r="F984" s="64">
        <f>IF('dane zbiorcze dzienne stopy'!G984&gt;0,0,'dane zbiorcze dzienne stopy'!G984^2)</f>
        <v>1.9997959391898946E-4</v>
      </c>
      <c r="G984" s="64">
        <f>IF('dane zbiorcze dzienne stopy'!H984&gt;0,0,'dane zbiorcze dzienne stopy'!H984^2)</f>
        <v>0</v>
      </c>
      <c r="H984" s="64">
        <f>IF('dane zbiorcze dzienne stopy'!I984&gt;0,0,'dane zbiorcze dzienne stopy'!I984^2)</f>
        <v>1.0133978280911348E-3</v>
      </c>
      <c r="I984" s="64">
        <f>IF('dane zbiorcze dzienne stopy'!J984&gt;0,0,'dane zbiorcze dzienne stopy'!J984^2)</f>
        <v>1.1774317570165324E-3</v>
      </c>
      <c r="J984" s="64">
        <f>IF('dane zbiorcze dzienne stopy'!K984&gt;0,0,'dane zbiorcze dzienne stopy'!K984^2)</f>
        <v>0</v>
      </c>
      <c r="K984" s="64">
        <f>IF('dane zbiorcze dzienne stopy'!L984&gt;0,0,'dane zbiorcze dzienne stopy'!L984^2)</f>
        <v>9.765625E-4</v>
      </c>
      <c r="L984" s="64">
        <f>IF('dane zbiorcze dzienne stopy'!M984&gt;0,0,'dane zbiorcze dzienne stopy'!M984^2)</f>
        <v>2.5355998214937988E-4</v>
      </c>
      <c r="M984" s="64">
        <f>IF('dane zbiorcze dzienne stopy'!N984&gt;0,0,'dane zbiorcze dzienne stopy'!N984^2)</f>
        <v>3.6002629848783883E-4</v>
      </c>
      <c r="N984" s="64">
        <f>IF('dane zbiorcze dzienne stopy'!O984&gt;0,0,'dane zbiorcze dzienne stopy'!O984^2)</f>
        <v>1.9074793148497612E-3</v>
      </c>
      <c r="O984" s="64">
        <f>IF('dane zbiorcze dzienne stopy'!P984&gt;0,0,'dane zbiorcze dzienne stopy'!P984^2)</f>
        <v>0</v>
      </c>
      <c r="P984" s="64">
        <f>IF('dane zbiorcze dzienne stopy'!Q984&gt;0,0,'dane zbiorcze dzienne stopy'!Q984^2)</f>
        <v>1.1044075902921688E-3</v>
      </c>
      <c r="Q984" s="64">
        <f>IF('dane zbiorcze dzienne stopy'!R984&gt;0,0,'dane zbiorcze dzienne stopy'!R984^2)</f>
        <v>2.1626297577854517E-4</v>
      </c>
      <c r="R984" s="64">
        <f>IF('dane zbiorcze dzienne stopy'!S984&gt;0,0,'dane zbiorcze dzienne stopy'!S984^2)</f>
        <v>0</v>
      </c>
      <c r="S984" s="64">
        <f>IF('dane zbiorcze dzienne stopy'!T984&gt;0,0,'dane zbiorcze dzienne stopy'!T984^2)</f>
        <v>3.6247118666726946E-3</v>
      </c>
      <c r="T984" s="64">
        <f>IF('dane zbiorcze dzienne stopy'!U984&gt;0,0,'dane zbiorcze dzienne stopy'!U984^2)</f>
        <v>4.237252852721643E-4</v>
      </c>
      <c r="U984" s="64">
        <f>IF('dane zbiorcze dzienne stopy'!V984&gt;0,0,'dane zbiorcze dzienne stopy'!V984^2)</f>
        <v>3.7465470455106558E-4</v>
      </c>
    </row>
    <row r="985" spans="2:21">
      <c r="B985" s="64">
        <f>IF('dane zbiorcze dzienne stopy'!C985&gt;0,0,'dane zbiorcze dzienne stopy'!C985^2)</f>
        <v>0</v>
      </c>
      <c r="C985" s="64">
        <f>IF('dane zbiorcze dzienne stopy'!D985&gt;0,0,'dane zbiorcze dzienne stopy'!D985^2)</f>
        <v>0</v>
      </c>
      <c r="D985" s="64">
        <f>IF('dane zbiorcze dzienne stopy'!E985&gt;0,0,'dane zbiorcze dzienne stopy'!E985^2)</f>
        <v>0</v>
      </c>
      <c r="E985" s="64">
        <f>IF('dane zbiorcze dzienne stopy'!F985&gt;0,0,'dane zbiorcze dzienne stopy'!F985^2)</f>
        <v>0</v>
      </c>
      <c r="F985" s="64">
        <f>IF('dane zbiorcze dzienne stopy'!G985&gt;0,0,'dane zbiorcze dzienne stopy'!G985^2)</f>
        <v>0</v>
      </c>
      <c r="G985" s="64">
        <f>IF('dane zbiorcze dzienne stopy'!H985&gt;0,0,'dane zbiorcze dzienne stopy'!H985^2)</f>
        <v>3.1371278546932797E-3</v>
      </c>
      <c r="H985" s="64">
        <f>IF('dane zbiorcze dzienne stopy'!I985&gt;0,0,'dane zbiorcze dzienne stopy'!I985^2)</f>
        <v>0</v>
      </c>
      <c r="I985" s="64">
        <f>IF('dane zbiorcze dzienne stopy'!J985&gt;0,0,'dane zbiorcze dzienne stopy'!J985^2)</f>
        <v>0</v>
      </c>
      <c r="J985" s="64">
        <f>IF('dane zbiorcze dzienne stopy'!K985&gt;0,0,'dane zbiorcze dzienne stopy'!K985^2)</f>
        <v>0</v>
      </c>
      <c r="K985" s="64">
        <f>IF('dane zbiorcze dzienne stopy'!L985&gt;0,0,'dane zbiorcze dzienne stopy'!L985^2)</f>
        <v>0</v>
      </c>
      <c r="L985" s="64">
        <f>IF('dane zbiorcze dzienne stopy'!M985&gt;0,0,'dane zbiorcze dzienne stopy'!M985^2)</f>
        <v>0</v>
      </c>
      <c r="M985" s="64">
        <f>IF('dane zbiorcze dzienne stopy'!N985&gt;0,0,'dane zbiorcze dzienne stopy'!N985^2)</f>
        <v>2.4593060002417094E-6</v>
      </c>
      <c r="N985" s="64">
        <f>IF('dane zbiorcze dzienne stopy'!O985&gt;0,0,'dane zbiorcze dzienne stopy'!O985^2)</f>
        <v>1.5500031000061344E-5</v>
      </c>
      <c r="O985" s="64">
        <f>IF('dane zbiorcze dzienne stopy'!P985&gt;0,0,'dane zbiorcze dzienne stopy'!P985^2)</f>
        <v>0</v>
      </c>
      <c r="P985" s="64">
        <f>IF('dane zbiorcze dzienne stopy'!Q985&gt;0,0,'dane zbiorcze dzienne stopy'!Q985^2)</f>
        <v>0</v>
      </c>
      <c r="Q985" s="64">
        <f>IF('dane zbiorcze dzienne stopy'!R985&gt;0,0,'dane zbiorcze dzienne stopy'!R985^2)</f>
        <v>0</v>
      </c>
      <c r="R985" s="64">
        <f>IF('dane zbiorcze dzienne stopy'!S985&gt;0,0,'dane zbiorcze dzienne stopy'!S985^2)</f>
        <v>0</v>
      </c>
      <c r="S985" s="64">
        <f>IF('dane zbiorcze dzienne stopy'!T985&gt;0,0,'dane zbiorcze dzienne stopy'!T985^2)</f>
        <v>0</v>
      </c>
      <c r="T985" s="64">
        <f>IF('dane zbiorcze dzienne stopy'!U985&gt;0,0,'dane zbiorcze dzienne stopy'!U985^2)</f>
        <v>0</v>
      </c>
      <c r="U985" s="64">
        <f>IF('dane zbiorcze dzienne stopy'!V985&gt;0,0,'dane zbiorcze dzienne stopy'!V985^2)</f>
        <v>0</v>
      </c>
    </row>
    <row r="986" spans="2:21">
      <c r="B986" s="64">
        <f>IF('dane zbiorcze dzienne stopy'!C986&gt;0,0,'dane zbiorcze dzienne stopy'!C986^2)</f>
        <v>2.7101979486800844E-4</v>
      </c>
      <c r="C986" s="64">
        <f>IF('dane zbiorcze dzienne stopy'!D986&gt;0,0,'dane zbiorcze dzienne stopy'!D986^2)</f>
        <v>3.5014597471935916E-4</v>
      </c>
      <c r="D986" s="64">
        <f>IF('dane zbiorcze dzienne stopy'!E986&gt;0,0,'dane zbiorcze dzienne stopy'!E986^2)</f>
        <v>4.0393118031526229E-4</v>
      </c>
      <c r="E986" s="64">
        <f>IF('dane zbiorcze dzienne stopy'!F986&gt;0,0,'dane zbiorcze dzienne stopy'!F986^2)</f>
        <v>0</v>
      </c>
      <c r="F986" s="64">
        <f>IF('dane zbiorcze dzienne stopy'!G986&gt;0,0,'dane zbiorcze dzienne stopy'!G986^2)</f>
        <v>0</v>
      </c>
      <c r="G986" s="64">
        <f>IF('dane zbiorcze dzienne stopy'!H986&gt;0,0,'dane zbiorcze dzienne stopy'!H986^2)</f>
        <v>0</v>
      </c>
      <c r="H986" s="64">
        <f>IF('dane zbiorcze dzienne stopy'!I986&gt;0,0,'dane zbiorcze dzienne stopy'!I986^2)</f>
        <v>4.7148877296896629E-3</v>
      </c>
      <c r="I986" s="64">
        <f>IF('dane zbiorcze dzienne stopy'!J986&gt;0,0,'dane zbiorcze dzienne stopy'!J986^2)</f>
        <v>4.0792059986895945E-4</v>
      </c>
      <c r="J986" s="64">
        <f>IF('dane zbiorcze dzienne stopy'!K986&gt;0,0,'dane zbiorcze dzienne stopy'!K986^2)</f>
        <v>2.7471688898385191E-4</v>
      </c>
      <c r="K986" s="64">
        <f>IF('dane zbiorcze dzienne stopy'!L986&gt;0,0,'dane zbiorcze dzienne stopy'!L986^2)</f>
        <v>3.0293622816856354E-4</v>
      </c>
      <c r="L986" s="64">
        <f>IF('dane zbiorcze dzienne stopy'!M986&gt;0,0,'dane zbiorcze dzienne stopy'!M986^2)</f>
        <v>0</v>
      </c>
      <c r="M986" s="64">
        <f>IF('dane zbiorcze dzienne stopy'!N986&gt;0,0,'dane zbiorcze dzienne stopy'!N986^2)</f>
        <v>9.868150544118904E-4</v>
      </c>
      <c r="N986" s="64">
        <f>IF('dane zbiorcze dzienne stopy'!O986&gt;0,0,'dane zbiorcze dzienne stopy'!O986^2)</f>
        <v>0</v>
      </c>
      <c r="O986" s="64">
        <f>IF('dane zbiorcze dzienne stopy'!P986&gt;0,0,'dane zbiorcze dzienne stopy'!P986^2)</f>
        <v>0</v>
      </c>
      <c r="P986" s="64">
        <f>IF('dane zbiorcze dzienne stopy'!Q986&gt;0,0,'dane zbiorcze dzienne stopy'!Q986^2)</f>
        <v>9.765625000000278E-6</v>
      </c>
      <c r="Q986" s="64">
        <f>IF('dane zbiorcze dzienne stopy'!R986&gt;0,0,'dane zbiorcze dzienne stopy'!R986^2)</f>
        <v>5.948839976204635E-4</v>
      </c>
      <c r="R986" s="64">
        <f>IF('dane zbiorcze dzienne stopy'!S986&gt;0,0,'dane zbiorcze dzienne stopy'!S986^2)</f>
        <v>0</v>
      </c>
      <c r="S986" s="64">
        <f>IF('dane zbiorcze dzienne stopy'!T986&gt;0,0,'dane zbiorcze dzienne stopy'!T986^2)</f>
        <v>0</v>
      </c>
      <c r="T986" s="64">
        <f>IF('dane zbiorcze dzienne stopy'!U986&gt;0,0,'dane zbiorcze dzienne stopy'!U986^2)</f>
        <v>4.6330670232048272E-4</v>
      </c>
      <c r="U986" s="64">
        <f>IF('dane zbiorcze dzienne stopy'!V986&gt;0,0,'dane zbiorcze dzienne stopy'!V986^2)</f>
        <v>1.9015144940573675E-4</v>
      </c>
    </row>
    <row r="987" spans="2:21">
      <c r="B987" s="64">
        <f>IF('dane zbiorcze dzienne stopy'!C987&gt;0,0,'dane zbiorcze dzienne stopy'!C987^2)</f>
        <v>0</v>
      </c>
      <c r="C987" s="64">
        <f>IF('dane zbiorcze dzienne stopy'!D987&gt;0,0,'dane zbiorcze dzienne stopy'!D987^2)</f>
        <v>0</v>
      </c>
      <c r="D987" s="64">
        <f>IF('dane zbiorcze dzienne stopy'!E987&gt;0,0,'dane zbiorcze dzienne stopy'!E987^2)</f>
        <v>0</v>
      </c>
      <c r="E987" s="64">
        <f>IF('dane zbiorcze dzienne stopy'!F987&gt;0,0,'dane zbiorcze dzienne stopy'!F987^2)</f>
        <v>0</v>
      </c>
      <c r="F987" s="64">
        <f>IF('dane zbiorcze dzienne stopy'!G987&gt;0,0,'dane zbiorcze dzienne stopy'!G987^2)</f>
        <v>0</v>
      </c>
      <c r="G987" s="64">
        <f>IF('dane zbiorcze dzienne stopy'!H987&gt;0,0,'dane zbiorcze dzienne stopy'!H987^2)</f>
        <v>0</v>
      </c>
      <c r="H987" s="64">
        <f>IF('dane zbiorcze dzienne stopy'!I987&gt;0,0,'dane zbiorcze dzienne stopy'!I987^2)</f>
        <v>0</v>
      </c>
      <c r="I987" s="64">
        <f>IF('dane zbiorcze dzienne stopy'!J987&gt;0,0,'dane zbiorcze dzienne stopy'!J987^2)</f>
        <v>0</v>
      </c>
      <c r="J987" s="64">
        <f>IF('dane zbiorcze dzienne stopy'!K987&gt;0,0,'dane zbiorcze dzienne stopy'!K987^2)</f>
        <v>0</v>
      </c>
      <c r="K987" s="64">
        <f>IF('dane zbiorcze dzienne stopy'!L987&gt;0,0,'dane zbiorcze dzienne stopy'!L987^2)</f>
        <v>0</v>
      </c>
      <c r="L987" s="64">
        <f>IF('dane zbiorcze dzienne stopy'!M987&gt;0,0,'dane zbiorcze dzienne stopy'!M987^2)</f>
        <v>0</v>
      </c>
      <c r="M987" s="64">
        <f>IF('dane zbiorcze dzienne stopy'!N987&gt;0,0,'dane zbiorcze dzienne stopy'!N987^2)</f>
        <v>0</v>
      </c>
      <c r="N987" s="64">
        <f>IF('dane zbiorcze dzienne stopy'!O987&gt;0,0,'dane zbiorcze dzienne stopy'!O987^2)</f>
        <v>0</v>
      </c>
      <c r="O987" s="64">
        <f>IF('dane zbiorcze dzienne stopy'!P987&gt;0,0,'dane zbiorcze dzienne stopy'!P987^2)</f>
        <v>0</v>
      </c>
      <c r="P987" s="64">
        <f>IF('dane zbiorcze dzienne stopy'!Q987&gt;0,0,'dane zbiorcze dzienne stopy'!Q987^2)</f>
        <v>0</v>
      </c>
      <c r="Q987" s="64">
        <f>IF('dane zbiorcze dzienne stopy'!R987&gt;0,0,'dane zbiorcze dzienne stopy'!R987^2)</f>
        <v>0</v>
      </c>
      <c r="R987" s="64">
        <f>IF('dane zbiorcze dzienne stopy'!S987&gt;0,0,'dane zbiorcze dzienne stopy'!S987^2)</f>
        <v>0</v>
      </c>
      <c r="S987" s="64">
        <f>IF('dane zbiorcze dzienne stopy'!T987&gt;0,0,'dane zbiorcze dzienne stopy'!T987^2)</f>
        <v>1.8367346938775511E-3</v>
      </c>
      <c r="T987" s="64">
        <f>IF('dane zbiorcze dzienne stopy'!U987&gt;0,0,'dane zbiorcze dzienne stopy'!U987^2)</f>
        <v>0</v>
      </c>
      <c r="U987" s="64">
        <f>IF('dane zbiorcze dzienne stopy'!V987&gt;0,0,'dane zbiorcze dzienne stopy'!V987^2)</f>
        <v>0</v>
      </c>
    </row>
    <row r="988" spans="2:21">
      <c r="B988" s="64">
        <f>IF('dane zbiorcze dzienne stopy'!C988&gt;0,0,'dane zbiorcze dzienne stopy'!C988^2)</f>
        <v>3.4762334780323568E-4</v>
      </c>
      <c r="C988" s="64">
        <f>IF('dane zbiorcze dzienne stopy'!D988&gt;0,0,'dane zbiorcze dzienne stopy'!D988^2)</f>
        <v>1.6298754925602975E-4</v>
      </c>
      <c r="D988" s="64">
        <f>IF('dane zbiorcze dzienne stopy'!E988&gt;0,0,'dane zbiorcze dzienne stopy'!E988^2)</f>
        <v>8.6675058096365317E-4</v>
      </c>
      <c r="E988" s="64">
        <f>IF('dane zbiorcze dzienne stopy'!F988&gt;0,0,'dane zbiorcze dzienne stopy'!F988^2)</f>
        <v>1.1786165939297708E-3</v>
      </c>
      <c r="F988" s="64">
        <f>IF('dane zbiorcze dzienne stopy'!G988&gt;0,0,'dane zbiorcze dzienne stopy'!G988^2)</f>
        <v>4.0812162024283664E-4</v>
      </c>
      <c r="G988" s="64">
        <f>IF('dane zbiorcze dzienne stopy'!H988&gt;0,0,'dane zbiorcze dzienne stopy'!H988^2)</f>
        <v>0</v>
      </c>
      <c r="H988" s="64">
        <f>IF('dane zbiorcze dzienne stopy'!I988&gt;0,0,'dane zbiorcze dzienne stopy'!I988^2)</f>
        <v>1.1933884297520643E-3</v>
      </c>
      <c r="I988" s="64">
        <f>IF('dane zbiorcze dzienne stopy'!J988&gt;0,0,'dane zbiorcze dzienne stopy'!J988^2)</f>
        <v>0</v>
      </c>
      <c r="J988" s="64">
        <f>IF('dane zbiorcze dzienne stopy'!K988&gt;0,0,'dane zbiorcze dzienne stopy'!K988^2)</f>
        <v>1.1094668477608731E-3</v>
      </c>
      <c r="K988" s="64">
        <f>IF('dane zbiorcze dzienne stopy'!L988&gt;0,0,'dane zbiorcze dzienne stopy'!L988^2)</f>
        <v>3.8797061524334083E-4</v>
      </c>
      <c r="L988" s="64">
        <f>IF('dane zbiorcze dzienne stopy'!M988&gt;0,0,'dane zbiorcze dzienne stopy'!M988^2)</f>
        <v>0</v>
      </c>
      <c r="M988" s="64">
        <f>IF('dane zbiorcze dzienne stopy'!N988&gt;0,0,'dane zbiorcze dzienne stopy'!N988^2)</f>
        <v>1.2477365323675972E-4</v>
      </c>
      <c r="N988" s="64">
        <f>IF('dane zbiorcze dzienne stopy'!O988&gt;0,0,'dane zbiorcze dzienne stopy'!O988^2)</f>
        <v>0</v>
      </c>
      <c r="O988" s="64">
        <f>IF('dane zbiorcze dzienne stopy'!P988&gt;0,0,'dane zbiorcze dzienne stopy'!P988^2)</f>
        <v>0</v>
      </c>
      <c r="P988" s="64">
        <f>IF('dane zbiorcze dzienne stopy'!Q988&gt;0,0,'dane zbiorcze dzienne stopy'!Q988^2)</f>
        <v>7.251055822642754E-4</v>
      </c>
      <c r="Q988" s="64">
        <f>IF('dane zbiorcze dzienne stopy'!R988&gt;0,0,'dane zbiorcze dzienne stopy'!R988^2)</f>
        <v>0</v>
      </c>
      <c r="R988" s="64">
        <f>IF('dane zbiorcze dzienne stopy'!S988&gt;0,0,'dane zbiorcze dzienne stopy'!S988^2)</f>
        <v>1.3319835899622329E-5</v>
      </c>
      <c r="S988" s="64">
        <f>IF('dane zbiorcze dzienne stopy'!T988&gt;0,0,'dane zbiorcze dzienne stopy'!T988^2)</f>
        <v>3.5642682111829932E-5</v>
      </c>
      <c r="T988" s="64">
        <f>IF('dane zbiorcze dzienne stopy'!U988&gt;0,0,'dane zbiorcze dzienne stopy'!U988^2)</f>
        <v>3.2417997295977532E-4</v>
      </c>
      <c r="U988" s="64">
        <f>IF('dane zbiorcze dzienne stopy'!V988&gt;0,0,'dane zbiorcze dzienne stopy'!V988^2)</f>
        <v>1.4770558149166454E-4</v>
      </c>
    </row>
    <row r="989" spans="2:21">
      <c r="B989" s="64">
        <f>IF('dane zbiorcze dzienne stopy'!C989&gt;0,0,'dane zbiorcze dzienne stopy'!C989^2)</f>
        <v>0</v>
      </c>
      <c r="C989" s="64">
        <f>IF('dane zbiorcze dzienne stopy'!D989&gt;0,0,'dane zbiorcze dzienne stopy'!D989^2)</f>
        <v>0</v>
      </c>
      <c r="D989" s="64">
        <f>IF('dane zbiorcze dzienne stopy'!E989&gt;0,0,'dane zbiorcze dzienne stopy'!E989^2)</f>
        <v>0</v>
      </c>
      <c r="E989" s="64">
        <f>IF('dane zbiorcze dzienne stopy'!F989&gt;0,0,'dane zbiorcze dzienne stopy'!F989^2)</f>
        <v>0</v>
      </c>
      <c r="F989" s="64">
        <f>IF('dane zbiorcze dzienne stopy'!G989&gt;0,0,'dane zbiorcze dzienne stopy'!G989^2)</f>
        <v>0</v>
      </c>
      <c r="G989" s="64">
        <f>IF('dane zbiorcze dzienne stopy'!H989&gt;0,0,'dane zbiorcze dzienne stopy'!H989^2)</f>
        <v>0</v>
      </c>
      <c r="H989" s="64">
        <f>IF('dane zbiorcze dzienne stopy'!I989&gt;0,0,'dane zbiorcze dzienne stopy'!I989^2)</f>
        <v>0</v>
      </c>
      <c r="I989" s="64">
        <f>IF('dane zbiorcze dzienne stopy'!J989&gt;0,0,'dane zbiorcze dzienne stopy'!J989^2)</f>
        <v>3.4293552812071328E-4</v>
      </c>
      <c r="J989" s="64">
        <f>IF('dane zbiorcze dzienne stopy'!K989&gt;0,0,'dane zbiorcze dzienne stopy'!K989^2)</f>
        <v>0</v>
      </c>
      <c r="K989" s="64">
        <f>IF('dane zbiorcze dzienne stopy'!L989&gt;0,0,'dane zbiorcze dzienne stopy'!L989^2)</f>
        <v>0</v>
      </c>
      <c r="L989" s="64">
        <f>IF('dane zbiorcze dzienne stopy'!M989&gt;0,0,'dane zbiorcze dzienne stopy'!M989^2)</f>
        <v>0</v>
      </c>
      <c r="M989" s="64">
        <f>IF('dane zbiorcze dzienne stopy'!N989&gt;0,0,'dane zbiorcze dzienne stopy'!N989^2)</f>
        <v>0</v>
      </c>
      <c r="N989" s="64">
        <f>IF('dane zbiorcze dzienne stopy'!O989&gt;0,0,'dane zbiorcze dzienne stopy'!O989^2)</f>
        <v>0</v>
      </c>
      <c r="O989" s="64">
        <f>IF('dane zbiorcze dzienne stopy'!P989&gt;0,0,'dane zbiorcze dzienne stopy'!P989^2)</f>
        <v>0</v>
      </c>
      <c r="P989" s="64">
        <f>IF('dane zbiorcze dzienne stopy'!Q989&gt;0,0,'dane zbiorcze dzienne stopy'!Q989^2)</f>
        <v>0</v>
      </c>
      <c r="Q989" s="64">
        <f>IF('dane zbiorcze dzienne stopy'!R989&gt;0,0,'dane zbiorcze dzienne stopy'!R989^2)</f>
        <v>0</v>
      </c>
      <c r="R989" s="64">
        <f>IF('dane zbiorcze dzienne stopy'!S989&gt;0,0,'dane zbiorcze dzienne stopy'!S989^2)</f>
        <v>1.3417595835178275E-3</v>
      </c>
      <c r="S989" s="64">
        <f>IF('dane zbiorcze dzienne stopy'!T989&gt;0,0,'dane zbiorcze dzienne stopy'!T989^2)</f>
        <v>0</v>
      </c>
      <c r="T989" s="64">
        <f>IF('dane zbiorcze dzienne stopy'!U989&gt;0,0,'dane zbiorcze dzienne stopy'!U989^2)</f>
        <v>0</v>
      </c>
      <c r="U989" s="64">
        <f>IF('dane zbiorcze dzienne stopy'!V989&gt;0,0,'dane zbiorcze dzienne stopy'!V989^2)</f>
        <v>0</v>
      </c>
    </row>
    <row r="990" spans="2:21">
      <c r="B990" s="64">
        <f>IF('dane zbiorcze dzienne stopy'!C990&gt;0,0,'dane zbiorcze dzienne stopy'!C990^2)</f>
        <v>4.076162942834139E-4</v>
      </c>
      <c r="C990" s="64">
        <f>IF('dane zbiorcze dzienne stopy'!D990&gt;0,0,'dane zbiorcze dzienne stopy'!D990^2)</f>
        <v>0</v>
      </c>
      <c r="D990" s="64">
        <f>IF('dane zbiorcze dzienne stopy'!E990&gt;0,0,'dane zbiorcze dzienne stopy'!E990^2)</f>
        <v>1.1405410500518309E-4</v>
      </c>
      <c r="E990" s="64">
        <f>IF('dane zbiorcze dzienne stopy'!F990&gt;0,0,'dane zbiorcze dzienne stopy'!F990^2)</f>
        <v>0</v>
      </c>
      <c r="F990" s="64">
        <f>IF('dane zbiorcze dzienne stopy'!G990&gt;0,0,'dane zbiorcze dzienne stopy'!G990^2)</f>
        <v>9.6494918577587016E-5</v>
      </c>
      <c r="G990" s="64">
        <f>IF('dane zbiorcze dzienne stopy'!H990&gt;0,0,'dane zbiorcze dzienne stopy'!H990^2)</f>
        <v>0</v>
      </c>
      <c r="H990" s="64">
        <f>IF('dane zbiorcze dzienne stopy'!I990&gt;0,0,'dane zbiorcze dzienne stopy'!I990^2)</f>
        <v>0</v>
      </c>
      <c r="I990" s="64">
        <f>IF('dane zbiorcze dzienne stopy'!J990&gt;0,0,'dane zbiorcze dzienne stopy'!J990^2)</f>
        <v>8.8999644001423986E-5</v>
      </c>
      <c r="J990" s="64">
        <f>IF('dane zbiorcze dzienne stopy'!K990&gt;0,0,'dane zbiorcze dzienne stopy'!K990^2)</f>
        <v>0</v>
      </c>
      <c r="K990" s="64">
        <f>IF('dane zbiorcze dzienne stopy'!L990&gt;0,0,'dane zbiorcze dzienne stopy'!L990^2)</f>
        <v>0</v>
      </c>
      <c r="L990" s="64">
        <f>IF('dane zbiorcze dzienne stopy'!M990&gt;0,0,'dane zbiorcze dzienne stopy'!M990^2)</f>
        <v>8.6802206704989659E-5</v>
      </c>
      <c r="M990" s="64">
        <f>IF('dane zbiorcze dzienne stopy'!N990&gt;0,0,'dane zbiorcze dzienne stopy'!N990^2)</f>
        <v>0</v>
      </c>
      <c r="N990" s="64">
        <f>IF('dane zbiorcze dzienne stopy'!O990&gt;0,0,'dane zbiorcze dzienne stopy'!O990^2)</f>
        <v>5.3670383340710724E-7</v>
      </c>
      <c r="O990" s="64">
        <f>IF('dane zbiorcze dzienne stopy'!P990&gt;0,0,'dane zbiorcze dzienne stopy'!P990^2)</f>
        <v>1.149095087618533E-5</v>
      </c>
      <c r="P990" s="64">
        <f>IF('dane zbiorcze dzienne stopy'!Q990&gt;0,0,'dane zbiorcze dzienne stopy'!Q990^2)</f>
        <v>1.8903591682419811E-5</v>
      </c>
      <c r="Q990" s="64">
        <f>IF('dane zbiorcze dzienne stopy'!R990&gt;0,0,'dane zbiorcze dzienne stopy'!R990^2)</f>
        <v>2.121736326331846E-4</v>
      </c>
      <c r="R990" s="64">
        <f>IF('dane zbiorcze dzienne stopy'!S990&gt;0,0,'dane zbiorcze dzienne stopy'!S990^2)</f>
        <v>3.6143359019213559E-4</v>
      </c>
      <c r="S990" s="64">
        <f>IF('dane zbiorcze dzienne stopy'!T990&gt;0,0,'dane zbiorcze dzienne stopy'!T990^2)</f>
        <v>0</v>
      </c>
      <c r="T990" s="64">
        <f>IF('dane zbiorcze dzienne stopy'!U990&gt;0,0,'dane zbiorcze dzienne stopy'!U990^2)</f>
        <v>0</v>
      </c>
      <c r="U990" s="64">
        <f>IF('dane zbiorcze dzienne stopy'!V990&gt;0,0,'dane zbiorcze dzienne stopy'!V990^2)</f>
        <v>0</v>
      </c>
    </row>
    <row r="991" spans="2:21">
      <c r="B991" s="64">
        <f>IF('dane zbiorcze dzienne stopy'!C991&gt;0,0,'dane zbiorcze dzienne stopy'!C991^2)</f>
        <v>3.3525271053554671E-3</v>
      </c>
      <c r="C991" s="64">
        <f>IF('dane zbiorcze dzienne stopy'!D991&gt;0,0,'dane zbiorcze dzienne stopy'!D991^2)</f>
        <v>1.8973009627037729E-4</v>
      </c>
      <c r="D991" s="64">
        <f>IF('dane zbiorcze dzienne stopy'!E991&gt;0,0,'dane zbiorcze dzienne stopy'!E991^2)</f>
        <v>0</v>
      </c>
      <c r="E991" s="64">
        <f>IF('dane zbiorcze dzienne stopy'!F991&gt;0,0,'dane zbiorcze dzienne stopy'!F991^2)</f>
        <v>5.0237812128418326E-4</v>
      </c>
      <c r="F991" s="64">
        <f>IF('dane zbiorcze dzienne stopy'!G991&gt;0,0,'dane zbiorcze dzienne stopy'!G991^2)</f>
        <v>1.4211703199798493E-3</v>
      </c>
      <c r="G991" s="64">
        <f>IF('dane zbiorcze dzienne stopy'!H991&gt;0,0,'dane zbiorcze dzienne stopy'!H991^2)</f>
        <v>7.313010073348562E-4</v>
      </c>
      <c r="H991" s="64">
        <f>IF('dane zbiorcze dzienne stopy'!I991&gt;0,0,'dane zbiorcze dzienne stopy'!I991^2)</f>
        <v>0</v>
      </c>
      <c r="I991" s="64">
        <f>IF('dane zbiorcze dzienne stopy'!J991&gt;0,0,'dane zbiorcze dzienne stopy'!J991^2)</f>
        <v>0</v>
      </c>
      <c r="J991" s="64">
        <f>IF('dane zbiorcze dzienne stopy'!K991&gt;0,0,'dane zbiorcze dzienne stopy'!K991^2)</f>
        <v>1.0956415407459256E-4</v>
      </c>
      <c r="K991" s="64">
        <f>IF('dane zbiorcze dzienne stopy'!L991&gt;0,0,'dane zbiorcze dzienne stopy'!L991^2)</f>
        <v>0</v>
      </c>
      <c r="L991" s="64">
        <f>IF('dane zbiorcze dzienne stopy'!M991&gt;0,0,'dane zbiorcze dzienne stopy'!M991^2)</f>
        <v>1.5723115928499161E-4</v>
      </c>
      <c r="M991" s="64">
        <f>IF('dane zbiorcze dzienne stopy'!N991&gt;0,0,'dane zbiorcze dzienne stopy'!N991^2)</f>
        <v>0</v>
      </c>
      <c r="N991" s="64">
        <f>IF('dane zbiorcze dzienne stopy'!O991&gt;0,0,'dane zbiorcze dzienne stopy'!O991^2)</f>
        <v>3.3544818156018689E-3</v>
      </c>
      <c r="O991" s="64">
        <f>IF('dane zbiorcze dzienne stopy'!P991&gt;0,0,'dane zbiorcze dzienne stopy'!P991^2)</f>
        <v>0</v>
      </c>
      <c r="P991" s="64">
        <f>IF('dane zbiorcze dzienne stopy'!Q991&gt;0,0,'dane zbiorcze dzienne stopy'!Q991^2)</f>
        <v>0</v>
      </c>
      <c r="Q991" s="64">
        <f>IF('dane zbiorcze dzienne stopy'!R991&gt;0,0,'dane zbiorcze dzienne stopy'!R991^2)</f>
        <v>1.9098472783024151E-3</v>
      </c>
      <c r="R991" s="64">
        <f>IF('dane zbiorcze dzienne stopy'!S991&gt;0,0,'dane zbiorcze dzienne stopy'!S991^2)</f>
        <v>9.61480680247583E-4</v>
      </c>
      <c r="S991" s="64">
        <f>IF('dane zbiorcze dzienne stopy'!T991&gt;0,0,'dane zbiorcze dzienne stopy'!T991^2)</f>
        <v>0</v>
      </c>
      <c r="T991" s="64">
        <f>IF('dane zbiorcze dzienne stopy'!U991&gt;0,0,'dane zbiorcze dzienne stopy'!U991^2)</f>
        <v>4.0484109731648654E-5</v>
      </c>
      <c r="U991" s="64">
        <f>IF('dane zbiorcze dzienne stopy'!V991&gt;0,0,'dane zbiorcze dzienne stopy'!V991^2)</f>
        <v>2.1739927090043511E-5</v>
      </c>
    </row>
    <row r="992" spans="2:21">
      <c r="B992" s="64">
        <f>IF('dane zbiorcze dzienne stopy'!C992&gt;0,0,'dane zbiorcze dzienne stopy'!C992^2)</f>
        <v>3.7772803779199129E-3</v>
      </c>
      <c r="C992" s="64">
        <f>IF('dane zbiorcze dzienne stopy'!D992&gt;0,0,'dane zbiorcze dzienne stopy'!D992^2)</f>
        <v>4.8711602860454064E-5</v>
      </c>
      <c r="D992" s="64">
        <f>IF('dane zbiorcze dzienne stopy'!E992&gt;0,0,'dane zbiorcze dzienne stopy'!E992^2)</f>
        <v>0</v>
      </c>
      <c r="E992" s="64">
        <f>IF('dane zbiorcze dzienne stopy'!F992&gt;0,0,'dane zbiorcze dzienne stopy'!F992^2)</f>
        <v>8.9894210999443501E-4</v>
      </c>
      <c r="F992" s="64">
        <f>IF('dane zbiorcze dzienne stopy'!G992&gt;0,0,'dane zbiorcze dzienne stopy'!G992^2)</f>
        <v>4.251248804336093E-6</v>
      </c>
      <c r="G992" s="64">
        <f>IF('dane zbiorcze dzienne stopy'!H992&gt;0,0,'dane zbiorcze dzienne stopy'!H992^2)</f>
        <v>0</v>
      </c>
      <c r="H992" s="64">
        <f>IF('dane zbiorcze dzienne stopy'!I992&gt;0,0,'dane zbiorcze dzienne stopy'!I992^2)</f>
        <v>0</v>
      </c>
      <c r="I992" s="64">
        <f>IF('dane zbiorcze dzienne stopy'!J992&gt;0,0,'dane zbiorcze dzienne stopy'!J992^2)</f>
        <v>0</v>
      </c>
      <c r="J992" s="64">
        <f>IF('dane zbiorcze dzienne stopy'!K992&gt;0,0,'dane zbiorcze dzienne stopy'!K992^2)</f>
        <v>4.1246771441077093E-5</v>
      </c>
      <c r="K992" s="64">
        <f>IF('dane zbiorcze dzienne stopy'!L992&gt;0,0,'dane zbiorcze dzienne stopy'!L992^2)</f>
        <v>0</v>
      </c>
      <c r="L992" s="64">
        <f>IF('dane zbiorcze dzienne stopy'!M992&gt;0,0,'dane zbiorcze dzienne stopy'!M992^2)</f>
        <v>0</v>
      </c>
      <c r="M992" s="64">
        <f>IF('dane zbiorcze dzienne stopy'!N992&gt;0,0,'dane zbiorcze dzienne stopy'!N992^2)</f>
        <v>0</v>
      </c>
      <c r="N992" s="64">
        <f>IF('dane zbiorcze dzienne stopy'!O992&gt;0,0,'dane zbiorcze dzienne stopy'!O992^2)</f>
        <v>9.6897757725321016E-6</v>
      </c>
      <c r="O992" s="64">
        <f>IF('dane zbiorcze dzienne stopy'!P992&gt;0,0,'dane zbiorcze dzienne stopy'!P992^2)</f>
        <v>3.880677237301853E-5</v>
      </c>
      <c r="P992" s="64">
        <f>IF('dane zbiorcze dzienne stopy'!Q992&gt;0,0,'dane zbiorcze dzienne stopy'!Q992^2)</f>
        <v>4.6390532544378604E-4</v>
      </c>
      <c r="Q992" s="64">
        <f>IF('dane zbiorcze dzienne stopy'!R992&gt;0,0,'dane zbiorcze dzienne stopy'!R992^2)</f>
        <v>3.5408717770840848E-4</v>
      </c>
      <c r="R992" s="64">
        <f>IF('dane zbiorcze dzienne stopy'!S992&gt;0,0,'dane zbiorcze dzienne stopy'!S992^2)</f>
        <v>7.8399999999999629E-4</v>
      </c>
      <c r="S992" s="64">
        <f>IF('dane zbiorcze dzienne stopy'!T992&gt;0,0,'dane zbiorcze dzienne stopy'!T992^2)</f>
        <v>8.6505190311384261E-8</v>
      </c>
      <c r="T992" s="64">
        <f>IF('dane zbiorcze dzienne stopy'!U992&gt;0,0,'dane zbiorcze dzienne stopy'!U992^2)</f>
        <v>3.2757246292710969E-5</v>
      </c>
      <c r="U992" s="64">
        <f>IF('dane zbiorcze dzienne stopy'!V992&gt;0,0,'dane zbiorcze dzienne stopy'!V992^2)</f>
        <v>2.8012697206227785E-5</v>
      </c>
    </row>
    <row r="993" spans="2:21">
      <c r="B993" s="64">
        <f>IF('dane zbiorcze dzienne stopy'!C993&gt;0,0,'dane zbiorcze dzienne stopy'!C993^2)</f>
        <v>0</v>
      </c>
      <c r="C993" s="64">
        <f>IF('dane zbiorcze dzienne stopy'!D993&gt;0,0,'dane zbiorcze dzienne stopy'!D993^2)</f>
        <v>2.197486914858745E-3</v>
      </c>
      <c r="D993" s="64">
        <f>IF('dane zbiorcze dzienne stopy'!E993&gt;0,0,'dane zbiorcze dzienne stopy'!E993^2)</f>
        <v>1.2624668602449247E-4</v>
      </c>
      <c r="E993" s="64">
        <f>IF('dane zbiorcze dzienne stopy'!F993&gt;0,0,'dane zbiorcze dzienne stopy'!F993^2)</f>
        <v>5.1652892561983473E-4</v>
      </c>
      <c r="F993" s="64">
        <f>IF('dane zbiorcze dzienne stopy'!G993&gt;0,0,'dane zbiorcze dzienne stopy'!G993^2)</f>
        <v>3.4577556177856604E-4</v>
      </c>
      <c r="G993" s="64">
        <f>IF('dane zbiorcze dzienne stopy'!H993&gt;0,0,'dane zbiorcze dzienne stopy'!H993^2)</f>
        <v>0</v>
      </c>
      <c r="H993" s="64">
        <f>IF('dane zbiorcze dzienne stopy'!I993&gt;0,0,'dane zbiorcze dzienne stopy'!I993^2)</f>
        <v>3.1780587457766972E-4</v>
      </c>
      <c r="I993" s="64">
        <f>IF('dane zbiorcze dzienne stopy'!J993&gt;0,0,'dane zbiorcze dzienne stopy'!J993^2)</f>
        <v>0</v>
      </c>
      <c r="J993" s="64">
        <f>IF('dane zbiorcze dzienne stopy'!K993&gt;0,0,'dane zbiorcze dzienne stopy'!K993^2)</f>
        <v>4.632277465338514E-3</v>
      </c>
      <c r="K993" s="64">
        <f>IF('dane zbiorcze dzienne stopy'!L993&gt;0,0,'dane zbiorcze dzienne stopy'!L993^2)</f>
        <v>1.4743902811269508E-3</v>
      </c>
      <c r="L993" s="64">
        <f>IF('dane zbiorcze dzienne stopy'!M993&gt;0,0,'dane zbiorcze dzienne stopy'!M993^2)</f>
        <v>1.2194507432602643E-3</v>
      </c>
      <c r="M993" s="64">
        <f>IF('dane zbiorcze dzienne stopy'!N993&gt;0,0,'dane zbiorcze dzienne stopy'!N993^2)</f>
        <v>4.0001845208806194E-3</v>
      </c>
      <c r="N993" s="64">
        <f>IF('dane zbiorcze dzienne stopy'!O993&gt;0,0,'dane zbiorcze dzienne stopy'!O993^2)</f>
        <v>6.2402458071825087E-4</v>
      </c>
      <c r="O993" s="64">
        <f>IF('dane zbiorcze dzienne stopy'!P993&gt;0,0,'dane zbiorcze dzienne stopy'!P993^2)</f>
        <v>0</v>
      </c>
      <c r="P993" s="64">
        <f>IF('dane zbiorcze dzienne stopy'!Q993&gt;0,0,'dane zbiorcze dzienne stopy'!Q993^2)</f>
        <v>1.4239943040227823E-3</v>
      </c>
      <c r="Q993" s="64">
        <f>IF('dane zbiorcze dzienne stopy'!R993&gt;0,0,'dane zbiorcze dzienne stopy'!R993^2)</f>
        <v>0</v>
      </c>
      <c r="R993" s="64">
        <f>IF('dane zbiorcze dzienne stopy'!S993&gt;0,0,'dane zbiorcze dzienne stopy'!S993^2)</f>
        <v>1.5241579027587508E-4</v>
      </c>
      <c r="S993" s="64">
        <f>IF('dane zbiorcze dzienne stopy'!T993&gt;0,0,'dane zbiorcze dzienne stopy'!T993^2)</f>
        <v>8.6556098175735003E-4</v>
      </c>
      <c r="T993" s="64">
        <f>IF('dane zbiorcze dzienne stopy'!U993&gt;0,0,'dane zbiorcze dzienne stopy'!U993^2)</f>
        <v>1.282961035154415E-3</v>
      </c>
      <c r="U993" s="64">
        <f>IF('dane zbiorcze dzienne stopy'!V993&gt;0,0,'dane zbiorcze dzienne stopy'!V993^2)</f>
        <v>8.9428795589597285E-4</v>
      </c>
    </row>
    <row r="994" spans="2:21">
      <c r="B994" s="64">
        <f>IF('dane zbiorcze dzienne stopy'!C994&gt;0,0,'dane zbiorcze dzienne stopy'!C994^2)</f>
        <v>0</v>
      </c>
      <c r="C994" s="64">
        <f>IF('dane zbiorcze dzienne stopy'!D994&gt;0,0,'dane zbiorcze dzienne stopy'!D994^2)</f>
        <v>0</v>
      </c>
      <c r="D994" s="64">
        <f>IF('dane zbiorcze dzienne stopy'!E994&gt;0,0,'dane zbiorcze dzienne stopy'!E994^2)</f>
        <v>0</v>
      </c>
      <c r="E994" s="64">
        <f>IF('dane zbiorcze dzienne stopy'!F994&gt;0,0,'dane zbiorcze dzienne stopy'!F994^2)</f>
        <v>0</v>
      </c>
      <c r="F994" s="64">
        <f>IF('dane zbiorcze dzienne stopy'!G994&gt;0,0,'dane zbiorcze dzienne stopy'!G994^2)</f>
        <v>0</v>
      </c>
      <c r="G994" s="64">
        <f>IF('dane zbiorcze dzienne stopy'!H994&gt;0,0,'dane zbiorcze dzienne stopy'!H994^2)</f>
        <v>8.9008272030769158E-4</v>
      </c>
      <c r="H994" s="64">
        <f>IF('dane zbiorcze dzienne stopy'!I994&gt;0,0,'dane zbiorcze dzienne stopy'!I994^2)</f>
        <v>0</v>
      </c>
      <c r="I994" s="64">
        <f>IF('dane zbiorcze dzienne stopy'!J994&gt;0,0,'dane zbiorcze dzienne stopy'!J994^2)</f>
        <v>2.5488701496434161E-3</v>
      </c>
      <c r="J994" s="64">
        <f>IF('dane zbiorcze dzienne stopy'!K994&gt;0,0,'dane zbiorcze dzienne stopy'!K994^2)</f>
        <v>0</v>
      </c>
      <c r="K994" s="64">
        <f>IF('dane zbiorcze dzienne stopy'!L994&gt;0,0,'dane zbiorcze dzienne stopy'!L994^2)</f>
        <v>0</v>
      </c>
      <c r="L994" s="64">
        <f>IF('dane zbiorcze dzienne stopy'!M994&gt;0,0,'dane zbiorcze dzienne stopy'!M994^2)</f>
        <v>0</v>
      </c>
      <c r="M994" s="64">
        <f>IF('dane zbiorcze dzienne stopy'!N994&gt;0,0,'dane zbiorcze dzienne stopy'!N994^2)</f>
        <v>1.3849002348960494E-5</v>
      </c>
      <c r="N994" s="64">
        <f>IF('dane zbiorcze dzienne stopy'!O994&gt;0,0,'dane zbiorcze dzienne stopy'!O994^2)</f>
        <v>0</v>
      </c>
      <c r="O994" s="64">
        <f>IF('dane zbiorcze dzienne stopy'!P994&gt;0,0,'dane zbiorcze dzienne stopy'!P994^2)</f>
        <v>2.5799949609473464E-5</v>
      </c>
      <c r="P994" s="64">
        <f>IF('dane zbiorcze dzienne stopy'!Q994&gt;0,0,'dane zbiorcze dzienne stopy'!Q994^2)</f>
        <v>0</v>
      </c>
      <c r="Q994" s="64">
        <f>IF('dane zbiorcze dzienne stopy'!R994&gt;0,0,'dane zbiorcze dzienne stopy'!R994^2)</f>
        <v>0</v>
      </c>
      <c r="R994" s="64">
        <f>IF('dane zbiorcze dzienne stopy'!S994&gt;0,0,'dane zbiorcze dzienne stopy'!S994^2)</f>
        <v>0</v>
      </c>
      <c r="S994" s="64">
        <f>IF('dane zbiorcze dzienne stopy'!T994&gt;0,0,'dane zbiorcze dzienne stopy'!T994^2)</f>
        <v>0</v>
      </c>
      <c r="T994" s="64">
        <f>IF('dane zbiorcze dzienne stopy'!U994&gt;0,0,'dane zbiorcze dzienne stopy'!U994^2)</f>
        <v>0</v>
      </c>
      <c r="U994" s="64">
        <f>IF('dane zbiorcze dzienne stopy'!V994&gt;0,0,'dane zbiorcze dzienne stopy'!V994^2)</f>
        <v>0</v>
      </c>
    </row>
    <row r="995" spans="2:21">
      <c r="B995" s="64">
        <f>IF('dane zbiorcze dzienne stopy'!C995&gt;0,0,'dane zbiorcze dzienne stopy'!C995^2)</f>
        <v>0</v>
      </c>
      <c r="C995" s="64">
        <f>IF('dane zbiorcze dzienne stopy'!D995&gt;0,0,'dane zbiorcze dzienne stopy'!D995^2)</f>
        <v>0</v>
      </c>
      <c r="D995" s="64">
        <f>IF('dane zbiorcze dzienne stopy'!E995&gt;0,0,'dane zbiorcze dzienne stopy'!E995^2)</f>
        <v>0</v>
      </c>
      <c r="E995" s="64">
        <f>IF('dane zbiorcze dzienne stopy'!F995&gt;0,0,'dane zbiorcze dzienne stopy'!F995^2)</f>
        <v>0</v>
      </c>
      <c r="F995" s="64">
        <f>IF('dane zbiorcze dzienne stopy'!G995&gt;0,0,'dane zbiorcze dzienne stopy'!G995^2)</f>
        <v>6.5564097100427916E-5</v>
      </c>
      <c r="G995" s="64">
        <f>IF('dane zbiorcze dzienne stopy'!H995&gt;0,0,'dane zbiorcze dzienne stopy'!H995^2)</f>
        <v>2.3985450469850172E-3</v>
      </c>
      <c r="H995" s="64">
        <f>IF('dane zbiorcze dzienne stopy'!I995&gt;0,0,'dane zbiorcze dzienne stopy'!I995^2)</f>
        <v>0</v>
      </c>
      <c r="I995" s="64">
        <f>IF('dane zbiorcze dzienne stopy'!J995&gt;0,0,'dane zbiorcze dzienne stopy'!J995^2)</f>
        <v>0</v>
      </c>
      <c r="J995" s="64">
        <f>IF('dane zbiorcze dzienne stopy'!K995&gt;0,0,'dane zbiorcze dzienne stopy'!K995^2)</f>
        <v>0</v>
      </c>
      <c r="K995" s="64">
        <f>IF('dane zbiorcze dzienne stopy'!L995&gt;0,0,'dane zbiorcze dzienne stopy'!L995^2)</f>
        <v>0</v>
      </c>
      <c r="L995" s="64">
        <f>IF('dane zbiorcze dzienne stopy'!M995&gt;0,0,'dane zbiorcze dzienne stopy'!M995^2)</f>
        <v>0</v>
      </c>
      <c r="M995" s="64">
        <f>IF('dane zbiorcze dzienne stopy'!N995&gt;0,0,'dane zbiorcze dzienne stopy'!N995^2)</f>
        <v>0</v>
      </c>
      <c r="N995" s="64">
        <f>IF('dane zbiorcze dzienne stopy'!O995&gt;0,0,'dane zbiorcze dzienne stopy'!O995^2)</f>
        <v>0</v>
      </c>
      <c r="O995" s="64">
        <f>IF('dane zbiorcze dzienne stopy'!P995&gt;0,0,'dane zbiorcze dzienne stopy'!P995^2)</f>
        <v>5.0630444689428481E-3</v>
      </c>
      <c r="P995" s="64">
        <f>IF('dane zbiorcze dzienne stopy'!Q995&gt;0,0,'dane zbiorcze dzienne stopy'!Q995^2)</f>
        <v>0</v>
      </c>
      <c r="Q995" s="64">
        <f>IF('dane zbiorcze dzienne stopy'!R995&gt;0,0,'dane zbiorcze dzienne stopy'!R995^2)</f>
        <v>0</v>
      </c>
      <c r="R995" s="64">
        <f>IF('dane zbiorcze dzienne stopy'!S995&gt;0,0,'dane zbiorcze dzienne stopy'!S995^2)</f>
        <v>4.3402777777777472E-4</v>
      </c>
      <c r="S995" s="64">
        <f>IF('dane zbiorcze dzienne stopy'!T995&gt;0,0,'dane zbiorcze dzienne stopy'!T995^2)</f>
        <v>6.2500000000000218E-4</v>
      </c>
      <c r="T995" s="64">
        <f>IF('dane zbiorcze dzienne stopy'!U995&gt;0,0,'dane zbiorcze dzienne stopy'!U995^2)</f>
        <v>0</v>
      </c>
      <c r="U995" s="64">
        <f>IF('dane zbiorcze dzienne stopy'!V995&gt;0,0,'dane zbiorcze dzienne stopy'!V995^2)</f>
        <v>0</v>
      </c>
    </row>
    <row r="996" spans="2:21">
      <c r="B996" s="64">
        <f>IF('dane zbiorcze dzienne stopy'!C996&gt;0,0,'dane zbiorcze dzienne stopy'!C996^2)</f>
        <v>1.289844385537894E-3</v>
      </c>
      <c r="C996" s="64">
        <f>IF('dane zbiorcze dzienne stopy'!D996&gt;0,0,'dane zbiorcze dzienne stopy'!D996^2)</f>
        <v>4.478956148915773E-3</v>
      </c>
      <c r="D996" s="64">
        <f>IF('dane zbiorcze dzienne stopy'!E996&gt;0,0,'dane zbiorcze dzienne stopy'!E996^2)</f>
        <v>3.2464897329762194E-4</v>
      </c>
      <c r="E996" s="64">
        <f>IF('dane zbiorcze dzienne stopy'!F996&gt;0,0,'dane zbiorcze dzienne stopy'!F996^2)</f>
        <v>6.1378946514081649E-4</v>
      </c>
      <c r="F996" s="64">
        <f>IF('dane zbiorcze dzienne stopy'!G996&gt;0,0,'dane zbiorcze dzienne stopy'!G996^2)</f>
        <v>4.1649312786339455E-4</v>
      </c>
      <c r="G996" s="64">
        <f>IF('dane zbiorcze dzienne stopy'!H996&gt;0,0,'dane zbiorcze dzienne stopy'!H996^2)</f>
        <v>9.8805980852665967E-3</v>
      </c>
      <c r="H996" s="64">
        <f>IF('dane zbiorcze dzienne stopy'!I996&gt;0,0,'dane zbiorcze dzienne stopy'!I996^2)</f>
        <v>7.1519605407425442E-3</v>
      </c>
      <c r="I996" s="64">
        <f>IF('dane zbiorcze dzienne stopy'!J996&gt;0,0,'dane zbiorcze dzienne stopy'!J996^2)</f>
        <v>8.3210059171597646E-4</v>
      </c>
      <c r="J996" s="64">
        <f>IF('dane zbiorcze dzienne stopy'!K996&gt;0,0,'dane zbiorcze dzienne stopy'!K996^2)</f>
        <v>0</v>
      </c>
      <c r="K996" s="64">
        <f>IF('dane zbiorcze dzienne stopy'!L996&gt;0,0,'dane zbiorcze dzienne stopy'!L996^2)</f>
        <v>4.1678166785573652E-3</v>
      </c>
      <c r="L996" s="64">
        <f>IF('dane zbiorcze dzienne stopy'!M996&gt;0,0,'dane zbiorcze dzienne stopy'!M996^2)</f>
        <v>1.0272846811308367E-3</v>
      </c>
      <c r="M996" s="64">
        <f>IF('dane zbiorcze dzienne stopy'!N996&gt;0,0,'dane zbiorcze dzienne stopy'!N996^2)</f>
        <v>3.0420342225528771E-3</v>
      </c>
      <c r="N996" s="64">
        <f>IF('dane zbiorcze dzienne stopy'!O996&gt;0,0,'dane zbiorcze dzienne stopy'!O996^2)</f>
        <v>6.6345270890725378E-4</v>
      </c>
      <c r="O996" s="64">
        <f>IF('dane zbiorcze dzienne stopy'!P996&gt;0,0,'dane zbiorcze dzienne stopy'!P996^2)</f>
        <v>7.7425786716680265E-4</v>
      </c>
      <c r="P996" s="64">
        <f>IF('dane zbiorcze dzienne stopy'!Q996&gt;0,0,'dane zbiorcze dzienne stopy'!Q996^2)</f>
        <v>0</v>
      </c>
      <c r="Q996" s="64">
        <f>IF('dane zbiorcze dzienne stopy'!R996&gt;0,0,'dane zbiorcze dzienne stopy'!R996^2)</f>
        <v>1.7777777777777651E-4</v>
      </c>
      <c r="R996" s="64">
        <f>IF('dane zbiorcze dzienne stopy'!S996&gt;0,0,'dane zbiorcze dzienne stopy'!S996^2)</f>
        <v>1.6296966953372835E-4</v>
      </c>
      <c r="S996" s="64">
        <f>IF('dane zbiorcze dzienne stopy'!T996&gt;0,0,'dane zbiorcze dzienne stopy'!T996^2)</f>
        <v>0</v>
      </c>
      <c r="T996" s="64">
        <f>IF('dane zbiorcze dzienne stopy'!U996&gt;0,0,'dane zbiorcze dzienne stopy'!U996^2)</f>
        <v>1.5529706472644277E-3</v>
      </c>
      <c r="U996" s="64">
        <f>IF('dane zbiorcze dzienne stopy'!V996&gt;0,0,'dane zbiorcze dzienne stopy'!V996^2)</f>
        <v>9.3226130912451373E-4</v>
      </c>
    </row>
    <row r="997" spans="2:21">
      <c r="B997" s="64">
        <f>IF('dane zbiorcze dzienne stopy'!C997&gt;0,0,'dane zbiorcze dzienne stopy'!C997^2)</f>
        <v>0</v>
      </c>
      <c r="C997" s="64">
        <f>IF('dane zbiorcze dzienne stopy'!D997&gt;0,0,'dane zbiorcze dzienne stopy'!D997^2)</f>
        <v>0</v>
      </c>
      <c r="D997" s="64">
        <f>IF('dane zbiorcze dzienne stopy'!E997&gt;0,0,'dane zbiorcze dzienne stopy'!E997^2)</f>
        <v>3.0384647756923002E-4</v>
      </c>
      <c r="E997" s="64">
        <f>IF('dane zbiorcze dzienne stopy'!F997&gt;0,0,'dane zbiorcze dzienne stopy'!F997^2)</f>
        <v>1.2322856274234739E-3</v>
      </c>
      <c r="F997" s="64">
        <f>IF('dane zbiorcze dzienne stopy'!G997&gt;0,0,'dane zbiorcze dzienne stopy'!G997^2)</f>
        <v>0</v>
      </c>
      <c r="G997" s="64">
        <f>IF('dane zbiorcze dzienne stopy'!H997&gt;0,0,'dane zbiorcze dzienne stopy'!H997^2)</f>
        <v>1.2891155500226309E-3</v>
      </c>
      <c r="H997" s="64">
        <f>IF('dane zbiorcze dzienne stopy'!I997&gt;0,0,'dane zbiorcze dzienne stopy'!I997^2)</f>
        <v>4.7529640969424665E-7</v>
      </c>
      <c r="I997" s="64">
        <f>IF('dane zbiorcze dzienne stopy'!J997&gt;0,0,'dane zbiorcze dzienne stopy'!J997^2)</f>
        <v>2.3551612587001188E-4</v>
      </c>
      <c r="J997" s="64">
        <f>IF('dane zbiorcze dzienne stopy'!K997&gt;0,0,'dane zbiorcze dzienne stopy'!K997^2)</f>
        <v>1.4501420849219339E-7</v>
      </c>
      <c r="K997" s="64">
        <f>IF('dane zbiorcze dzienne stopy'!L997&gt;0,0,'dane zbiorcze dzienne stopy'!L997^2)</f>
        <v>7.9349335449317868E-6</v>
      </c>
      <c r="L997" s="64">
        <f>IF('dane zbiorcze dzienne stopy'!M997&gt;0,0,'dane zbiorcze dzienne stopy'!M997^2)</f>
        <v>0</v>
      </c>
      <c r="M997" s="64">
        <f>IF('dane zbiorcze dzienne stopy'!N997&gt;0,0,'dane zbiorcze dzienne stopy'!N997^2)</f>
        <v>0</v>
      </c>
      <c r="N997" s="64">
        <f>IF('dane zbiorcze dzienne stopy'!O997&gt;0,0,'dane zbiorcze dzienne stopy'!O997^2)</f>
        <v>0</v>
      </c>
      <c r="O997" s="64">
        <f>IF('dane zbiorcze dzienne stopy'!P997&gt;0,0,'dane zbiorcze dzienne stopy'!P997^2)</f>
        <v>0</v>
      </c>
      <c r="P997" s="64">
        <f>IF('dane zbiorcze dzienne stopy'!Q997&gt;0,0,'dane zbiorcze dzienne stopy'!Q997^2)</f>
        <v>0</v>
      </c>
      <c r="Q997" s="64">
        <f>IF('dane zbiorcze dzienne stopy'!R997&gt;0,0,'dane zbiorcze dzienne stopy'!R997^2)</f>
        <v>0</v>
      </c>
      <c r="R997" s="64">
        <f>IF('dane zbiorcze dzienne stopy'!S997&gt;0,0,'dane zbiorcze dzienne stopy'!S997^2)</f>
        <v>0</v>
      </c>
      <c r="S997" s="64">
        <f>IF('dane zbiorcze dzienne stopy'!T997&gt;0,0,'dane zbiorcze dzienne stopy'!T997^2)</f>
        <v>8.6505190311418688E-4</v>
      </c>
      <c r="T997" s="64">
        <f>IF('dane zbiorcze dzienne stopy'!U997&gt;0,0,'dane zbiorcze dzienne stopy'!U997^2)</f>
        <v>0</v>
      </c>
      <c r="U997" s="64">
        <f>IF('dane zbiorcze dzienne stopy'!V997&gt;0,0,'dane zbiorcze dzienne stopy'!V997^2)</f>
        <v>0</v>
      </c>
    </row>
    <row r="998" spans="2:21">
      <c r="B998" s="64">
        <f>IF('dane zbiorcze dzienne stopy'!C998&gt;0,0,'dane zbiorcze dzienne stopy'!C998^2)</f>
        <v>7.730207372272172E-5</v>
      </c>
      <c r="C998" s="64">
        <f>IF('dane zbiorcze dzienne stopy'!D998&gt;0,0,'dane zbiorcze dzienne stopy'!D998^2)</f>
        <v>6.3659681635296674E-7</v>
      </c>
      <c r="D998" s="64">
        <f>IF('dane zbiorcze dzienne stopy'!E998&gt;0,0,'dane zbiorcze dzienne stopy'!E998^2)</f>
        <v>8.7180841835635036E-7</v>
      </c>
      <c r="E998" s="64">
        <f>IF('dane zbiorcze dzienne stopy'!F998&gt;0,0,'dane zbiorcze dzienne stopy'!F998^2)</f>
        <v>4.2370152896901888E-4</v>
      </c>
      <c r="F998" s="64">
        <f>IF('dane zbiorcze dzienne stopy'!G998&gt;0,0,'dane zbiorcze dzienne stopy'!G998^2)</f>
        <v>1.0850694444444368E-4</v>
      </c>
      <c r="G998" s="64">
        <f>IF('dane zbiorcze dzienne stopy'!H998&gt;0,0,'dane zbiorcze dzienne stopy'!H998^2)</f>
        <v>9.6313912009512179E-4</v>
      </c>
      <c r="H998" s="64">
        <f>IF('dane zbiorcze dzienne stopy'!I998&gt;0,0,'dane zbiorcze dzienne stopy'!I998^2)</f>
        <v>1.3755025611595904E-4</v>
      </c>
      <c r="I998" s="64">
        <f>IF('dane zbiorcze dzienne stopy'!J998&gt;0,0,'dane zbiorcze dzienne stopy'!J998^2)</f>
        <v>4.9543479585179928E-5</v>
      </c>
      <c r="J998" s="64">
        <f>IF('dane zbiorcze dzienne stopy'!K998&gt;0,0,'dane zbiorcze dzienne stopy'!K998^2)</f>
        <v>0</v>
      </c>
      <c r="K998" s="64">
        <f>IF('dane zbiorcze dzienne stopy'!L998&gt;0,0,'dane zbiorcze dzienne stopy'!L998^2)</f>
        <v>1.2767723195761027E-4</v>
      </c>
      <c r="L998" s="64">
        <f>IF('dane zbiorcze dzienne stopy'!M998&gt;0,0,'dane zbiorcze dzienne stopy'!M998^2)</f>
        <v>5.3725713784482894E-4</v>
      </c>
      <c r="M998" s="64">
        <f>IF('dane zbiorcze dzienne stopy'!N998&gt;0,0,'dane zbiorcze dzienne stopy'!N998^2)</f>
        <v>3.9184857012008353E-5</v>
      </c>
      <c r="N998" s="64">
        <f>IF('dane zbiorcze dzienne stopy'!O998&gt;0,0,'dane zbiorcze dzienne stopy'!O998^2)</f>
        <v>1.5901991042192006E-3</v>
      </c>
      <c r="O998" s="64">
        <f>IF('dane zbiorcze dzienne stopy'!P998&gt;0,0,'dane zbiorcze dzienne stopy'!P998^2)</f>
        <v>0</v>
      </c>
      <c r="P998" s="64">
        <f>IF('dane zbiorcze dzienne stopy'!Q998&gt;0,0,'dane zbiorcze dzienne stopy'!Q998^2)</f>
        <v>5.5756200437972465E-6</v>
      </c>
      <c r="Q998" s="64">
        <f>IF('dane zbiorcze dzienne stopy'!R998&gt;0,0,'dane zbiorcze dzienne stopy'!R998^2)</f>
        <v>3.994671995263037E-6</v>
      </c>
      <c r="R998" s="64">
        <f>IF('dane zbiorcze dzienne stopy'!S998&gt;0,0,'dane zbiorcze dzienne stopy'!S998^2)</f>
        <v>7.0026785245356447E-5</v>
      </c>
      <c r="S998" s="64">
        <f>IF('dane zbiorcze dzienne stopy'!T998&gt;0,0,'dane zbiorcze dzienne stopy'!T998^2)</f>
        <v>0</v>
      </c>
      <c r="T998" s="64">
        <f>IF('dane zbiorcze dzienne stopy'!U998&gt;0,0,'dane zbiorcze dzienne stopy'!U998^2)</f>
        <v>4.9443324069028408E-5</v>
      </c>
      <c r="U998" s="64">
        <f>IF('dane zbiorcze dzienne stopy'!V998&gt;0,0,'dane zbiorcze dzienne stopy'!V998^2)</f>
        <v>3.9727812833122188E-5</v>
      </c>
    </row>
    <row r="999" spans="2:21">
      <c r="B999" s="64">
        <f>IF('dane zbiorcze dzienne stopy'!C999&gt;0,0,'dane zbiorcze dzienne stopy'!C999^2)</f>
        <v>0</v>
      </c>
      <c r="C999" s="64">
        <f>IF('dane zbiorcze dzienne stopy'!D999&gt;0,0,'dane zbiorcze dzienne stopy'!D999^2)</f>
        <v>5.7697974470825896E-4</v>
      </c>
      <c r="D999" s="64">
        <f>IF('dane zbiorcze dzienne stopy'!E999&gt;0,0,'dane zbiorcze dzienne stopy'!E999^2)</f>
        <v>8.7343872827311239E-7</v>
      </c>
      <c r="E999" s="64">
        <f>IF('dane zbiorcze dzienne stopy'!F999&gt;0,0,'dane zbiorcze dzienne stopy'!F999^2)</f>
        <v>1.009288801361453E-3</v>
      </c>
      <c r="F999" s="64">
        <f>IF('dane zbiorcze dzienne stopy'!G999&gt;0,0,'dane zbiorcze dzienne stopy'!G999^2)</f>
        <v>0</v>
      </c>
      <c r="G999" s="64">
        <f>IF('dane zbiorcze dzienne stopy'!H999&gt;0,0,'dane zbiorcze dzienne stopy'!H999^2)</f>
        <v>6.2055951672345072E-4</v>
      </c>
      <c r="H999" s="64">
        <f>IF('dane zbiorcze dzienne stopy'!I999&gt;0,0,'dane zbiorcze dzienne stopy'!I999^2)</f>
        <v>2.2203338724267356E-3</v>
      </c>
      <c r="I999" s="64">
        <f>IF('dane zbiorcze dzienne stopy'!J999&gt;0,0,'dane zbiorcze dzienne stopy'!J999^2)</f>
        <v>0</v>
      </c>
      <c r="J999" s="64">
        <f>IF('dane zbiorcze dzienne stopy'!K999&gt;0,0,'dane zbiorcze dzienne stopy'!K999^2)</f>
        <v>8.5470757874436343E-4</v>
      </c>
      <c r="K999" s="64">
        <f>IF('dane zbiorcze dzienne stopy'!L999&gt;0,0,'dane zbiorcze dzienne stopy'!L999^2)</f>
        <v>2.040816326530612E-4</v>
      </c>
      <c r="L999" s="64">
        <f>IF('dane zbiorcze dzienne stopy'!M999&gt;0,0,'dane zbiorcze dzienne stopy'!M999^2)</f>
        <v>2.8727377190462816E-4</v>
      </c>
      <c r="M999" s="64">
        <f>IF('dane zbiorcze dzienne stopy'!N999&gt;0,0,'dane zbiorcze dzienne stopy'!N999^2)</f>
        <v>1.4576918042725028E-4</v>
      </c>
      <c r="N999" s="64">
        <f>IF('dane zbiorcze dzienne stopy'!O999&gt;0,0,'dane zbiorcze dzienne stopy'!O999^2)</f>
        <v>6.3795690473514426E-7</v>
      </c>
      <c r="O999" s="64">
        <f>IF('dane zbiorcze dzienne stopy'!P999&gt;0,0,'dane zbiorcze dzienne stopy'!P999^2)</f>
        <v>2.6753864447086297E-5</v>
      </c>
      <c r="P999" s="64">
        <f>IF('dane zbiorcze dzienne stopy'!Q999&gt;0,0,'dane zbiorcze dzienne stopy'!Q999^2)</f>
        <v>1.5717236791428788E-3</v>
      </c>
      <c r="Q999" s="64">
        <f>IF('dane zbiorcze dzienne stopy'!R999&gt;0,0,'dane zbiorcze dzienne stopy'!R999^2)</f>
        <v>6.4349261409516465E-4</v>
      </c>
      <c r="R999" s="64">
        <f>IF('dane zbiorcze dzienne stopy'!S999&gt;0,0,'dane zbiorcze dzienne stopy'!S999^2)</f>
        <v>7.1213658779754093E-5</v>
      </c>
      <c r="S999" s="64">
        <f>IF('dane zbiorcze dzienne stopy'!T999&gt;0,0,'dane zbiorcze dzienne stopy'!T999^2)</f>
        <v>1.7198096885813064E-3</v>
      </c>
      <c r="T999" s="64">
        <f>IF('dane zbiorcze dzienne stopy'!U999&gt;0,0,'dane zbiorcze dzienne stopy'!U999^2)</f>
        <v>3.497587912786673E-4</v>
      </c>
      <c r="U999" s="64">
        <f>IF('dane zbiorcze dzienne stopy'!V999&gt;0,0,'dane zbiorcze dzienne stopy'!V999^2)</f>
        <v>2.1336984970636241E-4</v>
      </c>
    </row>
    <row r="1000" spans="2:21">
      <c r="B1000" s="64">
        <f>IF('dane zbiorcze dzienne stopy'!C1000&gt;0,0,'dane zbiorcze dzienne stopy'!C1000^2)</f>
        <v>0</v>
      </c>
      <c r="C1000" s="64">
        <f>IF('dane zbiorcze dzienne stopy'!D1000&gt;0,0,'dane zbiorcze dzienne stopy'!D1000^2)</f>
        <v>0</v>
      </c>
      <c r="D1000" s="64">
        <f>IF('dane zbiorcze dzienne stopy'!E1000&gt;0,0,'dane zbiorcze dzienne stopy'!E1000^2)</f>
        <v>0</v>
      </c>
      <c r="E1000" s="64">
        <f>IF('dane zbiorcze dzienne stopy'!F1000&gt;0,0,'dane zbiorcze dzienne stopy'!F1000^2)</f>
        <v>2.448806315219208E-4</v>
      </c>
      <c r="F1000" s="64">
        <f>IF('dane zbiorcze dzienne stopy'!G1000&gt;0,0,'dane zbiorcze dzienne stopy'!G1000^2)</f>
        <v>4.3766740778353624E-6</v>
      </c>
      <c r="G1000" s="64">
        <f>IF('dane zbiorcze dzienne stopy'!H1000&gt;0,0,'dane zbiorcze dzienne stopy'!H1000^2)</f>
        <v>0</v>
      </c>
      <c r="H1000" s="64">
        <f>IF('dane zbiorcze dzienne stopy'!I1000&gt;0,0,'dane zbiorcze dzienne stopy'!I1000^2)</f>
        <v>0</v>
      </c>
      <c r="I1000" s="64">
        <f>IF('dane zbiorcze dzienne stopy'!J1000&gt;0,0,'dane zbiorcze dzienne stopy'!J1000^2)</f>
        <v>3.0524098775983332E-5</v>
      </c>
      <c r="J1000" s="64">
        <f>IF('dane zbiorcze dzienne stopy'!K1000&gt;0,0,'dane zbiorcze dzienne stopy'!K1000^2)</f>
        <v>5.5470252381449201E-4</v>
      </c>
      <c r="K1000" s="64">
        <f>IF('dane zbiorcze dzienne stopy'!L1000&gt;0,0,'dane zbiorcze dzienne stopy'!L1000^2)</f>
        <v>1.0165931526990022E-5</v>
      </c>
      <c r="L1000" s="64">
        <f>IF('dane zbiorcze dzienne stopy'!M1000&gt;0,0,'dane zbiorcze dzienne stopy'!M1000^2)</f>
        <v>0</v>
      </c>
      <c r="M1000" s="64">
        <f>IF('dane zbiorcze dzienne stopy'!N1000&gt;0,0,'dane zbiorcze dzienne stopy'!N1000^2)</f>
        <v>0</v>
      </c>
      <c r="N1000" s="64">
        <f>IF('dane zbiorcze dzienne stopy'!O1000&gt;0,0,'dane zbiorcze dzienne stopy'!O1000^2)</f>
        <v>0</v>
      </c>
      <c r="O1000" s="64">
        <f>IF('dane zbiorcze dzienne stopy'!P1000&gt;0,0,'dane zbiorcze dzienne stopy'!P1000^2)</f>
        <v>0</v>
      </c>
      <c r="P1000" s="64">
        <f>IF('dane zbiorcze dzienne stopy'!Q1000&gt;0,0,'dane zbiorcze dzienne stopy'!Q1000^2)</f>
        <v>1.3666756639480626E-5</v>
      </c>
      <c r="Q1000" s="64">
        <f>IF('dane zbiorcze dzienne stopy'!R1000&gt;0,0,'dane zbiorcze dzienne stopy'!R1000^2)</f>
        <v>9.499906173766156E-4</v>
      </c>
      <c r="R1000" s="64">
        <f>IF('dane zbiorcze dzienne stopy'!S1000&gt;0,0,'dane zbiorcze dzienne stopy'!S1000^2)</f>
        <v>1.8107741059303685E-5</v>
      </c>
      <c r="S1000" s="64">
        <f>IF('dane zbiorcze dzienne stopy'!T1000&gt;0,0,'dane zbiorcze dzienne stopy'!T1000^2)</f>
        <v>7.6263423657164573E-6</v>
      </c>
      <c r="T1000" s="64">
        <f>IF('dane zbiorcze dzienne stopy'!U1000&gt;0,0,'dane zbiorcze dzienne stopy'!U1000^2)</f>
        <v>0</v>
      </c>
      <c r="U1000" s="64">
        <f>IF('dane zbiorcze dzienne stopy'!V1000&gt;0,0,'dane zbiorcze dzienne stopy'!V1000^2)</f>
        <v>3.2407725315781893E-6</v>
      </c>
    </row>
    <row r="1001" spans="2:21">
      <c r="B1001" s="64">
        <f>IF('dane zbiorcze dzienne stopy'!C1001&gt;0,0,'dane zbiorcze dzienne stopy'!C1001^2)</f>
        <v>0</v>
      </c>
      <c r="C1001" s="64">
        <f>IF('dane zbiorcze dzienne stopy'!D1001&gt;0,0,'dane zbiorcze dzienne stopy'!D1001^2)</f>
        <v>0</v>
      </c>
      <c r="D1001" s="64">
        <f>IF('dane zbiorcze dzienne stopy'!E1001&gt;0,0,'dane zbiorcze dzienne stopy'!E1001^2)</f>
        <v>7.5751199393988984E-6</v>
      </c>
      <c r="E1001" s="64">
        <f>IF('dane zbiorcze dzienne stopy'!F1001&gt;0,0,'dane zbiorcze dzienne stopy'!F1001^2)</f>
        <v>0</v>
      </c>
      <c r="F1001" s="64">
        <f>IF('dane zbiorcze dzienne stopy'!G1001&gt;0,0,'dane zbiorcze dzienne stopy'!G1001^2)</f>
        <v>0</v>
      </c>
      <c r="G1001" s="64">
        <f>IF('dane zbiorcze dzienne stopy'!H1001&gt;0,0,'dane zbiorcze dzienne stopy'!H1001^2)</f>
        <v>0</v>
      </c>
      <c r="H1001" s="64">
        <f>IF('dane zbiorcze dzienne stopy'!I1001&gt;0,0,'dane zbiorcze dzienne stopy'!I1001^2)</f>
        <v>0</v>
      </c>
      <c r="I1001" s="64">
        <f>IF('dane zbiorcze dzienne stopy'!J1001&gt;0,0,'dane zbiorcze dzienne stopy'!J1001^2)</f>
        <v>1.020304050607081E-4</v>
      </c>
      <c r="J1001" s="64">
        <f>IF('dane zbiorcze dzienne stopy'!K1001&gt;0,0,'dane zbiorcze dzienne stopy'!K1001^2)</f>
        <v>0</v>
      </c>
      <c r="K1001" s="64">
        <f>IF('dane zbiorcze dzienne stopy'!L1001&gt;0,0,'dane zbiorcze dzienne stopy'!L1001^2)</f>
        <v>0</v>
      </c>
      <c r="L1001" s="64">
        <f>IF('dane zbiorcze dzienne stopy'!M1001&gt;0,0,'dane zbiorcze dzienne stopy'!M1001^2)</f>
        <v>0</v>
      </c>
      <c r="M1001" s="64">
        <f>IF('dane zbiorcze dzienne stopy'!N1001&gt;0,0,'dane zbiorcze dzienne stopy'!N1001^2)</f>
        <v>0</v>
      </c>
      <c r="N1001" s="64">
        <f>IF('dane zbiorcze dzienne stopy'!O1001&gt;0,0,'dane zbiorcze dzienne stopy'!O1001^2)</f>
        <v>0</v>
      </c>
      <c r="O1001" s="64">
        <f>IF('dane zbiorcze dzienne stopy'!P1001&gt;0,0,'dane zbiorcze dzienne stopy'!P1001^2)</f>
        <v>0</v>
      </c>
      <c r="P1001" s="64">
        <f>IF('dane zbiorcze dzienne stopy'!Q1001&gt;0,0,'dane zbiorcze dzienne stopy'!Q1001^2)</f>
        <v>3.0978827692320627E-5</v>
      </c>
      <c r="Q1001" s="64">
        <f>IF('dane zbiorcze dzienne stopy'!R1001&gt;0,0,'dane zbiorcze dzienne stopy'!R1001^2)</f>
        <v>0</v>
      </c>
      <c r="R1001" s="64">
        <f>IF('dane zbiorcze dzienne stopy'!S1001&gt;0,0,'dane zbiorcze dzienne stopy'!S1001^2)</f>
        <v>1.8262838775658514E-5</v>
      </c>
      <c r="S1001" s="64">
        <f>IF('dane zbiorcze dzienne stopy'!T1001&gt;0,0,'dane zbiorcze dzienne stopy'!T1001^2)</f>
        <v>1.5147928994082733E-4</v>
      </c>
      <c r="T1001" s="64">
        <f>IF('dane zbiorcze dzienne stopy'!U1001&gt;0,0,'dane zbiorcze dzienne stopy'!U1001^2)</f>
        <v>0</v>
      </c>
      <c r="U1001" s="64">
        <f>IF('dane zbiorcze dzienne stopy'!V1001&gt;0,0,'dane zbiorcze dzienne stopy'!V1001^2)</f>
        <v>0</v>
      </c>
    </row>
    <row r="1002" spans="2:21">
      <c r="B1002" s="64">
        <f>IF('dane zbiorcze dzienne stopy'!C1002&gt;0,0,'dane zbiorcze dzienne stopy'!C1002^2)</f>
        <v>0</v>
      </c>
      <c r="C1002" s="64">
        <f>IF('dane zbiorcze dzienne stopy'!D1002&gt;0,0,'dane zbiorcze dzienne stopy'!D1002^2)</f>
        <v>0</v>
      </c>
      <c r="D1002" s="64">
        <f>IF('dane zbiorcze dzienne stopy'!E1002&gt;0,0,'dane zbiorcze dzienne stopy'!E1002^2)</f>
        <v>0</v>
      </c>
      <c r="E1002" s="64">
        <f>IF('dane zbiorcze dzienne stopy'!F1002&gt;0,0,'dane zbiorcze dzienne stopy'!F1002^2)</f>
        <v>0</v>
      </c>
      <c r="F1002" s="64">
        <f>IF('dane zbiorcze dzienne stopy'!G1002&gt;0,0,'dane zbiorcze dzienne stopy'!G1002^2)</f>
        <v>0</v>
      </c>
      <c r="G1002" s="64">
        <f>IF('dane zbiorcze dzienne stopy'!H1002&gt;0,0,'dane zbiorcze dzienne stopy'!H1002^2)</f>
        <v>1.2265382126070291E-4</v>
      </c>
      <c r="H1002" s="64">
        <f>IF('dane zbiorcze dzienne stopy'!I1002&gt;0,0,'dane zbiorcze dzienne stopy'!I1002^2)</f>
        <v>4.0800269584003344E-5</v>
      </c>
      <c r="I1002" s="64">
        <f>IF('dane zbiorcze dzienne stopy'!J1002&gt;0,0,'dane zbiorcze dzienne stopy'!J1002^2)</f>
        <v>0</v>
      </c>
      <c r="J1002" s="64">
        <f>IF('dane zbiorcze dzienne stopy'!K1002&gt;0,0,'dane zbiorcze dzienne stopy'!K1002^2)</f>
        <v>0</v>
      </c>
      <c r="K1002" s="64">
        <f>IF('dane zbiorcze dzienne stopy'!L1002&gt;0,0,'dane zbiorcze dzienne stopy'!L1002^2)</f>
        <v>0</v>
      </c>
      <c r="L1002" s="64">
        <f>IF('dane zbiorcze dzienne stopy'!M1002&gt;0,0,'dane zbiorcze dzienne stopy'!M1002^2)</f>
        <v>0</v>
      </c>
      <c r="M1002" s="64">
        <f>IF('dane zbiorcze dzienne stopy'!N1002&gt;0,0,'dane zbiorcze dzienne stopy'!N1002^2)</f>
        <v>0</v>
      </c>
      <c r="N1002" s="64">
        <f>IF('dane zbiorcze dzienne stopy'!O1002&gt;0,0,'dane zbiorcze dzienne stopy'!O1002^2)</f>
        <v>0</v>
      </c>
      <c r="O1002" s="64">
        <f>IF('dane zbiorcze dzienne stopy'!P1002&gt;0,0,'dane zbiorcze dzienne stopy'!P1002^2)</f>
        <v>1.3998796797630474E-5</v>
      </c>
      <c r="P1002" s="64">
        <f>IF('dane zbiorcze dzienne stopy'!Q1002&gt;0,0,'dane zbiorcze dzienne stopy'!Q1002^2)</f>
        <v>0</v>
      </c>
      <c r="Q1002" s="64">
        <f>IF('dane zbiorcze dzienne stopy'!R1002&gt;0,0,'dane zbiorcze dzienne stopy'!R1002^2)</f>
        <v>0</v>
      </c>
      <c r="R1002" s="64">
        <f>IF('dane zbiorcze dzienne stopy'!S1002&gt;0,0,'dane zbiorcze dzienne stopy'!S1002^2)</f>
        <v>0</v>
      </c>
      <c r="S1002" s="64">
        <f>IF('dane zbiorcze dzienne stopy'!T1002&gt;0,0,'dane zbiorcze dzienne stopy'!T1002^2)</f>
        <v>0</v>
      </c>
      <c r="T1002" s="64">
        <f>IF('dane zbiorcze dzienne stopy'!U1002&gt;0,0,'dane zbiorcze dzienne stopy'!U1002^2)</f>
        <v>0</v>
      </c>
      <c r="U1002" s="64">
        <f>IF('dane zbiorcze dzienne stopy'!V1002&gt;0,0,'dane zbiorcze dzienne stopy'!V1002^2)</f>
        <v>0</v>
      </c>
    </row>
    <row r="1003" spans="2:21">
      <c r="B1003" s="64">
        <f>IF('dane zbiorcze dzienne stopy'!C1003&gt;0,0,'dane zbiorcze dzienne stopy'!C1003^2)</f>
        <v>2.1847277696893834E-6</v>
      </c>
      <c r="C1003" s="64">
        <f>IF('dane zbiorcze dzienne stopy'!D1003&gt;0,0,'dane zbiorcze dzienne stopy'!D1003^2)</f>
        <v>7.6905405000297249E-4</v>
      </c>
      <c r="D1003" s="64">
        <f>IF('dane zbiorcze dzienne stopy'!E1003&gt;0,0,'dane zbiorcze dzienne stopy'!E1003^2)</f>
        <v>0</v>
      </c>
      <c r="E1003" s="64">
        <f>IF('dane zbiorcze dzienne stopy'!F1003&gt;0,0,'dane zbiorcze dzienne stopy'!F1003^2)</f>
        <v>1.5782429736622814E-4</v>
      </c>
      <c r="F1003" s="64">
        <f>IF('dane zbiorcze dzienne stopy'!G1003&gt;0,0,'dane zbiorcze dzienne stopy'!G1003^2)</f>
        <v>0</v>
      </c>
      <c r="G1003" s="64">
        <f>IF('dane zbiorcze dzienne stopy'!H1003&gt;0,0,'dane zbiorcze dzienne stopy'!H1003^2)</f>
        <v>0</v>
      </c>
      <c r="H1003" s="64">
        <f>IF('dane zbiorcze dzienne stopy'!I1003&gt;0,0,'dane zbiorcze dzienne stopy'!I1003^2)</f>
        <v>0</v>
      </c>
      <c r="I1003" s="64">
        <f>IF('dane zbiorcze dzienne stopy'!J1003&gt;0,0,'dane zbiorcze dzienne stopy'!J1003^2)</f>
        <v>0</v>
      </c>
      <c r="J1003" s="64">
        <f>IF('dane zbiorcze dzienne stopy'!K1003&gt;0,0,'dane zbiorcze dzienne stopy'!K1003^2)</f>
        <v>0</v>
      </c>
      <c r="K1003" s="64">
        <f>IF('dane zbiorcze dzienne stopy'!L1003&gt;0,0,'dane zbiorcze dzienne stopy'!L1003^2)</f>
        <v>0</v>
      </c>
      <c r="L1003" s="64">
        <f>IF('dane zbiorcze dzienne stopy'!M1003&gt;0,0,'dane zbiorcze dzienne stopy'!M1003^2)</f>
        <v>0</v>
      </c>
      <c r="M1003" s="64">
        <f>IF('dane zbiorcze dzienne stopy'!N1003&gt;0,0,'dane zbiorcze dzienne stopy'!N1003^2)</f>
        <v>5.2444496241477612E-4</v>
      </c>
      <c r="N1003" s="64">
        <f>IF('dane zbiorcze dzienne stopy'!O1003&gt;0,0,'dane zbiorcze dzienne stopy'!O1003^2)</f>
        <v>0</v>
      </c>
      <c r="O1003" s="64">
        <f>IF('dane zbiorcze dzienne stopy'!P1003&gt;0,0,'dane zbiorcze dzienne stopy'!P1003^2)</f>
        <v>0</v>
      </c>
      <c r="P1003" s="64">
        <f>IF('dane zbiorcze dzienne stopy'!Q1003&gt;0,0,'dane zbiorcze dzienne stopy'!Q1003^2)</f>
        <v>3.7637848620573917E-5</v>
      </c>
      <c r="Q1003" s="64">
        <f>IF('dane zbiorcze dzienne stopy'!R1003&gt;0,0,'dane zbiorcze dzienne stopy'!R1003^2)</f>
        <v>3.082190332886895E-3</v>
      </c>
      <c r="R1003" s="64">
        <f>IF('dane zbiorcze dzienne stopy'!S1003&gt;0,0,'dane zbiorcze dzienne stopy'!S1003^2)</f>
        <v>0</v>
      </c>
      <c r="S1003" s="64">
        <f>IF('dane zbiorcze dzienne stopy'!T1003&gt;0,0,'dane zbiorcze dzienne stopy'!T1003^2)</f>
        <v>0</v>
      </c>
      <c r="T1003" s="64">
        <f>IF('dane zbiorcze dzienne stopy'!U1003&gt;0,0,'dane zbiorcze dzienne stopy'!U1003^2)</f>
        <v>7.9291746067635063E-5</v>
      </c>
      <c r="U1003" s="64">
        <f>IF('dane zbiorcze dzienne stopy'!V1003&gt;0,0,'dane zbiorcze dzienne stopy'!V1003^2)</f>
        <v>3.5225598150074423E-5</v>
      </c>
    </row>
    <row r="1004" spans="2:21">
      <c r="B1004" s="64">
        <f>IF('dane zbiorcze dzienne stopy'!C1004&gt;0,0,'dane zbiorcze dzienne stopy'!C1004^2)</f>
        <v>0</v>
      </c>
      <c r="C1004" s="64">
        <f>IF('dane zbiorcze dzienne stopy'!D1004&gt;0,0,'dane zbiorcze dzienne stopy'!D1004^2)</f>
        <v>0</v>
      </c>
      <c r="D1004" s="64">
        <f>IF('dane zbiorcze dzienne stopy'!E1004&gt;0,0,'dane zbiorcze dzienne stopy'!E1004^2)</f>
        <v>0</v>
      </c>
      <c r="E1004" s="64">
        <f>IF('dane zbiorcze dzienne stopy'!F1004&gt;0,0,'dane zbiorcze dzienne stopy'!F1004^2)</f>
        <v>0</v>
      </c>
      <c r="F1004" s="64">
        <f>IF('dane zbiorcze dzienne stopy'!G1004&gt;0,0,'dane zbiorcze dzienne stopy'!G1004^2)</f>
        <v>0</v>
      </c>
      <c r="G1004" s="64">
        <f>IF('dane zbiorcze dzienne stopy'!H1004&gt;0,0,'dane zbiorcze dzienne stopy'!H1004^2)</f>
        <v>0</v>
      </c>
      <c r="H1004" s="64">
        <f>IF('dane zbiorcze dzienne stopy'!I1004&gt;0,0,'dane zbiorcze dzienne stopy'!I1004^2)</f>
        <v>0</v>
      </c>
      <c r="I1004" s="64">
        <f>IF('dane zbiorcze dzienne stopy'!J1004&gt;0,0,'dane zbiorcze dzienne stopy'!J1004^2)</f>
        <v>0</v>
      </c>
      <c r="J1004" s="64">
        <f>IF('dane zbiorcze dzienne stopy'!K1004&gt;0,0,'dane zbiorcze dzienne stopy'!K1004^2)</f>
        <v>0</v>
      </c>
      <c r="K1004" s="64">
        <f>IF('dane zbiorcze dzienne stopy'!L1004&gt;0,0,'dane zbiorcze dzienne stopy'!L1004^2)</f>
        <v>0</v>
      </c>
      <c r="L1004" s="64">
        <f>IF('dane zbiorcze dzienne stopy'!M1004&gt;0,0,'dane zbiorcze dzienne stopy'!M1004^2)</f>
        <v>0</v>
      </c>
      <c r="M1004" s="64">
        <f>IF('dane zbiorcze dzienne stopy'!N1004&gt;0,0,'dane zbiorcze dzienne stopy'!N1004^2)</f>
        <v>0</v>
      </c>
      <c r="N1004" s="64">
        <f>IF('dane zbiorcze dzienne stopy'!O1004&gt;0,0,'dane zbiorcze dzienne stopy'!O1004^2)</f>
        <v>0</v>
      </c>
      <c r="O1004" s="64">
        <f>IF('dane zbiorcze dzienne stopy'!P1004&gt;0,0,'dane zbiorcze dzienne stopy'!P1004^2)</f>
        <v>0</v>
      </c>
      <c r="P1004" s="64">
        <f>IF('dane zbiorcze dzienne stopy'!Q1004&gt;0,0,'dane zbiorcze dzienne stopy'!Q1004^2)</f>
        <v>0</v>
      </c>
      <c r="Q1004" s="64">
        <f>IF('dane zbiorcze dzienne stopy'!R1004&gt;0,0,'dane zbiorcze dzienne stopy'!R1004^2)</f>
        <v>0</v>
      </c>
      <c r="R1004" s="64">
        <f>IF('dane zbiorcze dzienne stopy'!S1004&gt;0,0,'dane zbiorcze dzienne stopy'!S1004^2)</f>
        <v>0</v>
      </c>
      <c r="S1004" s="64">
        <f>IF('dane zbiorcze dzienne stopy'!T1004&gt;0,0,'dane zbiorcze dzienne stopy'!T1004^2)</f>
        <v>0</v>
      </c>
      <c r="T1004" s="64">
        <f>IF('dane zbiorcze dzienne stopy'!U1004&gt;0,0,'dane zbiorcze dzienne stopy'!U1004^2)</f>
        <v>0</v>
      </c>
      <c r="U1004" s="64">
        <f>IF('dane zbiorcze dzienne stopy'!V1004&gt;0,0,'dane zbiorcze dzienne stopy'!V1004^2)</f>
        <v>0</v>
      </c>
    </row>
    <row r="1005" spans="2:21">
      <c r="B1005" s="64">
        <f>IF('dane zbiorcze dzienne stopy'!C1005&gt;0,0,'dane zbiorcze dzienne stopy'!C1005^2)</f>
        <v>0</v>
      </c>
      <c r="C1005" s="64">
        <f>IF('dane zbiorcze dzienne stopy'!D1005&gt;0,0,'dane zbiorcze dzienne stopy'!D1005^2)</f>
        <v>0</v>
      </c>
      <c r="D1005" s="64">
        <f>IF('dane zbiorcze dzienne stopy'!E1005&gt;0,0,'dane zbiorcze dzienne stopy'!E1005^2)</f>
        <v>0</v>
      </c>
      <c r="E1005" s="64">
        <f>IF('dane zbiorcze dzienne stopy'!F1005&gt;0,0,'dane zbiorcze dzienne stopy'!F1005^2)</f>
        <v>0</v>
      </c>
      <c r="F1005" s="64">
        <f>IF('dane zbiorcze dzienne stopy'!G1005&gt;0,0,'dane zbiorcze dzienne stopy'!G1005^2)</f>
        <v>0</v>
      </c>
      <c r="G1005" s="64">
        <f>IF('dane zbiorcze dzienne stopy'!H1005&gt;0,0,'dane zbiorcze dzienne stopy'!H1005^2)</f>
        <v>1.619875585886947E-3</v>
      </c>
      <c r="H1005" s="64">
        <f>IF('dane zbiorcze dzienne stopy'!I1005&gt;0,0,'dane zbiorcze dzienne stopy'!I1005^2)</f>
        <v>0</v>
      </c>
      <c r="I1005" s="64">
        <f>IF('dane zbiorcze dzienne stopy'!J1005&gt;0,0,'dane zbiorcze dzienne stopy'!J1005^2)</f>
        <v>0</v>
      </c>
      <c r="J1005" s="64">
        <f>IF('dane zbiorcze dzienne stopy'!K1005&gt;0,0,'dane zbiorcze dzienne stopy'!K1005^2)</f>
        <v>0</v>
      </c>
      <c r="K1005" s="64">
        <f>IF('dane zbiorcze dzienne stopy'!L1005&gt;0,0,'dane zbiorcze dzienne stopy'!L1005^2)</f>
        <v>0</v>
      </c>
      <c r="L1005" s="64">
        <f>IF('dane zbiorcze dzienne stopy'!M1005&gt;0,0,'dane zbiorcze dzienne stopy'!M1005^2)</f>
        <v>0</v>
      </c>
      <c r="M1005" s="64">
        <f>IF('dane zbiorcze dzienne stopy'!N1005&gt;0,0,'dane zbiorcze dzienne stopy'!N1005^2)</f>
        <v>0</v>
      </c>
      <c r="N1005" s="64">
        <f>IF('dane zbiorcze dzienne stopy'!O1005&gt;0,0,'dane zbiorcze dzienne stopy'!O1005^2)</f>
        <v>0</v>
      </c>
      <c r="O1005" s="64">
        <f>IF('dane zbiorcze dzienne stopy'!P1005&gt;0,0,'dane zbiorcze dzienne stopy'!P1005^2)</f>
        <v>4.4140837295339989E-4</v>
      </c>
      <c r="P1005" s="64">
        <f>IF('dane zbiorcze dzienne stopy'!Q1005&gt;0,0,'dane zbiorcze dzienne stopy'!Q1005^2)</f>
        <v>0</v>
      </c>
      <c r="Q1005" s="64">
        <f>IF('dane zbiorcze dzienne stopy'!R1005&gt;0,0,'dane zbiorcze dzienne stopy'!R1005^2)</f>
        <v>6.4085418742582838E-5</v>
      </c>
      <c r="R1005" s="64">
        <f>IF('dane zbiorcze dzienne stopy'!S1005&gt;0,0,'dane zbiorcze dzienne stopy'!S1005^2)</f>
        <v>2.4996484869314742E-4</v>
      </c>
      <c r="S1005" s="64">
        <f>IF('dane zbiorcze dzienne stopy'!T1005&gt;0,0,'dane zbiorcze dzienne stopy'!T1005^2)</f>
        <v>9.1827364554639877E-6</v>
      </c>
      <c r="T1005" s="64">
        <f>IF('dane zbiorcze dzienne stopy'!U1005&gt;0,0,'dane zbiorcze dzienne stopy'!U1005^2)</f>
        <v>0</v>
      </c>
      <c r="U1005" s="64">
        <f>IF('dane zbiorcze dzienne stopy'!V1005&gt;0,0,'dane zbiorcze dzienne stopy'!V1005^2)</f>
        <v>0</v>
      </c>
    </row>
    <row r="1006" spans="2:21">
      <c r="B1006" s="64">
        <f>IF('dane zbiorcze dzienne stopy'!C1006&gt;0,0,'dane zbiorcze dzienne stopy'!C1006^2)</f>
        <v>3.0644162370046973E-5</v>
      </c>
      <c r="C1006" s="64">
        <f>IF('dane zbiorcze dzienne stopy'!D1006&gt;0,0,'dane zbiorcze dzienne stopy'!D1006^2)</f>
        <v>1.6280770075230426E-3</v>
      </c>
      <c r="D1006" s="64">
        <f>IF('dane zbiorcze dzienne stopy'!E1006&gt;0,0,'dane zbiorcze dzienne stopy'!E1006^2)</f>
        <v>5.7272262400467422E-4</v>
      </c>
      <c r="E1006" s="64">
        <f>IF('dane zbiorcze dzienne stopy'!F1006&gt;0,0,'dane zbiorcze dzienne stopy'!F1006^2)</f>
        <v>9.313669171712753E-5</v>
      </c>
      <c r="F1006" s="64">
        <f>IF('dane zbiorcze dzienne stopy'!G1006&gt;0,0,'dane zbiorcze dzienne stopy'!G1006^2)</f>
        <v>2.0661157024793389E-3</v>
      </c>
      <c r="G1006" s="64">
        <f>IF('dane zbiorcze dzienne stopy'!H1006&gt;0,0,'dane zbiorcze dzienne stopy'!H1006^2)</f>
        <v>2.6014568158168571E-4</v>
      </c>
      <c r="H1006" s="64">
        <f>IF('dane zbiorcze dzienne stopy'!I1006&gt;0,0,'dane zbiorcze dzienne stopy'!I1006^2)</f>
        <v>0</v>
      </c>
      <c r="I1006" s="64">
        <f>IF('dane zbiorcze dzienne stopy'!J1006&gt;0,0,'dane zbiorcze dzienne stopy'!J1006^2)</f>
        <v>0</v>
      </c>
      <c r="J1006" s="64">
        <f>IF('dane zbiorcze dzienne stopy'!K1006&gt;0,0,'dane zbiorcze dzienne stopy'!K1006^2)</f>
        <v>1.208746033581272E-3</v>
      </c>
      <c r="K1006" s="64">
        <f>IF('dane zbiorcze dzienne stopy'!L1006&gt;0,0,'dane zbiorcze dzienne stopy'!L1006^2)</f>
        <v>1.2597692822543174E-4</v>
      </c>
      <c r="L1006" s="64">
        <f>IF('dane zbiorcze dzienne stopy'!M1006&gt;0,0,'dane zbiorcze dzienne stopy'!M1006^2)</f>
        <v>5.0988553590010821E-4</v>
      </c>
      <c r="M1006" s="64">
        <f>IF('dane zbiorcze dzienne stopy'!N1006&gt;0,0,'dane zbiorcze dzienne stopy'!N1006^2)</f>
        <v>0</v>
      </c>
      <c r="N1006" s="64">
        <f>IF('dane zbiorcze dzienne stopy'!O1006&gt;0,0,'dane zbiorcze dzienne stopy'!O1006^2)</f>
        <v>1.2773343156886139E-5</v>
      </c>
      <c r="O1006" s="64">
        <f>IF('dane zbiorcze dzienne stopy'!P1006&gt;0,0,'dane zbiorcze dzienne stopy'!P1006^2)</f>
        <v>4.5245229141948205E-5</v>
      </c>
      <c r="P1006" s="64">
        <f>IF('dane zbiorcze dzienne stopy'!Q1006&gt;0,0,'dane zbiorcze dzienne stopy'!Q1006^2)</f>
        <v>1.6524555489457471E-5</v>
      </c>
      <c r="Q1006" s="64">
        <f>IF('dane zbiorcze dzienne stopy'!R1006&gt;0,0,'dane zbiorcze dzienne stopy'!R1006^2)</f>
        <v>2.2160223845394861E-5</v>
      </c>
      <c r="R1006" s="64">
        <f>IF('dane zbiorcze dzienne stopy'!S1006&gt;0,0,'dane zbiorcze dzienne stopy'!S1006^2)</f>
        <v>2.5806035386526061E-4</v>
      </c>
      <c r="S1006" s="64">
        <f>IF('dane zbiorcze dzienne stopy'!T1006&gt;0,0,'dane zbiorcze dzienne stopy'!T1006^2)</f>
        <v>8.3147790578429905E-5</v>
      </c>
      <c r="T1006" s="64">
        <f>IF('dane zbiorcze dzienne stopy'!U1006&gt;0,0,'dane zbiorcze dzienne stopy'!U1006^2)</f>
        <v>2.8798325405284393E-4</v>
      </c>
      <c r="U1006" s="64">
        <f>IF('dane zbiorcze dzienne stopy'!V1006&gt;0,0,'dane zbiorcze dzienne stopy'!V1006^2)</f>
        <v>2.0730684196194771E-4</v>
      </c>
    </row>
    <row r="1007" spans="2:21">
      <c r="B1007" s="64">
        <f>IF('dane zbiorcze dzienne stopy'!C1007&gt;0,0,'dane zbiorcze dzienne stopy'!C1007^2)</f>
        <v>1.1057615178817053E-4</v>
      </c>
      <c r="C1007" s="64">
        <f>IF('dane zbiorcze dzienne stopy'!D1007&gt;0,0,'dane zbiorcze dzienne stopy'!D1007^2)</f>
        <v>1.0806161239421269E-3</v>
      </c>
      <c r="D1007" s="64">
        <f>IF('dane zbiorcze dzienne stopy'!E1007&gt;0,0,'dane zbiorcze dzienne stopy'!E1007^2)</f>
        <v>3.7111896970013067E-4</v>
      </c>
      <c r="E1007" s="64">
        <f>IF('dane zbiorcze dzienne stopy'!F1007&gt;0,0,'dane zbiorcze dzienne stopy'!F1007^2)</f>
        <v>6.513746157697256E-4</v>
      </c>
      <c r="F1007" s="64">
        <f>IF('dane zbiorcze dzienne stopy'!G1007&gt;0,0,'dane zbiorcze dzienne stopy'!G1007^2)</f>
        <v>1.9192743764172404E-3</v>
      </c>
      <c r="G1007" s="64">
        <f>IF('dane zbiorcze dzienne stopy'!H1007&gt;0,0,'dane zbiorcze dzienne stopy'!H1007^2)</f>
        <v>0</v>
      </c>
      <c r="H1007" s="64">
        <f>IF('dane zbiorcze dzienne stopy'!I1007&gt;0,0,'dane zbiorcze dzienne stopy'!I1007^2)</f>
        <v>7.3531007072496732E-6</v>
      </c>
      <c r="I1007" s="64">
        <f>IF('dane zbiorcze dzienne stopy'!J1007&gt;0,0,'dane zbiorcze dzienne stopy'!J1007^2)</f>
        <v>1.6151657920180633E-3</v>
      </c>
      <c r="J1007" s="64">
        <f>IF('dane zbiorcze dzienne stopy'!K1007&gt;0,0,'dane zbiorcze dzienne stopy'!K1007^2)</f>
        <v>0</v>
      </c>
      <c r="K1007" s="64">
        <f>IF('dane zbiorcze dzienne stopy'!L1007&gt;0,0,'dane zbiorcze dzienne stopy'!L1007^2)</f>
        <v>9.3272461650840456E-4</v>
      </c>
      <c r="L1007" s="64">
        <f>IF('dane zbiorcze dzienne stopy'!M1007&gt;0,0,'dane zbiorcze dzienne stopy'!M1007^2)</f>
        <v>0</v>
      </c>
      <c r="M1007" s="64">
        <f>IF('dane zbiorcze dzienne stopy'!N1007&gt;0,0,'dane zbiorcze dzienne stopy'!N1007^2)</f>
        <v>1.0493753718025071E-4</v>
      </c>
      <c r="N1007" s="64">
        <f>IF('dane zbiorcze dzienne stopy'!O1007&gt;0,0,'dane zbiorcze dzienne stopy'!O1007^2)</f>
        <v>2.4906907858849626E-4</v>
      </c>
      <c r="O1007" s="64">
        <f>IF('dane zbiorcze dzienne stopy'!P1007&gt;0,0,'dane zbiorcze dzienne stopy'!P1007^2)</f>
        <v>1.060813932653865E-3</v>
      </c>
      <c r="P1007" s="64">
        <f>IF('dane zbiorcze dzienne stopy'!Q1007&gt;0,0,'dane zbiorcze dzienne stopy'!Q1007^2)</f>
        <v>0</v>
      </c>
      <c r="Q1007" s="64">
        <f>IF('dane zbiorcze dzienne stopy'!R1007&gt;0,0,'dane zbiorcze dzienne stopy'!R1007^2)</f>
        <v>4.5653761869979381E-5</v>
      </c>
      <c r="R1007" s="64">
        <f>IF('dane zbiorcze dzienne stopy'!S1007&gt;0,0,'dane zbiorcze dzienne stopy'!S1007^2)</f>
        <v>0</v>
      </c>
      <c r="S1007" s="64">
        <f>IF('dane zbiorcze dzienne stopy'!T1007&gt;0,0,'dane zbiorcze dzienne stopy'!T1007^2)</f>
        <v>8.4685159396295316E-7</v>
      </c>
      <c r="T1007" s="64">
        <f>IF('dane zbiorcze dzienne stopy'!U1007&gt;0,0,'dane zbiorcze dzienne stopy'!U1007^2)</f>
        <v>1.6979904592540567E-4</v>
      </c>
      <c r="U1007" s="64">
        <f>IF('dane zbiorcze dzienne stopy'!V1007&gt;0,0,'dane zbiorcze dzienne stopy'!V1007^2)</f>
        <v>1.2343704958789185E-4</v>
      </c>
    </row>
    <row r="1008" spans="2:21">
      <c r="B1008" s="64">
        <f>IF('dane zbiorcze dzienne stopy'!C1008&gt;0,0,'dane zbiorcze dzienne stopy'!C1008^2)</f>
        <v>0</v>
      </c>
      <c r="C1008" s="64">
        <f>IF('dane zbiorcze dzienne stopy'!D1008&gt;0,0,'dane zbiorcze dzienne stopy'!D1008^2)</f>
        <v>7.6544696699707294E-4</v>
      </c>
      <c r="D1008" s="64">
        <f>IF('dane zbiorcze dzienne stopy'!E1008&gt;0,0,'dane zbiorcze dzienne stopy'!E1008^2)</f>
        <v>3.188775510204172E-6</v>
      </c>
      <c r="E1008" s="64">
        <f>IF('dane zbiorcze dzienne stopy'!F1008&gt;0,0,'dane zbiorcze dzienne stopy'!F1008^2)</f>
        <v>1.4512471655328801E-3</v>
      </c>
      <c r="F1008" s="64">
        <f>IF('dane zbiorcze dzienne stopy'!G1008&gt;0,0,'dane zbiorcze dzienne stopy'!G1008^2)</f>
        <v>5.714195012777502E-4</v>
      </c>
      <c r="G1008" s="64">
        <f>IF('dane zbiorcze dzienne stopy'!H1008&gt;0,0,'dane zbiorcze dzienne stopy'!H1008^2)</f>
        <v>9.9937565036420503E-4</v>
      </c>
      <c r="H1008" s="64">
        <f>IF('dane zbiorcze dzienne stopy'!I1008&gt;0,0,'dane zbiorcze dzienne stopy'!I1008^2)</f>
        <v>1.4603736731135975E-4</v>
      </c>
      <c r="I1008" s="64">
        <f>IF('dane zbiorcze dzienne stopy'!J1008&gt;0,0,'dane zbiorcze dzienne stopy'!J1008^2)</f>
        <v>2.4266543716178507E-5</v>
      </c>
      <c r="J1008" s="64">
        <f>IF('dane zbiorcze dzienne stopy'!K1008&gt;0,0,'dane zbiorcze dzienne stopy'!K1008^2)</f>
        <v>1.5884268010922117E-3</v>
      </c>
      <c r="K1008" s="64">
        <f>IF('dane zbiorcze dzienne stopy'!L1008&gt;0,0,'dane zbiorcze dzienne stopy'!L1008^2)</f>
        <v>1.8432264265632876E-3</v>
      </c>
      <c r="L1008" s="64">
        <f>IF('dane zbiorcze dzienne stopy'!M1008&gt;0,0,'dane zbiorcze dzienne stopy'!M1008^2)</f>
        <v>0</v>
      </c>
      <c r="M1008" s="64">
        <f>IF('dane zbiorcze dzienne stopy'!N1008&gt;0,0,'dane zbiorcze dzienne stopy'!N1008^2)</f>
        <v>4.2848387877986654E-4</v>
      </c>
      <c r="N1008" s="64">
        <f>IF('dane zbiorcze dzienne stopy'!O1008&gt;0,0,'dane zbiorcze dzienne stopy'!O1008^2)</f>
        <v>2.7539545597497685E-3</v>
      </c>
      <c r="O1008" s="64">
        <f>IF('dane zbiorcze dzienne stopy'!P1008&gt;0,0,'dane zbiorcze dzienne stopy'!P1008^2)</f>
        <v>5.4444444444444332E-4</v>
      </c>
      <c r="P1008" s="64">
        <f>IF('dane zbiorcze dzienne stopy'!Q1008&gt;0,0,'dane zbiorcze dzienne stopy'!Q1008^2)</f>
        <v>0</v>
      </c>
      <c r="Q1008" s="64">
        <f>IF('dane zbiorcze dzienne stopy'!R1008&gt;0,0,'dane zbiorcze dzienne stopy'!R1008^2)</f>
        <v>1.8955065019204893E-3</v>
      </c>
      <c r="R1008" s="64">
        <f>IF('dane zbiorcze dzienne stopy'!S1008&gt;0,0,'dane zbiorcze dzienne stopy'!S1008^2)</f>
        <v>3.7557839072171545E-4</v>
      </c>
      <c r="S1008" s="64">
        <f>IF('dane zbiorcze dzienne stopy'!T1008&gt;0,0,'dane zbiorcze dzienne stopy'!T1008^2)</f>
        <v>4.2316923686910033E-4</v>
      </c>
      <c r="T1008" s="64">
        <f>IF('dane zbiorcze dzienne stopy'!U1008&gt;0,0,'dane zbiorcze dzienne stopy'!U1008^2)</f>
        <v>6.0632372006305766E-4</v>
      </c>
      <c r="U1008" s="64">
        <f>IF('dane zbiorcze dzienne stopy'!V1008&gt;0,0,'dane zbiorcze dzienne stopy'!V1008^2)</f>
        <v>3.401633900584314E-4</v>
      </c>
    </row>
    <row r="1009" spans="2:21">
      <c r="B1009" s="64">
        <f>IF('dane zbiorcze dzienne stopy'!C1009&gt;0,0,'dane zbiorcze dzienne stopy'!C1009^2)</f>
        <v>6.072925512014115E-4</v>
      </c>
      <c r="C1009" s="64">
        <f>IF('dane zbiorcze dzienne stopy'!D1009&gt;0,0,'dane zbiorcze dzienne stopy'!D1009^2)</f>
        <v>7.9996656299257112E-5</v>
      </c>
      <c r="D1009" s="64">
        <f>IF('dane zbiorcze dzienne stopy'!E1009&gt;0,0,'dane zbiorcze dzienne stopy'!E1009^2)</f>
        <v>4.6082801834351208E-4</v>
      </c>
      <c r="E1009" s="64">
        <f>IF('dane zbiorcze dzienne stopy'!F1009&gt;0,0,'dane zbiorcze dzienne stopy'!F1009^2)</f>
        <v>9.8029604940692096E-5</v>
      </c>
      <c r="F1009" s="64">
        <f>IF('dane zbiorcze dzienne stopy'!G1009&gt;0,0,'dane zbiorcze dzienne stopy'!G1009^2)</f>
        <v>7.0387338608913792E-4</v>
      </c>
      <c r="G1009" s="64">
        <f>IF('dane zbiorcze dzienne stopy'!H1009&gt;0,0,'dane zbiorcze dzienne stopy'!H1009^2)</f>
        <v>0</v>
      </c>
      <c r="H1009" s="64">
        <f>IF('dane zbiorcze dzienne stopy'!I1009&gt;0,0,'dane zbiorcze dzienne stopy'!I1009^2)</f>
        <v>1.3466879892265024E-3</v>
      </c>
      <c r="I1009" s="64">
        <f>IF('dane zbiorcze dzienne stopy'!J1009&gt;0,0,'dane zbiorcze dzienne stopy'!J1009^2)</f>
        <v>9.802960494068093E-7</v>
      </c>
      <c r="J1009" s="64">
        <f>IF('dane zbiorcze dzienne stopy'!K1009&gt;0,0,'dane zbiorcze dzienne stopy'!K1009^2)</f>
        <v>8.2022071911711295E-5</v>
      </c>
      <c r="K1009" s="64">
        <f>IF('dane zbiorcze dzienne stopy'!L1009&gt;0,0,'dane zbiorcze dzienne stopy'!L1009^2)</f>
        <v>1.5009135386745477E-3</v>
      </c>
      <c r="L1009" s="64">
        <f>IF('dane zbiorcze dzienne stopy'!M1009&gt;0,0,'dane zbiorcze dzienne stopy'!M1009^2)</f>
        <v>1.7199677506046792E-4</v>
      </c>
      <c r="M1009" s="64">
        <f>IF('dane zbiorcze dzienne stopy'!N1009&gt;0,0,'dane zbiorcze dzienne stopy'!N1009^2)</f>
        <v>0</v>
      </c>
      <c r="N1009" s="64">
        <f>IF('dane zbiorcze dzienne stopy'!O1009&gt;0,0,'dane zbiorcze dzienne stopy'!O1009^2)</f>
        <v>2.8994082840236919E-5</v>
      </c>
      <c r="O1009" s="64">
        <f>IF('dane zbiorcze dzienne stopy'!P1009&gt;0,0,'dane zbiorcze dzienne stopy'!P1009^2)</f>
        <v>2.3587927640391775E-4</v>
      </c>
      <c r="P1009" s="64">
        <f>IF('dane zbiorcze dzienne stopy'!Q1009&gt;0,0,'dane zbiorcze dzienne stopy'!Q1009^2)</f>
        <v>0</v>
      </c>
      <c r="Q1009" s="64">
        <f>IF('dane zbiorcze dzienne stopy'!R1009&gt;0,0,'dane zbiorcze dzienne stopy'!R1009^2)</f>
        <v>3.4196058752471056E-4</v>
      </c>
      <c r="R1009" s="64">
        <f>IF('dane zbiorcze dzienne stopy'!S1009&gt;0,0,'dane zbiorcze dzienne stopy'!S1009^2)</f>
        <v>0</v>
      </c>
      <c r="S1009" s="64">
        <f>IF('dane zbiorcze dzienne stopy'!T1009&gt;0,0,'dane zbiorcze dzienne stopy'!T1009^2)</f>
        <v>2.4567368638279898E-4</v>
      </c>
      <c r="T1009" s="64">
        <f>IF('dane zbiorcze dzienne stopy'!U1009&gt;0,0,'dane zbiorcze dzienne stopy'!U1009^2)</f>
        <v>1.9935475305065986E-4</v>
      </c>
      <c r="U1009" s="64">
        <f>IF('dane zbiorcze dzienne stopy'!V1009&gt;0,0,'dane zbiorcze dzienne stopy'!V1009^2)</f>
        <v>1.2992503142046047E-4</v>
      </c>
    </row>
    <row r="1010" spans="2:21">
      <c r="B1010" s="64">
        <f>IF('dane zbiorcze dzienne stopy'!C1010&gt;0,0,'dane zbiorcze dzienne stopy'!C1010^2)</f>
        <v>2.6266041554912398E-4</v>
      </c>
      <c r="C1010" s="64">
        <f>IF('dane zbiorcze dzienne stopy'!D1010&gt;0,0,'dane zbiorcze dzienne stopy'!D1010^2)</f>
        <v>9.2145022431359611E-4</v>
      </c>
      <c r="D1010" s="64">
        <f>IF('dane zbiorcze dzienne stopy'!E1010&gt;0,0,'dane zbiorcze dzienne stopy'!E1010^2)</f>
        <v>9.6588003703097476E-4</v>
      </c>
      <c r="E1010" s="64">
        <f>IF('dane zbiorcze dzienne stopy'!F1010&gt;0,0,'dane zbiorcze dzienne stopy'!F1010^2)</f>
        <v>1.1902500000000021E-3</v>
      </c>
      <c r="F1010" s="64">
        <f>IF('dane zbiorcze dzienne stopy'!G1010&gt;0,0,'dane zbiorcze dzienne stopy'!G1010^2)</f>
        <v>2.1272013677377344E-3</v>
      </c>
      <c r="G1010" s="64">
        <f>IF('dane zbiorcze dzienne stopy'!H1010&gt;0,0,'dane zbiorcze dzienne stopy'!H1010^2)</f>
        <v>3.5539940828402347E-3</v>
      </c>
      <c r="H1010" s="64">
        <f>IF('dane zbiorcze dzienne stopy'!I1010&gt;0,0,'dane zbiorcze dzienne stopy'!I1010^2)</f>
        <v>1.4552784076593523E-4</v>
      </c>
      <c r="I1010" s="64">
        <f>IF('dane zbiorcze dzienne stopy'!J1010&gt;0,0,'dane zbiorcze dzienne stopy'!J1010^2)</f>
        <v>6.1390007278399261E-6</v>
      </c>
      <c r="J1010" s="64">
        <f>IF('dane zbiorcze dzienne stopy'!K1010&gt;0,0,'dane zbiorcze dzienne stopy'!K1010^2)</f>
        <v>0</v>
      </c>
      <c r="K1010" s="64">
        <f>IF('dane zbiorcze dzienne stopy'!L1010&gt;0,0,'dane zbiorcze dzienne stopy'!L1010^2)</f>
        <v>9.1827364554637292E-4</v>
      </c>
      <c r="L1010" s="64">
        <f>IF('dane zbiorcze dzienne stopy'!M1010&gt;0,0,'dane zbiorcze dzienne stopy'!M1010^2)</f>
        <v>2.4834162978333543E-3</v>
      </c>
      <c r="M1010" s="64">
        <f>IF('dane zbiorcze dzienne stopy'!N1010&gt;0,0,'dane zbiorcze dzienne stopy'!N1010^2)</f>
        <v>0</v>
      </c>
      <c r="N1010" s="64">
        <f>IF('dane zbiorcze dzienne stopy'!O1010&gt;0,0,'dane zbiorcze dzienne stopy'!O1010^2)</f>
        <v>7.3272167522305995E-4</v>
      </c>
      <c r="O1010" s="64">
        <f>IF('dane zbiorcze dzienne stopy'!P1010&gt;0,0,'dane zbiorcze dzienne stopy'!P1010^2)</f>
        <v>8.9543416163806733E-3</v>
      </c>
      <c r="P1010" s="64">
        <f>IF('dane zbiorcze dzienne stopy'!Q1010&gt;0,0,'dane zbiorcze dzienne stopy'!Q1010^2)</f>
        <v>1.2028467372782307E-3</v>
      </c>
      <c r="Q1010" s="64">
        <f>IF('dane zbiorcze dzienne stopy'!R1010&gt;0,0,'dane zbiorcze dzienne stopy'!R1010^2)</f>
        <v>1.890359168241997E-5</v>
      </c>
      <c r="R1010" s="64">
        <f>IF('dane zbiorcze dzienne stopy'!S1010&gt;0,0,'dane zbiorcze dzienne stopy'!S1010^2)</f>
        <v>0</v>
      </c>
      <c r="S1010" s="64">
        <f>IF('dane zbiorcze dzienne stopy'!T1010&gt;0,0,'dane zbiorcze dzienne stopy'!T1010^2)</f>
        <v>6.338999553734432E-5</v>
      </c>
      <c r="T1010" s="64">
        <f>IF('dane zbiorcze dzienne stopy'!U1010&gt;0,0,'dane zbiorcze dzienne stopy'!U1010^2)</f>
        <v>2.0398824265600187E-4</v>
      </c>
      <c r="U1010" s="64">
        <f>IF('dane zbiorcze dzienne stopy'!V1010&gt;0,0,'dane zbiorcze dzienne stopy'!V1010^2)</f>
        <v>1.5823269096195349E-4</v>
      </c>
    </row>
    <row r="1011" spans="2:21">
      <c r="B1011" s="64">
        <f>IF('dane zbiorcze dzienne stopy'!C1011&gt;0,0,'dane zbiorcze dzienne stopy'!C1011^2)</f>
        <v>1.2927646163294183E-3</v>
      </c>
      <c r="C1011" s="64">
        <f>IF('dane zbiorcze dzienne stopy'!D1011&gt;0,0,'dane zbiorcze dzienne stopy'!D1011^2)</f>
        <v>2.7511783973830422E-3</v>
      </c>
      <c r="D1011" s="64">
        <f>IF('dane zbiorcze dzienne stopy'!E1011&gt;0,0,'dane zbiorcze dzienne stopy'!E1011^2)</f>
        <v>1.6456034175863273E-3</v>
      </c>
      <c r="E1011" s="64">
        <f>IF('dane zbiorcze dzienne stopy'!F1011&gt;0,0,'dane zbiorcze dzienne stopy'!F1011^2)</f>
        <v>5.7952225953875752E-3</v>
      </c>
      <c r="F1011" s="64">
        <f>IF('dane zbiorcze dzienne stopy'!G1011&gt;0,0,'dane zbiorcze dzienne stopy'!G1011^2)</f>
        <v>1.0868252626494307E-3</v>
      </c>
      <c r="G1011" s="64">
        <f>IF('dane zbiorcze dzienne stopy'!H1011&gt;0,0,'dane zbiorcze dzienne stopy'!H1011^2)</f>
        <v>2.2768575091457833E-5</v>
      </c>
      <c r="H1011" s="64">
        <f>IF('dane zbiorcze dzienne stopy'!I1011&gt;0,0,'dane zbiorcze dzienne stopy'!I1011^2)</f>
        <v>2.3856569808552663E-3</v>
      </c>
      <c r="I1011" s="64">
        <f>IF('dane zbiorcze dzienne stopy'!J1011&gt;0,0,'dane zbiorcze dzienne stopy'!J1011^2)</f>
        <v>7.9957178488854739E-5</v>
      </c>
      <c r="J1011" s="64">
        <f>IF('dane zbiorcze dzienne stopy'!K1011&gt;0,0,'dane zbiorcze dzienne stopy'!K1011^2)</f>
        <v>9.7211178418077522E-4</v>
      </c>
      <c r="K1011" s="64">
        <f>IF('dane zbiorcze dzienne stopy'!L1011&gt;0,0,'dane zbiorcze dzienne stopy'!L1011^2)</f>
        <v>3.9454101562500059E-3</v>
      </c>
      <c r="L1011" s="64">
        <f>IF('dane zbiorcze dzienne stopy'!M1011&gt;0,0,'dane zbiorcze dzienne stopy'!M1011^2)</f>
        <v>7.8243434886791691E-4</v>
      </c>
      <c r="M1011" s="64">
        <f>IF('dane zbiorcze dzienne stopy'!N1011&gt;0,0,'dane zbiorcze dzienne stopy'!N1011^2)</f>
        <v>1.1890606420927562E-5</v>
      </c>
      <c r="N1011" s="64">
        <f>IF('dane zbiorcze dzienne stopy'!O1011&gt;0,0,'dane zbiorcze dzienne stopy'!O1011^2)</f>
        <v>7.7406032236294864E-4</v>
      </c>
      <c r="O1011" s="64">
        <f>IF('dane zbiorcze dzienne stopy'!P1011&gt;0,0,'dane zbiorcze dzienne stopy'!P1011^2)</f>
        <v>1.5009064067597098E-4</v>
      </c>
      <c r="P1011" s="64">
        <f>IF('dane zbiorcze dzienne stopy'!Q1011&gt;0,0,'dane zbiorcze dzienne stopy'!Q1011^2)</f>
        <v>9.695578902076073E-4</v>
      </c>
      <c r="Q1011" s="64">
        <f>IF('dane zbiorcze dzienne stopy'!R1011&gt;0,0,'dane zbiorcze dzienne stopy'!R1011^2)</f>
        <v>1.6611260485328513E-3</v>
      </c>
      <c r="R1011" s="64">
        <f>IF('dane zbiorcze dzienne stopy'!S1011&gt;0,0,'dane zbiorcze dzienne stopy'!S1011^2)</f>
        <v>2.4414062500000043E-4</v>
      </c>
      <c r="S1011" s="64">
        <f>IF('dane zbiorcze dzienne stopy'!T1011&gt;0,0,'dane zbiorcze dzienne stopy'!T1011^2)</f>
        <v>1.3629489164684904E-3</v>
      </c>
      <c r="T1011" s="64">
        <f>IF('dane zbiorcze dzienne stopy'!U1011&gt;0,0,'dane zbiorcze dzienne stopy'!U1011^2)</f>
        <v>1.3499420670020806E-3</v>
      </c>
      <c r="U1011" s="64">
        <f>IF('dane zbiorcze dzienne stopy'!V1011&gt;0,0,'dane zbiorcze dzienne stopy'!V1011^2)</f>
        <v>8.5841391581560449E-4</v>
      </c>
    </row>
    <row r="1012" spans="2:21">
      <c r="B1012" s="64">
        <f>IF('dane zbiorcze dzienne stopy'!C1012&gt;0,0,'dane zbiorcze dzienne stopy'!C1012^2)</f>
        <v>0</v>
      </c>
      <c r="C1012" s="64">
        <f>IF('dane zbiorcze dzienne stopy'!D1012&gt;0,0,'dane zbiorcze dzienne stopy'!D1012^2)</f>
        <v>3.1880222071000808E-4</v>
      </c>
      <c r="D1012" s="64">
        <f>IF('dane zbiorcze dzienne stopy'!E1012&gt;0,0,'dane zbiorcze dzienne stopy'!E1012^2)</f>
        <v>7.0483201503641782E-4</v>
      </c>
      <c r="E1012" s="64">
        <f>IF('dane zbiorcze dzienne stopy'!F1012&gt;0,0,'dane zbiorcze dzienne stopy'!F1012^2)</f>
        <v>1.8098091656779832E-4</v>
      </c>
      <c r="F1012" s="64">
        <f>IF('dane zbiorcze dzienne stopy'!G1012&gt;0,0,'dane zbiorcze dzienne stopy'!G1012^2)</f>
        <v>1.1621900826446336E-3</v>
      </c>
      <c r="G1012" s="64">
        <f>IF('dane zbiorcze dzienne stopy'!H1012&gt;0,0,'dane zbiorcze dzienne stopy'!H1012^2)</f>
        <v>0</v>
      </c>
      <c r="H1012" s="64">
        <f>IF('dane zbiorcze dzienne stopy'!I1012&gt;0,0,'dane zbiorcze dzienne stopy'!I1012^2)</f>
        <v>0</v>
      </c>
      <c r="I1012" s="64">
        <f>IF('dane zbiorcze dzienne stopy'!J1012&gt;0,0,'dane zbiorcze dzienne stopy'!J1012^2)</f>
        <v>1.5703418948373438E-4</v>
      </c>
      <c r="J1012" s="64">
        <f>IF('dane zbiorcze dzienne stopy'!K1012&gt;0,0,'dane zbiorcze dzienne stopy'!K1012^2)</f>
        <v>3.8507130904529425E-4</v>
      </c>
      <c r="K1012" s="64">
        <f>IF('dane zbiorcze dzienne stopy'!L1012&gt;0,0,'dane zbiorcze dzienne stopy'!L1012^2)</f>
        <v>2.7796305559672503E-4</v>
      </c>
      <c r="L1012" s="64">
        <f>IF('dane zbiorcze dzienne stopy'!M1012&gt;0,0,'dane zbiorcze dzienne stopy'!M1012^2)</f>
        <v>2.1867398167796665E-3</v>
      </c>
      <c r="M1012" s="64">
        <f>IF('dane zbiorcze dzienne stopy'!N1012&gt;0,0,'dane zbiorcze dzienne stopy'!N1012^2)</f>
        <v>0</v>
      </c>
      <c r="N1012" s="64">
        <f>IF('dane zbiorcze dzienne stopy'!O1012&gt;0,0,'dane zbiorcze dzienne stopy'!O1012^2)</f>
        <v>2.9483950635442885E-4</v>
      </c>
      <c r="O1012" s="64">
        <f>IF('dane zbiorcze dzienne stopy'!P1012&gt;0,0,'dane zbiorcze dzienne stopy'!P1012^2)</f>
        <v>0</v>
      </c>
      <c r="P1012" s="64">
        <f>IF('dane zbiorcze dzienne stopy'!Q1012&gt;0,0,'dane zbiorcze dzienne stopy'!Q1012^2)</f>
        <v>0</v>
      </c>
      <c r="Q1012" s="64">
        <f>IF('dane zbiorcze dzienne stopy'!R1012&gt;0,0,'dane zbiorcze dzienne stopy'!R1012^2)</f>
        <v>4.9789191790568744E-3</v>
      </c>
      <c r="R1012" s="64">
        <f>IF('dane zbiorcze dzienne stopy'!S1012&gt;0,0,'dane zbiorcze dzienne stopy'!S1012^2)</f>
        <v>0</v>
      </c>
      <c r="S1012" s="64">
        <f>IF('dane zbiorcze dzienne stopy'!T1012&gt;0,0,'dane zbiorcze dzienne stopy'!T1012^2)</f>
        <v>2.5600000000000048E-4</v>
      </c>
      <c r="T1012" s="64">
        <f>IF('dane zbiorcze dzienne stopy'!U1012&gt;0,0,'dane zbiorcze dzienne stopy'!U1012^2)</f>
        <v>9.8450702496918243E-5</v>
      </c>
      <c r="U1012" s="64">
        <f>IF('dane zbiorcze dzienne stopy'!V1012&gt;0,0,'dane zbiorcze dzienne stopy'!V1012^2)</f>
        <v>1.3783265705542074E-4</v>
      </c>
    </row>
    <row r="1013" spans="2:21">
      <c r="B1013" s="64">
        <f>IF('dane zbiorcze dzienne stopy'!C1013&gt;0,0,'dane zbiorcze dzienne stopy'!C1013^2)</f>
        <v>0</v>
      </c>
      <c r="C1013" s="64">
        <f>IF('dane zbiorcze dzienne stopy'!D1013&gt;0,0,'dane zbiorcze dzienne stopy'!D1013^2)</f>
        <v>0</v>
      </c>
      <c r="D1013" s="64">
        <f>IF('dane zbiorcze dzienne stopy'!E1013&gt;0,0,'dane zbiorcze dzienne stopy'!E1013^2)</f>
        <v>1.020304050607081E-4</v>
      </c>
      <c r="E1013" s="64">
        <f>IF('dane zbiorcze dzienne stopy'!F1013&gt;0,0,'dane zbiorcze dzienne stopy'!F1013^2)</f>
        <v>9.0683109504132624E-4</v>
      </c>
      <c r="F1013" s="64">
        <f>IF('dane zbiorcze dzienne stopy'!G1013&gt;0,0,'dane zbiorcze dzienne stopy'!G1013^2)</f>
        <v>0</v>
      </c>
      <c r="G1013" s="64">
        <f>IF('dane zbiorcze dzienne stopy'!H1013&gt;0,0,'dane zbiorcze dzienne stopy'!H1013^2)</f>
        <v>1.171568848250078E-3</v>
      </c>
      <c r="H1013" s="64">
        <f>IF('dane zbiorcze dzienne stopy'!I1013&gt;0,0,'dane zbiorcze dzienne stopy'!I1013^2)</f>
        <v>0</v>
      </c>
      <c r="I1013" s="64">
        <f>IF('dane zbiorcze dzienne stopy'!J1013&gt;0,0,'dane zbiorcze dzienne stopy'!J1013^2)</f>
        <v>0</v>
      </c>
      <c r="J1013" s="64">
        <f>IF('dane zbiorcze dzienne stopy'!K1013&gt;0,0,'dane zbiorcze dzienne stopy'!K1013^2)</f>
        <v>0</v>
      </c>
      <c r="K1013" s="64">
        <f>IF('dane zbiorcze dzienne stopy'!L1013&gt;0,0,'dane zbiorcze dzienne stopy'!L1013^2)</f>
        <v>0</v>
      </c>
      <c r="L1013" s="64">
        <f>IF('dane zbiorcze dzienne stopy'!M1013&gt;0,0,'dane zbiorcze dzienne stopy'!M1013^2)</f>
        <v>0</v>
      </c>
      <c r="M1013" s="64">
        <f>IF('dane zbiorcze dzienne stopy'!N1013&gt;0,0,'dane zbiorcze dzienne stopy'!N1013^2)</f>
        <v>0</v>
      </c>
      <c r="N1013" s="64">
        <f>IF('dane zbiorcze dzienne stopy'!O1013&gt;0,0,'dane zbiorcze dzienne stopy'!O1013^2)</f>
        <v>0</v>
      </c>
      <c r="O1013" s="64">
        <f>IF('dane zbiorcze dzienne stopy'!P1013&gt;0,0,'dane zbiorcze dzienne stopy'!P1013^2)</f>
        <v>9.1280163600319757E-4</v>
      </c>
      <c r="P1013" s="64">
        <f>IF('dane zbiorcze dzienne stopy'!Q1013&gt;0,0,'dane zbiorcze dzienne stopy'!Q1013^2)</f>
        <v>9.3519999251842661E-6</v>
      </c>
      <c r="Q1013" s="64">
        <f>IF('dane zbiorcze dzienne stopy'!R1013&gt;0,0,'dane zbiorcze dzienne stopy'!R1013^2)</f>
        <v>1.2321532694710522E-3</v>
      </c>
      <c r="R1013" s="64">
        <f>IF('dane zbiorcze dzienne stopy'!S1013&gt;0,0,'dane zbiorcze dzienne stopy'!S1013^2)</f>
        <v>0</v>
      </c>
      <c r="S1013" s="64">
        <f>IF('dane zbiorcze dzienne stopy'!T1013&gt;0,0,'dane zbiorcze dzienne stopy'!T1013^2)</f>
        <v>2.6512731251973755E-3</v>
      </c>
      <c r="T1013" s="64">
        <f>IF('dane zbiorcze dzienne stopy'!U1013&gt;0,0,'dane zbiorcze dzienne stopy'!U1013^2)</f>
        <v>0</v>
      </c>
      <c r="U1013" s="64">
        <f>IF('dane zbiorcze dzienne stopy'!V1013&gt;0,0,'dane zbiorcze dzienne stopy'!V1013^2)</f>
        <v>0</v>
      </c>
    </row>
    <row r="1014" spans="2:21">
      <c r="B1014" s="64">
        <f>IF('dane zbiorcze dzienne stopy'!C1014&gt;0,0,'dane zbiorcze dzienne stopy'!C1014^2)</f>
        <v>1.6323512883440519E-4</v>
      </c>
      <c r="C1014" s="64">
        <f>IF('dane zbiorcze dzienne stopy'!D1014&gt;0,0,'dane zbiorcze dzienne stopy'!D1014^2)</f>
        <v>3.6864569881207322E-3</v>
      </c>
      <c r="D1014" s="64">
        <f>IF('dane zbiorcze dzienne stopy'!E1014&gt;0,0,'dane zbiorcze dzienne stopy'!E1014^2)</f>
        <v>2.6030820491461893E-3</v>
      </c>
      <c r="E1014" s="64">
        <f>IF('dane zbiorcze dzienne stopy'!F1014&gt;0,0,'dane zbiorcze dzienne stopy'!F1014^2)</f>
        <v>3.570535055179585E-3</v>
      </c>
      <c r="F1014" s="64">
        <f>IF('dane zbiorcze dzienne stopy'!G1014&gt;0,0,'dane zbiorcze dzienne stopy'!G1014^2)</f>
        <v>2.557801558990614E-3</v>
      </c>
      <c r="G1014" s="64">
        <f>IF('dane zbiorcze dzienne stopy'!H1014&gt;0,0,'dane zbiorcze dzienne stopy'!H1014^2)</f>
        <v>4.3463122265143591E-4</v>
      </c>
      <c r="H1014" s="64">
        <f>IF('dane zbiorcze dzienne stopy'!I1014&gt;0,0,'dane zbiorcze dzienne stopy'!I1014^2)</f>
        <v>0</v>
      </c>
      <c r="I1014" s="64">
        <f>IF('dane zbiorcze dzienne stopy'!J1014&gt;0,0,'dane zbiorcze dzienne stopy'!J1014^2)</f>
        <v>0</v>
      </c>
      <c r="J1014" s="64">
        <f>IF('dane zbiorcze dzienne stopy'!K1014&gt;0,0,'dane zbiorcze dzienne stopy'!K1014^2)</f>
        <v>3.1359999999999938E-3</v>
      </c>
      <c r="K1014" s="64">
        <f>IF('dane zbiorcze dzienne stopy'!L1014&gt;0,0,'dane zbiorcze dzienne stopy'!L1014^2)</f>
        <v>8.7073367374361445E-4</v>
      </c>
      <c r="L1014" s="64">
        <f>IF('dane zbiorcze dzienne stopy'!M1014&gt;0,0,'dane zbiorcze dzienne stopy'!M1014^2)</f>
        <v>1.3717421124828557E-3</v>
      </c>
      <c r="M1014" s="64">
        <f>IF('dane zbiorcze dzienne stopy'!N1014&gt;0,0,'dane zbiorcze dzienne stopy'!N1014^2)</f>
        <v>8.2109107223266205E-4</v>
      </c>
      <c r="N1014" s="64">
        <f>IF('dane zbiorcze dzienne stopy'!O1014&gt;0,0,'dane zbiorcze dzienne stopy'!O1014^2)</f>
        <v>5.5679102990450818E-4</v>
      </c>
      <c r="O1014" s="64">
        <f>IF('dane zbiorcze dzienne stopy'!P1014&gt;0,0,'dane zbiorcze dzienne stopy'!P1014^2)</f>
        <v>3.6982248520711113E-6</v>
      </c>
      <c r="P1014" s="64">
        <f>IF('dane zbiorcze dzienne stopy'!Q1014&gt;0,0,'dane zbiorcze dzienne stopy'!Q1014^2)</f>
        <v>6.6393164966690467E-4</v>
      </c>
      <c r="Q1014" s="64">
        <f>IF('dane zbiorcze dzienne stopy'!R1014&gt;0,0,'dane zbiorcze dzienne stopy'!R1014^2)</f>
        <v>6.0581594761810673E-3</v>
      </c>
      <c r="R1014" s="64">
        <f>IF('dane zbiorcze dzienne stopy'!S1014&gt;0,0,'dane zbiorcze dzienne stopy'!S1014^2)</f>
        <v>0</v>
      </c>
      <c r="S1014" s="64">
        <f>IF('dane zbiorcze dzienne stopy'!T1014&gt;0,0,'dane zbiorcze dzienne stopy'!T1014^2)</f>
        <v>1.1865433673469395E-2</v>
      </c>
      <c r="T1014" s="64">
        <f>IF('dane zbiorcze dzienne stopy'!U1014&gt;0,0,'dane zbiorcze dzienne stopy'!U1014^2)</f>
        <v>1.2591816228764699E-3</v>
      </c>
      <c r="U1014" s="64">
        <f>IF('dane zbiorcze dzienne stopy'!V1014&gt;0,0,'dane zbiorcze dzienne stopy'!V1014^2)</f>
        <v>7.1757426027934551E-4</v>
      </c>
    </row>
    <row r="1015" spans="2:21">
      <c r="B1015" s="64">
        <f>IF('dane zbiorcze dzienne stopy'!C1015&gt;0,0,'dane zbiorcze dzienne stopy'!C1015^2)</f>
        <v>0</v>
      </c>
      <c r="C1015" s="64">
        <f>IF('dane zbiorcze dzienne stopy'!D1015&gt;0,0,'dane zbiorcze dzienne stopy'!D1015^2)</f>
        <v>3.6319094905847723E-6</v>
      </c>
      <c r="D1015" s="64">
        <f>IF('dane zbiorcze dzienne stopy'!E1015&gt;0,0,'dane zbiorcze dzienne stopy'!E1015^2)</f>
        <v>0</v>
      </c>
      <c r="E1015" s="64">
        <f>IF('dane zbiorcze dzienne stopy'!F1015&gt;0,0,'dane zbiorcze dzienne stopy'!F1015^2)</f>
        <v>0</v>
      </c>
      <c r="F1015" s="64">
        <f>IF('dane zbiorcze dzienne stopy'!G1015&gt;0,0,'dane zbiorcze dzienne stopy'!G1015^2)</f>
        <v>2.1105828139931365E-4</v>
      </c>
      <c r="G1015" s="64">
        <f>IF('dane zbiorcze dzienne stopy'!H1015&gt;0,0,'dane zbiorcze dzienne stopy'!H1015^2)</f>
        <v>1.1333408217778795E-4</v>
      </c>
      <c r="H1015" s="64">
        <f>IF('dane zbiorcze dzienne stopy'!I1015&gt;0,0,'dane zbiorcze dzienne stopy'!I1015^2)</f>
        <v>6.3688562927282869E-6</v>
      </c>
      <c r="I1015" s="64">
        <f>IF('dane zbiorcze dzienne stopy'!J1015&gt;0,0,'dane zbiorcze dzienne stopy'!J1015^2)</f>
        <v>2.4266543716178507E-5</v>
      </c>
      <c r="J1015" s="64">
        <f>IF('dane zbiorcze dzienne stopy'!K1015&gt;0,0,'dane zbiorcze dzienne stopy'!K1015^2)</f>
        <v>1.7954610744039575E-5</v>
      </c>
      <c r="K1015" s="64">
        <f>IF('dane zbiorcze dzienne stopy'!L1015&gt;0,0,'dane zbiorcze dzienne stopy'!L1015^2)</f>
        <v>7.3046018991965059E-4</v>
      </c>
      <c r="L1015" s="64">
        <f>IF('dane zbiorcze dzienne stopy'!M1015&gt;0,0,'dane zbiorcze dzienne stopy'!M1015^2)</f>
        <v>7.2485207100592304E-4</v>
      </c>
      <c r="M1015" s="64">
        <f>IF('dane zbiorcze dzienne stopy'!N1015&gt;0,0,'dane zbiorcze dzienne stopy'!N1015^2)</f>
        <v>0</v>
      </c>
      <c r="N1015" s="64">
        <f>IF('dane zbiorcze dzienne stopy'!O1015&gt;0,0,'dane zbiorcze dzienne stopy'!O1015^2)</f>
        <v>0</v>
      </c>
      <c r="O1015" s="64">
        <f>IF('dane zbiorcze dzienne stopy'!P1015&gt;0,0,'dane zbiorcze dzienne stopy'!P1015^2)</f>
        <v>4.4921128151439999E-4</v>
      </c>
      <c r="P1015" s="64">
        <f>IF('dane zbiorcze dzienne stopy'!Q1015&gt;0,0,'dane zbiorcze dzienne stopy'!Q1015^2)</f>
        <v>0</v>
      </c>
      <c r="Q1015" s="64">
        <f>IF('dane zbiorcze dzienne stopy'!R1015&gt;0,0,'dane zbiorcze dzienne stopy'!R1015^2)</f>
        <v>2.0208736638330123E-3</v>
      </c>
      <c r="R1015" s="64">
        <f>IF('dane zbiorcze dzienne stopy'!S1015&gt;0,0,'dane zbiorcze dzienne stopy'!S1015^2)</f>
        <v>0</v>
      </c>
      <c r="S1015" s="64">
        <f>IF('dane zbiorcze dzienne stopy'!T1015&gt;0,0,'dane zbiorcze dzienne stopy'!T1015^2)</f>
        <v>3.2529989839398136E-4</v>
      </c>
      <c r="T1015" s="64">
        <f>IF('dane zbiorcze dzienne stopy'!U1015&gt;0,0,'dane zbiorcze dzienne stopy'!U1015^2)</f>
        <v>1.3912959239947136E-6</v>
      </c>
      <c r="U1015" s="64">
        <f>IF('dane zbiorcze dzienne stopy'!V1015&gt;0,0,'dane zbiorcze dzienne stopy'!V1015^2)</f>
        <v>4.578431569067329E-5</v>
      </c>
    </row>
    <row r="1016" spans="2:21">
      <c r="B1016" s="64">
        <f>IF('dane zbiorcze dzienne stopy'!C1016&gt;0,0,'dane zbiorcze dzienne stopy'!C1016^2)</f>
        <v>0</v>
      </c>
      <c r="C1016" s="64">
        <f>IF('dane zbiorcze dzienne stopy'!D1016&gt;0,0,'dane zbiorcze dzienne stopy'!D1016^2)</f>
        <v>0</v>
      </c>
      <c r="D1016" s="64">
        <f>IF('dane zbiorcze dzienne stopy'!E1016&gt;0,0,'dane zbiorcze dzienne stopy'!E1016^2)</f>
        <v>2.3262786778466195E-5</v>
      </c>
      <c r="E1016" s="64">
        <f>IF('dane zbiorcze dzienne stopy'!F1016&gt;0,0,'dane zbiorcze dzienne stopy'!F1016^2)</f>
        <v>6.8426957179930819E-3</v>
      </c>
      <c r="F1016" s="64">
        <f>IF('dane zbiorcze dzienne stopy'!G1016&gt;0,0,'dane zbiorcze dzienne stopy'!G1016^2)</f>
        <v>1.7446528503039633E-3</v>
      </c>
      <c r="G1016" s="64">
        <f>IF('dane zbiorcze dzienne stopy'!H1016&gt;0,0,'dane zbiorcze dzienne stopy'!H1016^2)</f>
        <v>2.9641278774168505E-4</v>
      </c>
      <c r="H1016" s="64">
        <f>IF('dane zbiorcze dzienne stopy'!I1016&gt;0,0,'dane zbiorcze dzienne stopy'!I1016^2)</f>
        <v>1.0891912619856167E-4</v>
      </c>
      <c r="I1016" s="64">
        <f>IF('dane zbiorcze dzienne stopy'!J1016&gt;0,0,'dane zbiorcze dzienne stopy'!J1016^2)</f>
        <v>2.0294578962846755E-3</v>
      </c>
      <c r="J1016" s="64">
        <f>IF('dane zbiorcze dzienne stopy'!K1016&gt;0,0,'dane zbiorcze dzienne stopy'!K1016^2)</f>
        <v>0</v>
      </c>
      <c r="K1016" s="64">
        <f>IF('dane zbiorcze dzienne stopy'!L1016&gt;0,0,'dane zbiorcze dzienne stopy'!L1016^2)</f>
        <v>0</v>
      </c>
      <c r="L1016" s="64">
        <f>IF('dane zbiorcze dzienne stopy'!M1016&gt;0,0,'dane zbiorcze dzienne stopy'!M1016^2)</f>
        <v>0</v>
      </c>
      <c r="M1016" s="64">
        <f>IF('dane zbiorcze dzienne stopy'!N1016&gt;0,0,'dane zbiorcze dzienne stopy'!N1016^2)</f>
        <v>0</v>
      </c>
      <c r="N1016" s="64">
        <f>IF('dane zbiorcze dzienne stopy'!O1016&gt;0,0,'dane zbiorcze dzienne stopy'!O1016^2)</f>
        <v>0</v>
      </c>
      <c r="O1016" s="64">
        <f>IF('dane zbiorcze dzienne stopy'!P1016&gt;0,0,'dane zbiorcze dzienne stopy'!P1016^2)</f>
        <v>1.255502511005018E-3</v>
      </c>
      <c r="P1016" s="64">
        <f>IF('dane zbiorcze dzienne stopy'!Q1016&gt;0,0,'dane zbiorcze dzienne stopy'!Q1016^2)</f>
        <v>3.5475280313676111E-3</v>
      </c>
      <c r="Q1016" s="64">
        <f>IF('dane zbiorcze dzienne stopy'!R1016&gt;0,0,'dane zbiorcze dzienne stopy'!R1016^2)</f>
        <v>1.6277852984411458E-3</v>
      </c>
      <c r="R1016" s="64">
        <f>IF('dane zbiorcze dzienne stopy'!S1016&gt;0,0,'dane zbiorcze dzienne stopy'!S1016^2)</f>
        <v>5.8271662490530958E-5</v>
      </c>
      <c r="S1016" s="64">
        <f>IF('dane zbiorcze dzienne stopy'!T1016&gt;0,0,'dane zbiorcze dzienne stopy'!T1016^2)</f>
        <v>4.1649312786339016E-4</v>
      </c>
      <c r="T1016" s="64">
        <f>IF('dane zbiorcze dzienne stopy'!U1016&gt;0,0,'dane zbiorcze dzienne stopy'!U1016^2)</f>
        <v>0</v>
      </c>
      <c r="U1016" s="64">
        <f>IF('dane zbiorcze dzienne stopy'!V1016&gt;0,0,'dane zbiorcze dzienne stopy'!V1016^2)</f>
        <v>0</v>
      </c>
    </row>
    <row r="1017" spans="2:21">
      <c r="B1017" s="64">
        <f>IF('dane zbiorcze dzienne stopy'!C1017&gt;0,0,'dane zbiorcze dzienne stopy'!C1017^2)</f>
        <v>9.7170496693379409E-4</v>
      </c>
      <c r="C1017" s="64">
        <f>IF('dane zbiorcze dzienne stopy'!D1017&gt;0,0,'dane zbiorcze dzienne stopy'!D1017^2)</f>
        <v>2.3006485271678135E-3</v>
      </c>
      <c r="D1017" s="64">
        <f>IF('dane zbiorcze dzienne stopy'!E1017&gt;0,0,'dane zbiorcze dzienne stopy'!E1017^2)</f>
        <v>5.4427367201892703E-3</v>
      </c>
      <c r="E1017" s="64">
        <f>IF('dane zbiorcze dzienne stopy'!F1017&gt;0,0,'dane zbiorcze dzienne stopy'!F1017^2)</f>
        <v>1.0309641772969214E-2</v>
      </c>
      <c r="F1017" s="64">
        <f>IF('dane zbiorcze dzienne stopy'!G1017&gt;0,0,'dane zbiorcze dzienne stopy'!G1017^2)</f>
        <v>6.5746219592370636E-6</v>
      </c>
      <c r="G1017" s="64">
        <f>IF('dane zbiorcze dzienne stopy'!H1017&gt;0,0,'dane zbiorcze dzienne stopy'!H1017^2)</f>
        <v>2.1311737439394599E-4</v>
      </c>
      <c r="H1017" s="64">
        <f>IF('dane zbiorcze dzienne stopy'!I1017&gt;0,0,'dane zbiorcze dzienne stopy'!I1017^2)</f>
        <v>1.0393701495131918E-2</v>
      </c>
      <c r="I1017" s="64">
        <f>IF('dane zbiorcze dzienne stopy'!J1017&gt;0,0,'dane zbiorcze dzienne stopy'!J1017^2)</f>
        <v>0</v>
      </c>
      <c r="J1017" s="64">
        <f>IF('dane zbiorcze dzienne stopy'!K1017&gt;0,0,'dane zbiorcze dzienne stopy'!K1017^2)</f>
        <v>3.7484381507705122E-3</v>
      </c>
      <c r="K1017" s="64">
        <f>IF('dane zbiorcze dzienne stopy'!L1017&gt;0,0,'dane zbiorcze dzienne stopy'!L1017^2)</f>
        <v>8.7227375510737004E-5</v>
      </c>
      <c r="L1017" s="64">
        <f>IF('dane zbiorcze dzienne stopy'!M1017&gt;0,0,'dane zbiorcze dzienne stopy'!M1017^2)</f>
        <v>3.844675124951914E-4</v>
      </c>
      <c r="M1017" s="64">
        <f>IF('dane zbiorcze dzienne stopy'!N1017&gt;0,0,'dane zbiorcze dzienne stopy'!N1017^2)</f>
        <v>2.1791383219954471E-4</v>
      </c>
      <c r="N1017" s="64">
        <f>IF('dane zbiorcze dzienne stopy'!O1017&gt;0,0,'dane zbiorcze dzienne stopy'!O1017^2)</f>
        <v>1.2510209778641632E-3</v>
      </c>
      <c r="O1017" s="64">
        <f>IF('dane zbiorcze dzienne stopy'!P1017&gt;0,0,'dane zbiorcze dzienne stopy'!P1017^2)</f>
        <v>1.9431903373594275E-3</v>
      </c>
      <c r="P1017" s="64">
        <f>IF('dane zbiorcze dzienne stopy'!Q1017&gt;0,0,'dane zbiorcze dzienne stopy'!Q1017^2)</f>
        <v>2.1777777777777733E-3</v>
      </c>
      <c r="Q1017" s="64">
        <f>IF('dane zbiorcze dzienne stopy'!R1017&gt;0,0,'dane zbiorcze dzienne stopy'!R1017^2)</f>
        <v>8.4268452636821541E-4</v>
      </c>
      <c r="R1017" s="64">
        <f>IF('dane zbiorcze dzienne stopy'!S1017&gt;0,0,'dane zbiorcze dzienne stopy'!S1017^2)</f>
        <v>0</v>
      </c>
      <c r="S1017" s="64">
        <f>IF('dane zbiorcze dzienne stopy'!T1017&gt;0,0,'dane zbiorcze dzienne stopy'!T1017^2)</f>
        <v>0</v>
      </c>
      <c r="T1017" s="64">
        <f>IF('dane zbiorcze dzienne stopy'!U1017&gt;0,0,'dane zbiorcze dzienne stopy'!U1017^2)</f>
        <v>1.2288829961981263E-3</v>
      </c>
      <c r="U1017" s="64">
        <f>IF('dane zbiorcze dzienne stopy'!V1017&gt;0,0,'dane zbiorcze dzienne stopy'!V1017^2)</f>
        <v>7.3915436816923859E-4</v>
      </c>
    </row>
    <row r="1018" spans="2:21">
      <c r="B1018" s="64">
        <f>IF('dane zbiorcze dzienne stopy'!C1018&gt;0,0,'dane zbiorcze dzienne stopy'!C1018^2)</f>
        <v>0</v>
      </c>
      <c r="C1018" s="64">
        <f>IF('dane zbiorcze dzienne stopy'!D1018&gt;0,0,'dane zbiorcze dzienne stopy'!D1018^2)</f>
        <v>0</v>
      </c>
      <c r="D1018" s="64">
        <f>IF('dane zbiorcze dzienne stopy'!E1018&gt;0,0,'dane zbiorcze dzienne stopy'!E1018^2)</f>
        <v>8.4505137912385068E-4</v>
      </c>
      <c r="E1018" s="64">
        <f>IF('dane zbiorcze dzienne stopy'!F1018&gt;0,0,'dane zbiorcze dzienne stopy'!F1018^2)</f>
        <v>0</v>
      </c>
      <c r="F1018" s="64">
        <f>IF('dane zbiorcze dzienne stopy'!G1018&gt;0,0,'dane zbiorcze dzienne stopy'!G1018^2)</f>
        <v>6.6084680910118339E-4</v>
      </c>
      <c r="G1018" s="64">
        <f>IF('dane zbiorcze dzienne stopy'!H1018&gt;0,0,'dane zbiorcze dzienne stopy'!H1018^2)</f>
        <v>0</v>
      </c>
      <c r="H1018" s="64">
        <f>IF('dane zbiorcze dzienne stopy'!I1018&gt;0,0,'dane zbiorcze dzienne stopy'!I1018^2)</f>
        <v>4.5592127759273778E-4</v>
      </c>
      <c r="I1018" s="64">
        <f>IF('dane zbiorcze dzienne stopy'!J1018&gt;0,0,'dane zbiorcze dzienne stopy'!J1018^2)</f>
        <v>0</v>
      </c>
      <c r="J1018" s="64">
        <f>IF('dane zbiorcze dzienne stopy'!K1018&gt;0,0,'dane zbiorcze dzienne stopy'!K1018^2)</f>
        <v>0</v>
      </c>
      <c r="K1018" s="64">
        <f>IF('dane zbiorcze dzienne stopy'!L1018&gt;0,0,'dane zbiorcze dzienne stopy'!L1018^2)</f>
        <v>2.0661157024793328E-3</v>
      </c>
      <c r="L1018" s="64">
        <f>IF('dane zbiorcze dzienne stopy'!M1018&gt;0,0,'dane zbiorcze dzienne stopy'!M1018^2)</f>
        <v>1.4399999999999813E-4</v>
      </c>
      <c r="M1018" s="64">
        <f>IF('dane zbiorcze dzienne stopy'!N1018&gt;0,0,'dane zbiorcze dzienne stopy'!N1018^2)</f>
        <v>0</v>
      </c>
      <c r="N1018" s="64">
        <f>IF('dane zbiorcze dzienne stopy'!O1018&gt;0,0,'dane zbiorcze dzienne stopy'!O1018^2)</f>
        <v>0</v>
      </c>
      <c r="O1018" s="64">
        <f>IF('dane zbiorcze dzienne stopy'!P1018&gt;0,0,'dane zbiorcze dzienne stopy'!P1018^2)</f>
        <v>0</v>
      </c>
      <c r="P1018" s="64">
        <f>IF('dane zbiorcze dzienne stopy'!Q1018&gt;0,0,'dane zbiorcze dzienne stopy'!Q1018^2)</f>
        <v>2.7507457577387647E-3</v>
      </c>
      <c r="Q1018" s="64">
        <f>IF('dane zbiorcze dzienne stopy'!R1018&gt;0,0,'dane zbiorcze dzienne stopy'!R1018^2)</f>
        <v>4.0854501009671496E-3</v>
      </c>
      <c r="R1018" s="64">
        <f>IF('dane zbiorcze dzienne stopy'!S1018&gt;0,0,'dane zbiorcze dzienne stopy'!S1018^2)</f>
        <v>2.211135832838135E-4</v>
      </c>
      <c r="S1018" s="64">
        <f>IF('dane zbiorcze dzienne stopy'!T1018&gt;0,0,'dane zbiorcze dzienne stopy'!T1018^2)</f>
        <v>4.0321930291446913E-4</v>
      </c>
      <c r="T1018" s="64">
        <f>IF('dane zbiorcze dzienne stopy'!U1018&gt;0,0,'dane zbiorcze dzienne stopy'!U1018^2)</f>
        <v>2.7145494565790734E-5</v>
      </c>
      <c r="U1018" s="64">
        <f>IF('dane zbiorcze dzienne stopy'!V1018&gt;0,0,'dane zbiorcze dzienne stopy'!V1018^2)</f>
        <v>2.8890817411100036E-5</v>
      </c>
    </row>
    <row r="1019" spans="2:21">
      <c r="B1019" s="64">
        <f>IF('dane zbiorcze dzienne stopy'!C1019&gt;0,0,'dane zbiorcze dzienne stopy'!C1019^2)</f>
        <v>0</v>
      </c>
      <c r="C1019" s="64">
        <f>IF('dane zbiorcze dzienne stopy'!D1019&gt;0,0,'dane zbiorcze dzienne stopy'!D1019^2)</f>
        <v>0</v>
      </c>
      <c r="D1019" s="64">
        <f>IF('dane zbiorcze dzienne stopy'!E1019&gt;0,0,'dane zbiorcze dzienne stopy'!E1019^2)</f>
        <v>0</v>
      </c>
      <c r="E1019" s="64">
        <f>IF('dane zbiorcze dzienne stopy'!F1019&gt;0,0,'dane zbiorcze dzienne stopy'!F1019^2)</f>
        <v>0</v>
      </c>
      <c r="F1019" s="64">
        <f>IF('dane zbiorcze dzienne stopy'!G1019&gt;0,0,'dane zbiorcze dzienne stopy'!G1019^2)</f>
        <v>0</v>
      </c>
      <c r="G1019" s="64">
        <f>IF('dane zbiorcze dzienne stopy'!H1019&gt;0,0,'dane zbiorcze dzienne stopy'!H1019^2)</f>
        <v>2.9514108614994141E-4</v>
      </c>
      <c r="H1019" s="64">
        <f>IF('dane zbiorcze dzienne stopy'!I1019&gt;0,0,'dane zbiorcze dzienne stopy'!I1019^2)</f>
        <v>0</v>
      </c>
      <c r="I1019" s="64">
        <f>IF('dane zbiorcze dzienne stopy'!J1019&gt;0,0,'dane zbiorcze dzienne stopy'!J1019^2)</f>
        <v>0</v>
      </c>
      <c r="J1019" s="64">
        <f>IF('dane zbiorcze dzienne stopy'!K1019&gt;0,0,'dane zbiorcze dzienne stopy'!K1019^2)</f>
        <v>0</v>
      </c>
      <c r="K1019" s="64">
        <f>IF('dane zbiorcze dzienne stopy'!L1019&gt;0,0,'dane zbiorcze dzienne stopy'!L1019^2)</f>
        <v>0</v>
      </c>
      <c r="L1019" s="64">
        <f>IF('dane zbiorcze dzienne stopy'!M1019&gt;0,0,'dane zbiorcze dzienne stopy'!M1019^2)</f>
        <v>0</v>
      </c>
      <c r="M1019" s="64">
        <f>IF('dane zbiorcze dzienne stopy'!N1019&gt;0,0,'dane zbiorcze dzienne stopy'!N1019^2)</f>
        <v>2.9698062820110536E-4</v>
      </c>
      <c r="N1019" s="64">
        <f>IF('dane zbiorcze dzienne stopy'!O1019&gt;0,0,'dane zbiorcze dzienne stopy'!O1019^2)</f>
        <v>0</v>
      </c>
      <c r="O1019" s="64">
        <f>IF('dane zbiorcze dzienne stopy'!P1019&gt;0,0,'dane zbiorcze dzienne stopy'!P1019^2)</f>
        <v>2.309539569229072E-5</v>
      </c>
      <c r="P1019" s="64">
        <f>IF('dane zbiorcze dzienne stopy'!Q1019&gt;0,0,'dane zbiorcze dzienne stopy'!Q1019^2)</f>
        <v>0</v>
      </c>
      <c r="Q1019" s="64">
        <f>IF('dane zbiorcze dzienne stopy'!R1019&gt;0,0,'dane zbiorcze dzienne stopy'!R1019^2)</f>
        <v>0</v>
      </c>
      <c r="R1019" s="64">
        <f>IF('dane zbiorcze dzienne stopy'!S1019&gt;0,0,'dane zbiorcze dzienne stopy'!S1019^2)</f>
        <v>1.4239943040227234E-5</v>
      </c>
      <c r="S1019" s="64">
        <f>IF('dane zbiorcze dzienne stopy'!T1019&gt;0,0,'dane zbiorcze dzienne stopy'!T1019^2)</f>
        <v>2.6874496103197873E-4</v>
      </c>
      <c r="T1019" s="64">
        <f>IF('dane zbiorcze dzienne stopy'!U1019&gt;0,0,'dane zbiorcze dzienne stopy'!U1019^2)</f>
        <v>0</v>
      </c>
      <c r="U1019" s="64">
        <f>IF('dane zbiorcze dzienne stopy'!V1019&gt;0,0,'dane zbiorcze dzienne stopy'!V1019^2)</f>
        <v>0</v>
      </c>
    </row>
    <row r="1020" spans="2:21">
      <c r="B1020" s="64">
        <f>IF('dane zbiorcze dzienne stopy'!C1020&gt;0,0,'dane zbiorcze dzienne stopy'!C1020^2)</f>
        <v>4.340315655270954E-4</v>
      </c>
      <c r="C1020" s="64">
        <f>IF('dane zbiorcze dzienne stopy'!D1020&gt;0,0,'dane zbiorcze dzienne stopy'!D1020^2)</f>
        <v>2.7257549342675851E-3</v>
      </c>
      <c r="D1020" s="64">
        <f>IF('dane zbiorcze dzienne stopy'!E1020&gt;0,0,'dane zbiorcze dzienne stopy'!E1020^2)</f>
        <v>2.9431231826394307E-3</v>
      </c>
      <c r="E1020" s="64">
        <f>IF('dane zbiorcze dzienne stopy'!F1020&gt;0,0,'dane zbiorcze dzienne stopy'!F1020^2)</f>
        <v>1.0331632653061223E-3</v>
      </c>
      <c r="F1020" s="64">
        <f>IF('dane zbiorcze dzienne stopy'!G1020&gt;0,0,'dane zbiorcze dzienne stopy'!G1020^2)</f>
        <v>2.6707796673543972E-5</v>
      </c>
      <c r="G1020" s="64">
        <f>IF('dane zbiorcze dzienne stopy'!H1020&gt;0,0,'dane zbiorcze dzienne stopy'!H1020^2)</f>
        <v>0</v>
      </c>
      <c r="H1020" s="64">
        <f>IF('dane zbiorcze dzienne stopy'!I1020&gt;0,0,'dane zbiorcze dzienne stopy'!I1020^2)</f>
        <v>3.2178497408645898E-3</v>
      </c>
      <c r="I1020" s="64">
        <f>IF('dane zbiorcze dzienne stopy'!J1020&gt;0,0,'dane zbiorcze dzienne stopy'!J1020^2)</f>
        <v>0</v>
      </c>
      <c r="J1020" s="64">
        <f>IF('dane zbiorcze dzienne stopy'!K1020&gt;0,0,'dane zbiorcze dzienne stopy'!K1020^2)</f>
        <v>2.4268587257617797E-3</v>
      </c>
      <c r="K1020" s="64">
        <f>IF('dane zbiorcze dzienne stopy'!L1020&gt;0,0,'dane zbiorcze dzienne stopy'!L1020^2)</f>
        <v>2.0702652225104163E-3</v>
      </c>
      <c r="L1020" s="64">
        <f>IF('dane zbiorcze dzienne stopy'!M1020&gt;0,0,'dane zbiorcze dzienne stopy'!M1020^2)</f>
        <v>5.9629403258747E-5</v>
      </c>
      <c r="M1020" s="64">
        <f>IF('dane zbiorcze dzienne stopy'!N1020&gt;0,0,'dane zbiorcze dzienne stopy'!N1020^2)</f>
        <v>4.0096716126402553E-5</v>
      </c>
      <c r="N1020" s="64">
        <f>IF('dane zbiorcze dzienne stopy'!O1020&gt;0,0,'dane zbiorcze dzienne stopy'!O1020^2)</f>
        <v>1.0938164420675165E-4</v>
      </c>
      <c r="O1020" s="64">
        <f>IF('dane zbiorcze dzienne stopy'!P1020&gt;0,0,'dane zbiorcze dzienne stopy'!P1020^2)</f>
        <v>0</v>
      </c>
      <c r="P1020" s="64">
        <f>IF('dane zbiorcze dzienne stopy'!Q1020&gt;0,0,'dane zbiorcze dzienne stopy'!Q1020^2)</f>
        <v>1.147959183673475E-4</v>
      </c>
      <c r="Q1020" s="64">
        <f>IF('dane zbiorcze dzienne stopy'!R1020&gt;0,0,'dane zbiorcze dzienne stopy'!R1020^2)</f>
        <v>3.5539940828402477E-3</v>
      </c>
      <c r="R1020" s="64">
        <f>IF('dane zbiorcze dzienne stopy'!S1020&gt;0,0,'dane zbiorcze dzienne stopy'!S1020^2)</f>
        <v>5.7392102846648395E-5</v>
      </c>
      <c r="S1020" s="64">
        <f>IF('dane zbiorcze dzienne stopy'!T1020&gt;0,0,'dane zbiorcze dzienne stopy'!T1020^2)</f>
        <v>0</v>
      </c>
      <c r="T1020" s="64">
        <f>IF('dane zbiorcze dzienne stopy'!U1020&gt;0,0,'dane zbiorcze dzienne stopy'!U1020^2)</f>
        <v>1.1304340123816999E-3</v>
      </c>
      <c r="U1020" s="64">
        <f>IF('dane zbiorcze dzienne stopy'!V1020&gt;0,0,'dane zbiorcze dzienne stopy'!V1020^2)</f>
        <v>5.5591711063047923E-4</v>
      </c>
    </row>
    <row r="1021" spans="2:21">
      <c r="B1021" s="64">
        <f>IF('dane zbiorcze dzienne stopy'!C1021&gt;0,0,'dane zbiorcze dzienne stopy'!C1021^2)</f>
        <v>0</v>
      </c>
      <c r="C1021" s="64">
        <f>IF('dane zbiorcze dzienne stopy'!D1021&gt;0,0,'dane zbiorcze dzienne stopy'!D1021^2)</f>
        <v>0</v>
      </c>
      <c r="D1021" s="64">
        <f>IF('dane zbiorcze dzienne stopy'!E1021&gt;0,0,'dane zbiorcze dzienne stopy'!E1021^2)</f>
        <v>0</v>
      </c>
      <c r="E1021" s="64">
        <f>IF('dane zbiorcze dzienne stopy'!F1021&gt;0,0,'dane zbiorcze dzienne stopy'!F1021^2)</f>
        <v>0</v>
      </c>
      <c r="F1021" s="64">
        <f>IF('dane zbiorcze dzienne stopy'!G1021&gt;0,0,'dane zbiorcze dzienne stopy'!G1021^2)</f>
        <v>1.6866250632484577E-4</v>
      </c>
      <c r="G1021" s="64">
        <f>IF('dane zbiorcze dzienne stopy'!H1021&gt;0,0,'dane zbiorcze dzienne stopy'!H1021^2)</f>
        <v>6.0351164422466465E-4</v>
      </c>
      <c r="H1021" s="64">
        <f>IF('dane zbiorcze dzienne stopy'!I1021&gt;0,0,'dane zbiorcze dzienne stopy'!I1021^2)</f>
        <v>0</v>
      </c>
      <c r="I1021" s="64">
        <f>IF('dane zbiorcze dzienne stopy'!J1021&gt;0,0,'dane zbiorcze dzienne stopy'!J1021^2)</f>
        <v>9.4259590913375421E-5</v>
      </c>
      <c r="J1021" s="64">
        <f>IF('dane zbiorcze dzienne stopy'!K1021&gt;0,0,'dane zbiorcze dzienne stopy'!K1021^2)</f>
        <v>0</v>
      </c>
      <c r="K1021" s="64">
        <f>IF('dane zbiorcze dzienne stopy'!L1021&gt;0,0,'dane zbiorcze dzienne stopy'!L1021^2)</f>
        <v>0</v>
      </c>
      <c r="L1021" s="64">
        <f>IF('dane zbiorcze dzienne stopy'!M1021&gt;0,0,'dane zbiorcze dzienne stopy'!M1021^2)</f>
        <v>0</v>
      </c>
      <c r="M1021" s="64">
        <f>IF('dane zbiorcze dzienne stopy'!N1021&gt;0,0,'dane zbiorcze dzienne stopy'!N1021^2)</f>
        <v>9.6116878123797851E-5</v>
      </c>
      <c r="N1021" s="64">
        <f>IF('dane zbiorcze dzienne stopy'!O1021&gt;0,0,'dane zbiorcze dzienne stopy'!O1021^2)</f>
        <v>4.131138872364333E-4</v>
      </c>
      <c r="O1021" s="64">
        <f>IF('dane zbiorcze dzienne stopy'!P1021&gt;0,0,'dane zbiorcze dzienne stopy'!P1021^2)</f>
        <v>3.9968645895776579E-4</v>
      </c>
      <c r="P1021" s="64">
        <f>IF('dane zbiorcze dzienne stopy'!Q1021&gt;0,0,'dane zbiorcze dzienne stopy'!Q1021^2)</f>
        <v>0</v>
      </c>
      <c r="Q1021" s="64">
        <f>IF('dane zbiorcze dzienne stopy'!R1021&gt;0,0,'dane zbiorcze dzienne stopy'!R1021^2)</f>
        <v>9.4094621551428135E-6</v>
      </c>
      <c r="R1021" s="64">
        <f>IF('dane zbiorcze dzienne stopy'!S1021&gt;0,0,'dane zbiorcze dzienne stopy'!S1021^2)</f>
        <v>1.3111124060369658E-4</v>
      </c>
      <c r="S1021" s="64">
        <f>IF('dane zbiorcze dzienne stopy'!T1021&gt;0,0,'dane zbiorcze dzienne stopy'!T1021^2)</f>
        <v>4.2097259139545251E-5</v>
      </c>
      <c r="T1021" s="64">
        <f>IF('dane zbiorcze dzienne stopy'!U1021&gt;0,0,'dane zbiorcze dzienne stopy'!U1021^2)</f>
        <v>0</v>
      </c>
      <c r="U1021" s="64">
        <f>IF('dane zbiorcze dzienne stopy'!V1021&gt;0,0,'dane zbiorcze dzienne stopy'!V1021^2)</f>
        <v>0</v>
      </c>
    </row>
    <row r="1022" spans="2:21">
      <c r="B1022" s="64">
        <f>IF('dane zbiorcze dzienne stopy'!C1022&gt;0,0,'dane zbiorcze dzienne stopy'!C1022^2)</f>
        <v>1.3140151641564894E-4</v>
      </c>
      <c r="C1022" s="64">
        <f>IF('dane zbiorcze dzienne stopy'!D1022&gt;0,0,'dane zbiorcze dzienne stopy'!D1022^2)</f>
        <v>0</v>
      </c>
      <c r="D1022" s="64">
        <f>IF('dane zbiorcze dzienne stopy'!E1022&gt;0,0,'dane zbiorcze dzienne stopy'!E1022^2)</f>
        <v>0</v>
      </c>
      <c r="E1022" s="64">
        <f>IF('dane zbiorcze dzienne stopy'!F1022&gt;0,0,'dane zbiorcze dzienne stopy'!F1022^2)</f>
        <v>0</v>
      </c>
      <c r="F1022" s="64">
        <f>IF('dane zbiorcze dzienne stopy'!G1022&gt;0,0,'dane zbiorcze dzienne stopy'!G1022^2)</f>
        <v>1.1703601108033223E-3</v>
      </c>
      <c r="G1022" s="64">
        <f>IF('dane zbiorcze dzienne stopy'!H1022&gt;0,0,'dane zbiorcze dzienne stopy'!H1022^2)</f>
        <v>4.9382716049382956E-4</v>
      </c>
      <c r="H1022" s="64">
        <f>IF('dane zbiorcze dzienne stopy'!I1022&gt;0,0,'dane zbiorcze dzienne stopy'!I1022^2)</f>
        <v>0</v>
      </c>
      <c r="I1022" s="64">
        <f>IF('dane zbiorcze dzienne stopy'!J1022&gt;0,0,'dane zbiorcze dzienne stopy'!J1022^2)</f>
        <v>1.5378700499807767E-3</v>
      </c>
      <c r="J1022" s="64">
        <f>IF('dane zbiorcze dzienne stopy'!K1022&gt;0,0,'dane zbiorcze dzienne stopy'!K1022^2)</f>
        <v>1.5311909262759878E-3</v>
      </c>
      <c r="K1022" s="64">
        <f>IF('dane zbiorcze dzienne stopy'!L1022&gt;0,0,'dane zbiorcze dzienne stopy'!L1022^2)</f>
        <v>2.4397485306453144E-4</v>
      </c>
      <c r="L1022" s="64">
        <f>IF('dane zbiorcze dzienne stopy'!M1022&gt;0,0,'dane zbiorcze dzienne stopy'!M1022^2)</f>
        <v>3.6982248520710449E-4</v>
      </c>
      <c r="M1022" s="64">
        <f>IF('dane zbiorcze dzienne stopy'!N1022&gt;0,0,'dane zbiorcze dzienne stopy'!N1022^2)</f>
        <v>1.5317125771983141E-4</v>
      </c>
      <c r="N1022" s="64">
        <f>IF('dane zbiorcze dzienne stopy'!O1022&gt;0,0,'dane zbiorcze dzienne stopy'!O1022^2)</f>
        <v>6.8869337649147121E-5</v>
      </c>
      <c r="O1022" s="64">
        <f>IF('dane zbiorcze dzienne stopy'!P1022&gt;0,0,'dane zbiorcze dzienne stopy'!P1022^2)</f>
        <v>1.6000000000000453E-5</v>
      </c>
      <c r="P1022" s="64">
        <f>IF('dane zbiorcze dzienne stopy'!Q1022&gt;0,0,'dane zbiorcze dzienne stopy'!Q1022^2)</f>
        <v>0</v>
      </c>
      <c r="Q1022" s="64">
        <f>IF('dane zbiorcze dzienne stopy'!R1022&gt;0,0,'dane zbiorcze dzienne stopy'!R1022^2)</f>
        <v>2.6298487836949372E-3</v>
      </c>
      <c r="R1022" s="64">
        <f>IF('dane zbiorcze dzienne stopy'!S1022&gt;0,0,'dane zbiorcze dzienne stopy'!S1022^2)</f>
        <v>0</v>
      </c>
      <c r="S1022" s="64">
        <f>IF('dane zbiorcze dzienne stopy'!T1022&gt;0,0,'dane zbiorcze dzienne stopy'!T1022^2)</f>
        <v>0</v>
      </c>
      <c r="T1022" s="64">
        <f>IF('dane zbiorcze dzienne stopy'!U1022&gt;0,0,'dane zbiorcze dzienne stopy'!U1022^2)</f>
        <v>1.0486271285987294E-4</v>
      </c>
      <c r="U1022" s="64">
        <f>IF('dane zbiorcze dzienne stopy'!V1022&gt;0,0,'dane zbiorcze dzienne stopy'!V1022^2)</f>
        <v>4.8577436666541765E-5</v>
      </c>
    </row>
    <row r="1023" spans="2:21">
      <c r="B1023" s="64">
        <f>IF('dane zbiorcze dzienne stopy'!C1023&gt;0,0,'dane zbiorcze dzienne stopy'!C1023^2)</f>
        <v>8.6001321410179008E-5</v>
      </c>
      <c r="C1023" s="64">
        <f>IF('dane zbiorcze dzienne stopy'!D1023&gt;0,0,'dane zbiorcze dzienne stopy'!D1023^2)</f>
        <v>1.3365472977818852E-5</v>
      </c>
      <c r="D1023" s="64">
        <f>IF('dane zbiorcze dzienne stopy'!E1023&gt;0,0,'dane zbiorcze dzienne stopy'!E1023^2)</f>
        <v>0</v>
      </c>
      <c r="E1023" s="64">
        <f>IF('dane zbiorcze dzienne stopy'!F1023&gt;0,0,'dane zbiorcze dzienne stopy'!F1023^2)</f>
        <v>3.2116750812553793E-4</v>
      </c>
      <c r="F1023" s="64">
        <f>IF('dane zbiorcze dzienne stopy'!G1023&gt;0,0,'dane zbiorcze dzienne stopy'!G1023^2)</f>
        <v>0</v>
      </c>
      <c r="G1023" s="64">
        <f>IF('dane zbiorcze dzienne stopy'!H1023&gt;0,0,'dane zbiorcze dzienne stopy'!H1023^2)</f>
        <v>3.4917355371900777E-3</v>
      </c>
      <c r="H1023" s="64">
        <f>IF('dane zbiorcze dzienne stopy'!I1023&gt;0,0,'dane zbiorcze dzienne stopy'!I1023^2)</f>
        <v>1.7613006148259366E-6</v>
      </c>
      <c r="I1023" s="64">
        <f>IF('dane zbiorcze dzienne stopy'!J1023&gt;0,0,'dane zbiorcze dzienne stopy'!J1023^2)</f>
        <v>0</v>
      </c>
      <c r="J1023" s="64">
        <f>IF('dane zbiorcze dzienne stopy'!K1023&gt;0,0,'dane zbiorcze dzienne stopy'!K1023^2)</f>
        <v>0</v>
      </c>
      <c r="K1023" s="64">
        <f>IF('dane zbiorcze dzienne stopy'!L1023&gt;0,0,'dane zbiorcze dzienne stopy'!L1023^2)</f>
        <v>1.684990637420493E-3</v>
      </c>
      <c r="L1023" s="64">
        <f>IF('dane zbiorcze dzienne stopy'!M1023&gt;0,0,'dane zbiorcze dzienne stopy'!M1023^2)</f>
        <v>9.8423683198768782E-4</v>
      </c>
      <c r="M1023" s="64">
        <f>IF('dane zbiorcze dzienne stopy'!N1023&gt;0,0,'dane zbiorcze dzienne stopy'!N1023^2)</f>
        <v>1.0050188126958931E-4</v>
      </c>
      <c r="N1023" s="64">
        <f>IF('dane zbiorcze dzienne stopy'!O1023&gt;0,0,'dane zbiorcze dzienne stopy'!O1023^2)</f>
        <v>7.0026785245355877E-5</v>
      </c>
      <c r="O1023" s="64">
        <f>IF('dane zbiorcze dzienne stopy'!P1023&gt;0,0,'dane zbiorcze dzienne stopy'!P1023^2)</f>
        <v>4.1807390203383787E-3</v>
      </c>
      <c r="P1023" s="64">
        <f>IF('dane zbiorcze dzienne stopy'!Q1023&gt;0,0,'dane zbiorcze dzienne stopy'!Q1023^2)</f>
        <v>1.3462036126494477E-3</v>
      </c>
      <c r="Q1023" s="64">
        <f>IF('dane zbiorcze dzienne stopy'!R1023&gt;0,0,'dane zbiorcze dzienne stopy'!R1023^2)</f>
        <v>2.6296566837107505E-4</v>
      </c>
      <c r="R1023" s="64">
        <f>IF('dane zbiorcze dzienne stopy'!S1023&gt;0,0,'dane zbiorcze dzienne stopy'!S1023^2)</f>
        <v>5.9629403258747E-5</v>
      </c>
      <c r="S1023" s="64">
        <f>IF('dane zbiorcze dzienne stopy'!T1023&gt;0,0,'dane zbiorcze dzienne stopy'!T1023^2)</f>
        <v>1.4172335600907098E-4</v>
      </c>
      <c r="T1023" s="64">
        <f>IF('dane zbiorcze dzienne stopy'!U1023&gt;0,0,'dane zbiorcze dzienne stopy'!U1023^2)</f>
        <v>1.0234473847439025E-4</v>
      </c>
      <c r="U1023" s="64">
        <f>IF('dane zbiorcze dzienne stopy'!V1023&gt;0,0,'dane zbiorcze dzienne stopy'!V1023^2)</f>
        <v>5.225851066442365E-5</v>
      </c>
    </row>
    <row r="1024" spans="2:21">
      <c r="B1024" s="64">
        <f>IF('dane zbiorcze dzienne stopy'!C1024&gt;0,0,'dane zbiorcze dzienne stopy'!C1024^2)</f>
        <v>1.1880011117436869E-3</v>
      </c>
      <c r="C1024" s="64">
        <f>IF('dane zbiorcze dzienne stopy'!D1024&gt;0,0,'dane zbiorcze dzienne stopy'!D1024^2)</f>
        <v>2.0210315433093762E-3</v>
      </c>
      <c r="D1024" s="64">
        <f>IF('dane zbiorcze dzienne stopy'!E1024&gt;0,0,'dane zbiorcze dzienne stopy'!E1024^2)</f>
        <v>3.2283057851239666E-3</v>
      </c>
      <c r="E1024" s="64">
        <f>IF('dane zbiorcze dzienne stopy'!F1024&gt;0,0,'dane zbiorcze dzienne stopy'!F1024^2)</f>
        <v>6.4468005754169111E-3</v>
      </c>
      <c r="F1024" s="64">
        <f>IF('dane zbiorcze dzienne stopy'!G1024&gt;0,0,'dane zbiorcze dzienne stopy'!G1024^2)</f>
        <v>8.9481373265157087E-3</v>
      </c>
      <c r="G1024" s="64">
        <f>IF('dane zbiorcze dzienne stopy'!H1024&gt;0,0,'dane zbiorcze dzienne stopy'!H1024^2)</f>
        <v>2.1062335177016987E-3</v>
      </c>
      <c r="H1024" s="64">
        <f>IF('dane zbiorcze dzienne stopy'!I1024&gt;0,0,'dane zbiorcze dzienne stopy'!I1024^2)</f>
        <v>1.3845321795565196E-3</v>
      </c>
      <c r="I1024" s="64">
        <f>IF('dane zbiorcze dzienne stopy'!J1024&gt;0,0,'dane zbiorcze dzienne stopy'!J1024^2)</f>
        <v>0</v>
      </c>
      <c r="J1024" s="64">
        <f>IF('dane zbiorcze dzienne stopy'!K1024&gt;0,0,'dane zbiorcze dzienne stopy'!K1024^2)</f>
        <v>2.2393176020408111E-3</v>
      </c>
      <c r="K1024" s="64">
        <f>IF('dane zbiorcze dzienne stopy'!L1024&gt;0,0,'dane zbiorcze dzienne stopy'!L1024^2)</f>
        <v>2.9113399927539981E-3</v>
      </c>
      <c r="L1024" s="64">
        <f>IF('dane zbiorcze dzienne stopy'!M1024&gt;0,0,'dane zbiorcze dzienne stopy'!M1024^2)</f>
        <v>5.9171597633136336E-3</v>
      </c>
      <c r="M1024" s="64">
        <f>IF('dane zbiorcze dzienne stopy'!N1024&gt;0,0,'dane zbiorcze dzienne stopy'!N1024^2)</f>
        <v>0</v>
      </c>
      <c r="N1024" s="64">
        <f>IF('dane zbiorcze dzienne stopy'!O1024&gt;0,0,'dane zbiorcze dzienne stopy'!O1024^2)</f>
        <v>5.1451868468372188E-3</v>
      </c>
      <c r="O1024" s="64">
        <f>IF('dane zbiorcze dzienne stopy'!P1024&gt;0,0,'dane zbiorcze dzienne stopy'!P1024^2)</f>
        <v>1.5504473344749896E-4</v>
      </c>
      <c r="P1024" s="64">
        <f>IF('dane zbiorcze dzienne stopy'!Q1024&gt;0,0,'dane zbiorcze dzienne stopy'!Q1024^2)</f>
        <v>2.2137060138176803E-3</v>
      </c>
      <c r="Q1024" s="64">
        <f>IF('dane zbiorcze dzienne stopy'!R1024&gt;0,0,'dane zbiorcze dzienne stopy'!R1024^2)</f>
        <v>1.0868252626494307E-3</v>
      </c>
      <c r="R1024" s="64">
        <f>IF('dane zbiorcze dzienne stopy'!S1024&gt;0,0,'dane zbiorcze dzienne stopy'!S1024^2)</f>
        <v>3.7850686611454865E-4</v>
      </c>
      <c r="S1024" s="64">
        <f>IF('dane zbiorcze dzienne stopy'!T1024&gt;0,0,'dane zbiorcze dzienne stopy'!T1024^2)</f>
        <v>6.4515088466314598E-5</v>
      </c>
      <c r="T1024" s="64">
        <f>IF('dane zbiorcze dzienne stopy'!U1024&gt;0,0,'dane zbiorcze dzienne stopy'!U1024^2)</f>
        <v>1.5292330659059336E-3</v>
      </c>
      <c r="U1024" s="64">
        <f>IF('dane zbiorcze dzienne stopy'!V1024&gt;0,0,'dane zbiorcze dzienne stopy'!V1024^2)</f>
        <v>9.9074777868664527E-4</v>
      </c>
    </row>
    <row r="1025" spans="2:21">
      <c r="B1025" s="64">
        <f>IF('dane zbiorcze dzienne stopy'!C1025&gt;0,0,'dane zbiorcze dzienne stopy'!C1025^2)</f>
        <v>3.7603407795762904E-4</v>
      </c>
      <c r="C1025" s="64">
        <f>IF('dane zbiorcze dzienne stopy'!D1025&gt;0,0,'dane zbiorcze dzienne stopy'!D1025^2)</f>
        <v>7.641415810035454E-3</v>
      </c>
      <c r="D1025" s="64">
        <f>IF('dane zbiorcze dzienne stopy'!E1025&gt;0,0,'dane zbiorcze dzienne stopy'!E1025^2)</f>
        <v>3.0715633618812526E-3</v>
      </c>
      <c r="E1025" s="64">
        <f>IF('dane zbiorcze dzienne stopy'!F1025&gt;0,0,'dane zbiorcze dzienne stopy'!F1025^2)</f>
        <v>7.9012345679012382E-3</v>
      </c>
      <c r="F1025" s="64">
        <f>IF('dane zbiorcze dzienne stopy'!G1025&gt;0,0,'dane zbiorcze dzienne stopy'!G1025^2)</f>
        <v>2.2276676319893309E-4</v>
      </c>
      <c r="G1025" s="64">
        <f>IF('dane zbiorcze dzienne stopy'!H1025&gt;0,0,'dane zbiorcze dzienne stopy'!H1025^2)</f>
        <v>7.1213658779753443E-5</v>
      </c>
      <c r="H1025" s="64">
        <f>IF('dane zbiorcze dzienne stopy'!I1025&gt;0,0,'dane zbiorcze dzienne stopy'!I1025^2)</f>
        <v>0</v>
      </c>
      <c r="I1025" s="64">
        <f>IF('dane zbiorcze dzienne stopy'!J1025&gt;0,0,'dane zbiorcze dzienne stopy'!J1025^2)</f>
        <v>0</v>
      </c>
      <c r="J1025" s="64">
        <f>IF('dane zbiorcze dzienne stopy'!K1025&gt;0,0,'dane zbiorcze dzienne stopy'!K1025^2)</f>
        <v>5.4818272288972378E-3</v>
      </c>
      <c r="K1025" s="64">
        <f>IF('dane zbiorcze dzienne stopy'!L1025&gt;0,0,'dane zbiorcze dzienne stopy'!L1025^2)</f>
        <v>4.684179328890114E-3</v>
      </c>
      <c r="L1025" s="64">
        <f>IF('dane zbiorcze dzienne stopy'!M1025&gt;0,0,'dane zbiorcze dzienne stopy'!M1025^2)</f>
        <v>3.7703908895044464E-3</v>
      </c>
      <c r="M1025" s="64">
        <f>IF('dane zbiorcze dzienne stopy'!N1025&gt;0,0,'dane zbiorcze dzienne stopy'!N1025^2)</f>
        <v>1.602307322544464E-4</v>
      </c>
      <c r="N1025" s="64">
        <f>IF('dane zbiorcze dzienne stopy'!O1025&gt;0,0,'dane zbiorcze dzienne stopy'!O1025^2)</f>
        <v>2.1689256198347086E-2</v>
      </c>
      <c r="O1025" s="64">
        <f>IF('dane zbiorcze dzienne stopy'!P1025&gt;0,0,'dane zbiorcze dzienne stopy'!P1025^2)</f>
        <v>7.5614366729678104E-5</v>
      </c>
      <c r="P1025" s="64">
        <f>IF('dane zbiorcze dzienne stopy'!Q1025&gt;0,0,'dane zbiorcze dzienne stopy'!Q1025^2)</f>
        <v>4.333683827792572E-3</v>
      </c>
      <c r="Q1025" s="64">
        <f>IF('dane zbiorcze dzienne stopy'!R1025&gt;0,0,'dane zbiorcze dzienne stopy'!R1025^2)</f>
        <v>3.2283057851239666E-3</v>
      </c>
      <c r="R1025" s="64">
        <f>IF('dane zbiorcze dzienne stopy'!S1025&gt;0,0,'dane zbiorcze dzienne stopy'!S1025^2)</f>
        <v>6.2988158226253565E-5</v>
      </c>
      <c r="S1025" s="64">
        <f>IF('dane zbiorcze dzienne stopy'!T1025&gt;0,0,'dane zbiorcze dzienne stopy'!T1025^2)</f>
        <v>0</v>
      </c>
      <c r="T1025" s="64">
        <f>IF('dane zbiorcze dzienne stopy'!U1025&gt;0,0,'dane zbiorcze dzienne stopy'!U1025^2)</f>
        <v>2.2819782924602041E-3</v>
      </c>
      <c r="U1025" s="64">
        <f>IF('dane zbiorcze dzienne stopy'!V1025&gt;0,0,'dane zbiorcze dzienne stopy'!V1025^2)</f>
        <v>1.4126457112854554E-3</v>
      </c>
    </row>
    <row r="1026" spans="2:21">
      <c r="B1026" s="64">
        <f>IF('dane zbiorcze dzienne stopy'!C1026&gt;0,0,'dane zbiorcze dzienne stopy'!C1026^2)</f>
        <v>5.8389107201550858E-5</v>
      </c>
      <c r="C1026" s="64">
        <f>IF('dane zbiorcze dzienne stopy'!D1026&gt;0,0,'dane zbiorcze dzienne stopy'!D1026^2)</f>
        <v>0</v>
      </c>
      <c r="D1026" s="64">
        <f>IF('dane zbiorcze dzienne stopy'!E1026&gt;0,0,'dane zbiorcze dzienne stopy'!E1026^2)</f>
        <v>1.4642336526448421E-5</v>
      </c>
      <c r="E1026" s="64">
        <f>IF('dane zbiorcze dzienne stopy'!F1026&gt;0,0,'dane zbiorcze dzienne stopy'!F1026^2)</f>
        <v>0</v>
      </c>
      <c r="F1026" s="64">
        <f>IF('dane zbiorcze dzienne stopy'!G1026&gt;0,0,'dane zbiorcze dzienne stopy'!G1026^2)</f>
        <v>0</v>
      </c>
      <c r="G1026" s="64">
        <f>IF('dane zbiorcze dzienne stopy'!H1026&gt;0,0,'dane zbiorcze dzienne stopy'!H1026^2)</f>
        <v>0</v>
      </c>
      <c r="H1026" s="64">
        <f>IF('dane zbiorcze dzienne stopy'!I1026&gt;0,0,'dane zbiorcze dzienne stopy'!I1026^2)</f>
        <v>0</v>
      </c>
      <c r="I1026" s="64">
        <f>IF('dane zbiorcze dzienne stopy'!J1026&gt;0,0,'dane zbiorcze dzienne stopy'!J1026^2)</f>
        <v>0</v>
      </c>
      <c r="J1026" s="64">
        <f>IF('dane zbiorcze dzienne stopy'!K1026&gt;0,0,'dane zbiorcze dzienne stopy'!K1026^2)</f>
        <v>0</v>
      </c>
      <c r="K1026" s="64">
        <f>IF('dane zbiorcze dzienne stopy'!L1026&gt;0,0,'dane zbiorcze dzienne stopy'!L1026^2)</f>
        <v>1.6659725114536081E-5</v>
      </c>
      <c r="L1026" s="64">
        <f>IF('dane zbiorcze dzienne stopy'!M1026&gt;0,0,'dane zbiorcze dzienne stopy'!M1026^2)</f>
        <v>7.8609485544589184E-4</v>
      </c>
      <c r="M1026" s="64">
        <f>IF('dane zbiorcze dzienne stopy'!N1026&gt;0,0,'dane zbiorcze dzienne stopy'!N1026^2)</f>
        <v>4.2077580539118703E-4</v>
      </c>
      <c r="N1026" s="64">
        <f>IF('dane zbiorcze dzienne stopy'!O1026&gt;0,0,'dane zbiorcze dzienne stopy'!O1026^2)</f>
        <v>0</v>
      </c>
      <c r="O1026" s="64">
        <f>IF('dane zbiorcze dzienne stopy'!P1026&gt;0,0,'dane zbiorcze dzienne stopy'!P1026^2)</f>
        <v>1.23114804555248E-3</v>
      </c>
      <c r="P1026" s="64">
        <f>IF('dane zbiorcze dzienne stopy'!Q1026&gt;0,0,'dane zbiorcze dzienne stopy'!Q1026^2)</f>
        <v>0</v>
      </c>
      <c r="Q1026" s="64">
        <f>IF('dane zbiorcze dzienne stopy'!R1026&gt;0,0,'dane zbiorcze dzienne stopy'!R1026^2)</f>
        <v>0</v>
      </c>
      <c r="R1026" s="64">
        <f>IF('dane zbiorcze dzienne stopy'!S1026&gt;0,0,'dane zbiorcze dzienne stopy'!S1026^2)</f>
        <v>2.5600000000000048E-4</v>
      </c>
      <c r="S1026" s="64">
        <f>IF('dane zbiorcze dzienne stopy'!T1026&gt;0,0,'dane zbiorcze dzienne stopy'!T1026^2)</f>
        <v>0</v>
      </c>
      <c r="T1026" s="64">
        <f>IF('dane zbiorcze dzienne stopy'!U1026&gt;0,0,'dane zbiorcze dzienne stopy'!U1026^2)</f>
        <v>0</v>
      </c>
      <c r="U1026" s="64">
        <f>IF('dane zbiorcze dzienne stopy'!V1026&gt;0,0,'dane zbiorcze dzienne stopy'!V1026^2)</f>
        <v>0</v>
      </c>
    </row>
    <row r="1027" spans="2:21">
      <c r="B1027" s="64">
        <f>IF('dane zbiorcze dzienne stopy'!C1027&gt;0,0,'dane zbiorcze dzienne stopy'!C1027^2)</f>
        <v>0</v>
      </c>
      <c r="C1027" s="64">
        <f>IF('dane zbiorcze dzienne stopy'!D1027&gt;0,0,'dane zbiorcze dzienne stopy'!D1027^2)</f>
        <v>0</v>
      </c>
      <c r="D1027" s="64">
        <f>IF('dane zbiorcze dzienne stopy'!E1027&gt;0,0,'dane zbiorcze dzienne stopy'!E1027^2)</f>
        <v>1.98373338623287E-4</v>
      </c>
      <c r="E1027" s="64">
        <f>IF('dane zbiorcze dzienne stopy'!F1027&gt;0,0,'dane zbiorcze dzienne stopy'!F1027^2)</f>
        <v>0</v>
      </c>
      <c r="F1027" s="64">
        <f>IF('dane zbiorcze dzienne stopy'!G1027&gt;0,0,'dane zbiorcze dzienne stopy'!G1027^2)</f>
        <v>0</v>
      </c>
      <c r="G1027" s="64">
        <f>IF('dane zbiorcze dzienne stopy'!H1027&gt;0,0,'dane zbiorcze dzienne stopy'!H1027^2)</f>
        <v>0</v>
      </c>
      <c r="H1027" s="64">
        <f>IF('dane zbiorcze dzienne stopy'!I1027&gt;0,0,'dane zbiorcze dzienne stopy'!I1027^2)</f>
        <v>0</v>
      </c>
      <c r="I1027" s="64">
        <f>IF('dane zbiorcze dzienne stopy'!J1027&gt;0,0,'dane zbiorcze dzienne stopy'!J1027^2)</f>
        <v>1.6619797687030234E-3</v>
      </c>
      <c r="J1027" s="64">
        <f>IF('dane zbiorcze dzienne stopy'!K1027&gt;0,0,'dane zbiorcze dzienne stopy'!K1027^2)</f>
        <v>0</v>
      </c>
      <c r="K1027" s="64">
        <f>IF('dane zbiorcze dzienne stopy'!L1027&gt;0,0,'dane zbiorcze dzienne stopy'!L1027^2)</f>
        <v>0</v>
      </c>
      <c r="L1027" s="64">
        <f>IF('dane zbiorcze dzienne stopy'!M1027&gt;0,0,'dane zbiorcze dzienne stopy'!M1027^2)</f>
        <v>8.3210059171597787E-4</v>
      </c>
      <c r="M1027" s="64">
        <f>IF('dane zbiorcze dzienne stopy'!N1027&gt;0,0,'dane zbiorcze dzienne stopy'!N1027^2)</f>
        <v>1.2088484416545694E-4</v>
      </c>
      <c r="N1027" s="64">
        <f>IF('dane zbiorcze dzienne stopy'!O1027&gt;0,0,'dane zbiorcze dzienne stopy'!O1027^2)</f>
        <v>8.4833631822044318E-6</v>
      </c>
      <c r="O1027" s="64">
        <f>IF('dane zbiorcze dzienne stopy'!P1027&gt;0,0,'dane zbiorcze dzienne stopy'!P1027^2)</f>
        <v>0</v>
      </c>
      <c r="P1027" s="64">
        <f>IF('dane zbiorcze dzienne stopy'!Q1027&gt;0,0,'dane zbiorcze dzienne stopy'!Q1027^2)</f>
        <v>0</v>
      </c>
      <c r="Q1027" s="64">
        <f>IF('dane zbiorcze dzienne stopy'!R1027&gt;0,0,'dane zbiorcze dzienne stopy'!R1027^2)</f>
        <v>6.9890342185228418E-4</v>
      </c>
      <c r="R1027" s="64">
        <f>IF('dane zbiorcze dzienne stopy'!S1027&gt;0,0,'dane zbiorcze dzienne stopy'!S1027^2)</f>
        <v>0</v>
      </c>
      <c r="S1027" s="64">
        <f>IF('dane zbiorcze dzienne stopy'!T1027&gt;0,0,'dane zbiorcze dzienne stopy'!T1027^2)</f>
        <v>3.6730945821854216E-5</v>
      </c>
      <c r="T1027" s="64">
        <f>IF('dane zbiorcze dzienne stopy'!U1027&gt;0,0,'dane zbiorcze dzienne stopy'!U1027^2)</f>
        <v>0</v>
      </c>
      <c r="U1027" s="64">
        <f>IF('dane zbiorcze dzienne stopy'!V1027&gt;0,0,'dane zbiorcze dzienne stopy'!V1027^2)</f>
        <v>0</v>
      </c>
    </row>
    <row r="1028" spans="2:21">
      <c r="B1028" s="64">
        <f>IF('dane zbiorcze dzienne stopy'!C1028&gt;0,0,'dane zbiorcze dzienne stopy'!C1028^2)</f>
        <v>6.1104990882598898E-4</v>
      </c>
      <c r="C1028" s="64">
        <f>IF('dane zbiorcze dzienne stopy'!D1028&gt;0,0,'dane zbiorcze dzienne stopy'!D1028^2)</f>
        <v>0</v>
      </c>
      <c r="D1028" s="64">
        <f>IF('dane zbiorcze dzienne stopy'!E1028&gt;0,0,'dane zbiorcze dzienne stopy'!E1028^2)</f>
        <v>0</v>
      </c>
      <c r="E1028" s="64">
        <f>IF('dane zbiorcze dzienne stopy'!F1028&gt;0,0,'dane zbiorcze dzienne stopy'!F1028^2)</f>
        <v>0</v>
      </c>
      <c r="F1028" s="64">
        <f>IF('dane zbiorcze dzienne stopy'!G1028&gt;0,0,'dane zbiorcze dzienne stopy'!G1028^2)</f>
        <v>0</v>
      </c>
      <c r="G1028" s="64">
        <f>IF('dane zbiorcze dzienne stopy'!H1028&gt;0,0,'dane zbiorcze dzienne stopy'!H1028^2)</f>
        <v>8.9810825065429571E-4</v>
      </c>
      <c r="H1028" s="64">
        <f>IF('dane zbiorcze dzienne stopy'!I1028&gt;0,0,'dane zbiorcze dzienne stopy'!I1028^2)</f>
        <v>0</v>
      </c>
      <c r="I1028" s="64">
        <f>IF('dane zbiorcze dzienne stopy'!J1028&gt;0,0,'dane zbiorcze dzienne stopy'!J1028^2)</f>
        <v>2.4999999999997161E-7</v>
      </c>
      <c r="J1028" s="64">
        <f>IF('dane zbiorcze dzienne stopy'!K1028&gt;0,0,'dane zbiorcze dzienne stopy'!K1028^2)</f>
        <v>0</v>
      </c>
      <c r="K1028" s="64">
        <f>IF('dane zbiorcze dzienne stopy'!L1028&gt;0,0,'dane zbiorcze dzienne stopy'!L1028^2)</f>
        <v>0</v>
      </c>
      <c r="L1028" s="64">
        <f>IF('dane zbiorcze dzienne stopy'!M1028&gt;0,0,'dane zbiorcze dzienne stopy'!M1028^2)</f>
        <v>0</v>
      </c>
      <c r="M1028" s="64">
        <f>IF('dane zbiorcze dzienne stopy'!N1028&gt;0,0,'dane zbiorcze dzienne stopy'!N1028^2)</f>
        <v>5.4927793771917266E-5</v>
      </c>
      <c r="N1028" s="64">
        <f>IF('dane zbiorcze dzienne stopy'!O1028&gt;0,0,'dane zbiorcze dzienne stopy'!O1028^2)</f>
        <v>0</v>
      </c>
      <c r="O1028" s="64">
        <f>IF('dane zbiorcze dzienne stopy'!P1028&gt;0,0,'dane zbiorcze dzienne stopy'!P1028^2)</f>
        <v>2.3257911249708997E-4</v>
      </c>
      <c r="P1028" s="64">
        <f>IF('dane zbiorcze dzienne stopy'!Q1028&gt;0,0,'dane zbiorcze dzienne stopy'!Q1028^2)</f>
        <v>0</v>
      </c>
      <c r="Q1028" s="64">
        <f>IF('dane zbiorcze dzienne stopy'!R1028&gt;0,0,'dane zbiorcze dzienne stopy'!R1028^2)</f>
        <v>0</v>
      </c>
      <c r="R1028" s="64">
        <f>IF('dane zbiorcze dzienne stopy'!S1028&gt;0,0,'dane zbiorcze dzienne stopy'!S1028^2)</f>
        <v>0</v>
      </c>
      <c r="S1028" s="64">
        <f>IF('dane zbiorcze dzienne stopy'!T1028&gt;0,0,'dane zbiorcze dzienne stopy'!T1028^2)</f>
        <v>0</v>
      </c>
      <c r="T1028" s="64">
        <f>IF('dane zbiorcze dzienne stopy'!U1028&gt;0,0,'dane zbiorcze dzienne stopy'!U1028^2)</f>
        <v>0</v>
      </c>
      <c r="U1028" s="64">
        <f>IF('dane zbiorcze dzienne stopy'!V1028&gt;0,0,'dane zbiorcze dzienne stopy'!V1028^2)</f>
        <v>0</v>
      </c>
    </row>
    <row r="1029" spans="2:21">
      <c r="B1029" s="64">
        <f>IF('dane zbiorcze dzienne stopy'!C1029&gt;0,0,'dane zbiorcze dzienne stopy'!C1029^2)</f>
        <v>3.2298878565706671E-4</v>
      </c>
      <c r="C1029" s="64">
        <f>IF('dane zbiorcze dzienne stopy'!D1029&gt;0,0,'dane zbiorcze dzienne stopy'!D1029^2)</f>
        <v>0</v>
      </c>
      <c r="D1029" s="64">
        <f>IF('dane zbiorcze dzienne stopy'!E1029&gt;0,0,'dane zbiorcze dzienne stopy'!E1029^2)</f>
        <v>0</v>
      </c>
      <c r="E1029" s="64">
        <f>IF('dane zbiorcze dzienne stopy'!F1029&gt;0,0,'dane zbiorcze dzienne stopy'!F1029^2)</f>
        <v>0</v>
      </c>
      <c r="F1029" s="64">
        <f>IF('dane zbiorcze dzienne stopy'!G1029&gt;0,0,'dane zbiorcze dzienne stopy'!G1029^2)</f>
        <v>0</v>
      </c>
      <c r="G1029" s="64">
        <f>IF('dane zbiorcze dzienne stopy'!H1029&gt;0,0,'dane zbiorcze dzienne stopy'!H1029^2)</f>
        <v>0</v>
      </c>
      <c r="H1029" s="64">
        <f>IF('dane zbiorcze dzienne stopy'!I1029&gt;0,0,'dane zbiorcze dzienne stopy'!I1029^2)</f>
        <v>0</v>
      </c>
      <c r="I1029" s="64">
        <f>IF('dane zbiorcze dzienne stopy'!J1029&gt;0,0,'dane zbiorcze dzienne stopy'!J1029^2)</f>
        <v>7.5700681756586132E-4</v>
      </c>
      <c r="J1029" s="64">
        <f>IF('dane zbiorcze dzienne stopy'!K1029&gt;0,0,'dane zbiorcze dzienne stopy'!K1029^2)</f>
        <v>0</v>
      </c>
      <c r="K1029" s="64">
        <f>IF('dane zbiorcze dzienne stopy'!L1029&gt;0,0,'dane zbiorcze dzienne stopy'!L1029^2)</f>
        <v>0</v>
      </c>
      <c r="L1029" s="64">
        <f>IF('dane zbiorcze dzienne stopy'!M1029&gt;0,0,'dane zbiorcze dzienne stopy'!M1029^2)</f>
        <v>0</v>
      </c>
      <c r="M1029" s="64">
        <f>IF('dane zbiorcze dzienne stopy'!N1029&gt;0,0,'dane zbiorcze dzienne stopy'!N1029^2)</f>
        <v>0</v>
      </c>
      <c r="N1029" s="64">
        <f>IF('dane zbiorcze dzienne stopy'!O1029&gt;0,0,'dane zbiorcze dzienne stopy'!O1029^2)</f>
        <v>0</v>
      </c>
      <c r="O1029" s="64">
        <f>IF('dane zbiorcze dzienne stopy'!P1029&gt;0,0,'dane zbiorcze dzienne stopy'!P1029^2)</f>
        <v>0</v>
      </c>
      <c r="P1029" s="64">
        <f>IF('dane zbiorcze dzienne stopy'!Q1029&gt;0,0,'dane zbiorcze dzienne stopy'!Q1029^2)</f>
        <v>0</v>
      </c>
      <c r="Q1029" s="64">
        <f>IF('dane zbiorcze dzienne stopy'!R1029&gt;0,0,'dane zbiorcze dzienne stopy'!R1029^2)</f>
        <v>0</v>
      </c>
      <c r="R1029" s="64">
        <f>IF('dane zbiorcze dzienne stopy'!S1029&gt;0,0,'dane zbiorcze dzienne stopy'!S1029^2)</f>
        <v>0</v>
      </c>
      <c r="S1029" s="64">
        <f>IF('dane zbiorcze dzienne stopy'!T1029&gt;0,0,'dane zbiorcze dzienne stopy'!T1029^2)</f>
        <v>0</v>
      </c>
      <c r="T1029" s="64">
        <f>IF('dane zbiorcze dzienne stopy'!U1029&gt;0,0,'dane zbiorcze dzienne stopy'!U1029^2)</f>
        <v>0</v>
      </c>
      <c r="U1029" s="64">
        <f>IF('dane zbiorcze dzienne stopy'!V1029&gt;0,0,'dane zbiorcze dzienne stopy'!V1029^2)</f>
        <v>0</v>
      </c>
    </row>
    <row r="1030" spans="2:21">
      <c r="B1030" s="64">
        <f>IF('dane zbiorcze dzienne stopy'!C1030&gt;0,0,'dane zbiorcze dzienne stopy'!C1030^2)</f>
        <v>0</v>
      </c>
      <c r="C1030" s="64">
        <f>IF('dane zbiorcze dzienne stopy'!D1030&gt;0,0,'dane zbiorcze dzienne stopy'!D1030^2)</f>
        <v>0</v>
      </c>
      <c r="D1030" s="64">
        <f>IF('dane zbiorcze dzienne stopy'!E1030&gt;0,0,'dane zbiorcze dzienne stopy'!E1030^2)</f>
        <v>0</v>
      </c>
      <c r="E1030" s="64">
        <f>IF('dane zbiorcze dzienne stopy'!F1030&gt;0,0,'dane zbiorcze dzienne stopy'!F1030^2)</f>
        <v>5.8021205178752596E-4</v>
      </c>
      <c r="F1030" s="64">
        <f>IF('dane zbiorcze dzienne stopy'!G1030&gt;0,0,'dane zbiorcze dzienne stopy'!G1030^2)</f>
        <v>1.502313562886844E-3</v>
      </c>
      <c r="G1030" s="64">
        <f>IF('dane zbiorcze dzienne stopy'!H1030&gt;0,0,'dane zbiorcze dzienne stopy'!H1030^2)</f>
        <v>0</v>
      </c>
      <c r="H1030" s="64">
        <f>IF('dane zbiorcze dzienne stopy'!I1030&gt;0,0,'dane zbiorcze dzienne stopy'!I1030^2)</f>
        <v>5.3967818239183723E-4</v>
      </c>
      <c r="I1030" s="64">
        <f>IF('dane zbiorcze dzienne stopy'!J1030&gt;0,0,'dane zbiorcze dzienne stopy'!J1030^2)</f>
        <v>6.7740351233720668E-5</v>
      </c>
      <c r="J1030" s="64">
        <f>IF('dane zbiorcze dzienne stopy'!K1030&gt;0,0,'dane zbiorcze dzienne stopy'!K1030^2)</f>
        <v>4.7258979206050492E-6</v>
      </c>
      <c r="K1030" s="64">
        <f>IF('dane zbiorcze dzienne stopy'!L1030&gt;0,0,'dane zbiorcze dzienne stopy'!L1030^2)</f>
        <v>8.573388203017832E-5</v>
      </c>
      <c r="L1030" s="64">
        <f>IF('dane zbiorcze dzienne stopy'!M1030&gt;0,0,'dane zbiorcze dzienne stopy'!M1030^2)</f>
        <v>0</v>
      </c>
      <c r="M1030" s="64">
        <f>IF('dane zbiorcze dzienne stopy'!N1030&gt;0,0,'dane zbiorcze dzienne stopy'!N1030^2)</f>
        <v>0</v>
      </c>
      <c r="N1030" s="64">
        <f>IF('dane zbiorcze dzienne stopy'!O1030&gt;0,0,'dane zbiorcze dzienne stopy'!O1030^2)</f>
        <v>1.2232156129881556E-4</v>
      </c>
      <c r="O1030" s="64">
        <f>IF('dane zbiorcze dzienne stopy'!P1030&gt;0,0,'dane zbiorcze dzienne stopy'!P1030^2)</f>
        <v>0</v>
      </c>
      <c r="P1030" s="64">
        <f>IF('dane zbiorcze dzienne stopy'!Q1030&gt;0,0,'dane zbiorcze dzienne stopy'!Q1030^2)</f>
        <v>0</v>
      </c>
      <c r="Q1030" s="64">
        <f>IF('dane zbiorcze dzienne stopy'!R1030&gt;0,0,'dane zbiorcze dzienne stopy'!R1030^2)</f>
        <v>0</v>
      </c>
      <c r="R1030" s="64">
        <f>IF('dane zbiorcze dzienne stopy'!S1030&gt;0,0,'dane zbiorcze dzienne stopy'!S1030^2)</f>
        <v>1.2437639059714327E-4</v>
      </c>
      <c r="S1030" s="64">
        <f>IF('dane zbiorcze dzienne stopy'!T1030&gt;0,0,'dane zbiorcze dzienne stopy'!T1030^2)</f>
        <v>0</v>
      </c>
      <c r="T1030" s="64">
        <f>IF('dane zbiorcze dzienne stopy'!U1030&gt;0,0,'dane zbiorcze dzienne stopy'!U1030^2)</f>
        <v>0</v>
      </c>
      <c r="U1030" s="64">
        <f>IF('dane zbiorcze dzienne stopy'!V1030&gt;0,0,'dane zbiorcze dzienne stopy'!V1030^2)</f>
        <v>0</v>
      </c>
    </row>
    <row r="1031" spans="2:21">
      <c r="B1031" s="64">
        <f>IF('dane zbiorcze dzienne stopy'!C1031&gt;0,0,'dane zbiorcze dzienne stopy'!C1031^2)</f>
        <v>5.0568460346023495E-5</v>
      </c>
      <c r="C1031" s="64">
        <f>IF('dane zbiorcze dzienne stopy'!D1031&gt;0,0,'dane zbiorcze dzienne stopy'!D1031^2)</f>
        <v>1.4793941669437301E-3</v>
      </c>
      <c r="D1031" s="64">
        <f>IF('dane zbiorcze dzienne stopy'!E1031&gt;0,0,'dane zbiorcze dzienne stopy'!E1031^2)</f>
        <v>1.8009356340157837E-3</v>
      </c>
      <c r="E1031" s="64">
        <f>IF('dane zbiorcze dzienne stopy'!F1031&gt;0,0,'dane zbiorcze dzienne stopy'!F1031^2)</f>
        <v>4.0781642554776573E-4</v>
      </c>
      <c r="F1031" s="64">
        <f>IF('dane zbiorcze dzienne stopy'!G1031&gt;0,0,'dane zbiorcze dzienne stopy'!G1031^2)</f>
        <v>4.624812117007755E-4</v>
      </c>
      <c r="G1031" s="64">
        <f>IF('dane zbiorcze dzienne stopy'!H1031&gt;0,0,'dane zbiorcze dzienne stopy'!H1031^2)</f>
        <v>6.6144680617319775E-4</v>
      </c>
      <c r="H1031" s="64">
        <f>IF('dane zbiorcze dzienne stopy'!I1031&gt;0,0,'dane zbiorcze dzienne stopy'!I1031^2)</f>
        <v>4.5963803504739907E-3</v>
      </c>
      <c r="I1031" s="64">
        <f>IF('dane zbiorcze dzienne stopy'!J1031&gt;0,0,'dane zbiorcze dzienne stopy'!J1031^2)</f>
        <v>2.1091234655050872E-4</v>
      </c>
      <c r="J1031" s="64">
        <f>IF('dane zbiorcze dzienne stopy'!K1031&gt;0,0,'dane zbiorcze dzienne stopy'!K1031^2)</f>
        <v>3.8446751249519292E-4</v>
      </c>
      <c r="K1031" s="64">
        <f>IF('dane zbiorcze dzienne stopy'!L1031&gt;0,0,'dane zbiorcze dzienne stopy'!L1031^2)</f>
        <v>5.7241680496113287E-4</v>
      </c>
      <c r="L1031" s="64">
        <f>IF('dane zbiorcze dzienne stopy'!M1031&gt;0,0,'dane zbiorcze dzienne stopy'!M1031^2)</f>
        <v>1.0405827263267448E-3</v>
      </c>
      <c r="M1031" s="64">
        <f>IF('dane zbiorcze dzienne stopy'!N1031&gt;0,0,'dane zbiorcze dzienne stopy'!N1031^2)</f>
        <v>1.0738543316599025E-4</v>
      </c>
      <c r="N1031" s="64">
        <f>IF('dane zbiorcze dzienne stopy'!O1031&gt;0,0,'dane zbiorcze dzienne stopy'!O1031^2)</f>
        <v>4.3784183322056617E-3</v>
      </c>
      <c r="O1031" s="64">
        <f>IF('dane zbiorcze dzienne stopy'!P1031&gt;0,0,'dane zbiorcze dzienne stopy'!P1031^2)</f>
        <v>2.7565329014221011E-4</v>
      </c>
      <c r="P1031" s="64">
        <f>IF('dane zbiorcze dzienne stopy'!Q1031&gt;0,0,'dane zbiorcze dzienne stopy'!Q1031^2)</f>
        <v>1.2939288856684803E-5</v>
      </c>
      <c r="Q1031" s="64">
        <f>IF('dane zbiorcze dzienne stopy'!R1031&gt;0,0,'dane zbiorcze dzienne stopy'!R1031^2)</f>
        <v>1.2603239587041643E-2</v>
      </c>
      <c r="R1031" s="64">
        <f>IF('dane zbiorcze dzienne stopy'!S1031&gt;0,0,'dane zbiorcze dzienne stopy'!S1031^2)</f>
        <v>1.413307705353612E-3</v>
      </c>
      <c r="S1031" s="64">
        <f>IF('dane zbiorcze dzienne stopy'!T1031&gt;0,0,'dane zbiorcze dzienne stopy'!T1031^2)</f>
        <v>1.0469775415573545E-4</v>
      </c>
      <c r="T1031" s="64">
        <f>IF('dane zbiorcze dzienne stopy'!U1031&gt;0,0,'dane zbiorcze dzienne stopy'!U1031^2)</f>
        <v>6.555544538024645E-4</v>
      </c>
      <c r="U1031" s="64">
        <f>IF('dane zbiorcze dzienne stopy'!V1031&gt;0,0,'dane zbiorcze dzienne stopy'!V1031^2)</f>
        <v>3.5129275963170764E-4</v>
      </c>
    </row>
    <row r="1032" spans="2:21">
      <c r="B1032" s="64">
        <f>IF('dane zbiorcze dzienne stopy'!C1032&gt;0,0,'dane zbiorcze dzienne stopy'!C1032^2)</f>
        <v>1.0829405967140097E-3</v>
      </c>
      <c r="C1032" s="64">
        <f>IF('dane zbiorcze dzienne stopy'!D1032&gt;0,0,'dane zbiorcze dzienne stopy'!D1032^2)</f>
        <v>3.5403065565134855E-3</v>
      </c>
      <c r="D1032" s="64">
        <f>IF('dane zbiorcze dzienne stopy'!E1032&gt;0,0,'dane zbiorcze dzienne stopy'!E1032^2)</f>
        <v>3.2283057851239666E-3</v>
      </c>
      <c r="E1032" s="64">
        <f>IF('dane zbiorcze dzienne stopy'!F1032&gt;0,0,'dane zbiorcze dzienne stopy'!F1032^2)</f>
        <v>1.18000116543325E-3</v>
      </c>
      <c r="F1032" s="64">
        <f>IF('dane zbiorcze dzienne stopy'!G1032&gt;0,0,'dane zbiorcze dzienne stopy'!G1032^2)</f>
        <v>6.1133921024031325E-4</v>
      </c>
      <c r="G1032" s="64">
        <f>IF('dane zbiorcze dzienne stopy'!H1032&gt;0,0,'dane zbiorcze dzienne stopy'!H1032^2)</f>
        <v>0</v>
      </c>
      <c r="H1032" s="64">
        <f>IF('dane zbiorcze dzienne stopy'!I1032&gt;0,0,'dane zbiorcze dzienne stopy'!I1032^2)</f>
        <v>2.2015634540466667E-3</v>
      </c>
      <c r="I1032" s="64">
        <f>IF('dane zbiorcze dzienne stopy'!J1032&gt;0,0,'dane zbiorcze dzienne stopy'!J1032^2)</f>
        <v>0</v>
      </c>
      <c r="J1032" s="64">
        <f>IF('dane zbiorcze dzienne stopy'!K1032&gt;0,0,'dane zbiorcze dzienne stopy'!K1032^2)</f>
        <v>6.4177777777777844E-4</v>
      </c>
      <c r="K1032" s="64">
        <f>IF('dane zbiorcze dzienne stopy'!L1032&gt;0,0,'dane zbiorcze dzienne stopy'!L1032^2)</f>
        <v>1.9737958649739397E-3</v>
      </c>
      <c r="L1032" s="64">
        <f>IF('dane zbiorcze dzienne stopy'!M1032&gt;0,0,'dane zbiorcze dzienne stopy'!M1032^2)</f>
        <v>3.4027777777777845E-3</v>
      </c>
      <c r="M1032" s="64">
        <f>IF('dane zbiorcze dzienne stopy'!N1032&gt;0,0,'dane zbiorcze dzienne stopy'!N1032^2)</f>
        <v>3.3167950439956843E-5</v>
      </c>
      <c r="N1032" s="64">
        <f>IF('dane zbiorcze dzienne stopy'!O1032&gt;0,0,'dane zbiorcze dzienne stopy'!O1032^2)</f>
        <v>1.084657033238912E-3</v>
      </c>
      <c r="O1032" s="64">
        <f>IF('dane zbiorcze dzienne stopy'!P1032&gt;0,0,'dane zbiorcze dzienne stopy'!P1032^2)</f>
        <v>0</v>
      </c>
      <c r="P1032" s="64">
        <f>IF('dane zbiorcze dzienne stopy'!Q1032&gt;0,0,'dane zbiorcze dzienne stopy'!Q1032^2)</f>
        <v>5.2131527844750099E-7</v>
      </c>
      <c r="Q1032" s="64">
        <f>IF('dane zbiorcze dzienne stopy'!R1032&gt;0,0,'dane zbiorcze dzienne stopy'!R1032^2)</f>
        <v>3.0537075329679524E-3</v>
      </c>
      <c r="R1032" s="64">
        <f>IF('dane zbiorcze dzienne stopy'!S1032&gt;0,0,'dane zbiorcze dzienne stopy'!S1032^2)</f>
        <v>0</v>
      </c>
      <c r="S1032" s="64">
        <f>IF('dane zbiorcze dzienne stopy'!T1032&gt;0,0,'dane zbiorcze dzienne stopy'!T1032^2)</f>
        <v>0</v>
      </c>
      <c r="T1032" s="64">
        <f>IF('dane zbiorcze dzienne stopy'!U1032&gt;0,0,'dane zbiorcze dzienne stopy'!U1032^2)</f>
        <v>1.0147104451898271E-3</v>
      </c>
      <c r="U1032" s="64">
        <f>IF('dane zbiorcze dzienne stopy'!V1032&gt;0,0,'dane zbiorcze dzienne stopy'!V1032^2)</f>
        <v>5.3810661752799098E-4</v>
      </c>
    </row>
    <row r="1033" spans="2:21">
      <c r="B1033" s="64">
        <f>IF('dane zbiorcze dzienne stopy'!C1033&gt;0,0,'dane zbiorcze dzienne stopy'!C1033^2)</f>
        <v>1.3393230373616471E-4</v>
      </c>
      <c r="C1033" s="64">
        <f>IF('dane zbiorcze dzienne stopy'!D1033&gt;0,0,'dane zbiorcze dzienne stopy'!D1033^2)</f>
        <v>1.8084314236521391E-5</v>
      </c>
      <c r="D1033" s="64">
        <f>IF('dane zbiorcze dzienne stopy'!E1033&gt;0,0,'dane zbiorcze dzienne stopy'!E1033^2)</f>
        <v>1.9338800987080912E-3</v>
      </c>
      <c r="E1033" s="64">
        <f>IF('dane zbiorcze dzienne stopy'!F1033&gt;0,0,'dane zbiorcze dzienne stopy'!F1033^2)</f>
        <v>5.6242090955959312E-4</v>
      </c>
      <c r="F1033" s="64">
        <f>IF('dane zbiorcze dzienne stopy'!G1033&gt;0,0,'dane zbiorcze dzienne stopy'!G1033^2)</f>
        <v>1.9837333862328762E-4</v>
      </c>
      <c r="G1033" s="64">
        <f>IF('dane zbiorcze dzienne stopy'!H1033&gt;0,0,'dane zbiorcze dzienne stopy'!H1033^2)</f>
        <v>6.9466979147887688E-4</v>
      </c>
      <c r="H1033" s="64">
        <f>IF('dane zbiorcze dzienne stopy'!I1033&gt;0,0,'dane zbiorcze dzienne stopy'!I1033^2)</f>
        <v>0</v>
      </c>
      <c r="I1033" s="64">
        <f>IF('dane zbiorcze dzienne stopy'!J1033&gt;0,0,'dane zbiorcze dzienne stopy'!J1033^2)</f>
        <v>2.6342479646939402E-4</v>
      </c>
      <c r="J1033" s="64">
        <f>IF('dane zbiorcze dzienne stopy'!K1033&gt;0,0,'dane zbiorcze dzienne stopy'!K1033^2)</f>
        <v>5.8408287863656301E-4</v>
      </c>
      <c r="K1033" s="64">
        <f>IF('dane zbiorcze dzienne stopy'!L1033&gt;0,0,'dane zbiorcze dzienne stopy'!L1033^2)</f>
        <v>0</v>
      </c>
      <c r="L1033" s="64">
        <f>IF('dane zbiorcze dzienne stopy'!M1033&gt;0,0,'dane zbiorcze dzienne stopy'!M1033^2)</f>
        <v>1.9578667084344067E-5</v>
      </c>
      <c r="M1033" s="64">
        <f>IF('dane zbiorcze dzienne stopy'!N1033&gt;0,0,'dane zbiorcze dzienne stopy'!N1033^2)</f>
        <v>0</v>
      </c>
      <c r="N1033" s="64">
        <f>IF('dane zbiorcze dzienne stopy'!O1033&gt;0,0,'dane zbiorcze dzienne stopy'!O1033^2)</f>
        <v>5.2185341031204066E-5</v>
      </c>
      <c r="O1033" s="64">
        <f>IF('dane zbiorcze dzienne stopy'!P1033&gt;0,0,'dane zbiorcze dzienne stopy'!P1033^2)</f>
        <v>2.8535685586967641E-3</v>
      </c>
      <c r="P1033" s="64">
        <f>IF('dane zbiorcze dzienne stopy'!Q1033&gt;0,0,'dane zbiorcze dzienne stopy'!Q1033^2)</f>
        <v>0</v>
      </c>
      <c r="Q1033" s="64">
        <f>IF('dane zbiorcze dzienne stopy'!R1033&gt;0,0,'dane zbiorcze dzienne stopy'!R1033^2)</f>
        <v>0</v>
      </c>
      <c r="R1033" s="64">
        <f>IF('dane zbiorcze dzienne stopy'!S1033&gt;0,0,'dane zbiorcze dzienne stopy'!S1033^2)</f>
        <v>0</v>
      </c>
      <c r="S1033" s="64">
        <f>IF('dane zbiorcze dzienne stopy'!T1033&gt;0,0,'dane zbiorcze dzienne stopy'!T1033^2)</f>
        <v>0</v>
      </c>
      <c r="T1033" s="64">
        <f>IF('dane zbiorcze dzienne stopy'!U1033&gt;0,0,'dane zbiorcze dzienne stopy'!U1033^2)</f>
        <v>2.1672341308559155E-6</v>
      </c>
      <c r="U1033" s="64">
        <f>IF('dane zbiorcze dzienne stopy'!V1033&gt;0,0,'dane zbiorcze dzienne stopy'!V1033^2)</f>
        <v>1.4684495897709252E-7</v>
      </c>
    </row>
    <row r="1034" spans="2:21">
      <c r="B1034" s="64">
        <f>IF('dane zbiorcze dzienne stopy'!C1034&gt;0,0,'dane zbiorcze dzienne stopy'!C1034^2)</f>
        <v>7.0041367649217889E-4</v>
      </c>
      <c r="C1034" s="64">
        <f>IF('dane zbiorcze dzienne stopy'!D1034&gt;0,0,'dane zbiorcze dzienne stopy'!D1034^2)</f>
        <v>6.6727929964029578E-3</v>
      </c>
      <c r="D1034" s="64">
        <f>IF('dane zbiorcze dzienne stopy'!E1034&gt;0,0,'dane zbiorcze dzienne stopy'!E1034^2)</f>
        <v>5.6226372991964677E-3</v>
      </c>
      <c r="E1034" s="64">
        <f>IF('dane zbiorcze dzienne stopy'!F1034&gt;0,0,'dane zbiorcze dzienne stopy'!F1034^2)</f>
        <v>4.5167106492484677E-3</v>
      </c>
      <c r="F1034" s="64">
        <f>IF('dane zbiorcze dzienne stopy'!G1034&gt;0,0,'dane zbiorcze dzienne stopy'!G1034^2)</f>
        <v>3.2653061224489858E-3</v>
      </c>
      <c r="G1034" s="64">
        <f>IF('dane zbiorcze dzienne stopy'!H1034&gt;0,0,'dane zbiorcze dzienne stopy'!H1034^2)</f>
        <v>0</v>
      </c>
      <c r="H1034" s="64">
        <f>IF('dane zbiorcze dzienne stopy'!I1034&gt;0,0,'dane zbiorcze dzienne stopy'!I1034^2)</f>
        <v>0</v>
      </c>
      <c r="I1034" s="64">
        <f>IF('dane zbiorcze dzienne stopy'!J1034&gt;0,0,'dane zbiorcze dzienne stopy'!J1034^2)</f>
        <v>9.8593994688216851E-4</v>
      </c>
      <c r="J1034" s="64">
        <f>IF('dane zbiorcze dzienne stopy'!K1034&gt;0,0,'dane zbiorcze dzienne stopy'!K1034^2)</f>
        <v>9.5117477508952798E-4</v>
      </c>
      <c r="K1034" s="64">
        <f>IF('dane zbiorcze dzienne stopy'!L1034&gt;0,0,'dane zbiorcze dzienne stopy'!L1034^2)</f>
        <v>6.2227583689147825E-3</v>
      </c>
      <c r="L1034" s="64">
        <f>IF('dane zbiorcze dzienne stopy'!M1034&gt;0,0,'dane zbiorcze dzienne stopy'!M1034^2)</f>
        <v>1.7777777777777543E-4</v>
      </c>
      <c r="M1034" s="64">
        <f>IF('dane zbiorcze dzienne stopy'!N1034&gt;0,0,'dane zbiorcze dzienne stopy'!N1034^2)</f>
        <v>1.7150159386721279E-4</v>
      </c>
      <c r="N1034" s="64">
        <f>IF('dane zbiorcze dzienne stopy'!O1034&gt;0,0,'dane zbiorcze dzienne stopy'!O1034^2)</f>
        <v>1.479289940828396E-3</v>
      </c>
      <c r="O1034" s="64">
        <f>IF('dane zbiorcze dzienne stopy'!P1034&gt;0,0,'dane zbiorcze dzienne stopy'!P1034^2)</f>
        <v>2.6026119878317807E-3</v>
      </c>
      <c r="P1034" s="64">
        <f>IF('dane zbiorcze dzienne stopy'!Q1034&gt;0,0,'dane zbiorcze dzienne stopy'!Q1034^2)</f>
        <v>4.5918367346939001E-4</v>
      </c>
      <c r="Q1034" s="64">
        <f>IF('dane zbiorcze dzienne stopy'!R1034&gt;0,0,'dane zbiorcze dzienne stopy'!R1034^2)</f>
        <v>0</v>
      </c>
      <c r="R1034" s="64">
        <f>IF('dane zbiorcze dzienne stopy'!S1034&gt;0,0,'dane zbiorcze dzienne stopy'!S1034^2)</f>
        <v>1.3922922699933811E-5</v>
      </c>
      <c r="S1034" s="64">
        <f>IF('dane zbiorcze dzienne stopy'!T1034&gt;0,0,'dane zbiorcze dzienne stopy'!T1034^2)</f>
        <v>1.8121301775148076E-4</v>
      </c>
      <c r="T1034" s="64">
        <f>IF('dane zbiorcze dzienne stopy'!U1034&gt;0,0,'dane zbiorcze dzienne stopy'!U1034^2)</f>
        <v>1.436676240145587E-3</v>
      </c>
      <c r="U1034" s="64">
        <f>IF('dane zbiorcze dzienne stopy'!V1034&gt;0,0,'dane zbiorcze dzienne stopy'!V1034^2)</f>
        <v>1.056656298204918E-3</v>
      </c>
    </row>
    <row r="1035" spans="2:21">
      <c r="B1035" s="64">
        <f>IF('dane zbiorcze dzienne stopy'!C1035&gt;0,0,'dane zbiorcze dzienne stopy'!C1035^2)</f>
        <v>1.4262300932632458E-3</v>
      </c>
      <c r="C1035" s="64">
        <f>IF('dane zbiorcze dzienne stopy'!D1035&gt;0,0,'dane zbiorcze dzienne stopy'!D1035^2)</f>
        <v>3.4613202088579195E-2</v>
      </c>
      <c r="D1035" s="64">
        <f>IF('dane zbiorcze dzienne stopy'!E1035&gt;0,0,'dane zbiorcze dzienne stopy'!E1035^2)</f>
        <v>8.0852927856024069E-3</v>
      </c>
      <c r="E1035" s="64">
        <f>IF('dane zbiorcze dzienne stopy'!F1035&gt;0,0,'dane zbiorcze dzienne stopy'!F1035^2)</f>
        <v>1.7409336419753094E-2</v>
      </c>
      <c r="F1035" s="64">
        <f>IF('dane zbiorcze dzienne stopy'!G1035&gt;0,0,'dane zbiorcze dzienne stopy'!G1035^2)</f>
        <v>1.1900826446280984E-2</v>
      </c>
      <c r="G1035" s="64">
        <f>IF('dane zbiorcze dzienne stopy'!H1035&gt;0,0,'dane zbiorcze dzienne stopy'!H1035^2)</f>
        <v>7.670189460018829E-5</v>
      </c>
      <c r="H1035" s="64">
        <f>IF('dane zbiorcze dzienne stopy'!I1035&gt;0,0,'dane zbiorcze dzienne stopy'!I1035^2)</f>
        <v>1.8903591682419658E-3</v>
      </c>
      <c r="I1035" s="64">
        <f>IF('dane zbiorcze dzienne stopy'!J1035&gt;0,0,'dane zbiorcze dzienne stopy'!J1035^2)</f>
        <v>0</v>
      </c>
      <c r="J1035" s="64">
        <f>IF('dane zbiorcze dzienne stopy'!K1035&gt;0,0,'dane zbiorcze dzienne stopy'!K1035^2)</f>
        <v>4.7539495745181409E-3</v>
      </c>
      <c r="K1035" s="64">
        <f>IF('dane zbiorcze dzienne stopy'!L1035&gt;0,0,'dane zbiorcze dzienne stopy'!L1035^2)</f>
        <v>1.3236940410196239E-2</v>
      </c>
      <c r="L1035" s="64">
        <f>IF('dane zbiorcze dzienne stopy'!M1035&gt;0,0,'dane zbiorcze dzienne stopy'!M1035^2)</f>
        <v>8.1162243324405607E-5</v>
      </c>
      <c r="M1035" s="64">
        <f>IF('dane zbiorcze dzienne stopy'!N1035&gt;0,0,'dane zbiorcze dzienne stopy'!N1035^2)</f>
        <v>1.9879102600511168E-3</v>
      </c>
      <c r="N1035" s="64">
        <f>IF('dane zbiorcze dzienne stopy'!O1035&gt;0,0,'dane zbiorcze dzienne stopy'!O1035^2)</f>
        <v>7.304601899196495E-4</v>
      </c>
      <c r="O1035" s="64">
        <f>IF('dane zbiorcze dzienne stopy'!P1035&gt;0,0,'dane zbiorcze dzienne stopy'!P1035^2)</f>
        <v>0</v>
      </c>
      <c r="P1035" s="64">
        <f>IF('dane zbiorcze dzienne stopy'!Q1035&gt;0,0,'dane zbiorcze dzienne stopy'!Q1035^2)</f>
        <v>5.3279343598486498E-5</v>
      </c>
      <c r="Q1035" s="64">
        <f>IF('dane zbiorcze dzienne stopy'!R1035&gt;0,0,'dane zbiorcze dzienne stopy'!R1035^2)</f>
        <v>4.6325484498780231E-3</v>
      </c>
      <c r="R1035" s="64">
        <f>IF('dane zbiorcze dzienne stopy'!S1035&gt;0,0,'dane zbiorcze dzienne stopy'!S1035^2)</f>
        <v>0</v>
      </c>
      <c r="S1035" s="64">
        <f>IF('dane zbiorcze dzienne stopy'!T1035&gt;0,0,'dane zbiorcze dzienne stopy'!T1035^2)</f>
        <v>1.8619214269157617E-4</v>
      </c>
      <c r="T1035" s="64">
        <f>IF('dane zbiorcze dzienne stopy'!U1035&gt;0,0,'dane zbiorcze dzienne stopy'!U1035^2)</f>
        <v>5.6601870265138663E-3</v>
      </c>
      <c r="U1035" s="64">
        <f>IF('dane zbiorcze dzienne stopy'!V1035&gt;0,0,'dane zbiorcze dzienne stopy'!V1035^2)</f>
        <v>4.4220766447497619E-3</v>
      </c>
    </row>
    <row r="1036" spans="2:21">
      <c r="B1036" s="64">
        <f>IF('dane zbiorcze dzienne stopy'!C1036&gt;0,0,'dane zbiorcze dzienne stopy'!C1036^2)</f>
        <v>0</v>
      </c>
      <c r="C1036" s="64">
        <f>IF('dane zbiorcze dzienne stopy'!D1036&gt;0,0,'dane zbiorcze dzienne stopy'!D1036^2)</f>
        <v>9.4334884756042071E-4</v>
      </c>
      <c r="D1036" s="64">
        <f>IF('dane zbiorcze dzienne stopy'!E1036&gt;0,0,'dane zbiorcze dzienne stopy'!E1036^2)</f>
        <v>0</v>
      </c>
      <c r="E1036" s="64">
        <f>IF('dane zbiorcze dzienne stopy'!F1036&gt;0,0,'dane zbiorcze dzienne stopy'!F1036^2)</f>
        <v>8.9999999999999998E-4</v>
      </c>
      <c r="F1036" s="64">
        <f>IF('dane zbiorcze dzienne stopy'!G1036&gt;0,0,'dane zbiorcze dzienne stopy'!G1036^2)</f>
        <v>1.9552038502475789E-3</v>
      </c>
      <c r="G1036" s="64">
        <f>IF('dane zbiorcze dzienne stopy'!H1036&gt;0,0,'dane zbiorcze dzienne stopy'!H1036^2)</f>
        <v>0</v>
      </c>
      <c r="H1036" s="64">
        <f>IF('dane zbiorcze dzienne stopy'!I1036&gt;0,0,'dane zbiorcze dzienne stopy'!I1036^2)</f>
        <v>0</v>
      </c>
      <c r="I1036" s="64">
        <f>IF('dane zbiorcze dzienne stopy'!J1036&gt;0,0,'dane zbiorcze dzienne stopy'!J1036^2)</f>
        <v>8.196687032924738E-4</v>
      </c>
      <c r="J1036" s="64">
        <f>IF('dane zbiorcze dzienne stopy'!K1036&gt;0,0,'dane zbiorcze dzienne stopy'!K1036^2)</f>
        <v>0</v>
      </c>
      <c r="K1036" s="64">
        <f>IF('dane zbiorcze dzienne stopy'!L1036&gt;0,0,'dane zbiorcze dzienne stopy'!L1036^2)</f>
        <v>9.7847264624296298E-4</v>
      </c>
      <c r="L1036" s="64">
        <f>IF('dane zbiorcze dzienne stopy'!M1036&gt;0,0,'dane zbiorcze dzienne stopy'!M1036^2)</f>
        <v>0</v>
      </c>
      <c r="M1036" s="64">
        <f>IF('dane zbiorcze dzienne stopy'!N1036&gt;0,0,'dane zbiorcze dzienne stopy'!N1036^2)</f>
        <v>0</v>
      </c>
      <c r="N1036" s="64">
        <f>IF('dane zbiorcze dzienne stopy'!O1036&gt;0,0,'dane zbiorcze dzienne stopy'!O1036^2)</f>
        <v>1.1111111111110639E-5</v>
      </c>
      <c r="O1036" s="64">
        <f>IF('dane zbiorcze dzienne stopy'!P1036&gt;0,0,'dane zbiorcze dzienne stopy'!P1036^2)</f>
        <v>0</v>
      </c>
      <c r="P1036" s="64">
        <f>IF('dane zbiorcze dzienne stopy'!Q1036&gt;0,0,'dane zbiorcze dzienne stopy'!Q1036^2)</f>
        <v>2.1626297577854517E-4</v>
      </c>
      <c r="Q1036" s="64">
        <f>IF('dane zbiorcze dzienne stopy'!R1036&gt;0,0,'dane zbiorcze dzienne stopy'!R1036^2)</f>
        <v>5.0498674409797271E-4</v>
      </c>
      <c r="R1036" s="64">
        <f>IF('dane zbiorcze dzienne stopy'!S1036&gt;0,0,'dane zbiorcze dzienne stopy'!S1036^2)</f>
        <v>0</v>
      </c>
      <c r="S1036" s="64">
        <f>IF('dane zbiorcze dzienne stopy'!T1036&gt;0,0,'dane zbiorcze dzienne stopy'!T1036^2)</f>
        <v>3.9057007608305085E-4</v>
      </c>
      <c r="T1036" s="64">
        <f>IF('dane zbiorcze dzienne stopy'!U1036&gt;0,0,'dane zbiorcze dzienne stopy'!U1036^2)</f>
        <v>0</v>
      </c>
      <c r="U1036" s="64">
        <f>IF('dane zbiorcze dzienne stopy'!V1036&gt;0,0,'dane zbiorcze dzienne stopy'!V1036^2)</f>
        <v>0</v>
      </c>
    </row>
    <row r="1037" spans="2:21">
      <c r="B1037" s="64">
        <f>IF('dane zbiorcze dzienne stopy'!C1037&gt;0,0,'dane zbiorcze dzienne stopy'!C1037^2)</f>
        <v>0</v>
      </c>
      <c r="C1037" s="64">
        <f>IF('dane zbiorcze dzienne stopy'!D1037&gt;0,0,'dane zbiorcze dzienne stopy'!D1037^2)</f>
        <v>0</v>
      </c>
      <c r="D1037" s="64">
        <f>IF('dane zbiorcze dzienne stopy'!E1037&gt;0,0,'dane zbiorcze dzienne stopy'!E1037^2)</f>
        <v>0</v>
      </c>
      <c r="E1037" s="64">
        <f>IF('dane zbiorcze dzienne stopy'!F1037&gt;0,0,'dane zbiorcze dzienne stopy'!F1037^2)</f>
        <v>0</v>
      </c>
      <c r="F1037" s="64">
        <f>IF('dane zbiorcze dzienne stopy'!G1037&gt;0,0,'dane zbiorcze dzienne stopy'!G1037^2)</f>
        <v>0</v>
      </c>
      <c r="G1037" s="64">
        <f>IF('dane zbiorcze dzienne stopy'!H1037&gt;0,0,'dane zbiorcze dzienne stopy'!H1037^2)</f>
        <v>1.58727639243826E-5</v>
      </c>
      <c r="H1037" s="64">
        <f>IF('dane zbiorcze dzienne stopy'!I1037&gt;0,0,'dane zbiorcze dzienne stopy'!I1037^2)</f>
        <v>2.1754074538158526E-6</v>
      </c>
      <c r="I1037" s="64">
        <f>IF('dane zbiorcze dzienne stopy'!J1037&gt;0,0,'dane zbiorcze dzienne stopy'!J1037^2)</f>
        <v>0</v>
      </c>
      <c r="J1037" s="64">
        <f>IF('dane zbiorcze dzienne stopy'!K1037&gt;0,0,'dane zbiorcze dzienne stopy'!K1037^2)</f>
        <v>0</v>
      </c>
      <c r="K1037" s="64">
        <f>IF('dane zbiorcze dzienne stopy'!L1037&gt;0,0,'dane zbiorcze dzienne stopy'!L1037^2)</f>
        <v>0</v>
      </c>
      <c r="L1037" s="64">
        <f>IF('dane zbiorcze dzienne stopy'!M1037&gt;0,0,'dane zbiorcze dzienne stopy'!M1037^2)</f>
        <v>0</v>
      </c>
      <c r="M1037" s="64">
        <f>IF('dane zbiorcze dzienne stopy'!N1037&gt;0,0,'dane zbiorcze dzienne stopy'!N1037^2)</f>
        <v>0</v>
      </c>
      <c r="N1037" s="64">
        <f>IF('dane zbiorcze dzienne stopy'!O1037&gt;0,0,'dane zbiorcze dzienne stopy'!O1037^2)</f>
        <v>0</v>
      </c>
      <c r="O1037" s="64">
        <f>IF('dane zbiorcze dzienne stopy'!P1037&gt;0,0,'dane zbiorcze dzienne stopy'!P1037^2)</f>
        <v>8.0797879055671343E-7</v>
      </c>
      <c r="P1037" s="64">
        <f>IF('dane zbiorcze dzienne stopy'!Q1037&gt;0,0,'dane zbiorcze dzienne stopy'!Q1037^2)</f>
        <v>6.4379594564490912E-4</v>
      </c>
      <c r="Q1037" s="64">
        <f>IF('dane zbiorcze dzienne stopy'!R1037&gt;0,0,'dane zbiorcze dzienne stopy'!R1037^2)</f>
        <v>0</v>
      </c>
      <c r="R1037" s="64">
        <f>IF('dane zbiorcze dzienne stopy'!S1037&gt;0,0,'dane zbiorcze dzienne stopy'!S1037^2)</f>
        <v>0</v>
      </c>
      <c r="S1037" s="64">
        <f>IF('dane zbiorcze dzienne stopy'!T1037&gt;0,0,'dane zbiorcze dzienne stopy'!T1037^2)</f>
        <v>0</v>
      </c>
      <c r="T1037" s="64">
        <f>IF('dane zbiorcze dzienne stopy'!U1037&gt;0,0,'dane zbiorcze dzienne stopy'!U1037^2)</f>
        <v>0</v>
      </c>
      <c r="U1037" s="64">
        <f>IF('dane zbiorcze dzienne stopy'!V1037&gt;0,0,'dane zbiorcze dzienne stopy'!V1037^2)</f>
        <v>0</v>
      </c>
    </row>
    <row r="1038" spans="2:21">
      <c r="B1038" s="64">
        <f>IF('dane zbiorcze dzienne stopy'!C1038&gt;0,0,'dane zbiorcze dzienne stopy'!C1038^2)</f>
        <v>5.0653633954511927E-4</v>
      </c>
      <c r="C1038" s="64">
        <f>IF('dane zbiorcze dzienne stopy'!D1038&gt;0,0,'dane zbiorcze dzienne stopy'!D1038^2)</f>
        <v>8.1155227403730007E-5</v>
      </c>
      <c r="D1038" s="64">
        <f>IF('dane zbiorcze dzienne stopy'!E1038&gt;0,0,'dane zbiorcze dzienne stopy'!E1038^2)</f>
        <v>2.2987427284668792E-3</v>
      </c>
      <c r="E1038" s="64">
        <f>IF('dane zbiorcze dzienne stopy'!F1038&gt;0,0,'dane zbiorcze dzienne stopy'!F1038^2)</f>
        <v>5.408328826392644E-4</v>
      </c>
      <c r="F1038" s="64">
        <f>IF('dane zbiorcze dzienne stopy'!G1038&gt;0,0,'dane zbiorcze dzienne stopy'!G1038^2)</f>
        <v>2.6939332622933124E-3</v>
      </c>
      <c r="G1038" s="64">
        <f>IF('dane zbiorcze dzienne stopy'!H1038&gt;0,0,'dane zbiorcze dzienne stopy'!H1038^2)</f>
        <v>0</v>
      </c>
      <c r="H1038" s="64">
        <f>IF('dane zbiorcze dzienne stopy'!I1038&gt;0,0,'dane zbiorcze dzienne stopy'!I1038^2)</f>
        <v>6.1580218576612496E-4</v>
      </c>
      <c r="I1038" s="64">
        <f>IF('dane zbiorcze dzienne stopy'!J1038&gt;0,0,'dane zbiorcze dzienne stopy'!J1038^2)</f>
        <v>2.9448915866151231E-4</v>
      </c>
      <c r="J1038" s="64">
        <f>IF('dane zbiorcze dzienne stopy'!K1038&gt;0,0,'dane zbiorcze dzienne stopy'!K1038^2)</f>
        <v>0</v>
      </c>
      <c r="K1038" s="64">
        <f>IF('dane zbiorcze dzienne stopy'!L1038&gt;0,0,'dane zbiorcze dzienne stopy'!L1038^2)</f>
        <v>2.1777777777777798E-3</v>
      </c>
      <c r="L1038" s="64">
        <f>IF('dane zbiorcze dzienne stopy'!M1038&gt;0,0,'dane zbiorcze dzienne stopy'!M1038^2)</f>
        <v>0</v>
      </c>
      <c r="M1038" s="64">
        <f>IF('dane zbiorcze dzienne stopy'!N1038&gt;0,0,'dane zbiorcze dzienne stopy'!N1038^2)</f>
        <v>1.1662133983924419E-6</v>
      </c>
      <c r="N1038" s="64">
        <f>IF('dane zbiorcze dzienne stopy'!O1038&gt;0,0,'dane zbiorcze dzienne stopy'!O1038^2)</f>
        <v>4.4732576230989418E-3</v>
      </c>
      <c r="O1038" s="64">
        <f>IF('dane zbiorcze dzienne stopy'!P1038&gt;0,0,'dane zbiorcze dzienne stopy'!P1038^2)</f>
        <v>0</v>
      </c>
      <c r="P1038" s="64">
        <f>IF('dane zbiorcze dzienne stopy'!Q1038&gt;0,0,'dane zbiorcze dzienne stopy'!Q1038^2)</f>
        <v>0</v>
      </c>
      <c r="Q1038" s="64">
        <f>IF('dane zbiorcze dzienne stopy'!R1038&gt;0,0,'dane zbiorcze dzienne stopy'!R1038^2)</f>
        <v>4.2318367346938642E-4</v>
      </c>
      <c r="R1038" s="64">
        <f>IF('dane zbiorcze dzienne stopy'!S1038&gt;0,0,'dane zbiorcze dzienne stopy'!S1038^2)</f>
        <v>0</v>
      </c>
      <c r="S1038" s="64">
        <f>IF('dane zbiorcze dzienne stopy'!T1038&gt;0,0,'dane zbiorcze dzienne stopy'!T1038^2)</f>
        <v>0</v>
      </c>
      <c r="T1038" s="64">
        <f>IF('dane zbiorcze dzienne stopy'!U1038&gt;0,0,'dane zbiorcze dzienne stopy'!U1038^2)</f>
        <v>2.6391168828874661E-4</v>
      </c>
      <c r="U1038" s="64">
        <f>IF('dane zbiorcze dzienne stopy'!V1038&gt;0,0,'dane zbiorcze dzienne stopy'!V1038^2)</f>
        <v>2.747059166653024E-4</v>
      </c>
    </row>
    <row r="1039" spans="2:21">
      <c r="B1039" s="64">
        <f>IF('dane zbiorcze dzienne stopy'!C1039&gt;0,0,'dane zbiorcze dzienne stopy'!C1039^2)</f>
        <v>2.1638057344908837E-7</v>
      </c>
      <c r="C1039" s="64">
        <f>IF('dane zbiorcze dzienne stopy'!D1039&gt;0,0,'dane zbiorcze dzienne stopy'!D1039^2)</f>
        <v>1.6865760216886402E-4</v>
      </c>
      <c r="D1039" s="64">
        <f>IF('dane zbiorcze dzienne stopy'!E1039&gt;0,0,'dane zbiorcze dzienne stopy'!E1039^2)</f>
        <v>7.8722633404068338E-4</v>
      </c>
      <c r="E1039" s="64">
        <f>IF('dane zbiorcze dzienne stopy'!F1039&gt;0,0,'dane zbiorcze dzienne stopy'!F1039^2)</f>
        <v>1.6770975056689323E-3</v>
      </c>
      <c r="F1039" s="64">
        <f>IF('dane zbiorcze dzienne stopy'!G1039&gt;0,0,'dane zbiorcze dzienne stopy'!G1039^2)</f>
        <v>3.3299589749054639E-4</v>
      </c>
      <c r="G1039" s="64">
        <f>IF('dane zbiorcze dzienne stopy'!H1039&gt;0,0,'dane zbiorcze dzienne stopy'!H1039^2)</f>
        <v>0</v>
      </c>
      <c r="H1039" s="64">
        <f>IF('dane zbiorcze dzienne stopy'!I1039&gt;0,0,'dane zbiorcze dzienne stopy'!I1039^2)</f>
        <v>0</v>
      </c>
      <c r="I1039" s="64">
        <f>IF('dane zbiorcze dzienne stopy'!J1039&gt;0,0,'dane zbiorcze dzienne stopy'!J1039^2)</f>
        <v>0</v>
      </c>
      <c r="J1039" s="64">
        <f>IF('dane zbiorcze dzienne stopy'!K1039&gt;0,0,'dane zbiorcze dzienne stopy'!K1039^2)</f>
        <v>0</v>
      </c>
      <c r="K1039" s="64">
        <f>IF('dane zbiorcze dzienne stopy'!L1039&gt;0,0,'dane zbiorcze dzienne stopy'!L1039^2)</f>
        <v>1.1200088622665984E-3</v>
      </c>
      <c r="L1039" s="64">
        <f>IF('dane zbiorcze dzienne stopy'!M1039&gt;0,0,'dane zbiorcze dzienne stopy'!M1039^2)</f>
        <v>2.601456815816862E-4</v>
      </c>
      <c r="M1039" s="64">
        <f>IF('dane zbiorcze dzienne stopy'!N1039&gt;0,0,'dane zbiorcze dzienne stopy'!N1039^2)</f>
        <v>7.304601899196495E-4</v>
      </c>
      <c r="N1039" s="64">
        <f>IF('dane zbiorcze dzienne stopy'!O1039&gt;0,0,'dane zbiorcze dzienne stopy'!O1039^2)</f>
        <v>3.0071168431955767E-4</v>
      </c>
      <c r="O1039" s="64">
        <f>IF('dane zbiorcze dzienne stopy'!P1039&gt;0,0,'dane zbiorcze dzienne stopy'!P1039^2)</f>
        <v>7.343594366766526E-4</v>
      </c>
      <c r="P1039" s="64">
        <f>IF('dane zbiorcze dzienne stopy'!Q1039&gt;0,0,'dane zbiorcze dzienne stopy'!Q1039^2)</f>
        <v>1.2302294497660985E-3</v>
      </c>
      <c r="Q1039" s="64">
        <f>IF('dane zbiorcze dzienne stopy'!R1039&gt;0,0,'dane zbiorcze dzienne stopy'!R1039^2)</f>
        <v>0</v>
      </c>
      <c r="R1039" s="64">
        <f>IF('dane zbiorcze dzienne stopy'!S1039&gt;0,0,'dane zbiorcze dzienne stopy'!S1039^2)</f>
        <v>5.4869684499314224E-5</v>
      </c>
      <c r="S1039" s="64">
        <f>IF('dane zbiorcze dzienne stopy'!T1039&gt;0,0,'dane zbiorcze dzienne stopy'!T1039^2)</f>
        <v>0</v>
      </c>
      <c r="T1039" s="64">
        <f>IF('dane zbiorcze dzienne stopy'!U1039&gt;0,0,'dane zbiorcze dzienne stopy'!U1039^2)</f>
        <v>1.6824327542406465E-4</v>
      </c>
      <c r="U1039" s="64">
        <f>IF('dane zbiorcze dzienne stopy'!V1039&gt;0,0,'dane zbiorcze dzienne stopy'!V1039^2)</f>
        <v>6.466689408351097E-5</v>
      </c>
    </row>
    <row r="1040" spans="2:21">
      <c r="B1040" s="64">
        <f>IF('dane zbiorcze dzienne stopy'!C1040&gt;0,0,'dane zbiorcze dzienne stopy'!C1040^2)</f>
        <v>0</v>
      </c>
      <c r="C1040" s="64">
        <f>IF('dane zbiorcze dzienne stopy'!D1040&gt;0,0,'dane zbiorcze dzienne stopy'!D1040^2)</f>
        <v>6.9257085255004553E-4</v>
      </c>
      <c r="D1040" s="64">
        <f>IF('dane zbiorcze dzienne stopy'!E1040&gt;0,0,'dane zbiorcze dzienne stopy'!E1040^2)</f>
        <v>5.6103409980598994E-4</v>
      </c>
      <c r="E1040" s="64">
        <f>IF('dane zbiorcze dzienne stopy'!F1040&gt;0,0,'dane zbiorcze dzienne stopy'!F1040^2)</f>
        <v>5.2551701150536081E-3</v>
      </c>
      <c r="F1040" s="64">
        <f>IF('dane zbiorcze dzienne stopy'!G1040&gt;0,0,'dane zbiorcze dzienne stopy'!G1040^2)</f>
        <v>8.8445433313525399E-4</v>
      </c>
      <c r="G1040" s="64">
        <f>IF('dane zbiorcze dzienne stopy'!H1040&gt;0,0,'dane zbiorcze dzienne stopy'!H1040^2)</f>
        <v>1.8002988869916868E-4</v>
      </c>
      <c r="H1040" s="64">
        <f>IF('dane zbiorcze dzienne stopy'!I1040&gt;0,0,'dane zbiorcze dzienne stopy'!I1040^2)</f>
        <v>2.6478414621336515E-4</v>
      </c>
      <c r="I1040" s="64">
        <f>IF('dane zbiorcze dzienne stopy'!J1040&gt;0,0,'dane zbiorcze dzienne stopy'!J1040^2)</f>
        <v>0</v>
      </c>
      <c r="J1040" s="64">
        <f>IF('dane zbiorcze dzienne stopy'!K1040&gt;0,0,'dane zbiorcze dzienne stopy'!K1040^2)</f>
        <v>0</v>
      </c>
      <c r="K1040" s="64">
        <f>IF('dane zbiorcze dzienne stopy'!L1040&gt;0,0,'dane zbiorcze dzienne stopy'!L1040^2)</f>
        <v>4.4895806208227357E-4</v>
      </c>
      <c r="L1040" s="64">
        <f>IF('dane zbiorcze dzienne stopy'!M1040&gt;0,0,'dane zbiorcze dzienne stopy'!M1040^2)</f>
        <v>0</v>
      </c>
      <c r="M1040" s="64">
        <f>IF('dane zbiorcze dzienne stopy'!N1040&gt;0,0,'dane zbiorcze dzienne stopy'!N1040^2)</f>
        <v>0</v>
      </c>
      <c r="N1040" s="64">
        <f>IF('dane zbiorcze dzienne stopy'!O1040&gt;0,0,'dane zbiorcze dzienne stopy'!O1040^2)</f>
        <v>0</v>
      </c>
      <c r="O1040" s="64">
        <f>IF('dane zbiorcze dzienne stopy'!P1040&gt;0,0,'dane zbiorcze dzienne stopy'!P1040^2)</f>
        <v>5.2125685452763713E-4</v>
      </c>
      <c r="P1040" s="64">
        <f>IF('dane zbiorcze dzienne stopy'!Q1040&gt;0,0,'dane zbiorcze dzienne stopy'!Q1040^2)</f>
        <v>3.187488822256081E-3</v>
      </c>
      <c r="Q1040" s="64">
        <f>IF('dane zbiorcze dzienne stopy'!R1040&gt;0,0,'dane zbiorcze dzienne stopy'!R1040^2)</f>
        <v>1.5804081632652897E-4</v>
      </c>
      <c r="R1040" s="64">
        <f>IF('dane zbiorcze dzienne stopy'!S1040&gt;0,0,'dane zbiorcze dzienne stopy'!S1040^2)</f>
        <v>0</v>
      </c>
      <c r="S1040" s="64">
        <f>IF('dane zbiorcze dzienne stopy'!T1040&gt;0,0,'dane zbiorcze dzienne stopy'!T1040^2)</f>
        <v>1.58727639243826E-5</v>
      </c>
      <c r="T1040" s="64">
        <f>IF('dane zbiorcze dzienne stopy'!U1040&gt;0,0,'dane zbiorcze dzienne stopy'!U1040^2)</f>
        <v>8.9320925992793798E-6</v>
      </c>
      <c r="U1040" s="64">
        <f>IF('dane zbiorcze dzienne stopy'!V1040&gt;0,0,'dane zbiorcze dzienne stopy'!V1040^2)</f>
        <v>6.2663920973329127E-5</v>
      </c>
    </row>
    <row r="1041" spans="2:21">
      <c r="B1041" s="64">
        <f>IF('dane zbiorcze dzienne stopy'!C1041&gt;0,0,'dane zbiorcze dzienne stopy'!C1041^2)</f>
        <v>6.254673904208018E-4</v>
      </c>
      <c r="C1041" s="64">
        <f>IF('dane zbiorcze dzienne stopy'!D1041&gt;0,0,'dane zbiorcze dzienne stopy'!D1041^2)</f>
        <v>1.6481614050129655E-4</v>
      </c>
      <c r="D1041" s="64">
        <f>IF('dane zbiorcze dzienne stopy'!E1041&gt;0,0,'dane zbiorcze dzienne stopy'!E1041^2)</f>
        <v>4.8339973134241043E-4</v>
      </c>
      <c r="E1041" s="64">
        <f>IF('dane zbiorcze dzienne stopy'!F1041&gt;0,0,'dane zbiorcze dzienne stopy'!F1041^2)</f>
        <v>0</v>
      </c>
      <c r="F1041" s="64">
        <f>IF('dane zbiorcze dzienne stopy'!G1041&gt;0,0,'dane zbiorcze dzienne stopy'!G1041^2)</f>
        <v>1.4679761013490077E-5</v>
      </c>
      <c r="G1041" s="64">
        <f>IF('dane zbiorcze dzienne stopy'!H1041&gt;0,0,'dane zbiorcze dzienne stopy'!H1041^2)</f>
        <v>0</v>
      </c>
      <c r="H1041" s="64">
        <f>IF('dane zbiorcze dzienne stopy'!I1041&gt;0,0,'dane zbiorcze dzienne stopy'!I1041^2)</f>
        <v>3.5900277008310544E-4</v>
      </c>
      <c r="I1041" s="64">
        <f>IF('dane zbiorcze dzienne stopy'!J1041&gt;0,0,'dane zbiorcze dzienne stopy'!J1041^2)</f>
        <v>0</v>
      </c>
      <c r="J1041" s="64">
        <f>IF('dane zbiorcze dzienne stopy'!K1041&gt;0,0,'dane zbiorcze dzienne stopy'!K1041^2)</f>
        <v>1.2894628099173525E-3</v>
      </c>
      <c r="K1041" s="64">
        <f>IF('dane zbiorcze dzienne stopy'!L1041&gt;0,0,'dane zbiorcze dzienne stopy'!L1041^2)</f>
        <v>4.4602585388868084E-6</v>
      </c>
      <c r="L1041" s="64">
        <f>IF('dane zbiorcze dzienne stopy'!M1041&gt;0,0,'dane zbiorcze dzienne stopy'!M1041^2)</f>
        <v>0</v>
      </c>
      <c r="M1041" s="64">
        <f>IF('dane zbiorcze dzienne stopy'!N1041&gt;0,0,'dane zbiorcze dzienne stopy'!N1041^2)</f>
        <v>1.8561278203862227E-4</v>
      </c>
      <c r="N1041" s="64">
        <f>IF('dane zbiorcze dzienne stopy'!O1041&gt;0,0,'dane zbiorcze dzienne stopy'!O1041^2)</f>
        <v>0</v>
      </c>
      <c r="O1041" s="64">
        <f>IF('dane zbiorcze dzienne stopy'!P1041&gt;0,0,'dane zbiorcze dzienne stopy'!P1041^2)</f>
        <v>0</v>
      </c>
      <c r="P1041" s="64">
        <f>IF('dane zbiorcze dzienne stopy'!Q1041&gt;0,0,'dane zbiorcze dzienne stopy'!Q1041^2)</f>
        <v>6.0467616232195217E-4</v>
      </c>
      <c r="Q1041" s="64">
        <f>IF('dane zbiorcze dzienne stopy'!R1041&gt;0,0,'dane zbiorcze dzienne stopy'!R1041^2)</f>
        <v>1.4588155864197533E-3</v>
      </c>
      <c r="R1041" s="64">
        <f>IF('dane zbiorcze dzienne stopy'!S1041&gt;0,0,'dane zbiorcze dzienne stopy'!S1041^2)</f>
        <v>0</v>
      </c>
      <c r="S1041" s="64">
        <f>IF('dane zbiorcze dzienne stopy'!T1041&gt;0,0,'dane zbiorcze dzienne stopy'!T1041^2)</f>
        <v>0</v>
      </c>
      <c r="T1041" s="64">
        <f>IF('dane zbiorcze dzienne stopy'!U1041&gt;0,0,'dane zbiorcze dzienne stopy'!U1041^2)</f>
        <v>1.3698223465149443E-4</v>
      </c>
      <c r="U1041" s="64">
        <f>IF('dane zbiorcze dzienne stopy'!V1041&gt;0,0,'dane zbiorcze dzienne stopy'!V1041^2)</f>
        <v>8.2313739567135681E-6</v>
      </c>
    </row>
    <row r="1042" spans="2:21">
      <c r="B1042" s="64">
        <f>IF('dane zbiorcze dzienne stopy'!C1042&gt;0,0,'dane zbiorcze dzienne stopy'!C1042^2)</f>
        <v>0</v>
      </c>
      <c r="C1042" s="64">
        <f>IF('dane zbiorcze dzienne stopy'!D1042&gt;0,0,'dane zbiorcze dzienne stopy'!D1042^2)</f>
        <v>0</v>
      </c>
      <c r="D1042" s="64">
        <f>IF('dane zbiorcze dzienne stopy'!E1042&gt;0,0,'dane zbiorcze dzienne stopy'!E1042^2)</f>
        <v>0</v>
      </c>
      <c r="E1042" s="64">
        <f>IF('dane zbiorcze dzienne stopy'!F1042&gt;0,0,'dane zbiorcze dzienne stopy'!F1042^2)</f>
        <v>6.3769003162942553E-4</v>
      </c>
      <c r="F1042" s="64">
        <f>IF('dane zbiorcze dzienne stopy'!G1042&gt;0,0,'dane zbiorcze dzienne stopy'!G1042^2)</f>
        <v>0</v>
      </c>
      <c r="G1042" s="64">
        <f>IF('dane zbiorcze dzienne stopy'!H1042&gt;0,0,'dane zbiorcze dzienne stopy'!H1042^2)</f>
        <v>4.5312936171974207E-5</v>
      </c>
      <c r="H1042" s="64">
        <f>IF('dane zbiorcze dzienne stopy'!I1042&gt;0,0,'dane zbiorcze dzienne stopy'!I1042^2)</f>
        <v>0</v>
      </c>
      <c r="I1042" s="64">
        <f>IF('dane zbiorcze dzienne stopy'!J1042&gt;0,0,'dane zbiorcze dzienne stopy'!J1042^2)</f>
        <v>3.322010813145134E-5</v>
      </c>
      <c r="J1042" s="64">
        <f>IF('dane zbiorcze dzienne stopy'!K1042&gt;0,0,'dane zbiorcze dzienne stopy'!K1042^2)</f>
        <v>0</v>
      </c>
      <c r="K1042" s="64">
        <f>IF('dane zbiorcze dzienne stopy'!L1042&gt;0,0,'dane zbiorcze dzienne stopy'!L1042^2)</f>
        <v>0</v>
      </c>
      <c r="L1042" s="64">
        <f>IF('dane zbiorcze dzienne stopy'!M1042&gt;0,0,'dane zbiorcze dzienne stopy'!M1042^2)</f>
        <v>0</v>
      </c>
      <c r="M1042" s="64">
        <f>IF('dane zbiorcze dzienne stopy'!N1042&gt;0,0,'dane zbiorcze dzienne stopy'!N1042^2)</f>
        <v>1.7581880894966867E-4</v>
      </c>
      <c r="N1042" s="64">
        <f>IF('dane zbiorcze dzienne stopy'!O1042&gt;0,0,'dane zbiorcze dzienne stopy'!O1042^2)</f>
        <v>0</v>
      </c>
      <c r="O1042" s="64">
        <f>IF('dane zbiorcze dzienne stopy'!P1042&gt;0,0,'dane zbiorcze dzienne stopy'!P1042^2)</f>
        <v>1.0828551280208784E-3</v>
      </c>
      <c r="P1042" s="64">
        <f>IF('dane zbiorcze dzienne stopy'!Q1042&gt;0,0,'dane zbiorcze dzienne stopy'!Q1042^2)</f>
        <v>0</v>
      </c>
      <c r="Q1042" s="64">
        <f>IF('dane zbiorcze dzienne stopy'!R1042&gt;0,0,'dane zbiorcze dzienne stopy'!R1042^2)</f>
        <v>0</v>
      </c>
      <c r="R1042" s="64">
        <f>IF('dane zbiorcze dzienne stopy'!S1042&gt;0,0,'dane zbiorcze dzienne stopy'!S1042^2)</f>
        <v>0</v>
      </c>
      <c r="S1042" s="64">
        <f>IF('dane zbiorcze dzienne stopy'!T1042&gt;0,0,'dane zbiorcze dzienne stopy'!T1042^2)</f>
        <v>9.7250990768788549E-3</v>
      </c>
      <c r="T1042" s="64">
        <f>IF('dane zbiorcze dzienne stopy'!U1042&gt;0,0,'dane zbiorcze dzienne stopy'!U1042^2)</f>
        <v>0</v>
      </c>
      <c r="U1042" s="64">
        <f>IF('dane zbiorcze dzienne stopy'!V1042&gt;0,0,'dane zbiorcze dzienne stopy'!V1042^2)</f>
        <v>0</v>
      </c>
    </row>
    <row r="1043" spans="2:21">
      <c r="B1043" s="64">
        <f>IF('dane zbiorcze dzienne stopy'!C1043&gt;0,0,'dane zbiorcze dzienne stopy'!C1043^2)</f>
        <v>5.0957096667719621E-8</v>
      </c>
      <c r="C1043" s="64">
        <f>IF('dane zbiorcze dzienne stopy'!D1043&gt;0,0,'dane zbiorcze dzienne stopy'!D1043^2)</f>
        <v>0</v>
      </c>
      <c r="D1043" s="64">
        <f>IF('dane zbiorcze dzienne stopy'!E1043&gt;0,0,'dane zbiorcze dzienne stopy'!E1043^2)</f>
        <v>0</v>
      </c>
      <c r="E1043" s="64">
        <f>IF('dane zbiorcze dzienne stopy'!F1043&gt;0,0,'dane zbiorcze dzienne stopy'!F1043^2)</f>
        <v>2.1047544900534414E-4</v>
      </c>
      <c r="F1043" s="64">
        <f>IF('dane zbiorcze dzienne stopy'!G1043&gt;0,0,'dane zbiorcze dzienne stopy'!G1043^2)</f>
        <v>0</v>
      </c>
      <c r="G1043" s="64">
        <f>IF('dane zbiorcze dzienne stopy'!H1043&gt;0,0,'dane zbiorcze dzienne stopy'!H1043^2)</f>
        <v>2.7784330091448953E-5</v>
      </c>
      <c r="H1043" s="64">
        <f>IF('dane zbiorcze dzienne stopy'!I1043&gt;0,0,'dane zbiorcze dzienne stopy'!I1043^2)</f>
        <v>1.4461416385637799E-3</v>
      </c>
      <c r="I1043" s="64">
        <f>IF('dane zbiorcze dzienne stopy'!J1043&gt;0,0,'dane zbiorcze dzienne stopy'!J1043^2)</f>
        <v>7.3187238908725845E-4</v>
      </c>
      <c r="J1043" s="64">
        <f>IF('dane zbiorcze dzienne stopy'!K1043&gt;0,0,'dane zbiorcze dzienne stopy'!K1043^2)</f>
        <v>1.570302269602961E-3</v>
      </c>
      <c r="K1043" s="64">
        <f>IF('dane zbiorcze dzienne stopy'!L1043&gt;0,0,'dane zbiorcze dzienne stopy'!L1043^2)</f>
        <v>5.4801261257760828E-4</v>
      </c>
      <c r="L1043" s="64">
        <f>IF('dane zbiorcze dzienne stopy'!M1043&gt;0,0,'dane zbiorcze dzienne stopy'!M1043^2)</f>
        <v>6.4793388429751765E-4</v>
      </c>
      <c r="M1043" s="64">
        <f>IF('dane zbiorcze dzienne stopy'!N1043&gt;0,0,'dane zbiorcze dzienne stopy'!N1043^2)</f>
        <v>8.0255916052311964E-5</v>
      </c>
      <c r="N1043" s="64">
        <f>IF('dane zbiorcze dzienne stopy'!O1043&gt;0,0,'dane zbiorcze dzienne stopy'!O1043^2)</f>
        <v>0</v>
      </c>
      <c r="O1043" s="64">
        <f>IF('dane zbiorcze dzienne stopy'!P1043&gt;0,0,'dane zbiorcze dzienne stopy'!P1043^2)</f>
        <v>2.2334111155984838E-7</v>
      </c>
      <c r="P1043" s="64">
        <f>IF('dane zbiorcze dzienne stopy'!Q1043&gt;0,0,'dane zbiorcze dzienne stopy'!Q1043^2)</f>
        <v>9.0257780675471102E-3</v>
      </c>
      <c r="Q1043" s="64">
        <f>IF('dane zbiorcze dzienne stopy'!R1043&gt;0,0,'dane zbiorcze dzienne stopy'!R1043^2)</f>
        <v>0</v>
      </c>
      <c r="R1043" s="64">
        <f>IF('dane zbiorcze dzienne stopy'!S1043&gt;0,0,'dane zbiorcze dzienne stopy'!S1043^2)</f>
        <v>0</v>
      </c>
      <c r="S1043" s="64">
        <f>IF('dane zbiorcze dzienne stopy'!T1043&gt;0,0,'dane zbiorcze dzienne stopy'!T1043^2)</f>
        <v>4.4576906215347095E-4</v>
      </c>
      <c r="T1043" s="64">
        <f>IF('dane zbiorcze dzienne stopy'!U1043&gt;0,0,'dane zbiorcze dzienne stopy'!U1043^2)</f>
        <v>2.1223232086720211E-4</v>
      </c>
      <c r="U1043" s="64">
        <f>IF('dane zbiorcze dzienne stopy'!V1043&gt;0,0,'dane zbiorcze dzienne stopy'!V1043^2)</f>
        <v>1.1248897604079189E-4</v>
      </c>
    </row>
    <row r="1044" spans="2:21">
      <c r="B1044" s="64">
        <f>IF('dane zbiorcze dzienne stopy'!C1044&gt;0,0,'dane zbiorcze dzienne stopy'!C1044^2)</f>
        <v>0</v>
      </c>
      <c r="C1044" s="64">
        <f>IF('dane zbiorcze dzienne stopy'!D1044&gt;0,0,'dane zbiorcze dzienne stopy'!D1044^2)</f>
        <v>6.010618513439482E-4</v>
      </c>
      <c r="D1044" s="64">
        <f>IF('dane zbiorcze dzienne stopy'!E1044&gt;0,0,'dane zbiorcze dzienne stopy'!E1044^2)</f>
        <v>3.400231376691299E-4</v>
      </c>
      <c r="E1044" s="64">
        <f>IF('dane zbiorcze dzienne stopy'!F1044&gt;0,0,'dane zbiorcze dzienne stopy'!F1044^2)</f>
        <v>6.3688562927285129E-4</v>
      </c>
      <c r="F1044" s="64">
        <f>IF('dane zbiorcze dzienne stopy'!G1044&gt;0,0,'dane zbiorcze dzienne stopy'!G1044^2)</f>
        <v>0</v>
      </c>
      <c r="G1044" s="64">
        <f>IF('dane zbiorcze dzienne stopy'!H1044&gt;0,0,'dane zbiorcze dzienne stopy'!H1044^2)</f>
        <v>0</v>
      </c>
      <c r="H1044" s="64">
        <f>IF('dane zbiorcze dzienne stopy'!I1044&gt;0,0,'dane zbiorcze dzienne stopy'!I1044^2)</f>
        <v>0</v>
      </c>
      <c r="I1044" s="64">
        <f>IF('dane zbiorcze dzienne stopy'!J1044&gt;0,0,'dane zbiorcze dzienne stopy'!J1044^2)</f>
        <v>0</v>
      </c>
      <c r="J1044" s="64">
        <f>IF('dane zbiorcze dzienne stopy'!K1044&gt;0,0,'dane zbiorcze dzienne stopy'!K1044^2)</f>
        <v>0</v>
      </c>
      <c r="K1044" s="64">
        <f>IF('dane zbiorcze dzienne stopy'!L1044&gt;0,0,'dane zbiorcze dzienne stopy'!L1044^2)</f>
        <v>9.8029604940693397E-5</v>
      </c>
      <c r="L1044" s="64">
        <f>IF('dane zbiorcze dzienne stopy'!M1044&gt;0,0,'dane zbiorcze dzienne stopy'!M1044^2)</f>
        <v>0</v>
      </c>
      <c r="M1044" s="64">
        <f>IF('dane zbiorcze dzienne stopy'!N1044&gt;0,0,'dane zbiorcze dzienne stopy'!N1044^2)</f>
        <v>0</v>
      </c>
      <c r="N1044" s="64">
        <f>IF('dane zbiorcze dzienne stopy'!O1044&gt;0,0,'dane zbiorcze dzienne stopy'!O1044^2)</f>
        <v>0</v>
      </c>
      <c r="O1044" s="64">
        <f>IF('dane zbiorcze dzienne stopy'!P1044&gt;0,0,'dane zbiorcze dzienne stopy'!P1044^2)</f>
        <v>0</v>
      </c>
      <c r="P1044" s="64">
        <f>IF('dane zbiorcze dzienne stopy'!Q1044&gt;0,0,'dane zbiorcze dzienne stopy'!Q1044^2)</f>
        <v>0</v>
      </c>
      <c r="Q1044" s="64">
        <f>IF('dane zbiorcze dzienne stopy'!R1044&gt;0,0,'dane zbiorcze dzienne stopy'!R1044^2)</f>
        <v>5.677598167410113E-5</v>
      </c>
      <c r="R1044" s="64">
        <f>IF('dane zbiorcze dzienne stopy'!S1044&gt;0,0,'dane zbiorcze dzienne stopy'!S1044^2)</f>
        <v>0</v>
      </c>
      <c r="S1044" s="64">
        <f>IF('dane zbiorcze dzienne stopy'!T1044&gt;0,0,'dane zbiorcze dzienne stopy'!T1044^2)</f>
        <v>0</v>
      </c>
      <c r="T1044" s="64">
        <f>IF('dane zbiorcze dzienne stopy'!U1044&gt;0,0,'dane zbiorcze dzienne stopy'!U1044^2)</f>
        <v>0</v>
      </c>
      <c r="U1044" s="64">
        <f>IF('dane zbiorcze dzienne stopy'!V1044&gt;0,0,'dane zbiorcze dzienne stopy'!V1044^2)</f>
        <v>0</v>
      </c>
    </row>
    <row r="1045" spans="2:21">
      <c r="B1045" s="64">
        <f>IF('dane zbiorcze dzienne stopy'!C1045&gt;0,0,'dane zbiorcze dzienne stopy'!C1045^2)</f>
        <v>1.9757315799094978E-5</v>
      </c>
      <c r="C1045" s="64">
        <f>IF('dane zbiorcze dzienne stopy'!D1045&gt;0,0,'dane zbiorcze dzienne stopy'!D1045^2)</f>
        <v>0</v>
      </c>
      <c r="D1045" s="64">
        <f>IF('dane zbiorcze dzienne stopy'!E1045&gt;0,0,'dane zbiorcze dzienne stopy'!E1045^2)</f>
        <v>8.3531023422101336E-6</v>
      </c>
      <c r="E1045" s="64">
        <f>IF('dane zbiorcze dzienne stopy'!F1045&gt;0,0,'dane zbiorcze dzienne stopy'!F1045^2)</f>
        <v>0</v>
      </c>
      <c r="F1045" s="64">
        <f>IF('dane zbiorcze dzienne stopy'!G1045&gt;0,0,'dane zbiorcze dzienne stopy'!G1045^2)</f>
        <v>0</v>
      </c>
      <c r="G1045" s="64">
        <f>IF('dane zbiorcze dzienne stopy'!H1045&gt;0,0,'dane zbiorcze dzienne stopy'!H1045^2)</f>
        <v>0</v>
      </c>
      <c r="H1045" s="64">
        <f>IF('dane zbiorcze dzienne stopy'!I1045&gt;0,0,'dane zbiorcze dzienne stopy'!I1045^2)</f>
        <v>0</v>
      </c>
      <c r="I1045" s="64">
        <f>IF('dane zbiorcze dzienne stopy'!J1045&gt;0,0,'dane zbiorcze dzienne stopy'!J1045^2)</f>
        <v>0</v>
      </c>
      <c r="J1045" s="64">
        <f>IF('dane zbiorcze dzienne stopy'!K1045&gt;0,0,'dane zbiorcze dzienne stopy'!K1045^2)</f>
        <v>0</v>
      </c>
      <c r="K1045" s="64">
        <f>IF('dane zbiorcze dzienne stopy'!L1045&gt;0,0,'dane zbiorcze dzienne stopy'!L1045^2)</f>
        <v>0</v>
      </c>
      <c r="L1045" s="64">
        <f>IF('dane zbiorcze dzienne stopy'!M1045&gt;0,0,'dane zbiorcze dzienne stopy'!M1045^2)</f>
        <v>0</v>
      </c>
      <c r="M1045" s="64">
        <f>IF('dane zbiorcze dzienne stopy'!N1045&gt;0,0,'dane zbiorcze dzienne stopy'!N1045^2)</f>
        <v>1.7485144457345583E-4</v>
      </c>
      <c r="N1045" s="64">
        <f>IF('dane zbiorcze dzienne stopy'!O1045&gt;0,0,'dane zbiorcze dzienne stopy'!O1045^2)</f>
        <v>0</v>
      </c>
      <c r="O1045" s="64">
        <f>IF('dane zbiorcze dzienne stopy'!P1045&gt;0,0,'dane zbiorcze dzienne stopy'!P1045^2)</f>
        <v>0</v>
      </c>
      <c r="P1045" s="64">
        <f>IF('dane zbiorcze dzienne stopy'!Q1045&gt;0,0,'dane zbiorcze dzienne stopy'!Q1045^2)</f>
        <v>0</v>
      </c>
      <c r="Q1045" s="64">
        <f>IF('dane zbiorcze dzienne stopy'!R1045&gt;0,0,'dane zbiorcze dzienne stopy'!R1045^2)</f>
        <v>0</v>
      </c>
      <c r="R1045" s="64">
        <f>IF('dane zbiorcze dzienne stopy'!S1045&gt;0,0,'dane zbiorcze dzienne stopy'!S1045^2)</f>
        <v>4.2999193765116796E-3</v>
      </c>
      <c r="S1045" s="64">
        <f>IF('dane zbiorcze dzienne stopy'!T1045&gt;0,0,'dane zbiorcze dzienne stopy'!T1045^2)</f>
        <v>0</v>
      </c>
      <c r="T1045" s="64">
        <f>IF('dane zbiorcze dzienne stopy'!U1045&gt;0,0,'dane zbiorcze dzienne stopy'!U1045^2)</f>
        <v>0</v>
      </c>
      <c r="U1045" s="64">
        <f>IF('dane zbiorcze dzienne stopy'!V1045&gt;0,0,'dane zbiorcze dzienne stopy'!V1045^2)</f>
        <v>0</v>
      </c>
    </row>
    <row r="1046" spans="2:21">
      <c r="B1046" s="64">
        <f>IF('dane zbiorcze dzienne stopy'!C1046&gt;0,0,'dane zbiorcze dzienne stopy'!C1046^2)</f>
        <v>0</v>
      </c>
      <c r="C1046" s="64">
        <f>IF('dane zbiorcze dzienne stopy'!D1046&gt;0,0,'dane zbiorcze dzienne stopy'!D1046^2)</f>
        <v>0</v>
      </c>
      <c r="D1046" s="64">
        <f>IF('dane zbiorcze dzienne stopy'!E1046&gt;0,0,'dane zbiorcze dzienne stopy'!E1046^2)</f>
        <v>0</v>
      </c>
      <c r="E1046" s="64">
        <f>IF('dane zbiorcze dzienne stopy'!F1046&gt;0,0,'dane zbiorcze dzienne stopy'!F1046^2)</f>
        <v>0</v>
      </c>
      <c r="F1046" s="64">
        <f>IF('dane zbiorcze dzienne stopy'!G1046&gt;0,0,'dane zbiorcze dzienne stopy'!G1046^2)</f>
        <v>0</v>
      </c>
      <c r="G1046" s="64">
        <f>IF('dane zbiorcze dzienne stopy'!H1046&gt;0,0,'dane zbiorcze dzienne stopy'!H1046^2)</f>
        <v>9.1212107562722833E-4</v>
      </c>
      <c r="H1046" s="64">
        <f>IF('dane zbiorcze dzienne stopy'!I1046&gt;0,0,'dane zbiorcze dzienne stopy'!I1046^2)</f>
        <v>0</v>
      </c>
      <c r="I1046" s="64">
        <f>IF('dane zbiorcze dzienne stopy'!J1046&gt;0,0,'dane zbiorcze dzienne stopy'!J1046^2)</f>
        <v>2.040816326530612E-4</v>
      </c>
      <c r="J1046" s="64">
        <f>IF('dane zbiorcze dzienne stopy'!K1046&gt;0,0,'dane zbiorcze dzienne stopy'!K1046^2)</f>
        <v>0</v>
      </c>
      <c r="K1046" s="64">
        <f>IF('dane zbiorcze dzienne stopy'!L1046&gt;0,0,'dane zbiorcze dzienne stopy'!L1046^2)</f>
        <v>0</v>
      </c>
      <c r="L1046" s="64">
        <f>IF('dane zbiorcze dzienne stopy'!M1046&gt;0,0,'dane zbiorcze dzienne stopy'!M1046^2)</f>
        <v>0</v>
      </c>
      <c r="M1046" s="64">
        <f>IF('dane zbiorcze dzienne stopy'!N1046&gt;0,0,'dane zbiorcze dzienne stopy'!N1046^2)</f>
        <v>0</v>
      </c>
      <c r="N1046" s="64">
        <f>IF('dane zbiorcze dzienne stopy'!O1046&gt;0,0,'dane zbiorcze dzienne stopy'!O1046^2)</f>
        <v>0</v>
      </c>
      <c r="O1046" s="64">
        <f>IF('dane zbiorcze dzienne stopy'!P1046&gt;0,0,'dane zbiorcze dzienne stopy'!P1046^2)</f>
        <v>4.6248121170078774E-6</v>
      </c>
      <c r="P1046" s="64">
        <f>IF('dane zbiorcze dzienne stopy'!Q1046&gt;0,0,'dane zbiorcze dzienne stopy'!Q1046^2)</f>
        <v>0</v>
      </c>
      <c r="Q1046" s="64">
        <f>IF('dane zbiorcze dzienne stopy'!R1046&gt;0,0,'dane zbiorcze dzienne stopy'!R1046^2)</f>
        <v>0</v>
      </c>
      <c r="R1046" s="64">
        <f>IF('dane zbiorcze dzienne stopy'!S1046&gt;0,0,'dane zbiorcze dzienne stopy'!S1046^2)</f>
        <v>1.2311480455525343E-5</v>
      </c>
      <c r="S1046" s="64">
        <f>IF('dane zbiorcze dzienne stopy'!T1046&gt;0,0,'dane zbiorcze dzienne stopy'!T1046^2)</f>
        <v>0</v>
      </c>
      <c r="T1046" s="64">
        <f>IF('dane zbiorcze dzienne stopy'!U1046&gt;0,0,'dane zbiorcze dzienne stopy'!U1046^2)</f>
        <v>0</v>
      </c>
      <c r="U1046" s="64">
        <f>IF('dane zbiorcze dzienne stopy'!V1046&gt;0,0,'dane zbiorcze dzienne stopy'!V1046^2)</f>
        <v>0</v>
      </c>
    </row>
    <row r="1047" spans="2:21">
      <c r="B1047" s="64">
        <f>IF('dane zbiorcze dzienne stopy'!C1047&gt;0,0,'dane zbiorcze dzienne stopy'!C1047^2)</f>
        <v>5.9558647684317116E-5</v>
      </c>
      <c r="C1047" s="64">
        <f>IF('dane zbiorcze dzienne stopy'!D1047&gt;0,0,'dane zbiorcze dzienne stopy'!D1047^2)</f>
        <v>8.2739462989097603E-4</v>
      </c>
      <c r="D1047" s="64">
        <f>IF('dane zbiorcze dzienne stopy'!E1047&gt;0,0,'dane zbiorcze dzienne stopy'!E1047^2)</f>
        <v>0</v>
      </c>
      <c r="E1047" s="64">
        <f>IF('dane zbiorcze dzienne stopy'!F1047&gt;0,0,'dane zbiorcze dzienne stopy'!F1047^2)</f>
        <v>8.4015963032974686E-6</v>
      </c>
      <c r="F1047" s="64">
        <f>IF('dane zbiorcze dzienne stopy'!G1047&gt;0,0,'dane zbiorcze dzienne stopy'!G1047^2)</f>
        <v>8.8999644001425463E-5</v>
      </c>
      <c r="G1047" s="64">
        <f>IF('dane zbiorcze dzienne stopy'!H1047&gt;0,0,'dane zbiorcze dzienne stopy'!H1047^2)</f>
        <v>1.1973036721303114E-5</v>
      </c>
      <c r="H1047" s="64">
        <f>IF('dane zbiorcze dzienne stopy'!I1047&gt;0,0,'dane zbiorcze dzienne stopy'!I1047^2)</f>
        <v>0</v>
      </c>
      <c r="I1047" s="64">
        <f>IF('dane zbiorcze dzienne stopy'!J1047&gt;0,0,'dane zbiorcze dzienne stopy'!J1047^2)</f>
        <v>0</v>
      </c>
      <c r="J1047" s="64">
        <f>IF('dane zbiorcze dzienne stopy'!K1047&gt;0,0,'dane zbiorcze dzienne stopy'!K1047^2)</f>
        <v>3.6916179309210199E-4</v>
      </c>
      <c r="K1047" s="64">
        <f>IF('dane zbiorcze dzienne stopy'!L1047&gt;0,0,'dane zbiorcze dzienne stopy'!L1047^2)</f>
        <v>4.3360751367481728E-4</v>
      </c>
      <c r="L1047" s="64">
        <f>IF('dane zbiorcze dzienne stopy'!M1047&gt;0,0,'dane zbiorcze dzienne stopy'!M1047^2)</f>
        <v>4.1934093582918913E-4</v>
      </c>
      <c r="M1047" s="64">
        <f>IF('dane zbiorcze dzienne stopy'!N1047&gt;0,0,'dane zbiorcze dzienne stopy'!N1047^2)</f>
        <v>6.0493827160494326E-5</v>
      </c>
      <c r="N1047" s="64">
        <f>IF('dane zbiorcze dzienne stopy'!O1047&gt;0,0,'dane zbiorcze dzienne stopy'!O1047^2)</f>
        <v>0</v>
      </c>
      <c r="O1047" s="64">
        <f>IF('dane zbiorcze dzienne stopy'!P1047&gt;0,0,'dane zbiorcze dzienne stopy'!P1047^2)</f>
        <v>0</v>
      </c>
      <c r="P1047" s="64">
        <f>IF('dane zbiorcze dzienne stopy'!Q1047&gt;0,0,'dane zbiorcze dzienne stopy'!Q1047^2)</f>
        <v>2.3426603986556635E-3</v>
      </c>
      <c r="Q1047" s="64">
        <f>IF('dane zbiorcze dzienne stopy'!R1047&gt;0,0,'dane zbiorcze dzienne stopy'!R1047^2)</f>
        <v>0</v>
      </c>
      <c r="R1047" s="64">
        <f>IF('dane zbiorcze dzienne stopy'!S1047&gt;0,0,'dane zbiorcze dzienne stopy'!S1047^2)</f>
        <v>2.43007339813528E-3</v>
      </c>
      <c r="S1047" s="64">
        <f>IF('dane zbiorcze dzienne stopy'!T1047&gt;0,0,'dane zbiorcze dzienne stopy'!T1047^2)</f>
        <v>0</v>
      </c>
      <c r="T1047" s="64">
        <f>IF('dane zbiorcze dzienne stopy'!U1047&gt;0,0,'dane zbiorcze dzienne stopy'!U1047^2)</f>
        <v>1.2504688818059412E-4</v>
      </c>
      <c r="U1047" s="64">
        <f>IF('dane zbiorcze dzienne stopy'!V1047&gt;0,0,'dane zbiorcze dzienne stopy'!V1047^2)</f>
        <v>5.7513369317257972E-5</v>
      </c>
    </row>
    <row r="1048" spans="2:21">
      <c r="B1048" s="64">
        <f>IF('dane zbiorcze dzienne stopy'!C1048&gt;0,0,'dane zbiorcze dzienne stopy'!C1048^2)</f>
        <v>0</v>
      </c>
      <c r="C1048" s="64">
        <f>IF('dane zbiorcze dzienne stopy'!D1048&gt;0,0,'dane zbiorcze dzienne stopy'!D1048^2)</f>
        <v>0</v>
      </c>
      <c r="D1048" s="64">
        <f>IF('dane zbiorcze dzienne stopy'!E1048&gt;0,0,'dane zbiorcze dzienne stopy'!E1048^2)</f>
        <v>0</v>
      </c>
      <c r="E1048" s="64">
        <f>IF('dane zbiorcze dzienne stopy'!F1048&gt;0,0,'dane zbiorcze dzienne stopy'!F1048^2)</f>
        <v>0</v>
      </c>
      <c r="F1048" s="64">
        <f>IF('dane zbiorcze dzienne stopy'!G1048&gt;0,0,'dane zbiorcze dzienne stopy'!G1048^2)</f>
        <v>0</v>
      </c>
      <c r="G1048" s="64">
        <f>IF('dane zbiorcze dzienne stopy'!H1048&gt;0,0,'dane zbiorcze dzienne stopy'!H1048^2)</f>
        <v>4.8225308641974967E-5</v>
      </c>
      <c r="H1048" s="64">
        <f>IF('dane zbiorcze dzienne stopy'!I1048&gt;0,0,'dane zbiorcze dzienne stopy'!I1048^2)</f>
        <v>0</v>
      </c>
      <c r="I1048" s="64">
        <f>IF('dane zbiorcze dzienne stopy'!J1048&gt;0,0,'dane zbiorcze dzienne stopy'!J1048^2)</f>
        <v>5.6960258827416119E-6</v>
      </c>
      <c r="J1048" s="64">
        <f>IF('dane zbiorcze dzienne stopy'!K1048&gt;0,0,'dane zbiorcze dzienne stopy'!K1048^2)</f>
        <v>0</v>
      </c>
      <c r="K1048" s="64">
        <f>IF('dane zbiorcze dzienne stopy'!L1048&gt;0,0,'dane zbiorcze dzienne stopy'!L1048^2)</f>
        <v>0</v>
      </c>
      <c r="L1048" s="64">
        <f>IF('dane zbiorcze dzienne stopy'!M1048&gt;0,0,'dane zbiorcze dzienne stopy'!M1048^2)</f>
        <v>1.2140489747356968E-5</v>
      </c>
      <c r="M1048" s="64">
        <f>IF('dane zbiorcze dzienne stopy'!N1048&gt;0,0,'dane zbiorcze dzienne stopy'!N1048^2)</f>
        <v>0</v>
      </c>
      <c r="N1048" s="64">
        <f>IF('dane zbiorcze dzienne stopy'!O1048&gt;0,0,'dane zbiorcze dzienne stopy'!O1048^2)</f>
        <v>1.3717421124829162E-5</v>
      </c>
      <c r="O1048" s="64">
        <f>IF('dane zbiorcze dzienne stopy'!P1048&gt;0,0,'dane zbiorcze dzienne stopy'!P1048^2)</f>
        <v>0</v>
      </c>
      <c r="P1048" s="64">
        <f>IF('dane zbiorcze dzienne stopy'!Q1048&gt;0,0,'dane zbiorcze dzienne stopy'!Q1048^2)</f>
        <v>0</v>
      </c>
      <c r="Q1048" s="64">
        <f>IF('dane zbiorcze dzienne stopy'!R1048&gt;0,0,'dane zbiorcze dzienne stopy'!R1048^2)</f>
        <v>0</v>
      </c>
      <c r="R1048" s="64">
        <f>IF('dane zbiorcze dzienne stopy'!S1048&gt;0,0,'dane zbiorcze dzienne stopy'!S1048^2)</f>
        <v>5.4869684499314224E-5</v>
      </c>
      <c r="S1048" s="64">
        <f>IF('dane zbiorcze dzienne stopy'!T1048&gt;0,0,'dane zbiorcze dzienne stopy'!T1048^2)</f>
        <v>0</v>
      </c>
      <c r="T1048" s="64">
        <f>IF('dane zbiorcze dzienne stopy'!U1048&gt;0,0,'dane zbiorcze dzienne stopy'!U1048^2)</f>
        <v>0</v>
      </c>
      <c r="U1048" s="64">
        <f>IF('dane zbiorcze dzienne stopy'!V1048&gt;0,0,'dane zbiorcze dzienne stopy'!V1048^2)</f>
        <v>0</v>
      </c>
    </row>
    <row r="1049" spans="2:21">
      <c r="B1049" s="64">
        <f>IF('dane zbiorcze dzienne stopy'!C1049&gt;0,0,'dane zbiorcze dzienne stopy'!C1049^2)</f>
        <v>4.3482416469032588E-5</v>
      </c>
      <c r="C1049" s="64">
        <f>IF('dane zbiorcze dzienne stopy'!D1049&gt;0,0,'dane zbiorcze dzienne stopy'!D1049^2)</f>
        <v>2.6517926274458845E-4</v>
      </c>
      <c r="D1049" s="64">
        <f>IF('dane zbiorcze dzienne stopy'!E1049&gt;0,0,'dane zbiorcze dzienne stopy'!E1049^2)</f>
        <v>1.1569253551760843E-3</v>
      </c>
      <c r="E1049" s="64">
        <f>IF('dane zbiorcze dzienne stopy'!F1049&gt;0,0,'dane zbiorcze dzienne stopy'!F1049^2)</f>
        <v>8.6984221368047903E-4</v>
      </c>
      <c r="F1049" s="64">
        <f>IF('dane zbiorcze dzienne stopy'!G1049&gt;0,0,'dane zbiorcze dzienne stopy'!G1049^2)</f>
        <v>4.6106364560201537E-4</v>
      </c>
      <c r="G1049" s="64">
        <f>IF('dane zbiorcze dzienne stopy'!H1049&gt;0,0,'dane zbiorcze dzienne stopy'!H1049^2)</f>
        <v>0</v>
      </c>
      <c r="H1049" s="64">
        <f>IF('dane zbiorcze dzienne stopy'!I1049&gt;0,0,'dane zbiorcze dzienne stopy'!I1049^2)</f>
        <v>1.2170601875349466E-3</v>
      </c>
      <c r="I1049" s="64">
        <f>IF('dane zbiorcze dzienne stopy'!J1049&gt;0,0,'dane zbiorcze dzienne stopy'!J1049^2)</f>
        <v>0</v>
      </c>
      <c r="J1049" s="64">
        <f>IF('dane zbiorcze dzienne stopy'!K1049&gt;0,0,'dane zbiorcze dzienne stopy'!K1049^2)</f>
        <v>2.4744350460800601E-4</v>
      </c>
      <c r="K1049" s="64">
        <f>IF('dane zbiorcze dzienne stopy'!L1049&gt;0,0,'dane zbiorcze dzienne stopy'!L1049^2)</f>
        <v>2.1979374152758982E-4</v>
      </c>
      <c r="L1049" s="64">
        <f>IF('dane zbiorcze dzienne stopy'!M1049&gt;0,0,'dane zbiorcze dzienne stopy'!M1049^2)</f>
        <v>1.2225536701061198E-3</v>
      </c>
      <c r="M1049" s="64">
        <f>IF('dane zbiorcze dzienne stopy'!N1049&gt;0,0,'dane zbiorcze dzienne stopy'!N1049^2)</f>
        <v>7.6310246939961243E-6</v>
      </c>
      <c r="N1049" s="64">
        <f>IF('dane zbiorcze dzienne stopy'!O1049&gt;0,0,'dane zbiorcze dzienne stopy'!O1049^2)</f>
        <v>6.2965547739804385E-4</v>
      </c>
      <c r="O1049" s="64">
        <f>IF('dane zbiorcze dzienne stopy'!P1049&gt;0,0,'dane zbiorcze dzienne stopy'!P1049^2)</f>
        <v>0</v>
      </c>
      <c r="P1049" s="64">
        <f>IF('dane zbiorcze dzienne stopy'!Q1049&gt;0,0,'dane zbiorcze dzienne stopy'!Q1049^2)</f>
        <v>0</v>
      </c>
      <c r="Q1049" s="64">
        <f>IF('dane zbiorcze dzienne stopy'!R1049&gt;0,0,'dane zbiorcze dzienne stopy'!R1049^2)</f>
        <v>1.8284142756088933E-3</v>
      </c>
      <c r="R1049" s="64">
        <f>IF('dane zbiorcze dzienne stopy'!S1049&gt;0,0,'dane zbiorcze dzienne stopy'!S1049^2)</f>
        <v>0</v>
      </c>
      <c r="S1049" s="64">
        <f>IF('dane zbiorcze dzienne stopy'!T1049&gt;0,0,'dane zbiorcze dzienne stopy'!T1049^2)</f>
        <v>3.4937549130929459E-6</v>
      </c>
      <c r="T1049" s="64">
        <f>IF('dane zbiorcze dzienne stopy'!U1049&gt;0,0,'dane zbiorcze dzienne stopy'!U1049^2)</f>
        <v>1.9827392659922262E-4</v>
      </c>
      <c r="U1049" s="64">
        <f>IF('dane zbiorcze dzienne stopy'!V1049&gt;0,0,'dane zbiorcze dzienne stopy'!V1049^2)</f>
        <v>1.0253886569347193E-4</v>
      </c>
    </row>
    <row r="1050" spans="2:21">
      <c r="B1050" s="64">
        <f>IF('dane zbiorcze dzienne stopy'!C1050&gt;0,0,'dane zbiorcze dzienne stopy'!C1050^2)</f>
        <v>0</v>
      </c>
      <c r="C1050" s="64">
        <f>IF('dane zbiorcze dzienne stopy'!D1050&gt;0,0,'dane zbiorcze dzienne stopy'!D1050^2)</f>
        <v>0</v>
      </c>
      <c r="D1050" s="64">
        <f>IF('dane zbiorcze dzienne stopy'!E1050&gt;0,0,'dane zbiorcze dzienne stopy'!E1050^2)</f>
        <v>4.9593334655816616E-7</v>
      </c>
      <c r="E1050" s="64">
        <f>IF('dane zbiorcze dzienne stopy'!F1050&gt;0,0,'dane zbiorcze dzienne stopy'!F1050^2)</f>
        <v>0</v>
      </c>
      <c r="F1050" s="64">
        <f>IF('dane zbiorcze dzienne stopy'!G1050&gt;0,0,'dane zbiorcze dzienne stopy'!G1050^2)</f>
        <v>0</v>
      </c>
      <c r="G1050" s="64">
        <f>IF('dane zbiorcze dzienne stopy'!H1050&gt;0,0,'dane zbiorcze dzienne stopy'!H1050^2)</f>
        <v>0</v>
      </c>
      <c r="H1050" s="64">
        <f>IF('dane zbiorcze dzienne stopy'!I1050&gt;0,0,'dane zbiorcze dzienne stopy'!I1050^2)</f>
        <v>0</v>
      </c>
      <c r="I1050" s="64">
        <f>IF('dane zbiorcze dzienne stopy'!J1050&gt;0,0,'dane zbiorcze dzienne stopy'!J1050^2)</f>
        <v>5.2544724591752372E-4</v>
      </c>
      <c r="J1050" s="64">
        <f>IF('dane zbiorcze dzienne stopy'!K1050&gt;0,0,'dane zbiorcze dzienne stopy'!K1050^2)</f>
        <v>0</v>
      </c>
      <c r="K1050" s="64">
        <f>IF('dane zbiorcze dzienne stopy'!L1050&gt;0,0,'dane zbiorcze dzienne stopy'!L1050^2)</f>
        <v>0</v>
      </c>
      <c r="L1050" s="64">
        <f>IF('dane zbiorcze dzienne stopy'!M1050&gt;0,0,'dane zbiorcze dzienne stopy'!M1050^2)</f>
        <v>0</v>
      </c>
      <c r="M1050" s="64">
        <f>IF('dane zbiorcze dzienne stopy'!N1050&gt;0,0,'dane zbiorcze dzienne stopy'!N1050^2)</f>
        <v>2.7624097420985667E-6</v>
      </c>
      <c r="N1050" s="64">
        <f>IF('dane zbiorcze dzienne stopy'!O1050&gt;0,0,'dane zbiorcze dzienne stopy'!O1050^2)</f>
        <v>2.271899062251008E-5</v>
      </c>
      <c r="O1050" s="64">
        <f>IF('dane zbiorcze dzienne stopy'!P1050&gt;0,0,'dane zbiorcze dzienne stopy'!P1050^2)</f>
        <v>0</v>
      </c>
      <c r="P1050" s="64">
        <f>IF('dane zbiorcze dzienne stopy'!Q1050&gt;0,0,'dane zbiorcze dzienne stopy'!Q1050^2)</f>
        <v>0</v>
      </c>
      <c r="Q1050" s="64">
        <f>IF('dane zbiorcze dzienne stopy'!R1050&gt;0,0,'dane zbiorcze dzienne stopy'!R1050^2)</f>
        <v>2.9786905099332607E-4</v>
      </c>
      <c r="R1050" s="64">
        <f>IF('dane zbiorcze dzienne stopy'!S1050&gt;0,0,'dane zbiorcze dzienne stopy'!S1050^2)</f>
        <v>1.3717421124829162E-5</v>
      </c>
      <c r="S1050" s="64">
        <f>IF('dane zbiorcze dzienne stopy'!T1050&gt;0,0,'dane zbiorcze dzienne stopy'!T1050^2)</f>
        <v>0</v>
      </c>
      <c r="T1050" s="64">
        <f>IF('dane zbiorcze dzienne stopy'!U1050&gt;0,0,'dane zbiorcze dzienne stopy'!U1050^2)</f>
        <v>0</v>
      </c>
      <c r="U1050" s="64">
        <f>IF('dane zbiorcze dzienne stopy'!V1050&gt;0,0,'dane zbiorcze dzienne stopy'!V1050^2)</f>
        <v>0</v>
      </c>
    </row>
    <row r="1051" spans="2:21">
      <c r="B1051" s="64">
        <f>IF('dane zbiorcze dzienne stopy'!C1051&gt;0,0,'dane zbiorcze dzienne stopy'!C1051^2)</f>
        <v>0</v>
      </c>
      <c r="C1051" s="64">
        <f>IF('dane zbiorcze dzienne stopy'!D1051&gt;0,0,'dane zbiorcze dzienne stopy'!D1051^2)</f>
        <v>0</v>
      </c>
      <c r="D1051" s="64">
        <f>IF('dane zbiorcze dzienne stopy'!E1051&gt;0,0,'dane zbiorcze dzienne stopy'!E1051^2)</f>
        <v>1.7928436238087754E-4</v>
      </c>
      <c r="E1051" s="64">
        <f>IF('dane zbiorcze dzienne stopy'!F1051&gt;0,0,'dane zbiorcze dzienne stopy'!F1051^2)</f>
        <v>0</v>
      </c>
      <c r="F1051" s="64">
        <f>IF('dane zbiorcze dzienne stopy'!G1051&gt;0,0,'dane zbiorcze dzienne stopy'!G1051^2)</f>
        <v>0</v>
      </c>
      <c r="G1051" s="64">
        <f>IF('dane zbiorcze dzienne stopy'!H1051&gt;0,0,'dane zbiorcze dzienne stopy'!H1051^2)</f>
        <v>7.8958347836285245E-5</v>
      </c>
      <c r="H1051" s="64">
        <f>IF('dane zbiorcze dzienne stopy'!I1051&gt;0,0,'dane zbiorcze dzienne stopy'!I1051^2)</f>
        <v>2.0567561869797631E-5</v>
      </c>
      <c r="I1051" s="64">
        <f>IF('dane zbiorcze dzienne stopy'!J1051&gt;0,0,'dane zbiorcze dzienne stopy'!J1051^2)</f>
        <v>3.0959486072531107E-4</v>
      </c>
      <c r="J1051" s="64">
        <f>IF('dane zbiorcze dzienne stopy'!K1051&gt;0,0,'dane zbiorcze dzienne stopy'!K1051^2)</f>
        <v>0</v>
      </c>
      <c r="K1051" s="64">
        <f>IF('dane zbiorcze dzienne stopy'!L1051&gt;0,0,'dane zbiorcze dzienne stopy'!L1051^2)</f>
        <v>0</v>
      </c>
      <c r="L1051" s="64">
        <f>IF('dane zbiorcze dzienne stopy'!M1051&gt;0,0,'dane zbiorcze dzienne stopy'!M1051^2)</f>
        <v>0</v>
      </c>
      <c r="M1051" s="64">
        <f>IF('dane zbiorcze dzienne stopy'!N1051&gt;0,0,'dane zbiorcze dzienne stopy'!N1051^2)</f>
        <v>0</v>
      </c>
      <c r="N1051" s="64">
        <f>IF('dane zbiorcze dzienne stopy'!O1051&gt;0,0,'dane zbiorcze dzienne stopy'!O1051^2)</f>
        <v>0</v>
      </c>
      <c r="O1051" s="64">
        <f>IF('dane zbiorcze dzienne stopy'!P1051&gt;0,0,'dane zbiorcze dzienne stopy'!P1051^2)</f>
        <v>0</v>
      </c>
      <c r="P1051" s="64">
        <f>IF('dane zbiorcze dzienne stopy'!Q1051&gt;0,0,'dane zbiorcze dzienne stopy'!Q1051^2)</f>
        <v>6.9444444444443956E-5</v>
      </c>
      <c r="Q1051" s="64">
        <f>IF('dane zbiorcze dzienne stopy'!R1051&gt;0,0,'dane zbiorcze dzienne stopy'!R1051^2)</f>
        <v>2.6680213100196938E-5</v>
      </c>
      <c r="R1051" s="64">
        <f>IF('dane zbiorcze dzienne stopy'!S1051&gt;0,0,'dane zbiorcze dzienne stopy'!S1051^2)</f>
        <v>2.211135832838135E-4</v>
      </c>
      <c r="S1051" s="64">
        <f>IF('dane zbiorcze dzienne stopy'!T1051&gt;0,0,'dane zbiorcze dzienne stopy'!T1051^2)</f>
        <v>1.3964576895667748E-7</v>
      </c>
      <c r="T1051" s="64">
        <f>IF('dane zbiorcze dzienne stopy'!U1051&gt;0,0,'dane zbiorcze dzienne stopy'!U1051^2)</f>
        <v>0</v>
      </c>
      <c r="U1051" s="64">
        <f>IF('dane zbiorcze dzienne stopy'!V1051&gt;0,0,'dane zbiorcze dzienne stopy'!V1051^2)</f>
        <v>0</v>
      </c>
    </row>
    <row r="1052" spans="2:21">
      <c r="B1052" s="64">
        <f>IF('dane zbiorcze dzienne stopy'!C1052&gt;0,0,'dane zbiorcze dzienne stopy'!C1052^2)</f>
        <v>4.1973284896167485E-7</v>
      </c>
      <c r="C1052" s="64">
        <f>IF('dane zbiorcze dzienne stopy'!D1052&gt;0,0,'dane zbiorcze dzienne stopy'!D1052^2)</f>
        <v>0</v>
      </c>
      <c r="D1052" s="64">
        <f>IF('dane zbiorcze dzienne stopy'!E1052&gt;0,0,'dane zbiorcze dzienne stopy'!E1052^2)</f>
        <v>2.040816326530612E-4</v>
      </c>
      <c r="E1052" s="64">
        <f>IF('dane zbiorcze dzienne stopy'!F1052&gt;0,0,'dane zbiorcze dzienne stopy'!F1052^2)</f>
        <v>0</v>
      </c>
      <c r="F1052" s="64">
        <f>IF('dane zbiorcze dzienne stopy'!G1052&gt;0,0,'dane zbiorcze dzienne stopy'!G1052^2)</f>
        <v>0</v>
      </c>
      <c r="G1052" s="64">
        <f>IF('dane zbiorcze dzienne stopy'!H1052&gt;0,0,'dane zbiorcze dzienne stopy'!H1052^2)</f>
        <v>0</v>
      </c>
      <c r="H1052" s="64">
        <f>IF('dane zbiorcze dzienne stopy'!I1052&gt;0,0,'dane zbiorcze dzienne stopy'!I1052^2)</f>
        <v>3.3208628016666351E-4</v>
      </c>
      <c r="I1052" s="64">
        <f>IF('dane zbiorcze dzienne stopy'!J1052&gt;0,0,'dane zbiorcze dzienne stopy'!J1052^2)</f>
        <v>0</v>
      </c>
      <c r="J1052" s="64">
        <f>IF('dane zbiorcze dzienne stopy'!K1052&gt;0,0,'dane zbiorcze dzienne stopy'!K1052^2)</f>
        <v>1.068551950511303E-4</v>
      </c>
      <c r="K1052" s="64">
        <f>IF('dane zbiorcze dzienne stopy'!L1052&gt;0,0,'dane zbiorcze dzienne stopy'!L1052^2)</f>
        <v>0</v>
      </c>
      <c r="L1052" s="64">
        <f>IF('dane zbiorcze dzienne stopy'!M1052&gt;0,0,'dane zbiorcze dzienne stopy'!M1052^2)</f>
        <v>1.2846700325022112E-5</v>
      </c>
      <c r="M1052" s="64">
        <f>IF('dane zbiorcze dzienne stopy'!N1052&gt;0,0,'dane zbiorcze dzienne stopy'!N1052^2)</f>
        <v>0</v>
      </c>
      <c r="N1052" s="64">
        <f>IF('dane zbiorcze dzienne stopy'!O1052&gt;0,0,'dane zbiorcze dzienne stopy'!O1052^2)</f>
        <v>1.7678042895818428E-2</v>
      </c>
      <c r="O1052" s="64">
        <f>IF('dane zbiorcze dzienne stopy'!P1052&gt;0,0,'dane zbiorcze dzienne stopy'!P1052^2)</f>
        <v>1.6128772116578765E-3</v>
      </c>
      <c r="P1052" s="64">
        <f>IF('dane zbiorcze dzienne stopy'!Q1052&gt;0,0,'dane zbiorcze dzienne stopy'!Q1052^2)</f>
        <v>7.0616481886871894E-5</v>
      </c>
      <c r="Q1052" s="64">
        <f>IF('dane zbiorcze dzienne stopy'!R1052&gt;0,0,'dane zbiorcze dzienne stopy'!R1052^2)</f>
        <v>2.8047088052328851E-3</v>
      </c>
      <c r="R1052" s="64">
        <f>IF('dane zbiorcze dzienne stopy'!S1052&gt;0,0,'dane zbiorcze dzienne stopy'!S1052^2)</f>
        <v>5.6959772160911459E-5</v>
      </c>
      <c r="S1052" s="64">
        <f>IF('dane zbiorcze dzienne stopy'!T1052&gt;0,0,'dane zbiorcze dzienne stopy'!T1052^2)</f>
        <v>0</v>
      </c>
      <c r="T1052" s="64">
        <f>IF('dane zbiorcze dzienne stopy'!U1052&gt;0,0,'dane zbiorcze dzienne stopy'!U1052^2)</f>
        <v>2.0284342807279885E-5</v>
      </c>
      <c r="U1052" s="64">
        <f>IF('dane zbiorcze dzienne stopy'!V1052&gt;0,0,'dane zbiorcze dzienne stopy'!V1052^2)</f>
        <v>8.6833166129212407E-6</v>
      </c>
    </row>
    <row r="1053" spans="2:21">
      <c r="B1053" s="64">
        <f>IF('dane zbiorcze dzienne stopy'!C1053&gt;0,0,'dane zbiorcze dzienne stopy'!C1053^2)</f>
        <v>1.169070129742728E-6</v>
      </c>
      <c r="C1053" s="64">
        <f>IF('dane zbiorcze dzienne stopy'!D1053&gt;0,0,'dane zbiorcze dzienne stopy'!D1053^2)</f>
        <v>0</v>
      </c>
      <c r="D1053" s="64">
        <f>IF('dane zbiorcze dzienne stopy'!E1053&gt;0,0,'dane zbiorcze dzienne stopy'!E1053^2)</f>
        <v>0</v>
      </c>
      <c r="E1053" s="64">
        <f>IF('dane zbiorcze dzienne stopy'!F1053&gt;0,0,'dane zbiorcze dzienne stopy'!F1053^2)</f>
        <v>0</v>
      </c>
      <c r="F1053" s="64">
        <f>IF('dane zbiorcze dzienne stopy'!G1053&gt;0,0,'dane zbiorcze dzienne stopy'!G1053^2)</f>
        <v>0</v>
      </c>
      <c r="G1053" s="64">
        <f>IF('dane zbiorcze dzienne stopy'!H1053&gt;0,0,'dane zbiorcze dzienne stopy'!H1053^2)</f>
        <v>1.1890606420927466E-3</v>
      </c>
      <c r="H1053" s="64">
        <f>IF('dane zbiorcze dzienne stopy'!I1053&gt;0,0,'dane zbiorcze dzienne stopy'!I1053^2)</f>
        <v>1.9379740634471265E-4</v>
      </c>
      <c r="I1053" s="64">
        <f>IF('dane zbiorcze dzienne stopy'!J1053&gt;0,0,'dane zbiorcze dzienne stopy'!J1053^2)</f>
        <v>0</v>
      </c>
      <c r="J1053" s="64">
        <f>IF('dane zbiorcze dzienne stopy'!K1053&gt;0,0,'dane zbiorcze dzienne stopy'!K1053^2)</f>
        <v>5.7931811638499149E-4</v>
      </c>
      <c r="K1053" s="64">
        <f>IF('dane zbiorcze dzienne stopy'!L1053&gt;0,0,'dane zbiorcze dzienne stopy'!L1053^2)</f>
        <v>0</v>
      </c>
      <c r="L1053" s="64">
        <f>IF('dane zbiorcze dzienne stopy'!M1053&gt;0,0,'dane zbiorcze dzienne stopy'!M1053^2)</f>
        <v>5.1757155426737852E-5</v>
      </c>
      <c r="M1053" s="64">
        <f>IF('dane zbiorcze dzienne stopy'!N1053&gt;0,0,'dane zbiorcze dzienne stopy'!N1053^2)</f>
        <v>1.8069275343006498E-5</v>
      </c>
      <c r="N1053" s="64">
        <f>IF('dane zbiorcze dzienne stopy'!O1053&gt;0,0,'dane zbiorcze dzienne stopy'!O1053^2)</f>
        <v>9.8078546804807954E-4</v>
      </c>
      <c r="O1053" s="64">
        <f>IF('dane zbiorcze dzienne stopy'!P1053&gt;0,0,'dane zbiorcze dzienne stopy'!P1053^2)</f>
        <v>4.3766740778347727E-4</v>
      </c>
      <c r="P1053" s="64">
        <f>IF('dane zbiorcze dzienne stopy'!Q1053&gt;0,0,'dane zbiorcze dzienne stopy'!Q1053^2)</f>
        <v>1.0923585176673401E-3</v>
      </c>
      <c r="Q1053" s="64">
        <f>IF('dane zbiorcze dzienne stopy'!R1053&gt;0,0,'dane zbiorcze dzienne stopy'!R1053^2)</f>
        <v>2.1208448753462601E-3</v>
      </c>
      <c r="R1053" s="64">
        <f>IF('dane zbiorcze dzienne stopy'!S1053&gt;0,0,'dane zbiorcze dzienne stopy'!S1053^2)</f>
        <v>0</v>
      </c>
      <c r="S1053" s="64">
        <f>IF('dane zbiorcze dzienne stopy'!T1053&gt;0,0,'dane zbiorcze dzienne stopy'!T1053^2)</f>
        <v>0</v>
      </c>
      <c r="T1053" s="64">
        <f>IF('dane zbiorcze dzienne stopy'!U1053&gt;0,0,'dane zbiorcze dzienne stopy'!U1053^2)</f>
        <v>1.3012653911659821E-5</v>
      </c>
      <c r="U1053" s="64">
        <f>IF('dane zbiorcze dzienne stopy'!V1053&gt;0,0,'dane zbiorcze dzienne stopy'!V1053^2)</f>
        <v>0</v>
      </c>
    </row>
    <row r="1054" spans="2:21">
      <c r="B1054" s="64">
        <f>IF('dane zbiorcze dzienne stopy'!C1054&gt;0,0,'dane zbiorcze dzienne stopy'!C1054^2)</f>
        <v>9.5076715617014007E-5</v>
      </c>
      <c r="C1054" s="64">
        <f>IF('dane zbiorcze dzienne stopy'!D1054&gt;0,0,'dane zbiorcze dzienne stopy'!D1054^2)</f>
        <v>0</v>
      </c>
      <c r="D1054" s="64">
        <f>IF('dane zbiorcze dzienne stopy'!E1054&gt;0,0,'dane zbiorcze dzienne stopy'!E1054^2)</f>
        <v>0</v>
      </c>
      <c r="E1054" s="64">
        <f>IF('dane zbiorcze dzienne stopy'!F1054&gt;0,0,'dane zbiorcze dzienne stopy'!F1054^2)</f>
        <v>0</v>
      </c>
      <c r="F1054" s="64">
        <f>IF('dane zbiorcze dzienne stopy'!G1054&gt;0,0,'dane zbiorcze dzienne stopy'!G1054^2)</f>
        <v>0</v>
      </c>
      <c r="G1054" s="64">
        <f>IF('dane zbiorcze dzienne stopy'!H1054&gt;0,0,'dane zbiorcze dzienne stopy'!H1054^2)</f>
        <v>0</v>
      </c>
      <c r="H1054" s="64">
        <f>IF('dane zbiorcze dzienne stopy'!I1054&gt;0,0,'dane zbiorcze dzienne stopy'!I1054^2)</f>
        <v>0</v>
      </c>
      <c r="I1054" s="64">
        <f>IF('dane zbiorcze dzienne stopy'!J1054&gt;0,0,'dane zbiorcze dzienne stopy'!J1054^2)</f>
        <v>1.1217691902657906E-3</v>
      </c>
      <c r="J1054" s="64">
        <f>IF('dane zbiorcze dzienne stopy'!K1054&gt;0,0,'dane zbiorcze dzienne stopy'!K1054^2)</f>
        <v>0</v>
      </c>
      <c r="K1054" s="64">
        <f>IF('dane zbiorcze dzienne stopy'!L1054&gt;0,0,'dane zbiorcze dzienne stopy'!L1054^2)</f>
        <v>0</v>
      </c>
      <c r="L1054" s="64">
        <f>IF('dane zbiorcze dzienne stopy'!M1054&gt;0,0,'dane zbiorcze dzienne stopy'!M1054^2)</f>
        <v>0</v>
      </c>
      <c r="M1054" s="64">
        <f>IF('dane zbiorcze dzienne stopy'!N1054&gt;0,0,'dane zbiorcze dzienne stopy'!N1054^2)</f>
        <v>0</v>
      </c>
      <c r="N1054" s="64">
        <f>IF('dane zbiorcze dzienne stopy'!O1054&gt;0,0,'dane zbiorcze dzienne stopy'!O1054^2)</f>
        <v>9.7438631683215864E-4</v>
      </c>
      <c r="O1054" s="64">
        <f>IF('dane zbiorcze dzienne stopy'!P1054&gt;0,0,'dane zbiorcze dzienne stopy'!P1054^2)</f>
        <v>2.7182409233691236E-3</v>
      </c>
      <c r="P1054" s="64">
        <f>IF('dane zbiorcze dzienne stopy'!Q1054&gt;0,0,'dane zbiorcze dzienne stopy'!Q1054^2)</f>
        <v>0</v>
      </c>
      <c r="Q1054" s="64">
        <f>IF('dane zbiorcze dzienne stopy'!R1054&gt;0,0,'dane zbiorcze dzienne stopy'!R1054^2)</f>
        <v>0</v>
      </c>
      <c r="R1054" s="64">
        <f>IF('dane zbiorcze dzienne stopy'!S1054&gt;0,0,'dane zbiorcze dzienne stopy'!S1054^2)</f>
        <v>0</v>
      </c>
      <c r="S1054" s="64">
        <f>IF('dane zbiorcze dzienne stopy'!T1054&gt;0,0,'dane zbiorcze dzienne stopy'!T1054^2)</f>
        <v>0</v>
      </c>
      <c r="T1054" s="64">
        <f>IF('dane zbiorcze dzienne stopy'!U1054&gt;0,0,'dane zbiorcze dzienne stopy'!U1054^2)</f>
        <v>0</v>
      </c>
      <c r="U1054" s="64">
        <f>IF('dane zbiorcze dzienne stopy'!V1054&gt;0,0,'dane zbiorcze dzienne stopy'!V1054^2)</f>
        <v>0</v>
      </c>
    </row>
    <row r="1055" spans="2:21">
      <c r="B1055" s="64">
        <f>IF('dane zbiorcze dzienne stopy'!C1055&gt;0,0,'dane zbiorcze dzienne stopy'!C1055^2)</f>
        <v>1.4490027253348639E-4</v>
      </c>
      <c r="C1055" s="64">
        <f>IF('dane zbiorcze dzienne stopy'!D1055&gt;0,0,'dane zbiorcze dzienne stopy'!D1055^2)</f>
        <v>1.7808002441518809E-3</v>
      </c>
      <c r="D1055" s="64">
        <f>IF('dane zbiorcze dzienne stopy'!E1055&gt;0,0,'dane zbiorcze dzienne stopy'!E1055^2)</f>
        <v>1.3584196873652032E-3</v>
      </c>
      <c r="E1055" s="64">
        <f>IF('dane zbiorcze dzienne stopy'!F1055&gt;0,0,'dane zbiorcze dzienne stopy'!F1055^2)</f>
        <v>8.4423312559726957E-4</v>
      </c>
      <c r="F1055" s="64">
        <f>IF('dane zbiorcze dzienne stopy'!G1055&gt;0,0,'dane zbiorcze dzienne stopy'!G1055^2)</f>
        <v>1.7777777777777651E-4</v>
      </c>
      <c r="G1055" s="64">
        <f>IF('dane zbiorcze dzienne stopy'!H1055&gt;0,0,'dane zbiorcze dzienne stopy'!H1055^2)</f>
        <v>6.6204220434423831E-4</v>
      </c>
      <c r="H1055" s="64">
        <f>IF('dane zbiorcze dzienne stopy'!I1055&gt;0,0,'dane zbiorcze dzienne stopy'!I1055^2)</f>
        <v>4.5677642375693188E-4</v>
      </c>
      <c r="I1055" s="64">
        <f>IF('dane zbiorcze dzienne stopy'!J1055&gt;0,0,'dane zbiorcze dzienne stopy'!J1055^2)</f>
        <v>3.002156651308696E-4</v>
      </c>
      <c r="J1055" s="64">
        <f>IF('dane zbiorcze dzienne stopy'!K1055&gt;0,0,'dane zbiorcze dzienne stopy'!K1055^2)</f>
        <v>4.1227550310495221E-4</v>
      </c>
      <c r="K1055" s="64">
        <f>IF('dane zbiorcze dzienne stopy'!L1055&gt;0,0,'dane zbiorcze dzienne stopy'!L1055^2)</f>
        <v>8.5526249356743581E-4</v>
      </c>
      <c r="L1055" s="64">
        <f>IF('dane zbiorcze dzienne stopy'!M1055&gt;0,0,'dane zbiorcze dzienne stopy'!M1055^2)</f>
        <v>0</v>
      </c>
      <c r="M1055" s="64">
        <f>IF('dane zbiorcze dzienne stopy'!N1055&gt;0,0,'dane zbiorcze dzienne stopy'!N1055^2)</f>
        <v>1.314681661198726E-3</v>
      </c>
      <c r="N1055" s="64">
        <f>IF('dane zbiorcze dzienne stopy'!O1055&gt;0,0,'dane zbiorcze dzienne stopy'!O1055^2)</f>
        <v>0</v>
      </c>
      <c r="O1055" s="64">
        <f>IF('dane zbiorcze dzienne stopy'!P1055&gt;0,0,'dane zbiorcze dzienne stopy'!P1055^2)</f>
        <v>0</v>
      </c>
      <c r="P1055" s="64">
        <f>IF('dane zbiorcze dzienne stopy'!Q1055&gt;0,0,'dane zbiorcze dzienne stopy'!Q1055^2)</f>
        <v>9.1334472120717565E-5</v>
      </c>
      <c r="Q1055" s="64">
        <f>IF('dane zbiorcze dzienne stopy'!R1055&gt;0,0,'dane zbiorcze dzienne stopy'!R1055^2)</f>
        <v>0</v>
      </c>
      <c r="R1055" s="64">
        <f>IF('dane zbiorcze dzienne stopy'!S1055&gt;0,0,'dane zbiorcze dzienne stopy'!S1055^2)</f>
        <v>0</v>
      </c>
      <c r="S1055" s="64">
        <f>IF('dane zbiorcze dzienne stopy'!T1055&gt;0,0,'dane zbiorcze dzienne stopy'!T1055^2)</f>
        <v>0</v>
      </c>
      <c r="T1055" s="64">
        <f>IF('dane zbiorcze dzienne stopy'!U1055&gt;0,0,'dane zbiorcze dzienne stopy'!U1055^2)</f>
        <v>4.4942767531737116E-4</v>
      </c>
      <c r="U1055" s="64">
        <f>IF('dane zbiorcze dzienne stopy'!V1055&gt;0,0,'dane zbiorcze dzienne stopy'!V1055^2)</f>
        <v>1.7132197056505489E-4</v>
      </c>
    </row>
    <row r="1056" spans="2:21">
      <c r="B1056" s="64">
        <f>IF('dane zbiorcze dzienne stopy'!C1056&gt;0,0,'dane zbiorcze dzienne stopy'!C1056^2)</f>
        <v>2.5420992005118604E-4</v>
      </c>
      <c r="C1056" s="64">
        <f>IF('dane zbiorcze dzienne stopy'!D1056&gt;0,0,'dane zbiorcze dzienne stopy'!D1056^2)</f>
        <v>1.0918340262933044E-3</v>
      </c>
      <c r="D1056" s="64">
        <f>IF('dane zbiorcze dzienne stopy'!E1056&gt;0,0,'dane zbiorcze dzienne stopy'!E1056^2)</f>
        <v>1.3032881961188079E-5</v>
      </c>
      <c r="E1056" s="64">
        <f>IF('dane zbiorcze dzienne stopy'!F1056&gt;0,0,'dane zbiorcze dzienne stopy'!F1056^2)</f>
        <v>1.9409774262045061E-3</v>
      </c>
      <c r="F1056" s="64">
        <f>IF('dane zbiorcze dzienne stopy'!G1056&gt;0,0,'dane zbiorcze dzienne stopy'!G1056^2)</f>
        <v>1.6435354273192186E-3</v>
      </c>
      <c r="G1056" s="64">
        <f>IF('dane zbiorcze dzienne stopy'!H1056&gt;0,0,'dane zbiorcze dzienne stopy'!H1056^2)</f>
        <v>0</v>
      </c>
      <c r="H1056" s="64">
        <f>IF('dane zbiorcze dzienne stopy'!I1056&gt;0,0,'dane zbiorcze dzienne stopy'!I1056^2)</f>
        <v>2.4436517373497136E-4</v>
      </c>
      <c r="I1056" s="64">
        <f>IF('dane zbiorcze dzienne stopy'!J1056&gt;0,0,'dane zbiorcze dzienne stopy'!J1056^2)</f>
        <v>0</v>
      </c>
      <c r="J1056" s="64">
        <f>IF('dane zbiorcze dzienne stopy'!K1056&gt;0,0,'dane zbiorcze dzienne stopy'!K1056^2)</f>
        <v>1.2779754029671874E-4</v>
      </c>
      <c r="K1056" s="64">
        <f>IF('dane zbiorcze dzienne stopy'!L1056&gt;0,0,'dane zbiorcze dzienne stopy'!L1056^2)</f>
        <v>7.7716603695460261E-4</v>
      </c>
      <c r="L1056" s="64">
        <f>IF('dane zbiorcze dzienne stopy'!M1056&gt;0,0,'dane zbiorcze dzienne stopy'!M1056^2)</f>
        <v>1.0042650267803976E-3</v>
      </c>
      <c r="M1056" s="64">
        <f>IF('dane zbiorcze dzienne stopy'!N1056&gt;0,0,'dane zbiorcze dzienne stopy'!N1056^2)</f>
        <v>3.2376449210299717E-4</v>
      </c>
      <c r="N1056" s="64">
        <f>IF('dane zbiorcze dzienne stopy'!O1056&gt;0,0,'dane zbiorcze dzienne stopy'!O1056^2)</f>
        <v>1.8179522787527128E-4</v>
      </c>
      <c r="O1056" s="64">
        <f>IF('dane zbiorcze dzienne stopy'!P1056&gt;0,0,'dane zbiorcze dzienne stopy'!P1056^2)</f>
        <v>0</v>
      </c>
      <c r="P1056" s="64">
        <f>IF('dane zbiorcze dzienne stopy'!Q1056&gt;0,0,'dane zbiorcze dzienne stopy'!Q1056^2)</f>
        <v>1.9236688211758009E-5</v>
      </c>
      <c r="Q1056" s="64">
        <f>IF('dane zbiorcze dzienne stopy'!R1056&gt;0,0,'dane zbiorcze dzienne stopy'!R1056^2)</f>
        <v>0</v>
      </c>
      <c r="R1056" s="64">
        <f>IF('dane zbiorcze dzienne stopy'!S1056&gt;0,0,'dane zbiorcze dzienne stopy'!S1056^2)</f>
        <v>0</v>
      </c>
      <c r="S1056" s="64">
        <f>IF('dane zbiorcze dzienne stopy'!T1056&gt;0,0,'dane zbiorcze dzienne stopy'!T1056^2)</f>
        <v>9.5287224760867088E-4</v>
      </c>
      <c r="T1056" s="64">
        <f>IF('dane zbiorcze dzienne stopy'!U1056&gt;0,0,'dane zbiorcze dzienne stopy'!U1056^2)</f>
        <v>3.7784804052144933E-4</v>
      </c>
      <c r="U1056" s="64">
        <f>IF('dane zbiorcze dzienne stopy'!V1056&gt;0,0,'dane zbiorcze dzienne stopy'!V1056^2)</f>
        <v>1.6483239688795087E-4</v>
      </c>
    </row>
    <row r="1057" spans="2:21">
      <c r="B1057" s="64">
        <f>IF('dane zbiorcze dzienne stopy'!C1057&gt;0,0,'dane zbiorcze dzienne stopy'!C1057^2)</f>
        <v>2.0107099758082131E-4</v>
      </c>
      <c r="C1057" s="64">
        <f>IF('dane zbiorcze dzienne stopy'!D1057&gt;0,0,'dane zbiorcze dzienne stopy'!D1057^2)</f>
        <v>0</v>
      </c>
      <c r="D1057" s="64">
        <f>IF('dane zbiorcze dzienne stopy'!E1057&gt;0,0,'dane zbiorcze dzienne stopy'!E1057^2)</f>
        <v>0</v>
      </c>
      <c r="E1057" s="64">
        <f>IF('dane zbiorcze dzienne stopy'!F1057&gt;0,0,'dane zbiorcze dzienne stopy'!F1057^2)</f>
        <v>0</v>
      </c>
      <c r="F1057" s="64">
        <f>IF('dane zbiorcze dzienne stopy'!G1057&gt;0,0,'dane zbiorcze dzienne stopy'!G1057^2)</f>
        <v>0</v>
      </c>
      <c r="G1057" s="64">
        <f>IF('dane zbiorcze dzienne stopy'!H1057&gt;0,0,'dane zbiorcze dzienne stopy'!H1057^2)</f>
        <v>0</v>
      </c>
      <c r="H1057" s="64">
        <f>IF('dane zbiorcze dzienne stopy'!I1057&gt;0,0,'dane zbiorcze dzienne stopy'!I1057^2)</f>
        <v>0</v>
      </c>
      <c r="I1057" s="64">
        <f>IF('dane zbiorcze dzienne stopy'!J1057&gt;0,0,'dane zbiorcze dzienne stopy'!J1057^2)</f>
        <v>2.4029219530949635E-5</v>
      </c>
      <c r="J1057" s="64">
        <f>IF('dane zbiorcze dzienne stopy'!K1057&gt;0,0,'dane zbiorcze dzienne stopy'!K1057^2)</f>
        <v>0</v>
      </c>
      <c r="K1057" s="64">
        <f>IF('dane zbiorcze dzienne stopy'!L1057&gt;0,0,'dane zbiorcze dzienne stopy'!L1057^2)</f>
        <v>0</v>
      </c>
      <c r="L1057" s="64">
        <f>IF('dane zbiorcze dzienne stopy'!M1057&gt;0,0,'dane zbiorcze dzienne stopy'!M1057^2)</f>
        <v>0</v>
      </c>
      <c r="M1057" s="64">
        <f>IF('dane zbiorcze dzienne stopy'!N1057&gt;0,0,'dane zbiorcze dzienne stopy'!N1057^2)</f>
        <v>0</v>
      </c>
      <c r="N1057" s="64">
        <f>IF('dane zbiorcze dzienne stopy'!O1057&gt;0,0,'dane zbiorcze dzienne stopy'!O1057^2)</f>
        <v>1.2972120319010294E-4</v>
      </c>
      <c r="O1057" s="64">
        <f>IF('dane zbiorcze dzienne stopy'!P1057&gt;0,0,'dane zbiorcze dzienne stopy'!P1057^2)</f>
        <v>0</v>
      </c>
      <c r="P1057" s="64">
        <f>IF('dane zbiorcze dzienne stopy'!Q1057&gt;0,0,'dane zbiorcze dzienne stopy'!Q1057^2)</f>
        <v>9.5092084069164744E-4</v>
      </c>
      <c r="Q1057" s="64">
        <f>IF('dane zbiorcze dzienne stopy'!R1057&gt;0,0,'dane zbiorcze dzienne stopy'!R1057^2)</f>
        <v>0</v>
      </c>
      <c r="R1057" s="64">
        <f>IF('dane zbiorcze dzienne stopy'!S1057&gt;0,0,'dane zbiorcze dzienne stopy'!S1057^2)</f>
        <v>0</v>
      </c>
      <c r="S1057" s="64">
        <f>IF('dane zbiorcze dzienne stopy'!T1057&gt;0,0,'dane zbiorcze dzienne stopy'!T1057^2)</f>
        <v>0</v>
      </c>
      <c r="T1057" s="64">
        <f>IF('dane zbiorcze dzienne stopy'!U1057&gt;0,0,'dane zbiorcze dzienne stopy'!U1057^2)</f>
        <v>0</v>
      </c>
      <c r="U1057" s="64">
        <f>IF('dane zbiorcze dzienne stopy'!V1057&gt;0,0,'dane zbiorcze dzienne stopy'!V1057^2)</f>
        <v>0</v>
      </c>
    </row>
    <row r="1058" spans="2:21">
      <c r="B1058" s="64">
        <f>IF('dane zbiorcze dzienne stopy'!C1058&gt;0,0,'dane zbiorcze dzienne stopy'!C1058^2)</f>
        <v>0</v>
      </c>
      <c r="C1058" s="64">
        <f>IF('dane zbiorcze dzienne stopy'!D1058&gt;0,0,'dane zbiorcze dzienne stopy'!D1058^2)</f>
        <v>0</v>
      </c>
      <c r="D1058" s="64">
        <f>IF('dane zbiorcze dzienne stopy'!E1058&gt;0,0,'dane zbiorcze dzienne stopy'!E1058^2)</f>
        <v>0</v>
      </c>
      <c r="E1058" s="64">
        <f>IF('dane zbiorcze dzienne stopy'!F1058&gt;0,0,'dane zbiorcze dzienne stopy'!F1058^2)</f>
        <v>0</v>
      </c>
      <c r="F1058" s="64">
        <f>IF('dane zbiorcze dzienne stopy'!G1058&gt;0,0,'dane zbiorcze dzienne stopy'!G1058^2)</f>
        <v>0</v>
      </c>
      <c r="G1058" s="64">
        <f>IF('dane zbiorcze dzienne stopy'!H1058&gt;0,0,'dane zbiorcze dzienne stopy'!H1058^2)</f>
        <v>0</v>
      </c>
      <c r="H1058" s="64">
        <f>IF('dane zbiorcze dzienne stopy'!I1058&gt;0,0,'dane zbiorcze dzienne stopy'!I1058^2)</f>
        <v>0</v>
      </c>
      <c r="I1058" s="64">
        <f>IF('dane zbiorcze dzienne stopy'!J1058&gt;0,0,'dane zbiorcze dzienne stopy'!J1058^2)</f>
        <v>1.5166589822611566E-4</v>
      </c>
      <c r="J1058" s="64">
        <f>IF('dane zbiorcze dzienne stopy'!K1058&gt;0,0,'dane zbiorcze dzienne stopy'!K1058^2)</f>
        <v>0</v>
      </c>
      <c r="K1058" s="64">
        <f>IF('dane zbiorcze dzienne stopy'!L1058&gt;0,0,'dane zbiorcze dzienne stopy'!L1058^2)</f>
        <v>0</v>
      </c>
      <c r="L1058" s="64">
        <f>IF('dane zbiorcze dzienne stopy'!M1058&gt;0,0,'dane zbiorcze dzienne stopy'!M1058^2)</f>
        <v>1.1317338162064137E-4</v>
      </c>
      <c r="M1058" s="64">
        <f>IF('dane zbiorcze dzienne stopy'!N1058&gt;0,0,'dane zbiorcze dzienne stopy'!N1058^2)</f>
        <v>3.4937564262740517E-5</v>
      </c>
      <c r="N1058" s="64">
        <f>IF('dane zbiorcze dzienne stopy'!O1058&gt;0,0,'dane zbiorcze dzienne stopy'!O1058^2)</f>
        <v>0</v>
      </c>
      <c r="O1058" s="64">
        <f>IF('dane zbiorcze dzienne stopy'!P1058&gt;0,0,'dane zbiorcze dzienne stopy'!P1058^2)</f>
        <v>0</v>
      </c>
      <c r="P1058" s="64">
        <f>IF('dane zbiorcze dzienne stopy'!Q1058&gt;0,0,'dane zbiorcze dzienne stopy'!Q1058^2)</f>
        <v>3.305785123966801E-6</v>
      </c>
      <c r="Q1058" s="64">
        <f>IF('dane zbiorcze dzienne stopy'!R1058&gt;0,0,'dane zbiorcze dzienne stopy'!R1058^2)</f>
        <v>0</v>
      </c>
      <c r="R1058" s="64">
        <f>IF('dane zbiorcze dzienne stopy'!S1058&gt;0,0,'dane zbiorcze dzienne stopy'!S1058^2)</f>
        <v>0</v>
      </c>
      <c r="S1058" s="64">
        <f>IF('dane zbiorcze dzienne stopy'!T1058&gt;0,0,'dane zbiorcze dzienne stopy'!T1058^2)</f>
        <v>8.7791495198898878E-6</v>
      </c>
      <c r="T1058" s="64">
        <f>IF('dane zbiorcze dzienne stopy'!U1058&gt;0,0,'dane zbiorcze dzienne stopy'!U1058^2)</f>
        <v>0</v>
      </c>
      <c r="U1058" s="64">
        <f>IF('dane zbiorcze dzienne stopy'!V1058&gt;0,0,'dane zbiorcze dzienne stopy'!V1058^2)</f>
        <v>0</v>
      </c>
    </row>
    <row r="1059" spans="2:21">
      <c r="B1059" s="64">
        <f>IF('dane zbiorcze dzienne stopy'!C1059&gt;0,0,'dane zbiorcze dzienne stopy'!C1059^2)</f>
        <v>2.194912521124187E-5</v>
      </c>
      <c r="C1059" s="64">
        <f>IF('dane zbiorcze dzienne stopy'!D1059&gt;0,0,'dane zbiorcze dzienne stopy'!D1059^2)</f>
        <v>0</v>
      </c>
      <c r="D1059" s="64">
        <f>IF('dane zbiorcze dzienne stopy'!E1059&gt;0,0,'dane zbiorcze dzienne stopy'!E1059^2)</f>
        <v>0</v>
      </c>
      <c r="E1059" s="64">
        <f>IF('dane zbiorcze dzienne stopy'!F1059&gt;0,0,'dane zbiorcze dzienne stopy'!F1059^2)</f>
        <v>0</v>
      </c>
      <c r="F1059" s="64">
        <f>IF('dane zbiorcze dzienne stopy'!G1059&gt;0,0,'dane zbiorcze dzienne stopy'!G1059^2)</f>
        <v>0</v>
      </c>
      <c r="G1059" s="64">
        <f>IF('dane zbiorcze dzienne stopy'!H1059&gt;0,0,'dane zbiorcze dzienne stopy'!H1059^2)</f>
        <v>0</v>
      </c>
      <c r="H1059" s="64">
        <f>IF('dane zbiorcze dzienne stopy'!I1059&gt;0,0,'dane zbiorcze dzienne stopy'!I1059^2)</f>
        <v>0</v>
      </c>
      <c r="I1059" s="64">
        <f>IF('dane zbiorcze dzienne stopy'!J1059&gt;0,0,'dane zbiorcze dzienne stopy'!J1059^2)</f>
        <v>2.2387920473133079E-6</v>
      </c>
      <c r="J1059" s="64">
        <f>IF('dane zbiorcze dzienne stopy'!K1059&gt;0,0,'dane zbiorcze dzienne stopy'!K1059^2)</f>
        <v>0</v>
      </c>
      <c r="K1059" s="64">
        <f>IF('dane zbiorcze dzienne stopy'!L1059&gt;0,0,'dane zbiorcze dzienne stopy'!L1059^2)</f>
        <v>0</v>
      </c>
      <c r="L1059" s="64">
        <f>IF('dane zbiorcze dzienne stopy'!M1059&gt;0,0,'dane zbiorcze dzienne stopy'!M1059^2)</f>
        <v>0</v>
      </c>
      <c r="M1059" s="64">
        <f>IF('dane zbiorcze dzienne stopy'!N1059&gt;0,0,'dane zbiorcze dzienne stopy'!N1059^2)</f>
        <v>0</v>
      </c>
      <c r="N1059" s="64">
        <f>IF('dane zbiorcze dzienne stopy'!O1059&gt;0,0,'dane zbiorcze dzienne stopy'!O1059^2)</f>
        <v>0</v>
      </c>
      <c r="O1059" s="64">
        <f>IF('dane zbiorcze dzienne stopy'!P1059&gt;0,0,'dane zbiorcze dzienne stopy'!P1059^2)</f>
        <v>0</v>
      </c>
      <c r="P1059" s="64">
        <f>IF('dane zbiorcze dzienne stopy'!Q1059&gt;0,0,'dane zbiorcze dzienne stopy'!Q1059^2)</f>
        <v>0</v>
      </c>
      <c r="Q1059" s="64">
        <f>IF('dane zbiorcze dzienne stopy'!R1059&gt;0,0,'dane zbiorcze dzienne stopy'!R1059^2)</f>
        <v>0</v>
      </c>
      <c r="R1059" s="64">
        <f>IF('dane zbiorcze dzienne stopy'!S1059&gt;0,0,'dane zbiorcze dzienne stopy'!S1059^2)</f>
        <v>0</v>
      </c>
      <c r="S1059" s="64">
        <f>IF('dane zbiorcze dzienne stopy'!T1059&gt;0,0,'dane zbiorcze dzienne stopy'!T1059^2)</f>
        <v>0</v>
      </c>
      <c r="T1059" s="64">
        <f>IF('dane zbiorcze dzienne stopy'!U1059&gt;0,0,'dane zbiorcze dzienne stopy'!U1059^2)</f>
        <v>0</v>
      </c>
      <c r="U1059" s="64">
        <f>IF('dane zbiorcze dzienne stopy'!V1059&gt;0,0,'dane zbiorcze dzienne stopy'!V1059^2)</f>
        <v>0</v>
      </c>
    </row>
    <row r="1060" spans="2:21">
      <c r="B1060" s="64">
        <f>IF('dane zbiorcze dzienne stopy'!C1060&gt;0,0,'dane zbiorcze dzienne stopy'!C1060^2)</f>
        <v>0</v>
      </c>
      <c r="C1060" s="64">
        <f>IF('dane zbiorcze dzienne stopy'!D1060&gt;0,0,'dane zbiorcze dzienne stopy'!D1060^2)</f>
        <v>0</v>
      </c>
      <c r="D1060" s="64">
        <f>IF('dane zbiorcze dzienne stopy'!E1060&gt;0,0,'dane zbiorcze dzienne stopy'!E1060^2)</f>
        <v>1.0126181717495282E-4</v>
      </c>
      <c r="E1060" s="64">
        <f>IF('dane zbiorcze dzienne stopy'!F1060&gt;0,0,'dane zbiorcze dzienne stopy'!F1060^2)</f>
        <v>6.3999999999999997E-5</v>
      </c>
      <c r="F1060" s="64">
        <f>IF('dane zbiorcze dzienne stopy'!G1060&gt;0,0,'dane zbiorcze dzienne stopy'!G1060^2)</f>
        <v>0</v>
      </c>
      <c r="G1060" s="64">
        <f>IF('dane zbiorcze dzienne stopy'!H1060&gt;0,0,'dane zbiorcze dzienne stopy'!H1060^2)</f>
        <v>0</v>
      </c>
      <c r="H1060" s="64">
        <f>IF('dane zbiorcze dzienne stopy'!I1060&gt;0,0,'dane zbiorcze dzienne stopy'!I1060^2)</f>
        <v>0</v>
      </c>
      <c r="I1060" s="64">
        <f>IF('dane zbiorcze dzienne stopy'!J1060&gt;0,0,'dane zbiorcze dzienne stopy'!J1060^2)</f>
        <v>8.9820269640449469E-4</v>
      </c>
      <c r="J1060" s="64">
        <f>IF('dane zbiorcze dzienne stopy'!K1060&gt;0,0,'dane zbiorcze dzienne stopy'!K1060^2)</f>
        <v>5.2844510601001114E-5</v>
      </c>
      <c r="K1060" s="64">
        <f>IF('dane zbiorcze dzienne stopy'!L1060&gt;0,0,'dane zbiorcze dzienne stopy'!L1060^2)</f>
        <v>4.0742417383430651E-5</v>
      </c>
      <c r="L1060" s="64">
        <f>IF('dane zbiorcze dzienne stopy'!M1060&gt;0,0,'dane zbiorcze dzienne stopy'!M1060^2)</f>
        <v>4.7562425683709951E-5</v>
      </c>
      <c r="M1060" s="64">
        <f>IF('dane zbiorcze dzienne stopy'!N1060&gt;0,0,'dane zbiorcze dzienne stopy'!N1060^2)</f>
        <v>0</v>
      </c>
      <c r="N1060" s="64">
        <f>IF('dane zbiorcze dzienne stopy'!O1060&gt;0,0,'dane zbiorcze dzienne stopy'!O1060^2)</f>
        <v>2.3668639053254028E-4</v>
      </c>
      <c r="O1060" s="64">
        <f>IF('dane zbiorcze dzienne stopy'!P1060&gt;0,0,'dane zbiorcze dzienne stopy'!P1060^2)</f>
        <v>0</v>
      </c>
      <c r="P1060" s="64">
        <f>IF('dane zbiorcze dzienne stopy'!Q1060&gt;0,0,'dane zbiorcze dzienne stopy'!Q1060^2)</f>
        <v>0</v>
      </c>
      <c r="Q1060" s="64">
        <f>IF('dane zbiorcze dzienne stopy'!R1060&gt;0,0,'dane zbiorcze dzienne stopy'!R1060^2)</f>
        <v>0</v>
      </c>
      <c r="R1060" s="64">
        <f>IF('dane zbiorcze dzienne stopy'!S1060&gt;0,0,'dane zbiorcze dzienne stopy'!S1060^2)</f>
        <v>0</v>
      </c>
      <c r="S1060" s="64">
        <f>IF('dane zbiorcze dzienne stopy'!T1060&gt;0,0,'dane zbiorcze dzienne stopy'!T1060^2)</f>
        <v>0</v>
      </c>
      <c r="T1060" s="64">
        <f>IF('dane zbiorcze dzienne stopy'!U1060&gt;0,0,'dane zbiorcze dzienne stopy'!U1060^2)</f>
        <v>0</v>
      </c>
      <c r="U1060" s="64">
        <f>IF('dane zbiorcze dzienne stopy'!V1060&gt;0,0,'dane zbiorcze dzienne stopy'!V1060^2)</f>
        <v>0</v>
      </c>
    </row>
    <row r="1061" spans="2:21">
      <c r="B1061" s="64">
        <f>IF('dane zbiorcze dzienne stopy'!C1061&gt;0,0,'dane zbiorcze dzienne stopy'!C1061^2)</f>
        <v>0</v>
      </c>
      <c r="C1061" s="64">
        <f>IF('dane zbiorcze dzienne stopy'!D1061&gt;0,0,'dane zbiorcze dzienne stopy'!D1061^2)</f>
        <v>0</v>
      </c>
      <c r="D1061" s="64">
        <f>IF('dane zbiorcze dzienne stopy'!E1061&gt;0,0,'dane zbiorcze dzienne stopy'!E1061^2)</f>
        <v>0</v>
      </c>
      <c r="E1061" s="64">
        <f>IF('dane zbiorcze dzienne stopy'!F1061&gt;0,0,'dane zbiorcze dzienne stopy'!F1061^2)</f>
        <v>0</v>
      </c>
      <c r="F1061" s="64">
        <f>IF('dane zbiorcze dzienne stopy'!G1061&gt;0,0,'dane zbiorcze dzienne stopy'!G1061^2)</f>
        <v>0</v>
      </c>
      <c r="G1061" s="64">
        <f>IF('dane zbiorcze dzienne stopy'!H1061&gt;0,0,'dane zbiorcze dzienne stopy'!H1061^2)</f>
        <v>5.0661180095326142E-4</v>
      </c>
      <c r="H1061" s="64">
        <f>IF('dane zbiorcze dzienne stopy'!I1061&gt;0,0,'dane zbiorcze dzienne stopy'!I1061^2)</f>
        <v>9.9800299600488048E-7</v>
      </c>
      <c r="I1061" s="64">
        <f>IF('dane zbiorcze dzienne stopy'!J1061&gt;0,0,'dane zbiorcze dzienne stopy'!J1061^2)</f>
        <v>0</v>
      </c>
      <c r="J1061" s="64">
        <f>IF('dane zbiorcze dzienne stopy'!K1061&gt;0,0,'dane zbiorcze dzienne stopy'!K1061^2)</f>
        <v>0</v>
      </c>
      <c r="K1061" s="64">
        <f>IF('dane zbiorcze dzienne stopy'!L1061&gt;0,0,'dane zbiorcze dzienne stopy'!L1061^2)</f>
        <v>0</v>
      </c>
      <c r="L1061" s="64">
        <f>IF('dane zbiorcze dzienne stopy'!M1061&gt;0,0,'dane zbiorcze dzienne stopy'!M1061^2)</f>
        <v>0</v>
      </c>
      <c r="M1061" s="64">
        <f>IF('dane zbiorcze dzienne stopy'!N1061&gt;0,0,'dane zbiorcze dzienne stopy'!N1061^2)</f>
        <v>0</v>
      </c>
      <c r="N1061" s="64">
        <f>IF('dane zbiorcze dzienne stopy'!O1061&gt;0,0,'dane zbiorcze dzienne stopy'!O1061^2)</f>
        <v>0</v>
      </c>
      <c r="O1061" s="64">
        <f>IF('dane zbiorcze dzienne stopy'!P1061&gt;0,0,'dane zbiorcze dzienne stopy'!P1061^2)</f>
        <v>1.9024970273483812E-4</v>
      </c>
      <c r="P1061" s="64">
        <f>IF('dane zbiorcze dzienne stopy'!Q1061&gt;0,0,'dane zbiorcze dzienne stopy'!Q1061^2)</f>
        <v>0</v>
      </c>
      <c r="Q1061" s="64">
        <f>IF('dane zbiorcze dzienne stopy'!R1061&gt;0,0,'dane zbiorcze dzienne stopy'!R1061^2)</f>
        <v>0</v>
      </c>
      <c r="R1061" s="64">
        <f>IF('dane zbiorcze dzienne stopy'!S1061&gt;0,0,'dane zbiorcze dzienne stopy'!S1061^2)</f>
        <v>0</v>
      </c>
      <c r="S1061" s="64">
        <f>IF('dane zbiorcze dzienne stopy'!T1061&gt;0,0,'dane zbiorcze dzienne stopy'!T1061^2)</f>
        <v>0</v>
      </c>
      <c r="T1061" s="64">
        <f>IF('dane zbiorcze dzienne stopy'!U1061&gt;0,0,'dane zbiorcze dzienne stopy'!U1061^2)</f>
        <v>0</v>
      </c>
      <c r="U1061" s="64">
        <f>IF('dane zbiorcze dzienne stopy'!V1061&gt;0,0,'dane zbiorcze dzienne stopy'!V1061^2)</f>
        <v>0</v>
      </c>
    </row>
    <row r="1062" spans="2:21">
      <c r="B1062" s="64">
        <f>IF('dane zbiorcze dzienne stopy'!C1062&gt;0,0,'dane zbiorcze dzienne stopy'!C1062^2)</f>
        <v>9.9509262383311569E-5</v>
      </c>
      <c r="C1062" s="64">
        <f>IF('dane zbiorcze dzienne stopy'!D1062&gt;0,0,'dane zbiorcze dzienne stopy'!D1062^2)</f>
        <v>1.0414144828427048E-4</v>
      </c>
      <c r="D1062" s="64">
        <f>IF('dane zbiorcze dzienne stopy'!E1062&gt;0,0,'dane zbiorcze dzienne stopy'!E1062^2)</f>
        <v>1.8442545824080697E-3</v>
      </c>
      <c r="E1062" s="64">
        <f>IF('dane zbiorcze dzienne stopy'!F1062&gt;0,0,'dane zbiorcze dzienne stopy'!F1062^2)</f>
        <v>5.4931640624998956E-6</v>
      </c>
      <c r="F1062" s="64">
        <f>IF('dane zbiorcze dzienne stopy'!G1062&gt;0,0,'dane zbiorcze dzienne stopy'!G1062^2)</f>
        <v>0</v>
      </c>
      <c r="G1062" s="64">
        <f>IF('dane zbiorcze dzienne stopy'!H1062&gt;0,0,'dane zbiorcze dzienne stopy'!H1062^2)</f>
        <v>2.1208448753461705E-5</v>
      </c>
      <c r="H1062" s="64">
        <f>IF('dane zbiorcze dzienne stopy'!I1062&gt;0,0,'dane zbiorcze dzienne stopy'!I1062^2)</f>
        <v>0</v>
      </c>
      <c r="I1062" s="64">
        <f>IF('dane zbiorcze dzienne stopy'!J1062&gt;0,0,'dane zbiorcze dzienne stopy'!J1062^2)</f>
        <v>2.8014880710319334E-3</v>
      </c>
      <c r="J1062" s="64">
        <f>IF('dane zbiorcze dzienne stopy'!K1062&gt;0,0,'dane zbiorcze dzienne stopy'!K1062^2)</f>
        <v>0</v>
      </c>
      <c r="K1062" s="64">
        <f>IF('dane zbiorcze dzienne stopy'!L1062&gt;0,0,'dane zbiorcze dzienne stopy'!L1062^2)</f>
        <v>1.7101413889454421E-4</v>
      </c>
      <c r="L1062" s="64">
        <f>IF('dane zbiorcze dzienne stopy'!M1062&gt;0,0,'dane zbiorcze dzienne stopy'!M1062^2)</f>
        <v>4.3857725538353664E-5</v>
      </c>
      <c r="M1062" s="64">
        <f>IF('dane zbiorcze dzienne stopy'!N1062&gt;0,0,'dane zbiorcze dzienne stopy'!N1062^2)</f>
        <v>5.0624999999999845E-4</v>
      </c>
      <c r="N1062" s="64">
        <f>IF('dane zbiorcze dzienne stopy'!O1062&gt;0,0,'dane zbiorcze dzienne stopy'!O1062^2)</f>
        <v>0</v>
      </c>
      <c r="O1062" s="64">
        <f>IF('dane zbiorcze dzienne stopy'!P1062&gt;0,0,'dane zbiorcze dzienne stopy'!P1062^2)</f>
        <v>1.4259866008117805E-3</v>
      </c>
      <c r="P1062" s="64">
        <f>IF('dane zbiorcze dzienne stopy'!Q1062&gt;0,0,'dane zbiorcze dzienne stopy'!Q1062^2)</f>
        <v>1.3991026163976471E-3</v>
      </c>
      <c r="Q1062" s="64">
        <f>IF('dane zbiorcze dzienne stopy'!R1062&gt;0,0,'dane zbiorcze dzienne stopy'!R1062^2)</f>
        <v>0</v>
      </c>
      <c r="R1062" s="64">
        <f>IF('dane zbiorcze dzienne stopy'!S1062&gt;0,0,'dane zbiorcze dzienne stopy'!S1062^2)</f>
        <v>3.6051914757250495E-4</v>
      </c>
      <c r="S1062" s="64">
        <f>IF('dane zbiorcze dzienne stopy'!T1062&gt;0,0,'dane zbiorcze dzienne stopy'!T1062^2)</f>
        <v>0</v>
      </c>
      <c r="T1062" s="64">
        <f>IF('dane zbiorcze dzienne stopy'!U1062&gt;0,0,'dane zbiorcze dzienne stopy'!U1062^2)</f>
        <v>3.3052115399523069E-5</v>
      </c>
      <c r="U1062" s="64">
        <f>IF('dane zbiorcze dzienne stopy'!V1062&gt;0,0,'dane zbiorcze dzienne stopy'!V1062^2)</f>
        <v>1.2743889996931624E-5</v>
      </c>
    </row>
    <row r="1063" spans="2:21">
      <c r="B1063" s="64">
        <f>IF('dane zbiorcze dzienne stopy'!C1063&gt;0,0,'dane zbiorcze dzienne stopy'!C1063^2)</f>
        <v>0</v>
      </c>
      <c r="C1063" s="64">
        <f>IF('dane zbiorcze dzienne stopy'!D1063&gt;0,0,'dane zbiorcze dzienne stopy'!D1063^2)</f>
        <v>1.7004531351407473E-3</v>
      </c>
      <c r="D1063" s="64">
        <f>IF('dane zbiorcze dzienne stopy'!E1063&gt;0,0,'dane zbiorcze dzienne stopy'!E1063^2)</f>
        <v>7.9552925706772063E-4</v>
      </c>
      <c r="E1063" s="64">
        <f>IF('dane zbiorcze dzienne stopy'!F1063&gt;0,0,'dane zbiorcze dzienne stopy'!F1063^2)</f>
        <v>2.590865802962969E-3</v>
      </c>
      <c r="F1063" s="64">
        <f>IF('dane zbiorcze dzienne stopy'!G1063&gt;0,0,'dane zbiorcze dzienne stopy'!G1063^2)</f>
        <v>5.7784763313606993E-6</v>
      </c>
      <c r="G1063" s="64">
        <f>IF('dane zbiorcze dzienne stopy'!H1063&gt;0,0,'dane zbiorcze dzienne stopy'!H1063^2)</f>
        <v>5.3512868643599925E-4</v>
      </c>
      <c r="H1063" s="64">
        <f>IF('dane zbiorcze dzienne stopy'!I1063&gt;0,0,'dane zbiorcze dzienne stopy'!I1063^2)</f>
        <v>6.2988158226253456E-3</v>
      </c>
      <c r="I1063" s="64">
        <f>IF('dane zbiorcze dzienne stopy'!J1063&gt;0,0,'dane zbiorcze dzienne stopy'!J1063^2)</f>
        <v>0</v>
      </c>
      <c r="J1063" s="64">
        <f>IF('dane zbiorcze dzienne stopy'!K1063&gt;0,0,'dane zbiorcze dzienne stopy'!K1063^2)</f>
        <v>1.8576134084634058E-3</v>
      </c>
      <c r="K1063" s="64">
        <f>IF('dane zbiorcze dzienne stopy'!L1063&gt;0,0,'dane zbiorcze dzienne stopy'!L1063^2)</f>
        <v>2.3071812215749569E-3</v>
      </c>
      <c r="L1063" s="64">
        <f>IF('dane zbiorcze dzienne stopy'!M1063&gt;0,0,'dane zbiorcze dzienne stopy'!M1063^2)</f>
        <v>1.7777777777777808E-4</v>
      </c>
      <c r="M1063" s="64">
        <f>IF('dane zbiorcze dzienne stopy'!N1063&gt;0,0,'dane zbiorcze dzienne stopy'!N1063^2)</f>
        <v>3.9795658060844818E-4</v>
      </c>
      <c r="N1063" s="64">
        <f>IF('dane zbiorcze dzienne stopy'!O1063&gt;0,0,'dane zbiorcze dzienne stopy'!O1063^2)</f>
        <v>1.9709006432832806E-4</v>
      </c>
      <c r="O1063" s="64">
        <f>IF('dane zbiorcze dzienne stopy'!P1063&gt;0,0,'dane zbiorcze dzienne stopy'!P1063^2)</f>
        <v>1.3737366481882086E-3</v>
      </c>
      <c r="P1063" s="64">
        <f>IF('dane zbiorcze dzienne stopy'!Q1063&gt;0,0,'dane zbiorcze dzienne stopy'!Q1063^2)</f>
        <v>0</v>
      </c>
      <c r="Q1063" s="64">
        <f>IF('dane zbiorcze dzienne stopy'!R1063&gt;0,0,'dane zbiorcze dzienne stopy'!R1063^2)</f>
        <v>0</v>
      </c>
      <c r="R1063" s="64">
        <f>IF('dane zbiorcze dzienne stopy'!S1063&gt;0,0,'dane zbiorcze dzienne stopy'!S1063^2)</f>
        <v>5.0988553590010821E-4</v>
      </c>
      <c r="S1063" s="64">
        <f>IF('dane zbiorcze dzienne stopy'!T1063&gt;0,0,'dane zbiorcze dzienne stopy'!T1063^2)</f>
        <v>0</v>
      </c>
      <c r="T1063" s="64">
        <f>IF('dane zbiorcze dzienne stopy'!U1063&gt;0,0,'dane zbiorcze dzienne stopy'!U1063^2)</f>
        <v>9.1419548453427525E-4</v>
      </c>
      <c r="U1063" s="64">
        <f>IF('dane zbiorcze dzienne stopy'!V1063&gt;0,0,'dane zbiorcze dzienne stopy'!V1063^2)</f>
        <v>5.0996042740428314E-4</v>
      </c>
    </row>
    <row r="1064" spans="2:21">
      <c r="B1064" s="64">
        <f>IF('dane zbiorcze dzienne stopy'!C1064&gt;0,0,'dane zbiorcze dzienne stopy'!C1064^2)</f>
        <v>2.0023433370009462E-5</v>
      </c>
      <c r="C1064" s="64">
        <f>IF('dane zbiorcze dzienne stopy'!D1064&gt;0,0,'dane zbiorcze dzienne stopy'!D1064^2)</f>
        <v>4.7357632339025436E-3</v>
      </c>
      <c r="D1064" s="64">
        <f>IF('dane zbiorcze dzienne stopy'!E1064&gt;0,0,'dane zbiorcze dzienne stopy'!E1064^2)</f>
        <v>6.0585069722432841E-3</v>
      </c>
      <c r="E1064" s="64">
        <f>IF('dane zbiorcze dzienne stopy'!F1064&gt;0,0,'dane zbiorcze dzienne stopy'!F1064^2)</f>
        <v>9.0030661481989779E-3</v>
      </c>
      <c r="F1064" s="64">
        <f>IF('dane zbiorcze dzienne stopy'!G1064&gt;0,0,'dane zbiorcze dzienne stopy'!G1064^2)</f>
        <v>1.8812599796777501E-3</v>
      </c>
      <c r="G1064" s="64">
        <f>IF('dane zbiorcze dzienne stopy'!H1064&gt;0,0,'dane zbiorcze dzienne stopy'!H1064^2)</f>
        <v>0</v>
      </c>
      <c r="H1064" s="64">
        <f>IF('dane zbiorcze dzienne stopy'!I1064&gt;0,0,'dane zbiorcze dzienne stopy'!I1064^2)</f>
        <v>3.1398632580261635E-3</v>
      </c>
      <c r="I1064" s="64">
        <f>IF('dane zbiorcze dzienne stopy'!J1064&gt;0,0,'dane zbiorcze dzienne stopy'!J1064^2)</f>
        <v>0</v>
      </c>
      <c r="J1064" s="64">
        <f>IF('dane zbiorcze dzienne stopy'!K1064&gt;0,0,'dane zbiorcze dzienne stopy'!K1064^2)</f>
        <v>6.3537326685335588E-4</v>
      </c>
      <c r="K1064" s="64">
        <f>IF('dane zbiorcze dzienne stopy'!L1064&gt;0,0,'dane zbiorcze dzienne stopy'!L1064^2)</f>
        <v>5.5324089884570566E-3</v>
      </c>
      <c r="L1064" s="64">
        <f>IF('dane zbiorcze dzienne stopy'!M1064&gt;0,0,'dane zbiorcze dzienne stopy'!M1064^2)</f>
        <v>0</v>
      </c>
      <c r="M1064" s="64">
        <f>IF('dane zbiorcze dzienne stopy'!N1064&gt;0,0,'dane zbiorcze dzienne stopy'!N1064^2)</f>
        <v>0</v>
      </c>
      <c r="N1064" s="64">
        <f>IF('dane zbiorcze dzienne stopy'!O1064&gt;0,0,'dane zbiorcze dzienne stopy'!O1064^2)</f>
        <v>9.4053401698000543E-4</v>
      </c>
      <c r="O1064" s="64">
        <f>IF('dane zbiorcze dzienne stopy'!P1064&gt;0,0,'dane zbiorcze dzienne stopy'!P1064^2)</f>
        <v>0</v>
      </c>
      <c r="P1064" s="64">
        <f>IF('dane zbiorcze dzienne stopy'!Q1064&gt;0,0,'dane zbiorcze dzienne stopy'!Q1064^2)</f>
        <v>1.3375270254766265E-4</v>
      </c>
      <c r="Q1064" s="64">
        <f>IF('dane zbiorcze dzienne stopy'!R1064&gt;0,0,'dane zbiorcze dzienne stopy'!R1064^2)</f>
        <v>7.2593456534416701E-3</v>
      </c>
      <c r="R1064" s="64">
        <f>IF('dane zbiorcze dzienne stopy'!S1064&gt;0,0,'dane zbiorcze dzienne stopy'!S1064^2)</f>
        <v>0</v>
      </c>
      <c r="S1064" s="64">
        <f>IF('dane zbiorcze dzienne stopy'!T1064&gt;0,0,'dane zbiorcze dzienne stopy'!T1064^2)</f>
        <v>2.9218407596786023E-3</v>
      </c>
      <c r="T1064" s="64">
        <f>IF('dane zbiorcze dzienne stopy'!U1064&gt;0,0,'dane zbiorcze dzienne stopy'!U1064^2)</f>
        <v>1.3266670949311655E-3</v>
      </c>
      <c r="U1064" s="64">
        <f>IF('dane zbiorcze dzienne stopy'!V1064&gt;0,0,'dane zbiorcze dzienne stopy'!V1064^2)</f>
        <v>1.1267246472994625E-3</v>
      </c>
    </row>
    <row r="1065" spans="2:21">
      <c r="B1065" s="64">
        <f>IF('dane zbiorcze dzienne stopy'!C1065&gt;0,0,'dane zbiorcze dzienne stopy'!C1065^2)</f>
        <v>3.2326149315737147E-4</v>
      </c>
      <c r="C1065" s="64">
        <f>IF('dane zbiorcze dzienne stopy'!D1065&gt;0,0,'dane zbiorcze dzienne stopy'!D1065^2)</f>
        <v>1.2814048174988398E-3</v>
      </c>
      <c r="D1065" s="64">
        <f>IF('dane zbiorcze dzienne stopy'!E1065&gt;0,0,'dane zbiorcze dzienne stopy'!E1065^2)</f>
        <v>6.2678954811799391E-4</v>
      </c>
      <c r="E1065" s="64">
        <f>IF('dane zbiorcze dzienne stopy'!F1065&gt;0,0,'dane zbiorcze dzienne stopy'!F1065^2)</f>
        <v>1.8356186466945176E-3</v>
      </c>
      <c r="F1065" s="64">
        <f>IF('dane zbiorcze dzienne stopy'!G1065&gt;0,0,'dane zbiorcze dzienne stopy'!G1065^2)</f>
        <v>0</v>
      </c>
      <c r="G1065" s="64">
        <f>IF('dane zbiorcze dzienne stopy'!H1065&gt;0,0,'dane zbiorcze dzienne stopy'!H1065^2)</f>
        <v>0</v>
      </c>
      <c r="H1065" s="64">
        <f>IF('dane zbiorcze dzienne stopy'!I1065&gt;0,0,'dane zbiorcze dzienne stopy'!I1065^2)</f>
        <v>0</v>
      </c>
      <c r="I1065" s="64">
        <f>IF('dane zbiorcze dzienne stopy'!J1065&gt;0,0,'dane zbiorcze dzienne stopy'!J1065^2)</f>
        <v>0</v>
      </c>
      <c r="J1065" s="64">
        <f>IF('dane zbiorcze dzienne stopy'!K1065&gt;0,0,'dane zbiorcze dzienne stopy'!K1065^2)</f>
        <v>0</v>
      </c>
      <c r="K1065" s="64">
        <f>IF('dane zbiorcze dzienne stopy'!L1065&gt;0,0,'dane zbiorcze dzienne stopy'!L1065^2)</f>
        <v>0</v>
      </c>
      <c r="L1065" s="64">
        <f>IF('dane zbiorcze dzienne stopy'!M1065&gt;0,0,'dane zbiorcze dzienne stopy'!M1065^2)</f>
        <v>0</v>
      </c>
      <c r="M1065" s="64">
        <f>IF('dane zbiorcze dzienne stopy'!N1065&gt;0,0,'dane zbiorcze dzienne stopy'!N1065^2)</f>
        <v>9.5653098097565501E-4</v>
      </c>
      <c r="N1065" s="64">
        <f>IF('dane zbiorcze dzienne stopy'!O1065&gt;0,0,'dane zbiorcze dzienne stopy'!O1065^2)</f>
        <v>1.4759488014299842E-3</v>
      </c>
      <c r="O1065" s="64">
        <f>IF('dane zbiorcze dzienne stopy'!P1065&gt;0,0,'dane zbiorcze dzienne stopy'!P1065^2)</f>
        <v>0</v>
      </c>
      <c r="P1065" s="64">
        <f>IF('dane zbiorcze dzienne stopy'!Q1065&gt;0,0,'dane zbiorcze dzienne stopy'!Q1065^2)</f>
        <v>0</v>
      </c>
      <c r="Q1065" s="64">
        <f>IF('dane zbiorcze dzienne stopy'!R1065&gt;0,0,'dane zbiorcze dzienne stopy'!R1065^2)</f>
        <v>0</v>
      </c>
      <c r="R1065" s="64">
        <f>IF('dane zbiorcze dzienne stopy'!S1065&gt;0,0,'dane zbiorcze dzienne stopy'!S1065^2)</f>
        <v>1.0473287879263492E-5</v>
      </c>
      <c r="S1065" s="64">
        <f>IF('dane zbiorcze dzienne stopy'!T1065&gt;0,0,'dane zbiorcze dzienne stopy'!T1065^2)</f>
        <v>0</v>
      </c>
      <c r="T1065" s="64">
        <f>IF('dane zbiorcze dzienne stopy'!U1065&gt;0,0,'dane zbiorcze dzienne stopy'!U1065^2)</f>
        <v>1.3619064417155881E-5</v>
      </c>
      <c r="U1065" s="64">
        <f>IF('dane zbiorcze dzienne stopy'!V1065&gt;0,0,'dane zbiorcze dzienne stopy'!V1065^2)</f>
        <v>0</v>
      </c>
    </row>
    <row r="1066" spans="2:21">
      <c r="B1066" s="64">
        <f>IF('dane zbiorcze dzienne stopy'!C1066&gt;0,0,'dane zbiorcze dzienne stopy'!C1066^2)</f>
        <v>0</v>
      </c>
      <c r="C1066" s="64">
        <f>IF('dane zbiorcze dzienne stopy'!D1066&gt;0,0,'dane zbiorcze dzienne stopy'!D1066^2)</f>
        <v>5.7415328339905271E-6</v>
      </c>
      <c r="D1066" s="64">
        <f>IF('dane zbiorcze dzienne stopy'!E1066&gt;0,0,'dane zbiorcze dzienne stopy'!E1066^2)</f>
        <v>0</v>
      </c>
      <c r="E1066" s="64">
        <f>IF('dane zbiorcze dzienne stopy'!F1066&gt;0,0,'dane zbiorcze dzienne stopy'!F1066^2)</f>
        <v>6.1315192743763899E-4</v>
      </c>
      <c r="F1066" s="64">
        <f>IF('dane zbiorcze dzienne stopy'!G1066&gt;0,0,'dane zbiorcze dzienne stopy'!G1066^2)</f>
        <v>0</v>
      </c>
      <c r="G1066" s="64">
        <f>IF('dane zbiorcze dzienne stopy'!H1066&gt;0,0,'dane zbiorcze dzienne stopy'!H1066^2)</f>
        <v>0</v>
      </c>
      <c r="H1066" s="64">
        <f>IF('dane zbiorcze dzienne stopy'!I1066&gt;0,0,'dane zbiorcze dzienne stopy'!I1066^2)</f>
        <v>0</v>
      </c>
      <c r="I1066" s="64">
        <f>IF('dane zbiorcze dzienne stopy'!J1066&gt;0,0,'dane zbiorcze dzienne stopy'!J1066^2)</f>
        <v>0</v>
      </c>
      <c r="J1066" s="64">
        <f>IF('dane zbiorcze dzienne stopy'!K1066&gt;0,0,'dane zbiorcze dzienne stopy'!K1066^2)</f>
        <v>0</v>
      </c>
      <c r="K1066" s="64">
        <f>IF('dane zbiorcze dzienne stopy'!L1066&gt;0,0,'dane zbiorcze dzienne stopy'!L1066^2)</f>
        <v>0</v>
      </c>
      <c r="L1066" s="64">
        <f>IF('dane zbiorcze dzienne stopy'!M1066&gt;0,0,'dane zbiorcze dzienne stopy'!M1066^2)</f>
        <v>1.0067001487679273E-4</v>
      </c>
      <c r="M1066" s="64">
        <f>IF('dane zbiorcze dzienne stopy'!N1066&gt;0,0,'dane zbiorcze dzienne stopy'!N1066^2)</f>
        <v>0</v>
      </c>
      <c r="N1066" s="64">
        <f>IF('dane zbiorcze dzienne stopy'!O1066&gt;0,0,'dane zbiorcze dzienne stopy'!O1066^2)</f>
        <v>3.534930219648971E-4</v>
      </c>
      <c r="O1066" s="64">
        <f>IF('dane zbiorcze dzienne stopy'!P1066&gt;0,0,'dane zbiorcze dzienne stopy'!P1066^2)</f>
        <v>0</v>
      </c>
      <c r="P1066" s="64">
        <f>IF('dane zbiorcze dzienne stopy'!Q1066&gt;0,0,'dane zbiorcze dzienne stopy'!Q1066^2)</f>
        <v>0</v>
      </c>
      <c r="Q1066" s="64">
        <f>IF('dane zbiorcze dzienne stopy'!R1066&gt;0,0,'dane zbiorcze dzienne stopy'!R1066^2)</f>
        <v>7.5751199393990758E-4</v>
      </c>
      <c r="R1066" s="64">
        <f>IF('dane zbiorcze dzienne stopy'!S1066&gt;0,0,'dane zbiorcze dzienne stopy'!S1066^2)</f>
        <v>0</v>
      </c>
      <c r="S1066" s="64">
        <f>IF('dane zbiorcze dzienne stopy'!T1066&gt;0,0,'dane zbiorcze dzienne stopy'!T1066^2)</f>
        <v>5.2491626768186761E-4</v>
      </c>
      <c r="T1066" s="64">
        <f>IF('dane zbiorcze dzienne stopy'!U1066&gt;0,0,'dane zbiorcze dzienne stopy'!U1066^2)</f>
        <v>0</v>
      </c>
      <c r="U1066" s="64">
        <f>IF('dane zbiorcze dzienne stopy'!V1066&gt;0,0,'dane zbiorcze dzienne stopy'!V1066^2)</f>
        <v>0</v>
      </c>
    </row>
    <row r="1067" spans="2:21">
      <c r="B1067" s="64">
        <f>IF('dane zbiorcze dzienne stopy'!C1067&gt;0,0,'dane zbiorcze dzienne stopy'!C1067^2)</f>
        <v>0</v>
      </c>
      <c r="C1067" s="64">
        <f>IF('dane zbiorcze dzienne stopy'!D1067&gt;0,0,'dane zbiorcze dzienne stopy'!D1067^2)</f>
        <v>0</v>
      </c>
      <c r="D1067" s="64">
        <f>IF('dane zbiorcze dzienne stopy'!E1067&gt;0,0,'dane zbiorcze dzienne stopy'!E1067^2)</f>
        <v>0</v>
      </c>
      <c r="E1067" s="64">
        <f>IF('dane zbiorcze dzienne stopy'!F1067&gt;0,0,'dane zbiorcze dzienne stopy'!F1067^2)</f>
        <v>0</v>
      </c>
      <c r="F1067" s="64">
        <f>IF('dane zbiorcze dzienne stopy'!G1067&gt;0,0,'dane zbiorcze dzienne stopy'!G1067^2)</f>
        <v>0</v>
      </c>
      <c r="G1067" s="64">
        <f>IF('dane zbiorcze dzienne stopy'!H1067&gt;0,0,'dane zbiorcze dzienne stopy'!H1067^2)</f>
        <v>0</v>
      </c>
      <c r="H1067" s="64">
        <f>IF('dane zbiorcze dzienne stopy'!I1067&gt;0,0,'dane zbiorcze dzienne stopy'!I1067^2)</f>
        <v>0</v>
      </c>
      <c r="I1067" s="64">
        <f>IF('dane zbiorcze dzienne stopy'!J1067&gt;0,0,'dane zbiorcze dzienne stopy'!J1067^2)</f>
        <v>0</v>
      </c>
      <c r="J1067" s="64">
        <f>IF('dane zbiorcze dzienne stopy'!K1067&gt;0,0,'dane zbiorcze dzienne stopy'!K1067^2)</f>
        <v>0</v>
      </c>
      <c r="K1067" s="64">
        <f>IF('dane zbiorcze dzienne stopy'!L1067&gt;0,0,'dane zbiorcze dzienne stopy'!L1067^2)</f>
        <v>0</v>
      </c>
      <c r="L1067" s="64">
        <f>IF('dane zbiorcze dzienne stopy'!M1067&gt;0,0,'dane zbiorcze dzienne stopy'!M1067^2)</f>
        <v>0</v>
      </c>
      <c r="M1067" s="64">
        <f>IF('dane zbiorcze dzienne stopy'!N1067&gt;0,0,'dane zbiorcze dzienne stopy'!N1067^2)</f>
        <v>0</v>
      </c>
      <c r="N1067" s="64">
        <f>IF('dane zbiorcze dzienne stopy'!O1067&gt;0,0,'dane zbiorcze dzienne stopy'!O1067^2)</f>
        <v>0</v>
      </c>
      <c r="O1067" s="64">
        <f>IF('dane zbiorcze dzienne stopy'!P1067&gt;0,0,'dane zbiorcze dzienne stopy'!P1067^2)</f>
        <v>0</v>
      </c>
      <c r="P1067" s="64">
        <f>IF('dane zbiorcze dzienne stopy'!Q1067&gt;0,0,'dane zbiorcze dzienne stopy'!Q1067^2)</f>
        <v>0</v>
      </c>
      <c r="Q1067" s="64">
        <f>IF('dane zbiorcze dzienne stopy'!R1067&gt;0,0,'dane zbiorcze dzienne stopy'!R1067^2)</f>
        <v>0</v>
      </c>
      <c r="R1067" s="64">
        <f>IF('dane zbiorcze dzienne stopy'!S1067&gt;0,0,'dane zbiorcze dzienne stopy'!S1067^2)</f>
        <v>9.1827364554633372E-6</v>
      </c>
      <c r="S1067" s="64">
        <f>IF('dane zbiorcze dzienne stopy'!T1067&gt;0,0,'dane zbiorcze dzienne stopy'!T1067^2)</f>
        <v>0</v>
      </c>
      <c r="T1067" s="64">
        <f>IF('dane zbiorcze dzienne stopy'!U1067&gt;0,0,'dane zbiorcze dzienne stopy'!U1067^2)</f>
        <v>0</v>
      </c>
      <c r="U1067" s="64">
        <f>IF('dane zbiorcze dzienne stopy'!V1067&gt;0,0,'dane zbiorcze dzienne stopy'!V1067^2)</f>
        <v>0</v>
      </c>
    </row>
    <row r="1068" spans="2:21">
      <c r="B1068" s="64">
        <f>IF('dane zbiorcze dzienne stopy'!C1068&gt;0,0,'dane zbiorcze dzienne stopy'!C1068^2)</f>
        <v>5.8778598541300472E-5</v>
      </c>
      <c r="C1068" s="64">
        <f>IF('dane zbiorcze dzienne stopy'!D1068&gt;0,0,'dane zbiorcze dzienne stopy'!D1068^2)</f>
        <v>0</v>
      </c>
      <c r="D1068" s="64">
        <f>IF('dane zbiorcze dzienne stopy'!E1068&gt;0,0,'dane zbiorcze dzienne stopy'!E1068^2)</f>
        <v>0</v>
      </c>
      <c r="E1068" s="64">
        <f>IF('dane zbiorcze dzienne stopy'!F1068&gt;0,0,'dane zbiorcze dzienne stopy'!F1068^2)</f>
        <v>0</v>
      </c>
      <c r="F1068" s="64">
        <f>IF('dane zbiorcze dzienne stopy'!G1068&gt;0,0,'dane zbiorcze dzienne stopy'!G1068^2)</f>
        <v>0</v>
      </c>
      <c r="G1068" s="64">
        <f>IF('dane zbiorcze dzienne stopy'!H1068&gt;0,0,'dane zbiorcze dzienne stopy'!H1068^2)</f>
        <v>2.5036051914757241E-4</v>
      </c>
      <c r="H1068" s="64">
        <f>IF('dane zbiorcze dzienne stopy'!I1068&gt;0,0,'dane zbiorcze dzienne stopy'!I1068^2)</f>
        <v>0</v>
      </c>
      <c r="I1068" s="64">
        <f>IF('dane zbiorcze dzienne stopy'!J1068&gt;0,0,'dane zbiorcze dzienne stopy'!J1068^2)</f>
        <v>0</v>
      </c>
      <c r="J1068" s="64">
        <f>IF('dane zbiorcze dzienne stopy'!K1068&gt;0,0,'dane zbiorcze dzienne stopy'!K1068^2)</f>
        <v>1.1948723070796475E-4</v>
      </c>
      <c r="K1068" s="64">
        <f>IF('dane zbiorcze dzienne stopy'!L1068&gt;0,0,'dane zbiorcze dzienne stopy'!L1068^2)</f>
        <v>0</v>
      </c>
      <c r="L1068" s="64">
        <f>IF('dane zbiorcze dzienne stopy'!M1068&gt;0,0,'dane zbiorcze dzienne stopy'!M1068^2)</f>
        <v>0</v>
      </c>
      <c r="M1068" s="64">
        <f>IF('dane zbiorcze dzienne stopy'!N1068&gt;0,0,'dane zbiorcze dzienne stopy'!N1068^2)</f>
        <v>0</v>
      </c>
      <c r="N1068" s="64">
        <f>IF('dane zbiorcze dzienne stopy'!O1068&gt;0,0,'dane zbiorcze dzienne stopy'!O1068^2)</f>
        <v>0</v>
      </c>
      <c r="O1068" s="64">
        <f>IF('dane zbiorcze dzienne stopy'!P1068&gt;0,0,'dane zbiorcze dzienne stopy'!P1068^2)</f>
        <v>0</v>
      </c>
      <c r="P1068" s="64">
        <f>IF('dane zbiorcze dzienne stopy'!Q1068&gt;0,0,'dane zbiorcze dzienne stopy'!Q1068^2)</f>
        <v>0</v>
      </c>
      <c r="Q1068" s="64">
        <f>IF('dane zbiorcze dzienne stopy'!R1068&gt;0,0,'dane zbiorcze dzienne stopy'!R1068^2)</f>
        <v>4.9382716049382717E-4</v>
      </c>
      <c r="R1068" s="64">
        <f>IF('dane zbiorcze dzienne stopy'!S1068&gt;0,0,'dane zbiorcze dzienne stopy'!S1068^2)</f>
        <v>1.478182943616562E-4</v>
      </c>
      <c r="S1068" s="64">
        <f>IF('dane zbiorcze dzienne stopy'!T1068&gt;0,0,'dane zbiorcze dzienne stopy'!T1068^2)</f>
        <v>0</v>
      </c>
      <c r="T1068" s="64">
        <f>IF('dane zbiorcze dzienne stopy'!U1068&gt;0,0,'dane zbiorcze dzienne stopy'!U1068^2)</f>
        <v>0</v>
      </c>
      <c r="U1068" s="64">
        <f>IF('dane zbiorcze dzienne stopy'!V1068&gt;0,0,'dane zbiorcze dzienne stopy'!V1068^2)</f>
        <v>0</v>
      </c>
    </row>
    <row r="1069" spans="2:21">
      <c r="B1069" s="64">
        <f>IF('dane zbiorcze dzienne stopy'!C1069&gt;0,0,'dane zbiorcze dzienne stopy'!C1069^2)</f>
        <v>0</v>
      </c>
      <c r="C1069" s="64">
        <f>IF('dane zbiorcze dzienne stopy'!D1069&gt;0,0,'dane zbiorcze dzienne stopy'!D1069^2)</f>
        <v>0</v>
      </c>
      <c r="D1069" s="64">
        <f>IF('dane zbiorcze dzienne stopy'!E1069&gt;0,0,'dane zbiorcze dzienne stopy'!E1069^2)</f>
        <v>0</v>
      </c>
      <c r="E1069" s="64">
        <f>IF('dane zbiorcze dzienne stopy'!F1069&gt;0,0,'dane zbiorcze dzienne stopy'!F1069^2)</f>
        <v>4.354222436354905E-4</v>
      </c>
      <c r="F1069" s="64">
        <f>IF('dane zbiorcze dzienne stopy'!G1069&gt;0,0,'dane zbiorcze dzienne stopy'!G1069^2)</f>
        <v>0</v>
      </c>
      <c r="G1069" s="64">
        <f>IF('dane zbiorcze dzienne stopy'!H1069&gt;0,0,'dane zbiorcze dzienne stopy'!H1069^2)</f>
        <v>0</v>
      </c>
      <c r="H1069" s="64">
        <f>IF('dane zbiorcze dzienne stopy'!I1069&gt;0,0,'dane zbiorcze dzienne stopy'!I1069^2)</f>
        <v>0</v>
      </c>
      <c r="I1069" s="64">
        <f>IF('dane zbiorcze dzienne stopy'!J1069&gt;0,0,'dane zbiorcze dzienne stopy'!J1069^2)</f>
        <v>0</v>
      </c>
      <c r="J1069" s="64">
        <f>IF('dane zbiorcze dzienne stopy'!K1069&gt;0,0,'dane zbiorcze dzienne stopy'!K1069^2)</f>
        <v>8.169488492712672E-4</v>
      </c>
      <c r="K1069" s="64">
        <f>IF('dane zbiorcze dzienne stopy'!L1069&gt;0,0,'dane zbiorcze dzienne stopy'!L1069^2)</f>
        <v>0</v>
      </c>
      <c r="L1069" s="64">
        <f>IF('dane zbiorcze dzienne stopy'!M1069&gt;0,0,'dane zbiorcze dzienne stopy'!M1069^2)</f>
        <v>0</v>
      </c>
      <c r="M1069" s="64">
        <f>IF('dane zbiorcze dzienne stopy'!N1069&gt;0,0,'dane zbiorcze dzienne stopy'!N1069^2)</f>
        <v>0</v>
      </c>
      <c r="N1069" s="64">
        <f>IF('dane zbiorcze dzienne stopy'!O1069&gt;0,0,'dane zbiorcze dzienne stopy'!O1069^2)</f>
        <v>1.9837333862329139E-4</v>
      </c>
      <c r="O1069" s="64">
        <f>IF('dane zbiorcze dzienne stopy'!P1069&gt;0,0,'dane zbiorcze dzienne stopy'!P1069^2)</f>
        <v>0</v>
      </c>
      <c r="P1069" s="64">
        <f>IF('dane zbiorcze dzienne stopy'!Q1069&gt;0,0,'dane zbiorcze dzienne stopy'!Q1069^2)</f>
        <v>7.0483201503641207E-4</v>
      </c>
      <c r="Q1069" s="64">
        <f>IF('dane zbiorcze dzienne stopy'!R1069&gt;0,0,'dane zbiorcze dzienne stopy'!R1069^2)</f>
        <v>4.0495867768595375E-5</v>
      </c>
      <c r="R1069" s="64">
        <f>IF('dane zbiorcze dzienne stopy'!S1069&gt;0,0,'dane zbiorcze dzienne stopy'!S1069^2)</f>
        <v>0</v>
      </c>
      <c r="S1069" s="64">
        <f>IF('dane zbiorcze dzienne stopy'!T1069&gt;0,0,'dane zbiorcze dzienne stopy'!T1069^2)</f>
        <v>4.5346846693647718E-5</v>
      </c>
      <c r="T1069" s="64">
        <f>IF('dane zbiorcze dzienne stopy'!U1069&gt;0,0,'dane zbiorcze dzienne stopy'!U1069^2)</f>
        <v>0</v>
      </c>
      <c r="U1069" s="64">
        <f>IF('dane zbiorcze dzienne stopy'!V1069&gt;0,0,'dane zbiorcze dzienne stopy'!V1069^2)</f>
        <v>0</v>
      </c>
    </row>
    <row r="1070" spans="2:21">
      <c r="B1070" s="64">
        <f>IF('dane zbiorcze dzienne stopy'!C1070&gt;0,0,'dane zbiorcze dzienne stopy'!C1070^2)</f>
        <v>1.2003208290053853E-4</v>
      </c>
      <c r="C1070" s="64">
        <f>IF('dane zbiorcze dzienne stopy'!D1070&gt;0,0,'dane zbiorcze dzienne stopy'!D1070^2)</f>
        <v>3.2840133351910403E-5</v>
      </c>
      <c r="D1070" s="64">
        <f>IF('dane zbiorcze dzienne stopy'!E1070&gt;0,0,'dane zbiorcze dzienne stopy'!E1070^2)</f>
        <v>0</v>
      </c>
      <c r="E1070" s="64">
        <f>IF('dane zbiorcze dzienne stopy'!F1070&gt;0,0,'dane zbiorcze dzienne stopy'!F1070^2)</f>
        <v>1.0749798441279227E-3</v>
      </c>
      <c r="F1070" s="64">
        <f>IF('dane zbiorcze dzienne stopy'!G1070&gt;0,0,'dane zbiorcze dzienne stopy'!G1070^2)</f>
        <v>4.6447681331745933E-6</v>
      </c>
      <c r="G1070" s="64">
        <f>IF('dane zbiorcze dzienne stopy'!H1070&gt;0,0,'dane zbiorcze dzienne stopy'!H1070^2)</f>
        <v>0</v>
      </c>
      <c r="H1070" s="64">
        <f>IF('dane zbiorcze dzienne stopy'!I1070&gt;0,0,'dane zbiorcze dzienne stopy'!I1070^2)</f>
        <v>2.7086413952267054E-3</v>
      </c>
      <c r="I1070" s="64">
        <f>IF('dane zbiorcze dzienne stopy'!J1070&gt;0,0,'dane zbiorcze dzienne stopy'!J1070^2)</f>
        <v>0</v>
      </c>
      <c r="J1070" s="64">
        <f>IF('dane zbiorcze dzienne stopy'!K1070&gt;0,0,'dane zbiorcze dzienne stopy'!K1070^2)</f>
        <v>6.3040591153292868E-4</v>
      </c>
      <c r="K1070" s="64">
        <f>IF('dane zbiorcze dzienne stopy'!L1070&gt;0,0,'dane zbiorcze dzienne stopy'!L1070^2)</f>
        <v>1.3728718156365311E-5</v>
      </c>
      <c r="L1070" s="64">
        <f>IF('dane zbiorcze dzienne stopy'!M1070&gt;0,0,'dane zbiorcze dzienne stopy'!M1070^2)</f>
        <v>0</v>
      </c>
      <c r="M1070" s="64">
        <f>IF('dane zbiorcze dzienne stopy'!N1070&gt;0,0,'dane zbiorcze dzienne stopy'!N1070^2)</f>
        <v>1.7706597392412424E-3</v>
      </c>
      <c r="N1070" s="64">
        <f>IF('dane zbiorcze dzienne stopy'!O1070&gt;0,0,'dane zbiorcze dzienne stopy'!O1070^2)</f>
        <v>3.0189590629149787E-5</v>
      </c>
      <c r="O1070" s="64">
        <f>IF('dane zbiorcze dzienne stopy'!P1070&gt;0,0,'dane zbiorcze dzienne stopy'!P1070^2)</f>
        <v>0</v>
      </c>
      <c r="P1070" s="64">
        <f>IF('dane zbiorcze dzienne stopy'!Q1070&gt;0,0,'dane zbiorcze dzienne stopy'!Q1070^2)</f>
        <v>0</v>
      </c>
      <c r="Q1070" s="64">
        <f>IF('dane zbiorcze dzienne stopy'!R1070&gt;0,0,'dane zbiorcze dzienne stopy'!R1070^2)</f>
        <v>0</v>
      </c>
      <c r="R1070" s="64">
        <f>IF('dane zbiorcze dzienne stopy'!S1070&gt;0,0,'dane zbiorcze dzienne stopy'!S1070^2)</f>
        <v>0</v>
      </c>
      <c r="S1070" s="64">
        <f>IF('dane zbiorcze dzienne stopy'!T1070&gt;0,0,'dane zbiorcze dzienne stopy'!T1070^2)</f>
        <v>8.3022120080436935E-4</v>
      </c>
      <c r="T1070" s="64">
        <f>IF('dane zbiorcze dzienne stopy'!U1070&gt;0,0,'dane zbiorcze dzienne stopy'!U1070^2)</f>
        <v>3.3158025001028178E-4</v>
      </c>
      <c r="U1070" s="64">
        <f>IF('dane zbiorcze dzienne stopy'!V1070&gt;0,0,'dane zbiorcze dzienne stopy'!V1070^2)</f>
        <v>8.1651166853078684E-5</v>
      </c>
    </row>
    <row r="1071" spans="2:21">
      <c r="B1071" s="64">
        <f>IF('dane zbiorcze dzienne stopy'!C1071&gt;0,0,'dane zbiorcze dzienne stopy'!C1071^2)</f>
        <v>0</v>
      </c>
      <c r="C1071" s="64">
        <f>IF('dane zbiorcze dzienne stopy'!D1071&gt;0,0,'dane zbiorcze dzienne stopy'!D1071^2)</f>
        <v>0</v>
      </c>
      <c r="D1071" s="64">
        <f>IF('dane zbiorcze dzienne stopy'!E1071&gt;0,0,'dane zbiorcze dzienne stopy'!E1071^2)</f>
        <v>0</v>
      </c>
      <c r="E1071" s="64">
        <f>IF('dane zbiorcze dzienne stopy'!F1071&gt;0,0,'dane zbiorcze dzienne stopy'!F1071^2)</f>
        <v>0</v>
      </c>
      <c r="F1071" s="64">
        <f>IF('dane zbiorcze dzienne stopy'!G1071&gt;0,0,'dane zbiorcze dzienne stopy'!G1071^2)</f>
        <v>0</v>
      </c>
      <c r="G1071" s="64">
        <f>IF('dane zbiorcze dzienne stopy'!H1071&gt;0,0,'dane zbiorcze dzienne stopy'!H1071^2)</f>
        <v>0</v>
      </c>
      <c r="H1071" s="64">
        <f>IF('dane zbiorcze dzienne stopy'!I1071&gt;0,0,'dane zbiorcze dzienne stopy'!I1071^2)</f>
        <v>0</v>
      </c>
      <c r="I1071" s="64">
        <f>IF('dane zbiorcze dzienne stopy'!J1071&gt;0,0,'dane zbiorcze dzienne stopy'!J1071^2)</f>
        <v>8.0171695492993586E-4</v>
      </c>
      <c r="J1071" s="64">
        <f>IF('dane zbiorcze dzienne stopy'!K1071&gt;0,0,'dane zbiorcze dzienne stopy'!K1071^2)</f>
        <v>0</v>
      </c>
      <c r="K1071" s="64">
        <f>IF('dane zbiorcze dzienne stopy'!L1071&gt;0,0,'dane zbiorcze dzienne stopy'!L1071^2)</f>
        <v>0</v>
      </c>
      <c r="L1071" s="64">
        <f>IF('dane zbiorcze dzienne stopy'!M1071&gt;0,0,'dane zbiorcze dzienne stopy'!M1071^2)</f>
        <v>0</v>
      </c>
      <c r="M1071" s="64">
        <f>IF('dane zbiorcze dzienne stopy'!N1071&gt;0,0,'dane zbiorcze dzienne stopy'!N1071^2)</f>
        <v>0</v>
      </c>
      <c r="N1071" s="64">
        <f>IF('dane zbiorcze dzienne stopy'!O1071&gt;0,0,'dane zbiorcze dzienne stopy'!O1071^2)</f>
        <v>0</v>
      </c>
      <c r="O1071" s="64">
        <f>IF('dane zbiorcze dzienne stopy'!P1071&gt;0,0,'dane zbiorcze dzienne stopy'!P1071^2)</f>
        <v>2.6874496103198193E-4</v>
      </c>
      <c r="P1071" s="64">
        <f>IF('dane zbiorcze dzienne stopy'!Q1071&gt;0,0,'dane zbiorcze dzienne stopy'!Q1071^2)</f>
        <v>0</v>
      </c>
      <c r="Q1071" s="64">
        <f>IF('dane zbiorcze dzienne stopy'!R1071&gt;0,0,'dane zbiorcze dzienne stopy'!R1071^2)</f>
        <v>0</v>
      </c>
      <c r="R1071" s="64">
        <f>IF('dane zbiorcze dzienne stopy'!S1071&gt;0,0,'dane zbiorcze dzienne stopy'!S1071^2)</f>
        <v>0</v>
      </c>
      <c r="S1071" s="64">
        <f>IF('dane zbiorcze dzienne stopy'!T1071&gt;0,0,'dane zbiorcze dzienne stopy'!T1071^2)</f>
        <v>0</v>
      </c>
      <c r="T1071" s="64">
        <f>IF('dane zbiorcze dzienne stopy'!U1071&gt;0,0,'dane zbiorcze dzienne stopy'!U1071^2)</f>
        <v>0</v>
      </c>
      <c r="U1071" s="64">
        <f>IF('dane zbiorcze dzienne stopy'!V1071&gt;0,0,'dane zbiorcze dzienne stopy'!V1071^2)</f>
        <v>0</v>
      </c>
    </row>
    <row r="1072" spans="2:21">
      <c r="B1072" s="64">
        <f>IF('dane zbiorcze dzienne stopy'!C1072&gt;0,0,'dane zbiorcze dzienne stopy'!C1072^2)</f>
        <v>0</v>
      </c>
      <c r="C1072" s="64">
        <f>IF('dane zbiorcze dzienne stopy'!D1072&gt;0,0,'dane zbiorcze dzienne stopy'!D1072^2)</f>
        <v>0</v>
      </c>
      <c r="D1072" s="64">
        <f>IF('dane zbiorcze dzienne stopy'!E1072&gt;0,0,'dane zbiorcze dzienne stopy'!E1072^2)</f>
        <v>3.9075175770686996E-4</v>
      </c>
      <c r="E1072" s="64">
        <f>IF('dane zbiorcze dzienne stopy'!F1072&gt;0,0,'dane zbiorcze dzienne stopy'!F1072^2)</f>
        <v>0</v>
      </c>
      <c r="F1072" s="64">
        <f>IF('dane zbiorcze dzienne stopy'!G1072&gt;0,0,'dane zbiorcze dzienne stopy'!G1072^2)</f>
        <v>0</v>
      </c>
      <c r="G1072" s="64">
        <f>IF('dane zbiorcze dzienne stopy'!H1072&gt;0,0,'dane zbiorcze dzienne stopy'!H1072^2)</f>
        <v>1.4173010380622861E-3</v>
      </c>
      <c r="H1072" s="64">
        <f>IF('dane zbiorcze dzienne stopy'!I1072&gt;0,0,'dane zbiorcze dzienne stopy'!I1072^2)</f>
        <v>0</v>
      </c>
      <c r="I1072" s="64">
        <f>IF('dane zbiorcze dzienne stopy'!J1072&gt;0,0,'dane zbiorcze dzienne stopy'!J1072^2)</f>
        <v>0</v>
      </c>
      <c r="J1072" s="64">
        <f>IF('dane zbiorcze dzienne stopy'!K1072&gt;0,0,'dane zbiorcze dzienne stopy'!K1072^2)</f>
        <v>0</v>
      </c>
      <c r="K1072" s="64">
        <f>IF('dane zbiorcze dzienne stopy'!L1072&gt;0,0,'dane zbiorcze dzienne stopy'!L1072^2)</f>
        <v>0</v>
      </c>
      <c r="L1072" s="64">
        <f>IF('dane zbiorcze dzienne stopy'!M1072&gt;0,0,'dane zbiorcze dzienne stopy'!M1072^2)</f>
        <v>0</v>
      </c>
      <c r="M1072" s="64">
        <f>IF('dane zbiorcze dzienne stopy'!N1072&gt;0,0,'dane zbiorcze dzienne stopy'!N1072^2)</f>
        <v>0</v>
      </c>
      <c r="N1072" s="64">
        <f>IF('dane zbiorcze dzienne stopy'!O1072&gt;0,0,'dane zbiorcze dzienne stopy'!O1072^2)</f>
        <v>0</v>
      </c>
      <c r="O1072" s="64">
        <f>IF('dane zbiorcze dzienne stopy'!P1072&gt;0,0,'dane zbiorcze dzienne stopy'!P1072^2)</f>
        <v>0</v>
      </c>
      <c r="P1072" s="64">
        <f>IF('dane zbiorcze dzienne stopy'!Q1072&gt;0,0,'dane zbiorcze dzienne stopy'!Q1072^2)</f>
        <v>0</v>
      </c>
      <c r="Q1072" s="64">
        <f>IF('dane zbiorcze dzienne stopy'!R1072&gt;0,0,'dane zbiorcze dzienne stopy'!R1072^2)</f>
        <v>0</v>
      </c>
      <c r="R1072" s="64">
        <f>IF('dane zbiorcze dzienne stopy'!S1072&gt;0,0,'dane zbiorcze dzienne stopy'!S1072^2)</f>
        <v>0</v>
      </c>
      <c r="S1072" s="64">
        <f>IF('dane zbiorcze dzienne stopy'!T1072&gt;0,0,'dane zbiorcze dzienne stopy'!T1072^2)</f>
        <v>0</v>
      </c>
      <c r="T1072" s="64">
        <f>IF('dane zbiorcze dzienne stopy'!U1072&gt;0,0,'dane zbiorcze dzienne stopy'!U1072^2)</f>
        <v>0</v>
      </c>
      <c r="U1072" s="64">
        <f>IF('dane zbiorcze dzienne stopy'!V1072&gt;0,0,'dane zbiorcze dzienne stopy'!V1072^2)</f>
        <v>0</v>
      </c>
    </row>
    <row r="1073" spans="2:21">
      <c r="B1073" s="64">
        <f>IF('dane zbiorcze dzienne stopy'!C1073&gt;0,0,'dane zbiorcze dzienne stopy'!C1073^2)</f>
        <v>1.03716413713614E-6</v>
      </c>
      <c r="C1073" s="64">
        <f>IF('dane zbiorcze dzienne stopy'!D1073&gt;0,0,'dane zbiorcze dzienne stopy'!D1073^2)</f>
        <v>7.270768799356351E-4</v>
      </c>
      <c r="D1073" s="64">
        <f>IF('dane zbiorcze dzienne stopy'!E1073&gt;0,0,'dane zbiorcze dzienne stopy'!E1073^2)</f>
        <v>1.3962589126277456E-3</v>
      </c>
      <c r="E1073" s="64">
        <f>IF('dane zbiorcze dzienne stopy'!F1073&gt;0,0,'dane zbiorcze dzienne stopy'!F1073^2)</f>
        <v>0</v>
      </c>
      <c r="F1073" s="64">
        <f>IF('dane zbiorcze dzienne stopy'!G1073&gt;0,0,'dane zbiorcze dzienne stopy'!G1073^2)</f>
        <v>1.9837333862328561E-4</v>
      </c>
      <c r="G1073" s="64">
        <f>IF('dane zbiorcze dzienne stopy'!H1073&gt;0,0,'dane zbiorcze dzienne stopy'!H1073^2)</f>
        <v>4.8421518283606478E-4</v>
      </c>
      <c r="H1073" s="64">
        <f>IF('dane zbiorcze dzienne stopy'!I1073&gt;0,0,'dane zbiorcze dzienne stopy'!I1073^2)</f>
        <v>0</v>
      </c>
      <c r="I1073" s="64">
        <f>IF('dane zbiorcze dzienne stopy'!J1073&gt;0,0,'dane zbiorcze dzienne stopy'!J1073^2)</f>
        <v>1.7696321858429496E-4</v>
      </c>
      <c r="J1073" s="64">
        <f>IF('dane zbiorcze dzienne stopy'!K1073&gt;0,0,'dane zbiorcze dzienne stopy'!K1073^2)</f>
        <v>7.640960438163234E-5</v>
      </c>
      <c r="K1073" s="64">
        <f>IF('dane zbiorcze dzienne stopy'!L1073&gt;0,0,'dane zbiorcze dzienne stopy'!L1073^2)</f>
        <v>0</v>
      </c>
      <c r="L1073" s="64">
        <f>IF('dane zbiorcze dzienne stopy'!M1073&gt;0,0,'dane zbiorcze dzienne stopy'!M1073^2)</f>
        <v>0</v>
      </c>
      <c r="M1073" s="64">
        <f>IF('dane zbiorcze dzienne stopy'!N1073&gt;0,0,'dane zbiorcze dzienne stopy'!N1073^2)</f>
        <v>1.6245835068721475E-3</v>
      </c>
      <c r="N1073" s="64">
        <f>IF('dane zbiorcze dzienne stopy'!O1073&gt;0,0,'dane zbiorcze dzienne stopy'!O1073^2)</f>
        <v>0</v>
      </c>
      <c r="O1073" s="64">
        <f>IF('dane zbiorcze dzienne stopy'!P1073&gt;0,0,'dane zbiorcze dzienne stopy'!P1073^2)</f>
        <v>2.9218407596786804E-5</v>
      </c>
      <c r="P1073" s="64">
        <f>IF('dane zbiorcze dzienne stopy'!Q1073&gt;0,0,'dane zbiorcze dzienne stopy'!Q1073^2)</f>
        <v>0</v>
      </c>
      <c r="Q1073" s="64">
        <f>IF('dane zbiorcze dzienne stopy'!R1073&gt;0,0,'dane zbiorcze dzienne stopy'!R1073^2)</f>
        <v>1.3072714460201122E-4</v>
      </c>
      <c r="R1073" s="64">
        <f>IF('dane zbiorcze dzienne stopy'!S1073&gt;0,0,'dane zbiorcze dzienne stopy'!S1073^2)</f>
        <v>1.9290123456790328E-4</v>
      </c>
      <c r="S1073" s="64">
        <f>IF('dane zbiorcze dzienne stopy'!T1073&gt;0,0,'dane zbiorcze dzienne stopy'!T1073^2)</f>
        <v>0</v>
      </c>
      <c r="T1073" s="64">
        <f>IF('dane zbiorcze dzienne stopy'!U1073&gt;0,0,'dane zbiorcze dzienne stopy'!U1073^2)</f>
        <v>6.6356209389220074E-5</v>
      </c>
      <c r="U1073" s="64">
        <f>IF('dane zbiorcze dzienne stopy'!V1073&gt;0,0,'dane zbiorcze dzienne stopy'!V1073^2)</f>
        <v>0</v>
      </c>
    </row>
    <row r="1074" spans="2:21">
      <c r="B1074" s="64">
        <f>IF('dane zbiorcze dzienne stopy'!C1074&gt;0,0,'dane zbiorcze dzienne stopy'!C1074^2)</f>
        <v>0</v>
      </c>
      <c r="C1074" s="64">
        <f>IF('dane zbiorcze dzienne stopy'!D1074&gt;0,0,'dane zbiorcze dzienne stopy'!D1074^2)</f>
        <v>0</v>
      </c>
      <c r="D1074" s="64">
        <f>IF('dane zbiorcze dzienne stopy'!E1074&gt;0,0,'dane zbiorcze dzienne stopy'!E1074^2)</f>
        <v>2.7675182194949793E-4</v>
      </c>
      <c r="E1074" s="64">
        <f>IF('dane zbiorcze dzienne stopy'!F1074&gt;0,0,'dane zbiorcze dzienne stopy'!F1074^2)</f>
        <v>2.227667631989307E-4</v>
      </c>
      <c r="F1074" s="64">
        <f>IF('dane zbiorcze dzienne stopy'!G1074&gt;0,0,'dane zbiorcze dzienne stopy'!G1074^2)</f>
        <v>2.6655560183257013E-4</v>
      </c>
      <c r="G1074" s="64">
        <f>IF('dane zbiorcze dzienne stopy'!H1074&gt;0,0,'dane zbiorcze dzienne stopy'!H1074^2)</f>
        <v>4.7265624999999511E-5</v>
      </c>
      <c r="H1074" s="64">
        <f>IF('dane zbiorcze dzienne stopy'!I1074&gt;0,0,'dane zbiorcze dzienne stopy'!I1074^2)</f>
        <v>0</v>
      </c>
      <c r="I1074" s="64">
        <f>IF('dane zbiorcze dzienne stopy'!J1074&gt;0,0,'dane zbiorcze dzienne stopy'!J1074^2)</f>
        <v>7.5235567728112952E-4</v>
      </c>
      <c r="J1074" s="64">
        <f>IF('dane zbiorcze dzienne stopy'!K1074&gt;0,0,'dane zbiorcze dzienne stopy'!K1074^2)</f>
        <v>1.524157902758738E-4</v>
      </c>
      <c r="K1074" s="64">
        <f>IF('dane zbiorcze dzienne stopy'!L1074&gt;0,0,'dane zbiorcze dzienne stopy'!L1074^2)</f>
        <v>0</v>
      </c>
      <c r="L1074" s="64">
        <f>IF('dane zbiorcze dzienne stopy'!M1074&gt;0,0,'dane zbiorcze dzienne stopy'!M1074^2)</f>
        <v>0</v>
      </c>
      <c r="M1074" s="64">
        <f>IF('dane zbiorcze dzienne stopy'!N1074&gt;0,0,'dane zbiorcze dzienne stopy'!N1074^2)</f>
        <v>0</v>
      </c>
      <c r="N1074" s="64">
        <f>IF('dane zbiorcze dzienne stopy'!O1074&gt;0,0,'dane zbiorcze dzienne stopy'!O1074^2)</f>
        <v>1.3868009295418273E-4</v>
      </c>
      <c r="O1074" s="64">
        <f>IF('dane zbiorcze dzienne stopy'!P1074&gt;0,0,'dane zbiorcze dzienne stopy'!P1074^2)</f>
        <v>6.6457939508505367E-5</v>
      </c>
      <c r="P1074" s="64">
        <f>IF('dane zbiorcze dzienne stopy'!Q1074&gt;0,0,'dane zbiorcze dzienne stopy'!Q1074^2)</f>
        <v>0</v>
      </c>
      <c r="Q1074" s="64">
        <f>IF('dane zbiorcze dzienne stopy'!R1074&gt;0,0,'dane zbiorcze dzienne stopy'!R1074^2)</f>
        <v>0</v>
      </c>
      <c r="R1074" s="64">
        <f>IF('dane zbiorcze dzienne stopy'!S1074&gt;0,0,'dane zbiorcze dzienne stopy'!S1074^2)</f>
        <v>1.9837333862328762E-4</v>
      </c>
      <c r="S1074" s="64">
        <f>IF('dane zbiorcze dzienne stopy'!T1074&gt;0,0,'dane zbiorcze dzienne stopy'!T1074^2)</f>
        <v>0</v>
      </c>
      <c r="T1074" s="64">
        <f>IF('dane zbiorcze dzienne stopy'!U1074&gt;0,0,'dane zbiorcze dzienne stopy'!U1074^2)</f>
        <v>0</v>
      </c>
      <c r="U1074" s="64">
        <f>IF('dane zbiorcze dzienne stopy'!V1074&gt;0,0,'dane zbiorcze dzienne stopy'!V1074^2)</f>
        <v>0</v>
      </c>
    </row>
    <row r="1075" spans="2:21">
      <c r="B1075" s="64">
        <f>IF('dane zbiorcze dzienne stopy'!C1075&gt;0,0,'dane zbiorcze dzienne stopy'!C1075^2)</f>
        <v>3.1154736173988725E-4</v>
      </c>
      <c r="C1075" s="64">
        <f>IF('dane zbiorcze dzienne stopy'!D1075&gt;0,0,'dane zbiorcze dzienne stopy'!D1075^2)</f>
        <v>6.2968957188313322E-5</v>
      </c>
      <c r="D1075" s="64">
        <f>IF('dane zbiorcze dzienne stopy'!E1075&gt;0,0,'dane zbiorcze dzienne stopy'!E1075^2)</f>
        <v>5.0879077392729786E-4</v>
      </c>
      <c r="E1075" s="64">
        <f>IF('dane zbiorcze dzienne stopy'!F1075&gt;0,0,'dane zbiorcze dzienne stopy'!F1075^2)</f>
        <v>4.1838842975206256E-4</v>
      </c>
      <c r="F1075" s="64">
        <f>IF('dane zbiorcze dzienne stopy'!G1075&gt;0,0,'dane zbiorcze dzienne stopy'!G1075^2)</f>
        <v>2.7547735059658111E-4</v>
      </c>
      <c r="G1075" s="64">
        <f>IF('dane zbiorcze dzienne stopy'!H1075&gt;0,0,'dane zbiorcze dzienne stopy'!H1075^2)</f>
        <v>0</v>
      </c>
      <c r="H1075" s="64">
        <f>IF('dane zbiorcze dzienne stopy'!I1075&gt;0,0,'dane zbiorcze dzienne stopy'!I1075^2)</f>
        <v>4.9551979733533278E-4</v>
      </c>
      <c r="I1075" s="64">
        <f>IF('dane zbiorcze dzienne stopy'!J1075&gt;0,0,'dane zbiorcze dzienne stopy'!J1075^2)</f>
        <v>4.2248719514201082E-4</v>
      </c>
      <c r="J1075" s="64">
        <f>IF('dane zbiorcze dzienne stopy'!K1075&gt;0,0,'dane zbiorcze dzienne stopy'!K1075^2)</f>
        <v>5.2244897959183767E-4</v>
      </c>
      <c r="K1075" s="64">
        <f>IF('dane zbiorcze dzienne stopy'!L1075&gt;0,0,'dane zbiorcze dzienne stopy'!L1075^2)</f>
        <v>1.9321338002657005E-5</v>
      </c>
      <c r="L1075" s="64">
        <f>IF('dane zbiorcze dzienne stopy'!M1075&gt;0,0,'dane zbiorcze dzienne stopy'!M1075^2)</f>
        <v>1.8995245325938419E-3</v>
      </c>
      <c r="M1075" s="64">
        <f>IF('dane zbiorcze dzienne stopy'!N1075&gt;0,0,'dane zbiorcze dzienne stopy'!N1075^2)</f>
        <v>0</v>
      </c>
      <c r="N1075" s="64">
        <f>IF('dane zbiorcze dzienne stopy'!O1075&gt;0,0,'dane zbiorcze dzienne stopy'!O1075^2)</f>
        <v>0</v>
      </c>
      <c r="O1075" s="64">
        <f>IF('dane zbiorcze dzienne stopy'!P1075&gt;0,0,'dane zbiorcze dzienne stopy'!P1075^2)</f>
        <v>6.7554888346781751E-3</v>
      </c>
      <c r="P1075" s="64">
        <f>IF('dane zbiorcze dzienne stopy'!Q1075&gt;0,0,'dane zbiorcze dzienne stopy'!Q1075^2)</f>
        <v>3.1522305533643463E-3</v>
      </c>
      <c r="Q1075" s="64">
        <f>IF('dane zbiorcze dzienne stopy'!R1075&gt;0,0,'dane zbiorcze dzienne stopy'!R1075^2)</f>
        <v>3.2660763536071719E-4</v>
      </c>
      <c r="R1075" s="64">
        <f>IF('dane zbiorcze dzienne stopy'!S1075&gt;0,0,'dane zbiorcze dzienne stopy'!S1075^2)</f>
        <v>0</v>
      </c>
      <c r="S1075" s="64">
        <f>IF('dane zbiorcze dzienne stopy'!T1075&gt;0,0,'dane zbiorcze dzienne stopy'!T1075^2)</f>
        <v>0</v>
      </c>
      <c r="T1075" s="64">
        <f>IF('dane zbiorcze dzienne stopy'!U1075&gt;0,0,'dane zbiorcze dzienne stopy'!U1075^2)</f>
        <v>1.4046344061498968E-4</v>
      </c>
      <c r="U1075" s="64">
        <f>IF('dane zbiorcze dzienne stopy'!V1075&gt;0,0,'dane zbiorcze dzienne stopy'!V1075^2)</f>
        <v>2.4565160924308377E-5</v>
      </c>
    </row>
    <row r="1076" spans="2:21">
      <c r="B1076" s="64">
        <f>IF('dane zbiorcze dzienne stopy'!C1076&gt;0,0,'dane zbiorcze dzienne stopy'!C1076^2)</f>
        <v>2.0468173176491242E-6</v>
      </c>
      <c r="C1076" s="64">
        <f>IF('dane zbiorcze dzienne stopy'!D1076&gt;0,0,'dane zbiorcze dzienne stopy'!D1076^2)</f>
        <v>6.1078854388530758E-3</v>
      </c>
      <c r="D1076" s="64">
        <f>IF('dane zbiorcze dzienne stopy'!E1076&gt;0,0,'dane zbiorcze dzienne stopy'!E1076^2)</f>
        <v>1.0272846811308347E-3</v>
      </c>
      <c r="E1076" s="64">
        <f>IF('dane zbiorcze dzienne stopy'!F1076&gt;0,0,'dane zbiorcze dzienne stopy'!F1076^2)</f>
        <v>2.3740182277227268E-3</v>
      </c>
      <c r="F1076" s="64">
        <f>IF('dane zbiorcze dzienne stopy'!G1076&gt;0,0,'dane zbiorcze dzienne stopy'!G1076^2)</f>
        <v>8.7236732005199292E-4</v>
      </c>
      <c r="G1076" s="64">
        <f>IF('dane zbiorcze dzienne stopy'!H1076&gt;0,0,'dane zbiorcze dzienne stopy'!H1076^2)</f>
        <v>3.9555397333964537E-7</v>
      </c>
      <c r="H1076" s="64">
        <f>IF('dane zbiorcze dzienne stopy'!I1076&gt;0,0,'dane zbiorcze dzienne stopy'!I1076^2)</f>
        <v>5.1833971801092831E-4</v>
      </c>
      <c r="I1076" s="64">
        <f>IF('dane zbiorcze dzienne stopy'!J1076&gt;0,0,'dane zbiorcze dzienne stopy'!J1076^2)</f>
        <v>2.1436732698948958E-4</v>
      </c>
      <c r="J1076" s="64">
        <f>IF('dane zbiorcze dzienne stopy'!K1076&gt;0,0,'dane zbiorcze dzienne stopy'!K1076^2)</f>
        <v>3.6811540302999217E-3</v>
      </c>
      <c r="K1076" s="64">
        <f>IF('dane zbiorcze dzienne stopy'!L1076&gt;0,0,'dane zbiorcze dzienne stopy'!L1076^2)</f>
        <v>3.5964688574954165E-3</v>
      </c>
      <c r="L1076" s="64">
        <f>IF('dane zbiorcze dzienne stopy'!M1076&gt;0,0,'dane zbiorcze dzienne stopy'!M1076^2)</f>
        <v>3.390482294504085E-3</v>
      </c>
      <c r="M1076" s="64">
        <f>IF('dane zbiorcze dzienne stopy'!N1076&gt;0,0,'dane zbiorcze dzienne stopy'!N1076^2)</f>
        <v>6.3729584834004065E-4</v>
      </c>
      <c r="N1076" s="64">
        <f>IF('dane zbiorcze dzienne stopy'!O1076&gt;0,0,'dane zbiorcze dzienne stopy'!O1076^2)</f>
        <v>2.8386739365531796E-4</v>
      </c>
      <c r="O1076" s="64">
        <f>IF('dane zbiorcze dzienne stopy'!P1076&gt;0,0,'dane zbiorcze dzienne stopy'!P1076^2)</f>
        <v>5.1325462241033582E-3</v>
      </c>
      <c r="P1076" s="64">
        <f>IF('dane zbiorcze dzienne stopy'!Q1076&gt;0,0,'dane zbiorcze dzienne stopy'!Q1076^2)</f>
        <v>0</v>
      </c>
      <c r="Q1076" s="64">
        <f>IF('dane zbiorcze dzienne stopy'!R1076&gt;0,0,'dane zbiorcze dzienne stopy'!R1076^2)</f>
        <v>9.9548269004616843E-4</v>
      </c>
      <c r="R1076" s="64">
        <f>IF('dane zbiorcze dzienne stopy'!S1076&gt;0,0,'dane zbiorcze dzienne stopy'!S1076^2)</f>
        <v>1.2767723195761138E-4</v>
      </c>
      <c r="S1076" s="64">
        <f>IF('dane zbiorcze dzienne stopy'!T1076&gt;0,0,'dane zbiorcze dzienne stopy'!T1076^2)</f>
        <v>2.2437673130193837E-3</v>
      </c>
      <c r="T1076" s="64">
        <f>IF('dane zbiorcze dzienne stopy'!U1076&gt;0,0,'dane zbiorcze dzienne stopy'!U1076^2)</f>
        <v>1.3624697545928099E-3</v>
      </c>
      <c r="U1076" s="64">
        <f>IF('dane zbiorcze dzienne stopy'!V1076&gt;0,0,'dane zbiorcze dzienne stopy'!V1076^2)</f>
        <v>6.9998514548368323E-4</v>
      </c>
    </row>
    <row r="1077" spans="2:21">
      <c r="B1077" s="64">
        <f>IF('dane zbiorcze dzienne stopy'!C1077&gt;0,0,'dane zbiorcze dzienne stopy'!C1077^2)</f>
        <v>6.6891312599182725E-5</v>
      </c>
      <c r="C1077" s="64">
        <f>IF('dane zbiorcze dzienne stopy'!D1077&gt;0,0,'dane zbiorcze dzienne stopy'!D1077^2)</f>
        <v>9.5018311832238992E-4</v>
      </c>
      <c r="D1077" s="64">
        <f>IF('dane zbiorcze dzienne stopy'!E1077&gt;0,0,'dane zbiorcze dzienne stopy'!E1077^2)</f>
        <v>0</v>
      </c>
      <c r="E1077" s="64">
        <f>IF('dane zbiorcze dzienne stopy'!F1077&gt;0,0,'dane zbiorcze dzienne stopy'!F1077^2)</f>
        <v>5.9488399762046404E-4</v>
      </c>
      <c r="F1077" s="64">
        <f>IF('dane zbiorcze dzienne stopy'!G1077&gt;0,0,'dane zbiorcze dzienne stopy'!G1077^2)</f>
        <v>4.7258979206048815E-4</v>
      </c>
      <c r="G1077" s="64">
        <f>IF('dane zbiorcze dzienne stopy'!H1077&gt;0,0,'dane zbiorcze dzienne stopy'!H1077^2)</f>
        <v>0</v>
      </c>
      <c r="H1077" s="64">
        <f>IF('dane zbiorcze dzienne stopy'!I1077&gt;0,0,'dane zbiorcze dzienne stopy'!I1077^2)</f>
        <v>2.1710923549286272E-3</v>
      </c>
      <c r="I1077" s="64">
        <f>IF('dane zbiorcze dzienne stopy'!J1077&gt;0,0,'dane zbiorcze dzienne stopy'!J1077^2)</f>
        <v>3.9250694430646482E-6</v>
      </c>
      <c r="J1077" s="64">
        <f>IF('dane zbiorcze dzienne stopy'!K1077&gt;0,0,'dane zbiorcze dzienne stopy'!K1077^2)</f>
        <v>7.8487183757513113E-4</v>
      </c>
      <c r="K1077" s="64">
        <f>IF('dane zbiorcze dzienne stopy'!L1077&gt;0,0,'dane zbiorcze dzienne stopy'!L1077^2)</f>
        <v>2.6691074252932555E-3</v>
      </c>
      <c r="L1077" s="64">
        <f>IF('dane zbiorcze dzienne stopy'!M1077&gt;0,0,'dane zbiorcze dzienne stopy'!M1077^2)</f>
        <v>1.4163487108336246E-3</v>
      </c>
      <c r="M1077" s="64">
        <f>IF('dane zbiorcze dzienne stopy'!N1077&gt;0,0,'dane zbiorcze dzienne stopy'!N1077^2)</f>
        <v>1.3688435562667443E-5</v>
      </c>
      <c r="N1077" s="64">
        <f>IF('dane zbiorcze dzienne stopy'!O1077&gt;0,0,'dane zbiorcze dzienne stopy'!O1077^2)</f>
        <v>1.8789428329864697E-3</v>
      </c>
      <c r="O1077" s="64">
        <f>IF('dane zbiorcze dzienne stopy'!P1077&gt;0,0,'dane zbiorcze dzienne stopy'!P1077^2)</f>
        <v>0</v>
      </c>
      <c r="P1077" s="64">
        <f>IF('dane zbiorcze dzienne stopy'!Q1077&gt;0,0,'dane zbiorcze dzienne stopy'!Q1077^2)</f>
        <v>2.5518276189406852E-4</v>
      </c>
      <c r="Q1077" s="64">
        <f>IF('dane zbiorcze dzienne stopy'!R1077&gt;0,0,'dane zbiorcze dzienne stopy'!R1077^2)</f>
        <v>5.2414979218279816E-5</v>
      </c>
      <c r="R1077" s="64">
        <f>IF('dane zbiorcze dzienne stopy'!S1077&gt;0,0,'dane zbiorcze dzienne stopy'!S1077^2)</f>
        <v>0</v>
      </c>
      <c r="S1077" s="64">
        <f>IF('dane zbiorcze dzienne stopy'!T1077&gt;0,0,'dane zbiorcze dzienne stopy'!T1077^2)</f>
        <v>0</v>
      </c>
      <c r="T1077" s="64">
        <f>IF('dane zbiorcze dzienne stopy'!U1077&gt;0,0,'dane zbiorcze dzienne stopy'!U1077^2)</f>
        <v>5.8367232323279278E-4</v>
      </c>
      <c r="U1077" s="64">
        <f>IF('dane zbiorcze dzienne stopy'!V1077&gt;0,0,'dane zbiorcze dzienne stopy'!V1077^2)</f>
        <v>6.3518750009656816E-4</v>
      </c>
    </row>
    <row r="1078" spans="2:21">
      <c r="B1078" s="64">
        <f>IF('dane zbiorcze dzienne stopy'!C1078&gt;0,0,'dane zbiorcze dzienne stopy'!C1078^2)</f>
        <v>0</v>
      </c>
      <c r="C1078" s="64">
        <f>IF('dane zbiorcze dzienne stopy'!D1078&gt;0,0,'dane zbiorcze dzienne stopy'!D1078^2)</f>
        <v>9.8827947968747033E-5</v>
      </c>
      <c r="D1078" s="64">
        <f>IF('dane zbiorcze dzienne stopy'!E1078&gt;0,0,'dane zbiorcze dzienne stopy'!E1078^2)</f>
        <v>0</v>
      </c>
      <c r="E1078" s="64">
        <f>IF('dane zbiorcze dzienne stopy'!F1078&gt;0,0,'dane zbiorcze dzienne stopy'!F1078^2)</f>
        <v>0</v>
      </c>
      <c r="F1078" s="64">
        <f>IF('dane zbiorcze dzienne stopy'!G1078&gt;0,0,'dane zbiorcze dzienne stopy'!G1078^2)</f>
        <v>0</v>
      </c>
      <c r="G1078" s="64">
        <f>IF('dane zbiorcze dzienne stopy'!H1078&gt;0,0,'dane zbiorcze dzienne stopy'!H1078^2)</f>
        <v>0</v>
      </c>
      <c r="H1078" s="64">
        <f>IF('dane zbiorcze dzienne stopy'!I1078&gt;0,0,'dane zbiorcze dzienne stopy'!I1078^2)</f>
        <v>0</v>
      </c>
      <c r="I1078" s="64">
        <f>IF('dane zbiorcze dzienne stopy'!J1078&gt;0,0,'dane zbiorcze dzienne stopy'!J1078^2)</f>
        <v>0</v>
      </c>
      <c r="J1078" s="64">
        <f>IF('dane zbiorcze dzienne stopy'!K1078&gt;0,0,'dane zbiorcze dzienne stopy'!K1078^2)</f>
        <v>1.0256403681792984E-5</v>
      </c>
      <c r="K1078" s="64">
        <f>IF('dane zbiorcze dzienne stopy'!L1078&gt;0,0,'dane zbiorcze dzienne stopy'!L1078^2)</f>
        <v>1.703307943257894E-7</v>
      </c>
      <c r="L1078" s="64">
        <f>IF('dane zbiorcze dzienne stopy'!M1078&gt;0,0,'dane zbiorcze dzienne stopy'!M1078^2)</f>
        <v>0</v>
      </c>
      <c r="M1078" s="64">
        <f>IF('dane zbiorcze dzienne stopy'!N1078&gt;0,0,'dane zbiorcze dzienne stopy'!N1078^2)</f>
        <v>0</v>
      </c>
      <c r="N1078" s="64">
        <f>IF('dane zbiorcze dzienne stopy'!O1078&gt;0,0,'dane zbiorcze dzienne stopy'!O1078^2)</f>
        <v>0</v>
      </c>
      <c r="O1078" s="64">
        <f>IF('dane zbiorcze dzienne stopy'!P1078&gt;0,0,'dane zbiorcze dzienne stopy'!P1078^2)</f>
        <v>0</v>
      </c>
      <c r="P1078" s="64">
        <f>IF('dane zbiorcze dzienne stopy'!Q1078&gt;0,0,'dane zbiorcze dzienne stopy'!Q1078^2)</f>
        <v>2.8503963568898583E-4</v>
      </c>
      <c r="Q1078" s="64">
        <f>IF('dane zbiorcze dzienne stopy'!R1078&gt;0,0,'dane zbiorcze dzienne stopy'!R1078^2)</f>
        <v>1.0769405912703066E-3</v>
      </c>
      <c r="R1078" s="64">
        <f>IF('dane zbiorcze dzienne stopy'!S1078&gt;0,0,'dane zbiorcze dzienne stopy'!S1078^2)</f>
        <v>3.9101152287018235E-4</v>
      </c>
      <c r="S1078" s="64">
        <f>IF('dane zbiorcze dzienne stopy'!T1078&gt;0,0,'dane zbiorcze dzienne stopy'!T1078^2)</f>
        <v>0</v>
      </c>
      <c r="T1078" s="64">
        <f>IF('dane zbiorcze dzienne stopy'!U1078&gt;0,0,'dane zbiorcze dzienne stopy'!U1078^2)</f>
        <v>0</v>
      </c>
      <c r="U1078" s="64">
        <f>IF('dane zbiorcze dzienne stopy'!V1078&gt;0,0,'dane zbiorcze dzienne stopy'!V1078^2)</f>
        <v>0</v>
      </c>
    </row>
    <row r="1079" spans="2:21">
      <c r="B1079" s="64">
        <f>IF('dane zbiorcze dzienne stopy'!C1079&gt;0,0,'dane zbiorcze dzienne stopy'!C1079^2)</f>
        <v>0</v>
      </c>
      <c r="C1079" s="64">
        <f>IF('dane zbiorcze dzienne stopy'!D1079&gt;0,0,'dane zbiorcze dzienne stopy'!D1079^2)</f>
        <v>0</v>
      </c>
      <c r="D1079" s="64">
        <f>IF('dane zbiorcze dzienne stopy'!E1079&gt;0,0,'dane zbiorcze dzienne stopy'!E1079^2)</f>
        <v>0</v>
      </c>
      <c r="E1079" s="64">
        <f>IF('dane zbiorcze dzienne stopy'!F1079&gt;0,0,'dane zbiorcze dzienne stopy'!F1079^2)</f>
        <v>0</v>
      </c>
      <c r="F1079" s="64">
        <f>IF('dane zbiorcze dzienne stopy'!G1079&gt;0,0,'dane zbiorcze dzienne stopy'!G1079^2)</f>
        <v>0</v>
      </c>
      <c r="G1079" s="64">
        <f>IF('dane zbiorcze dzienne stopy'!H1079&gt;0,0,'dane zbiorcze dzienne stopy'!H1079^2)</f>
        <v>0</v>
      </c>
      <c r="H1079" s="64">
        <f>IF('dane zbiorcze dzienne stopy'!I1079&gt;0,0,'dane zbiorcze dzienne stopy'!I1079^2)</f>
        <v>0</v>
      </c>
      <c r="I1079" s="64">
        <f>IF('dane zbiorcze dzienne stopy'!J1079&gt;0,0,'dane zbiorcze dzienne stopy'!J1079^2)</f>
        <v>0</v>
      </c>
      <c r="J1079" s="64">
        <f>IF('dane zbiorcze dzienne stopy'!K1079&gt;0,0,'dane zbiorcze dzienne stopy'!K1079^2)</f>
        <v>4.0321930291446913E-4</v>
      </c>
      <c r="K1079" s="64">
        <f>IF('dane zbiorcze dzienne stopy'!L1079&gt;0,0,'dane zbiorcze dzienne stopy'!L1079^2)</f>
        <v>0</v>
      </c>
      <c r="L1079" s="64">
        <f>IF('dane zbiorcze dzienne stopy'!M1079&gt;0,0,'dane zbiorcze dzienne stopy'!M1079^2)</f>
        <v>0</v>
      </c>
      <c r="M1079" s="64">
        <f>IF('dane zbiorcze dzienne stopy'!N1079&gt;0,0,'dane zbiorcze dzienne stopy'!N1079^2)</f>
        <v>2.687449610319784E-4</v>
      </c>
      <c r="N1079" s="64">
        <f>IF('dane zbiorcze dzienne stopy'!O1079&gt;0,0,'dane zbiorcze dzienne stopy'!O1079^2)</f>
        <v>0</v>
      </c>
      <c r="O1079" s="64">
        <f>IF('dane zbiorcze dzienne stopy'!P1079&gt;0,0,'dane zbiorcze dzienne stopy'!P1079^2)</f>
        <v>1.4257072844731463E-4</v>
      </c>
      <c r="P1079" s="64">
        <f>IF('dane zbiorcze dzienne stopy'!Q1079&gt;0,0,'dane zbiorcze dzienne stopy'!Q1079^2)</f>
        <v>0</v>
      </c>
      <c r="Q1079" s="64">
        <f>IF('dane zbiorcze dzienne stopy'!R1079&gt;0,0,'dane zbiorcze dzienne stopy'!R1079^2)</f>
        <v>0</v>
      </c>
      <c r="R1079" s="64">
        <f>IF('dane zbiorcze dzienne stopy'!S1079&gt;0,0,'dane zbiorcze dzienne stopy'!S1079^2)</f>
        <v>0</v>
      </c>
      <c r="S1079" s="64">
        <f>IF('dane zbiorcze dzienne stopy'!T1079&gt;0,0,'dane zbiorcze dzienne stopy'!T1079^2)</f>
        <v>0</v>
      </c>
      <c r="T1079" s="64">
        <f>IF('dane zbiorcze dzienne stopy'!U1079&gt;0,0,'dane zbiorcze dzienne stopy'!U1079^2)</f>
        <v>0</v>
      </c>
      <c r="U1079" s="64">
        <f>IF('dane zbiorcze dzienne stopy'!V1079&gt;0,0,'dane zbiorcze dzienne stopy'!V1079^2)</f>
        <v>0</v>
      </c>
    </row>
    <row r="1080" spans="2:21">
      <c r="B1080" s="64">
        <f>IF('dane zbiorcze dzienne stopy'!C1080&gt;0,0,'dane zbiorcze dzienne stopy'!C1080^2)</f>
        <v>0</v>
      </c>
      <c r="C1080" s="64">
        <f>IF('dane zbiorcze dzienne stopy'!D1080&gt;0,0,'dane zbiorcze dzienne stopy'!D1080^2)</f>
        <v>0</v>
      </c>
      <c r="D1080" s="64">
        <f>IF('dane zbiorcze dzienne stopy'!E1080&gt;0,0,'dane zbiorcze dzienne stopy'!E1080^2)</f>
        <v>0</v>
      </c>
      <c r="E1080" s="64">
        <f>IF('dane zbiorcze dzienne stopy'!F1080&gt;0,0,'dane zbiorcze dzienne stopy'!F1080^2)</f>
        <v>1.2719769348182484E-4</v>
      </c>
      <c r="F1080" s="64">
        <f>IF('dane zbiorcze dzienne stopy'!G1080&gt;0,0,'dane zbiorcze dzienne stopy'!G1080^2)</f>
        <v>0</v>
      </c>
      <c r="G1080" s="64">
        <f>IF('dane zbiorcze dzienne stopy'!H1080&gt;0,0,'dane zbiorcze dzienne stopy'!H1080^2)</f>
        <v>0</v>
      </c>
      <c r="H1080" s="64">
        <f>IF('dane zbiorcze dzienne stopy'!I1080&gt;0,0,'dane zbiorcze dzienne stopy'!I1080^2)</f>
        <v>2.5829081632652981E-4</v>
      </c>
      <c r="I1080" s="64">
        <f>IF('dane zbiorcze dzienne stopy'!J1080&gt;0,0,'dane zbiorcze dzienne stopy'!J1080^2)</f>
        <v>6.7141662460719039E-4</v>
      </c>
      <c r="J1080" s="64">
        <f>IF('dane zbiorcze dzienne stopy'!K1080&gt;0,0,'dane zbiorcze dzienne stopy'!K1080^2)</f>
        <v>0</v>
      </c>
      <c r="K1080" s="64">
        <f>IF('dane zbiorcze dzienne stopy'!L1080&gt;0,0,'dane zbiorcze dzienne stopy'!L1080^2)</f>
        <v>0</v>
      </c>
      <c r="L1080" s="64">
        <f>IF('dane zbiorcze dzienne stopy'!M1080&gt;0,0,'dane zbiorcze dzienne stopy'!M1080^2)</f>
        <v>0</v>
      </c>
      <c r="M1080" s="64">
        <f>IF('dane zbiorcze dzienne stopy'!N1080&gt;0,0,'dane zbiorcze dzienne stopy'!N1080^2)</f>
        <v>0</v>
      </c>
      <c r="N1080" s="64">
        <f>IF('dane zbiorcze dzienne stopy'!O1080&gt;0,0,'dane zbiorcze dzienne stopy'!O1080^2)</f>
        <v>0</v>
      </c>
      <c r="O1080" s="64">
        <f>IF('dane zbiorcze dzienne stopy'!P1080&gt;0,0,'dane zbiorcze dzienne stopy'!P1080^2)</f>
        <v>3.2858407645056337E-4</v>
      </c>
      <c r="P1080" s="64">
        <f>IF('dane zbiorcze dzienne stopy'!Q1080&gt;0,0,'dane zbiorcze dzienne stopy'!Q1080^2)</f>
        <v>3.5369363822481748E-4</v>
      </c>
      <c r="Q1080" s="64">
        <f>IF('dane zbiorcze dzienne stopy'!R1080&gt;0,0,'dane zbiorcze dzienne stopy'!R1080^2)</f>
        <v>0</v>
      </c>
      <c r="R1080" s="64">
        <f>IF('dane zbiorcze dzienne stopy'!S1080&gt;0,0,'dane zbiorcze dzienne stopy'!S1080^2)</f>
        <v>0</v>
      </c>
      <c r="S1080" s="64">
        <f>IF('dane zbiorcze dzienne stopy'!T1080&gt;0,0,'dane zbiorcze dzienne stopy'!T1080^2)</f>
        <v>4.2806183115338882E-4</v>
      </c>
      <c r="T1080" s="64">
        <f>IF('dane zbiorcze dzienne stopy'!U1080&gt;0,0,'dane zbiorcze dzienne stopy'!U1080^2)</f>
        <v>0</v>
      </c>
      <c r="U1080" s="64">
        <f>IF('dane zbiorcze dzienne stopy'!V1080&gt;0,0,'dane zbiorcze dzienne stopy'!V1080^2)</f>
        <v>0</v>
      </c>
    </row>
    <row r="1081" spans="2:21">
      <c r="B1081" s="64">
        <f>IF('dane zbiorcze dzienne stopy'!C1081&gt;0,0,'dane zbiorcze dzienne stopy'!C1081^2)</f>
        <v>0</v>
      </c>
      <c r="C1081" s="64">
        <f>IF('dane zbiorcze dzienne stopy'!D1081&gt;0,0,'dane zbiorcze dzienne stopy'!D1081^2)</f>
        <v>0</v>
      </c>
      <c r="D1081" s="64">
        <f>IF('dane zbiorcze dzienne stopy'!E1081&gt;0,0,'dane zbiorcze dzienne stopy'!E1081^2)</f>
        <v>0</v>
      </c>
      <c r="E1081" s="64">
        <f>IF('dane zbiorcze dzienne stopy'!F1081&gt;0,0,'dane zbiorcze dzienne stopy'!F1081^2)</f>
        <v>0</v>
      </c>
      <c r="F1081" s="64">
        <f>IF('dane zbiorcze dzienne stopy'!G1081&gt;0,0,'dane zbiorcze dzienne stopy'!G1081^2)</f>
        <v>0</v>
      </c>
      <c r="G1081" s="64">
        <f>IF('dane zbiorcze dzienne stopy'!H1081&gt;0,0,'dane zbiorcze dzienne stopy'!H1081^2)</f>
        <v>8.0251025206837914E-6</v>
      </c>
      <c r="H1081" s="64">
        <f>IF('dane zbiorcze dzienne stopy'!I1081&gt;0,0,'dane zbiorcze dzienne stopy'!I1081^2)</f>
        <v>0</v>
      </c>
      <c r="I1081" s="64">
        <f>IF('dane zbiorcze dzienne stopy'!J1081&gt;0,0,'dane zbiorcze dzienne stopy'!J1081^2)</f>
        <v>6.0666359290446266E-6</v>
      </c>
      <c r="J1081" s="64">
        <f>IF('dane zbiorcze dzienne stopy'!K1081&gt;0,0,'dane zbiorcze dzienne stopy'!K1081^2)</f>
        <v>0</v>
      </c>
      <c r="K1081" s="64">
        <f>IF('dane zbiorcze dzienne stopy'!L1081&gt;0,0,'dane zbiorcze dzienne stopy'!L1081^2)</f>
        <v>0</v>
      </c>
      <c r="L1081" s="64">
        <f>IF('dane zbiorcze dzienne stopy'!M1081&gt;0,0,'dane zbiorcze dzienne stopy'!M1081^2)</f>
        <v>1.150011859497303E-4</v>
      </c>
      <c r="M1081" s="64">
        <f>IF('dane zbiorcze dzienne stopy'!N1081&gt;0,0,'dane zbiorcze dzienne stopy'!N1081^2)</f>
        <v>0</v>
      </c>
      <c r="N1081" s="64">
        <f>IF('dane zbiorcze dzienne stopy'!O1081&gt;0,0,'dane zbiorcze dzienne stopy'!O1081^2)</f>
        <v>4.0812162024283664E-4</v>
      </c>
      <c r="O1081" s="64">
        <f>IF('dane zbiorcze dzienne stopy'!P1081&gt;0,0,'dane zbiorcze dzienne stopy'!P1081^2)</f>
        <v>3.4082840236686552E-4</v>
      </c>
      <c r="P1081" s="64">
        <f>IF('dane zbiorcze dzienne stopy'!Q1081&gt;0,0,'dane zbiorcze dzienne stopy'!Q1081^2)</f>
        <v>0</v>
      </c>
      <c r="Q1081" s="64">
        <f>IF('dane zbiorcze dzienne stopy'!R1081&gt;0,0,'dane zbiorcze dzienne stopy'!R1081^2)</f>
        <v>7.6029952422151076E-6</v>
      </c>
      <c r="R1081" s="64">
        <f>IF('dane zbiorcze dzienne stopy'!S1081&gt;0,0,'dane zbiorcze dzienne stopy'!S1081^2)</f>
        <v>0</v>
      </c>
      <c r="S1081" s="64">
        <f>IF('dane zbiorcze dzienne stopy'!T1081&gt;0,0,'dane zbiorcze dzienne stopy'!T1081^2)</f>
        <v>1.9837333862328903E-4</v>
      </c>
      <c r="T1081" s="64">
        <f>IF('dane zbiorcze dzienne stopy'!U1081&gt;0,0,'dane zbiorcze dzienne stopy'!U1081^2)</f>
        <v>0</v>
      </c>
      <c r="U1081" s="64">
        <f>IF('dane zbiorcze dzienne stopy'!V1081&gt;0,0,'dane zbiorcze dzienne stopy'!V1081^2)</f>
        <v>0</v>
      </c>
    </row>
    <row r="1082" spans="2:21">
      <c r="B1082" s="64">
        <f>IF('dane zbiorcze dzienne stopy'!C1082&gt;0,0,'dane zbiorcze dzienne stopy'!C1082^2)</f>
        <v>5.8537763864286655E-5</v>
      </c>
      <c r="C1082" s="64">
        <f>IF('dane zbiorcze dzienne stopy'!D1082&gt;0,0,'dane zbiorcze dzienne stopy'!D1082^2)</f>
        <v>8.4801122871209925E-4</v>
      </c>
      <c r="D1082" s="64">
        <f>IF('dane zbiorcze dzienne stopy'!E1082&gt;0,0,'dane zbiorcze dzienne stopy'!E1082^2)</f>
        <v>2.4650516931550221E-4</v>
      </c>
      <c r="E1082" s="64">
        <f>IF('dane zbiorcze dzienne stopy'!F1082&gt;0,0,'dane zbiorcze dzienne stopy'!F1082^2)</f>
        <v>2.6556927297667762E-4</v>
      </c>
      <c r="F1082" s="64">
        <f>IF('dane zbiorcze dzienne stopy'!G1082&gt;0,0,'dane zbiorcze dzienne stopy'!G1082^2)</f>
        <v>7.7776543229472197E-4</v>
      </c>
      <c r="G1082" s="64">
        <f>IF('dane zbiorcze dzienne stopy'!H1082&gt;0,0,'dane zbiorcze dzienne stopy'!H1082^2)</f>
        <v>1.1621900826446336E-3</v>
      </c>
      <c r="H1082" s="64">
        <f>IF('dane zbiorcze dzienne stopy'!I1082&gt;0,0,'dane zbiorcze dzienne stopy'!I1082^2)</f>
        <v>4.9046780180457647E-4</v>
      </c>
      <c r="I1082" s="64">
        <f>IF('dane zbiorcze dzienne stopy'!J1082&gt;0,0,'dane zbiorcze dzienne stopy'!J1082^2)</f>
        <v>0</v>
      </c>
      <c r="J1082" s="64">
        <f>IF('dane zbiorcze dzienne stopy'!K1082&gt;0,0,'dane zbiorcze dzienne stopy'!K1082^2)</f>
        <v>3.2833604167815207E-4</v>
      </c>
      <c r="K1082" s="64">
        <f>IF('dane zbiorcze dzienne stopy'!L1082&gt;0,0,'dane zbiorcze dzienne stopy'!L1082^2)</f>
        <v>0</v>
      </c>
      <c r="L1082" s="64">
        <f>IF('dane zbiorcze dzienne stopy'!M1082&gt;0,0,'dane zbiorcze dzienne stopy'!M1082^2)</f>
        <v>7.3442468842029467E-6</v>
      </c>
      <c r="M1082" s="64">
        <f>IF('dane zbiorcze dzienne stopy'!N1082&gt;0,0,'dane zbiorcze dzienne stopy'!N1082^2)</f>
        <v>3.6867188444654584E-4</v>
      </c>
      <c r="N1082" s="64">
        <f>IF('dane zbiorcze dzienne stopy'!O1082&gt;0,0,'dane zbiorcze dzienne stopy'!O1082^2)</f>
        <v>4.2512488043362437E-4</v>
      </c>
      <c r="O1082" s="64">
        <f>IF('dane zbiorcze dzienne stopy'!P1082&gt;0,0,'dane zbiorcze dzienne stopy'!P1082^2)</f>
        <v>1.9899568597006649E-4</v>
      </c>
      <c r="P1082" s="64">
        <f>IF('dane zbiorcze dzienne stopy'!Q1082&gt;0,0,'dane zbiorcze dzienne stopy'!Q1082^2)</f>
        <v>7.7863089821327469E-4</v>
      </c>
      <c r="Q1082" s="64">
        <f>IF('dane zbiorcze dzienne stopy'!R1082&gt;0,0,'dane zbiorcze dzienne stopy'!R1082^2)</f>
        <v>8.4945528679733517E-5</v>
      </c>
      <c r="R1082" s="64">
        <f>IF('dane zbiorcze dzienne stopy'!S1082&gt;0,0,'dane zbiorcze dzienne stopy'!S1082^2)</f>
        <v>2.8405504355510713E-4</v>
      </c>
      <c r="S1082" s="64">
        <f>IF('dane zbiorcze dzienne stopy'!T1082&gt;0,0,'dane zbiorcze dzienne stopy'!T1082^2)</f>
        <v>0</v>
      </c>
      <c r="T1082" s="64">
        <f>IF('dane zbiorcze dzienne stopy'!U1082&gt;0,0,'dane zbiorcze dzienne stopy'!U1082^2)</f>
        <v>2.4473772134853442E-4</v>
      </c>
      <c r="U1082" s="64">
        <f>IF('dane zbiorcze dzienne stopy'!V1082&gt;0,0,'dane zbiorcze dzienne stopy'!V1082^2)</f>
        <v>1.2329528507001991E-4</v>
      </c>
    </row>
    <row r="1083" spans="2:21">
      <c r="B1083" s="64">
        <f>IF('dane zbiorcze dzienne stopy'!C1083&gt;0,0,'dane zbiorcze dzienne stopy'!C1083^2)</f>
        <v>3.0070723466074422E-4</v>
      </c>
      <c r="C1083" s="64">
        <f>IF('dane zbiorcze dzienne stopy'!D1083&gt;0,0,'dane zbiorcze dzienne stopy'!D1083^2)</f>
        <v>1.1934209715638267E-3</v>
      </c>
      <c r="D1083" s="64">
        <f>IF('dane zbiorcze dzienne stopy'!E1083&gt;0,0,'dane zbiorcze dzienne stopy'!E1083^2)</f>
        <v>5.7247167751891474E-4</v>
      </c>
      <c r="E1083" s="64">
        <f>IF('dane zbiorcze dzienne stopy'!F1083&gt;0,0,'dane zbiorcze dzienne stopy'!F1083^2)</f>
        <v>1.0484331905937054E-3</v>
      </c>
      <c r="F1083" s="64">
        <f>IF('dane zbiorcze dzienne stopy'!G1083&gt;0,0,'dane zbiorcze dzienne stopy'!G1083^2)</f>
        <v>7.0965466272507273E-4</v>
      </c>
      <c r="G1083" s="64">
        <f>IF('dane zbiorcze dzienne stopy'!H1083&gt;0,0,'dane zbiorcze dzienne stopy'!H1083^2)</f>
        <v>0</v>
      </c>
      <c r="H1083" s="64">
        <f>IF('dane zbiorcze dzienne stopy'!I1083&gt;0,0,'dane zbiorcze dzienne stopy'!I1083^2)</f>
        <v>6.8290254828879803E-4</v>
      </c>
      <c r="I1083" s="64">
        <f>IF('dane zbiorcze dzienne stopy'!J1083&gt;0,0,'dane zbiorcze dzienne stopy'!J1083^2)</f>
        <v>2.1979374152759085E-4</v>
      </c>
      <c r="J1083" s="64">
        <f>IF('dane zbiorcze dzienne stopy'!K1083&gt;0,0,'dane zbiorcze dzienne stopy'!K1083^2)</f>
        <v>1.6923370052124105E-3</v>
      </c>
      <c r="K1083" s="64">
        <f>IF('dane zbiorcze dzienne stopy'!L1083&gt;0,0,'dane zbiorcze dzienne stopy'!L1083^2)</f>
        <v>4.6887593775187068E-4</v>
      </c>
      <c r="L1083" s="64">
        <f>IF('dane zbiorcze dzienne stopy'!M1083&gt;0,0,'dane zbiorcze dzienne stopy'!M1083^2)</f>
        <v>5.9812145557656352E-4</v>
      </c>
      <c r="M1083" s="64">
        <f>IF('dane zbiorcze dzienne stopy'!N1083&gt;0,0,'dane zbiorcze dzienne stopy'!N1083^2)</f>
        <v>2.4212648022171822E-3</v>
      </c>
      <c r="N1083" s="64">
        <f>IF('dane zbiorcze dzienne stopy'!O1083&gt;0,0,'dane zbiorcze dzienne stopy'!O1083^2)</f>
        <v>6.9252077562326859E-4</v>
      </c>
      <c r="O1083" s="64">
        <f>IF('dane zbiorcze dzienne stopy'!P1083&gt;0,0,'dane zbiorcze dzienne stopy'!P1083^2)</f>
        <v>0</v>
      </c>
      <c r="P1083" s="64">
        <f>IF('dane zbiorcze dzienne stopy'!Q1083&gt;0,0,'dane zbiorcze dzienne stopy'!Q1083^2)</f>
        <v>8.239735758046766E-4</v>
      </c>
      <c r="Q1083" s="64">
        <f>IF('dane zbiorcze dzienne stopy'!R1083&gt;0,0,'dane zbiorcze dzienne stopy'!R1083^2)</f>
        <v>3.7693888588426197E-3</v>
      </c>
      <c r="R1083" s="64">
        <f>IF('dane zbiorcze dzienne stopy'!S1083&gt;0,0,'dane zbiorcze dzienne stopy'!S1083^2)</f>
        <v>0</v>
      </c>
      <c r="S1083" s="64">
        <f>IF('dane zbiorcze dzienne stopy'!T1083&gt;0,0,'dane zbiorcze dzienne stopy'!T1083^2)</f>
        <v>3.8881174370164972E-4</v>
      </c>
      <c r="T1083" s="64">
        <f>IF('dane zbiorcze dzienne stopy'!U1083&gt;0,0,'dane zbiorcze dzienne stopy'!U1083^2)</f>
        <v>9.367971561794761E-4</v>
      </c>
      <c r="U1083" s="64">
        <f>IF('dane zbiorcze dzienne stopy'!V1083&gt;0,0,'dane zbiorcze dzienne stopy'!V1083^2)</f>
        <v>6.016435095133303E-4</v>
      </c>
    </row>
    <row r="1084" spans="2:21">
      <c r="B1084" s="64">
        <f>IF('dane zbiorcze dzienne stopy'!C1084&gt;0,0,'dane zbiorcze dzienne stopy'!C1084^2)</f>
        <v>0</v>
      </c>
      <c r="C1084" s="64">
        <f>IF('dane zbiorcze dzienne stopy'!D1084&gt;0,0,'dane zbiorcze dzienne stopy'!D1084^2)</f>
        <v>0</v>
      </c>
      <c r="D1084" s="64">
        <f>IF('dane zbiorcze dzienne stopy'!E1084&gt;0,0,'dane zbiorcze dzienne stopy'!E1084^2)</f>
        <v>0</v>
      </c>
      <c r="E1084" s="64">
        <f>IF('dane zbiorcze dzienne stopy'!F1084&gt;0,0,'dane zbiorcze dzienne stopy'!F1084^2)</f>
        <v>0</v>
      </c>
      <c r="F1084" s="64">
        <f>IF('dane zbiorcze dzienne stopy'!G1084&gt;0,0,'dane zbiorcze dzienne stopy'!G1084^2)</f>
        <v>0</v>
      </c>
      <c r="G1084" s="64">
        <f>IF('dane zbiorcze dzienne stopy'!H1084&gt;0,0,'dane zbiorcze dzienne stopy'!H1084^2)</f>
        <v>6.8301345536505789E-5</v>
      </c>
      <c r="H1084" s="64">
        <f>IF('dane zbiorcze dzienne stopy'!I1084&gt;0,0,'dane zbiorcze dzienne stopy'!I1084^2)</f>
        <v>0</v>
      </c>
      <c r="I1084" s="64">
        <f>IF('dane zbiorcze dzienne stopy'!J1084&gt;0,0,'dane zbiorcze dzienne stopy'!J1084^2)</f>
        <v>0</v>
      </c>
      <c r="J1084" s="64">
        <f>IF('dane zbiorcze dzienne stopy'!K1084&gt;0,0,'dane zbiorcze dzienne stopy'!K1084^2)</f>
        <v>0</v>
      </c>
      <c r="K1084" s="64">
        <f>IF('dane zbiorcze dzienne stopy'!L1084&gt;0,0,'dane zbiorcze dzienne stopy'!L1084^2)</f>
        <v>0</v>
      </c>
      <c r="L1084" s="64">
        <f>IF('dane zbiorcze dzienne stopy'!M1084&gt;0,0,'dane zbiorcze dzienne stopy'!M1084^2)</f>
        <v>0</v>
      </c>
      <c r="M1084" s="64">
        <f>IF('dane zbiorcze dzienne stopy'!N1084&gt;0,0,'dane zbiorcze dzienne stopy'!N1084^2)</f>
        <v>7.1348742060362285E-4</v>
      </c>
      <c r="N1084" s="64">
        <f>IF('dane zbiorcze dzienne stopy'!O1084&gt;0,0,'dane zbiorcze dzienne stopy'!O1084^2)</f>
        <v>0</v>
      </c>
      <c r="O1084" s="64">
        <f>IF('dane zbiorcze dzienne stopy'!P1084&gt;0,0,'dane zbiorcze dzienne stopy'!P1084^2)</f>
        <v>0</v>
      </c>
      <c r="P1084" s="64">
        <f>IF('dane zbiorcze dzienne stopy'!Q1084&gt;0,0,'dane zbiorcze dzienne stopy'!Q1084^2)</f>
        <v>0</v>
      </c>
      <c r="Q1084" s="64">
        <f>IF('dane zbiorcze dzienne stopy'!R1084&gt;0,0,'dane zbiorcze dzienne stopy'!R1084^2)</f>
        <v>0</v>
      </c>
      <c r="R1084" s="64">
        <f>IF('dane zbiorcze dzienne stopy'!S1084&gt;0,0,'dane zbiorcze dzienne stopy'!S1084^2)</f>
        <v>0</v>
      </c>
      <c r="S1084" s="64">
        <f>IF('dane zbiorcze dzienne stopy'!T1084&gt;0,0,'dane zbiorcze dzienne stopy'!T1084^2)</f>
        <v>0</v>
      </c>
      <c r="T1084" s="64">
        <f>IF('dane zbiorcze dzienne stopy'!U1084&gt;0,0,'dane zbiorcze dzienne stopy'!U1084^2)</f>
        <v>0</v>
      </c>
      <c r="U1084" s="64">
        <f>IF('dane zbiorcze dzienne stopy'!V1084&gt;0,0,'dane zbiorcze dzienne stopy'!V1084^2)</f>
        <v>0</v>
      </c>
    </row>
    <row r="1085" spans="2:21">
      <c r="B1085" s="64">
        <f>IF('dane zbiorcze dzienne stopy'!C1085&gt;0,0,'dane zbiorcze dzienne stopy'!C1085^2)</f>
        <v>0</v>
      </c>
      <c r="C1085" s="64">
        <f>IF('dane zbiorcze dzienne stopy'!D1085&gt;0,0,'dane zbiorcze dzienne stopy'!D1085^2)</f>
        <v>0</v>
      </c>
      <c r="D1085" s="64">
        <f>IF('dane zbiorcze dzienne stopy'!E1085&gt;0,0,'dane zbiorcze dzienne stopy'!E1085^2)</f>
        <v>0</v>
      </c>
      <c r="E1085" s="64">
        <f>IF('dane zbiorcze dzienne stopy'!F1085&gt;0,0,'dane zbiorcze dzienne stopy'!F1085^2)</f>
        <v>0</v>
      </c>
      <c r="F1085" s="64">
        <f>IF('dane zbiorcze dzienne stopy'!G1085&gt;0,0,'dane zbiorcze dzienne stopy'!G1085^2)</f>
        <v>0</v>
      </c>
      <c r="G1085" s="64">
        <f>IF('dane zbiorcze dzienne stopy'!H1085&gt;0,0,'dane zbiorcze dzienne stopy'!H1085^2)</f>
        <v>0</v>
      </c>
      <c r="H1085" s="64">
        <f>IF('dane zbiorcze dzienne stopy'!I1085&gt;0,0,'dane zbiorcze dzienne stopy'!I1085^2)</f>
        <v>0</v>
      </c>
      <c r="I1085" s="64">
        <f>IF('dane zbiorcze dzienne stopy'!J1085&gt;0,0,'dane zbiorcze dzienne stopy'!J1085^2)</f>
        <v>8.8999644001423986E-5</v>
      </c>
      <c r="J1085" s="64">
        <f>IF('dane zbiorcze dzienne stopy'!K1085&gt;0,0,'dane zbiorcze dzienne stopy'!K1085^2)</f>
        <v>0</v>
      </c>
      <c r="K1085" s="64">
        <f>IF('dane zbiorcze dzienne stopy'!L1085&gt;0,0,'dane zbiorcze dzienne stopy'!L1085^2)</f>
        <v>0</v>
      </c>
      <c r="L1085" s="64">
        <f>IF('dane zbiorcze dzienne stopy'!M1085&gt;0,0,'dane zbiorcze dzienne stopy'!M1085^2)</f>
        <v>0</v>
      </c>
      <c r="M1085" s="64">
        <f>IF('dane zbiorcze dzienne stopy'!N1085&gt;0,0,'dane zbiorcze dzienne stopy'!N1085^2)</f>
        <v>0</v>
      </c>
      <c r="N1085" s="64">
        <f>IF('dane zbiorcze dzienne stopy'!O1085&gt;0,0,'dane zbiorcze dzienne stopy'!O1085^2)</f>
        <v>0</v>
      </c>
      <c r="O1085" s="64">
        <f>IF('dane zbiorcze dzienne stopy'!P1085&gt;0,0,'dane zbiorcze dzienne stopy'!P1085^2)</f>
        <v>0</v>
      </c>
      <c r="P1085" s="64">
        <f>IF('dane zbiorcze dzienne stopy'!Q1085&gt;0,0,'dane zbiorcze dzienne stopy'!Q1085^2)</f>
        <v>0</v>
      </c>
      <c r="Q1085" s="64">
        <f>IF('dane zbiorcze dzienne stopy'!R1085&gt;0,0,'dane zbiorcze dzienne stopy'!R1085^2)</f>
        <v>0</v>
      </c>
      <c r="R1085" s="64">
        <f>IF('dane zbiorcze dzienne stopy'!S1085&gt;0,0,'dane zbiorcze dzienne stopy'!S1085^2)</f>
        <v>0</v>
      </c>
      <c r="S1085" s="64">
        <f>IF('dane zbiorcze dzienne stopy'!T1085&gt;0,0,'dane zbiorcze dzienne stopy'!T1085^2)</f>
        <v>0</v>
      </c>
      <c r="T1085" s="64">
        <f>IF('dane zbiorcze dzienne stopy'!U1085&gt;0,0,'dane zbiorcze dzienne stopy'!U1085^2)</f>
        <v>0</v>
      </c>
      <c r="U1085" s="64">
        <f>IF('dane zbiorcze dzienne stopy'!V1085&gt;0,0,'dane zbiorcze dzienne stopy'!V1085^2)</f>
        <v>0</v>
      </c>
    </row>
    <row r="1086" spans="2:21">
      <c r="B1086" s="64">
        <f>IF('dane zbiorcze dzienne stopy'!C1086&gt;0,0,'dane zbiorcze dzienne stopy'!C1086^2)</f>
        <v>0</v>
      </c>
      <c r="C1086" s="64">
        <f>IF('dane zbiorcze dzienne stopy'!D1086&gt;0,0,'dane zbiorcze dzienne stopy'!D1086^2)</f>
        <v>0</v>
      </c>
      <c r="D1086" s="64">
        <f>IF('dane zbiorcze dzienne stopy'!E1086&gt;0,0,'dane zbiorcze dzienne stopy'!E1086^2)</f>
        <v>0</v>
      </c>
      <c r="E1086" s="64">
        <f>IF('dane zbiorcze dzienne stopy'!F1086&gt;0,0,'dane zbiorcze dzienne stopy'!F1086^2)</f>
        <v>0</v>
      </c>
      <c r="F1086" s="64">
        <f>IF('dane zbiorcze dzienne stopy'!G1086&gt;0,0,'dane zbiorcze dzienne stopy'!G1086^2)</f>
        <v>0</v>
      </c>
      <c r="G1086" s="64">
        <f>IF('dane zbiorcze dzienne stopy'!H1086&gt;0,0,'dane zbiorcze dzienne stopy'!H1086^2)</f>
        <v>1.3202259108685203E-3</v>
      </c>
      <c r="H1086" s="64">
        <f>IF('dane zbiorcze dzienne stopy'!I1086&gt;0,0,'dane zbiorcze dzienne stopy'!I1086^2)</f>
        <v>0</v>
      </c>
      <c r="I1086" s="64">
        <f>IF('dane zbiorcze dzienne stopy'!J1086&gt;0,0,'dane zbiorcze dzienne stopy'!J1086^2)</f>
        <v>0</v>
      </c>
      <c r="J1086" s="64">
        <f>IF('dane zbiorcze dzienne stopy'!K1086&gt;0,0,'dane zbiorcze dzienne stopy'!K1086^2)</f>
        <v>0</v>
      </c>
      <c r="K1086" s="64">
        <f>IF('dane zbiorcze dzienne stopy'!L1086&gt;0,0,'dane zbiorcze dzienne stopy'!L1086^2)</f>
        <v>0</v>
      </c>
      <c r="L1086" s="64">
        <f>IF('dane zbiorcze dzienne stopy'!M1086&gt;0,0,'dane zbiorcze dzienne stopy'!M1086^2)</f>
        <v>0</v>
      </c>
      <c r="M1086" s="64">
        <f>IF('dane zbiorcze dzienne stopy'!N1086&gt;0,0,'dane zbiorcze dzienne stopy'!N1086^2)</f>
        <v>0</v>
      </c>
      <c r="N1086" s="64">
        <f>IF('dane zbiorcze dzienne stopy'!O1086&gt;0,0,'dane zbiorcze dzienne stopy'!O1086^2)</f>
        <v>0</v>
      </c>
      <c r="O1086" s="64">
        <f>IF('dane zbiorcze dzienne stopy'!P1086&gt;0,0,'dane zbiorcze dzienne stopy'!P1086^2)</f>
        <v>1.1440311418685091E-3</v>
      </c>
      <c r="P1086" s="64">
        <f>IF('dane zbiorcze dzienne stopy'!Q1086&gt;0,0,'dane zbiorcze dzienne stopy'!Q1086^2)</f>
        <v>0</v>
      </c>
      <c r="Q1086" s="64">
        <f>IF('dane zbiorcze dzienne stopy'!R1086&gt;0,0,'dane zbiorcze dzienne stopy'!R1086^2)</f>
        <v>0</v>
      </c>
      <c r="R1086" s="64">
        <f>IF('dane zbiorcze dzienne stopy'!S1086&gt;0,0,'dane zbiorcze dzienne stopy'!S1086^2)</f>
        <v>7.7590955998165539E-6</v>
      </c>
      <c r="S1086" s="64">
        <f>IF('dane zbiorcze dzienne stopy'!T1086&gt;0,0,'dane zbiorcze dzienne stopy'!T1086^2)</f>
        <v>0</v>
      </c>
      <c r="T1086" s="64">
        <f>IF('dane zbiorcze dzienne stopy'!U1086&gt;0,0,'dane zbiorcze dzienne stopy'!U1086^2)</f>
        <v>0</v>
      </c>
      <c r="U1086" s="64">
        <f>IF('dane zbiorcze dzienne stopy'!V1086&gt;0,0,'dane zbiorcze dzienne stopy'!V1086^2)</f>
        <v>0</v>
      </c>
    </row>
    <row r="1087" spans="2:21">
      <c r="B1087" s="64">
        <f>IF('dane zbiorcze dzienne stopy'!C1087&gt;0,0,'dane zbiorcze dzienne stopy'!C1087^2)</f>
        <v>0</v>
      </c>
      <c r="C1087" s="64">
        <f>IF('dane zbiorcze dzienne stopy'!D1087&gt;0,0,'dane zbiorcze dzienne stopy'!D1087^2)</f>
        <v>2.5350245900152609E-4</v>
      </c>
      <c r="D1087" s="64">
        <f>IF('dane zbiorcze dzienne stopy'!E1087&gt;0,0,'dane zbiorcze dzienne stopy'!E1087^2)</f>
        <v>5.4638167101356462E-5</v>
      </c>
      <c r="E1087" s="64">
        <f>IF('dane zbiorcze dzienne stopy'!F1087&gt;0,0,'dane zbiorcze dzienne stopy'!F1087^2)</f>
        <v>0</v>
      </c>
      <c r="F1087" s="64">
        <f>IF('dane zbiorcze dzienne stopy'!G1087&gt;0,0,'dane zbiorcze dzienne stopy'!G1087^2)</f>
        <v>0</v>
      </c>
      <c r="G1087" s="64">
        <f>IF('dane zbiorcze dzienne stopy'!H1087&gt;0,0,'dane zbiorcze dzienne stopy'!H1087^2)</f>
        <v>0</v>
      </c>
      <c r="H1087" s="64">
        <f>IF('dane zbiorcze dzienne stopy'!I1087&gt;0,0,'dane zbiorcze dzienne stopy'!I1087^2)</f>
        <v>0</v>
      </c>
      <c r="I1087" s="64">
        <f>IF('dane zbiorcze dzienne stopy'!J1087&gt;0,0,'dane zbiorcze dzienne stopy'!J1087^2)</f>
        <v>2.2675736961451251E-5</v>
      </c>
      <c r="J1087" s="64">
        <f>IF('dane zbiorcze dzienne stopy'!K1087&gt;0,0,'dane zbiorcze dzienne stopy'!K1087^2)</f>
        <v>9.2324058712531099E-5</v>
      </c>
      <c r="K1087" s="64">
        <f>IF('dane zbiorcze dzienne stopy'!L1087&gt;0,0,'dane zbiorcze dzienne stopy'!L1087^2)</f>
        <v>0</v>
      </c>
      <c r="L1087" s="64">
        <f>IF('dane zbiorcze dzienne stopy'!M1087&gt;0,0,'dane zbiorcze dzienne stopy'!M1087^2)</f>
        <v>2.1793068476115246E-3</v>
      </c>
      <c r="M1087" s="64">
        <f>IF('dane zbiorcze dzienne stopy'!N1087&gt;0,0,'dane zbiorcze dzienne stopy'!N1087^2)</f>
        <v>6.5672985156850364E-4</v>
      </c>
      <c r="N1087" s="64">
        <f>IF('dane zbiorcze dzienne stopy'!O1087&gt;0,0,'dane zbiorcze dzienne stopy'!O1087^2)</f>
        <v>0</v>
      </c>
      <c r="O1087" s="64">
        <f>IF('dane zbiorcze dzienne stopy'!P1087&gt;0,0,'dane zbiorcze dzienne stopy'!P1087^2)</f>
        <v>7.0140322345238991E-4</v>
      </c>
      <c r="P1087" s="64">
        <f>IF('dane zbiorcze dzienne stopy'!Q1087&gt;0,0,'dane zbiorcze dzienne stopy'!Q1087^2)</f>
        <v>0</v>
      </c>
      <c r="Q1087" s="64">
        <f>IF('dane zbiorcze dzienne stopy'!R1087&gt;0,0,'dane zbiorcze dzienne stopy'!R1087^2)</f>
        <v>0</v>
      </c>
      <c r="R1087" s="64">
        <f>IF('dane zbiorcze dzienne stopy'!S1087&gt;0,0,'dane zbiorcze dzienne stopy'!S1087^2)</f>
        <v>0</v>
      </c>
      <c r="S1087" s="64">
        <f>IF('dane zbiorcze dzienne stopy'!T1087&gt;0,0,'dane zbiorcze dzienne stopy'!T1087^2)</f>
        <v>0</v>
      </c>
      <c r="T1087" s="64">
        <f>IF('dane zbiorcze dzienne stopy'!U1087&gt;0,0,'dane zbiorcze dzienne stopy'!U1087^2)</f>
        <v>7.52413002441605E-5</v>
      </c>
      <c r="U1087" s="64">
        <f>IF('dane zbiorcze dzienne stopy'!V1087&gt;0,0,'dane zbiorcze dzienne stopy'!V1087^2)</f>
        <v>6.4562981411648966E-5</v>
      </c>
    </row>
    <row r="1088" spans="2:21">
      <c r="B1088" s="64">
        <f>IF('dane zbiorcze dzienne stopy'!C1088&gt;0,0,'dane zbiorcze dzienne stopy'!C1088^2)</f>
        <v>6.8426049734854756E-5</v>
      </c>
      <c r="C1088" s="64">
        <f>IF('dane zbiorcze dzienne stopy'!D1088&gt;0,0,'dane zbiorcze dzienne stopy'!D1088^2)</f>
        <v>0</v>
      </c>
      <c r="D1088" s="64">
        <f>IF('dane zbiorcze dzienne stopy'!E1088&gt;0,0,'dane zbiorcze dzienne stopy'!E1088^2)</f>
        <v>0</v>
      </c>
      <c r="E1088" s="64">
        <f>IF('dane zbiorcze dzienne stopy'!F1088&gt;0,0,'dane zbiorcze dzienne stopy'!F1088^2)</f>
        <v>4.5485968706404895E-5</v>
      </c>
      <c r="F1088" s="64">
        <f>IF('dane zbiorcze dzienne stopy'!G1088&gt;0,0,'dane zbiorcze dzienne stopy'!G1088^2)</f>
        <v>0</v>
      </c>
      <c r="G1088" s="64">
        <f>IF('dane zbiorcze dzienne stopy'!H1088&gt;0,0,'dane zbiorcze dzienne stopy'!H1088^2)</f>
        <v>5.4436004426715789E-4</v>
      </c>
      <c r="H1088" s="64">
        <f>IF('dane zbiorcze dzienne stopy'!I1088&gt;0,0,'dane zbiorcze dzienne stopy'!I1088^2)</f>
        <v>2.2639786531967897E-5</v>
      </c>
      <c r="I1088" s="64">
        <f>IF('dane zbiorcze dzienne stopy'!J1088&gt;0,0,'dane zbiorcze dzienne stopy'!J1088^2)</f>
        <v>5.7233121952336252E-4</v>
      </c>
      <c r="J1088" s="64">
        <f>IF('dane zbiorcze dzienne stopy'!K1088&gt;0,0,'dane zbiorcze dzienne stopy'!K1088^2)</f>
        <v>7.0702867326637273E-4</v>
      </c>
      <c r="K1088" s="64">
        <f>IF('dane zbiorcze dzienne stopy'!L1088&gt;0,0,'dane zbiorcze dzienne stopy'!L1088^2)</f>
        <v>3.1739734179726307E-5</v>
      </c>
      <c r="L1088" s="64">
        <f>IF('dane zbiorcze dzienne stopy'!M1088&gt;0,0,'dane zbiorcze dzienne stopy'!M1088^2)</f>
        <v>2.3913274524391584E-4</v>
      </c>
      <c r="M1088" s="64">
        <f>IF('dane zbiorcze dzienne stopy'!N1088&gt;0,0,'dane zbiorcze dzienne stopy'!N1088^2)</f>
        <v>0</v>
      </c>
      <c r="N1088" s="64">
        <f>IF('dane zbiorcze dzienne stopy'!O1088&gt;0,0,'dane zbiorcze dzienne stopy'!O1088^2)</f>
        <v>0</v>
      </c>
      <c r="O1088" s="64">
        <f>IF('dane zbiorcze dzienne stopy'!P1088&gt;0,0,'dane zbiorcze dzienne stopy'!P1088^2)</f>
        <v>9.3906408828845183E-4</v>
      </c>
      <c r="P1088" s="64">
        <f>IF('dane zbiorcze dzienne stopy'!Q1088&gt;0,0,'dane zbiorcze dzienne stopy'!Q1088^2)</f>
        <v>3.9062499999998334E-7</v>
      </c>
      <c r="Q1088" s="64">
        <f>IF('dane zbiorcze dzienne stopy'!R1088&gt;0,0,'dane zbiorcze dzienne stopy'!R1088^2)</f>
        <v>0</v>
      </c>
      <c r="R1088" s="64">
        <f>IF('dane zbiorcze dzienne stopy'!S1088&gt;0,0,'dane zbiorcze dzienne stopy'!S1088^2)</f>
        <v>6.3200274648106912E-4</v>
      </c>
      <c r="S1088" s="64">
        <f>IF('dane zbiorcze dzienne stopy'!T1088&gt;0,0,'dane zbiorcze dzienne stopy'!T1088^2)</f>
        <v>0</v>
      </c>
      <c r="T1088" s="64">
        <f>IF('dane zbiorcze dzienne stopy'!U1088&gt;0,0,'dane zbiorcze dzienne stopy'!U1088^2)</f>
        <v>4.5412220769381075E-6</v>
      </c>
      <c r="U1088" s="64">
        <f>IF('dane zbiorcze dzienne stopy'!V1088&gt;0,0,'dane zbiorcze dzienne stopy'!V1088^2)</f>
        <v>0</v>
      </c>
    </row>
    <row r="1089" spans="2:21">
      <c r="B1089" s="64">
        <f>IF('dane zbiorcze dzienne stopy'!C1089&gt;0,0,'dane zbiorcze dzienne stopy'!C1089^2)</f>
        <v>7.2225662610825986E-4</v>
      </c>
      <c r="C1089" s="64">
        <f>IF('dane zbiorcze dzienne stopy'!D1089&gt;0,0,'dane zbiorcze dzienne stopy'!D1089^2)</f>
        <v>2.6008590300735657E-4</v>
      </c>
      <c r="D1089" s="64">
        <f>IF('dane zbiorcze dzienne stopy'!E1089&gt;0,0,'dane zbiorcze dzienne stopy'!E1089^2)</f>
        <v>1.096461171568762E-4</v>
      </c>
      <c r="E1089" s="64">
        <f>IF('dane zbiorcze dzienne stopy'!F1089&gt;0,0,'dane zbiorcze dzienne stopy'!F1089^2)</f>
        <v>0</v>
      </c>
      <c r="F1089" s="64">
        <f>IF('dane zbiorcze dzienne stopy'!G1089&gt;0,0,'dane zbiorcze dzienne stopy'!G1089^2)</f>
        <v>4.2221805216738681E-4</v>
      </c>
      <c r="G1089" s="64">
        <f>IF('dane zbiorcze dzienne stopy'!H1089&gt;0,0,'dane zbiorcze dzienne stopy'!H1089^2)</f>
        <v>1.2345679012345593E-4</v>
      </c>
      <c r="H1089" s="64">
        <f>IF('dane zbiorcze dzienne stopy'!I1089&gt;0,0,'dane zbiorcze dzienne stopy'!I1089^2)</f>
        <v>0</v>
      </c>
      <c r="I1089" s="64">
        <f>IF('dane zbiorcze dzienne stopy'!J1089&gt;0,0,'dane zbiorcze dzienne stopy'!J1089^2)</f>
        <v>6.9444444444443523E-5</v>
      </c>
      <c r="J1089" s="64">
        <f>IF('dane zbiorcze dzienne stopy'!K1089&gt;0,0,'dane zbiorcze dzienne stopy'!K1089^2)</f>
        <v>7.8488218795719902E-5</v>
      </c>
      <c r="K1089" s="64">
        <f>IF('dane zbiorcze dzienne stopy'!L1089&gt;0,0,'dane zbiorcze dzienne stopy'!L1089^2)</f>
        <v>0</v>
      </c>
      <c r="L1089" s="64">
        <f>IF('dane zbiorcze dzienne stopy'!M1089&gt;0,0,'dane zbiorcze dzienne stopy'!M1089^2)</f>
        <v>3.3167950439954973E-3</v>
      </c>
      <c r="M1089" s="64">
        <f>IF('dane zbiorcze dzienne stopy'!N1089&gt;0,0,'dane zbiorcze dzienne stopy'!N1089^2)</f>
        <v>1.2986907573802066E-4</v>
      </c>
      <c r="N1089" s="64">
        <f>IF('dane zbiorcze dzienne stopy'!O1089&gt;0,0,'dane zbiorcze dzienne stopy'!O1089^2)</f>
        <v>2.4626870905749775E-3</v>
      </c>
      <c r="O1089" s="64">
        <f>IF('dane zbiorcze dzienne stopy'!P1089&gt;0,0,'dane zbiorcze dzienne stopy'!P1089^2)</f>
        <v>1.0405827263267429E-3</v>
      </c>
      <c r="P1089" s="64">
        <f>IF('dane zbiorcze dzienne stopy'!Q1089&gt;0,0,'dane zbiorcze dzienne stopy'!Q1089^2)</f>
        <v>3.8333057598147072E-3</v>
      </c>
      <c r="Q1089" s="64">
        <f>IF('dane zbiorcze dzienne stopy'!R1089&gt;0,0,'dane zbiorcze dzienne stopy'!R1089^2)</f>
        <v>0</v>
      </c>
      <c r="R1089" s="64">
        <f>IF('dane zbiorcze dzienne stopy'!S1089&gt;0,0,'dane zbiorcze dzienne stopy'!S1089^2)</f>
        <v>0</v>
      </c>
      <c r="S1089" s="64">
        <f>IF('dane zbiorcze dzienne stopy'!T1089&gt;0,0,'dane zbiorcze dzienne stopy'!T1089^2)</f>
        <v>0</v>
      </c>
      <c r="T1089" s="64">
        <f>IF('dane zbiorcze dzienne stopy'!U1089&gt;0,0,'dane zbiorcze dzienne stopy'!U1089^2)</f>
        <v>4.899871651211803E-5</v>
      </c>
      <c r="U1089" s="64">
        <f>IF('dane zbiorcze dzienne stopy'!V1089&gt;0,0,'dane zbiorcze dzienne stopy'!V1089^2)</f>
        <v>3.0971814303515167E-5</v>
      </c>
    </row>
    <row r="1090" spans="2:21">
      <c r="B1090" s="64">
        <f>IF('dane zbiorcze dzienne stopy'!C1090&gt;0,0,'dane zbiorcze dzienne stopy'!C1090^2)</f>
        <v>8.1638840912122142E-4</v>
      </c>
      <c r="C1090" s="64">
        <f>IF('dane zbiorcze dzienne stopy'!D1090&gt;0,0,'dane zbiorcze dzienne stopy'!D1090^2)</f>
        <v>9.1994428563546094E-4</v>
      </c>
      <c r="D1090" s="64">
        <f>IF('dane zbiorcze dzienne stopy'!E1090&gt;0,0,'dane zbiorcze dzienne stopy'!E1090^2)</f>
        <v>1.0078105316200553E-3</v>
      </c>
      <c r="E1090" s="64">
        <f>IF('dane zbiorcze dzienne stopy'!F1090&gt;0,0,'dane zbiorcze dzienne stopy'!F1090^2)</f>
        <v>1.3143363058022474E-3</v>
      </c>
      <c r="F1090" s="64">
        <f>IF('dane zbiorcze dzienne stopy'!G1090&gt;0,0,'dane zbiorcze dzienne stopy'!G1090^2)</f>
        <v>3.6982248520709679E-4</v>
      </c>
      <c r="G1090" s="64">
        <f>IF('dane zbiorcze dzienne stopy'!H1090&gt;0,0,'dane zbiorcze dzienne stopy'!H1090^2)</f>
        <v>0</v>
      </c>
      <c r="H1090" s="64">
        <f>IF('dane zbiorcze dzienne stopy'!I1090&gt;0,0,'dane zbiorcze dzienne stopy'!I1090^2)</f>
        <v>0</v>
      </c>
      <c r="I1090" s="64">
        <f>IF('dane zbiorcze dzienne stopy'!J1090&gt;0,0,'dane zbiorcze dzienne stopy'!J1090^2)</f>
        <v>0</v>
      </c>
      <c r="J1090" s="64">
        <f>IF('dane zbiorcze dzienne stopy'!K1090&gt;0,0,'dane zbiorcze dzienne stopy'!K1090^2)</f>
        <v>0</v>
      </c>
      <c r="K1090" s="64">
        <f>IF('dane zbiorcze dzienne stopy'!L1090&gt;0,0,'dane zbiorcze dzienne stopy'!L1090^2)</f>
        <v>2.5018454971414023E-4</v>
      </c>
      <c r="L1090" s="64">
        <f>IF('dane zbiorcze dzienne stopy'!M1090&gt;0,0,'dane zbiorcze dzienne stopy'!M1090^2)</f>
        <v>7.716049382716062E-4</v>
      </c>
      <c r="M1090" s="64">
        <f>IF('dane zbiorcze dzienne stopy'!N1090&gt;0,0,'dane zbiorcze dzienne stopy'!N1090^2)</f>
        <v>0</v>
      </c>
      <c r="N1090" s="64">
        <f>IF('dane zbiorcze dzienne stopy'!O1090&gt;0,0,'dane zbiorcze dzienne stopy'!O1090^2)</f>
        <v>0</v>
      </c>
      <c r="O1090" s="64">
        <f>IF('dane zbiorcze dzienne stopy'!P1090&gt;0,0,'dane zbiorcze dzienne stopy'!P1090^2)</f>
        <v>0</v>
      </c>
      <c r="P1090" s="64">
        <f>IF('dane zbiorcze dzienne stopy'!Q1090&gt;0,0,'dane zbiorcze dzienne stopy'!Q1090^2)</f>
        <v>0</v>
      </c>
      <c r="Q1090" s="64">
        <f>IF('dane zbiorcze dzienne stopy'!R1090&gt;0,0,'dane zbiorcze dzienne stopy'!R1090^2)</f>
        <v>0</v>
      </c>
      <c r="R1090" s="64">
        <f>IF('dane zbiorcze dzienne stopy'!S1090&gt;0,0,'dane zbiorcze dzienne stopy'!S1090^2)</f>
        <v>8.1168172336260049E-6</v>
      </c>
      <c r="S1090" s="64">
        <f>IF('dane zbiorcze dzienne stopy'!T1090&gt;0,0,'dane zbiorcze dzienne stopy'!T1090^2)</f>
        <v>0</v>
      </c>
      <c r="T1090" s="64">
        <f>IF('dane zbiorcze dzienne stopy'!U1090&gt;0,0,'dane zbiorcze dzienne stopy'!U1090^2)</f>
        <v>0</v>
      </c>
      <c r="U1090" s="64">
        <f>IF('dane zbiorcze dzienne stopy'!V1090&gt;0,0,'dane zbiorcze dzienne stopy'!V1090^2)</f>
        <v>5.8077683414275623E-7</v>
      </c>
    </row>
    <row r="1091" spans="2:21">
      <c r="B1091" s="64">
        <f>IF('dane zbiorcze dzienne stopy'!C1091&gt;0,0,'dane zbiorcze dzienne stopy'!C1091^2)</f>
        <v>0</v>
      </c>
      <c r="C1091" s="64">
        <f>IF('dane zbiorcze dzienne stopy'!D1091&gt;0,0,'dane zbiorcze dzienne stopy'!D1091^2)</f>
        <v>7.7784381289424092E-4</v>
      </c>
      <c r="D1091" s="64">
        <f>IF('dane zbiorcze dzienne stopy'!E1091&gt;0,0,'dane zbiorcze dzienne stopy'!E1091^2)</f>
        <v>0</v>
      </c>
      <c r="E1091" s="64">
        <f>IF('dane zbiorcze dzienne stopy'!F1091&gt;0,0,'dane zbiorcze dzienne stopy'!F1091^2)</f>
        <v>2.4567368638279887E-4</v>
      </c>
      <c r="F1091" s="64">
        <f>IF('dane zbiorcze dzienne stopy'!G1091&gt;0,0,'dane zbiorcze dzienne stopy'!G1091^2)</f>
        <v>0</v>
      </c>
      <c r="G1091" s="64">
        <f>IF('dane zbiorcze dzienne stopy'!H1091&gt;0,0,'dane zbiorcze dzienne stopy'!H1091^2)</f>
        <v>0</v>
      </c>
      <c r="H1091" s="64">
        <f>IF('dane zbiorcze dzienne stopy'!I1091&gt;0,0,'dane zbiorcze dzienne stopy'!I1091^2)</f>
        <v>8.1632653061226821E-6</v>
      </c>
      <c r="I1091" s="64">
        <f>IF('dane zbiorcze dzienne stopy'!J1091&gt;0,0,'dane zbiorcze dzienne stopy'!J1091^2)</f>
        <v>3.3280408878862963E-4</v>
      </c>
      <c r="J1091" s="64">
        <f>IF('dane zbiorcze dzienne stopy'!K1091&gt;0,0,'dane zbiorcze dzienne stopy'!K1091^2)</f>
        <v>4.7258979206049373E-4</v>
      </c>
      <c r="K1091" s="64">
        <f>IF('dane zbiorcze dzienne stopy'!L1091&gt;0,0,'dane zbiorcze dzienne stopy'!L1091^2)</f>
        <v>4.1326530612244766E-5</v>
      </c>
      <c r="L1091" s="64">
        <f>IF('dane zbiorcze dzienne stopy'!M1091&gt;0,0,'dane zbiorcze dzienne stopy'!M1091^2)</f>
        <v>5.2244897959183767E-4</v>
      </c>
      <c r="M1091" s="64">
        <f>IF('dane zbiorcze dzienne stopy'!N1091&gt;0,0,'dane zbiorcze dzienne stopy'!N1091^2)</f>
        <v>1.1047528345415818E-3</v>
      </c>
      <c r="N1091" s="64">
        <f>IF('dane zbiorcze dzienne stopy'!O1091&gt;0,0,'dane zbiorcze dzienne stopy'!O1091^2)</f>
        <v>0</v>
      </c>
      <c r="O1091" s="64">
        <f>IF('dane zbiorcze dzienne stopy'!P1091&gt;0,0,'dane zbiorcze dzienne stopy'!P1091^2)</f>
        <v>0</v>
      </c>
      <c r="P1091" s="64">
        <f>IF('dane zbiorcze dzienne stopy'!Q1091&gt;0,0,'dane zbiorcze dzienne stopy'!Q1091^2)</f>
        <v>5.9860301022487989E-5</v>
      </c>
      <c r="Q1091" s="64">
        <f>IF('dane zbiorcze dzienne stopy'!R1091&gt;0,0,'dane zbiorcze dzienne stopy'!R1091^2)</f>
        <v>1.9924108015203341E-3</v>
      </c>
      <c r="R1091" s="64">
        <f>IF('dane zbiorcze dzienne stopy'!S1091&gt;0,0,'dane zbiorcze dzienne stopy'!S1091^2)</f>
        <v>0</v>
      </c>
      <c r="S1091" s="64">
        <f>IF('dane zbiorcze dzienne stopy'!T1091&gt;0,0,'dane zbiorcze dzienne stopy'!T1091^2)</f>
        <v>0</v>
      </c>
      <c r="T1091" s="64">
        <f>IF('dane zbiorcze dzienne stopy'!U1091&gt;0,0,'dane zbiorcze dzienne stopy'!U1091^2)</f>
        <v>1.4852138256834352E-4</v>
      </c>
      <c r="U1091" s="64">
        <f>IF('dane zbiorcze dzienne stopy'!V1091&gt;0,0,'dane zbiorcze dzienne stopy'!V1091^2)</f>
        <v>6.2278637858132946E-5</v>
      </c>
    </row>
    <row r="1092" spans="2:21">
      <c r="B1092" s="64">
        <f>IF('dane zbiorcze dzienne stopy'!C1092&gt;0,0,'dane zbiorcze dzienne stopy'!C1092^2)</f>
        <v>0</v>
      </c>
      <c r="C1092" s="64">
        <f>IF('dane zbiorcze dzienne stopy'!D1092&gt;0,0,'dane zbiorcze dzienne stopy'!D1092^2)</f>
        <v>0</v>
      </c>
      <c r="D1092" s="64">
        <f>IF('dane zbiorcze dzienne stopy'!E1092&gt;0,0,'dane zbiorcze dzienne stopy'!E1092^2)</f>
        <v>0</v>
      </c>
      <c r="E1092" s="64">
        <f>IF('dane zbiorcze dzienne stopy'!F1092&gt;0,0,'dane zbiorcze dzienne stopy'!F1092^2)</f>
        <v>0</v>
      </c>
      <c r="F1092" s="64">
        <f>IF('dane zbiorcze dzienne stopy'!G1092&gt;0,0,'dane zbiorcze dzienne stopy'!G1092^2)</f>
        <v>0</v>
      </c>
      <c r="G1092" s="64">
        <f>IF('dane zbiorcze dzienne stopy'!H1092&gt;0,0,'dane zbiorcze dzienne stopy'!H1092^2)</f>
        <v>1.0868252626494307E-3</v>
      </c>
      <c r="H1092" s="64">
        <f>IF('dane zbiorcze dzienne stopy'!I1092&gt;0,0,'dane zbiorcze dzienne stopy'!I1092^2)</f>
        <v>6.6501917061436062E-4</v>
      </c>
      <c r="I1092" s="64">
        <f>IF('dane zbiorcze dzienne stopy'!J1092&gt;0,0,'dane zbiorcze dzienne stopy'!J1092^2)</f>
        <v>0</v>
      </c>
      <c r="J1092" s="64">
        <f>IF('dane zbiorcze dzienne stopy'!K1092&gt;0,0,'dane zbiorcze dzienne stopy'!K1092^2)</f>
        <v>0</v>
      </c>
      <c r="K1092" s="64">
        <f>IF('dane zbiorcze dzienne stopy'!L1092&gt;0,0,'dane zbiorcze dzienne stopy'!L1092^2)</f>
        <v>0</v>
      </c>
      <c r="L1092" s="64">
        <f>IF('dane zbiorcze dzienne stopy'!M1092&gt;0,0,'dane zbiorcze dzienne stopy'!M1092^2)</f>
        <v>0</v>
      </c>
      <c r="M1092" s="64">
        <f>IF('dane zbiorcze dzienne stopy'!N1092&gt;0,0,'dane zbiorcze dzienne stopy'!N1092^2)</f>
        <v>0</v>
      </c>
      <c r="N1092" s="64">
        <f>IF('dane zbiorcze dzienne stopy'!O1092&gt;0,0,'dane zbiorcze dzienne stopy'!O1092^2)</f>
        <v>0</v>
      </c>
      <c r="O1092" s="64">
        <f>IF('dane zbiorcze dzienne stopy'!P1092&gt;0,0,'dane zbiorcze dzienne stopy'!P1092^2)</f>
        <v>2.7666758665270174E-3</v>
      </c>
      <c r="P1092" s="64">
        <f>IF('dane zbiorcze dzienne stopy'!Q1092&gt;0,0,'dane zbiorcze dzienne stopy'!Q1092^2)</f>
        <v>0</v>
      </c>
      <c r="Q1092" s="64">
        <f>IF('dane zbiorcze dzienne stopy'!R1092&gt;0,0,'dane zbiorcze dzienne stopy'!R1092^2)</f>
        <v>0</v>
      </c>
      <c r="R1092" s="64">
        <f>IF('dane zbiorcze dzienne stopy'!S1092&gt;0,0,'dane zbiorcze dzienne stopy'!S1092^2)</f>
        <v>0</v>
      </c>
      <c r="S1092" s="64">
        <f>IF('dane zbiorcze dzienne stopy'!T1092&gt;0,0,'dane zbiorcze dzienne stopy'!T1092^2)</f>
        <v>0</v>
      </c>
      <c r="T1092" s="64">
        <f>IF('dane zbiorcze dzienne stopy'!U1092&gt;0,0,'dane zbiorcze dzienne stopy'!U1092^2)</f>
        <v>0</v>
      </c>
      <c r="U1092" s="64">
        <f>IF('dane zbiorcze dzienne stopy'!V1092&gt;0,0,'dane zbiorcze dzienne stopy'!V1092^2)</f>
        <v>0</v>
      </c>
    </row>
    <row r="1093" spans="2:21">
      <c r="B1093" s="64">
        <f>IF('dane zbiorcze dzienne stopy'!C1093&gt;0,0,'dane zbiorcze dzienne stopy'!C1093^2)</f>
        <v>3.0070723466074422E-4</v>
      </c>
      <c r="C1093" s="64">
        <f>IF('dane zbiorcze dzienne stopy'!D1093&gt;0,0,'dane zbiorcze dzienne stopy'!D1093^2)</f>
        <v>9.8283883100929175E-4</v>
      </c>
      <c r="D1093" s="64">
        <f>IF('dane zbiorcze dzienne stopy'!E1093&gt;0,0,'dane zbiorcze dzienne stopy'!E1093^2)</f>
        <v>2.5783242503154506E-3</v>
      </c>
      <c r="E1093" s="64">
        <f>IF('dane zbiorcze dzienne stopy'!F1093&gt;0,0,'dane zbiorcze dzienne stopy'!F1093^2)</f>
        <v>1.0970019067710612E-3</v>
      </c>
      <c r="F1093" s="64">
        <f>IF('dane zbiorcze dzienne stopy'!G1093&gt;0,0,'dane zbiorcze dzienne stopy'!G1093^2)</f>
        <v>1.6888722086695473E-3</v>
      </c>
      <c r="G1093" s="64">
        <f>IF('dane zbiorcze dzienne stopy'!H1093&gt;0,0,'dane zbiorcze dzienne stopy'!H1093^2)</f>
        <v>0</v>
      </c>
      <c r="H1093" s="64">
        <f>IF('dane zbiorcze dzienne stopy'!I1093&gt;0,0,'dane zbiorcze dzienne stopy'!I1093^2)</f>
        <v>1.4619377162629697E-3</v>
      </c>
      <c r="I1093" s="64">
        <f>IF('dane zbiorcze dzienne stopy'!J1093&gt;0,0,'dane zbiorcze dzienne stopy'!J1093^2)</f>
        <v>0</v>
      </c>
      <c r="J1093" s="64">
        <f>IF('dane zbiorcze dzienne stopy'!K1093&gt;0,0,'dane zbiorcze dzienne stopy'!K1093^2)</f>
        <v>2.8698979591836732E-3</v>
      </c>
      <c r="K1093" s="64">
        <f>IF('dane zbiorcze dzienne stopy'!L1093&gt;0,0,'dane zbiorcze dzienne stopy'!L1093^2)</f>
        <v>4.4166224493238785E-4</v>
      </c>
      <c r="L1093" s="64">
        <f>IF('dane zbiorcze dzienne stopy'!M1093&gt;0,0,'dane zbiorcze dzienne stopy'!M1093^2)</f>
        <v>1.8204444444444479E-3</v>
      </c>
      <c r="M1093" s="64">
        <f>IF('dane zbiorcze dzienne stopy'!N1093&gt;0,0,'dane zbiorcze dzienne stopy'!N1093^2)</f>
        <v>0</v>
      </c>
      <c r="N1093" s="64">
        <f>IF('dane zbiorcze dzienne stopy'!O1093&gt;0,0,'dane zbiorcze dzienne stopy'!O1093^2)</f>
        <v>1.6888722086695386E-3</v>
      </c>
      <c r="O1093" s="64">
        <f>IF('dane zbiorcze dzienne stopy'!P1093&gt;0,0,'dane zbiorcze dzienne stopy'!P1093^2)</f>
        <v>0</v>
      </c>
      <c r="P1093" s="64">
        <f>IF('dane zbiorcze dzienne stopy'!Q1093&gt;0,0,'dane zbiorcze dzienne stopy'!Q1093^2)</f>
        <v>4.3436285683535105E-3</v>
      </c>
      <c r="Q1093" s="64">
        <f>IF('dane zbiorcze dzienne stopy'!R1093&gt;0,0,'dane zbiorcze dzienne stopy'!R1093^2)</f>
        <v>2.3496190526932505E-4</v>
      </c>
      <c r="R1093" s="64">
        <f>IF('dane zbiorcze dzienne stopy'!S1093&gt;0,0,'dane zbiorcze dzienne stopy'!S1093^2)</f>
        <v>3.2467268934504019E-5</v>
      </c>
      <c r="S1093" s="64">
        <f>IF('dane zbiorcze dzienne stopy'!T1093&gt;0,0,'dane zbiorcze dzienne stopy'!T1093^2)</f>
        <v>1.2624668602449185E-4</v>
      </c>
      <c r="T1093" s="64">
        <f>IF('dane zbiorcze dzienne stopy'!U1093&gt;0,0,'dane zbiorcze dzienne stopy'!U1093^2)</f>
        <v>7.3016258154245158E-4</v>
      </c>
      <c r="U1093" s="64">
        <f>IF('dane zbiorcze dzienne stopy'!V1093&gt;0,0,'dane zbiorcze dzienne stopy'!V1093^2)</f>
        <v>4.8888887663036567E-4</v>
      </c>
    </row>
    <row r="1094" spans="2:21">
      <c r="B1094" s="64">
        <f>IF('dane zbiorcze dzienne stopy'!C1094&gt;0,0,'dane zbiorcze dzienne stopy'!C1094^2)</f>
        <v>0</v>
      </c>
      <c r="C1094" s="64">
        <f>IF('dane zbiorcze dzienne stopy'!D1094&gt;0,0,'dane zbiorcze dzienne stopy'!D1094^2)</f>
        <v>4.0490843362780423E-4</v>
      </c>
      <c r="D1094" s="64">
        <f>IF('dane zbiorcze dzienne stopy'!E1094&gt;0,0,'dane zbiorcze dzienne stopy'!E1094^2)</f>
        <v>0</v>
      </c>
      <c r="E1094" s="64">
        <f>IF('dane zbiorcze dzienne stopy'!F1094&gt;0,0,'dane zbiorcze dzienne stopy'!F1094^2)</f>
        <v>8.0240452297507183E-4</v>
      </c>
      <c r="F1094" s="64">
        <f>IF('dane zbiorcze dzienne stopy'!G1094&gt;0,0,'dane zbiorcze dzienne stopy'!G1094^2)</f>
        <v>0</v>
      </c>
      <c r="G1094" s="64">
        <f>IF('dane zbiorcze dzienne stopy'!H1094&gt;0,0,'dane zbiorcze dzienne stopy'!H1094^2)</f>
        <v>7.3369409936986185E-4</v>
      </c>
      <c r="H1094" s="64">
        <f>IF('dane zbiorcze dzienne stopy'!I1094&gt;0,0,'dane zbiorcze dzienne stopy'!I1094^2)</f>
        <v>0</v>
      </c>
      <c r="I1094" s="64">
        <f>IF('dane zbiorcze dzienne stopy'!J1094&gt;0,0,'dane zbiorcze dzienne stopy'!J1094^2)</f>
        <v>0</v>
      </c>
      <c r="J1094" s="64">
        <f>IF('dane zbiorcze dzienne stopy'!K1094&gt;0,0,'dane zbiorcze dzienne stopy'!K1094^2)</f>
        <v>0</v>
      </c>
      <c r="K1094" s="64">
        <f>IF('dane zbiorcze dzienne stopy'!L1094&gt;0,0,'dane zbiorcze dzienne stopy'!L1094^2)</f>
        <v>9.2485623125885597E-4</v>
      </c>
      <c r="L1094" s="64">
        <f>IF('dane zbiorcze dzienne stopy'!M1094&gt;0,0,'dane zbiorcze dzienne stopy'!M1094^2)</f>
        <v>6.2848674358516581E-4</v>
      </c>
      <c r="M1094" s="64">
        <f>IF('dane zbiorcze dzienne stopy'!N1094&gt;0,0,'dane zbiorcze dzienne stopy'!N1094^2)</f>
        <v>0</v>
      </c>
      <c r="N1094" s="64">
        <f>IF('dane zbiorcze dzienne stopy'!O1094&gt;0,0,'dane zbiorcze dzienne stopy'!O1094^2)</f>
        <v>2.7437641723356081E-3</v>
      </c>
      <c r="O1094" s="64">
        <f>IF('dane zbiorcze dzienne stopy'!P1094&gt;0,0,'dane zbiorcze dzienne stopy'!P1094^2)</f>
        <v>0</v>
      </c>
      <c r="P1094" s="64">
        <f>IF('dane zbiorcze dzienne stopy'!Q1094&gt;0,0,'dane zbiorcze dzienne stopy'!Q1094^2)</f>
        <v>2.4347854903354293E-4</v>
      </c>
      <c r="Q1094" s="64">
        <f>IF('dane zbiorcze dzienne stopy'!R1094&gt;0,0,'dane zbiorcze dzienne stopy'!R1094^2)</f>
        <v>1.31937503056653E-3</v>
      </c>
      <c r="R1094" s="64">
        <f>IF('dane zbiorcze dzienne stopy'!S1094&gt;0,0,'dane zbiorcze dzienne stopy'!S1094^2)</f>
        <v>8.2101132174616469E-6</v>
      </c>
      <c r="S1094" s="64">
        <f>IF('dane zbiorcze dzienne stopy'!T1094&gt;0,0,'dane zbiorcze dzienne stopy'!T1094^2)</f>
        <v>7.8564049586776815E-3</v>
      </c>
      <c r="T1094" s="64">
        <f>IF('dane zbiorcze dzienne stopy'!U1094&gt;0,0,'dane zbiorcze dzienne stopy'!U1094^2)</f>
        <v>1.676214752778839E-5</v>
      </c>
      <c r="U1094" s="64">
        <f>IF('dane zbiorcze dzienne stopy'!V1094&gt;0,0,'dane zbiorcze dzienne stopy'!V1094^2)</f>
        <v>3.8789549739050367E-5</v>
      </c>
    </row>
    <row r="1095" spans="2:21">
      <c r="B1095" s="64">
        <f>IF('dane zbiorcze dzienne stopy'!C1095&gt;0,0,'dane zbiorcze dzienne stopy'!C1095^2)</f>
        <v>0</v>
      </c>
      <c r="C1095" s="64">
        <f>IF('dane zbiorcze dzienne stopy'!D1095&gt;0,0,'dane zbiorcze dzienne stopy'!D1095^2)</f>
        <v>0</v>
      </c>
      <c r="D1095" s="64">
        <f>IF('dane zbiorcze dzienne stopy'!E1095&gt;0,0,'dane zbiorcze dzienne stopy'!E1095^2)</f>
        <v>5.7111607927260387E-4</v>
      </c>
      <c r="E1095" s="64">
        <f>IF('dane zbiorcze dzienne stopy'!F1095&gt;0,0,'dane zbiorcze dzienne stopy'!F1095^2)</f>
        <v>0</v>
      </c>
      <c r="F1095" s="64">
        <f>IF('dane zbiorcze dzienne stopy'!G1095&gt;0,0,'dane zbiorcze dzienne stopy'!G1095^2)</f>
        <v>1.4769000771604687E-4</v>
      </c>
      <c r="G1095" s="64">
        <f>IF('dane zbiorcze dzienne stopy'!H1095&gt;0,0,'dane zbiorcze dzienne stopy'!H1095^2)</f>
        <v>0</v>
      </c>
      <c r="H1095" s="64">
        <f>IF('dane zbiorcze dzienne stopy'!I1095&gt;0,0,'dane zbiorcze dzienne stopy'!I1095^2)</f>
        <v>0</v>
      </c>
      <c r="I1095" s="64">
        <f>IF('dane zbiorcze dzienne stopy'!J1095&gt;0,0,'dane zbiorcze dzienne stopy'!J1095^2)</f>
        <v>5.2662511243446156E-5</v>
      </c>
      <c r="J1095" s="64">
        <f>IF('dane zbiorcze dzienne stopy'!K1095&gt;0,0,'dane zbiorcze dzienne stopy'!K1095^2)</f>
        <v>1.0081982142582982E-4</v>
      </c>
      <c r="K1095" s="64">
        <f>IF('dane zbiorcze dzienne stopy'!L1095&gt;0,0,'dane zbiorcze dzienne stopy'!L1095^2)</f>
        <v>1.6680056099454117E-4</v>
      </c>
      <c r="L1095" s="64">
        <f>IF('dane zbiorcze dzienne stopy'!M1095&gt;0,0,'dane zbiorcze dzienne stopy'!M1095^2)</f>
        <v>0</v>
      </c>
      <c r="M1095" s="64">
        <f>IF('dane zbiorcze dzienne stopy'!N1095&gt;0,0,'dane zbiorcze dzienne stopy'!N1095^2)</f>
        <v>5.3040824172808451E-5</v>
      </c>
      <c r="N1095" s="64">
        <f>IF('dane zbiorcze dzienne stopy'!O1095&gt;0,0,'dane zbiorcze dzienne stopy'!O1095^2)</f>
        <v>0</v>
      </c>
      <c r="O1095" s="64">
        <f>IF('dane zbiorcze dzienne stopy'!P1095&gt;0,0,'dane zbiorcze dzienne stopy'!P1095^2)</f>
        <v>0</v>
      </c>
      <c r="P1095" s="64">
        <f>IF('dane zbiorcze dzienne stopy'!Q1095&gt;0,0,'dane zbiorcze dzienne stopy'!Q1095^2)</f>
        <v>1.4895024748254634E-3</v>
      </c>
      <c r="Q1095" s="64">
        <f>IF('dane zbiorcze dzienne stopy'!R1095&gt;0,0,'dane zbiorcze dzienne stopy'!R1095^2)</f>
        <v>0</v>
      </c>
      <c r="R1095" s="64">
        <f>IF('dane zbiorcze dzienne stopy'!S1095&gt;0,0,'dane zbiorcze dzienne stopy'!S1095^2)</f>
        <v>0</v>
      </c>
      <c r="S1095" s="64">
        <f>IF('dane zbiorcze dzienne stopy'!T1095&gt;0,0,'dane zbiorcze dzienne stopy'!T1095^2)</f>
        <v>0</v>
      </c>
      <c r="T1095" s="64">
        <f>IF('dane zbiorcze dzienne stopy'!U1095&gt;0,0,'dane zbiorcze dzienne stopy'!U1095^2)</f>
        <v>0</v>
      </c>
      <c r="U1095" s="64">
        <f>IF('dane zbiorcze dzienne stopy'!V1095&gt;0,0,'dane zbiorcze dzienne stopy'!V1095^2)</f>
        <v>0</v>
      </c>
    </row>
    <row r="1096" spans="2:21">
      <c r="B1096" s="64">
        <f>IF('dane zbiorcze dzienne stopy'!C1096&gt;0,0,'dane zbiorcze dzienne stopy'!C1096^2)</f>
        <v>0</v>
      </c>
      <c r="C1096" s="64">
        <f>IF('dane zbiorcze dzienne stopy'!D1096&gt;0,0,'dane zbiorcze dzienne stopy'!D1096^2)</f>
        <v>0</v>
      </c>
      <c r="D1096" s="64">
        <f>IF('dane zbiorcze dzienne stopy'!E1096&gt;0,0,'dane zbiorcze dzienne stopy'!E1096^2)</f>
        <v>0</v>
      </c>
      <c r="E1096" s="64">
        <f>IF('dane zbiorcze dzienne stopy'!F1096&gt;0,0,'dane zbiorcze dzienne stopy'!F1096^2)</f>
        <v>0</v>
      </c>
      <c r="F1096" s="64">
        <f>IF('dane zbiorcze dzienne stopy'!G1096&gt;0,0,'dane zbiorcze dzienne stopy'!G1096^2)</f>
        <v>0</v>
      </c>
      <c r="G1096" s="64">
        <f>IF('dane zbiorcze dzienne stopy'!H1096&gt;0,0,'dane zbiorcze dzienne stopy'!H1096^2)</f>
        <v>1.2209639510393799E-4</v>
      </c>
      <c r="H1096" s="64">
        <f>IF('dane zbiorcze dzienne stopy'!I1096&gt;0,0,'dane zbiorcze dzienne stopy'!I1096^2)</f>
        <v>0</v>
      </c>
      <c r="I1096" s="64">
        <f>IF('dane zbiorcze dzienne stopy'!J1096&gt;0,0,'dane zbiorcze dzienne stopy'!J1096^2)</f>
        <v>0</v>
      </c>
      <c r="J1096" s="64">
        <f>IF('dane zbiorcze dzienne stopy'!K1096&gt;0,0,'dane zbiorcze dzienne stopy'!K1096^2)</f>
        <v>0</v>
      </c>
      <c r="K1096" s="64">
        <f>IF('dane zbiorcze dzienne stopy'!L1096&gt;0,0,'dane zbiorcze dzienne stopy'!L1096^2)</f>
        <v>0</v>
      </c>
      <c r="L1096" s="64">
        <f>IF('dane zbiorcze dzienne stopy'!M1096&gt;0,0,'dane zbiorcze dzienne stopy'!M1096^2)</f>
        <v>6.7554888346780886E-5</v>
      </c>
      <c r="M1096" s="64">
        <f>IF('dane zbiorcze dzienne stopy'!N1096&gt;0,0,'dane zbiorcze dzienne stopy'!N1096^2)</f>
        <v>0</v>
      </c>
      <c r="N1096" s="64">
        <f>IF('dane zbiorcze dzienne stopy'!O1096&gt;0,0,'dane zbiorcze dzienne stopy'!O1096^2)</f>
        <v>0</v>
      </c>
      <c r="O1096" s="64">
        <f>IF('dane zbiorcze dzienne stopy'!P1096&gt;0,0,'dane zbiorcze dzienne stopy'!P1096^2)</f>
        <v>4.4746163136164067E-4</v>
      </c>
      <c r="P1096" s="64">
        <f>IF('dane zbiorcze dzienne stopy'!Q1096&gt;0,0,'dane zbiorcze dzienne stopy'!Q1096^2)</f>
        <v>0</v>
      </c>
      <c r="Q1096" s="64">
        <f>IF('dane zbiorcze dzienne stopy'!R1096&gt;0,0,'dane zbiorcze dzienne stopy'!R1096^2)</f>
        <v>2.9460904433058698E-4</v>
      </c>
      <c r="R1096" s="64">
        <f>IF('dane zbiorcze dzienne stopy'!S1096&gt;0,0,'dane zbiorcze dzienne stopy'!S1096^2)</f>
        <v>0</v>
      </c>
      <c r="S1096" s="64">
        <f>IF('dane zbiorcze dzienne stopy'!T1096&gt;0,0,'dane zbiorcze dzienne stopy'!T1096^2)</f>
        <v>5.0122521719763203E-6</v>
      </c>
      <c r="T1096" s="64">
        <f>IF('dane zbiorcze dzienne stopy'!U1096&gt;0,0,'dane zbiorcze dzienne stopy'!U1096^2)</f>
        <v>0</v>
      </c>
      <c r="U1096" s="64">
        <f>IF('dane zbiorcze dzienne stopy'!V1096&gt;0,0,'dane zbiorcze dzienne stopy'!V1096^2)</f>
        <v>0</v>
      </c>
    </row>
    <row r="1097" spans="2:21">
      <c r="B1097" s="64">
        <f>IF('dane zbiorcze dzienne stopy'!C1097&gt;0,0,'dane zbiorcze dzienne stopy'!C1097^2)</f>
        <v>0</v>
      </c>
      <c r="C1097" s="64">
        <f>IF('dane zbiorcze dzienne stopy'!D1097&gt;0,0,'dane zbiorcze dzienne stopy'!D1097^2)</f>
        <v>0</v>
      </c>
      <c r="D1097" s="64">
        <f>IF('dane zbiorcze dzienne stopy'!E1097&gt;0,0,'dane zbiorcze dzienne stopy'!E1097^2)</f>
        <v>0</v>
      </c>
      <c r="E1097" s="64">
        <f>IF('dane zbiorcze dzienne stopy'!F1097&gt;0,0,'dane zbiorcze dzienne stopy'!F1097^2)</f>
        <v>0</v>
      </c>
      <c r="F1097" s="64">
        <f>IF('dane zbiorcze dzienne stopy'!G1097&gt;0,0,'dane zbiorcze dzienne stopy'!G1097^2)</f>
        <v>0</v>
      </c>
      <c r="G1097" s="64">
        <f>IF('dane zbiorcze dzienne stopy'!H1097&gt;0,0,'dane zbiorcze dzienne stopy'!H1097^2)</f>
        <v>0</v>
      </c>
      <c r="H1097" s="64">
        <f>IF('dane zbiorcze dzienne stopy'!I1097&gt;0,0,'dane zbiorcze dzienne stopy'!I1097^2)</f>
        <v>0</v>
      </c>
      <c r="I1097" s="64">
        <f>IF('dane zbiorcze dzienne stopy'!J1097&gt;0,0,'dane zbiorcze dzienne stopy'!J1097^2)</f>
        <v>2.3564897728343855E-5</v>
      </c>
      <c r="J1097" s="64">
        <f>IF('dane zbiorcze dzienne stopy'!K1097&gt;0,0,'dane zbiorcze dzienne stopy'!K1097^2)</f>
        <v>0</v>
      </c>
      <c r="K1097" s="64">
        <f>IF('dane zbiorcze dzienne stopy'!L1097&gt;0,0,'dane zbiorcze dzienne stopy'!L1097^2)</f>
        <v>0</v>
      </c>
      <c r="L1097" s="64">
        <f>IF('dane zbiorcze dzienne stopy'!M1097&gt;0,0,'dane zbiorcze dzienne stopy'!M1097^2)</f>
        <v>1.9077561734989979E-4</v>
      </c>
      <c r="M1097" s="64">
        <f>IF('dane zbiorcze dzienne stopy'!N1097&gt;0,0,'dane zbiorcze dzienne stopy'!N1097^2)</f>
        <v>0</v>
      </c>
      <c r="N1097" s="64">
        <f>IF('dane zbiorcze dzienne stopy'!O1097&gt;0,0,'dane zbiorcze dzienne stopy'!O1097^2)</f>
        <v>3.5734577849563052E-6</v>
      </c>
      <c r="O1097" s="64">
        <f>IF('dane zbiorcze dzienne stopy'!P1097&gt;0,0,'dane zbiorcze dzienne stopy'!P1097^2)</f>
        <v>1.2410081462575508E-3</v>
      </c>
      <c r="P1097" s="64">
        <f>IF('dane zbiorcze dzienne stopy'!Q1097&gt;0,0,'dane zbiorcze dzienne stopy'!Q1097^2)</f>
        <v>8.0364816082603578E-6</v>
      </c>
      <c r="Q1097" s="64">
        <f>IF('dane zbiorcze dzienne stopy'!R1097&gt;0,0,'dane zbiorcze dzienne stopy'!R1097^2)</f>
        <v>0</v>
      </c>
      <c r="R1097" s="64">
        <f>IF('dane zbiorcze dzienne stopy'!S1097&gt;0,0,'dane zbiorcze dzienne stopy'!S1097^2)</f>
        <v>3.2283057851239731E-5</v>
      </c>
      <c r="S1097" s="64">
        <f>IF('dane zbiorcze dzienne stopy'!T1097&gt;0,0,'dane zbiorcze dzienne stopy'!T1097^2)</f>
        <v>1.8388722959008057E-3</v>
      </c>
      <c r="T1097" s="64">
        <f>IF('dane zbiorcze dzienne stopy'!U1097&gt;0,0,'dane zbiorcze dzienne stopy'!U1097^2)</f>
        <v>0</v>
      </c>
      <c r="U1097" s="64">
        <f>IF('dane zbiorcze dzienne stopy'!V1097&gt;0,0,'dane zbiorcze dzienne stopy'!V1097^2)</f>
        <v>0</v>
      </c>
    </row>
    <row r="1098" spans="2:21">
      <c r="B1098" s="64">
        <f>IF('dane zbiorcze dzienne stopy'!C1098&gt;0,0,'dane zbiorcze dzienne stopy'!C1098^2)</f>
        <v>0</v>
      </c>
      <c r="C1098" s="64">
        <f>IF('dane zbiorcze dzienne stopy'!D1098&gt;0,0,'dane zbiorcze dzienne stopy'!D1098^2)</f>
        <v>7.8442631685641043E-4</v>
      </c>
      <c r="D1098" s="64">
        <f>IF('dane zbiorcze dzienne stopy'!E1098&gt;0,0,'dane zbiorcze dzienne stopy'!E1098^2)</f>
        <v>0</v>
      </c>
      <c r="E1098" s="64">
        <f>IF('dane zbiorcze dzienne stopy'!F1098&gt;0,0,'dane zbiorcze dzienne stopy'!F1098^2)</f>
        <v>0</v>
      </c>
      <c r="F1098" s="64">
        <f>IF('dane zbiorcze dzienne stopy'!G1098&gt;0,0,'dane zbiorcze dzienne stopy'!G1098^2)</f>
        <v>0</v>
      </c>
      <c r="G1098" s="64">
        <f>IF('dane zbiorcze dzienne stopy'!H1098&gt;0,0,'dane zbiorcze dzienne stopy'!H1098^2)</f>
        <v>9.9722991689750787E-4</v>
      </c>
      <c r="H1098" s="64">
        <f>IF('dane zbiorcze dzienne stopy'!I1098&gt;0,0,'dane zbiorcze dzienne stopy'!I1098^2)</f>
        <v>0</v>
      </c>
      <c r="I1098" s="64">
        <f>IF('dane zbiorcze dzienne stopy'!J1098&gt;0,0,'dane zbiorcze dzienne stopy'!J1098^2)</f>
        <v>0</v>
      </c>
      <c r="J1098" s="64">
        <f>IF('dane zbiorcze dzienne stopy'!K1098&gt;0,0,'dane zbiorcze dzienne stopy'!K1098^2)</f>
        <v>4.0333100574734454E-4</v>
      </c>
      <c r="K1098" s="64">
        <f>IF('dane zbiorcze dzienne stopy'!L1098&gt;0,0,'dane zbiorcze dzienne stopy'!L1098^2)</f>
        <v>1.1987852309659319E-4</v>
      </c>
      <c r="L1098" s="64">
        <f>IF('dane zbiorcze dzienne stopy'!M1098&gt;0,0,'dane zbiorcze dzienne stopy'!M1098^2)</f>
        <v>0</v>
      </c>
      <c r="M1098" s="64">
        <f>IF('dane zbiorcze dzienne stopy'!N1098&gt;0,0,'dane zbiorcze dzienne stopy'!N1098^2)</f>
        <v>6.0693536514560187E-4</v>
      </c>
      <c r="N1098" s="64">
        <f>IF('dane zbiorcze dzienne stopy'!O1098&gt;0,0,'dane zbiorcze dzienne stopy'!O1098^2)</f>
        <v>0</v>
      </c>
      <c r="O1098" s="64">
        <f>IF('dane zbiorcze dzienne stopy'!P1098&gt;0,0,'dane zbiorcze dzienne stopy'!P1098^2)</f>
        <v>2.6890859791013889E-3</v>
      </c>
      <c r="P1098" s="64">
        <f>IF('dane zbiorcze dzienne stopy'!Q1098&gt;0,0,'dane zbiorcze dzienne stopy'!Q1098^2)</f>
        <v>0</v>
      </c>
      <c r="Q1098" s="64">
        <f>IF('dane zbiorcze dzienne stopy'!R1098&gt;0,0,'dane zbiorcze dzienne stopy'!R1098^2)</f>
        <v>2.7411529289217878E-5</v>
      </c>
      <c r="R1098" s="64">
        <f>IF('dane zbiorcze dzienne stopy'!S1098&gt;0,0,'dane zbiorcze dzienne stopy'!S1098^2)</f>
        <v>0</v>
      </c>
      <c r="S1098" s="64">
        <f>IF('dane zbiorcze dzienne stopy'!T1098&gt;0,0,'dane zbiorcze dzienne stopy'!T1098^2)</f>
        <v>5.4960262034249029E-6</v>
      </c>
      <c r="T1098" s="64">
        <f>IF('dane zbiorcze dzienne stopy'!U1098&gt;0,0,'dane zbiorcze dzienne stopy'!U1098^2)</f>
        <v>3.8192770134792245E-6</v>
      </c>
      <c r="U1098" s="64">
        <f>IF('dane zbiorcze dzienne stopy'!V1098&gt;0,0,'dane zbiorcze dzienne stopy'!V1098^2)</f>
        <v>4.1297597724232497E-8</v>
      </c>
    </row>
    <row r="1099" spans="2:21">
      <c r="B1099" s="64">
        <f>IF('dane zbiorcze dzienne stopy'!C1099&gt;0,0,'dane zbiorcze dzienne stopy'!C1099^2)</f>
        <v>3.7932330142196794E-4</v>
      </c>
      <c r="C1099" s="64">
        <f>IF('dane zbiorcze dzienne stopy'!D1099&gt;0,0,'dane zbiorcze dzienne stopy'!D1099^2)</f>
        <v>1.6139087270268746E-4</v>
      </c>
      <c r="D1099" s="64">
        <f>IF('dane zbiorcze dzienne stopy'!E1099&gt;0,0,'dane zbiorcze dzienne stopy'!E1099^2)</f>
        <v>3.0801369664137808E-3</v>
      </c>
      <c r="E1099" s="64">
        <f>IF('dane zbiorcze dzienne stopy'!F1099&gt;0,0,'dane zbiorcze dzienne stopy'!F1099^2)</f>
        <v>2.4386526444139609E-3</v>
      </c>
      <c r="F1099" s="64">
        <f>IF('dane zbiorcze dzienne stopy'!G1099&gt;0,0,'dane zbiorcze dzienne stopy'!G1099^2)</f>
        <v>9.1827364554637877E-4</v>
      </c>
      <c r="G1099" s="64">
        <f>IF('dane zbiorcze dzienne stopy'!H1099&gt;0,0,'dane zbiorcze dzienne stopy'!H1099^2)</f>
        <v>9.4583414061970067E-5</v>
      </c>
      <c r="H1099" s="64">
        <f>IF('dane zbiorcze dzienne stopy'!I1099&gt;0,0,'dane zbiorcze dzienne stopy'!I1099^2)</f>
        <v>8.5306241670068635E-4</v>
      </c>
      <c r="I1099" s="64">
        <f>IF('dane zbiorcze dzienne stopy'!J1099&gt;0,0,'dane zbiorcze dzienne stopy'!J1099^2)</f>
        <v>1.2309972078004854E-4</v>
      </c>
      <c r="J1099" s="64">
        <f>IF('dane zbiorcze dzienne stopy'!K1099&gt;0,0,'dane zbiorcze dzienne stopy'!K1099^2)</f>
        <v>9.0212138995367957E-4</v>
      </c>
      <c r="K1099" s="64">
        <f>IF('dane zbiorcze dzienne stopy'!L1099&gt;0,0,'dane zbiorcze dzienne stopy'!L1099^2)</f>
        <v>5.2341335221470469E-4</v>
      </c>
      <c r="L1099" s="64">
        <f>IF('dane zbiorcze dzienne stopy'!M1099&gt;0,0,'dane zbiorcze dzienne stopy'!M1099^2)</f>
        <v>1.1111111111111128E-3</v>
      </c>
      <c r="M1099" s="64">
        <f>IF('dane zbiorcze dzienne stopy'!N1099&gt;0,0,'dane zbiorcze dzienne stopy'!N1099^2)</f>
        <v>5.8130261876171148E-4</v>
      </c>
      <c r="N1099" s="64">
        <f>IF('dane zbiorcze dzienne stopy'!O1099&gt;0,0,'dane zbiorcze dzienne stopy'!O1099^2)</f>
        <v>2.4861687678885301E-3</v>
      </c>
      <c r="O1099" s="64">
        <f>IF('dane zbiorcze dzienne stopy'!P1099&gt;0,0,'dane zbiorcze dzienne stopy'!P1099^2)</f>
        <v>1.7699856515955787E-5</v>
      </c>
      <c r="P1099" s="64">
        <f>IF('dane zbiorcze dzienne stopy'!Q1099&gt;0,0,'dane zbiorcze dzienne stopy'!Q1099^2)</f>
        <v>4.1536819083596603E-3</v>
      </c>
      <c r="Q1099" s="64">
        <f>IF('dane zbiorcze dzienne stopy'!R1099&gt;0,0,'dane zbiorcze dzienne stopy'!R1099^2)</f>
        <v>5.8816213465995963E-3</v>
      </c>
      <c r="R1099" s="64">
        <f>IF('dane zbiorcze dzienne stopy'!S1099&gt;0,0,'dane zbiorcze dzienne stopy'!S1099^2)</f>
        <v>3.2653061224489858E-3</v>
      </c>
      <c r="S1099" s="64">
        <f>IF('dane zbiorcze dzienne stopy'!T1099&gt;0,0,'dane zbiorcze dzienne stopy'!T1099^2)</f>
        <v>2.3730477404576737E-4</v>
      </c>
      <c r="T1099" s="64">
        <f>IF('dane zbiorcze dzienne stopy'!U1099&gt;0,0,'dane zbiorcze dzienne stopy'!U1099^2)</f>
        <v>6.7757529078063972E-4</v>
      </c>
      <c r="U1099" s="64">
        <f>IF('dane zbiorcze dzienne stopy'!V1099&gt;0,0,'dane zbiorcze dzienne stopy'!V1099^2)</f>
        <v>4.249506742490823E-4</v>
      </c>
    </row>
    <row r="1100" spans="2:21">
      <c r="B1100" s="64">
        <f>IF('dane zbiorcze dzienne stopy'!C1100&gt;0,0,'dane zbiorcze dzienne stopy'!C1100^2)</f>
        <v>3.6087526512429587E-4</v>
      </c>
      <c r="C1100" s="64">
        <f>IF('dane zbiorcze dzienne stopy'!D1100&gt;0,0,'dane zbiorcze dzienne stopy'!D1100^2)</f>
        <v>3.2508586132052149E-4</v>
      </c>
      <c r="D1100" s="64">
        <f>IF('dane zbiorcze dzienne stopy'!E1100&gt;0,0,'dane zbiorcze dzienne stopy'!E1100^2)</f>
        <v>0</v>
      </c>
      <c r="E1100" s="64">
        <f>IF('dane zbiorcze dzienne stopy'!F1100&gt;0,0,'dane zbiorcze dzienne stopy'!F1100^2)</f>
        <v>0</v>
      </c>
      <c r="F1100" s="64">
        <f>IF('dane zbiorcze dzienne stopy'!G1100&gt;0,0,'dane zbiorcze dzienne stopy'!G1100^2)</f>
        <v>5.9076003086419484E-4</v>
      </c>
      <c r="G1100" s="64">
        <f>IF('dane zbiorcze dzienne stopy'!H1100&gt;0,0,'dane zbiorcze dzienne stopy'!H1100^2)</f>
        <v>3.4174787350389415E-4</v>
      </c>
      <c r="H1100" s="64">
        <f>IF('dane zbiorcze dzienne stopy'!I1100&gt;0,0,'dane zbiorcze dzienne stopy'!I1100^2)</f>
        <v>0</v>
      </c>
      <c r="I1100" s="64">
        <f>IF('dane zbiorcze dzienne stopy'!J1100&gt;0,0,'dane zbiorcze dzienne stopy'!J1100^2)</f>
        <v>0</v>
      </c>
      <c r="J1100" s="64">
        <f>IF('dane zbiorcze dzienne stopy'!K1100&gt;0,0,'dane zbiorcze dzienne stopy'!K1100^2)</f>
        <v>3.3974671616882555E-5</v>
      </c>
      <c r="K1100" s="64">
        <f>IF('dane zbiorcze dzienne stopy'!L1100&gt;0,0,'dane zbiorcze dzienne stopy'!L1100^2)</f>
        <v>1.8482854300344042E-4</v>
      </c>
      <c r="L1100" s="64">
        <f>IF('dane zbiorcze dzienne stopy'!M1100&gt;0,0,'dane zbiorcze dzienne stopy'!M1100^2)</f>
        <v>1.189060642092749E-3</v>
      </c>
      <c r="M1100" s="64">
        <f>IF('dane zbiorcze dzienne stopy'!N1100&gt;0,0,'dane zbiorcze dzienne stopy'!N1100^2)</f>
        <v>4.2387543252595498E-4</v>
      </c>
      <c r="N1100" s="64">
        <f>IF('dane zbiorcze dzienne stopy'!O1100&gt;0,0,'dane zbiorcze dzienne stopy'!O1100^2)</f>
        <v>0</v>
      </c>
      <c r="O1100" s="64">
        <f>IF('dane zbiorcze dzienne stopy'!P1100&gt;0,0,'dane zbiorcze dzienne stopy'!P1100^2)</f>
        <v>0</v>
      </c>
      <c r="P1100" s="64">
        <f>IF('dane zbiorcze dzienne stopy'!Q1100&gt;0,0,'dane zbiorcze dzienne stopy'!Q1100^2)</f>
        <v>0</v>
      </c>
      <c r="Q1100" s="64">
        <f>IF('dane zbiorcze dzienne stopy'!R1100&gt;0,0,'dane zbiorcze dzienne stopy'!R1100^2)</f>
        <v>5.1989941537841015E-4</v>
      </c>
      <c r="R1100" s="64">
        <f>IF('dane zbiorcze dzienne stopy'!S1100&gt;0,0,'dane zbiorcze dzienne stopy'!S1100^2)</f>
        <v>0</v>
      </c>
      <c r="S1100" s="64">
        <f>IF('dane zbiorcze dzienne stopy'!T1100&gt;0,0,'dane zbiorcze dzienne stopy'!T1100^2)</f>
        <v>2.9552529348421874E-3</v>
      </c>
      <c r="T1100" s="64">
        <f>IF('dane zbiorcze dzienne stopy'!U1100&gt;0,0,'dane zbiorcze dzienne stopy'!U1100^2)</f>
        <v>7.4603205733431705E-5</v>
      </c>
      <c r="U1100" s="64">
        <f>IF('dane zbiorcze dzienne stopy'!V1100&gt;0,0,'dane zbiorcze dzienne stopy'!V1100^2)</f>
        <v>9.0100961943948414E-5</v>
      </c>
    </row>
    <row r="1101" spans="2:21">
      <c r="B1101" s="64">
        <f>IF('dane zbiorcze dzienne stopy'!C1101&gt;0,0,'dane zbiorcze dzienne stopy'!C1101^2)</f>
        <v>2.2402039444232045E-4</v>
      </c>
      <c r="C1101" s="64">
        <f>IF('dane zbiorcze dzienne stopy'!D1101&gt;0,0,'dane zbiorcze dzienne stopy'!D1101^2)</f>
        <v>0</v>
      </c>
      <c r="D1101" s="64">
        <f>IF('dane zbiorcze dzienne stopy'!E1101&gt;0,0,'dane zbiorcze dzienne stopy'!E1101^2)</f>
        <v>1.1289600000000042E-3</v>
      </c>
      <c r="E1101" s="64">
        <f>IF('dane zbiorcze dzienne stopy'!F1101&gt;0,0,'dane zbiorcze dzienne stopy'!F1101^2)</f>
        <v>9.7149603643110593E-4</v>
      </c>
      <c r="F1101" s="64">
        <f>IF('dane zbiorcze dzienne stopy'!G1101&gt;0,0,'dane zbiorcze dzienne stopy'!G1101^2)</f>
        <v>1.3962589126277523E-3</v>
      </c>
      <c r="G1101" s="64">
        <f>IF('dane zbiorcze dzienne stopy'!H1101&gt;0,0,'dane zbiorcze dzienne stopy'!H1101^2)</f>
        <v>0</v>
      </c>
      <c r="H1101" s="64">
        <f>IF('dane zbiorcze dzienne stopy'!I1101&gt;0,0,'dane zbiorcze dzienne stopy'!I1101^2)</f>
        <v>5.0730107710164691E-5</v>
      </c>
      <c r="I1101" s="64">
        <f>IF('dane zbiorcze dzienne stopy'!J1101&gt;0,0,'dane zbiorcze dzienne stopy'!J1101^2)</f>
        <v>0</v>
      </c>
      <c r="J1101" s="64">
        <f>IF('dane zbiorcze dzienne stopy'!K1101&gt;0,0,'dane zbiorcze dzienne stopy'!K1101^2)</f>
        <v>1.0527105887780602E-4</v>
      </c>
      <c r="K1101" s="64">
        <f>IF('dane zbiorcze dzienne stopy'!L1101&gt;0,0,'dane zbiorcze dzienne stopy'!L1101^2)</f>
        <v>7.182071672971313E-6</v>
      </c>
      <c r="L1101" s="64">
        <f>IF('dane zbiorcze dzienne stopy'!M1101&gt;0,0,'dane zbiorcze dzienne stopy'!M1101^2)</f>
        <v>7.1747448979591624E-4</v>
      </c>
      <c r="M1101" s="64">
        <f>IF('dane zbiorcze dzienne stopy'!N1101&gt;0,0,'dane zbiorcze dzienne stopy'!N1101^2)</f>
        <v>7.0701331962590229E-5</v>
      </c>
      <c r="N1101" s="64">
        <f>IF('dane zbiorcze dzienne stopy'!O1101&gt;0,0,'dane zbiorcze dzienne stopy'!O1101^2)</f>
        <v>0</v>
      </c>
      <c r="O1101" s="64">
        <f>IF('dane zbiorcze dzienne stopy'!P1101&gt;0,0,'dane zbiorcze dzienne stopy'!P1101^2)</f>
        <v>0</v>
      </c>
      <c r="P1101" s="64">
        <f>IF('dane zbiorcze dzienne stopy'!Q1101&gt;0,0,'dane zbiorcze dzienne stopy'!Q1101^2)</f>
        <v>5.4065743944634385E-7</v>
      </c>
      <c r="Q1101" s="64">
        <f>IF('dane zbiorcze dzienne stopy'!R1101&gt;0,0,'dane zbiorcze dzienne stopy'!R1101^2)</f>
        <v>0</v>
      </c>
      <c r="R1101" s="64">
        <f>IF('dane zbiorcze dzienne stopy'!S1101&gt;0,0,'dane zbiorcze dzienne stopy'!S1101^2)</f>
        <v>3.2078413900646076E-4</v>
      </c>
      <c r="S1101" s="64">
        <f>IF('dane zbiorcze dzienne stopy'!T1101&gt;0,0,'dane zbiorcze dzienne stopy'!T1101^2)</f>
        <v>1.0191598914028485E-4</v>
      </c>
      <c r="T1101" s="64">
        <f>IF('dane zbiorcze dzienne stopy'!U1101&gt;0,0,'dane zbiorcze dzienne stopy'!U1101^2)</f>
        <v>5.6087686559289584E-5</v>
      </c>
      <c r="U1101" s="64">
        <f>IF('dane zbiorcze dzienne stopy'!V1101&gt;0,0,'dane zbiorcze dzienne stopy'!V1101^2)</f>
        <v>4.7447082524364758E-5</v>
      </c>
    </row>
    <row r="1102" spans="2:21">
      <c r="B1102" s="64">
        <f>IF('dane zbiorcze dzienne stopy'!C1102&gt;0,0,'dane zbiorcze dzienne stopy'!C1102^2)</f>
        <v>7.7389830089035613E-7</v>
      </c>
      <c r="C1102" s="64">
        <f>IF('dane zbiorcze dzienne stopy'!D1102&gt;0,0,'dane zbiorcze dzienne stopy'!D1102^2)</f>
        <v>1.7164076353982742E-4</v>
      </c>
      <c r="D1102" s="64">
        <f>IF('dane zbiorcze dzienne stopy'!E1102&gt;0,0,'dane zbiorcze dzienne stopy'!E1102^2)</f>
        <v>7.3126665984434719E-4</v>
      </c>
      <c r="E1102" s="64">
        <f>IF('dane zbiorcze dzienne stopy'!F1102&gt;0,0,'dane zbiorcze dzienne stopy'!F1102^2)</f>
        <v>1.1500118594972929E-4</v>
      </c>
      <c r="F1102" s="64">
        <f>IF('dane zbiorcze dzienne stopy'!G1102&gt;0,0,'dane zbiorcze dzienne stopy'!G1102^2)</f>
        <v>0</v>
      </c>
      <c r="G1102" s="64">
        <f>IF('dane zbiorcze dzienne stopy'!H1102&gt;0,0,'dane zbiorcze dzienne stopy'!H1102^2)</f>
        <v>0</v>
      </c>
      <c r="H1102" s="64">
        <f>IF('dane zbiorcze dzienne stopy'!I1102&gt;0,0,'dane zbiorcze dzienne stopy'!I1102^2)</f>
        <v>0</v>
      </c>
      <c r="I1102" s="64">
        <f>IF('dane zbiorcze dzienne stopy'!J1102&gt;0,0,'dane zbiorcze dzienne stopy'!J1102^2)</f>
        <v>1.7280521942295539E-4</v>
      </c>
      <c r="J1102" s="64">
        <f>IF('dane zbiorcze dzienne stopy'!K1102&gt;0,0,'dane zbiorcze dzienne stopy'!K1102^2)</f>
        <v>0</v>
      </c>
      <c r="K1102" s="64">
        <f>IF('dane zbiorcze dzienne stopy'!L1102&gt;0,0,'dane zbiorcze dzienne stopy'!L1102^2)</f>
        <v>0</v>
      </c>
      <c r="L1102" s="64">
        <f>IF('dane zbiorcze dzienne stopy'!M1102&gt;0,0,'dane zbiorcze dzienne stopy'!M1102^2)</f>
        <v>9.3519999251844338E-6</v>
      </c>
      <c r="M1102" s="64">
        <f>IF('dane zbiorcze dzienne stopy'!N1102&gt;0,0,'dane zbiorcze dzienne stopy'!N1102^2)</f>
        <v>0</v>
      </c>
      <c r="N1102" s="64">
        <f>IF('dane zbiorcze dzienne stopy'!O1102&gt;0,0,'dane zbiorcze dzienne stopy'!O1102^2)</f>
        <v>5.7500954605691791E-5</v>
      </c>
      <c r="O1102" s="64">
        <f>IF('dane zbiorcze dzienne stopy'!P1102&gt;0,0,'dane zbiorcze dzienne stopy'!P1102^2)</f>
        <v>0</v>
      </c>
      <c r="P1102" s="64">
        <f>IF('dane zbiorcze dzienne stopy'!Q1102&gt;0,0,'dane zbiorcze dzienne stopy'!Q1102^2)</f>
        <v>1.0612486673478236E-4</v>
      </c>
      <c r="Q1102" s="64">
        <f>IF('dane zbiorcze dzienne stopy'!R1102&gt;0,0,'dane zbiorcze dzienne stopy'!R1102^2)</f>
        <v>1.9994712142243423E-3</v>
      </c>
      <c r="R1102" s="64">
        <f>IF('dane zbiorcze dzienne stopy'!S1102&gt;0,0,'dane zbiorcze dzienne stopy'!S1102^2)</f>
        <v>0</v>
      </c>
      <c r="S1102" s="64">
        <f>IF('dane zbiorcze dzienne stopy'!T1102&gt;0,0,'dane zbiorcze dzienne stopy'!T1102^2)</f>
        <v>2.8970620099671083E-5</v>
      </c>
      <c r="T1102" s="64">
        <f>IF('dane zbiorcze dzienne stopy'!U1102&gt;0,0,'dane zbiorcze dzienne stopy'!U1102^2)</f>
        <v>0</v>
      </c>
      <c r="U1102" s="64">
        <f>IF('dane zbiorcze dzienne stopy'!V1102&gt;0,0,'dane zbiorcze dzienne stopy'!V1102^2)</f>
        <v>0</v>
      </c>
    </row>
    <row r="1103" spans="2:21">
      <c r="B1103" s="64">
        <f>IF('dane zbiorcze dzienne stopy'!C1103&gt;0,0,'dane zbiorcze dzienne stopy'!C1103^2)</f>
        <v>0</v>
      </c>
      <c r="C1103" s="64">
        <f>IF('dane zbiorcze dzienne stopy'!D1103&gt;0,0,'dane zbiorcze dzienne stopy'!D1103^2)</f>
        <v>0</v>
      </c>
      <c r="D1103" s="64">
        <f>IF('dane zbiorcze dzienne stopy'!E1103&gt;0,0,'dane zbiorcze dzienne stopy'!E1103^2)</f>
        <v>0</v>
      </c>
      <c r="E1103" s="64">
        <f>IF('dane zbiorcze dzienne stopy'!F1103&gt;0,0,'dane zbiorcze dzienne stopy'!F1103^2)</f>
        <v>0</v>
      </c>
      <c r="F1103" s="64">
        <f>IF('dane zbiorcze dzienne stopy'!G1103&gt;0,0,'dane zbiorcze dzienne stopy'!G1103^2)</f>
        <v>0</v>
      </c>
      <c r="G1103" s="64">
        <f>IF('dane zbiorcze dzienne stopy'!H1103&gt;0,0,'dane zbiorcze dzienne stopy'!H1103^2)</f>
        <v>3.5856430850872737E-5</v>
      </c>
      <c r="H1103" s="64">
        <f>IF('dane zbiorcze dzienne stopy'!I1103&gt;0,0,'dane zbiorcze dzienne stopy'!I1103^2)</f>
        <v>0</v>
      </c>
      <c r="I1103" s="64">
        <f>IF('dane zbiorcze dzienne stopy'!J1103&gt;0,0,'dane zbiorcze dzienne stopy'!J1103^2)</f>
        <v>2.2632606705950835E-5</v>
      </c>
      <c r="J1103" s="64">
        <f>IF('dane zbiorcze dzienne stopy'!K1103&gt;0,0,'dane zbiorcze dzienne stopy'!K1103^2)</f>
        <v>0</v>
      </c>
      <c r="K1103" s="64">
        <f>IF('dane zbiorcze dzienne stopy'!L1103&gt;0,0,'dane zbiorcze dzienne stopy'!L1103^2)</f>
        <v>0</v>
      </c>
      <c r="L1103" s="64">
        <f>IF('dane zbiorcze dzienne stopy'!M1103&gt;0,0,'dane zbiorcze dzienne stopy'!M1103^2)</f>
        <v>0</v>
      </c>
      <c r="M1103" s="64">
        <f>IF('dane zbiorcze dzienne stopy'!N1103&gt;0,0,'dane zbiorcze dzienne stopy'!N1103^2)</f>
        <v>0</v>
      </c>
      <c r="N1103" s="64">
        <f>IF('dane zbiorcze dzienne stopy'!O1103&gt;0,0,'dane zbiorcze dzienne stopy'!O1103^2)</f>
        <v>0</v>
      </c>
      <c r="O1103" s="64">
        <f>IF('dane zbiorcze dzienne stopy'!P1103&gt;0,0,'dane zbiorcze dzienne stopy'!P1103^2)</f>
        <v>1.2281742590885447E-3</v>
      </c>
      <c r="P1103" s="64">
        <f>IF('dane zbiorcze dzienne stopy'!Q1103&gt;0,0,'dane zbiorcze dzienne stopy'!Q1103^2)</f>
        <v>0</v>
      </c>
      <c r="Q1103" s="64">
        <f>IF('dane zbiorcze dzienne stopy'!R1103&gt;0,0,'dane zbiorcze dzienne stopy'!R1103^2)</f>
        <v>0</v>
      </c>
      <c r="R1103" s="64">
        <f>IF('dane zbiorcze dzienne stopy'!S1103&gt;0,0,'dane zbiorcze dzienne stopy'!S1103^2)</f>
        <v>0</v>
      </c>
      <c r="S1103" s="64">
        <f>IF('dane zbiorcze dzienne stopy'!T1103&gt;0,0,'dane zbiorcze dzienne stopy'!T1103^2)</f>
        <v>0</v>
      </c>
      <c r="T1103" s="64">
        <f>IF('dane zbiorcze dzienne stopy'!U1103&gt;0,0,'dane zbiorcze dzienne stopy'!U1103^2)</f>
        <v>0</v>
      </c>
      <c r="U1103" s="64">
        <f>IF('dane zbiorcze dzienne stopy'!V1103&gt;0,0,'dane zbiorcze dzienne stopy'!V1103^2)</f>
        <v>0</v>
      </c>
    </row>
    <row r="1104" spans="2:21">
      <c r="B1104" s="64">
        <f>IF('dane zbiorcze dzienne stopy'!C1104&gt;0,0,'dane zbiorcze dzienne stopy'!C1104^2)</f>
        <v>2.5962739723822263E-4</v>
      </c>
      <c r="C1104" s="64">
        <f>IF('dane zbiorcze dzienne stopy'!D1104&gt;0,0,'dane zbiorcze dzienne stopy'!D1104^2)</f>
        <v>5.978698481090486E-4</v>
      </c>
      <c r="D1104" s="64">
        <f>IF('dane zbiorcze dzienne stopy'!E1104&gt;0,0,'dane zbiorcze dzienne stopy'!E1104^2)</f>
        <v>1.4842498365641745E-3</v>
      </c>
      <c r="E1104" s="64">
        <f>IF('dane zbiorcze dzienne stopy'!F1104&gt;0,0,'dane zbiorcze dzienne stopy'!F1104^2)</f>
        <v>7.7160493827160078E-4</v>
      </c>
      <c r="F1104" s="64">
        <f>IF('dane zbiorcze dzienne stopy'!G1104&gt;0,0,'dane zbiorcze dzienne stopy'!G1104^2)</f>
        <v>0</v>
      </c>
      <c r="G1104" s="64">
        <f>IF('dane zbiorcze dzienne stopy'!H1104&gt;0,0,'dane zbiorcze dzienne stopy'!H1104^2)</f>
        <v>0</v>
      </c>
      <c r="H1104" s="64">
        <f>IF('dane zbiorcze dzienne stopy'!I1104&gt;0,0,'dane zbiorcze dzienne stopy'!I1104^2)</f>
        <v>1.2858370573217031E-4</v>
      </c>
      <c r="I1104" s="64">
        <f>IF('dane zbiorcze dzienne stopy'!J1104&gt;0,0,'dane zbiorcze dzienne stopy'!J1104^2)</f>
        <v>0</v>
      </c>
      <c r="J1104" s="64">
        <f>IF('dane zbiorcze dzienne stopy'!K1104&gt;0,0,'dane zbiorcze dzienne stopy'!K1104^2)</f>
        <v>4.2512488043362935E-4</v>
      </c>
      <c r="K1104" s="64">
        <f>IF('dane zbiorcze dzienne stopy'!L1104&gt;0,0,'dane zbiorcze dzienne stopy'!L1104^2)</f>
        <v>5.591367068884317E-4</v>
      </c>
      <c r="L1104" s="64">
        <f>IF('dane zbiorcze dzienne stopy'!M1104&gt;0,0,'dane zbiorcze dzienne stopy'!M1104^2)</f>
        <v>2.1882987290360826E-4</v>
      </c>
      <c r="M1104" s="64">
        <f>IF('dane zbiorcze dzienne stopy'!N1104&gt;0,0,'dane zbiorcze dzienne stopy'!N1104^2)</f>
        <v>0</v>
      </c>
      <c r="N1104" s="64">
        <f>IF('dane zbiorcze dzienne stopy'!O1104&gt;0,0,'dane zbiorcze dzienne stopy'!O1104^2)</f>
        <v>2.2461310392848957E-5</v>
      </c>
      <c r="O1104" s="64">
        <f>IF('dane zbiorcze dzienne stopy'!P1104&gt;0,0,'dane zbiorcze dzienne stopy'!P1104^2)</f>
        <v>9.8023493486761597E-8</v>
      </c>
      <c r="P1104" s="64">
        <f>IF('dane zbiorcze dzienne stopy'!Q1104&gt;0,0,'dane zbiorcze dzienne stopy'!Q1104^2)</f>
        <v>6.1442191173992128E-4</v>
      </c>
      <c r="Q1104" s="64">
        <f>IF('dane zbiorcze dzienne stopy'!R1104&gt;0,0,'dane zbiorcze dzienne stopy'!R1104^2)</f>
        <v>0</v>
      </c>
      <c r="R1104" s="64">
        <f>IF('dane zbiorcze dzienne stopy'!S1104&gt;0,0,'dane zbiorcze dzienne stopy'!S1104^2)</f>
        <v>0</v>
      </c>
      <c r="S1104" s="64">
        <f>IF('dane zbiorcze dzienne stopy'!T1104&gt;0,0,'dane zbiorcze dzienne stopy'!T1104^2)</f>
        <v>0</v>
      </c>
      <c r="T1104" s="64">
        <f>IF('dane zbiorcze dzienne stopy'!U1104&gt;0,0,'dane zbiorcze dzienne stopy'!U1104^2)</f>
        <v>2.8707767794265276E-4</v>
      </c>
      <c r="U1104" s="64">
        <f>IF('dane zbiorcze dzienne stopy'!V1104&gt;0,0,'dane zbiorcze dzienne stopy'!V1104^2)</f>
        <v>1.161806105601869E-4</v>
      </c>
    </row>
    <row r="1105" spans="2:21">
      <c r="B1105" s="64">
        <f>IF('dane zbiorcze dzienne stopy'!C1105&gt;0,0,'dane zbiorcze dzienne stopy'!C1105^2)</f>
        <v>1.1766697289783472E-4</v>
      </c>
      <c r="C1105" s="64">
        <f>IF('dane zbiorcze dzienne stopy'!D1105&gt;0,0,'dane zbiorcze dzienne stopy'!D1105^2)</f>
        <v>8.7301464234121502E-4</v>
      </c>
      <c r="D1105" s="64">
        <f>IF('dane zbiorcze dzienne stopy'!E1105&gt;0,0,'dane zbiorcze dzienne stopy'!E1105^2)</f>
        <v>1.6524555489457339E-3</v>
      </c>
      <c r="E1105" s="64">
        <f>IF('dane zbiorcze dzienne stopy'!F1105&gt;0,0,'dane zbiorcze dzienne stopy'!F1105^2)</f>
        <v>0</v>
      </c>
      <c r="F1105" s="64">
        <f>IF('dane zbiorcze dzienne stopy'!G1105&gt;0,0,'dane zbiorcze dzienne stopy'!G1105^2)</f>
        <v>3.0670989231414374E-6</v>
      </c>
      <c r="G1105" s="64">
        <f>IF('dane zbiorcze dzienne stopy'!H1105&gt;0,0,'dane zbiorcze dzienne stopy'!H1105^2)</f>
        <v>0</v>
      </c>
      <c r="H1105" s="64">
        <f>IF('dane zbiorcze dzienne stopy'!I1105&gt;0,0,'dane zbiorcze dzienne stopy'!I1105^2)</f>
        <v>0</v>
      </c>
      <c r="I1105" s="64">
        <f>IF('dane zbiorcze dzienne stopy'!J1105&gt;0,0,'dane zbiorcze dzienne stopy'!J1105^2)</f>
        <v>0</v>
      </c>
      <c r="J1105" s="64">
        <f>IF('dane zbiorcze dzienne stopy'!K1105&gt;0,0,'dane zbiorcze dzienne stopy'!K1105^2)</f>
        <v>0</v>
      </c>
      <c r="K1105" s="64">
        <f>IF('dane zbiorcze dzienne stopy'!L1105&gt;0,0,'dane zbiorcze dzienne stopy'!L1105^2)</f>
        <v>5.493164062500026E-4</v>
      </c>
      <c r="L1105" s="64">
        <f>IF('dane zbiorcze dzienne stopy'!M1105&gt;0,0,'dane zbiorcze dzienne stopy'!M1105^2)</f>
        <v>0</v>
      </c>
      <c r="M1105" s="64">
        <f>IF('dane zbiorcze dzienne stopy'!N1105&gt;0,0,'dane zbiorcze dzienne stopy'!N1105^2)</f>
        <v>6.5899742528072452E-4</v>
      </c>
      <c r="N1105" s="64">
        <f>IF('dane zbiorcze dzienne stopy'!O1105&gt;0,0,'dane zbiorcze dzienne stopy'!O1105^2)</f>
        <v>0</v>
      </c>
      <c r="O1105" s="64">
        <f>IF('dane zbiorcze dzienne stopy'!P1105&gt;0,0,'dane zbiorcze dzienne stopy'!P1105^2)</f>
        <v>0</v>
      </c>
      <c r="P1105" s="64">
        <f>IF('dane zbiorcze dzienne stopy'!Q1105&gt;0,0,'dane zbiorcze dzienne stopy'!Q1105^2)</f>
        <v>0</v>
      </c>
      <c r="Q1105" s="64">
        <f>IF('dane zbiorcze dzienne stopy'!R1105&gt;0,0,'dane zbiorcze dzienne stopy'!R1105^2)</f>
        <v>2.1183102536720213E-3</v>
      </c>
      <c r="R1105" s="64">
        <f>IF('dane zbiorcze dzienne stopy'!S1105&gt;0,0,'dane zbiorcze dzienne stopy'!S1105^2)</f>
        <v>0</v>
      </c>
      <c r="S1105" s="64">
        <f>IF('dane zbiorcze dzienne stopy'!T1105&gt;0,0,'dane zbiorcze dzienne stopy'!T1105^2)</f>
        <v>1.8765246762994932E-4</v>
      </c>
      <c r="T1105" s="64">
        <f>IF('dane zbiorcze dzienne stopy'!U1105&gt;0,0,'dane zbiorcze dzienne stopy'!U1105^2)</f>
        <v>4.3165730719042896E-5</v>
      </c>
      <c r="U1105" s="64">
        <f>IF('dane zbiorcze dzienne stopy'!V1105&gt;0,0,'dane zbiorcze dzienne stopy'!V1105^2)</f>
        <v>1.9992660876761317E-5</v>
      </c>
    </row>
    <row r="1106" spans="2:21">
      <c r="B1106" s="64">
        <f>IF('dane zbiorcze dzienne stopy'!C1106&gt;0,0,'dane zbiorcze dzienne stopy'!C1106^2)</f>
        <v>0</v>
      </c>
      <c r="C1106" s="64">
        <f>IF('dane zbiorcze dzienne stopy'!D1106&gt;0,0,'dane zbiorcze dzienne stopy'!D1106^2)</f>
        <v>0</v>
      </c>
      <c r="D1106" s="64">
        <f>IF('dane zbiorcze dzienne stopy'!E1106&gt;0,0,'dane zbiorcze dzienne stopy'!E1106^2)</f>
        <v>0</v>
      </c>
      <c r="E1106" s="64">
        <f>IF('dane zbiorcze dzienne stopy'!F1106&gt;0,0,'dane zbiorcze dzienne stopy'!F1106^2)</f>
        <v>0</v>
      </c>
      <c r="F1106" s="64">
        <f>IF('dane zbiorcze dzienne stopy'!G1106&gt;0,0,'dane zbiorcze dzienne stopy'!G1106^2)</f>
        <v>0</v>
      </c>
      <c r="G1106" s="64">
        <f>IF('dane zbiorcze dzienne stopy'!H1106&gt;0,0,'dane zbiorcze dzienne stopy'!H1106^2)</f>
        <v>0</v>
      </c>
      <c r="H1106" s="64">
        <f>IF('dane zbiorcze dzienne stopy'!I1106&gt;0,0,'dane zbiorcze dzienne stopy'!I1106^2)</f>
        <v>0</v>
      </c>
      <c r="I1106" s="64">
        <f>IF('dane zbiorcze dzienne stopy'!J1106&gt;0,0,'dane zbiorcze dzienne stopy'!J1106^2)</f>
        <v>0</v>
      </c>
      <c r="J1106" s="64">
        <f>IF('dane zbiorcze dzienne stopy'!K1106&gt;0,0,'dane zbiorcze dzienne stopy'!K1106^2)</f>
        <v>0</v>
      </c>
      <c r="K1106" s="64">
        <f>IF('dane zbiorcze dzienne stopy'!L1106&gt;0,0,'dane zbiorcze dzienne stopy'!L1106^2)</f>
        <v>0</v>
      </c>
      <c r="L1106" s="64">
        <f>IF('dane zbiorcze dzienne stopy'!M1106&gt;0,0,'dane zbiorcze dzienne stopy'!M1106^2)</f>
        <v>0</v>
      </c>
      <c r="M1106" s="64">
        <f>IF('dane zbiorcze dzienne stopy'!N1106&gt;0,0,'dane zbiorcze dzienne stopy'!N1106^2)</f>
        <v>0</v>
      </c>
      <c r="N1106" s="64">
        <f>IF('dane zbiorcze dzienne stopy'!O1106&gt;0,0,'dane zbiorcze dzienne stopy'!O1106^2)</f>
        <v>0</v>
      </c>
      <c r="O1106" s="64">
        <f>IF('dane zbiorcze dzienne stopy'!P1106&gt;0,0,'dane zbiorcze dzienne stopy'!P1106^2)</f>
        <v>0</v>
      </c>
      <c r="P1106" s="64">
        <f>IF('dane zbiorcze dzienne stopy'!Q1106&gt;0,0,'dane zbiorcze dzienne stopy'!Q1106^2)</f>
        <v>0</v>
      </c>
      <c r="Q1106" s="64">
        <f>IF('dane zbiorcze dzienne stopy'!R1106&gt;0,0,'dane zbiorcze dzienne stopy'!R1106^2)</f>
        <v>0</v>
      </c>
      <c r="R1106" s="64">
        <f>IF('dane zbiorcze dzienne stopy'!S1106&gt;0,0,'dane zbiorcze dzienne stopy'!S1106^2)</f>
        <v>0</v>
      </c>
      <c r="S1106" s="64">
        <f>IF('dane zbiorcze dzienne stopy'!T1106&gt;0,0,'dane zbiorcze dzienne stopy'!T1106^2)</f>
        <v>0</v>
      </c>
      <c r="T1106" s="64">
        <f>IF('dane zbiorcze dzienne stopy'!U1106&gt;0,0,'dane zbiorcze dzienne stopy'!U1106^2)</f>
        <v>0</v>
      </c>
      <c r="U1106" s="64">
        <f>IF('dane zbiorcze dzienne stopy'!V1106&gt;0,0,'dane zbiorcze dzienne stopy'!V1106^2)</f>
        <v>0</v>
      </c>
    </row>
    <row r="1107" spans="2:21">
      <c r="B1107" s="64">
        <f>IF('dane zbiorcze dzienne stopy'!C1107&gt;0,0,'dane zbiorcze dzienne stopy'!C1107^2)</f>
        <v>0</v>
      </c>
      <c r="C1107" s="64">
        <f>IF('dane zbiorcze dzienne stopy'!D1107&gt;0,0,'dane zbiorcze dzienne stopy'!D1107^2)</f>
        <v>0</v>
      </c>
      <c r="D1107" s="64">
        <f>IF('dane zbiorcze dzienne stopy'!E1107&gt;0,0,'dane zbiorcze dzienne stopy'!E1107^2)</f>
        <v>0</v>
      </c>
      <c r="E1107" s="64">
        <f>IF('dane zbiorcze dzienne stopy'!F1107&gt;0,0,'dane zbiorcze dzienne stopy'!F1107^2)</f>
        <v>0</v>
      </c>
      <c r="F1107" s="64">
        <f>IF('dane zbiorcze dzienne stopy'!G1107&gt;0,0,'dane zbiorcze dzienne stopy'!G1107^2)</f>
        <v>0</v>
      </c>
      <c r="G1107" s="64">
        <f>IF('dane zbiorcze dzienne stopy'!H1107&gt;0,0,'dane zbiorcze dzienne stopy'!H1107^2)</f>
        <v>4.1173010507873897E-4</v>
      </c>
      <c r="H1107" s="64">
        <f>IF('dane zbiorcze dzienne stopy'!I1107&gt;0,0,'dane zbiorcze dzienne stopy'!I1107^2)</f>
        <v>0</v>
      </c>
      <c r="I1107" s="64">
        <f>IF('dane zbiorcze dzienne stopy'!J1107&gt;0,0,'dane zbiorcze dzienne stopy'!J1107^2)</f>
        <v>0</v>
      </c>
      <c r="J1107" s="64">
        <f>IF('dane zbiorcze dzienne stopy'!K1107&gt;0,0,'dane zbiorcze dzienne stopy'!K1107^2)</f>
        <v>0</v>
      </c>
      <c r="K1107" s="64">
        <f>IF('dane zbiorcze dzienne stopy'!L1107&gt;0,0,'dane zbiorcze dzienne stopy'!L1107^2)</f>
        <v>3.442091965813241E-6</v>
      </c>
      <c r="L1107" s="64">
        <f>IF('dane zbiorcze dzienne stopy'!M1107&gt;0,0,'dane zbiorcze dzienne stopy'!M1107^2)</f>
        <v>0</v>
      </c>
      <c r="M1107" s="64">
        <f>IF('dane zbiorcze dzienne stopy'!N1107&gt;0,0,'dane zbiorcze dzienne stopy'!N1107^2)</f>
        <v>0</v>
      </c>
      <c r="N1107" s="64">
        <f>IF('dane zbiorcze dzienne stopy'!O1107&gt;0,0,'dane zbiorcze dzienne stopy'!O1107^2)</f>
        <v>0</v>
      </c>
      <c r="O1107" s="64">
        <f>IF('dane zbiorcze dzienne stopy'!P1107&gt;0,0,'dane zbiorcze dzienne stopy'!P1107^2)</f>
        <v>0</v>
      </c>
      <c r="P1107" s="64">
        <f>IF('dane zbiorcze dzienne stopy'!Q1107&gt;0,0,'dane zbiorcze dzienne stopy'!Q1107^2)</f>
        <v>0</v>
      </c>
      <c r="Q1107" s="64">
        <f>IF('dane zbiorcze dzienne stopy'!R1107&gt;0,0,'dane zbiorcze dzienne stopy'!R1107^2)</f>
        <v>0</v>
      </c>
      <c r="R1107" s="64">
        <f>IF('dane zbiorcze dzienne stopy'!S1107&gt;0,0,'dane zbiorcze dzienne stopy'!S1107^2)</f>
        <v>0</v>
      </c>
      <c r="S1107" s="64">
        <f>IF('dane zbiorcze dzienne stopy'!T1107&gt;0,0,'dane zbiorcze dzienne stopy'!T1107^2)</f>
        <v>0</v>
      </c>
      <c r="T1107" s="64">
        <f>IF('dane zbiorcze dzienne stopy'!U1107&gt;0,0,'dane zbiorcze dzienne stopy'!U1107^2)</f>
        <v>0</v>
      </c>
      <c r="U1107" s="64">
        <f>IF('dane zbiorcze dzienne stopy'!V1107&gt;0,0,'dane zbiorcze dzienne stopy'!V1107^2)</f>
        <v>0</v>
      </c>
    </row>
    <row r="1108" spans="2:21">
      <c r="B1108" s="64">
        <f>IF('dane zbiorcze dzienne stopy'!C1108&gt;0,0,'dane zbiorcze dzienne stopy'!C1108^2)</f>
        <v>0</v>
      </c>
      <c r="C1108" s="64">
        <f>IF('dane zbiorcze dzienne stopy'!D1108&gt;0,0,'dane zbiorcze dzienne stopy'!D1108^2)</f>
        <v>1.6300491343144441E-3</v>
      </c>
      <c r="D1108" s="64">
        <f>IF('dane zbiorcze dzienne stopy'!E1108&gt;0,0,'dane zbiorcze dzienne stopy'!E1108^2)</f>
        <v>0</v>
      </c>
      <c r="E1108" s="64">
        <f>IF('dane zbiorcze dzienne stopy'!F1108&gt;0,0,'dane zbiorcze dzienne stopy'!F1108^2)</f>
        <v>1.3368581827418038E-5</v>
      </c>
      <c r="F1108" s="64">
        <f>IF('dane zbiorcze dzienne stopy'!G1108&gt;0,0,'dane zbiorcze dzienne stopy'!G1108^2)</f>
        <v>2.3962656595960684E-4</v>
      </c>
      <c r="G1108" s="64">
        <f>IF('dane zbiorcze dzienne stopy'!H1108&gt;0,0,'dane zbiorcze dzienne stopy'!H1108^2)</f>
        <v>0</v>
      </c>
      <c r="H1108" s="64">
        <f>IF('dane zbiorcze dzienne stopy'!I1108&gt;0,0,'dane zbiorcze dzienne stopy'!I1108^2)</f>
        <v>2.8802432356890984E-4</v>
      </c>
      <c r="I1108" s="64">
        <f>IF('dane zbiorcze dzienne stopy'!J1108&gt;0,0,'dane zbiorcze dzienne stopy'!J1108^2)</f>
        <v>0</v>
      </c>
      <c r="J1108" s="64">
        <f>IF('dane zbiorcze dzienne stopy'!K1108&gt;0,0,'dane zbiorcze dzienne stopy'!K1108^2)</f>
        <v>1.1117910016328217E-3</v>
      </c>
      <c r="K1108" s="64">
        <f>IF('dane zbiorcze dzienne stopy'!L1108&gt;0,0,'dane zbiorcze dzienne stopy'!L1108^2)</f>
        <v>6.7716034880667636E-4</v>
      </c>
      <c r="L1108" s="64">
        <f>IF('dane zbiorcze dzienne stopy'!M1108&gt;0,0,'dane zbiorcze dzienne stopy'!M1108^2)</f>
        <v>0</v>
      </c>
      <c r="M1108" s="64">
        <f>IF('dane zbiorcze dzienne stopy'!N1108&gt;0,0,'dane zbiorcze dzienne stopy'!N1108^2)</f>
        <v>1.1787755102040974E-4</v>
      </c>
      <c r="N1108" s="64">
        <f>IF('dane zbiorcze dzienne stopy'!O1108&gt;0,0,'dane zbiorcze dzienne stopy'!O1108^2)</f>
        <v>4.0977560687767379E-4</v>
      </c>
      <c r="O1108" s="64">
        <f>IF('dane zbiorcze dzienne stopy'!P1108&gt;0,0,'dane zbiorcze dzienne stopy'!P1108^2)</f>
        <v>0</v>
      </c>
      <c r="P1108" s="64">
        <f>IF('dane zbiorcze dzienne stopy'!Q1108&gt;0,0,'dane zbiorcze dzienne stopy'!Q1108^2)</f>
        <v>0</v>
      </c>
      <c r="Q1108" s="64">
        <f>IF('dane zbiorcze dzienne stopy'!R1108&gt;0,0,'dane zbiorcze dzienne stopy'!R1108^2)</f>
        <v>0</v>
      </c>
      <c r="R1108" s="64">
        <f>IF('dane zbiorcze dzienne stopy'!S1108&gt;0,0,'dane zbiorcze dzienne stopy'!S1108^2)</f>
        <v>0</v>
      </c>
      <c r="S1108" s="64">
        <f>IF('dane zbiorcze dzienne stopy'!T1108&gt;0,0,'dane zbiorcze dzienne stopy'!T1108^2)</f>
        <v>2.6014568158168696E-4</v>
      </c>
      <c r="T1108" s="64">
        <f>IF('dane zbiorcze dzienne stopy'!U1108&gt;0,0,'dane zbiorcze dzienne stopy'!U1108^2)</f>
        <v>2.4507655911965671E-4</v>
      </c>
      <c r="U1108" s="64">
        <f>IF('dane zbiorcze dzienne stopy'!V1108&gt;0,0,'dane zbiorcze dzienne stopy'!V1108^2)</f>
        <v>1.1759582371576231E-4</v>
      </c>
    </row>
    <row r="1109" spans="2:21">
      <c r="B1109" s="64">
        <f>IF('dane zbiorcze dzienne stopy'!C1109&gt;0,0,'dane zbiorcze dzienne stopy'!C1109^2)</f>
        <v>0</v>
      </c>
      <c r="C1109" s="64">
        <f>IF('dane zbiorcze dzienne stopy'!D1109&gt;0,0,'dane zbiorcze dzienne stopy'!D1109^2)</f>
        <v>0</v>
      </c>
      <c r="D1109" s="64">
        <f>IF('dane zbiorcze dzienne stopy'!E1109&gt;0,0,'dane zbiorcze dzienne stopy'!E1109^2)</f>
        <v>0</v>
      </c>
      <c r="E1109" s="64">
        <f>IF('dane zbiorcze dzienne stopy'!F1109&gt;0,0,'dane zbiorcze dzienne stopy'!F1109^2)</f>
        <v>0</v>
      </c>
      <c r="F1109" s="64">
        <f>IF('dane zbiorcze dzienne stopy'!G1109&gt;0,0,'dane zbiorcze dzienne stopy'!G1109^2)</f>
        <v>0</v>
      </c>
      <c r="G1109" s="64">
        <f>IF('dane zbiorcze dzienne stopy'!H1109&gt;0,0,'dane zbiorcze dzienne stopy'!H1109^2)</f>
        <v>3.9999999999999877E-4</v>
      </c>
      <c r="H1109" s="64">
        <f>IF('dane zbiorcze dzienne stopy'!I1109&gt;0,0,'dane zbiorcze dzienne stopy'!I1109^2)</f>
        <v>0</v>
      </c>
      <c r="I1109" s="64">
        <f>IF('dane zbiorcze dzienne stopy'!J1109&gt;0,0,'dane zbiorcze dzienne stopy'!J1109^2)</f>
        <v>1.2172278055151448E-3</v>
      </c>
      <c r="J1109" s="64">
        <f>IF('dane zbiorcze dzienne stopy'!K1109&gt;0,0,'dane zbiorcze dzienne stopy'!K1109^2)</f>
        <v>0</v>
      </c>
      <c r="K1109" s="64">
        <f>IF('dane zbiorcze dzienne stopy'!L1109&gt;0,0,'dane zbiorcze dzienne stopy'!L1109^2)</f>
        <v>0</v>
      </c>
      <c r="L1109" s="64">
        <f>IF('dane zbiorcze dzienne stopy'!M1109&gt;0,0,'dane zbiorcze dzienne stopy'!M1109^2)</f>
        <v>6.366002716161078E-5</v>
      </c>
      <c r="M1109" s="64">
        <f>IF('dane zbiorcze dzienne stopy'!N1109&gt;0,0,'dane zbiorcze dzienne stopy'!N1109^2)</f>
        <v>0</v>
      </c>
      <c r="N1109" s="64">
        <f>IF('dane zbiorcze dzienne stopy'!O1109&gt;0,0,'dane zbiorcze dzienne stopy'!O1109^2)</f>
        <v>2.7320538214602635E-4</v>
      </c>
      <c r="O1109" s="64">
        <f>IF('dane zbiorcze dzienne stopy'!P1109&gt;0,0,'dane zbiorcze dzienne stopy'!P1109^2)</f>
        <v>2.8089010954713748E-4</v>
      </c>
      <c r="P1109" s="64">
        <f>IF('dane zbiorcze dzienne stopy'!Q1109&gt;0,0,'dane zbiorcze dzienne stopy'!Q1109^2)</f>
        <v>2.5379261336598841E-5</v>
      </c>
      <c r="Q1109" s="64">
        <f>IF('dane zbiorcze dzienne stopy'!R1109&gt;0,0,'dane zbiorcze dzienne stopy'!R1109^2)</f>
        <v>6.957480525374033E-4</v>
      </c>
      <c r="R1109" s="64">
        <f>IF('dane zbiorcze dzienne stopy'!S1109&gt;0,0,'dane zbiorcze dzienne stopy'!S1109^2)</f>
        <v>0</v>
      </c>
      <c r="S1109" s="64">
        <f>IF('dane zbiorcze dzienne stopy'!T1109&gt;0,0,'dane zbiorcze dzienne stopy'!T1109^2)</f>
        <v>0</v>
      </c>
      <c r="T1109" s="64">
        <f>IF('dane zbiorcze dzienne stopy'!U1109&gt;0,0,'dane zbiorcze dzienne stopy'!U1109^2)</f>
        <v>0</v>
      </c>
      <c r="U1109" s="64">
        <f>IF('dane zbiorcze dzienne stopy'!V1109&gt;0,0,'dane zbiorcze dzienne stopy'!V1109^2)</f>
        <v>0</v>
      </c>
    </row>
    <row r="1110" spans="2:21">
      <c r="B1110" s="64">
        <f>IF('dane zbiorcze dzienne stopy'!C1110&gt;0,0,'dane zbiorcze dzienne stopy'!C1110^2)</f>
        <v>2.9118521145285665E-4</v>
      </c>
      <c r="C1110" s="64">
        <f>IF('dane zbiorcze dzienne stopy'!D1110&gt;0,0,'dane zbiorcze dzienne stopy'!D1110^2)</f>
        <v>5.7379331526424261E-5</v>
      </c>
      <c r="D1110" s="64">
        <f>IF('dane zbiorcze dzienne stopy'!E1110&gt;0,0,'dane zbiorcze dzienne stopy'!E1110^2)</f>
        <v>1.1438702851096685E-4</v>
      </c>
      <c r="E1110" s="64">
        <f>IF('dane zbiorcze dzienne stopy'!F1110&gt;0,0,'dane zbiorcze dzienne stopy'!F1110^2)</f>
        <v>2.7777777777778011E-4</v>
      </c>
      <c r="F1110" s="64">
        <f>IF('dane zbiorcze dzienne stopy'!G1110&gt;0,0,'dane zbiorcze dzienne stopy'!G1110^2)</f>
        <v>3.7067154099743134E-5</v>
      </c>
      <c r="G1110" s="64">
        <f>IF('dane zbiorcze dzienne stopy'!H1110&gt;0,0,'dane zbiorcze dzienne stopy'!H1110^2)</f>
        <v>8.2270247479187611E-5</v>
      </c>
      <c r="H1110" s="64">
        <f>IF('dane zbiorcze dzienne stopy'!I1110&gt;0,0,'dane zbiorcze dzienne stopy'!I1110^2)</f>
        <v>0</v>
      </c>
      <c r="I1110" s="64">
        <f>IF('dane zbiorcze dzienne stopy'!J1110&gt;0,0,'dane zbiorcze dzienne stopy'!J1110^2)</f>
        <v>0</v>
      </c>
      <c r="J1110" s="64">
        <f>IF('dane zbiorcze dzienne stopy'!K1110&gt;0,0,'dane zbiorcze dzienne stopy'!K1110^2)</f>
        <v>6.1418421595699744E-5</v>
      </c>
      <c r="K1110" s="64">
        <f>IF('dane zbiorcze dzienne stopy'!L1110&gt;0,0,'dane zbiorcze dzienne stopy'!L1110^2)</f>
        <v>3.4937549130929459E-6</v>
      </c>
      <c r="L1110" s="64">
        <f>IF('dane zbiorcze dzienne stopy'!M1110&gt;0,0,'dane zbiorcze dzienne stopy'!M1110^2)</f>
        <v>1.150011859497303E-4</v>
      </c>
      <c r="M1110" s="64">
        <f>IF('dane zbiorcze dzienne stopy'!N1110&gt;0,0,'dane zbiorcze dzienne stopy'!N1110^2)</f>
        <v>2.0428357113216916E-5</v>
      </c>
      <c r="N1110" s="64">
        <f>IF('dane zbiorcze dzienne stopy'!O1110&gt;0,0,'dane zbiorcze dzienne stopy'!O1110^2)</f>
        <v>6.3554833698185452E-4</v>
      </c>
      <c r="O1110" s="64">
        <f>IF('dane zbiorcze dzienne stopy'!P1110&gt;0,0,'dane zbiorcze dzienne stopy'!P1110^2)</f>
        <v>2.9054752066115839E-4</v>
      </c>
      <c r="P1110" s="64">
        <f>IF('dane zbiorcze dzienne stopy'!Q1110&gt;0,0,'dane zbiorcze dzienne stopy'!Q1110^2)</f>
        <v>0</v>
      </c>
      <c r="Q1110" s="64">
        <f>IF('dane zbiorcze dzienne stopy'!R1110&gt;0,0,'dane zbiorcze dzienne stopy'!R1110^2)</f>
        <v>1.4285487531944004E-4</v>
      </c>
      <c r="R1110" s="64">
        <f>IF('dane zbiorcze dzienne stopy'!S1110&gt;0,0,'dane zbiorcze dzienne stopy'!S1110^2)</f>
        <v>1.2695893671890523E-4</v>
      </c>
      <c r="S1110" s="64">
        <f>IF('dane zbiorcze dzienne stopy'!T1110&gt;0,0,'dane zbiorcze dzienne stopy'!T1110^2)</f>
        <v>3.7678038525472858E-5</v>
      </c>
      <c r="T1110" s="64">
        <f>IF('dane zbiorcze dzienne stopy'!U1110&gt;0,0,'dane zbiorcze dzienne stopy'!U1110^2)</f>
        <v>1.1269677461289571E-5</v>
      </c>
      <c r="U1110" s="64">
        <f>IF('dane zbiorcze dzienne stopy'!V1110&gt;0,0,'dane zbiorcze dzienne stopy'!V1110^2)</f>
        <v>3.6545366951453027E-6</v>
      </c>
    </row>
    <row r="1111" spans="2:21">
      <c r="B1111" s="64">
        <f>IF('dane zbiorcze dzienne stopy'!C1111&gt;0,0,'dane zbiorcze dzienne stopy'!C1111^2)</f>
        <v>6.3577348448642584E-5</v>
      </c>
      <c r="C1111" s="64">
        <f>IF('dane zbiorcze dzienne stopy'!D1111&gt;0,0,'dane zbiorcze dzienne stopy'!D1111^2)</f>
        <v>2.0744664650770625E-4</v>
      </c>
      <c r="D1111" s="64">
        <f>IF('dane zbiorcze dzienne stopy'!E1111&gt;0,0,'dane zbiorcze dzienne stopy'!E1111^2)</f>
        <v>1.4141709276844269E-4</v>
      </c>
      <c r="E1111" s="64">
        <f>IF('dane zbiorcze dzienne stopy'!F1111&gt;0,0,'dane zbiorcze dzienne stopy'!F1111^2)</f>
        <v>6.1925086035561692E-5</v>
      </c>
      <c r="F1111" s="64">
        <f>IF('dane zbiorcze dzienne stopy'!G1111&gt;0,0,'dane zbiorcze dzienne stopy'!G1111^2)</f>
        <v>3.7522660168992746E-5</v>
      </c>
      <c r="G1111" s="64">
        <f>IF('dane zbiorcze dzienne stopy'!H1111&gt;0,0,'dane zbiorcze dzienne stopy'!H1111^2)</f>
        <v>0</v>
      </c>
      <c r="H1111" s="64">
        <f>IF('dane zbiorcze dzienne stopy'!I1111&gt;0,0,'dane zbiorcze dzienne stopy'!I1111^2)</f>
        <v>6.6769491683859802E-4</v>
      </c>
      <c r="I1111" s="64">
        <f>IF('dane zbiorcze dzienne stopy'!J1111&gt;0,0,'dane zbiorcze dzienne stopy'!J1111^2)</f>
        <v>1.6558910065403592E-3</v>
      </c>
      <c r="J1111" s="64">
        <f>IF('dane zbiorcze dzienne stopy'!K1111&gt;0,0,'dane zbiorcze dzienne stopy'!K1111^2)</f>
        <v>2.3983688097252397E-3</v>
      </c>
      <c r="K1111" s="64">
        <f>IF('dane zbiorcze dzienne stopy'!L1111&gt;0,0,'dane zbiorcze dzienne stopy'!L1111^2)</f>
        <v>2.9492628596277095E-3</v>
      </c>
      <c r="L1111" s="64">
        <f>IF('dane zbiorcze dzienne stopy'!M1111&gt;0,0,'dane zbiorcze dzienne stopy'!M1111^2)</f>
        <v>1.1750795014725238E-4</v>
      </c>
      <c r="M1111" s="64">
        <f>IF('dane zbiorcze dzienne stopy'!N1111&gt;0,0,'dane zbiorcze dzienne stopy'!N1111^2)</f>
        <v>0</v>
      </c>
      <c r="N1111" s="64">
        <f>IF('dane zbiorcze dzienne stopy'!O1111&gt;0,0,'dane zbiorcze dzienne stopy'!O1111^2)</f>
        <v>4.2806183115338969E-4</v>
      </c>
      <c r="O1111" s="64">
        <f>IF('dane zbiorcze dzienne stopy'!P1111&gt;0,0,'dane zbiorcze dzienne stopy'!P1111^2)</f>
        <v>0</v>
      </c>
      <c r="P1111" s="64">
        <f>IF('dane zbiorcze dzienne stopy'!Q1111&gt;0,0,'dane zbiorcze dzienne stopy'!Q1111^2)</f>
        <v>1.0831597500400632E-3</v>
      </c>
      <c r="Q1111" s="64">
        <f>IF('dane zbiorcze dzienne stopy'!R1111&gt;0,0,'dane zbiorcze dzienne stopy'!R1111^2)</f>
        <v>0</v>
      </c>
      <c r="R1111" s="64">
        <f>IF('dane zbiorcze dzienne stopy'!S1111&gt;0,0,'dane zbiorcze dzienne stopy'!S1111^2)</f>
        <v>0</v>
      </c>
      <c r="S1111" s="64">
        <f>IF('dane zbiorcze dzienne stopy'!T1111&gt;0,0,'dane zbiorcze dzienne stopy'!T1111^2)</f>
        <v>0</v>
      </c>
      <c r="T1111" s="64">
        <f>IF('dane zbiorcze dzienne stopy'!U1111&gt;0,0,'dane zbiorcze dzienne stopy'!U1111^2)</f>
        <v>4.6046840726375696E-4</v>
      </c>
      <c r="U1111" s="64">
        <f>IF('dane zbiorcze dzienne stopy'!V1111&gt;0,0,'dane zbiorcze dzienne stopy'!V1111^2)</f>
        <v>3.2261127508710847E-4</v>
      </c>
    </row>
    <row r="1112" spans="2:21">
      <c r="B1112" s="64">
        <f>IF('dane zbiorcze dzienne stopy'!C1112&gt;0,0,'dane zbiorcze dzienne stopy'!C1112^2)</f>
        <v>0</v>
      </c>
      <c r="C1112" s="64">
        <f>IF('dane zbiorcze dzienne stopy'!D1112&gt;0,0,'dane zbiorcze dzienne stopy'!D1112^2)</f>
        <v>0</v>
      </c>
      <c r="D1112" s="64">
        <f>IF('dane zbiorcze dzienne stopy'!E1112&gt;0,0,'dane zbiorcze dzienne stopy'!E1112^2)</f>
        <v>0</v>
      </c>
      <c r="E1112" s="64">
        <f>IF('dane zbiorcze dzienne stopy'!F1112&gt;0,0,'dane zbiorcze dzienne stopy'!F1112^2)</f>
        <v>0</v>
      </c>
      <c r="F1112" s="64">
        <f>IF('dane zbiorcze dzienne stopy'!G1112&gt;0,0,'dane zbiorcze dzienne stopy'!G1112^2)</f>
        <v>0</v>
      </c>
      <c r="G1112" s="64">
        <f>IF('dane zbiorcze dzienne stopy'!H1112&gt;0,0,'dane zbiorcze dzienne stopy'!H1112^2)</f>
        <v>0</v>
      </c>
      <c r="H1112" s="64">
        <f>IF('dane zbiorcze dzienne stopy'!I1112&gt;0,0,'dane zbiorcze dzienne stopy'!I1112^2)</f>
        <v>0</v>
      </c>
      <c r="I1112" s="64">
        <f>IF('dane zbiorcze dzienne stopy'!J1112&gt;0,0,'dane zbiorcze dzienne stopy'!J1112^2)</f>
        <v>0</v>
      </c>
      <c r="J1112" s="64">
        <f>IF('dane zbiorcze dzienne stopy'!K1112&gt;0,0,'dane zbiorcze dzienne stopy'!K1112^2)</f>
        <v>0</v>
      </c>
      <c r="K1112" s="64">
        <f>IF('dane zbiorcze dzienne stopy'!L1112&gt;0,0,'dane zbiorcze dzienne stopy'!L1112^2)</f>
        <v>8.5889618664836424E-4</v>
      </c>
      <c r="L1112" s="64">
        <f>IF('dane zbiorcze dzienne stopy'!M1112&gt;0,0,'dane zbiorcze dzienne stopy'!M1112^2)</f>
        <v>0</v>
      </c>
      <c r="M1112" s="64">
        <f>IF('dane zbiorcze dzienne stopy'!N1112&gt;0,0,'dane zbiorcze dzienne stopy'!N1112^2)</f>
        <v>7.9438818763821272E-6</v>
      </c>
      <c r="N1112" s="64">
        <f>IF('dane zbiorcze dzienne stopy'!O1112&gt;0,0,'dane zbiorcze dzienne stopy'!O1112^2)</f>
        <v>0</v>
      </c>
      <c r="O1112" s="64">
        <f>IF('dane zbiorcze dzienne stopy'!P1112&gt;0,0,'dane zbiorcze dzienne stopy'!P1112^2)</f>
        <v>2.2606508726925301E-4</v>
      </c>
      <c r="P1112" s="64">
        <f>IF('dane zbiorcze dzienne stopy'!Q1112&gt;0,0,'dane zbiorcze dzienne stopy'!Q1112^2)</f>
        <v>0</v>
      </c>
      <c r="Q1112" s="64">
        <f>IF('dane zbiorcze dzienne stopy'!R1112&gt;0,0,'dane zbiorcze dzienne stopy'!R1112^2)</f>
        <v>0</v>
      </c>
      <c r="R1112" s="64">
        <f>IF('dane zbiorcze dzienne stopy'!S1112&gt;0,0,'dane zbiorcze dzienne stopy'!S1112^2)</f>
        <v>7.9349335449312244E-6</v>
      </c>
      <c r="S1112" s="64">
        <f>IF('dane zbiorcze dzienne stopy'!T1112&gt;0,0,'dane zbiorcze dzienne stopy'!T1112^2)</f>
        <v>6.3999999999998777E-5</v>
      </c>
      <c r="T1112" s="64">
        <f>IF('dane zbiorcze dzienne stopy'!U1112&gt;0,0,'dane zbiorcze dzienne stopy'!U1112^2)</f>
        <v>0</v>
      </c>
      <c r="U1112" s="64">
        <f>IF('dane zbiorcze dzienne stopy'!V1112&gt;0,0,'dane zbiorcze dzienne stopy'!V1112^2)</f>
        <v>0</v>
      </c>
    </row>
    <row r="1113" spans="2:21">
      <c r="B1113" s="64">
        <f>IF('dane zbiorcze dzienne stopy'!C1113&gt;0,0,'dane zbiorcze dzienne stopy'!C1113^2)</f>
        <v>0</v>
      </c>
      <c r="C1113" s="64">
        <f>IF('dane zbiorcze dzienne stopy'!D1113&gt;0,0,'dane zbiorcze dzienne stopy'!D1113^2)</f>
        <v>0</v>
      </c>
      <c r="D1113" s="64">
        <f>IF('dane zbiorcze dzienne stopy'!E1113&gt;0,0,'dane zbiorcze dzienne stopy'!E1113^2)</f>
        <v>0</v>
      </c>
      <c r="E1113" s="64">
        <f>IF('dane zbiorcze dzienne stopy'!F1113&gt;0,0,'dane zbiorcze dzienne stopy'!F1113^2)</f>
        <v>0</v>
      </c>
      <c r="F1113" s="64">
        <f>IF('dane zbiorcze dzienne stopy'!G1113&gt;0,0,'dane zbiorcze dzienne stopy'!G1113^2)</f>
        <v>0</v>
      </c>
      <c r="G1113" s="64">
        <f>IF('dane zbiorcze dzienne stopy'!H1113&gt;0,0,'dane zbiorcze dzienne stopy'!H1113^2)</f>
        <v>0</v>
      </c>
      <c r="H1113" s="64">
        <f>IF('dane zbiorcze dzienne stopy'!I1113&gt;0,0,'dane zbiorcze dzienne stopy'!I1113^2)</f>
        <v>0</v>
      </c>
      <c r="I1113" s="64">
        <f>IF('dane zbiorcze dzienne stopy'!J1113&gt;0,0,'dane zbiorcze dzienne stopy'!J1113^2)</f>
        <v>0</v>
      </c>
      <c r="J1113" s="64">
        <f>IF('dane zbiorcze dzienne stopy'!K1113&gt;0,0,'dane zbiorcze dzienne stopy'!K1113^2)</f>
        <v>0</v>
      </c>
      <c r="K1113" s="64">
        <f>IF('dane zbiorcze dzienne stopy'!L1113&gt;0,0,'dane zbiorcze dzienne stopy'!L1113^2)</f>
        <v>0</v>
      </c>
      <c r="L1113" s="64">
        <f>IF('dane zbiorcze dzienne stopy'!M1113&gt;0,0,'dane zbiorcze dzienne stopy'!M1113^2)</f>
        <v>0</v>
      </c>
      <c r="M1113" s="64">
        <f>IF('dane zbiorcze dzienne stopy'!N1113&gt;0,0,'dane zbiorcze dzienne stopy'!N1113^2)</f>
        <v>2.5883878529833963E-5</v>
      </c>
      <c r="N1113" s="64">
        <f>IF('dane zbiorcze dzienne stopy'!O1113&gt;0,0,'dane zbiorcze dzienne stopy'!O1113^2)</f>
        <v>0</v>
      </c>
      <c r="O1113" s="64">
        <f>IF('dane zbiorcze dzienne stopy'!P1113&gt;0,0,'dane zbiorcze dzienne stopy'!P1113^2)</f>
        <v>0</v>
      </c>
      <c r="P1113" s="64">
        <f>IF('dane zbiorcze dzienne stopy'!Q1113&gt;0,0,'dane zbiorcze dzienne stopy'!Q1113^2)</f>
        <v>0</v>
      </c>
      <c r="Q1113" s="64">
        <f>IF('dane zbiorcze dzienne stopy'!R1113&gt;0,0,'dane zbiorcze dzienne stopy'!R1113^2)</f>
        <v>1.5140274644582052E-3</v>
      </c>
      <c r="R1113" s="64">
        <f>IF('dane zbiorcze dzienne stopy'!S1113&gt;0,0,'dane zbiorcze dzienne stopy'!S1113^2)</f>
        <v>0</v>
      </c>
      <c r="S1113" s="64">
        <f>IF('dane zbiorcze dzienne stopy'!T1113&gt;0,0,'dane zbiorcze dzienne stopy'!T1113^2)</f>
        <v>0</v>
      </c>
      <c r="T1113" s="64">
        <f>IF('dane zbiorcze dzienne stopy'!U1113&gt;0,0,'dane zbiorcze dzienne stopy'!U1113^2)</f>
        <v>0</v>
      </c>
      <c r="U1113" s="64">
        <f>IF('dane zbiorcze dzienne stopy'!V1113&gt;0,0,'dane zbiorcze dzienne stopy'!V1113^2)</f>
        <v>0</v>
      </c>
    </row>
    <row r="1114" spans="2:21">
      <c r="B1114" s="64">
        <f>IF('dane zbiorcze dzienne stopy'!C1114&gt;0,0,'dane zbiorcze dzienne stopy'!C1114^2)</f>
        <v>0</v>
      </c>
      <c r="C1114" s="64">
        <f>IF('dane zbiorcze dzienne stopy'!D1114&gt;0,0,'dane zbiorcze dzienne stopy'!D1114^2)</f>
        <v>0</v>
      </c>
      <c r="D1114" s="64">
        <f>IF('dane zbiorcze dzienne stopy'!E1114&gt;0,0,'dane zbiorcze dzienne stopy'!E1114^2)</f>
        <v>0</v>
      </c>
      <c r="E1114" s="64">
        <f>IF('dane zbiorcze dzienne stopy'!F1114&gt;0,0,'dane zbiorcze dzienne stopy'!F1114^2)</f>
        <v>0</v>
      </c>
      <c r="F1114" s="64">
        <f>IF('dane zbiorcze dzienne stopy'!G1114&gt;0,0,'dane zbiorcze dzienne stopy'!G1114^2)</f>
        <v>0</v>
      </c>
      <c r="G1114" s="64">
        <f>IF('dane zbiorcze dzienne stopy'!H1114&gt;0,0,'dane zbiorcze dzienne stopy'!H1114^2)</f>
        <v>1.4673842351716941E-3</v>
      </c>
      <c r="H1114" s="64">
        <f>IF('dane zbiorcze dzienne stopy'!I1114&gt;0,0,'dane zbiorcze dzienne stopy'!I1114^2)</f>
        <v>0</v>
      </c>
      <c r="I1114" s="64">
        <f>IF('dane zbiorcze dzienne stopy'!J1114&gt;0,0,'dane zbiorcze dzienne stopy'!J1114^2)</f>
        <v>0</v>
      </c>
      <c r="J1114" s="64">
        <f>IF('dane zbiorcze dzienne stopy'!K1114&gt;0,0,'dane zbiorcze dzienne stopy'!K1114^2)</f>
        <v>0</v>
      </c>
      <c r="K1114" s="64">
        <f>IF('dane zbiorcze dzienne stopy'!L1114&gt;0,0,'dane zbiorcze dzienne stopy'!L1114^2)</f>
        <v>0</v>
      </c>
      <c r="L1114" s="64">
        <f>IF('dane zbiorcze dzienne stopy'!M1114&gt;0,0,'dane zbiorcze dzienne stopy'!M1114^2)</f>
        <v>6.0092542515474825E-5</v>
      </c>
      <c r="M1114" s="64">
        <f>IF('dane zbiorcze dzienne stopy'!N1114&gt;0,0,'dane zbiorcze dzienne stopy'!N1114^2)</f>
        <v>2.0176911157024791E-4</v>
      </c>
      <c r="N1114" s="64">
        <f>IF('dane zbiorcze dzienne stopy'!O1114&gt;0,0,'dane zbiorcze dzienne stopy'!O1114^2)</f>
        <v>0</v>
      </c>
      <c r="O1114" s="64">
        <f>IF('dane zbiorcze dzienne stopy'!P1114&gt;0,0,'dane zbiorcze dzienne stopy'!P1114^2)</f>
        <v>4.0000000000000322E-4</v>
      </c>
      <c r="P1114" s="64">
        <f>IF('dane zbiorcze dzienne stopy'!Q1114&gt;0,0,'dane zbiorcze dzienne stopy'!Q1114^2)</f>
        <v>0</v>
      </c>
      <c r="Q1114" s="64">
        <f>IF('dane zbiorcze dzienne stopy'!R1114&gt;0,0,'dane zbiorcze dzienne stopy'!R1114^2)</f>
        <v>0</v>
      </c>
      <c r="R1114" s="64">
        <f>IF('dane zbiorcze dzienne stopy'!S1114&gt;0,0,'dane zbiorcze dzienne stopy'!S1114^2)</f>
        <v>3.069344157887069E-5</v>
      </c>
      <c r="S1114" s="64">
        <f>IF('dane zbiorcze dzienne stopy'!T1114&gt;0,0,'dane zbiorcze dzienne stopy'!T1114^2)</f>
        <v>0</v>
      </c>
      <c r="T1114" s="64">
        <f>IF('dane zbiorcze dzienne stopy'!U1114&gt;0,0,'dane zbiorcze dzienne stopy'!U1114^2)</f>
        <v>0</v>
      </c>
      <c r="U1114" s="64">
        <f>IF('dane zbiorcze dzienne stopy'!V1114&gt;0,0,'dane zbiorcze dzienne stopy'!V1114^2)</f>
        <v>0</v>
      </c>
    </row>
    <row r="1115" spans="2:21">
      <c r="B1115" s="64">
        <f>IF('dane zbiorcze dzienne stopy'!C1115&gt;0,0,'dane zbiorcze dzienne stopy'!C1115^2)</f>
        <v>3.0329195361860444E-6</v>
      </c>
      <c r="C1115" s="64">
        <f>IF('dane zbiorcze dzienne stopy'!D1115&gt;0,0,'dane zbiorcze dzienne stopy'!D1115^2)</f>
        <v>8.1009757469478044E-4</v>
      </c>
      <c r="D1115" s="64">
        <f>IF('dane zbiorcze dzienne stopy'!E1115&gt;0,0,'dane zbiorcze dzienne stopy'!E1115^2)</f>
        <v>1.8367346938775535E-3</v>
      </c>
      <c r="E1115" s="64">
        <f>IF('dane zbiorcze dzienne stopy'!F1115&gt;0,0,'dane zbiorcze dzienne stopy'!F1115^2)</f>
        <v>2.1301775147928997E-3</v>
      </c>
      <c r="F1115" s="64">
        <f>IF('dane zbiorcze dzienne stopy'!G1115&gt;0,0,'dane zbiorcze dzienne stopy'!G1115^2)</f>
        <v>5.536332179930805E-4</v>
      </c>
      <c r="G1115" s="64">
        <f>IF('dane zbiorcze dzienne stopy'!H1115&gt;0,0,'dane zbiorcze dzienne stopy'!H1115^2)</f>
        <v>2.1535716326270669E-4</v>
      </c>
      <c r="H1115" s="64">
        <f>IF('dane zbiorcze dzienne stopy'!I1115&gt;0,0,'dane zbiorcze dzienne stopy'!I1115^2)</f>
        <v>8.2573655700885189E-4</v>
      </c>
      <c r="I1115" s="64">
        <f>IF('dane zbiorcze dzienne stopy'!J1115&gt;0,0,'dane zbiorcze dzienne stopy'!J1115^2)</f>
        <v>0</v>
      </c>
      <c r="J1115" s="64">
        <f>IF('dane zbiorcze dzienne stopy'!K1115&gt;0,0,'dane zbiorcze dzienne stopy'!K1115^2)</f>
        <v>7.9101562499999745E-4</v>
      </c>
      <c r="K1115" s="64">
        <f>IF('dane zbiorcze dzienne stopy'!L1115&gt;0,0,'dane zbiorcze dzienne stopy'!L1115^2)</f>
        <v>0</v>
      </c>
      <c r="L1115" s="64">
        <f>IF('dane zbiorcze dzienne stopy'!M1115&gt;0,0,'dane zbiorcze dzienne stopy'!M1115^2)</f>
        <v>1.146104600694443E-3</v>
      </c>
      <c r="M1115" s="64">
        <f>IF('dane zbiorcze dzienne stopy'!N1115&gt;0,0,'dane zbiorcze dzienne stopy'!N1115^2)</f>
        <v>0</v>
      </c>
      <c r="N1115" s="64">
        <f>IF('dane zbiorcze dzienne stopy'!O1115&gt;0,0,'dane zbiorcze dzienne stopy'!O1115^2)</f>
        <v>4.7564861768291091E-4</v>
      </c>
      <c r="O1115" s="64">
        <f>IF('dane zbiorcze dzienne stopy'!P1115&gt;0,0,'dane zbiorcze dzienne stopy'!P1115^2)</f>
        <v>3.3999439009242829E-7</v>
      </c>
      <c r="P1115" s="64">
        <f>IF('dane zbiorcze dzienne stopy'!Q1115&gt;0,0,'dane zbiorcze dzienne stopy'!Q1115^2)</f>
        <v>1.6955017301038028E-3</v>
      </c>
      <c r="Q1115" s="64">
        <f>IF('dane zbiorcze dzienne stopy'!R1115&gt;0,0,'dane zbiorcze dzienne stopy'!R1115^2)</f>
        <v>1.1816406250000069E-3</v>
      </c>
      <c r="R1115" s="64">
        <f>IF('dane zbiorcze dzienne stopy'!S1115&gt;0,0,'dane zbiorcze dzienne stopy'!S1115^2)</f>
        <v>6.2848674358516581E-4</v>
      </c>
      <c r="S1115" s="64">
        <f>IF('dane zbiorcze dzienne stopy'!T1115&gt;0,0,'dane zbiorcze dzienne stopy'!T1115^2)</f>
        <v>4.4444444444444453E-5</v>
      </c>
      <c r="T1115" s="64">
        <f>IF('dane zbiorcze dzienne stopy'!U1115&gt;0,0,'dane zbiorcze dzienne stopy'!U1115^2)</f>
        <v>3.0722637118994821E-4</v>
      </c>
      <c r="U1115" s="64">
        <f>IF('dane zbiorcze dzienne stopy'!V1115&gt;0,0,'dane zbiorcze dzienne stopy'!V1115^2)</f>
        <v>1.8947339389155333E-4</v>
      </c>
    </row>
    <row r="1116" spans="2:21">
      <c r="B1116" s="64">
        <f>IF('dane zbiorcze dzienne stopy'!C1116&gt;0,0,'dane zbiorcze dzienne stopy'!C1116^2)</f>
        <v>5.9486694945544807E-4</v>
      </c>
      <c r="C1116" s="64">
        <f>IF('dane zbiorcze dzienne stopy'!D1116&gt;0,0,'dane zbiorcze dzienne stopy'!D1116^2)</f>
        <v>6.9655145679556713E-7</v>
      </c>
      <c r="D1116" s="64">
        <f>IF('dane zbiorcze dzienne stopy'!E1116&gt;0,0,'dane zbiorcze dzienne stopy'!E1116^2)</f>
        <v>3.4807306749832931E-4</v>
      </c>
      <c r="E1116" s="64">
        <f>IF('dane zbiorcze dzienne stopy'!F1116&gt;0,0,'dane zbiorcze dzienne stopy'!F1116^2)</f>
        <v>0</v>
      </c>
      <c r="F1116" s="64">
        <f>IF('dane zbiorcze dzienne stopy'!G1116&gt;0,0,'dane zbiorcze dzienne stopy'!G1116^2)</f>
        <v>3.266076353607206E-4</v>
      </c>
      <c r="G1116" s="64">
        <f>IF('dane zbiorcze dzienne stopy'!H1116&gt;0,0,'dane zbiorcze dzienne stopy'!H1116^2)</f>
        <v>4.7098234495247012E-4</v>
      </c>
      <c r="H1116" s="64">
        <f>IF('dane zbiorcze dzienne stopy'!I1116&gt;0,0,'dane zbiorcze dzienne stopy'!I1116^2)</f>
        <v>0</v>
      </c>
      <c r="I1116" s="64">
        <f>IF('dane zbiorcze dzienne stopy'!J1116&gt;0,0,'dane zbiorcze dzienne stopy'!J1116^2)</f>
        <v>2.5216894766895534E-4</v>
      </c>
      <c r="J1116" s="64">
        <f>IF('dane zbiorcze dzienne stopy'!K1116&gt;0,0,'dane zbiorcze dzienne stopy'!K1116^2)</f>
        <v>3.7220458845545602E-4</v>
      </c>
      <c r="K1116" s="64">
        <f>IF('dane zbiorcze dzienne stopy'!L1116&gt;0,0,'dane zbiorcze dzienne stopy'!L1116^2)</f>
        <v>0</v>
      </c>
      <c r="L1116" s="64">
        <f>IF('dane zbiorcze dzienne stopy'!M1116&gt;0,0,'dane zbiorcze dzienne stopy'!M1116^2)</f>
        <v>4.6497773192580777E-4</v>
      </c>
      <c r="M1116" s="64">
        <f>IF('dane zbiorcze dzienne stopy'!N1116&gt;0,0,'dane zbiorcze dzienne stopy'!N1116^2)</f>
        <v>7.4417549967081519E-3</v>
      </c>
      <c r="N1116" s="64">
        <f>IF('dane zbiorcze dzienne stopy'!O1116&gt;0,0,'dane zbiorcze dzienne stopy'!O1116^2)</f>
        <v>0</v>
      </c>
      <c r="O1116" s="64">
        <f>IF('dane zbiorcze dzienne stopy'!P1116&gt;0,0,'dane zbiorcze dzienne stopy'!P1116^2)</f>
        <v>8.172793481916441E-4</v>
      </c>
      <c r="P1116" s="64">
        <f>IF('dane zbiorcze dzienne stopy'!Q1116&gt;0,0,'dane zbiorcze dzienne stopy'!Q1116^2)</f>
        <v>1.2661372275960708E-3</v>
      </c>
      <c r="Q1116" s="64">
        <f>IF('dane zbiorcze dzienne stopy'!R1116&gt;0,0,'dane zbiorcze dzienne stopy'!R1116^2)</f>
        <v>1.6757260606822333E-4</v>
      </c>
      <c r="R1116" s="64">
        <f>IF('dane zbiorcze dzienne stopy'!S1116&gt;0,0,'dane zbiorcze dzienne stopy'!S1116^2)</f>
        <v>7.3469387755101096E-5</v>
      </c>
      <c r="S1116" s="64">
        <f>IF('dane zbiorcze dzienne stopy'!T1116&gt;0,0,'dane zbiorcze dzienne stopy'!T1116^2)</f>
        <v>0</v>
      </c>
      <c r="T1116" s="64">
        <f>IF('dane zbiorcze dzienne stopy'!U1116&gt;0,0,'dane zbiorcze dzienne stopy'!U1116^2)</f>
        <v>1.8164750406434918E-4</v>
      </c>
      <c r="U1116" s="64">
        <f>IF('dane zbiorcze dzienne stopy'!V1116&gt;0,0,'dane zbiorcze dzienne stopy'!V1116^2)</f>
        <v>1.6168677545098401E-5</v>
      </c>
    </row>
    <row r="1117" spans="2:21">
      <c r="B1117" s="64">
        <f>IF('dane zbiorcze dzienne stopy'!C1117&gt;0,0,'dane zbiorcze dzienne stopy'!C1117^2)</f>
        <v>2.5829587448005859E-4</v>
      </c>
      <c r="C1117" s="64">
        <f>IF('dane zbiorcze dzienne stopy'!D1117&gt;0,0,'dane zbiorcze dzienne stopy'!D1117^2)</f>
        <v>0</v>
      </c>
      <c r="D1117" s="64">
        <f>IF('dane zbiorcze dzienne stopy'!E1117&gt;0,0,'dane zbiorcze dzienne stopy'!E1117^2)</f>
        <v>0</v>
      </c>
      <c r="E1117" s="64">
        <f>IF('dane zbiorcze dzienne stopy'!F1117&gt;0,0,'dane zbiorcze dzienne stopy'!F1117^2)</f>
        <v>2.085684171368337E-3</v>
      </c>
      <c r="F1117" s="64">
        <f>IF('dane zbiorcze dzienne stopy'!G1117&gt;0,0,'dane zbiorcze dzienne stopy'!G1117^2)</f>
        <v>1.1526591140050238E-4</v>
      </c>
      <c r="G1117" s="64">
        <f>IF('dane zbiorcze dzienne stopy'!H1117&gt;0,0,'dane zbiorcze dzienne stopy'!H1117^2)</f>
        <v>0</v>
      </c>
      <c r="H1117" s="64">
        <f>IF('dane zbiorcze dzienne stopy'!I1117&gt;0,0,'dane zbiorcze dzienne stopy'!I1117^2)</f>
        <v>2.0709402558925184E-3</v>
      </c>
      <c r="I1117" s="64">
        <f>IF('dane zbiorcze dzienne stopy'!J1117&gt;0,0,'dane zbiorcze dzienne stopy'!J1117^2)</f>
        <v>0</v>
      </c>
      <c r="J1117" s="64">
        <f>IF('dane zbiorcze dzienne stopy'!K1117&gt;0,0,'dane zbiorcze dzienne stopy'!K1117^2)</f>
        <v>5.736199946251002E-3</v>
      </c>
      <c r="K1117" s="64">
        <f>IF('dane zbiorcze dzienne stopy'!L1117&gt;0,0,'dane zbiorcze dzienne stopy'!L1117^2)</f>
        <v>3.7010154385418934E-4</v>
      </c>
      <c r="L1117" s="64">
        <f>IF('dane zbiorcze dzienne stopy'!M1117&gt;0,0,'dane zbiorcze dzienne stopy'!M1117^2)</f>
        <v>0</v>
      </c>
      <c r="M1117" s="64">
        <f>IF('dane zbiorcze dzienne stopy'!N1117&gt;0,0,'dane zbiorcze dzienne stopy'!N1117^2)</f>
        <v>3.8578758535551417E-5</v>
      </c>
      <c r="N1117" s="64">
        <f>IF('dane zbiorcze dzienne stopy'!O1117&gt;0,0,'dane zbiorcze dzienne stopy'!O1117^2)</f>
        <v>6.3727466604419686E-4</v>
      </c>
      <c r="O1117" s="64">
        <f>IF('dane zbiorcze dzienne stopy'!P1117&gt;0,0,'dane zbiorcze dzienne stopy'!P1117^2)</f>
        <v>0</v>
      </c>
      <c r="P1117" s="64">
        <f>IF('dane zbiorcze dzienne stopy'!Q1117&gt;0,0,'dane zbiorcze dzienne stopy'!Q1117^2)</f>
        <v>1.5555296570388978E-3</v>
      </c>
      <c r="Q1117" s="64">
        <f>IF('dane zbiorcze dzienne stopy'!R1117&gt;0,0,'dane zbiorcze dzienne stopy'!R1117^2)</f>
        <v>2.0323837678043462E-3</v>
      </c>
      <c r="R1117" s="64">
        <f>IF('dane zbiorcze dzienne stopy'!S1117&gt;0,0,'dane zbiorcze dzienne stopy'!S1117^2)</f>
        <v>4.0694632461028981E-4</v>
      </c>
      <c r="S1117" s="64">
        <f>IF('dane zbiorcze dzienne stopy'!T1117&gt;0,0,'dane zbiorcze dzienne stopy'!T1117^2)</f>
        <v>1.7313019390581715E-4</v>
      </c>
      <c r="T1117" s="64">
        <f>IF('dane zbiorcze dzienne stopy'!U1117&gt;0,0,'dane zbiorcze dzienne stopy'!U1117^2)</f>
        <v>7.0116511018249931E-4</v>
      </c>
      <c r="U1117" s="64">
        <f>IF('dane zbiorcze dzienne stopy'!V1117&gt;0,0,'dane zbiorcze dzienne stopy'!V1117^2)</f>
        <v>4.3496162975749066E-4</v>
      </c>
    </row>
    <row r="1118" spans="2:21">
      <c r="B1118" s="64">
        <f>IF('dane zbiorcze dzienne stopy'!C1118&gt;0,0,'dane zbiorcze dzienne stopy'!C1118^2)</f>
        <v>0</v>
      </c>
      <c r="C1118" s="64">
        <f>IF('dane zbiorcze dzienne stopy'!D1118&gt;0,0,'dane zbiorcze dzienne stopy'!D1118^2)</f>
        <v>1.7833094547827633E-4</v>
      </c>
      <c r="D1118" s="64">
        <f>IF('dane zbiorcze dzienne stopy'!E1118&gt;0,0,'dane zbiorcze dzienne stopy'!E1118^2)</f>
        <v>0</v>
      </c>
      <c r="E1118" s="64">
        <f>IF('dane zbiorcze dzienne stopy'!F1118&gt;0,0,'dane zbiorcze dzienne stopy'!F1118^2)</f>
        <v>1.0922434377651249E-4</v>
      </c>
      <c r="F1118" s="64">
        <f>IF('dane zbiorcze dzienne stopy'!G1118&gt;0,0,'dane zbiorcze dzienne stopy'!G1118^2)</f>
        <v>0</v>
      </c>
      <c r="G1118" s="64">
        <f>IF('dane zbiorcze dzienne stopy'!H1118&gt;0,0,'dane zbiorcze dzienne stopy'!H1118^2)</f>
        <v>1.5325232655005694E-5</v>
      </c>
      <c r="H1118" s="64">
        <f>IF('dane zbiorcze dzienne stopy'!I1118&gt;0,0,'dane zbiorcze dzienne stopy'!I1118^2)</f>
        <v>3.7362282626235439E-7</v>
      </c>
      <c r="I1118" s="64">
        <f>IF('dane zbiorcze dzienne stopy'!J1118&gt;0,0,'dane zbiorcze dzienne stopy'!J1118^2)</f>
        <v>1.668809416025349E-3</v>
      </c>
      <c r="J1118" s="64">
        <f>IF('dane zbiorcze dzienne stopy'!K1118&gt;0,0,'dane zbiorcze dzienne stopy'!K1118^2)</f>
        <v>2.0133989181255305E-6</v>
      </c>
      <c r="K1118" s="64">
        <f>IF('dane zbiorcze dzienne stopy'!L1118&gt;0,0,'dane zbiorcze dzienne stopy'!L1118^2)</f>
        <v>0</v>
      </c>
      <c r="L1118" s="64">
        <f>IF('dane zbiorcze dzienne stopy'!M1118&gt;0,0,'dane zbiorcze dzienne stopy'!M1118^2)</f>
        <v>0</v>
      </c>
      <c r="M1118" s="64">
        <f>IF('dane zbiorcze dzienne stopy'!N1118&gt;0,0,'dane zbiorcze dzienne stopy'!N1118^2)</f>
        <v>1.0000000000000018E-4</v>
      </c>
      <c r="N1118" s="64">
        <f>IF('dane zbiorcze dzienne stopy'!O1118&gt;0,0,'dane zbiorcze dzienne stopy'!O1118^2)</f>
        <v>0</v>
      </c>
      <c r="O1118" s="64">
        <f>IF('dane zbiorcze dzienne stopy'!P1118&gt;0,0,'dane zbiorcze dzienne stopy'!P1118^2)</f>
        <v>0</v>
      </c>
      <c r="P1118" s="64">
        <f>IF('dane zbiorcze dzienne stopy'!Q1118&gt;0,0,'dane zbiorcze dzienne stopy'!Q1118^2)</f>
        <v>0</v>
      </c>
      <c r="Q1118" s="64">
        <f>IF('dane zbiorcze dzienne stopy'!R1118&gt;0,0,'dane zbiorcze dzienne stopy'!R1118^2)</f>
        <v>1.8419937740610956E-5</v>
      </c>
      <c r="R1118" s="64">
        <f>IF('dane zbiorcze dzienne stopy'!S1118&gt;0,0,'dane zbiorcze dzienne stopy'!S1118^2)</f>
        <v>0</v>
      </c>
      <c r="S1118" s="64">
        <f>IF('dane zbiorcze dzienne stopy'!T1118&gt;0,0,'dane zbiorcze dzienne stopy'!T1118^2)</f>
        <v>1.2017777777778252E-5</v>
      </c>
      <c r="T1118" s="64">
        <f>IF('dane zbiorcze dzienne stopy'!U1118&gt;0,0,'dane zbiorcze dzienne stopy'!U1118^2)</f>
        <v>0</v>
      </c>
      <c r="U1118" s="64">
        <f>IF('dane zbiorcze dzienne stopy'!V1118&gt;0,0,'dane zbiorcze dzienne stopy'!V1118^2)</f>
        <v>2.0605494972046303E-6</v>
      </c>
    </row>
    <row r="1119" spans="2:21">
      <c r="B1119" s="64">
        <f>IF('dane zbiorcze dzienne stopy'!C1119&gt;0,0,'dane zbiorcze dzienne stopy'!C1119^2)</f>
        <v>0</v>
      </c>
      <c r="C1119" s="64">
        <f>IF('dane zbiorcze dzienne stopy'!D1119&gt;0,0,'dane zbiorcze dzienne stopy'!D1119^2)</f>
        <v>0</v>
      </c>
      <c r="D1119" s="64">
        <f>IF('dane zbiorcze dzienne stopy'!E1119&gt;0,0,'dane zbiorcze dzienne stopy'!E1119^2)</f>
        <v>0</v>
      </c>
      <c r="E1119" s="64">
        <f>IF('dane zbiorcze dzienne stopy'!F1119&gt;0,0,'dane zbiorcze dzienne stopy'!F1119^2)</f>
        <v>0</v>
      </c>
      <c r="F1119" s="64">
        <f>IF('dane zbiorcze dzienne stopy'!G1119&gt;0,0,'dane zbiorcze dzienne stopy'!G1119^2)</f>
        <v>0</v>
      </c>
      <c r="G1119" s="64">
        <f>IF('dane zbiorcze dzienne stopy'!H1119&gt;0,0,'dane zbiorcze dzienne stopy'!H1119^2)</f>
        <v>1.4843538452737356E-2</v>
      </c>
      <c r="H1119" s="64">
        <f>IF('dane zbiorcze dzienne stopy'!I1119&gt;0,0,'dane zbiorcze dzienne stopy'!I1119^2)</f>
        <v>0</v>
      </c>
      <c r="I1119" s="64">
        <f>IF('dane zbiorcze dzienne stopy'!J1119&gt;0,0,'dane zbiorcze dzienne stopy'!J1119^2)</f>
        <v>0</v>
      </c>
      <c r="J1119" s="64">
        <f>IF('dane zbiorcze dzienne stopy'!K1119&gt;0,0,'dane zbiorcze dzienne stopy'!K1119^2)</f>
        <v>0</v>
      </c>
      <c r="K1119" s="64">
        <f>IF('dane zbiorcze dzienne stopy'!L1119&gt;0,0,'dane zbiorcze dzienne stopy'!L1119^2)</f>
        <v>0</v>
      </c>
      <c r="L1119" s="64">
        <f>IF('dane zbiorcze dzienne stopy'!M1119&gt;0,0,'dane zbiorcze dzienne stopy'!M1119^2)</f>
        <v>0</v>
      </c>
      <c r="M1119" s="64">
        <f>IF('dane zbiorcze dzienne stopy'!N1119&gt;0,0,'dane zbiorcze dzienne stopy'!N1119^2)</f>
        <v>0</v>
      </c>
      <c r="N1119" s="64">
        <f>IF('dane zbiorcze dzienne stopy'!O1119&gt;0,0,'dane zbiorcze dzienne stopy'!O1119^2)</f>
        <v>4.3930427930417021E-5</v>
      </c>
      <c r="O1119" s="64">
        <f>IF('dane zbiorcze dzienne stopy'!P1119&gt;0,0,'dane zbiorcze dzienne stopy'!P1119^2)</f>
        <v>3.8067612678543156E-3</v>
      </c>
      <c r="P1119" s="64">
        <f>IF('dane zbiorcze dzienne stopy'!Q1119&gt;0,0,'dane zbiorcze dzienne stopy'!Q1119^2)</f>
        <v>0</v>
      </c>
      <c r="Q1119" s="64">
        <f>IF('dane zbiorcze dzienne stopy'!R1119&gt;0,0,'dane zbiorcze dzienne stopy'!R1119^2)</f>
        <v>0</v>
      </c>
      <c r="R1119" s="64">
        <f>IF('dane zbiorcze dzienne stopy'!S1119&gt;0,0,'dane zbiorcze dzienne stopy'!S1119^2)</f>
        <v>3.4602076124567531E-5</v>
      </c>
      <c r="S1119" s="64">
        <f>IF('dane zbiorcze dzienne stopy'!T1119&gt;0,0,'dane zbiorcze dzienne stopy'!T1119^2)</f>
        <v>2.2455868597078536E-4</v>
      </c>
      <c r="T1119" s="64">
        <f>IF('dane zbiorcze dzienne stopy'!U1119&gt;0,0,'dane zbiorcze dzienne stopy'!U1119^2)</f>
        <v>0</v>
      </c>
      <c r="U1119" s="64">
        <f>IF('dane zbiorcze dzienne stopy'!V1119&gt;0,0,'dane zbiorcze dzienne stopy'!V1119^2)</f>
        <v>0</v>
      </c>
    </row>
    <row r="1120" spans="2:21">
      <c r="B1120" s="64">
        <f>IF('dane zbiorcze dzienne stopy'!C1120&gt;0,0,'dane zbiorcze dzienne stopy'!C1120^2)</f>
        <v>1.0227656023868428E-3</v>
      </c>
      <c r="C1120" s="64">
        <f>IF('dane zbiorcze dzienne stopy'!D1120&gt;0,0,'dane zbiorcze dzienne stopy'!D1120^2)</f>
        <v>3.1520391370658423E-3</v>
      </c>
      <c r="D1120" s="64">
        <f>IF('dane zbiorcze dzienne stopy'!E1120&gt;0,0,'dane zbiorcze dzienne stopy'!E1120^2)</f>
        <v>1.0349318790877244E-2</v>
      </c>
      <c r="E1120" s="64">
        <f>IF('dane zbiorcze dzienne stopy'!F1120&gt;0,0,'dane zbiorcze dzienne stopy'!F1120^2)</f>
        <v>3.9696106858474554E-3</v>
      </c>
      <c r="F1120" s="64">
        <f>IF('dane zbiorcze dzienne stopy'!G1120&gt;0,0,'dane zbiorcze dzienne stopy'!G1120^2)</f>
        <v>1.8162905508874142E-3</v>
      </c>
      <c r="G1120" s="64">
        <f>IF('dane zbiorcze dzienne stopy'!H1120&gt;0,0,'dane zbiorcze dzienne stopy'!H1120^2)</f>
        <v>0</v>
      </c>
      <c r="H1120" s="64">
        <f>IF('dane zbiorcze dzienne stopy'!I1120&gt;0,0,'dane zbiorcze dzienne stopy'!I1120^2)</f>
        <v>7.6799026933702594E-3</v>
      </c>
      <c r="I1120" s="64">
        <f>IF('dane zbiorcze dzienne stopy'!J1120&gt;0,0,'dane zbiorcze dzienne stopy'!J1120^2)</f>
        <v>3.3637802482790001E-4</v>
      </c>
      <c r="J1120" s="64">
        <f>IF('dane zbiorcze dzienne stopy'!K1120&gt;0,0,'dane zbiorcze dzienne stopy'!K1120^2)</f>
        <v>6.7914035343497915E-3</v>
      </c>
      <c r="K1120" s="64">
        <f>IF('dane zbiorcze dzienne stopy'!L1120&gt;0,0,'dane zbiorcze dzienne stopy'!L1120^2)</f>
        <v>1.0444968952485121E-3</v>
      </c>
      <c r="L1120" s="64">
        <f>IF('dane zbiorcze dzienne stopy'!M1120&gt;0,0,'dane zbiorcze dzienne stopy'!M1120^2)</f>
        <v>8.2644628099173677E-3</v>
      </c>
      <c r="M1120" s="64">
        <f>IF('dane zbiorcze dzienne stopy'!N1120&gt;0,0,'dane zbiorcze dzienne stopy'!N1120^2)</f>
        <v>2.7459430598196174E-3</v>
      </c>
      <c r="N1120" s="64">
        <f>IF('dane zbiorcze dzienne stopy'!O1120&gt;0,0,'dane zbiorcze dzienne stopy'!O1120^2)</f>
        <v>1.3439751363556381E-2</v>
      </c>
      <c r="O1120" s="64">
        <f>IF('dane zbiorcze dzienne stopy'!P1120&gt;0,0,'dane zbiorcze dzienne stopy'!P1120^2)</f>
        <v>6.4581856696092063E-6</v>
      </c>
      <c r="P1120" s="64">
        <f>IF('dane zbiorcze dzienne stopy'!Q1120&gt;0,0,'dane zbiorcze dzienne stopy'!Q1120^2)</f>
        <v>9.9999999999999898E-3</v>
      </c>
      <c r="Q1120" s="64">
        <f>IF('dane zbiorcze dzienne stopy'!R1120&gt;0,0,'dane zbiorcze dzienne stopy'!R1120^2)</f>
        <v>7.2284417053221509E-3</v>
      </c>
      <c r="R1120" s="64">
        <f>IF('dane zbiorcze dzienne stopy'!S1120&gt;0,0,'dane zbiorcze dzienne stopy'!S1120^2)</f>
        <v>0</v>
      </c>
      <c r="S1120" s="64">
        <f>IF('dane zbiorcze dzienne stopy'!T1120&gt;0,0,'dane zbiorcze dzienne stopy'!T1120^2)</f>
        <v>4.7233305443543009E-4</v>
      </c>
      <c r="T1120" s="64">
        <f>IF('dane zbiorcze dzienne stopy'!U1120&gt;0,0,'dane zbiorcze dzienne stopy'!U1120^2)</f>
        <v>3.8521731191037377E-3</v>
      </c>
      <c r="U1120" s="64">
        <f>IF('dane zbiorcze dzienne stopy'!V1120&gt;0,0,'dane zbiorcze dzienne stopy'!V1120^2)</f>
        <v>2.5097016163408213E-3</v>
      </c>
    </row>
    <row r="1121" spans="2:21">
      <c r="B1121" s="64">
        <f>IF('dane zbiorcze dzienne stopy'!C1121&gt;0,0,'dane zbiorcze dzienne stopy'!C1121^2)</f>
        <v>0</v>
      </c>
      <c r="C1121" s="64">
        <f>IF('dane zbiorcze dzienne stopy'!D1121&gt;0,0,'dane zbiorcze dzienne stopy'!D1121^2)</f>
        <v>0</v>
      </c>
      <c r="D1121" s="64">
        <f>IF('dane zbiorcze dzienne stopy'!E1121&gt;0,0,'dane zbiorcze dzienne stopy'!E1121^2)</f>
        <v>0</v>
      </c>
      <c r="E1121" s="64">
        <f>IF('dane zbiorcze dzienne stopy'!F1121&gt;0,0,'dane zbiorcze dzienne stopy'!F1121^2)</f>
        <v>3.1721495574052131E-3</v>
      </c>
      <c r="F1121" s="64">
        <f>IF('dane zbiorcze dzienne stopy'!G1121&gt;0,0,'dane zbiorcze dzienne stopy'!G1121^2)</f>
        <v>1.2384965157807303E-4</v>
      </c>
      <c r="G1121" s="64">
        <f>IF('dane zbiorcze dzienne stopy'!H1121&gt;0,0,'dane zbiorcze dzienne stopy'!H1121^2)</f>
        <v>0</v>
      </c>
      <c r="H1121" s="64">
        <f>IF('dane zbiorcze dzienne stopy'!I1121&gt;0,0,'dane zbiorcze dzienne stopy'!I1121^2)</f>
        <v>8.4833795013851103E-5</v>
      </c>
      <c r="I1121" s="64">
        <f>IF('dane zbiorcze dzienne stopy'!J1121&gt;0,0,'dane zbiorcze dzienne stopy'!J1121^2)</f>
        <v>2.2875216879218927E-4</v>
      </c>
      <c r="J1121" s="64">
        <f>IF('dane zbiorcze dzienne stopy'!K1121&gt;0,0,'dane zbiorcze dzienne stopy'!K1121^2)</f>
        <v>1.1279458882164487E-3</v>
      </c>
      <c r="K1121" s="64">
        <f>IF('dane zbiorcze dzienne stopy'!L1121&gt;0,0,'dane zbiorcze dzienne stopy'!L1121^2)</f>
        <v>0</v>
      </c>
      <c r="L1121" s="64">
        <f>IF('dane zbiorcze dzienne stopy'!M1121&gt;0,0,'dane zbiorcze dzienne stopy'!M1121^2)</f>
        <v>0</v>
      </c>
      <c r="M1121" s="64">
        <f>IF('dane zbiorcze dzienne stopy'!N1121&gt;0,0,'dane zbiorcze dzienne stopy'!N1121^2)</f>
        <v>0</v>
      </c>
      <c r="N1121" s="64">
        <f>IF('dane zbiorcze dzienne stopy'!O1121&gt;0,0,'dane zbiorcze dzienne stopy'!O1121^2)</f>
        <v>5.0062299750800992E-3</v>
      </c>
      <c r="O1121" s="64">
        <f>IF('dane zbiorcze dzienne stopy'!P1121&gt;0,0,'dane zbiorcze dzienne stopy'!P1121^2)</f>
        <v>0</v>
      </c>
      <c r="P1121" s="64">
        <f>IF('dane zbiorcze dzienne stopy'!Q1121&gt;0,0,'dane zbiorcze dzienne stopy'!Q1121^2)</f>
        <v>1.5824898718766525E-3</v>
      </c>
      <c r="Q1121" s="64">
        <f>IF('dane zbiorcze dzienne stopy'!R1121&gt;0,0,'dane zbiorcze dzienne stopy'!R1121^2)</f>
        <v>7.0483201503641966E-4</v>
      </c>
      <c r="R1121" s="64">
        <f>IF('dane zbiorcze dzienne stopy'!S1121&gt;0,0,'dane zbiorcze dzienne stopy'!S1121^2)</f>
        <v>1.328804325258081E-4</v>
      </c>
      <c r="S1121" s="64">
        <f>IF('dane zbiorcze dzienne stopy'!T1121&gt;0,0,'dane zbiorcze dzienne stopy'!T1121^2)</f>
        <v>0</v>
      </c>
      <c r="T1121" s="64">
        <f>IF('dane zbiorcze dzienne stopy'!U1121&gt;0,0,'dane zbiorcze dzienne stopy'!U1121^2)</f>
        <v>9.1319908330467859E-6</v>
      </c>
      <c r="U1121" s="64">
        <f>IF('dane zbiorcze dzienne stopy'!V1121&gt;0,0,'dane zbiorcze dzienne stopy'!V1121^2)</f>
        <v>6.9089712538454101E-6</v>
      </c>
    </row>
    <row r="1122" spans="2:21">
      <c r="B1122" s="64">
        <f>IF('dane zbiorcze dzienne stopy'!C1122&gt;0,0,'dane zbiorcze dzienne stopy'!C1122^2)</f>
        <v>2.3035638810421557E-4</v>
      </c>
      <c r="C1122" s="64">
        <f>IF('dane zbiorcze dzienne stopy'!D1122&gt;0,0,'dane zbiorcze dzienne stopy'!D1122^2)</f>
        <v>0</v>
      </c>
      <c r="D1122" s="64">
        <f>IF('dane zbiorcze dzienne stopy'!E1122&gt;0,0,'dane zbiorcze dzienne stopy'!E1122^2)</f>
        <v>0</v>
      </c>
      <c r="E1122" s="64">
        <f>IF('dane zbiorcze dzienne stopy'!F1122&gt;0,0,'dane zbiorcze dzienne stopy'!F1122^2)</f>
        <v>0</v>
      </c>
      <c r="F1122" s="64">
        <f>IF('dane zbiorcze dzienne stopy'!G1122&gt;0,0,'dane zbiorcze dzienne stopy'!G1122^2)</f>
        <v>0</v>
      </c>
      <c r="G1122" s="64">
        <f>IF('dane zbiorcze dzienne stopy'!H1122&gt;0,0,'dane zbiorcze dzienne stopy'!H1122^2)</f>
        <v>0</v>
      </c>
      <c r="H1122" s="64">
        <f>IF('dane zbiorcze dzienne stopy'!I1122&gt;0,0,'dane zbiorcze dzienne stopy'!I1122^2)</f>
        <v>0</v>
      </c>
      <c r="I1122" s="64">
        <f>IF('dane zbiorcze dzienne stopy'!J1122&gt;0,0,'dane zbiorcze dzienne stopy'!J1122^2)</f>
        <v>0</v>
      </c>
      <c r="J1122" s="64">
        <f>IF('dane zbiorcze dzienne stopy'!K1122&gt;0,0,'dane zbiorcze dzienne stopy'!K1122^2)</f>
        <v>0</v>
      </c>
      <c r="K1122" s="64">
        <f>IF('dane zbiorcze dzienne stopy'!L1122&gt;0,0,'dane zbiorcze dzienne stopy'!L1122^2)</f>
        <v>1.3573381091526129E-4</v>
      </c>
      <c r="L1122" s="64">
        <f>IF('dane zbiorcze dzienne stopy'!M1122&gt;0,0,'dane zbiorcze dzienne stopy'!M1122^2)</f>
        <v>0</v>
      </c>
      <c r="M1122" s="64">
        <f>IF('dane zbiorcze dzienne stopy'!N1122&gt;0,0,'dane zbiorcze dzienne stopy'!N1122^2)</f>
        <v>0</v>
      </c>
      <c r="N1122" s="64">
        <f>IF('dane zbiorcze dzienne stopy'!O1122&gt;0,0,'dane zbiorcze dzienne stopy'!O1122^2)</f>
        <v>0</v>
      </c>
      <c r="O1122" s="64">
        <f>IF('dane zbiorcze dzienne stopy'!P1122&gt;0,0,'dane zbiorcze dzienne stopy'!P1122^2)</f>
        <v>2.44140625E-4</v>
      </c>
      <c r="P1122" s="64">
        <f>IF('dane zbiorcze dzienne stopy'!Q1122&gt;0,0,'dane zbiorcze dzienne stopy'!Q1122^2)</f>
        <v>0</v>
      </c>
      <c r="Q1122" s="64">
        <f>IF('dane zbiorcze dzienne stopy'!R1122&gt;0,0,'dane zbiorcze dzienne stopy'!R1122^2)</f>
        <v>0</v>
      </c>
      <c r="R1122" s="64">
        <f>IF('dane zbiorcze dzienne stopy'!S1122&gt;0,0,'dane zbiorcze dzienne stopy'!S1122^2)</f>
        <v>0</v>
      </c>
      <c r="S1122" s="64">
        <f>IF('dane zbiorcze dzienne stopy'!T1122&gt;0,0,'dane zbiorcze dzienne stopy'!T1122^2)</f>
        <v>1.2142461428712285E-4</v>
      </c>
      <c r="T1122" s="64">
        <f>IF('dane zbiorcze dzienne stopy'!U1122&gt;0,0,'dane zbiorcze dzienne stopy'!U1122^2)</f>
        <v>0</v>
      </c>
      <c r="U1122" s="64">
        <f>IF('dane zbiorcze dzienne stopy'!V1122&gt;0,0,'dane zbiorcze dzienne stopy'!V1122^2)</f>
        <v>0</v>
      </c>
    </row>
    <row r="1123" spans="2:21">
      <c r="B1123" s="64">
        <f>IF('dane zbiorcze dzienne stopy'!C1123&gt;0,0,'dane zbiorcze dzienne stopy'!C1123^2)</f>
        <v>7.3977396140442823E-6</v>
      </c>
      <c r="C1123" s="64">
        <f>IF('dane zbiorcze dzienne stopy'!D1123&gt;0,0,'dane zbiorcze dzienne stopy'!D1123^2)</f>
        <v>4.8392802368434334E-4</v>
      </c>
      <c r="D1123" s="64">
        <f>IF('dane zbiorcze dzienne stopy'!E1123&gt;0,0,'dane zbiorcze dzienne stopy'!E1123^2)</f>
        <v>9.2246800089372844E-5</v>
      </c>
      <c r="E1123" s="64">
        <f>IF('dane zbiorcze dzienne stopy'!F1123&gt;0,0,'dane zbiorcze dzienne stopy'!F1123^2)</f>
        <v>1.9245547796451694E-4</v>
      </c>
      <c r="F1123" s="64">
        <f>IF('dane zbiorcze dzienne stopy'!G1123&gt;0,0,'dane zbiorcze dzienne stopy'!G1123^2)</f>
        <v>0</v>
      </c>
      <c r="G1123" s="64">
        <f>IF('dane zbiorcze dzienne stopy'!H1123&gt;0,0,'dane zbiorcze dzienne stopy'!H1123^2)</f>
        <v>0</v>
      </c>
      <c r="H1123" s="64">
        <f>IF('dane zbiorcze dzienne stopy'!I1123&gt;0,0,'dane zbiorcze dzienne stopy'!I1123^2)</f>
        <v>0</v>
      </c>
      <c r="I1123" s="64">
        <f>IF('dane zbiorcze dzienne stopy'!J1123&gt;0,0,'dane zbiorcze dzienne stopy'!J1123^2)</f>
        <v>0</v>
      </c>
      <c r="J1123" s="64">
        <f>IF('dane zbiorcze dzienne stopy'!K1123&gt;0,0,'dane zbiorcze dzienne stopy'!K1123^2)</f>
        <v>0</v>
      </c>
      <c r="K1123" s="64">
        <f>IF('dane zbiorcze dzienne stopy'!L1123&gt;0,0,'dane zbiorcze dzienne stopy'!L1123^2)</f>
        <v>3.2669319633628222E-4</v>
      </c>
      <c r="L1123" s="64">
        <f>IF('dane zbiorcze dzienne stopy'!M1123&gt;0,0,'dane zbiorcze dzienne stopy'!M1123^2)</f>
        <v>3.0024394820791952E-5</v>
      </c>
      <c r="M1123" s="64">
        <f>IF('dane zbiorcze dzienne stopy'!N1123&gt;0,0,'dane zbiorcze dzienne stopy'!N1123^2)</f>
        <v>1.0473287879263492E-5</v>
      </c>
      <c r="N1123" s="64">
        <f>IF('dane zbiorcze dzienne stopy'!O1123&gt;0,0,'dane zbiorcze dzienne stopy'!O1123^2)</f>
        <v>0</v>
      </c>
      <c r="O1123" s="64">
        <f>IF('dane zbiorcze dzienne stopy'!P1123&gt;0,0,'dane zbiorcze dzienne stopy'!P1123^2)</f>
        <v>0</v>
      </c>
      <c r="P1123" s="64">
        <f>IF('dane zbiorcze dzienne stopy'!Q1123&gt;0,0,'dane zbiorcze dzienne stopy'!Q1123^2)</f>
        <v>4.2221805216738296E-4</v>
      </c>
      <c r="Q1123" s="64">
        <f>IF('dane zbiorcze dzienne stopy'!R1123&gt;0,0,'dane zbiorcze dzienne stopy'!R1123^2)</f>
        <v>2.7777777777777626E-4</v>
      </c>
      <c r="R1123" s="64">
        <f>IF('dane zbiorcze dzienne stopy'!S1123&gt;0,0,'dane zbiorcze dzienne stopy'!S1123^2)</f>
        <v>0</v>
      </c>
      <c r="S1123" s="64">
        <f>IF('dane zbiorcze dzienne stopy'!T1123&gt;0,0,'dane zbiorcze dzienne stopy'!T1123^2)</f>
        <v>6.9831860398350646E-5</v>
      </c>
      <c r="T1123" s="64">
        <f>IF('dane zbiorcze dzienne stopy'!U1123&gt;0,0,'dane zbiorcze dzienne stopy'!U1123^2)</f>
        <v>3.8443551623256199E-5</v>
      </c>
      <c r="U1123" s="64">
        <f>IF('dane zbiorcze dzienne stopy'!V1123&gt;0,0,'dane zbiorcze dzienne stopy'!V1123^2)</f>
        <v>3.819252047254608E-5</v>
      </c>
    </row>
    <row r="1124" spans="2:21">
      <c r="B1124" s="64">
        <f>IF('dane zbiorcze dzienne stopy'!C1124&gt;0,0,'dane zbiorcze dzienne stopy'!C1124^2)</f>
        <v>0</v>
      </c>
      <c r="C1124" s="64">
        <f>IF('dane zbiorcze dzienne stopy'!D1124&gt;0,0,'dane zbiorcze dzienne stopy'!D1124^2)</f>
        <v>7.4738224509976218E-5</v>
      </c>
      <c r="D1124" s="64">
        <f>IF('dane zbiorcze dzienne stopy'!E1124&gt;0,0,'dane zbiorcze dzienne stopy'!E1124^2)</f>
        <v>0</v>
      </c>
      <c r="E1124" s="64">
        <f>IF('dane zbiorcze dzienne stopy'!F1124&gt;0,0,'dane zbiorcze dzienne stopy'!F1124^2)</f>
        <v>1.6835965470465047E-5</v>
      </c>
      <c r="F1124" s="64">
        <f>IF('dane zbiorcze dzienne stopy'!G1124&gt;0,0,'dane zbiorcze dzienne stopy'!G1124^2)</f>
        <v>0</v>
      </c>
      <c r="G1124" s="64">
        <f>IF('dane zbiorcze dzienne stopy'!H1124&gt;0,0,'dane zbiorcze dzienne stopy'!H1124^2)</f>
        <v>0</v>
      </c>
      <c r="H1124" s="64">
        <f>IF('dane zbiorcze dzienne stopy'!I1124&gt;0,0,'dane zbiorcze dzienne stopy'!I1124^2)</f>
        <v>0</v>
      </c>
      <c r="I1124" s="64">
        <f>IF('dane zbiorcze dzienne stopy'!J1124&gt;0,0,'dane zbiorcze dzienne stopy'!J1124^2)</f>
        <v>0</v>
      </c>
      <c r="J1124" s="64">
        <f>IF('dane zbiorcze dzienne stopy'!K1124&gt;0,0,'dane zbiorcze dzienne stopy'!K1124^2)</f>
        <v>3.7499677502774543E-6</v>
      </c>
      <c r="K1124" s="64">
        <f>IF('dane zbiorcze dzienne stopy'!L1124&gt;0,0,'dane zbiorcze dzienne stopy'!L1124^2)</f>
        <v>0</v>
      </c>
      <c r="L1124" s="64">
        <f>IF('dane zbiorcze dzienne stopy'!M1124&gt;0,0,'dane zbiorcze dzienne stopy'!M1124^2)</f>
        <v>3.7186288125431457E-4</v>
      </c>
      <c r="M1124" s="64">
        <f>IF('dane zbiorcze dzienne stopy'!N1124&gt;0,0,'dane zbiorcze dzienne stopy'!N1124^2)</f>
        <v>3.5461291954798666E-4</v>
      </c>
      <c r="N1124" s="64">
        <f>IF('dane zbiorcze dzienne stopy'!O1124&gt;0,0,'dane zbiorcze dzienne stopy'!O1124^2)</f>
        <v>0</v>
      </c>
      <c r="O1124" s="64">
        <f>IF('dane zbiorcze dzienne stopy'!P1124&gt;0,0,'dane zbiorcze dzienne stopy'!P1124^2)</f>
        <v>1.4420765902900415E-5</v>
      </c>
      <c r="P1124" s="64">
        <f>IF('dane zbiorcze dzienne stopy'!Q1124&gt;0,0,'dane zbiorcze dzienne stopy'!Q1124^2)</f>
        <v>0</v>
      </c>
      <c r="Q1124" s="64">
        <f>IF('dane zbiorcze dzienne stopy'!R1124&gt;0,0,'dane zbiorcze dzienne stopy'!R1124^2)</f>
        <v>7.9577222134270042E-7</v>
      </c>
      <c r="R1124" s="64">
        <f>IF('dane zbiorcze dzienne stopy'!S1124&gt;0,0,'dane zbiorcze dzienne stopy'!S1124^2)</f>
        <v>0</v>
      </c>
      <c r="S1124" s="64">
        <f>IF('dane zbiorcze dzienne stopy'!T1124&gt;0,0,'dane zbiorcze dzienne stopy'!T1124^2)</f>
        <v>0</v>
      </c>
      <c r="T1124" s="64">
        <f>IF('dane zbiorcze dzienne stopy'!U1124&gt;0,0,'dane zbiorcze dzienne stopy'!U1124^2)</f>
        <v>0</v>
      </c>
      <c r="U1124" s="64">
        <f>IF('dane zbiorcze dzienne stopy'!V1124&gt;0,0,'dane zbiorcze dzienne stopy'!V1124^2)</f>
        <v>0</v>
      </c>
    </row>
    <row r="1125" spans="2:21">
      <c r="B1125" s="64">
        <f>IF('dane zbiorcze dzienne stopy'!C1125&gt;0,0,'dane zbiorcze dzienne stopy'!C1125^2)</f>
        <v>1.6200215835034522E-4</v>
      </c>
      <c r="C1125" s="64">
        <f>IF('dane zbiorcze dzienne stopy'!D1125&gt;0,0,'dane zbiorcze dzienne stopy'!D1125^2)</f>
        <v>0</v>
      </c>
      <c r="D1125" s="64">
        <f>IF('dane zbiorcze dzienne stopy'!E1125&gt;0,0,'dane zbiorcze dzienne stopy'!E1125^2)</f>
        <v>0</v>
      </c>
      <c r="E1125" s="64">
        <f>IF('dane zbiorcze dzienne stopy'!F1125&gt;0,0,'dane zbiorcze dzienne stopy'!F1125^2)</f>
        <v>0</v>
      </c>
      <c r="F1125" s="64">
        <f>IF('dane zbiorcze dzienne stopy'!G1125&gt;0,0,'dane zbiorcze dzienne stopy'!G1125^2)</f>
        <v>1.9837333862328841E-4</v>
      </c>
      <c r="G1125" s="64">
        <f>IF('dane zbiorcze dzienne stopy'!H1125&gt;0,0,'dane zbiorcze dzienne stopy'!H1125^2)</f>
        <v>7.3641905189726025E-6</v>
      </c>
      <c r="H1125" s="64">
        <f>IF('dane zbiorcze dzienne stopy'!I1125&gt;0,0,'dane zbiorcze dzienne stopy'!I1125^2)</f>
        <v>0</v>
      </c>
      <c r="I1125" s="64">
        <f>IF('dane zbiorcze dzienne stopy'!J1125&gt;0,0,'dane zbiorcze dzienne stopy'!J1125^2)</f>
        <v>1.2474422815753768E-3</v>
      </c>
      <c r="J1125" s="64">
        <f>IF('dane zbiorcze dzienne stopy'!K1125&gt;0,0,'dane zbiorcze dzienne stopy'!K1125^2)</f>
        <v>0</v>
      </c>
      <c r="K1125" s="64">
        <f>IF('dane zbiorcze dzienne stopy'!L1125&gt;0,0,'dane zbiorcze dzienne stopy'!L1125^2)</f>
        <v>0</v>
      </c>
      <c r="L1125" s="64">
        <f>IF('dane zbiorcze dzienne stopy'!M1125&gt;0,0,'dane zbiorcze dzienne stopy'!M1125^2)</f>
        <v>7.8904178765311065E-6</v>
      </c>
      <c r="M1125" s="64">
        <f>IF('dane zbiorcze dzienne stopy'!N1125&gt;0,0,'dane zbiorcze dzienne stopy'!N1125^2)</f>
        <v>0</v>
      </c>
      <c r="N1125" s="64">
        <f>IF('dane zbiorcze dzienne stopy'!O1125&gt;0,0,'dane zbiorcze dzienne stopy'!O1125^2)</f>
        <v>1.4965075255621555E-5</v>
      </c>
      <c r="O1125" s="64">
        <f>IF('dane zbiorcze dzienne stopy'!P1125&gt;0,0,'dane zbiorcze dzienne stopy'!P1125^2)</f>
        <v>0</v>
      </c>
      <c r="P1125" s="64">
        <f>IF('dane zbiorcze dzienne stopy'!Q1125&gt;0,0,'dane zbiorcze dzienne stopy'!Q1125^2)</f>
        <v>5.1938661823509684E-4</v>
      </c>
      <c r="Q1125" s="64">
        <f>IF('dane zbiorcze dzienne stopy'!R1125&gt;0,0,'dane zbiorcze dzienne stopy'!R1125^2)</f>
        <v>6.4572704081632452E-5</v>
      </c>
      <c r="R1125" s="64">
        <f>IF('dane zbiorcze dzienne stopy'!S1125&gt;0,0,'dane zbiorcze dzienne stopy'!S1125^2)</f>
        <v>0</v>
      </c>
      <c r="S1125" s="64">
        <f>IF('dane zbiorcze dzienne stopy'!T1125&gt;0,0,'dane zbiorcze dzienne stopy'!T1125^2)</f>
        <v>0</v>
      </c>
      <c r="T1125" s="64">
        <f>IF('dane zbiorcze dzienne stopy'!U1125&gt;0,0,'dane zbiorcze dzienne stopy'!U1125^2)</f>
        <v>0</v>
      </c>
      <c r="U1125" s="64">
        <f>IF('dane zbiorcze dzienne stopy'!V1125&gt;0,0,'dane zbiorcze dzienne stopy'!V1125^2)</f>
        <v>0</v>
      </c>
    </row>
    <row r="1126" spans="2:21">
      <c r="B1126" s="64">
        <f>IF('dane zbiorcze dzienne stopy'!C1126&gt;0,0,'dane zbiorcze dzienne stopy'!C1126^2)</f>
        <v>0</v>
      </c>
      <c r="C1126" s="64">
        <f>IF('dane zbiorcze dzienne stopy'!D1126&gt;0,0,'dane zbiorcze dzienne stopy'!D1126^2)</f>
        <v>3.5547100296845491E-4</v>
      </c>
      <c r="D1126" s="64">
        <f>IF('dane zbiorcze dzienne stopy'!E1126&gt;0,0,'dane zbiorcze dzienne stopy'!E1126^2)</f>
        <v>7.7626191076868797E-5</v>
      </c>
      <c r="E1126" s="64">
        <f>IF('dane zbiorcze dzienne stopy'!F1126&gt;0,0,'dane zbiorcze dzienne stopy'!F1126^2)</f>
        <v>0</v>
      </c>
      <c r="F1126" s="64">
        <f>IF('dane zbiorcze dzienne stopy'!G1126&gt;0,0,'dane zbiorcze dzienne stopy'!G1126^2)</f>
        <v>0</v>
      </c>
      <c r="G1126" s="64">
        <f>IF('dane zbiorcze dzienne stopy'!H1126&gt;0,0,'dane zbiorcze dzienne stopy'!H1126^2)</f>
        <v>0</v>
      </c>
      <c r="H1126" s="64">
        <f>IF('dane zbiorcze dzienne stopy'!I1126&gt;0,0,'dane zbiorcze dzienne stopy'!I1126^2)</f>
        <v>7.5329942299257621E-4</v>
      </c>
      <c r="I1126" s="64">
        <f>IF('dane zbiorcze dzienne stopy'!J1126&gt;0,0,'dane zbiorcze dzienne stopy'!J1126^2)</f>
        <v>1.4058364882768805E-3</v>
      </c>
      <c r="J1126" s="64">
        <f>IF('dane zbiorcze dzienne stopy'!K1126&gt;0,0,'dane zbiorcze dzienne stopy'!K1126^2)</f>
        <v>0</v>
      </c>
      <c r="K1126" s="64">
        <f>IF('dane zbiorcze dzienne stopy'!L1126&gt;0,0,'dane zbiorcze dzienne stopy'!L1126^2)</f>
        <v>1.0405827263267465E-3</v>
      </c>
      <c r="L1126" s="64">
        <f>IF('dane zbiorcze dzienne stopy'!M1126&gt;0,0,'dane zbiorcze dzienne stopy'!M1126^2)</f>
        <v>6.4272961713945454E-4</v>
      </c>
      <c r="M1126" s="64">
        <f>IF('dane zbiorcze dzienne stopy'!N1126&gt;0,0,'dane zbiorcze dzienne stopy'!N1126^2)</f>
        <v>0</v>
      </c>
      <c r="N1126" s="64">
        <f>IF('dane zbiorcze dzienne stopy'!O1126&gt;0,0,'dane zbiorcze dzienne stopy'!O1126^2)</f>
        <v>7.3899519276086922E-4</v>
      </c>
      <c r="O1126" s="64">
        <f>IF('dane zbiorcze dzienne stopy'!P1126&gt;0,0,'dane zbiorcze dzienne stopy'!P1126^2)</f>
        <v>2.5195263290502103E-6</v>
      </c>
      <c r="P1126" s="64">
        <f>IF('dane zbiorcze dzienne stopy'!Q1126&gt;0,0,'dane zbiorcze dzienne stopy'!Q1126^2)</f>
        <v>1.248610920351145E-5</v>
      </c>
      <c r="Q1126" s="64">
        <f>IF('dane zbiorcze dzienne stopy'!R1126&gt;0,0,'dane zbiorcze dzienne stopy'!R1126^2)</f>
        <v>0</v>
      </c>
      <c r="R1126" s="64">
        <f>IF('dane zbiorcze dzienne stopy'!S1126&gt;0,0,'dane zbiorcze dzienne stopy'!S1126^2)</f>
        <v>0</v>
      </c>
      <c r="S1126" s="64">
        <f>IF('dane zbiorcze dzienne stopy'!T1126&gt;0,0,'dane zbiorcze dzienne stopy'!T1126^2)</f>
        <v>1.0010534631874136E-4</v>
      </c>
      <c r="T1126" s="64">
        <f>IF('dane zbiorcze dzienne stopy'!U1126&gt;0,0,'dane zbiorcze dzienne stopy'!U1126^2)</f>
        <v>6.935572590422684E-5</v>
      </c>
      <c r="U1126" s="64">
        <f>IF('dane zbiorcze dzienne stopy'!V1126&gt;0,0,'dane zbiorcze dzienne stopy'!V1126^2)</f>
        <v>1.2215622343385719E-5</v>
      </c>
    </row>
    <row r="1127" spans="2:21">
      <c r="B1127" s="64">
        <f>IF('dane zbiorcze dzienne stopy'!C1127&gt;0,0,'dane zbiorcze dzienne stopy'!C1127^2)</f>
        <v>0</v>
      </c>
      <c r="C1127" s="64">
        <f>IF('dane zbiorcze dzienne stopy'!D1127&gt;0,0,'dane zbiorcze dzienne stopy'!D1127^2)</f>
        <v>0</v>
      </c>
      <c r="D1127" s="64">
        <f>IF('dane zbiorcze dzienne stopy'!E1127&gt;0,0,'dane zbiorcze dzienne stopy'!E1127^2)</f>
        <v>0</v>
      </c>
      <c r="E1127" s="64">
        <f>IF('dane zbiorcze dzienne stopy'!F1127&gt;0,0,'dane zbiorcze dzienne stopy'!F1127^2)</f>
        <v>0</v>
      </c>
      <c r="F1127" s="64">
        <f>IF('dane zbiorcze dzienne stopy'!G1127&gt;0,0,'dane zbiorcze dzienne stopy'!G1127^2)</f>
        <v>1.6124968505920918E-4</v>
      </c>
      <c r="G1127" s="64">
        <f>IF('dane zbiorcze dzienne stopy'!H1127&gt;0,0,'dane zbiorcze dzienne stopy'!H1127^2)</f>
        <v>1.2854726168623156E-4</v>
      </c>
      <c r="H1127" s="64">
        <f>IF('dane zbiorcze dzienne stopy'!I1127&gt;0,0,'dane zbiorcze dzienne stopy'!I1127^2)</f>
        <v>0</v>
      </c>
      <c r="I1127" s="64">
        <f>IF('dane zbiorcze dzienne stopy'!J1127&gt;0,0,'dane zbiorcze dzienne stopy'!J1127^2)</f>
        <v>0</v>
      </c>
      <c r="J1127" s="64">
        <f>IF('dane zbiorcze dzienne stopy'!K1127&gt;0,0,'dane zbiorcze dzienne stopy'!K1127^2)</f>
        <v>0</v>
      </c>
      <c r="K1127" s="64">
        <f>IF('dane zbiorcze dzienne stopy'!L1127&gt;0,0,'dane zbiorcze dzienne stopy'!L1127^2)</f>
        <v>0</v>
      </c>
      <c r="L1127" s="64">
        <f>IF('dane zbiorcze dzienne stopy'!M1127&gt;0,0,'dane zbiorcze dzienne stopy'!M1127^2)</f>
        <v>0</v>
      </c>
      <c r="M1127" s="64">
        <f>IF('dane zbiorcze dzienne stopy'!N1127&gt;0,0,'dane zbiorcze dzienne stopy'!N1127^2)</f>
        <v>0</v>
      </c>
      <c r="N1127" s="64">
        <f>IF('dane zbiorcze dzienne stopy'!O1127&gt;0,0,'dane zbiorcze dzienne stopy'!O1127^2)</f>
        <v>0</v>
      </c>
      <c r="O1127" s="64">
        <f>IF('dane zbiorcze dzienne stopy'!P1127&gt;0,0,'dane zbiorcze dzienne stopy'!P1127^2)</f>
        <v>9.0991580751237055E-5</v>
      </c>
      <c r="P1127" s="64">
        <f>IF('dane zbiorcze dzienne stopy'!Q1127&gt;0,0,'dane zbiorcze dzienne stopy'!Q1127^2)</f>
        <v>0</v>
      </c>
      <c r="Q1127" s="64">
        <f>IF('dane zbiorcze dzienne stopy'!R1127&gt;0,0,'dane zbiorcze dzienne stopy'!R1127^2)</f>
        <v>4.9506137600762487E-5</v>
      </c>
      <c r="R1127" s="64">
        <f>IF('dane zbiorcze dzienne stopy'!S1127&gt;0,0,'dane zbiorcze dzienne stopy'!S1127^2)</f>
        <v>0</v>
      </c>
      <c r="S1127" s="64">
        <f>IF('dane zbiorcze dzienne stopy'!T1127&gt;0,0,'dane zbiorcze dzienne stopy'!T1127^2)</f>
        <v>4.4208352195563601E-5</v>
      </c>
      <c r="T1127" s="64">
        <f>IF('dane zbiorcze dzienne stopy'!U1127&gt;0,0,'dane zbiorcze dzienne stopy'!U1127^2)</f>
        <v>0</v>
      </c>
      <c r="U1127" s="64">
        <f>IF('dane zbiorcze dzienne stopy'!V1127&gt;0,0,'dane zbiorcze dzienne stopy'!V1127^2)</f>
        <v>0</v>
      </c>
    </row>
    <row r="1128" spans="2:21">
      <c r="B1128" s="64">
        <f>IF('dane zbiorcze dzienne stopy'!C1128&gt;0,0,'dane zbiorcze dzienne stopy'!C1128^2)</f>
        <v>1.00929798592335E-4</v>
      </c>
      <c r="C1128" s="64">
        <f>IF('dane zbiorcze dzienne stopy'!D1128&gt;0,0,'dane zbiorcze dzienne stopy'!D1128^2)</f>
        <v>1.9319129489389704E-4</v>
      </c>
      <c r="D1128" s="64">
        <f>IF('dane zbiorcze dzienne stopy'!E1128&gt;0,0,'dane zbiorcze dzienne stopy'!E1128^2)</f>
        <v>1.8529889039954309E-3</v>
      </c>
      <c r="E1128" s="64">
        <f>IF('dane zbiorcze dzienne stopy'!F1128&gt;0,0,'dane zbiorcze dzienne stopy'!F1128^2)</f>
        <v>3.3606385213190505E-5</v>
      </c>
      <c r="F1128" s="64">
        <f>IF('dane zbiorcze dzienne stopy'!G1128&gt;0,0,'dane zbiorcze dzienne stopy'!G1128^2)</f>
        <v>3.127552444660383E-4</v>
      </c>
      <c r="G1128" s="64">
        <f>IF('dane zbiorcze dzienne stopy'!H1128&gt;0,0,'dane zbiorcze dzienne stopy'!H1128^2)</f>
        <v>0</v>
      </c>
      <c r="H1128" s="64">
        <f>IF('dane zbiorcze dzienne stopy'!I1128&gt;0,0,'dane zbiorcze dzienne stopy'!I1128^2)</f>
        <v>2.2131974081872363E-3</v>
      </c>
      <c r="I1128" s="64">
        <f>IF('dane zbiorcze dzienne stopy'!J1128&gt;0,0,'dane zbiorcze dzienne stopy'!J1128^2)</f>
        <v>4.1088385682980282E-4</v>
      </c>
      <c r="J1128" s="64">
        <f>IF('dane zbiorcze dzienne stopy'!K1128&gt;0,0,'dane zbiorcze dzienne stopy'!K1128^2)</f>
        <v>2.0199469763918679E-3</v>
      </c>
      <c r="K1128" s="64">
        <f>IF('dane zbiorcze dzienne stopy'!L1128&gt;0,0,'dane zbiorcze dzienne stopy'!L1128^2)</f>
        <v>5.971575823923665E-4</v>
      </c>
      <c r="L1128" s="64">
        <f>IF('dane zbiorcze dzienne stopy'!M1128&gt;0,0,'dane zbiorcze dzienne stopy'!M1128^2)</f>
        <v>5.1360656132381621E-4</v>
      </c>
      <c r="M1128" s="64">
        <f>IF('dane zbiorcze dzienne stopy'!N1128&gt;0,0,'dane zbiorcze dzienne stopy'!N1128^2)</f>
        <v>0</v>
      </c>
      <c r="N1128" s="64">
        <f>IF('dane zbiorcze dzienne stopy'!O1128&gt;0,0,'dane zbiorcze dzienne stopy'!O1128^2)</f>
        <v>1.5904430278456079E-5</v>
      </c>
      <c r="O1128" s="64">
        <f>IF('dane zbiorcze dzienne stopy'!P1128&gt;0,0,'dane zbiorcze dzienne stopy'!P1128^2)</f>
        <v>0</v>
      </c>
      <c r="P1128" s="64">
        <f>IF('dane zbiorcze dzienne stopy'!Q1128&gt;0,0,'dane zbiorcze dzienne stopy'!Q1128^2)</f>
        <v>1.7361111111111093E-3</v>
      </c>
      <c r="Q1128" s="64">
        <f>IF('dane zbiorcze dzienne stopy'!R1128&gt;0,0,'dane zbiorcze dzienne stopy'!R1128^2)</f>
        <v>1.8075677779076523E-3</v>
      </c>
      <c r="R1128" s="64">
        <f>IF('dane zbiorcze dzienne stopy'!S1128&gt;0,0,'dane zbiorcze dzienne stopy'!S1128^2)</f>
        <v>2.6986001011975082E-5</v>
      </c>
      <c r="S1128" s="64">
        <f>IF('dane zbiorcze dzienne stopy'!T1128&gt;0,0,'dane zbiorcze dzienne stopy'!T1128^2)</f>
        <v>0</v>
      </c>
      <c r="T1128" s="64">
        <f>IF('dane zbiorcze dzienne stopy'!U1128&gt;0,0,'dane zbiorcze dzienne stopy'!U1128^2)</f>
        <v>5.0026749272503751E-4</v>
      </c>
      <c r="U1128" s="64">
        <f>IF('dane zbiorcze dzienne stopy'!V1128&gt;0,0,'dane zbiorcze dzienne stopy'!V1128^2)</f>
        <v>2.0229761578920727E-4</v>
      </c>
    </row>
    <row r="1129" spans="2:21">
      <c r="B1129" s="64">
        <f>IF('dane zbiorcze dzienne stopy'!C1129&gt;0,0,'dane zbiorcze dzienne stopy'!C1129^2)</f>
        <v>0</v>
      </c>
      <c r="C1129" s="64">
        <f>IF('dane zbiorcze dzienne stopy'!D1129&gt;0,0,'dane zbiorcze dzienne stopy'!D1129^2)</f>
        <v>1.9461224619786108E-5</v>
      </c>
      <c r="D1129" s="64">
        <f>IF('dane zbiorcze dzienne stopy'!E1129&gt;0,0,'dane zbiorcze dzienne stopy'!E1129^2)</f>
        <v>0</v>
      </c>
      <c r="E1129" s="64">
        <f>IF('dane zbiorcze dzienne stopy'!F1129&gt;0,0,'dane zbiorcze dzienne stopy'!F1129^2)</f>
        <v>6.6638900458142994E-5</v>
      </c>
      <c r="F1129" s="64">
        <f>IF('dane zbiorcze dzienne stopy'!G1129&gt;0,0,'dane zbiorcze dzienne stopy'!G1129^2)</f>
        <v>0</v>
      </c>
      <c r="G1129" s="64">
        <f>IF('dane zbiorcze dzienne stopy'!H1129&gt;0,0,'dane zbiorcze dzienne stopy'!H1129^2)</f>
        <v>1.6029130626651206E-3</v>
      </c>
      <c r="H1129" s="64">
        <f>IF('dane zbiorcze dzienne stopy'!I1129&gt;0,0,'dane zbiorcze dzienne stopy'!I1129^2)</f>
        <v>7.7551674411152269E-4</v>
      </c>
      <c r="I1129" s="64">
        <f>IF('dane zbiorcze dzienne stopy'!J1129&gt;0,0,'dane zbiorcze dzienne stopy'!J1129^2)</f>
        <v>0</v>
      </c>
      <c r="J1129" s="64">
        <f>IF('dane zbiorcze dzienne stopy'!K1129&gt;0,0,'dane zbiorcze dzienne stopy'!K1129^2)</f>
        <v>2.460592079969225E-4</v>
      </c>
      <c r="K1129" s="64">
        <f>IF('dane zbiorcze dzienne stopy'!L1129&gt;0,0,'dane zbiorcze dzienne stopy'!L1129^2)</f>
        <v>2.8324033685532725E-4</v>
      </c>
      <c r="L1129" s="64">
        <f>IF('dane zbiorcze dzienne stopy'!M1129&gt;0,0,'dane zbiorcze dzienne stopy'!M1129^2)</f>
        <v>0</v>
      </c>
      <c r="M1129" s="64">
        <f>IF('dane zbiorcze dzienne stopy'!N1129&gt;0,0,'dane zbiorcze dzienne stopy'!N1129^2)</f>
        <v>1.5822158933586654E-4</v>
      </c>
      <c r="N1129" s="64">
        <f>IF('dane zbiorcze dzienne stopy'!O1129&gt;0,0,'dane zbiorcze dzienne stopy'!O1129^2)</f>
        <v>0</v>
      </c>
      <c r="O1129" s="64">
        <f>IF('dane zbiorcze dzienne stopy'!P1129&gt;0,0,'dane zbiorcze dzienne stopy'!P1129^2)</f>
        <v>0</v>
      </c>
      <c r="P1129" s="64">
        <f>IF('dane zbiorcze dzienne stopy'!Q1129&gt;0,0,'dane zbiorcze dzienne stopy'!Q1129^2)</f>
        <v>0</v>
      </c>
      <c r="Q1129" s="64">
        <f>IF('dane zbiorcze dzienne stopy'!R1129&gt;0,0,'dane zbiorcze dzienne stopy'!R1129^2)</f>
        <v>0</v>
      </c>
      <c r="R1129" s="64">
        <f>IF('dane zbiorcze dzienne stopy'!S1129&gt;0,0,'dane zbiorcze dzienne stopy'!S1129^2)</f>
        <v>6.1354293777993911E-5</v>
      </c>
      <c r="S1129" s="64">
        <f>IF('dane zbiorcze dzienne stopy'!T1129&gt;0,0,'dane zbiorcze dzienne stopy'!T1129^2)</f>
        <v>0</v>
      </c>
      <c r="T1129" s="64">
        <f>IF('dane zbiorcze dzienne stopy'!U1129&gt;0,0,'dane zbiorcze dzienne stopy'!U1129^2)</f>
        <v>4.8112214347553625E-5</v>
      </c>
      <c r="U1129" s="64">
        <f>IF('dane zbiorcze dzienne stopy'!V1129&gt;0,0,'dane zbiorcze dzienne stopy'!V1129^2)</f>
        <v>2.3656278759544468E-5</v>
      </c>
    </row>
    <row r="1130" spans="2:21">
      <c r="B1130" s="64">
        <f>IF('dane zbiorcze dzienne stopy'!C1130&gt;0,0,'dane zbiorcze dzienne stopy'!C1130^2)</f>
        <v>1.5909593103762806E-4</v>
      </c>
      <c r="C1130" s="64">
        <f>IF('dane zbiorcze dzienne stopy'!D1130&gt;0,0,'dane zbiorcze dzienne stopy'!D1130^2)</f>
        <v>0</v>
      </c>
      <c r="D1130" s="64">
        <f>IF('dane zbiorcze dzienne stopy'!E1130&gt;0,0,'dane zbiorcze dzienne stopy'!E1130^2)</f>
        <v>2.5309917355372105E-4</v>
      </c>
      <c r="E1130" s="64">
        <f>IF('dane zbiorcze dzienne stopy'!F1130&gt;0,0,'dane zbiorcze dzienne stopy'!F1130^2)</f>
        <v>3.3213508946737644E-4</v>
      </c>
      <c r="F1130" s="64">
        <f>IF('dane zbiorcze dzienne stopy'!G1130&gt;0,0,'dane zbiorcze dzienne stopy'!G1130^2)</f>
        <v>9.6431757120549332E-5</v>
      </c>
      <c r="G1130" s="64">
        <f>IF('dane zbiorcze dzienne stopy'!H1130&gt;0,0,'dane zbiorcze dzienne stopy'!H1130^2)</f>
        <v>5.842186833179883E-4</v>
      </c>
      <c r="H1130" s="64">
        <f>IF('dane zbiorcze dzienne stopy'!I1130&gt;0,0,'dane zbiorcze dzienne stopy'!I1130^2)</f>
        <v>5.1286485460068917E-5</v>
      </c>
      <c r="I1130" s="64">
        <f>IF('dane zbiorcze dzienne stopy'!J1130&gt;0,0,'dane zbiorcze dzienne stopy'!J1130^2)</f>
        <v>2.2809984866653909E-4</v>
      </c>
      <c r="J1130" s="64">
        <f>IF('dane zbiorcze dzienne stopy'!K1130&gt;0,0,'dane zbiorcze dzienne stopy'!K1130^2)</f>
        <v>3.9681909810955382E-4</v>
      </c>
      <c r="K1130" s="64">
        <f>IF('dane zbiorcze dzienne stopy'!L1130&gt;0,0,'dane zbiorcze dzienne stopy'!L1130^2)</f>
        <v>6.3389995537341609E-7</v>
      </c>
      <c r="L1130" s="64">
        <f>IF('dane zbiorcze dzienne stopy'!M1130&gt;0,0,'dane zbiorcze dzienne stopy'!M1130^2)</f>
        <v>0</v>
      </c>
      <c r="M1130" s="64">
        <f>IF('dane zbiorcze dzienne stopy'!N1130&gt;0,0,'dane zbiorcze dzienne stopy'!N1130^2)</f>
        <v>3.898738285528793E-4</v>
      </c>
      <c r="N1130" s="64">
        <f>IF('dane zbiorcze dzienne stopy'!O1130&gt;0,0,'dane zbiorcze dzienne stopy'!O1130^2)</f>
        <v>0</v>
      </c>
      <c r="O1130" s="64">
        <f>IF('dane zbiorcze dzienne stopy'!P1130&gt;0,0,'dane zbiorcze dzienne stopy'!P1130^2)</f>
        <v>9.1631442861286322E-7</v>
      </c>
      <c r="P1130" s="64">
        <f>IF('dane zbiorcze dzienne stopy'!Q1130&gt;0,0,'dane zbiorcze dzienne stopy'!Q1130^2)</f>
        <v>9.9026847278595978E-4</v>
      </c>
      <c r="Q1130" s="64">
        <f>IF('dane zbiorcze dzienne stopy'!R1130&gt;0,0,'dane zbiorcze dzienne stopy'!R1130^2)</f>
        <v>7.1968857423789206E-4</v>
      </c>
      <c r="R1130" s="64">
        <f>IF('dane zbiorcze dzienne stopy'!S1130&gt;0,0,'dane zbiorcze dzienne stopy'!S1130^2)</f>
        <v>0</v>
      </c>
      <c r="S1130" s="64">
        <f>IF('dane zbiorcze dzienne stopy'!T1130&gt;0,0,'dane zbiorcze dzienne stopy'!T1130^2)</f>
        <v>1.7313019390581715E-4</v>
      </c>
      <c r="T1130" s="64">
        <f>IF('dane zbiorcze dzienne stopy'!U1130&gt;0,0,'dane zbiorcze dzienne stopy'!U1130^2)</f>
        <v>8.9538855787342476E-5</v>
      </c>
      <c r="U1130" s="64">
        <f>IF('dane zbiorcze dzienne stopy'!V1130&gt;0,0,'dane zbiorcze dzienne stopy'!V1130^2)</f>
        <v>8.0506942599416114E-5</v>
      </c>
    </row>
    <row r="1131" spans="2:21">
      <c r="B1131" s="64">
        <f>IF('dane zbiorcze dzienne stopy'!C1131&gt;0,0,'dane zbiorcze dzienne stopy'!C1131^2)</f>
        <v>7.4925295179139698E-6</v>
      </c>
      <c r="C1131" s="64">
        <f>IF('dane zbiorcze dzienne stopy'!D1131&gt;0,0,'dane zbiorcze dzienne stopy'!D1131^2)</f>
        <v>3.0771557645853685E-4</v>
      </c>
      <c r="D1131" s="64">
        <f>IF('dane zbiorcze dzienne stopy'!E1131&gt;0,0,'dane zbiorcze dzienne stopy'!E1131^2)</f>
        <v>2.803497805204529E-4</v>
      </c>
      <c r="E1131" s="64">
        <f>IF('dane zbiorcze dzienne stopy'!F1131&gt;0,0,'dane zbiorcze dzienne stopy'!F1131^2)</f>
        <v>6.941805012729051E-4</v>
      </c>
      <c r="F1131" s="64">
        <f>IF('dane zbiorcze dzienne stopy'!G1131&gt;0,0,'dane zbiorcze dzienne stopy'!G1131^2)</f>
        <v>0</v>
      </c>
      <c r="G1131" s="64">
        <f>IF('dane zbiorcze dzienne stopy'!H1131&gt;0,0,'dane zbiorcze dzienne stopy'!H1131^2)</f>
        <v>8.2109107223266205E-4</v>
      </c>
      <c r="H1131" s="64">
        <f>IF('dane zbiorcze dzienne stopy'!I1131&gt;0,0,'dane zbiorcze dzienne stopy'!I1131^2)</f>
        <v>0</v>
      </c>
      <c r="I1131" s="64">
        <f>IF('dane zbiorcze dzienne stopy'!J1131&gt;0,0,'dane zbiorcze dzienne stopy'!J1131^2)</f>
        <v>0</v>
      </c>
      <c r="J1131" s="64">
        <f>IF('dane zbiorcze dzienne stopy'!K1131&gt;0,0,'dane zbiorcze dzienne stopy'!K1131^2)</f>
        <v>1.6921144821204336E-4</v>
      </c>
      <c r="K1131" s="64">
        <f>IF('dane zbiorcze dzienne stopy'!L1131&gt;0,0,'dane zbiorcze dzienne stopy'!L1131^2)</f>
        <v>1.4285487531945019E-6</v>
      </c>
      <c r="L1131" s="64">
        <f>IF('dane zbiorcze dzienne stopy'!M1131&gt;0,0,'dane zbiorcze dzienne stopy'!M1131^2)</f>
        <v>0</v>
      </c>
      <c r="M1131" s="64">
        <f>IF('dane zbiorcze dzienne stopy'!N1131&gt;0,0,'dane zbiorcze dzienne stopy'!N1131^2)</f>
        <v>0</v>
      </c>
      <c r="N1131" s="64">
        <f>IF('dane zbiorcze dzienne stopy'!O1131&gt;0,0,'dane zbiorcze dzienne stopy'!O1131^2)</f>
        <v>0</v>
      </c>
      <c r="O1131" s="64">
        <f>IF('dane zbiorcze dzienne stopy'!P1131&gt;0,0,'dane zbiorcze dzienne stopy'!P1131^2)</f>
        <v>3.6722848885169249E-6</v>
      </c>
      <c r="P1131" s="64">
        <f>IF('dane zbiorcze dzienne stopy'!Q1131&gt;0,0,'dane zbiorcze dzienne stopy'!Q1131^2)</f>
        <v>2.554444864392884E-5</v>
      </c>
      <c r="Q1131" s="64">
        <f>IF('dane zbiorcze dzienne stopy'!R1131&gt;0,0,'dane zbiorcze dzienne stopy'!R1131^2)</f>
        <v>0</v>
      </c>
      <c r="R1131" s="64">
        <f>IF('dane zbiorcze dzienne stopy'!S1131&gt;0,0,'dane zbiorcze dzienne stopy'!S1131^2)</f>
        <v>2.7411529289219094E-5</v>
      </c>
      <c r="S1131" s="64">
        <f>IF('dane zbiorcze dzienne stopy'!T1131&gt;0,0,'dane zbiorcze dzienne stopy'!T1131^2)</f>
        <v>0</v>
      </c>
      <c r="T1131" s="64">
        <f>IF('dane zbiorcze dzienne stopy'!U1131&gt;0,0,'dane zbiorcze dzienne stopy'!U1131^2)</f>
        <v>1.0614059340451709E-7</v>
      </c>
      <c r="U1131" s="64">
        <f>IF('dane zbiorcze dzienne stopy'!V1131&gt;0,0,'dane zbiorcze dzienne stopy'!V1131^2)</f>
        <v>0</v>
      </c>
    </row>
    <row r="1132" spans="2:21">
      <c r="B1132" s="64">
        <f>IF('dane zbiorcze dzienne stopy'!C1132&gt;0,0,'dane zbiorcze dzienne stopy'!C1132^2)</f>
        <v>6.7834432653263207E-5</v>
      </c>
      <c r="C1132" s="64">
        <f>IF('dane zbiorcze dzienne stopy'!D1132&gt;0,0,'dane zbiorcze dzienne stopy'!D1132^2)</f>
        <v>9.2161424703017926E-4</v>
      </c>
      <c r="D1132" s="64">
        <f>IF('dane zbiorcze dzienne stopy'!E1132&gt;0,0,'dane zbiorcze dzienne stopy'!E1132^2)</f>
        <v>0</v>
      </c>
      <c r="E1132" s="64">
        <f>IF('dane zbiorcze dzienne stopy'!F1132&gt;0,0,'dane zbiorcze dzienne stopy'!F1132^2)</f>
        <v>1.1861373226278364E-3</v>
      </c>
      <c r="F1132" s="64">
        <f>IF('dane zbiorcze dzienne stopy'!G1132&gt;0,0,'dane zbiorcze dzienne stopy'!G1132^2)</f>
        <v>4.5417898414404665E-4</v>
      </c>
      <c r="G1132" s="64">
        <f>IF('dane zbiorcze dzienne stopy'!H1132&gt;0,0,'dane zbiorcze dzienne stopy'!H1132^2)</f>
        <v>0</v>
      </c>
      <c r="H1132" s="64">
        <f>IF('dane zbiorcze dzienne stopy'!I1132&gt;0,0,'dane zbiorcze dzienne stopy'!I1132^2)</f>
        <v>0</v>
      </c>
      <c r="I1132" s="64">
        <f>IF('dane zbiorcze dzienne stopy'!J1132&gt;0,0,'dane zbiorcze dzienne stopy'!J1132^2)</f>
        <v>0</v>
      </c>
      <c r="J1132" s="64">
        <f>IF('dane zbiorcze dzienne stopy'!K1132&gt;0,0,'dane zbiorcze dzienne stopy'!K1132^2)</f>
        <v>0</v>
      </c>
      <c r="K1132" s="64">
        <f>IF('dane zbiorcze dzienne stopy'!L1132&gt;0,0,'dane zbiorcze dzienne stopy'!L1132^2)</f>
        <v>0</v>
      </c>
      <c r="L1132" s="64">
        <f>IF('dane zbiorcze dzienne stopy'!M1132&gt;0,0,'dane zbiorcze dzienne stopy'!M1132^2)</f>
        <v>6.4272961713945454E-4</v>
      </c>
      <c r="M1132" s="64">
        <f>IF('dane zbiorcze dzienne stopy'!N1132&gt;0,0,'dane zbiorcze dzienne stopy'!N1132^2)</f>
        <v>0</v>
      </c>
      <c r="N1132" s="64">
        <f>IF('dane zbiorcze dzienne stopy'!O1132&gt;0,0,'dane zbiorcze dzienne stopy'!O1132^2)</f>
        <v>0</v>
      </c>
      <c r="O1132" s="64">
        <f>IF('dane zbiorcze dzienne stopy'!P1132&gt;0,0,'dane zbiorcze dzienne stopy'!P1132^2)</f>
        <v>6.3999999999999997E-5</v>
      </c>
      <c r="P1132" s="64">
        <f>IF('dane zbiorcze dzienne stopy'!Q1132&gt;0,0,'dane zbiorcze dzienne stopy'!Q1132^2)</f>
        <v>1.901116655888396E-4</v>
      </c>
      <c r="Q1132" s="64">
        <f>IF('dane zbiorcze dzienne stopy'!R1132&gt;0,0,'dane zbiorcze dzienne stopy'!R1132^2)</f>
        <v>4.1649312786338593E-4</v>
      </c>
      <c r="R1132" s="64">
        <f>IF('dane zbiorcze dzienne stopy'!S1132&gt;0,0,'dane zbiorcze dzienne stopy'!S1132^2)</f>
        <v>6.9252077562326382E-4</v>
      </c>
      <c r="S1132" s="64">
        <f>IF('dane zbiorcze dzienne stopy'!T1132&gt;0,0,'dane zbiorcze dzienne stopy'!T1132^2)</f>
        <v>0</v>
      </c>
      <c r="T1132" s="64">
        <f>IF('dane zbiorcze dzienne stopy'!U1132&gt;0,0,'dane zbiorcze dzienne stopy'!U1132^2)</f>
        <v>2.7277394852655721E-6</v>
      </c>
      <c r="U1132" s="64">
        <f>IF('dane zbiorcze dzienne stopy'!V1132&gt;0,0,'dane zbiorcze dzienne stopy'!V1132^2)</f>
        <v>1.0044864229568428E-5</v>
      </c>
    </row>
    <row r="1133" spans="2:21">
      <c r="B1133" s="64">
        <f>IF('dane zbiorcze dzienne stopy'!C1133&gt;0,0,'dane zbiorcze dzienne stopy'!C1133^2)</f>
        <v>1.3611981801628848E-5</v>
      </c>
      <c r="C1133" s="64">
        <f>IF('dane zbiorcze dzienne stopy'!D1133&gt;0,0,'dane zbiorcze dzienne stopy'!D1133^2)</f>
        <v>1.8727566076793176E-3</v>
      </c>
      <c r="D1133" s="64">
        <f>IF('dane zbiorcze dzienne stopy'!E1133&gt;0,0,'dane zbiorcze dzienne stopy'!E1133^2)</f>
        <v>0</v>
      </c>
      <c r="E1133" s="64">
        <f>IF('dane zbiorcze dzienne stopy'!F1133&gt;0,0,'dane zbiorcze dzienne stopy'!F1133^2)</f>
        <v>5.3653292222808225E-3</v>
      </c>
      <c r="F1133" s="64">
        <f>IF('dane zbiorcze dzienne stopy'!G1133&gt;0,0,'dane zbiorcze dzienne stopy'!G1133^2)</f>
        <v>4.4892244584171638E-5</v>
      </c>
      <c r="G1133" s="64">
        <f>IF('dane zbiorcze dzienne stopy'!H1133&gt;0,0,'dane zbiorcze dzienne stopy'!H1133^2)</f>
        <v>4.7488113314846049E-4</v>
      </c>
      <c r="H1133" s="64">
        <f>IF('dane zbiorcze dzienne stopy'!I1133&gt;0,0,'dane zbiorcze dzienne stopy'!I1133^2)</f>
        <v>0</v>
      </c>
      <c r="I1133" s="64">
        <f>IF('dane zbiorcze dzienne stopy'!J1133&gt;0,0,'dane zbiorcze dzienne stopy'!J1133^2)</f>
        <v>8.2644628099173546E-5</v>
      </c>
      <c r="J1133" s="64">
        <f>IF('dane zbiorcze dzienne stopy'!K1133&gt;0,0,'dane zbiorcze dzienne stopy'!K1133^2)</f>
        <v>0</v>
      </c>
      <c r="K1133" s="64">
        <f>IF('dane zbiorcze dzienne stopy'!L1133&gt;0,0,'dane zbiorcze dzienne stopy'!L1133^2)</f>
        <v>0</v>
      </c>
      <c r="L1133" s="64">
        <f>IF('dane zbiorcze dzienne stopy'!M1133&gt;0,0,'dane zbiorcze dzienne stopy'!M1133^2)</f>
        <v>0</v>
      </c>
      <c r="M1133" s="64">
        <f>IF('dane zbiorcze dzienne stopy'!N1133&gt;0,0,'dane zbiorcze dzienne stopy'!N1133^2)</f>
        <v>0</v>
      </c>
      <c r="N1133" s="64">
        <f>IF('dane zbiorcze dzienne stopy'!O1133&gt;0,0,'dane zbiorcze dzienne stopy'!O1133^2)</f>
        <v>0</v>
      </c>
      <c r="O1133" s="64">
        <f>IF('dane zbiorcze dzienne stopy'!P1133&gt;0,0,'dane zbiorcze dzienne stopy'!P1133^2)</f>
        <v>2.6014568158168571E-4</v>
      </c>
      <c r="P1133" s="64">
        <f>IF('dane zbiorcze dzienne stopy'!Q1133&gt;0,0,'dane zbiorcze dzienne stopy'!Q1133^2)</f>
        <v>0</v>
      </c>
      <c r="Q1133" s="64">
        <f>IF('dane zbiorcze dzienne stopy'!R1133&gt;0,0,'dane zbiorcze dzienne stopy'!R1133^2)</f>
        <v>0</v>
      </c>
      <c r="R1133" s="64">
        <f>IF('dane zbiorcze dzienne stopy'!S1133&gt;0,0,'dane zbiorcze dzienne stopy'!S1133^2)</f>
        <v>0</v>
      </c>
      <c r="S1133" s="64">
        <f>IF('dane zbiorcze dzienne stopy'!T1133&gt;0,0,'dane zbiorcze dzienne stopy'!T1133^2)</f>
        <v>0</v>
      </c>
      <c r="T1133" s="64">
        <f>IF('dane zbiorcze dzienne stopy'!U1133&gt;0,0,'dane zbiorcze dzienne stopy'!U1133^2)</f>
        <v>0</v>
      </c>
      <c r="U1133" s="64">
        <f>IF('dane zbiorcze dzienne stopy'!V1133&gt;0,0,'dane zbiorcze dzienne stopy'!V1133^2)</f>
        <v>0</v>
      </c>
    </row>
    <row r="1134" spans="2:21">
      <c r="B1134" s="64">
        <f>IF('dane zbiorcze dzienne stopy'!C1134&gt;0,0,'dane zbiorcze dzienne stopy'!C1134^2)</f>
        <v>1.5851991240762372E-3</v>
      </c>
      <c r="C1134" s="64">
        <f>IF('dane zbiorcze dzienne stopy'!D1134&gt;0,0,'dane zbiorcze dzienne stopy'!D1134^2)</f>
        <v>0</v>
      </c>
      <c r="D1134" s="64">
        <f>IF('dane zbiorcze dzienne stopy'!E1134&gt;0,0,'dane zbiorcze dzienne stopy'!E1134^2)</f>
        <v>0</v>
      </c>
      <c r="E1134" s="64">
        <f>IF('dane zbiorcze dzienne stopy'!F1134&gt;0,0,'dane zbiorcze dzienne stopy'!F1134^2)</f>
        <v>0</v>
      </c>
      <c r="F1134" s="64">
        <f>IF('dane zbiorcze dzienne stopy'!G1134&gt;0,0,'dane zbiorcze dzienne stopy'!G1134^2)</f>
        <v>0</v>
      </c>
      <c r="G1134" s="64">
        <f>IF('dane zbiorcze dzienne stopy'!H1134&gt;0,0,'dane zbiorcze dzienne stopy'!H1134^2)</f>
        <v>3.9211841976276562E-4</v>
      </c>
      <c r="H1134" s="64">
        <f>IF('dane zbiorcze dzienne stopy'!I1134&gt;0,0,'dane zbiorcze dzienne stopy'!I1134^2)</f>
        <v>1.4792899408284073E-3</v>
      </c>
      <c r="I1134" s="64">
        <f>IF('dane zbiorcze dzienne stopy'!J1134&gt;0,0,'dane zbiorcze dzienne stopy'!J1134^2)</f>
        <v>0</v>
      </c>
      <c r="J1134" s="64">
        <f>IF('dane zbiorcze dzienne stopy'!K1134&gt;0,0,'dane zbiorcze dzienne stopy'!K1134^2)</f>
        <v>1.255502511005018E-3</v>
      </c>
      <c r="K1134" s="64">
        <f>IF('dane zbiorcze dzienne stopy'!L1134&gt;0,0,'dane zbiorcze dzienne stopy'!L1134^2)</f>
        <v>0</v>
      </c>
      <c r="L1134" s="64">
        <f>IF('dane zbiorcze dzienne stopy'!M1134&gt;0,0,'dane zbiorcze dzienne stopy'!M1134^2)</f>
        <v>8.2573655700885352E-4</v>
      </c>
      <c r="M1134" s="64">
        <f>IF('dane zbiorcze dzienne stopy'!N1134&gt;0,0,'dane zbiorcze dzienne stopy'!N1134^2)</f>
        <v>1.2410597099075462E-3</v>
      </c>
      <c r="N1134" s="64">
        <f>IF('dane zbiorcze dzienne stopy'!O1134&gt;0,0,'dane zbiorcze dzienne stopy'!O1134^2)</f>
        <v>0</v>
      </c>
      <c r="O1134" s="64">
        <f>IF('dane zbiorcze dzienne stopy'!P1134&gt;0,0,'dane zbiorcze dzienne stopy'!P1134^2)</f>
        <v>5.5726955119591323E-4</v>
      </c>
      <c r="P1134" s="64">
        <f>IF('dane zbiorcze dzienne stopy'!Q1134&gt;0,0,'dane zbiorcze dzienne stopy'!Q1134^2)</f>
        <v>0</v>
      </c>
      <c r="Q1134" s="64">
        <f>IF('dane zbiorcze dzienne stopy'!R1134&gt;0,0,'dane zbiorcze dzienne stopy'!R1134^2)</f>
        <v>1.1534353862584516E-3</v>
      </c>
      <c r="R1134" s="64">
        <f>IF('dane zbiorcze dzienne stopy'!S1134&gt;0,0,'dane zbiorcze dzienne stopy'!S1134^2)</f>
        <v>0</v>
      </c>
      <c r="S1134" s="64">
        <f>IF('dane zbiorcze dzienne stopy'!T1134&gt;0,0,'dane zbiorcze dzienne stopy'!T1134^2)</f>
        <v>0</v>
      </c>
      <c r="T1134" s="64">
        <f>IF('dane zbiorcze dzienne stopy'!U1134&gt;0,0,'dane zbiorcze dzienne stopy'!U1134^2)</f>
        <v>2.5612382512158437E-4</v>
      </c>
      <c r="U1134" s="64">
        <f>IF('dane zbiorcze dzienne stopy'!V1134&gt;0,0,'dane zbiorcze dzienne stopy'!V1134^2)</f>
        <v>1.2086986749266867E-4</v>
      </c>
    </row>
    <row r="1135" spans="2:21">
      <c r="B1135" s="64">
        <f>IF('dane zbiorcze dzienne stopy'!C1135&gt;0,0,'dane zbiorcze dzienne stopy'!C1135^2)</f>
        <v>0</v>
      </c>
      <c r="C1135" s="64">
        <f>IF('dane zbiorcze dzienne stopy'!D1135&gt;0,0,'dane zbiorcze dzienne stopy'!D1135^2)</f>
        <v>0</v>
      </c>
      <c r="D1135" s="64">
        <f>IF('dane zbiorcze dzienne stopy'!E1135&gt;0,0,'dane zbiorcze dzienne stopy'!E1135^2)</f>
        <v>0</v>
      </c>
      <c r="E1135" s="64">
        <f>IF('dane zbiorcze dzienne stopy'!F1135&gt;0,0,'dane zbiorcze dzienne stopy'!F1135^2)</f>
        <v>0</v>
      </c>
      <c r="F1135" s="64">
        <f>IF('dane zbiorcze dzienne stopy'!G1135&gt;0,0,'dane zbiorcze dzienne stopy'!G1135^2)</f>
        <v>2.8341779183530327E-4</v>
      </c>
      <c r="G1135" s="64">
        <f>IF('dane zbiorcze dzienne stopy'!H1135&gt;0,0,'dane zbiorcze dzienne stopy'!H1135^2)</f>
        <v>0</v>
      </c>
      <c r="H1135" s="64">
        <f>IF('dane zbiorcze dzienne stopy'!I1135&gt;0,0,'dane zbiorcze dzienne stopy'!I1135^2)</f>
        <v>0</v>
      </c>
      <c r="I1135" s="64">
        <f>IF('dane zbiorcze dzienne stopy'!J1135&gt;0,0,'dane zbiorcze dzienne stopy'!J1135^2)</f>
        <v>9.0292991543989204E-5</v>
      </c>
      <c r="J1135" s="64">
        <f>IF('dane zbiorcze dzienne stopy'!K1135&gt;0,0,'dane zbiorcze dzienne stopy'!K1135^2)</f>
        <v>0</v>
      </c>
      <c r="K1135" s="64">
        <f>IF('dane zbiorcze dzienne stopy'!L1135&gt;0,0,'dane zbiorcze dzienne stopy'!L1135^2)</f>
        <v>3.9211841976277954E-6</v>
      </c>
      <c r="L1135" s="64">
        <f>IF('dane zbiorcze dzienne stopy'!M1135&gt;0,0,'dane zbiorcze dzienne stopy'!M1135^2)</f>
        <v>0</v>
      </c>
      <c r="M1135" s="64">
        <f>IF('dane zbiorcze dzienne stopy'!N1135&gt;0,0,'dane zbiorcze dzienne stopy'!N1135^2)</f>
        <v>0</v>
      </c>
      <c r="N1135" s="64">
        <f>IF('dane zbiorcze dzienne stopy'!O1135&gt;0,0,'dane zbiorcze dzienne stopy'!O1135^2)</f>
        <v>1.5241579027587025E-4</v>
      </c>
      <c r="O1135" s="64">
        <f>IF('dane zbiorcze dzienne stopy'!P1135&gt;0,0,'dane zbiorcze dzienne stopy'!P1135^2)</f>
        <v>0</v>
      </c>
      <c r="P1135" s="64">
        <f>IF('dane zbiorcze dzienne stopy'!Q1135&gt;0,0,'dane zbiorcze dzienne stopy'!Q1135^2)</f>
        <v>9.2477928334356837E-4</v>
      </c>
      <c r="Q1135" s="64">
        <f>IF('dane zbiorcze dzienne stopy'!R1135&gt;0,0,'dane zbiorcze dzienne stopy'!R1135^2)</f>
        <v>7.7247619628906006E-5</v>
      </c>
      <c r="R1135" s="64">
        <f>IF('dane zbiorcze dzienne stopy'!S1135&gt;0,0,'dane zbiorcze dzienne stopy'!S1135^2)</f>
        <v>0</v>
      </c>
      <c r="S1135" s="64">
        <f>IF('dane zbiorcze dzienne stopy'!T1135&gt;0,0,'dane zbiorcze dzienne stopy'!T1135^2)</f>
        <v>0</v>
      </c>
      <c r="T1135" s="64">
        <f>IF('dane zbiorcze dzienne stopy'!U1135&gt;0,0,'dane zbiorcze dzienne stopy'!U1135^2)</f>
        <v>0</v>
      </c>
      <c r="U1135" s="64">
        <f>IF('dane zbiorcze dzienne stopy'!V1135&gt;0,0,'dane zbiorcze dzienne stopy'!V1135^2)</f>
        <v>0</v>
      </c>
    </row>
    <row r="1136" spans="2:21">
      <c r="B1136" s="64">
        <f>IF('dane zbiorcze dzienne stopy'!C1136&gt;0,0,'dane zbiorcze dzienne stopy'!C1136^2)</f>
        <v>0</v>
      </c>
      <c r="C1136" s="64">
        <f>IF('dane zbiorcze dzienne stopy'!D1136&gt;0,0,'dane zbiorcze dzienne stopy'!D1136^2)</f>
        <v>0</v>
      </c>
      <c r="D1136" s="64">
        <f>IF('dane zbiorcze dzienne stopy'!E1136&gt;0,0,'dane zbiorcze dzienne stopy'!E1136^2)</f>
        <v>0</v>
      </c>
      <c r="E1136" s="64">
        <f>IF('dane zbiorcze dzienne stopy'!F1136&gt;0,0,'dane zbiorcze dzienne stopy'!F1136^2)</f>
        <v>0</v>
      </c>
      <c r="F1136" s="64">
        <f>IF('dane zbiorcze dzienne stopy'!G1136&gt;0,0,'dane zbiorcze dzienne stopy'!G1136^2)</f>
        <v>0</v>
      </c>
      <c r="G1136" s="64">
        <f>IF('dane zbiorcze dzienne stopy'!H1136&gt;0,0,'dane zbiorcze dzienne stopy'!H1136^2)</f>
        <v>0</v>
      </c>
      <c r="H1136" s="64">
        <f>IF('dane zbiorcze dzienne stopy'!I1136&gt;0,0,'dane zbiorcze dzienne stopy'!I1136^2)</f>
        <v>1.0396507999026158E-2</v>
      </c>
      <c r="I1136" s="64">
        <f>IF('dane zbiorcze dzienne stopy'!J1136&gt;0,0,'dane zbiorcze dzienne stopy'!J1136^2)</f>
        <v>3.3390925723764918E-6</v>
      </c>
      <c r="J1136" s="64">
        <f>IF('dane zbiorcze dzienne stopy'!K1136&gt;0,0,'dane zbiorcze dzienne stopy'!K1136^2)</f>
        <v>0</v>
      </c>
      <c r="K1136" s="64">
        <f>IF('dane zbiorcze dzienne stopy'!L1136&gt;0,0,'dane zbiorcze dzienne stopy'!L1136^2)</f>
        <v>0</v>
      </c>
      <c r="L1136" s="64">
        <f>IF('dane zbiorcze dzienne stopy'!M1136&gt;0,0,'dane zbiorcze dzienne stopy'!M1136^2)</f>
        <v>0</v>
      </c>
      <c r="M1136" s="64">
        <f>IF('dane zbiorcze dzienne stopy'!N1136&gt;0,0,'dane zbiorcze dzienne stopy'!N1136^2)</f>
        <v>0</v>
      </c>
      <c r="N1136" s="64">
        <f>IF('dane zbiorcze dzienne stopy'!O1136&gt;0,0,'dane zbiorcze dzienne stopy'!O1136^2)</f>
        <v>0</v>
      </c>
      <c r="O1136" s="64">
        <f>IF('dane zbiorcze dzienne stopy'!P1136&gt;0,0,'dane zbiorcze dzienne stopy'!P1136^2)</f>
        <v>1.3629489164684904E-3</v>
      </c>
      <c r="P1136" s="64">
        <f>IF('dane zbiorcze dzienne stopy'!Q1136&gt;0,0,'dane zbiorcze dzienne stopy'!Q1136^2)</f>
        <v>0</v>
      </c>
      <c r="Q1136" s="64">
        <f>IF('dane zbiorcze dzienne stopy'!R1136&gt;0,0,'dane zbiorcze dzienne stopy'!R1136^2)</f>
        <v>0</v>
      </c>
      <c r="R1136" s="64">
        <f>IF('dane zbiorcze dzienne stopy'!S1136&gt;0,0,'dane zbiorcze dzienne stopy'!S1136^2)</f>
        <v>0</v>
      </c>
      <c r="S1136" s="64">
        <f>IF('dane zbiorcze dzienne stopy'!T1136&gt;0,0,'dane zbiorcze dzienne stopy'!T1136^2)</f>
        <v>0</v>
      </c>
      <c r="T1136" s="64">
        <f>IF('dane zbiorcze dzienne stopy'!U1136&gt;0,0,'dane zbiorcze dzienne stopy'!U1136^2)</f>
        <v>0</v>
      </c>
      <c r="U1136" s="64">
        <f>IF('dane zbiorcze dzienne stopy'!V1136&gt;0,0,'dane zbiorcze dzienne stopy'!V1136^2)</f>
        <v>0</v>
      </c>
    </row>
    <row r="1137" spans="2:21">
      <c r="B1137" s="64">
        <f>IF('dane zbiorcze dzienne stopy'!C1137&gt;0,0,'dane zbiorcze dzienne stopy'!C1137^2)</f>
        <v>0</v>
      </c>
      <c r="C1137" s="64">
        <f>IF('dane zbiorcze dzienne stopy'!D1137&gt;0,0,'dane zbiorcze dzienne stopy'!D1137^2)</f>
        <v>0</v>
      </c>
      <c r="D1137" s="64">
        <f>IF('dane zbiorcze dzienne stopy'!E1137&gt;0,0,'dane zbiorcze dzienne stopy'!E1137^2)</f>
        <v>0</v>
      </c>
      <c r="E1137" s="64">
        <f>IF('dane zbiorcze dzienne stopy'!F1137&gt;0,0,'dane zbiorcze dzienne stopy'!F1137^2)</f>
        <v>3.460207612456747E-5</v>
      </c>
      <c r="F1137" s="64">
        <f>IF('dane zbiorcze dzienne stopy'!G1137&gt;0,0,'dane zbiorcze dzienne stopy'!G1137^2)</f>
        <v>0</v>
      </c>
      <c r="G1137" s="64">
        <f>IF('dane zbiorcze dzienne stopy'!H1137&gt;0,0,'dane zbiorcze dzienne stopy'!H1137^2)</f>
        <v>0</v>
      </c>
      <c r="H1137" s="64">
        <f>IF('dane zbiorcze dzienne stopy'!I1137&gt;0,0,'dane zbiorcze dzienne stopy'!I1137^2)</f>
        <v>0</v>
      </c>
      <c r="I1137" s="64">
        <f>IF('dane zbiorcze dzienne stopy'!J1137&gt;0,0,'dane zbiorcze dzienne stopy'!J1137^2)</f>
        <v>0</v>
      </c>
      <c r="J1137" s="64">
        <f>IF('dane zbiorcze dzienne stopy'!K1137&gt;0,0,'dane zbiorcze dzienne stopy'!K1137^2)</f>
        <v>0</v>
      </c>
      <c r="K1137" s="64">
        <f>IF('dane zbiorcze dzienne stopy'!L1137&gt;0,0,'dane zbiorcze dzienne stopy'!L1137^2)</f>
        <v>0</v>
      </c>
      <c r="L1137" s="64">
        <f>IF('dane zbiorcze dzienne stopy'!M1137&gt;0,0,'dane zbiorcze dzienne stopy'!M1137^2)</f>
        <v>0</v>
      </c>
      <c r="M1137" s="64">
        <f>IF('dane zbiorcze dzienne stopy'!N1137&gt;0,0,'dane zbiorcze dzienne stopy'!N1137^2)</f>
        <v>1.4101562499999927E-4</v>
      </c>
      <c r="N1137" s="64">
        <f>IF('dane zbiorcze dzienne stopy'!O1137&gt;0,0,'dane zbiorcze dzienne stopy'!O1137^2)</f>
        <v>0</v>
      </c>
      <c r="O1137" s="64">
        <f>IF('dane zbiorcze dzienne stopy'!P1137&gt;0,0,'dane zbiorcze dzienne stopy'!P1137^2)</f>
        <v>2.7777777777778571E-6</v>
      </c>
      <c r="P1137" s="64">
        <f>IF('dane zbiorcze dzienne stopy'!Q1137&gt;0,0,'dane zbiorcze dzienne stopy'!Q1137^2)</f>
        <v>0</v>
      </c>
      <c r="Q1137" s="64">
        <f>IF('dane zbiorcze dzienne stopy'!R1137&gt;0,0,'dane zbiorcze dzienne stopy'!R1137^2)</f>
        <v>0</v>
      </c>
      <c r="R1137" s="64">
        <f>IF('dane zbiorcze dzienne stopy'!S1137&gt;0,0,'dane zbiorcze dzienne stopy'!S1137^2)</f>
        <v>1.0794400404790033E-4</v>
      </c>
      <c r="S1137" s="64">
        <f>IF('dane zbiorcze dzienne stopy'!T1137&gt;0,0,'dane zbiorcze dzienne stopy'!T1137^2)</f>
        <v>0</v>
      </c>
      <c r="T1137" s="64">
        <f>IF('dane zbiorcze dzienne stopy'!U1137&gt;0,0,'dane zbiorcze dzienne stopy'!U1137^2)</f>
        <v>0</v>
      </c>
      <c r="U1137" s="64">
        <f>IF('dane zbiorcze dzienne stopy'!V1137&gt;0,0,'dane zbiorcze dzienne stopy'!V1137^2)</f>
        <v>0</v>
      </c>
    </row>
    <row r="1138" spans="2:21">
      <c r="B1138" s="64">
        <f>IF('dane zbiorcze dzienne stopy'!C1138&gt;0,0,'dane zbiorcze dzienne stopy'!C1138^2)</f>
        <v>0</v>
      </c>
      <c r="C1138" s="64">
        <f>IF('dane zbiorcze dzienne stopy'!D1138&gt;0,0,'dane zbiorcze dzienne stopy'!D1138^2)</f>
        <v>0</v>
      </c>
      <c r="D1138" s="64">
        <f>IF('dane zbiorcze dzienne stopy'!E1138&gt;0,0,'dane zbiorcze dzienne stopy'!E1138^2)</f>
        <v>0</v>
      </c>
      <c r="E1138" s="64">
        <f>IF('dane zbiorcze dzienne stopy'!F1138&gt;0,0,'dane zbiorcze dzienne stopy'!F1138^2)</f>
        <v>0</v>
      </c>
      <c r="F1138" s="64">
        <f>IF('dane zbiorcze dzienne stopy'!G1138&gt;0,0,'dane zbiorcze dzienne stopy'!G1138^2)</f>
        <v>0</v>
      </c>
      <c r="G1138" s="64">
        <f>IF('dane zbiorcze dzienne stopy'!H1138&gt;0,0,'dane zbiorcze dzienne stopy'!H1138^2)</f>
        <v>1.3466879892264957E-3</v>
      </c>
      <c r="H1138" s="64">
        <f>IF('dane zbiorcze dzienne stopy'!I1138&gt;0,0,'dane zbiorcze dzienne stopy'!I1138^2)</f>
        <v>0</v>
      </c>
      <c r="I1138" s="64">
        <f>IF('dane zbiorcze dzienne stopy'!J1138&gt;0,0,'dane zbiorcze dzienne stopy'!J1138^2)</f>
        <v>0</v>
      </c>
      <c r="J1138" s="64">
        <f>IF('dane zbiorcze dzienne stopy'!K1138&gt;0,0,'dane zbiorcze dzienne stopy'!K1138^2)</f>
        <v>4.0887218858131588E-4</v>
      </c>
      <c r="K1138" s="64">
        <f>IF('dane zbiorcze dzienne stopy'!L1138&gt;0,0,'dane zbiorcze dzienne stopy'!L1138^2)</f>
        <v>0</v>
      </c>
      <c r="L1138" s="64">
        <f>IF('dane zbiorcze dzienne stopy'!M1138&gt;0,0,'dane zbiorcze dzienne stopy'!M1138^2)</f>
        <v>1.8765246762994804E-4</v>
      </c>
      <c r="M1138" s="64">
        <f>IF('dane zbiorcze dzienne stopy'!N1138&gt;0,0,'dane zbiorcze dzienne stopy'!N1138^2)</f>
        <v>4.0007025233629312E-7</v>
      </c>
      <c r="N1138" s="64">
        <f>IF('dane zbiorcze dzienne stopy'!O1138&gt;0,0,'dane zbiorcze dzienne stopy'!O1138^2)</f>
        <v>1.8903591682420197E-5</v>
      </c>
      <c r="O1138" s="64">
        <f>IF('dane zbiorcze dzienne stopy'!P1138&gt;0,0,'dane zbiorcze dzienne stopy'!P1138^2)</f>
        <v>0</v>
      </c>
      <c r="P1138" s="64">
        <f>IF('dane zbiorcze dzienne stopy'!Q1138&gt;0,0,'dane zbiorcze dzienne stopy'!Q1138^2)</f>
        <v>5.8611530823740566E-4</v>
      </c>
      <c r="Q1138" s="64">
        <f>IF('dane zbiorcze dzienne stopy'!R1138&gt;0,0,'dane zbiorcze dzienne stopy'!R1138^2)</f>
        <v>1.7465892992295684E-4</v>
      </c>
      <c r="R1138" s="64">
        <f>IF('dane zbiorcze dzienne stopy'!S1138&gt;0,0,'dane zbiorcze dzienne stopy'!S1138^2)</f>
        <v>6.8889026666945411E-6</v>
      </c>
      <c r="S1138" s="64">
        <f>IF('dane zbiorcze dzienne stopy'!T1138&gt;0,0,'dane zbiorcze dzienne stopy'!T1138^2)</f>
        <v>2.7777777777778011E-4</v>
      </c>
      <c r="T1138" s="64">
        <f>IF('dane zbiorcze dzienne stopy'!U1138&gt;0,0,'dane zbiorcze dzienne stopy'!U1138^2)</f>
        <v>0</v>
      </c>
      <c r="U1138" s="64">
        <f>IF('dane zbiorcze dzienne stopy'!V1138&gt;0,0,'dane zbiorcze dzienne stopy'!V1138^2)</f>
        <v>0</v>
      </c>
    </row>
    <row r="1139" spans="2:21">
      <c r="B1139" s="64">
        <f>IF('dane zbiorcze dzienne stopy'!C1139&gt;0,0,'dane zbiorcze dzienne stopy'!C1139^2)</f>
        <v>7.4381462984988143E-4</v>
      </c>
      <c r="C1139" s="64">
        <f>IF('dane zbiorcze dzienne stopy'!D1139&gt;0,0,'dane zbiorcze dzienne stopy'!D1139^2)</f>
        <v>6.1144890685056205E-6</v>
      </c>
      <c r="D1139" s="64">
        <f>IF('dane zbiorcze dzienne stopy'!E1139&gt;0,0,'dane zbiorcze dzienne stopy'!E1139^2)</f>
        <v>2.311390532544379E-5</v>
      </c>
      <c r="E1139" s="64">
        <f>IF('dane zbiorcze dzienne stopy'!F1139&gt;0,0,'dane zbiorcze dzienne stopy'!F1139^2)</f>
        <v>4.4964258089741525E-3</v>
      </c>
      <c r="F1139" s="64">
        <f>IF('dane zbiorcze dzienne stopy'!G1139&gt;0,0,'dane zbiorcze dzienne stopy'!G1139^2)</f>
        <v>6.2392528869022667E-5</v>
      </c>
      <c r="G1139" s="64">
        <f>IF('dane zbiorcze dzienne stopy'!H1139&gt;0,0,'dane zbiorcze dzienne stopy'!H1139^2)</f>
        <v>0</v>
      </c>
      <c r="H1139" s="64">
        <f>IF('dane zbiorcze dzienne stopy'!I1139&gt;0,0,'dane zbiorcze dzienne stopy'!I1139^2)</f>
        <v>0</v>
      </c>
      <c r="I1139" s="64">
        <f>IF('dane zbiorcze dzienne stopy'!J1139&gt;0,0,'dane zbiorcze dzienne stopy'!J1139^2)</f>
        <v>2.7559771208093419E-4</v>
      </c>
      <c r="J1139" s="64">
        <f>IF('dane zbiorcze dzienne stopy'!K1139&gt;0,0,'dane zbiorcze dzienne stopy'!K1139^2)</f>
        <v>4.2592286220162966E-4</v>
      </c>
      <c r="K1139" s="64">
        <f>IF('dane zbiorcze dzienne stopy'!L1139&gt;0,0,'dane zbiorcze dzienne stopy'!L1139^2)</f>
        <v>0</v>
      </c>
      <c r="L1139" s="64">
        <f>IF('dane zbiorcze dzienne stopy'!M1139&gt;0,0,'dane zbiorcze dzienne stopy'!M1139^2)</f>
        <v>3.0864197530864246E-5</v>
      </c>
      <c r="M1139" s="64">
        <f>IF('dane zbiorcze dzienne stopy'!N1139&gt;0,0,'dane zbiorcze dzienne stopy'!N1139^2)</f>
        <v>8.1116808203813857E-4</v>
      </c>
      <c r="N1139" s="64">
        <f>IF('dane zbiorcze dzienne stopy'!O1139&gt;0,0,'dane zbiorcze dzienne stopy'!O1139^2)</f>
        <v>1.7162144123872218E-4</v>
      </c>
      <c r="O1139" s="64">
        <f>IF('dane zbiorcze dzienne stopy'!P1139&gt;0,0,'dane zbiorcze dzienne stopy'!P1139^2)</f>
        <v>0</v>
      </c>
      <c r="P1139" s="64">
        <f>IF('dane zbiorcze dzienne stopy'!Q1139&gt;0,0,'dane zbiorcze dzienne stopy'!Q1139^2)</f>
        <v>0</v>
      </c>
      <c r="Q1139" s="64">
        <f>IF('dane zbiorcze dzienne stopy'!R1139&gt;0,0,'dane zbiorcze dzienne stopy'!R1139^2)</f>
        <v>0</v>
      </c>
      <c r="R1139" s="64">
        <f>IF('dane zbiorcze dzienne stopy'!S1139&gt;0,0,'dane zbiorcze dzienne stopy'!S1139^2)</f>
        <v>0</v>
      </c>
      <c r="S1139" s="64">
        <f>IF('dane zbiorcze dzienne stopy'!T1139&gt;0,0,'dane zbiorcze dzienne stopy'!T1139^2)</f>
        <v>5.2764570349828108E-5</v>
      </c>
      <c r="T1139" s="64">
        <f>IF('dane zbiorcze dzienne stopy'!U1139&gt;0,0,'dane zbiorcze dzienne stopy'!U1139^2)</f>
        <v>7.4687974031515436E-5</v>
      </c>
      <c r="U1139" s="64">
        <f>IF('dane zbiorcze dzienne stopy'!V1139&gt;0,0,'dane zbiorcze dzienne stopy'!V1139^2)</f>
        <v>2.8551473475399487E-5</v>
      </c>
    </row>
    <row r="1140" spans="2:21">
      <c r="B1140" s="64">
        <f>IF('dane zbiorcze dzienne stopy'!C1140&gt;0,0,'dane zbiorcze dzienne stopy'!C1140^2)</f>
        <v>0</v>
      </c>
      <c r="C1140" s="64">
        <f>IF('dane zbiorcze dzienne stopy'!D1140&gt;0,0,'dane zbiorcze dzienne stopy'!D1140^2)</f>
        <v>0</v>
      </c>
      <c r="D1140" s="64">
        <f>IF('dane zbiorcze dzienne stopy'!E1140&gt;0,0,'dane zbiorcze dzienne stopy'!E1140^2)</f>
        <v>0</v>
      </c>
      <c r="E1140" s="64">
        <f>IF('dane zbiorcze dzienne stopy'!F1140&gt;0,0,'dane zbiorcze dzienne stopy'!F1140^2)</f>
        <v>0</v>
      </c>
      <c r="F1140" s="64">
        <f>IF('dane zbiorcze dzienne stopy'!G1140&gt;0,0,'dane zbiorcze dzienne stopy'!G1140^2)</f>
        <v>0</v>
      </c>
      <c r="G1140" s="64">
        <f>IF('dane zbiorcze dzienne stopy'!H1140&gt;0,0,'dane zbiorcze dzienne stopy'!H1140^2)</f>
        <v>0</v>
      </c>
      <c r="H1140" s="64">
        <f>IF('dane zbiorcze dzienne stopy'!I1140&gt;0,0,'dane zbiorcze dzienne stopy'!I1140^2)</f>
        <v>0</v>
      </c>
      <c r="I1140" s="64">
        <f>IF('dane zbiorcze dzienne stopy'!J1140&gt;0,0,'dane zbiorcze dzienne stopy'!J1140^2)</f>
        <v>0</v>
      </c>
      <c r="J1140" s="64">
        <f>IF('dane zbiorcze dzienne stopy'!K1140&gt;0,0,'dane zbiorcze dzienne stopy'!K1140^2)</f>
        <v>0</v>
      </c>
      <c r="K1140" s="64">
        <f>IF('dane zbiorcze dzienne stopy'!L1140&gt;0,0,'dane zbiorcze dzienne stopy'!L1140^2)</f>
        <v>0</v>
      </c>
      <c r="L1140" s="64">
        <f>IF('dane zbiorcze dzienne stopy'!M1140&gt;0,0,'dane zbiorcze dzienne stopy'!M1140^2)</f>
        <v>0</v>
      </c>
      <c r="M1140" s="64">
        <f>IF('dane zbiorcze dzienne stopy'!N1140&gt;0,0,'dane zbiorcze dzienne stopy'!N1140^2)</f>
        <v>0</v>
      </c>
      <c r="N1140" s="64">
        <f>IF('dane zbiorcze dzienne stopy'!O1140&gt;0,0,'dane zbiorcze dzienne stopy'!O1140^2)</f>
        <v>0</v>
      </c>
      <c r="O1140" s="64">
        <f>IF('dane zbiorcze dzienne stopy'!P1140&gt;0,0,'dane zbiorcze dzienne stopy'!P1140^2)</f>
        <v>0</v>
      </c>
      <c r="P1140" s="64">
        <f>IF('dane zbiorcze dzienne stopy'!Q1140&gt;0,0,'dane zbiorcze dzienne stopy'!Q1140^2)</f>
        <v>0</v>
      </c>
      <c r="Q1140" s="64">
        <f>IF('dane zbiorcze dzienne stopy'!R1140&gt;0,0,'dane zbiorcze dzienne stopy'!R1140^2)</f>
        <v>0</v>
      </c>
      <c r="R1140" s="64">
        <f>IF('dane zbiorcze dzienne stopy'!S1140&gt;0,0,'dane zbiorcze dzienne stopy'!S1140^2)</f>
        <v>6.7465002529940704E-6</v>
      </c>
      <c r="S1140" s="64">
        <f>IF('dane zbiorcze dzienne stopy'!T1140&gt;0,0,'dane zbiorcze dzienne stopy'!T1140^2)</f>
        <v>0</v>
      </c>
      <c r="T1140" s="64">
        <f>IF('dane zbiorcze dzienne stopy'!U1140&gt;0,0,'dane zbiorcze dzienne stopy'!U1140^2)</f>
        <v>0</v>
      </c>
      <c r="U1140" s="64">
        <f>IF('dane zbiorcze dzienne stopy'!V1140&gt;0,0,'dane zbiorcze dzienne stopy'!V1140^2)</f>
        <v>0</v>
      </c>
    </row>
    <row r="1141" spans="2:21">
      <c r="B1141" s="64">
        <f>IF('dane zbiorcze dzienne stopy'!C1141&gt;0,0,'dane zbiorcze dzienne stopy'!C1141^2)</f>
        <v>0</v>
      </c>
      <c r="C1141" s="64">
        <f>IF('dane zbiorcze dzienne stopy'!D1141&gt;0,0,'dane zbiorcze dzienne stopy'!D1141^2)</f>
        <v>0</v>
      </c>
      <c r="D1141" s="64">
        <f>IF('dane zbiorcze dzienne stopy'!E1141&gt;0,0,'dane zbiorcze dzienne stopy'!E1141^2)</f>
        <v>0</v>
      </c>
      <c r="E1141" s="64">
        <f>IF('dane zbiorcze dzienne stopy'!F1141&gt;0,0,'dane zbiorcze dzienne stopy'!F1141^2)</f>
        <v>0</v>
      </c>
      <c r="F1141" s="64">
        <f>IF('dane zbiorcze dzienne stopy'!G1141&gt;0,0,'dane zbiorcze dzienne stopy'!G1141^2)</f>
        <v>0</v>
      </c>
      <c r="G1141" s="64">
        <f>IF('dane zbiorcze dzienne stopy'!H1141&gt;0,0,'dane zbiorcze dzienne stopy'!H1141^2)</f>
        <v>0</v>
      </c>
      <c r="H1141" s="64">
        <f>IF('dane zbiorcze dzienne stopy'!I1141&gt;0,0,'dane zbiorcze dzienne stopy'!I1141^2)</f>
        <v>0</v>
      </c>
      <c r="I1141" s="64">
        <f>IF('dane zbiorcze dzienne stopy'!J1141&gt;0,0,'dane zbiorcze dzienne stopy'!J1141^2)</f>
        <v>0</v>
      </c>
      <c r="J1141" s="64">
        <f>IF('dane zbiorcze dzienne stopy'!K1141&gt;0,0,'dane zbiorcze dzienne stopy'!K1141^2)</f>
        <v>0</v>
      </c>
      <c r="K1141" s="64">
        <f>IF('dane zbiorcze dzienne stopy'!L1141&gt;0,0,'dane zbiorcze dzienne stopy'!L1141^2)</f>
        <v>0</v>
      </c>
      <c r="L1141" s="64">
        <f>IF('dane zbiorcze dzienne stopy'!M1141&gt;0,0,'dane zbiorcze dzienne stopy'!M1141^2)</f>
        <v>0</v>
      </c>
      <c r="M1141" s="64">
        <f>IF('dane zbiorcze dzienne stopy'!N1141&gt;0,0,'dane zbiorcze dzienne stopy'!N1141^2)</f>
        <v>0</v>
      </c>
      <c r="N1141" s="64">
        <f>IF('dane zbiorcze dzienne stopy'!O1141&gt;0,0,'dane zbiorcze dzienne stopy'!O1141^2)</f>
        <v>0</v>
      </c>
      <c r="O1141" s="64">
        <f>IF('dane zbiorcze dzienne stopy'!P1141&gt;0,0,'dane zbiorcze dzienne stopy'!P1141^2)</f>
        <v>2.639877811906814E-4</v>
      </c>
      <c r="P1141" s="64">
        <f>IF('dane zbiorcze dzienne stopy'!Q1141&gt;0,0,'dane zbiorcze dzienne stopy'!Q1141^2)</f>
        <v>9.1281593573774085E-5</v>
      </c>
      <c r="Q1141" s="64">
        <f>IF('dane zbiorcze dzienne stopy'!R1141&gt;0,0,'dane zbiorcze dzienne stopy'!R1141^2)</f>
        <v>0</v>
      </c>
      <c r="R1141" s="64">
        <f>IF('dane zbiorcze dzienne stopy'!S1141&gt;0,0,'dane zbiorcze dzienne stopy'!S1141^2)</f>
        <v>6.7816840277774903E-6</v>
      </c>
      <c r="S1141" s="64">
        <f>IF('dane zbiorcze dzienne stopy'!T1141&gt;0,0,'dane zbiorcze dzienne stopy'!T1141^2)</f>
        <v>1.2913223140495868E-4</v>
      </c>
      <c r="T1141" s="64">
        <f>IF('dane zbiorcze dzienne stopy'!U1141&gt;0,0,'dane zbiorcze dzienne stopy'!U1141^2)</f>
        <v>0</v>
      </c>
      <c r="U1141" s="64">
        <f>IF('dane zbiorcze dzienne stopy'!V1141&gt;0,0,'dane zbiorcze dzienne stopy'!V1141^2)</f>
        <v>0</v>
      </c>
    </row>
    <row r="1142" spans="2:21">
      <c r="B1142" s="64">
        <f>IF('dane zbiorcze dzienne stopy'!C1142&gt;0,0,'dane zbiorcze dzienne stopy'!C1142^2)</f>
        <v>0</v>
      </c>
      <c r="C1142" s="64">
        <f>IF('dane zbiorcze dzienne stopy'!D1142&gt;0,0,'dane zbiorcze dzienne stopy'!D1142^2)</f>
        <v>4.5216002628698394E-4</v>
      </c>
      <c r="D1142" s="64">
        <f>IF('dane zbiorcze dzienne stopy'!E1142&gt;0,0,'dane zbiorcze dzienne stopy'!E1142^2)</f>
        <v>2.2908904960186969E-3</v>
      </c>
      <c r="E1142" s="64">
        <f>IF('dane zbiorcze dzienne stopy'!F1142&gt;0,0,'dane zbiorcze dzienne stopy'!F1142^2)</f>
        <v>7.101376088877666E-5</v>
      </c>
      <c r="F1142" s="64">
        <f>IF('dane zbiorcze dzienne stopy'!G1142&gt;0,0,'dane zbiorcze dzienne stopy'!G1142^2)</f>
        <v>1.4130249995032357E-4</v>
      </c>
      <c r="G1142" s="64">
        <f>IF('dane zbiorcze dzienne stopy'!H1142&gt;0,0,'dane zbiorcze dzienne stopy'!H1142^2)</f>
        <v>0</v>
      </c>
      <c r="H1142" s="64">
        <f>IF('dane zbiorcze dzienne stopy'!I1142&gt;0,0,'dane zbiorcze dzienne stopy'!I1142^2)</f>
        <v>7.5625000000000193E-4</v>
      </c>
      <c r="I1142" s="64">
        <f>IF('dane zbiorcze dzienne stopy'!J1142&gt;0,0,'dane zbiorcze dzienne stopy'!J1142^2)</f>
        <v>7.0082501908854571E-4</v>
      </c>
      <c r="J1142" s="64">
        <f>IF('dane zbiorcze dzienne stopy'!K1142&gt;0,0,'dane zbiorcze dzienne stopy'!K1142^2)</f>
        <v>8.7995561007786515E-4</v>
      </c>
      <c r="K1142" s="64">
        <f>IF('dane zbiorcze dzienne stopy'!L1142&gt;0,0,'dane zbiorcze dzienne stopy'!L1142^2)</f>
        <v>1.0753288918873369E-3</v>
      </c>
      <c r="L1142" s="64">
        <f>IF('dane zbiorcze dzienne stopy'!M1142&gt;0,0,'dane zbiorcze dzienne stopy'!M1142^2)</f>
        <v>2.9698045126179624E-5</v>
      </c>
      <c r="M1142" s="64">
        <f>IF('dane zbiorcze dzienne stopy'!N1142&gt;0,0,'dane zbiorcze dzienne stopy'!N1142^2)</f>
        <v>1.0014420765903183E-5</v>
      </c>
      <c r="N1142" s="64">
        <f>IF('dane zbiorcze dzienne stopy'!O1142&gt;0,0,'dane zbiorcze dzienne stopy'!O1142^2)</f>
        <v>1.4299837582091727E-3</v>
      </c>
      <c r="O1142" s="64">
        <f>IF('dane zbiorcze dzienne stopy'!P1142&gt;0,0,'dane zbiorcze dzienne stopy'!P1142^2)</f>
        <v>0</v>
      </c>
      <c r="P1142" s="64">
        <f>IF('dane zbiorcze dzienne stopy'!Q1142&gt;0,0,'dane zbiorcze dzienne stopy'!Q1142^2)</f>
        <v>6.6169704614303096E-4</v>
      </c>
      <c r="Q1142" s="64">
        <f>IF('dane zbiorcze dzienne stopy'!R1142&gt;0,0,'dane zbiorcze dzienne stopy'!R1142^2)</f>
        <v>0</v>
      </c>
      <c r="R1142" s="64">
        <f>IF('dane zbiorcze dzienne stopy'!S1142&gt;0,0,'dane zbiorcze dzienne stopy'!S1142^2)</f>
        <v>0</v>
      </c>
      <c r="S1142" s="64">
        <f>IF('dane zbiorcze dzienne stopy'!T1142&gt;0,0,'dane zbiorcze dzienne stopy'!T1142^2)</f>
        <v>4.2806183115338752E-4</v>
      </c>
      <c r="T1142" s="64">
        <f>IF('dane zbiorcze dzienne stopy'!U1142&gt;0,0,'dane zbiorcze dzienne stopy'!U1142^2)</f>
        <v>3.3865952598909272E-4</v>
      </c>
      <c r="U1142" s="64">
        <f>IF('dane zbiorcze dzienne stopy'!V1142&gt;0,0,'dane zbiorcze dzienne stopy'!V1142^2)</f>
        <v>1.6911999228543843E-4</v>
      </c>
    </row>
    <row r="1143" spans="2:21">
      <c r="B1143" s="64">
        <f>IF('dane zbiorcze dzienne stopy'!C1143&gt;0,0,'dane zbiorcze dzienne stopy'!C1143^2)</f>
        <v>0</v>
      </c>
      <c r="C1143" s="64">
        <f>IF('dane zbiorcze dzienne stopy'!D1143&gt;0,0,'dane zbiorcze dzienne stopy'!D1143^2)</f>
        <v>0</v>
      </c>
      <c r="D1143" s="64">
        <f>IF('dane zbiorcze dzienne stopy'!E1143&gt;0,0,'dane zbiorcze dzienne stopy'!E1143^2)</f>
        <v>0</v>
      </c>
      <c r="E1143" s="64">
        <f>IF('dane zbiorcze dzienne stopy'!F1143&gt;0,0,'dane zbiorcze dzienne stopy'!F1143^2)</f>
        <v>0</v>
      </c>
      <c r="F1143" s="64">
        <f>IF('dane zbiorcze dzienne stopy'!G1143&gt;0,0,'dane zbiorcze dzienne stopy'!G1143^2)</f>
        <v>0</v>
      </c>
      <c r="G1143" s="64">
        <f>IF('dane zbiorcze dzienne stopy'!H1143&gt;0,0,'dane zbiorcze dzienne stopy'!H1143^2)</f>
        <v>0</v>
      </c>
      <c r="H1143" s="64">
        <f>IF('dane zbiorcze dzienne stopy'!I1143&gt;0,0,'dane zbiorcze dzienne stopy'!I1143^2)</f>
        <v>0</v>
      </c>
      <c r="I1143" s="64">
        <f>IF('dane zbiorcze dzienne stopy'!J1143&gt;0,0,'dane zbiorcze dzienne stopy'!J1143^2)</f>
        <v>0</v>
      </c>
      <c r="J1143" s="64">
        <f>IF('dane zbiorcze dzienne stopy'!K1143&gt;0,0,'dane zbiorcze dzienne stopy'!K1143^2)</f>
        <v>0</v>
      </c>
      <c r="K1143" s="64">
        <f>IF('dane zbiorcze dzienne stopy'!L1143&gt;0,0,'dane zbiorcze dzienne stopy'!L1143^2)</f>
        <v>0</v>
      </c>
      <c r="L1143" s="64">
        <f>IF('dane zbiorcze dzienne stopy'!M1143&gt;0,0,'dane zbiorcze dzienne stopy'!M1143^2)</f>
        <v>0</v>
      </c>
      <c r="M1143" s="64">
        <f>IF('dane zbiorcze dzienne stopy'!N1143&gt;0,0,'dane zbiorcze dzienne stopy'!N1143^2)</f>
        <v>0</v>
      </c>
      <c r="N1143" s="64">
        <f>IF('dane zbiorcze dzienne stopy'!O1143&gt;0,0,'dane zbiorcze dzienne stopy'!O1143^2)</f>
        <v>0</v>
      </c>
      <c r="O1143" s="64">
        <f>IF('dane zbiorcze dzienne stopy'!P1143&gt;0,0,'dane zbiorcze dzienne stopy'!P1143^2)</f>
        <v>1.3187839679342054E-4</v>
      </c>
      <c r="P1143" s="64">
        <f>IF('dane zbiorcze dzienne stopy'!Q1143&gt;0,0,'dane zbiorcze dzienne stopy'!Q1143^2)</f>
        <v>0</v>
      </c>
      <c r="Q1143" s="64">
        <f>IF('dane zbiorcze dzienne stopy'!R1143&gt;0,0,'dane zbiorcze dzienne stopy'!R1143^2)</f>
        <v>0</v>
      </c>
      <c r="R1143" s="64">
        <f>IF('dane zbiorcze dzienne stopy'!S1143&gt;0,0,'dane zbiorcze dzienne stopy'!S1143^2)</f>
        <v>0</v>
      </c>
      <c r="S1143" s="64">
        <f>IF('dane zbiorcze dzienne stopy'!T1143&gt;0,0,'dane zbiorcze dzienne stopy'!T1143^2)</f>
        <v>0</v>
      </c>
      <c r="T1143" s="64">
        <f>IF('dane zbiorcze dzienne stopy'!U1143&gt;0,0,'dane zbiorcze dzienne stopy'!U1143^2)</f>
        <v>0</v>
      </c>
      <c r="U1143" s="64">
        <f>IF('dane zbiorcze dzienne stopy'!V1143&gt;0,0,'dane zbiorcze dzienne stopy'!V1143^2)</f>
        <v>0</v>
      </c>
    </row>
    <row r="1144" spans="2:21">
      <c r="B1144" s="64">
        <f>IF('dane zbiorcze dzienne stopy'!C1144&gt;0,0,'dane zbiorcze dzienne stopy'!C1144^2)</f>
        <v>0</v>
      </c>
      <c r="C1144" s="64">
        <f>IF('dane zbiorcze dzienne stopy'!D1144&gt;0,0,'dane zbiorcze dzienne stopy'!D1144^2)</f>
        <v>0</v>
      </c>
      <c r="D1144" s="64">
        <f>IF('dane zbiorcze dzienne stopy'!E1144&gt;0,0,'dane zbiorcze dzienne stopy'!E1144^2)</f>
        <v>0</v>
      </c>
      <c r="E1144" s="64">
        <f>IF('dane zbiorcze dzienne stopy'!F1144&gt;0,0,'dane zbiorcze dzienne stopy'!F1144^2)</f>
        <v>2.2467891548863257E-4</v>
      </c>
      <c r="F1144" s="64">
        <f>IF('dane zbiorcze dzienne stopy'!G1144&gt;0,0,'dane zbiorcze dzienne stopy'!G1144^2)</f>
        <v>0</v>
      </c>
      <c r="G1144" s="64">
        <f>IF('dane zbiorcze dzienne stopy'!H1144&gt;0,0,'dane zbiorcze dzienne stopy'!H1144^2)</f>
        <v>0</v>
      </c>
      <c r="H1144" s="64">
        <f>IF('dane zbiorcze dzienne stopy'!I1144&gt;0,0,'dane zbiorcze dzienne stopy'!I1144^2)</f>
        <v>0</v>
      </c>
      <c r="I1144" s="64">
        <f>IF('dane zbiorcze dzienne stopy'!J1144&gt;0,0,'dane zbiorcze dzienne stopy'!J1144^2)</f>
        <v>0</v>
      </c>
      <c r="J1144" s="64">
        <f>IF('dane zbiorcze dzienne stopy'!K1144&gt;0,0,'dane zbiorcze dzienne stopy'!K1144^2)</f>
        <v>0</v>
      </c>
      <c r="K1144" s="64">
        <f>IF('dane zbiorcze dzienne stopy'!L1144&gt;0,0,'dane zbiorcze dzienne stopy'!L1144^2)</f>
        <v>0</v>
      </c>
      <c r="L1144" s="64">
        <f>IF('dane zbiorcze dzienne stopy'!M1144&gt;0,0,'dane zbiorcze dzienne stopy'!M1144^2)</f>
        <v>0</v>
      </c>
      <c r="M1144" s="64">
        <f>IF('dane zbiorcze dzienne stopy'!N1144&gt;0,0,'dane zbiorcze dzienne stopy'!N1144^2)</f>
        <v>0</v>
      </c>
      <c r="N1144" s="64">
        <f>IF('dane zbiorcze dzienne stopy'!O1144&gt;0,0,'dane zbiorcze dzienne stopy'!O1144^2)</f>
        <v>0</v>
      </c>
      <c r="O1144" s="64">
        <f>IF('dane zbiorcze dzienne stopy'!P1144&gt;0,0,'dane zbiorcze dzienne stopy'!P1144^2)</f>
        <v>0</v>
      </c>
      <c r="P1144" s="64">
        <f>IF('dane zbiorcze dzienne stopy'!Q1144&gt;0,0,'dane zbiorcze dzienne stopy'!Q1144^2)</f>
        <v>0</v>
      </c>
      <c r="Q1144" s="64">
        <f>IF('dane zbiorcze dzienne stopy'!R1144&gt;0,0,'dane zbiorcze dzienne stopy'!R1144^2)</f>
        <v>1.719847864792647E-3</v>
      </c>
      <c r="R1144" s="64">
        <f>IF('dane zbiorcze dzienne stopy'!S1144&gt;0,0,'dane zbiorcze dzienne stopy'!S1144^2)</f>
        <v>0</v>
      </c>
      <c r="S1144" s="64">
        <f>IF('dane zbiorcze dzienne stopy'!T1144&gt;0,0,'dane zbiorcze dzienne stopy'!T1144^2)</f>
        <v>4.2949282244934443E-4</v>
      </c>
      <c r="T1144" s="64">
        <f>IF('dane zbiorcze dzienne stopy'!U1144&gt;0,0,'dane zbiorcze dzienne stopy'!U1144^2)</f>
        <v>0</v>
      </c>
      <c r="U1144" s="64">
        <f>IF('dane zbiorcze dzienne stopy'!V1144&gt;0,0,'dane zbiorcze dzienne stopy'!V1144^2)</f>
        <v>0</v>
      </c>
    </row>
    <row r="1145" spans="2:21">
      <c r="B1145" s="64">
        <f>IF('dane zbiorcze dzienne stopy'!C1145&gt;0,0,'dane zbiorcze dzienne stopy'!C1145^2)</f>
        <v>4.8546303661117396E-5</v>
      </c>
      <c r="C1145" s="64">
        <f>IF('dane zbiorcze dzienne stopy'!D1145&gt;0,0,'dane zbiorcze dzienne stopy'!D1145^2)</f>
        <v>1.1252968117847493E-3</v>
      </c>
      <c r="D1145" s="64">
        <f>IF('dane zbiorcze dzienne stopy'!E1145&gt;0,0,'dane zbiorcze dzienne stopy'!E1145^2)</f>
        <v>4.9807511650610398E-4</v>
      </c>
      <c r="E1145" s="64">
        <f>IF('dane zbiorcze dzienne stopy'!F1145&gt;0,0,'dane zbiorcze dzienne stopy'!F1145^2)</f>
        <v>1.0633270321361058E-3</v>
      </c>
      <c r="F1145" s="64">
        <f>IF('dane zbiorcze dzienne stopy'!G1145&gt;0,0,'dane zbiorcze dzienne stopy'!G1145^2)</f>
        <v>0</v>
      </c>
      <c r="G1145" s="64">
        <f>IF('dane zbiorcze dzienne stopy'!H1145&gt;0,0,'dane zbiorcze dzienne stopy'!H1145^2)</f>
        <v>2.9955621301775055E-4</v>
      </c>
      <c r="H1145" s="64">
        <f>IF('dane zbiorcze dzienne stopy'!I1145&gt;0,0,'dane zbiorcze dzienne stopy'!I1145^2)</f>
        <v>0</v>
      </c>
      <c r="I1145" s="64">
        <f>IF('dane zbiorcze dzienne stopy'!J1145&gt;0,0,'dane zbiorcze dzienne stopy'!J1145^2)</f>
        <v>6.9444444444444444E-5</v>
      </c>
      <c r="J1145" s="64">
        <f>IF('dane zbiorcze dzienne stopy'!K1145&gt;0,0,'dane zbiorcze dzienne stopy'!K1145^2)</f>
        <v>7.2586691452326292E-4</v>
      </c>
      <c r="K1145" s="64">
        <f>IF('dane zbiorcze dzienne stopy'!L1145&gt;0,0,'dane zbiorcze dzienne stopy'!L1145^2)</f>
        <v>0</v>
      </c>
      <c r="L1145" s="64">
        <f>IF('dane zbiorcze dzienne stopy'!M1145&gt;0,0,'dane zbiorcze dzienne stopy'!M1145^2)</f>
        <v>8.3795013850415331E-4</v>
      </c>
      <c r="M1145" s="64">
        <f>IF('dane zbiorcze dzienne stopy'!N1145&gt;0,0,'dane zbiorcze dzienne stopy'!N1145^2)</f>
        <v>1.7443930224279243E-4</v>
      </c>
      <c r="N1145" s="64">
        <f>IF('dane zbiorcze dzienne stopy'!O1145&gt;0,0,'dane zbiorcze dzienne stopy'!O1145^2)</f>
        <v>0</v>
      </c>
      <c r="O1145" s="64">
        <f>IF('dane zbiorcze dzienne stopy'!P1145&gt;0,0,'dane zbiorcze dzienne stopy'!P1145^2)</f>
        <v>0</v>
      </c>
      <c r="P1145" s="64">
        <f>IF('dane zbiorcze dzienne stopy'!Q1145&gt;0,0,'dane zbiorcze dzienne stopy'!Q1145^2)</f>
        <v>0</v>
      </c>
      <c r="Q1145" s="64">
        <f>IF('dane zbiorcze dzienne stopy'!R1145&gt;0,0,'dane zbiorcze dzienne stopy'!R1145^2)</f>
        <v>0</v>
      </c>
      <c r="R1145" s="64">
        <f>IF('dane zbiorcze dzienne stopy'!S1145&gt;0,0,'dane zbiorcze dzienne stopy'!S1145^2)</f>
        <v>0</v>
      </c>
      <c r="S1145" s="64">
        <f>IF('dane zbiorcze dzienne stopy'!T1145&gt;0,0,'dane zbiorcze dzienne stopy'!T1145^2)</f>
        <v>1.2331530557057836E-3</v>
      </c>
      <c r="T1145" s="64">
        <f>IF('dane zbiorcze dzienne stopy'!U1145&gt;0,0,'dane zbiorcze dzienne stopy'!U1145^2)</f>
        <v>1.7149323857719699E-5</v>
      </c>
      <c r="U1145" s="64">
        <f>IF('dane zbiorcze dzienne stopy'!V1145&gt;0,0,'dane zbiorcze dzienne stopy'!V1145^2)</f>
        <v>0</v>
      </c>
    </row>
    <row r="1146" spans="2:21">
      <c r="B1146" s="64">
        <f>IF('dane zbiorcze dzienne stopy'!C1146&gt;0,0,'dane zbiorcze dzienne stopy'!C1146^2)</f>
        <v>0</v>
      </c>
      <c r="C1146" s="64">
        <f>IF('dane zbiorcze dzienne stopy'!D1146&gt;0,0,'dane zbiorcze dzienne stopy'!D1146^2)</f>
        <v>3.1411158719876406E-4</v>
      </c>
      <c r="D1146" s="64">
        <f>IF('dane zbiorcze dzienne stopy'!E1146&gt;0,0,'dane zbiorcze dzienne stopy'!E1146^2)</f>
        <v>8.3942216305756803E-4</v>
      </c>
      <c r="E1146" s="64">
        <f>IF('dane zbiorcze dzienne stopy'!F1146&gt;0,0,'dane zbiorcze dzienne stopy'!F1146^2)</f>
        <v>8.0797879055674205E-5</v>
      </c>
      <c r="F1146" s="64">
        <f>IF('dane zbiorcze dzienne stopy'!G1146&gt;0,0,'dane zbiorcze dzienne stopy'!G1146^2)</f>
        <v>1.6981644728897757E-5</v>
      </c>
      <c r="G1146" s="64">
        <f>IF('dane zbiorcze dzienne stopy'!H1146&gt;0,0,'dane zbiorcze dzienne stopy'!H1146^2)</f>
        <v>0</v>
      </c>
      <c r="H1146" s="64">
        <f>IF('dane zbiorcze dzienne stopy'!I1146&gt;0,0,'dane zbiorcze dzienne stopy'!I1146^2)</f>
        <v>5.6689342403628109E-4</v>
      </c>
      <c r="I1146" s="64">
        <f>IF('dane zbiorcze dzienne stopy'!J1146&gt;0,0,'dane zbiorcze dzienne stopy'!J1146^2)</f>
        <v>3.5749593955229148E-4</v>
      </c>
      <c r="J1146" s="64">
        <f>IF('dane zbiorcze dzienne stopy'!K1146&gt;0,0,'dane zbiorcze dzienne stopy'!K1146^2)</f>
        <v>1.893079109139539E-3</v>
      </c>
      <c r="K1146" s="64">
        <f>IF('dane zbiorcze dzienne stopy'!L1146&gt;0,0,'dane zbiorcze dzienne stopy'!L1146^2)</f>
        <v>2.1680664062499956E-3</v>
      </c>
      <c r="L1146" s="64">
        <f>IF('dane zbiorcze dzienne stopy'!M1146&gt;0,0,'dane zbiorcze dzienne stopy'!M1146^2)</f>
        <v>7.3442468842029467E-6</v>
      </c>
      <c r="M1146" s="64">
        <f>IF('dane zbiorcze dzienne stopy'!N1146&gt;0,0,'dane zbiorcze dzienne stopy'!N1146^2)</f>
        <v>0</v>
      </c>
      <c r="N1146" s="64">
        <f>IF('dane zbiorcze dzienne stopy'!O1146&gt;0,0,'dane zbiorcze dzienne stopy'!O1146^2)</f>
        <v>0</v>
      </c>
      <c r="O1146" s="64">
        <f>IF('dane zbiorcze dzienne stopy'!P1146&gt;0,0,'dane zbiorcze dzienne stopy'!P1146^2)</f>
        <v>0</v>
      </c>
      <c r="P1146" s="64">
        <f>IF('dane zbiorcze dzienne stopy'!Q1146&gt;0,0,'dane zbiorcze dzienne stopy'!Q1146^2)</f>
        <v>0</v>
      </c>
      <c r="Q1146" s="64">
        <f>IF('dane zbiorcze dzienne stopy'!R1146&gt;0,0,'dane zbiorcze dzienne stopy'!R1146^2)</f>
        <v>5.5800111600222803E-4</v>
      </c>
      <c r="R1146" s="64">
        <f>IF('dane zbiorcze dzienne stopy'!S1146&gt;0,0,'dane zbiorcze dzienne stopy'!S1146^2)</f>
        <v>0</v>
      </c>
      <c r="S1146" s="64">
        <f>IF('dane zbiorcze dzienne stopy'!T1146&gt;0,0,'dane zbiorcze dzienne stopy'!T1146^2)</f>
        <v>0</v>
      </c>
      <c r="T1146" s="64">
        <f>IF('dane zbiorcze dzienne stopy'!U1146&gt;0,0,'dane zbiorcze dzienne stopy'!U1146^2)</f>
        <v>3.9737532759442142E-4</v>
      </c>
      <c r="U1146" s="64">
        <f>IF('dane zbiorcze dzienne stopy'!V1146&gt;0,0,'dane zbiorcze dzienne stopy'!V1146^2)</f>
        <v>1.5267863517116838E-4</v>
      </c>
    </row>
    <row r="1147" spans="2:21">
      <c r="B1147" s="64">
        <f>IF('dane zbiorcze dzienne stopy'!C1147&gt;0,0,'dane zbiorcze dzienne stopy'!C1147^2)</f>
        <v>0</v>
      </c>
      <c r="C1147" s="64">
        <f>IF('dane zbiorcze dzienne stopy'!D1147&gt;0,0,'dane zbiorcze dzienne stopy'!D1147^2)</f>
        <v>0</v>
      </c>
      <c r="D1147" s="64">
        <f>IF('dane zbiorcze dzienne stopy'!E1147&gt;0,0,'dane zbiorcze dzienne stopy'!E1147^2)</f>
        <v>0</v>
      </c>
      <c r="E1147" s="64">
        <f>IF('dane zbiorcze dzienne stopy'!F1147&gt;0,0,'dane zbiorcze dzienne stopy'!F1147^2)</f>
        <v>0</v>
      </c>
      <c r="F1147" s="64">
        <f>IF('dane zbiorcze dzienne stopy'!G1147&gt;0,0,'dane zbiorcze dzienne stopy'!G1147^2)</f>
        <v>1.9024970273483812E-4</v>
      </c>
      <c r="G1147" s="64">
        <f>IF('dane zbiorcze dzienne stopy'!H1147&gt;0,0,'dane zbiorcze dzienne stopy'!H1147^2)</f>
        <v>2.4377265444908523E-5</v>
      </c>
      <c r="H1147" s="64">
        <f>IF('dane zbiorcze dzienne stopy'!I1147&gt;0,0,'dane zbiorcze dzienne stopy'!I1147^2)</f>
        <v>1.4872099940511601E-4</v>
      </c>
      <c r="I1147" s="64">
        <f>IF('dane zbiorcze dzienne stopy'!J1147&gt;0,0,'dane zbiorcze dzienne stopy'!J1147^2)</f>
        <v>1.031688897651876E-3</v>
      </c>
      <c r="J1147" s="64">
        <f>IF('dane zbiorcze dzienne stopy'!K1147&gt;0,0,'dane zbiorcze dzienne stopy'!K1147^2)</f>
        <v>0</v>
      </c>
      <c r="K1147" s="64">
        <f>IF('dane zbiorcze dzienne stopy'!L1147&gt;0,0,'dane zbiorcze dzienne stopy'!L1147^2)</f>
        <v>0</v>
      </c>
      <c r="L1147" s="64">
        <f>IF('dane zbiorcze dzienne stopy'!M1147&gt;0,0,'dane zbiorcze dzienne stopy'!M1147^2)</f>
        <v>0</v>
      </c>
      <c r="M1147" s="64">
        <f>IF('dane zbiorcze dzienne stopy'!N1147&gt;0,0,'dane zbiorcze dzienne stopy'!N1147^2)</f>
        <v>2.9292005571659547E-3</v>
      </c>
      <c r="N1147" s="64">
        <f>IF('dane zbiorcze dzienne stopy'!O1147&gt;0,0,'dane zbiorcze dzienne stopy'!O1147^2)</f>
        <v>0</v>
      </c>
      <c r="O1147" s="64">
        <f>IF('dane zbiorcze dzienne stopy'!P1147&gt;0,0,'dane zbiorcze dzienne stopy'!P1147^2)</f>
        <v>0</v>
      </c>
      <c r="P1147" s="64">
        <f>IF('dane zbiorcze dzienne stopy'!Q1147&gt;0,0,'dane zbiorcze dzienne stopy'!Q1147^2)</f>
        <v>0</v>
      </c>
      <c r="Q1147" s="64">
        <f>IF('dane zbiorcze dzienne stopy'!R1147&gt;0,0,'dane zbiorcze dzienne stopy'!R1147^2)</f>
        <v>0</v>
      </c>
      <c r="R1147" s="64">
        <f>IF('dane zbiorcze dzienne stopy'!S1147&gt;0,0,'dane zbiorcze dzienne stopy'!S1147^2)</f>
        <v>0</v>
      </c>
      <c r="S1147" s="64">
        <f>IF('dane zbiorcze dzienne stopy'!T1147&gt;0,0,'dane zbiorcze dzienne stopy'!T1147^2)</f>
        <v>0</v>
      </c>
      <c r="T1147" s="64">
        <f>IF('dane zbiorcze dzienne stopy'!U1147&gt;0,0,'dane zbiorcze dzienne stopy'!U1147^2)</f>
        <v>0</v>
      </c>
      <c r="U1147" s="64">
        <f>IF('dane zbiorcze dzienne stopy'!V1147&gt;0,0,'dane zbiorcze dzienne stopy'!V1147^2)</f>
        <v>0</v>
      </c>
    </row>
    <row r="1148" spans="2:21">
      <c r="B1148" s="64">
        <f>IF('dane zbiorcze dzienne stopy'!C1148&gt;0,0,'dane zbiorcze dzienne stopy'!C1148^2)</f>
        <v>0</v>
      </c>
      <c r="C1148" s="64">
        <f>IF('dane zbiorcze dzienne stopy'!D1148&gt;0,0,'dane zbiorcze dzienne stopy'!D1148^2)</f>
        <v>0</v>
      </c>
      <c r="D1148" s="64">
        <f>IF('dane zbiorcze dzienne stopy'!E1148&gt;0,0,'dane zbiorcze dzienne stopy'!E1148^2)</f>
        <v>0</v>
      </c>
      <c r="E1148" s="64">
        <f>IF('dane zbiorcze dzienne stopy'!F1148&gt;0,0,'dane zbiorcze dzienne stopy'!F1148^2)</f>
        <v>0</v>
      </c>
      <c r="F1148" s="64">
        <f>IF('dane zbiorcze dzienne stopy'!G1148&gt;0,0,'dane zbiorcze dzienne stopy'!G1148^2)</f>
        <v>0</v>
      </c>
      <c r="G1148" s="64">
        <f>IF('dane zbiorcze dzienne stopy'!H1148&gt;0,0,'dane zbiorcze dzienne stopy'!H1148^2)</f>
        <v>5.8271662490530436E-5</v>
      </c>
      <c r="H1148" s="64">
        <f>IF('dane zbiorcze dzienne stopy'!I1148&gt;0,0,'dane zbiorcze dzienne stopy'!I1148^2)</f>
        <v>0</v>
      </c>
      <c r="I1148" s="64">
        <f>IF('dane zbiorcze dzienne stopy'!J1148&gt;0,0,'dane zbiorcze dzienne stopy'!J1148^2)</f>
        <v>5.922546793014331E-4</v>
      </c>
      <c r="J1148" s="64">
        <f>IF('dane zbiorcze dzienne stopy'!K1148&gt;0,0,'dane zbiorcze dzienne stopy'!K1148^2)</f>
        <v>0</v>
      </c>
      <c r="K1148" s="64">
        <f>IF('dane zbiorcze dzienne stopy'!L1148&gt;0,0,'dane zbiorcze dzienne stopy'!L1148^2)</f>
        <v>0</v>
      </c>
      <c r="L1148" s="64">
        <f>IF('dane zbiorcze dzienne stopy'!M1148&gt;0,0,'dane zbiorcze dzienne stopy'!M1148^2)</f>
        <v>0</v>
      </c>
      <c r="M1148" s="64">
        <f>IF('dane zbiorcze dzienne stopy'!N1148&gt;0,0,'dane zbiorcze dzienne stopy'!N1148^2)</f>
        <v>0</v>
      </c>
      <c r="N1148" s="64">
        <f>IF('dane zbiorcze dzienne stopy'!O1148&gt;0,0,'dane zbiorcze dzienne stopy'!O1148^2)</f>
        <v>0</v>
      </c>
      <c r="O1148" s="64">
        <f>IF('dane zbiorcze dzienne stopy'!P1148&gt;0,0,'dane zbiorcze dzienne stopy'!P1148^2)</f>
        <v>1.3686912552397677E-3</v>
      </c>
      <c r="P1148" s="64">
        <f>IF('dane zbiorcze dzienne stopy'!Q1148&gt;0,0,'dane zbiorcze dzienne stopy'!Q1148^2)</f>
        <v>0</v>
      </c>
      <c r="Q1148" s="64">
        <f>IF('dane zbiorcze dzienne stopy'!R1148&gt;0,0,'dane zbiorcze dzienne stopy'!R1148^2)</f>
        <v>0</v>
      </c>
      <c r="R1148" s="64">
        <f>IF('dane zbiorcze dzienne stopy'!S1148&gt;0,0,'dane zbiorcze dzienne stopy'!S1148^2)</f>
        <v>0</v>
      </c>
      <c r="S1148" s="64">
        <f>IF('dane zbiorcze dzienne stopy'!T1148&gt;0,0,'dane zbiorcze dzienne stopy'!T1148^2)</f>
        <v>0</v>
      </c>
      <c r="T1148" s="64">
        <f>IF('dane zbiorcze dzienne stopy'!U1148&gt;0,0,'dane zbiorcze dzienne stopy'!U1148^2)</f>
        <v>0</v>
      </c>
      <c r="U1148" s="64">
        <f>IF('dane zbiorcze dzienne stopy'!V1148&gt;0,0,'dane zbiorcze dzienne stopy'!V1148^2)</f>
        <v>0</v>
      </c>
    </row>
    <row r="1149" spans="2:21">
      <c r="B1149" s="64">
        <f>IF('dane zbiorcze dzienne stopy'!C1149&gt;0,0,'dane zbiorcze dzienne stopy'!C1149^2)</f>
        <v>0</v>
      </c>
      <c r="C1149" s="64">
        <f>IF('dane zbiorcze dzienne stopy'!D1149&gt;0,0,'dane zbiorcze dzienne stopy'!D1149^2)</f>
        <v>0</v>
      </c>
      <c r="D1149" s="64">
        <f>IF('dane zbiorcze dzienne stopy'!E1149&gt;0,0,'dane zbiorcze dzienne stopy'!E1149^2)</f>
        <v>0</v>
      </c>
      <c r="E1149" s="64">
        <f>IF('dane zbiorcze dzienne stopy'!F1149&gt;0,0,'dane zbiorcze dzienne stopy'!F1149^2)</f>
        <v>0</v>
      </c>
      <c r="F1149" s="64">
        <f>IF('dane zbiorcze dzienne stopy'!G1149&gt;0,0,'dane zbiorcze dzienne stopy'!G1149^2)</f>
        <v>1.8765246762994131E-6</v>
      </c>
      <c r="G1149" s="64">
        <f>IF('dane zbiorcze dzienne stopy'!H1149&gt;0,0,'dane zbiorcze dzienne stopy'!H1149^2)</f>
        <v>1.4215976331360828E-4</v>
      </c>
      <c r="H1149" s="64">
        <f>IF('dane zbiorcze dzienne stopy'!I1149&gt;0,0,'dane zbiorcze dzienne stopy'!I1149^2)</f>
        <v>0</v>
      </c>
      <c r="I1149" s="64">
        <f>IF('dane zbiorcze dzienne stopy'!J1149&gt;0,0,'dane zbiorcze dzienne stopy'!J1149^2)</f>
        <v>0</v>
      </c>
      <c r="J1149" s="64">
        <f>IF('dane zbiorcze dzienne stopy'!K1149&gt;0,0,'dane zbiorcze dzienne stopy'!K1149^2)</f>
        <v>3.1297373954716662E-5</v>
      </c>
      <c r="K1149" s="64">
        <f>IF('dane zbiorcze dzienne stopy'!L1149&gt;0,0,'dane zbiorcze dzienne stopy'!L1149^2)</f>
        <v>0</v>
      </c>
      <c r="L1149" s="64">
        <f>IF('dane zbiorcze dzienne stopy'!M1149&gt;0,0,'dane zbiorcze dzienne stopy'!M1149^2)</f>
        <v>0</v>
      </c>
      <c r="M1149" s="64">
        <f>IF('dane zbiorcze dzienne stopy'!N1149&gt;0,0,'dane zbiorcze dzienne stopy'!N1149^2)</f>
        <v>1.9341256962413758E-4</v>
      </c>
      <c r="N1149" s="64">
        <f>IF('dane zbiorcze dzienne stopy'!O1149&gt;0,0,'dane zbiorcze dzienne stopy'!O1149^2)</f>
        <v>0</v>
      </c>
      <c r="O1149" s="64">
        <f>IF('dane zbiorcze dzienne stopy'!P1149&gt;0,0,'dane zbiorcze dzienne stopy'!P1149^2)</f>
        <v>0</v>
      </c>
      <c r="P1149" s="64">
        <f>IF('dane zbiorcze dzienne stopy'!Q1149&gt;0,0,'dane zbiorcze dzienne stopy'!Q1149^2)</f>
        <v>1.3292100694444421E-3</v>
      </c>
      <c r="Q1149" s="64">
        <f>IF('dane zbiorcze dzienne stopy'!R1149&gt;0,0,'dane zbiorcze dzienne stopy'!R1149^2)</f>
        <v>1.1145644458161411E-3</v>
      </c>
      <c r="R1149" s="64">
        <f>IF('dane zbiorcze dzienne stopy'!S1149&gt;0,0,'dane zbiorcze dzienne stopy'!S1149^2)</f>
        <v>0</v>
      </c>
      <c r="S1149" s="64">
        <f>IF('dane zbiorcze dzienne stopy'!T1149&gt;0,0,'dane zbiorcze dzienne stopy'!T1149^2)</f>
        <v>1.2913223140495868E-4</v>
      </c>
      <c r="T1149" s="64">
        <f>IF('dane zbiorcze dzienne stopy'!U1149&gt;0,0,'dane zbiorcze dzienne stopy'!U1149^2)</f>
        <v>1.4308815352079974E-6</v>
      </c>
      <c r="U1149" s="64">
        <f>IF('dane zbiorcze dzienne stopy'!V1149&gt;0,0,'dane zbiorcze dzienne stopy'!V1149^2)</f>
        <v>0</v>
      </c>
    </row>
    <row r="1150" spans="2:21">
      <c r="B1150" s="64">
        <f>IF('dane zbiorcze dzienne stopy'!C1150&gt;0,0,'dane zbiorcze dzienne stopy'!C1150^2)</f>
        <v>1.1144624800163498E-5</v>
      </c>
      <c r="C1150" s="64">
        <f>IF('dane zbiorcze dzienne stopy'!D1150&gt;0,0,'dane zbiorcze dzienne stopy'!D1150^2)</f>
        <v>1.2088331522968009E-4</v>
      </c>
      <c r="D1150" s="64">
        <f>IF('dane zbiorcze dzienne stopy'!E1150&gt;0,0,'dane zbiorcze dzienne stopy'!E1150^2)</f>
        <v>0</v>
      </c>
      <c r="E1150" s="64">
        <f>IF('dane zbiorcze dzienne stopy'!F1150&gt;0,0,'dane zbiorcze dzienne stopy'!F1150^2)</f>
        <v>0</v>
      </c>
      <c r="F1150" s="64">
        <f>IF('dane zbiorcze dzienne stopy'!G1150&gt;0,0,'dane zbiorcze dzienne stopy'!G1150^2)</f>
        <v>0</v>
      </c>
      <c r="G1150" s="64">
        <f>IF('dane zbiorcze dzienne stopy'!H1150&gt;0,0,'dane zbiorcze dzienne stopy'!H1150^2)</f>
        <v>2.4243302143820312E-4</v>
      </c>
      <c r="H1150" s="64">
        <f>IF('dane zbiorcze dzienne stopy'!I1150&gt;0,0,'dane zbiorcze dzienne stopy'!I1150^2)</f>
        <v>0</v>
      </c>
      <c r="I1150" s="64">
        <f>IF('dane zbiorcze dzienne stopy'!J1150&gt;0,0,'dane zbiorcze dzienne stopy'!J1150^2)</f>
        <v>0</v>
      </c>
      <c r="J1150" s="64">
        <f>IF('dane zbiorcze dzienne stopy'!K1150&gt;0,0,'dane zbiorcze dzienne stopy'!K1150^2)</f>
        <v>0</v>
      </c>
      <c r="K1150" s="64">
        <f>IF('dane zbiorcze dzienne stopy'!L1150&gt;0,0,'dane zbiorcze dzienne stopy'!L1150^2)</f>
        <v>3.2445407672494188E-6</v>
      </c>
      <c r="L1150" s="64">
        <f>IF('dane zbiorcze dzienne stopy'!M1150&gt;0,0,'dane zbiorcze dzienne stopy'!M1150^2)</f>
        <v>5.325443786982232E-4</v>
      </c>
      <c r="M1150" s="64">
        <f>IF('dane zbiorcze dzienne stopy'!N1150&gt;0,0,'dane zbiorcze dzienne stopy'!N1150^2)</f>
        <v>0</v>
      </c>
      <c r="N1150" s="64">
        <f>IF('dane zbiorcze dzienne stopy'!O1150&gt;0,0,'dane zbiorcze dzienne stopy'!O1150^2)</f>
        <v>0</v>
      </c>
      <c r="O1150" s="64">
        <f>IF('dane zbiorcze dzienne stopy'!P1150&gt;0,0,'dane zbiorcze dzienne stopy'!P1150^2)</f>
        <v>0</v>
      </c>
      <c r="P1150" s="64">
        <f>IF('dane zbiorcze dzienne stopy'!Q1150&gt;0,0,'dane zbiorcze dzienne stopy'!Q1150^2)</f>
        <v>0</v>
      </c>
      <c r="Q1150" s="64">
        <f>IF('dane zbiorcze dzienne stopy'!R1150&gt;0,0,'dane zbiorcze dzienne stopy'!R1150^2)</f>
        <v>5.8063579619681073E-6</v>
      </c>
      <c r="R1150" s="64">
        <f>IF('dane zbiorcze dzienne stopy'!S1150&gt;0,0,'dane zbiorcze dzienne stopy'!S1150^2)</f>
        <v>0</v>
      </c>
      <c r="S1150" s="64">
        <f>IF('dane zbiorcze dzienne stopy'!T1150&gt;0,0,'dane zbiorcze dzienne stopy'!T1150^2)</f>
        <v>1.3211784912141631E-4</v>
      </c>
      <c r="T1150" s="64">
        <f>IF('dane zbiorcze dzienne stopy'!U1150&gt;0,0,'dane zbiorcze dzienne stopy'!U1150^2)</f>
        <v>0</v>
      </c>
      <c r="U1150" s="64">
        <f>IF('dane zbiorcze dzienne stopy'!V1150&gt;0,0,'dane zbiorcze dzienne stopy'!V1150^2)</f>
        <v>0</v>
      </c>
    </row>
    <row r="1151" spans="2:21">
      <c r="B1151" s="64">
        <f>IF('dane zbiorcze dzienne stopy'!C1151&gt;0,0,'dane zbiorcze dzienne stopy'!C1151^2)</f>
        <v>0</v>
      </c>
      <c r="C1151" s="64">
        <f>IF('dane zbiorcze dzienne stopy'!D1151&gt;0,0,'dane zbiorcze dzienne stopy'!D1151^2)</f>
        <v>2.0375370130379039E-3</v>
      </c>
      <c r="D1151" s="64">
        <f>IF('dane zbiorcze dzienne stopy'!E1151&gt;0,0,'dane zbiorcze dzienne stopy'!E1151^2)</f>
        <v>1.4428219457965298E-3</v>
      </c>
      <c r="E1151" s="64">
        <f>IF('dane zbiorcze dzienne stopy'!F1151&gt;0,0,'dane zbiorcze dzienne stopy'!F1151^2)</f>
        <v>4.8691712046872941E-4</v>
      </c>
      <c r="F1151" s="64">
        <f>IF('dane zbiorcze dzienne stopy'!G1151&gt;0,0,'dane zbiorcze dzienne stopy'!G1151^2)</f>
        <v>2.8596757127741756E-5</v>
      </c>
      <c r="G1151" s="64">
        <f>IF('dane zbiorcze dzienne stopy'!H1151&gt;0,0,'dane zbiorcze dzienne stopy'!H1151^2)</f>
        <v>1.3149169905880947E-4</v>
      </c>
      <c r="H1151" s="64">
        <f>IF('dane zbiorcze dzienne stopy'!I1151&gt;0,0,'dane zbiorcze dzienne stopy'!I1151^2)</f>
        <v>0</v>
      </c>
      <c r="I1151" s="64">
        <f>IF('dane zbiorcze dzienne stopy'!J1151&gt;0,0,'dane zbiorcze dzienne stopy'!J1151^2)</f>
        <v>1.1645359971016047E-4</v>
      </c>
      <c r="J1151" s="64">
        <f>IF('dane zbiorcze dzienne stopy'!K1151&gt;0,0,'dane zbiorcze dzienne stopy'!K1151^2)</f>
        <v>4.3402777777777976E-4</v>
      </c>
      <c r="K1151" s="64">
        <f>IF('dane zbiorcze dzienne stopy'!L1151&gt;0,0,'dane zbiorcze dzienne stopy'!L1151^2)</f>
        <v>3.8215840352761444E-4</v>
      </c>
      <c r="L1151" s="64">
        <f>IF('dane zbiorcze dzienne stopy'!M1151&gt;0,0,'dane zbiorcze dzienne stopy'!M1151^2)</f>
        <v>5.580011160022302E-4</v>
      </c>
      <c r="M1151" s="64">
        <f>IF('dane zbiorcze dzienne stopy'!N1151&gt;0,0,'dane zbiorcze dzienne stopy'!N1151^2)</f>
        <v>3.5999999999999886E-5</v>
      </c>
      <c r="N1151" s="64">
        <f>IF('dane zbiorcze dzienne stopy'!O1151&gt;0,0,'dane zbiorcze dzienne stopy'!O1151^2)</f>
        <v>7.649873777082803E-5</v>
      </c>
      <c r="O1151" s="64">
        <f>IF('dane zbiorcze dzienne stopy'!P1151&gt;0,0,'dane zbiorcze dzienne stopy'!P1151^2)</f>
        <v>0</v>
      </c>
      <c r="P1151" s="64">
        <f>IF('dane zbiorcze dzienne stopy'!Q1151&gt;0,0,'dane zbiorcze dzienne stopy'!Q1151^2)</f>
        <v>0</v>
      </c>
      <c r="Q1151" s="64">
        <f>IF('dane zbiorcze dzienne stopy'!R1151&gt;0,0,'dane zbiorcze dzienne stopy'!R1151^2)</f>
        <v>0</v>
      </c>
      <c r="R1151" s="64">
        <f>IF('dane zbiorcze dzienne stopy'!S1151&gt;0,0,'dane zbiorcze dzienne stopy'!S1151^2)</f>
        <v>1.4308280488083965E-4</v>
      </c>
      <c r="S1151" s="64">
        <f>IF('dane zbiorcze dzienne stopy'!T1151&gt;0,0,'dane zbiorcze dzienne stopy'!T1151^2)</f>
        <v>0</v>
      </c>
      <c r="T1151" s="64">
        <f>IF('dane zbiorcze dzienne stopy'!U1151&gt;0,0,'dane zbiorcze dzienne stopy'!U1151^2)</f>
        <v>1.4811530717224086E-4</v>
      </c>
      <c r="U1151" s="64">
        <f>IF('dane zbiorcze dzienne stopy'!V1151&gt;0,0,'dane zbiorcze dzienne stopy'!V1151^2)</f>
        <v>8.1262255374378012E-5</v>
      </c>
    </row>
    <row r="1152" spans="2:21">
      <c r="B1152" s="64">
        <f>IF('dane zbiorcze dzienne stopy'!C1152&gt;0,0,'dane zbiorcze dzienne stopy'!C1152^2)</f>
        <v>1.0129352509842368E-3</v>
      </c>
      <c r="C1152" s="64">
        <f>IF('dane zbiorcze dzienne stopy'!D1152&gt;0,0,'dane zbiorcze dzienne stopy'!D1152^2)</f>
        <v>1.0237688515391792E-3</v>
      </c>
      <c r="D1152" s="64">
        <f>IF('dane zbiorcze dzienne stopy'!E1152&gt;0,0,'dane zbiorcze dzienne stopy'!E1152^2)</f>
        <v>1.3739537076296602E-3</v>
      </c>
      <c r="E1152" s="64">
        <f>IF('dane zbiorcze dzienne stopy'!F1152&gt;0,0,'dane zbiorcze dzienne stopy'!F1152^2)</f>
        <v>6.574621959237344E-6</v>
      </c>
      <c r="F1152" s="64">
        <f>IF('dane zbiorcze dzienne stopy'!G1152&gt;0,0,'dane zbiorcze dzienne stopy'!G1152^2)</f>
        <v>3.5408717770840848E-4</v>
      </c>
      <c r="G1152" s="64">
        <f>IF('dane zbiorcze dzienne stopy'!H1152&gt;0,0,'dane zbiorcze dzienne stopy'!H1152^2)</f>
        <v>1.6000000000005003E-7</v>
      </c>
      <c r="H1152" s="64">
        <f>IF('dane zbiorcze dzienne stopy'!I1152&gt;0,0,'dane zbiorcze dzienne stopy'!I1152^2)</f>
        <v>3.6062690453953603E-3</v>
      </c>
      <c r="I1152" s="64">
        <f>IF('dane zbiorcze dzienne stopy'!J1152&gt;0,0,'dane zbiorcze dzienne stopy'!J1152^2)</f>
        <v>0</v>
      </c>
      <c r="J1152" s="64">
        <f>IF('dane zbiorcze dzienne stopy'!K1152&gt;0,0,'dane zbiorcze dzienne stopy'!K1152^2)</f>
        <v>8.0478849152457275E-4</v>
      </c>
      <c r="K1152" s="64">
        <f>IF('dane zbiorcze dzienne stopy'!L1152&gt;0,0,'dane zbiorcze dzienne stopy'!L1152^2)</f>
        <v>9.4094621551432125E-4</v>
      </c>
      <c r="L1152" s="64">
        <f>IF('dane zbiorcze dzienne stopy'!M1152&gt;0,0,'dane zbiorcze dzienne stopy'!M1152^2)</f>
        <v>2.601456815816862E-4</v>
      </c>
      <c r="M1152" s="64">
        <f>IF('dane zbiorcze dzienne stopy'!N1152&gt;0,0,'dane zbiorcze dzienne stopy'!N1152^2)</f>
        <v>7.5615778282482778E-4</v>
      </c>
      <c r="N1152" s="64">
        <f>IF('dane zbiorcze dzienne stopy'!O1152&gt;0,0,'dane zbiorcze dzienne stopy'!O1152^2)</f>
        <v>8.4477724913494829E-3</v>
      </c>
      <c r="O1152" s="64">
        <f>IF('dane zbiorcze dzienne stopy'!P1152&gt;0,0,'dane zbiorcze dzienne stopy'!P1152^2)</f>
        <v>0</v>
      </c>
      <c r="P1152" s="64">
        <f>IF('dane zbiorcze dzienne stopy'!Q1152&gt;0,0,'dane zbiorcze dzienne stopy'!Q1152^2)</f>
        <v>4.7009394328278845E-4</v>
      </c>
      <c r="Q1152" s="64">
        <f>IF('dane zbiorcze dzienne stopy'!R1152&gt;0,0,'dane zbiorcze dzienne stopy'!R1152^2)</f>
        <v>1.0741207194116817E-3</v>
      </c>
      <c r="R1152" s="64">
        <f>IF('dane zbiorcze dzienne stopy'!S1152&gt;0,0,'dane zbiorcze dzienne stopy'!S1152^2)</f>
        <v>0</v>
      </c>
      <c r="S1152" s="64">
        <f>IF('dane zbiorcze dzienne stopy'!T1152&gt;0,0,'dane zbiorcze dzienne stopy'!T1152^2)</f>
        <v>0</v>
      </c>
      <c r="T1152" s="64">
        <f>IF('dane zbiorcze dzienne stopy'!U1152&gt;0,0,'dane zbiorcze dzienne stopy'!U1152^2)</f>
        <v>1.0885385407377502E-3</v>
      </c>
      <c r="U1152" s="64">
        <f>IF('dane zbiorcze dzienne stopy'!V1152&gt;0,0,'dane zbiorcze dzienne stopy'!V1152^2)</f>
        <v>3.7798550057847885E-4</v>
      </c>
    </row>
    <row r="1153" spans="2:21">
      <c r="B1153" s="64">
        <f>IF('dane zbiorcze dzienne stopy'!C1153&gt;0,0,'dane zbiorcze dzienne stopy'!C1153^2)</f>
        <v>0</v>
      </c>
      <c r="C1153" s="64">
        <f>IF('dane zbiorcze dzienne stopy'!D1153&gt;0,0,'dane zbiorcze dzienne stopy'!D1153^2)</f>
        <v>0</v>
      </c>
      <c r="D1153" s="64">
        <f>IF('dane zbiorcze dzienne stopy'!E1153&gt;0,0,'dane zbiorcze dzienne stopy'!E1153^2)</f>
        <v>0</v>
      </c>
      <c r="E1153" s="64">
        <f>IF('dane zbiorcze dzienne stopy'!F1153&gt;0,0,'dane zbiorcze dzienne stopy'!F1153^2)</f>
        <v>0</v>
      </c>
      <c r="F1153" s="64">
        <f>IF('dane zbiorcze dzienne stopy'!G1153&gt;0,0,'dane zbiorcze dzienne stopy'!G1153^2)</f>
        <v>1.8765246762994804E-4</v>
      </c>
      <c r="G1153" s="64">
        <f>IF('dane zbiorcze dzienne stopy'!H1153&gt;0,0,'dane zbiorcze dzienne stopy'!H1153^2)</f>
        <v>5.7806235739592589E-5</v>
      </c>
      <c r="H1153" s="64">
        <f>IF('dane zbiorcze dzienne stopy'!I1153&gt;0,0,'dane zbiorcze dzienne stopy'!I1153^2)</f>
        <v>0</v>
      </c>
      <c r="I1153" s="64">
        <f>IF('dane zbiorcze dzienne stopy'!J1153&gt;0,0,'dane zbiorcze dzienne stopy'!J1153^2)</f>
        <v>0</v>
      </c>
      <c r="J1153" s="64">
        <f>IF('dane zbiorcze dzienne stopy'!K1153&gt;0,0,'dane zbiorcze dzienne stopy'!K1153^2)</f>
        <v>0</v>
      </c>
      <c r="K1153" s="64">
        <f>IF('dane zbiorcze dzienne stopy'!L1153&gt;0,0,'dane zbiorcze dzienne stopy'!L1153^2)</f>
        <v>0</v>
      </c>
      <c r="L1153" s="64">
        <f>IF('dane zbiorcze dzienne stopy'!M1153&gt;0,0,'dane zbiorcze dzienne stopy'!M1153^2)</f>
        <v>0</v>
      </c>
      <c r="M1153" s="64">
        <f>IF('dane zbiorcze dzienne stopy'!N1153&gt;0,0,'dane zbiorcze dzienne stopy'!N1153^2)</f>
        <v>5.7550535077288348E-5</v>
      </c>
      <c r="N1153" s="64">
        <f>IF('dane zbiorcze dzienne stopy'!O1153&gt;0,0,'dane zbiorcze dzienne stopy'!O1153^2)</f>
        <v>0</v>
      </c>
      <c r="O1153" s="64">
        <f>IF('dane zbiorcze dzienne stopy'!P1153&gt;0,0,'dane zbiorcze dzienne stopy'!P1153^2)</f>
        <v>0</v>
      </c>
      <c r="P1153" s="64">
        <f>IF('dane zbiorcze dzienne stopy'!Q1153&gt;0,0,'dane zbiorcze dzienne stopy'!Q1153^2)</f>
        <v>0</v>
      </c>
      <c r="Q1153" s="64">
        <f>IF('dane zbiorcze dzienne stopy'!R1153&gt;0,0,'dane zbiorcze dzienne stopy'!R1153^2)</f>
        <v>0</v>
      </c>
      <c r="R1153" s="64">
        <f>IF('dane zbiorcze dzienne stopy'!S1153&gt;0,0,'dane zbiorcze dzienne stopy'!S1153^2)</f>
        <v>1.1325813609467548E-3</v>
      </c>
      <c r="S1153" s="64">
        <f>IF('dane zbiorcze dzienne stopy'!T1153&gt;0,0,'dane zbiorcze dzienne stopy'!T1153^2)</f>
        <v>0</v>
      </c>
      <c r="T1153" s="64">
        <f>IF('dane zbiorcze dzienne stopy'!U1153&gt;0,0,'dane zbiorcze dzienne stopy'!U1153^2)</f>
        <v>0</v>
      </c>
      <c r="U1153" s="64">
        <f>IF('dane zbiorcze dzienne stopy'!V1153&gt;0,0,'dane zbiorcze dzienne stopy'!V1153^2)</f>
        <v>0</v>
      </c>
    </row>
    <row r="1154" spans="2:21">
      <c r="B1154" s="64">
        <f>IF('dane zbiorcze dzienne stopy'!C1154&gt;0,0,'dane zbiorcze dzienne stopy'!C1154^2)</f>
        <v>0</v>
      </c>
      <c r="C1154" s="64">
        <f>IF('dane zbiorcze dzienne stopy'!D1154&gt;0,0,'dane zbiorcze dzienne stopy'!D1154^2)</f>
        <v>0</v>
      </c>
      <c r="D1154" s="64">
        <f>IF('dane zbiorcze dzienne stopy'!E1154&gt;0,0,'dane zbiorcze dzienne stopy'!E1154^2)</f>
        <v>0</v>
      </c>
      <c r="E1154" s="64">
        <f>IF('dane zbiorcze dzienne stopy'!F1154&gt;0,0,'dane zbiorcze dzienne stopy'!F1154^2)</f>
        <v>0</v>
      </c>
      <c r="F1154" s="64">
        <f>IF('dane zbiorcze dzienne stopy'!G1154&gt;0,0,'dane zbiorcze dzienne stopy'!G1154^2)</f>
        <v>0</v>
      </c>
      <c r="G1154" s="64">
        <f>IF('dane zbiorcze dzienne stopy'!H1154&gt;0,0,'dane zbiorcze dzienne stopy'!H1154^2)</f>
        <v>1.4633194588969893E-4</v>
      </c>
      <c r="H1154" s="64">
        <f>IF('dane zbiorcze dzienne stopy'!I1154&gt;0,0,'dane zbiorcze dzienne stopy'!I1154^2)</f>
        <v>7.3288361161136879E-4</v>
      </c>
      <c r="I1154" s="64">
        <f>IF('dane zbiorcze dzienne stopy'!J1154&gt;0,0,'dane zbiorcze dzienne stopy'!J1154^2)</f>
        <v>0</v>
      </c>
      <c r="J1154" s="64">
        <f>IF('dane zbiorcze dzienne stopy'!K1154&gt;0,0,'dane zbiorcze dzienne stopy'!K1154^2)</f>
        <v>0</v>
      </c>
      <c r="K1154" s="64">
        <f>IF('dane zbiorcze dzienne stopy'!L1154&gt;0,0,'dane zbiorcze dzienne stopy'!L1154^2)</f>
        <v>0</v>
      </c>
      <c r="L1154" s="64">
        <f>IF('dane zbiorcze dzienne stopy'!M1154&gt;0,0,'dane zbiorcze dzienne stopy'!M1154^2)</f>
        <v>0</v>
      </c>
      <c r="M1154" s="64">
        <f>IF('dane zbiorcze dzienne stopy'!N1154&gt;0,0,'dane zbiorcze dzienne stopy'!N1154^2)</f>
        <v>0</v>
      </c>
      <c r="N1154" s="64">
        <f>IF('dane zbiorcze dzienne stopy'!O1154&gt;0,0,'dane zbiorcze dzienne stopy'!O1154^2)</f>
        <v>0</v>
      </c>
      <c r="O1154" s="64">
        <f>IF('dane zbiorcze dzienne stopy'!P1154&gt;0,0,'dane zbiorcze dzienne stopy'!P1154^2)</f>
        <v>0</v>
      </c>
      <c r="P1154" s="64">
        <f>IF('dane zbiorcze dzienne stopy'!Q1154&gt;0,0,'dane zbiorcze dzienne stopy'!Q1154^2)</f>
        <v>0</v>
      </c>
      <c r="Q1154" s="64">
        <f>IF('dane zbiorcze dzienne stopy'!R1154&gt;0,0,'dane zbiorcze dzienne stopy'!R1154^2)</f>
        <v>0</v>
      </c>
      <c r="R1154" s="64">
        <f>IF('dane zbiorcze dzienne stopy'!S1154&gt;0,0,'dane zbiorcze dzienne stopy'!S1154^2)</f>
        <v>8.9106705279571805E-4</v>
      </c>
      <c r="S1154" s="64">
        <f>IF('dane zbiorcze dzienne stopy'!T1154&gt;0,0,'dane zbiorcze dzienne stopy'!T1154^2)</f>
        <v>0</v>
      </c>
      <c r="T1154" s="64">
        <f>IF('dane zbiorcze dzienne stopy'!U1154&gt;0,0,'dane zbiorcze dzienne stopy'!U1154^2)</f>
        <v>0</v>
      </c>
      <c r="U1154" s="64">
        <f>IF('dane zbiorcze dzienne stopy'!V1154&gt;0,0,'dane zbiorcze dzienne stopy'!V1154^2)</f>
        <v>0</v>
      </c>
    </row>
    <row r="1155" spans="2:21">
      <c r="B1155" s="64">
        <f>IF('dane zbiorcze dzienne stopy'!C1155&gt;0,0,'dane zbiorcze dzienne stopy'!C1155^2)</f>
        <v>0</v>
      </c>
      <c r="C1155" s="64">
        <f>IF('dane zbiorcze dzienne stopy'!D1155&gt;0,0,'dane zbiorcze dzienne stopy'!D1155^2)</f>
        <v>0</v>
      </c>
      <c r="D1155" s="64">
        <f>IF('dane zbiorcze dzienne stopy'!E1155&gt;0,0,'dane zbiorcze dzienne stopy'!E1155^2)</f>
        <v>0</v>
      </c>
      <c r="E1155" s="64">
        <f>IF('dane zbiorcze dzienne stopy'!F1155&gt;0,0,'dane zbiorcze dzienne stopy'!F1155^2)</f>
        <v>5.7103338007347296E-5</v>
      </c>
      <c r="F1155" s="64">
        <f>IF('dane zbiorcze dzienne stopy'!G1155&gt;0,0,'dane zbiorcze dzienne stopy'!G1155^2)</f>
        <v>0</v>
      </c>
      <c r="G1155" s="64">
        <f>IF('dane zbiorcze dzienne stopy'!H1155&gt;0,0,'dane zbiorcze dzienne stopy'!H1155^2)</f>
        <v>0</v>
      </c>
      <c r="H1155" s="64">
        <f>IF('dane zbiorcze dzienne stopy'!I1155&gt;0,0,'dane zbiorcze dzienne stopy'!I1155^2)</f>
        <v>3.0988794052215203E-4</v>
      </c>
      <c r="I1155" s="64">
        <f>IF('dane zbiorcze dzienne stopy'!J1155&gt;0,0,'dane zbiorcze dzienne stopy'!J1155^2)</f>
        <v>1.1396530973259388E-3</v>
      </c>
      <c r="J1155" s="64">
        <f>IF('dane zbiorcze dzienne stopy'!K1155&gt;0,0,'dane zbiorcze dzienne stopy'!K1155^2)</f>
        <v>0</v>
      </c>
      <c r="K1155" s="64">
        <f>IF('dane zbiorcze dzienne stopy'!L1155&gt;0,0,'dane zbiorcze dzienne stopy'!L1155^2)</f>
        <v>0</v>
      </c>
      <c r="L1155" s="64">
        <f>IF('dane zbiorcze dzienne stopy'!M1155&gt;0,0,'dane zbiorcze dzienne stopy'!M1155^2)</f>
        <v>0</v>
      </c>
      <c r="M1155" s="64">
        <f>IF('dane zbiorcze dzienne stopy'!N1155&gt;0,0,'dane zbiorcze dzienne stopy'!N1155^2)</f>
        <v>0</v>
      </c>
      <c r="N1155" s="64">
        <f>IF('dane zbiorcze dzienne stopy'!O1155&gt;0,0,'dane zbiorcze dzienne stopy'!O1155^2)</f>
        <v>0</v>
      </c>
      <c r="O1155" s="64">
        <f>IF('dane zbiorcze dzienne stopy'!P1155&gt;0,0,'dane zbiorcze dzienne stopy'!P1155^2)</f>
        <v>0</v>
      </c>
      <c r="P1155" s="64">
        <f>IF('dane zbiorcze dzienne stopy'!Q1155&gt;0,0,'dane zbiorcze dzienne stopy'!Q1155^2)</f>
        <v>0</v>
      </c>
      <c r="Q1155" s="64">
        <f>IF('dane zbiorcze dzienne stopy'!R1155&gt;0,0,'dane zbiorcze dzienne stopy'!R1155^2)</f>
        <v>3.6629198049494737E-4</v>
      </c>
      <c r="R1155" s="64">
        <f>IF('dane zbiorcze dzienne stopy'!S1155&gt;0,0,'dane zbiorcze dzienne stopy'!S1155^2)</f>
        <v>6.5746219592370636E-6</v>
      </c>
      <c r="S1155" s="64">
        <f>IF('dane zbiorcze dzienne stopy'!T1155&gt;0,0,'dane zbiorcze dzienne stopy'!T1155^2)</f>
        <v>0</v>
      </c>
      <c r="T1155" s="64">
        <f>IF('dane zbiorcze dzienne stopy'!U1155&gt;0,0,'dane zbiorcze dzienne stopy'!U1155^2)</f>
        <v>0</v>
      </c>
      <c r="U1155" s="64">
        <f>IF('dane zbiorcze dzienne stopy'!V1155&gt;0,0,'dane zbiorcze dzienne stopy'!V1155^2)</f>
        <v>0</v>
      </c>
    </row>
    <row r="1156" spans="2:21">
      <c r="B1156" s="64">
        <f>IF('dane zbiorcze dzienne stopy'!C1156&gt;0,0,'dane zbiorcze dzienne stopy'!C1156^2)</f>
        <v>9.9617995184557201E-4</v>
      </c>
      <c r="C1156" s="64">
        <f>IF('dane zbiorcze dzienne stopy'!D1156&gt;0,0,'dane zbiorcze dzienne stopy'!D1156^2)</f>
        <v>1.2812057103023043E-3</v>
      </c>
      <c r="D1156" s="64">
        <f>IF('dane zbiorcze dzienne stopy'!E1156&gt;0,0,'dane zbiorcze dzienne stopy'!E1156^2)</f>
        <v>5.853277835587929E-4</v>
      </c>
      <c r="E1156" s="64">
        <f>IF('dane zbiorcze dzienne stopy'!F1156&gt;0,0,'dane zbiorcze dzienne stopy'!F1156^2)</f>
        <v>0</v>
      </c>
      <c r="F1156" s="64">
        <f>IF('dane zbiorcze dzienne stopy'!G1156&gt;0,0,'dane zbiorcze dzienne stopy'!G1156^2)</f>
        <v>8.6949375410913521E-4</v>
      </c>
      <c r="G1156" s="64">
        <f>IF('dane zbiorcze dzienne stopy'!H1156&gt;0,0,'dane zbiorcze dzienne stopy'!H1156^2)</f>
        <v>0</v>
      </c>
      <c r="H1156" s="64">
        <f>IF('dane zbiorcze dzienne stopy'!I1156&gt;0,0,'dane zbiorcze dzienne stopy'!I1156^2)</f>
        <v>3.3412409368839585E-3</v>
      </c>
      <c r="I1156" s="64">
        <f>IF('dane zbiorcze dzienne stopy'!J1156&gt;0,0,'dane zbiorcze dzienne stopy'!J1156^2)</f>
        <v>0</v>
      </c>
      <c r="J1156" s="64">
        <f>IF('dane zbiorcze dzienne stopy'!K1156&gt;0,0,'dane zbiorcze dzienne stopy'!K1156^2)</f>
        <v>2.5203942051184821E-3</v>
      </c>
      <c r="K1156" s="64">
        <f>IF('dane zbiorcze dzienne stopy'!L1156&gt;0,0,'dane zbiorcze dzienne stopy'!L1156^2)</f>
        <v>2.2813040534909275E-3</v>
      </c>
      <c r="L1156" s="64">
        <f>IF('dane zbiorcze dzienne stopy'!M1156&gt;0,0,'dane zbiorcze dzienne stopy'!M1156^2)</f>
        <v>1.1168311073810038E-3</v>
      </c>
      <c r="M1156" s="64">
        <f>IF('dane zbiorcze dzienne stopy'!N1156&gt;0,0,'dane zbiorcze dzienne stopy'!N1156^2)</f>
        <v>0</v>
      </c>
      <c r="N1156" s="64">
        <f>IF('dane zbiorcze dzienne stopy'!O1156&gt;0,0,'dane zbiorcze dzienne stopy'!O1156^2)</f>
        <v>0</v>
      </c>
      <c r="O1156" s="64">
        <f>IF('dane zbiorcze dzienne stopy'!P1156&gt;0,0,'dane zbiorcze dzienne stopy'!P1156^2)</f>
        <v>0</v>
      </c>
      <c r="P1156" s="64">
        <f>IF('dane zbiorcze dzienne stopy'!Q1156&gt;0,0,'dane zbiorcze dzienne stopy'!Q1156^2)</f>
        <v>0</v>
      </c>
      <c r="Q1156" s="64">
        <f>IF('dane zbiorcze dzienne stopy'!R1156&gt;0,0,'dane zbiorcze dzienne stopy'!R1156^2)</f>
        <v>0</v>
      </c>
      <c r="R1156" s="64">
        <f>IF('dane zbiorcze dzienne stopy'!S1156&gt;0,0,'dane zbiorcze dzienne stopy'!S1156^2)</f>
        <v>2.6433872364047339E-5</v>
      </c>
      <c r="S1156" s="64">
        <f>IF('dane zbiorcze dzienne stopy'!T1156&gt;0,0,'dane zbiorcze dzienne stopy'!T1156^2)</f>
        <v>0</v>
      </c>
      <c r="T1156" s="64">
        <f>IF('dane zbiorcze dzienne stopy'!U1156&gt;0,0,'dane zbiorcze dzienne stopy'!U1156^2)</f>
        <v>6.8115902529929117E-4</v>
      </c>
      <c r="U1156" s="64">
        <f>IF('dane zbiorcze dzienne stopy'!V1156&gt;0,0,'dane zbiorcze dzienne stopy'!V1156^2)</f>
        <v>2.2117883304415909E-4</v>
      </c>
    </row>
    <row r="1157" spans="2:21">
      <c r="B1157" s="64">
        <f>IF('dane zbiorcze dzienne stopy'!C1157&gt;0,0,'dane zbiorcze dzienne stopy'!C1157^2)</f>
        <v>0</v>
      </c>
      <c r="C1157" s="64">
        <f>IF('dane zbiorcze dzienne stopy'!D1157&gt;0,0,'dane zbiorcze dzienne stopy'!D1157^2)</f>
        <v>0</v>
      </c>
      <c r="D1157" s="64">
        <f>IF('dane zbiorcze dzienne stopy'!E1157&gt;0,0,'dane zbiorcze dzienne stopy'!E1157^2)</f>
        <v>3.6131411788812152E-4</v>
      </c>
      <c r="E1157" s="64">
        <f>IF('dane zbiorcze dzienne stopy'!F1157&gt;0,0,'dane zbiorcze dzienne stopy'!F1157^2)</f>
        <v>4.2448423019620599E-4</v>
      </c>
      <c r="F1157" s="64">
        <f>IF('dane zbiorcze dzienne stopy'!G1157&gt;0,0,'dane zbiorcze dzienne stopy'!G1157^2)</f>
        <v>2.949136984795362E-4</v>
      </c>
      <c r="G1157" s="64">
        <f>IF('dane zbiorcze dzienne stopy'!H1157&gt;0,0,'dane zbiorcze dzienne stopy'!H1157^2)</f>
        <v>0</v>
      </c>
      <c r="H1157" s="64">
        <f>IF('dane zbiorcze dzienne stopy'!I1157&gt;0,0,'dane zbiorcze dzienne stopy'!I1157^2)</f>
        <v>1.3587263352026879E-4</v>
      </c>
      <c r="I1157" s="64">
        <f>IF('dane zbiorcze dzienne stopy'!J1157&gt;0,0,'dane zbiorcze dzienne stopy'!J1157^2)</f>
        <v>6.5187867813490256E-4</v>
      </c>
      <c r="J1157" s="64">
        <f>IF('dane zbiorcze dzienne stopy'!K1157&gt;0,0,'dane zbiorcze dzienne stopy'!K1157^2)</f>
        <v>1.3890306122448835E-4</v>
      </c>
      <c r="K1157" s="64">
        <f>IF('dane zbiorcze dzienne stopy'!L1157&gt;0,0,'dane zbiorcze dzienne stopy'!L1157^2)</f>
        <v>2.321995464852612E-4</v>
      </c>
      <c r="L1157" s="64">
        <f>IF('dane zbiorcze dzienne stopy'!M1157&gt;0,0,'dane zbiorcze dzienne stopy'!M1157^2)</f>
        <v>2.5464010864644312E-4</v>
      </c>
      <c r="M1157" s="64">
        <f>IF('dane zbiorcze dzienne stopy'!N1157&gt;0,0,'dane zbiorcze dzienne stopy'!N1157^2)</f>
        <v>0</v>
      </c>
      <c r="N1157" s="64">
        <f>IF('dane zbiorcze dzienne stopy'!O1157&gt;0,0,'dane zbiorcze dzienne stopy'!O1157^2)</f>
        <v>0</v>
      </c>
      <c r="O1157" s="64">
        <f>IF('dane zbiorcze dzienne stopy'!P1157&gt;0,0,'dane zbiorcze dzienne stopy'!P1157^2)</f>
        <v>0</v>
      </c>
      <c r="P1157" s="64">
        <f>IF('dane zbiorcze dzienne stopy'!Q1157&gt;0,0,'dane zbiorcze dzienne stopy'!Q1157^2)</f>
        <v>2.7910526825433561E-4</v>
      </c>
      <c r="Q1157" s="64">
        <f>IF('dane zbiorcze dzienne stopy'!R1157&gt;0,0,'dane zbiorcze dzienne stopy'!R1157^2)</f>
        <v>0</v>
      </c>
      <c r="R1157" s="64">
        <f>IF('dane zbiorcze dzienne stopy'!S1157&gt;0,0,'dane zbiorcze dzienne stopy'!S1157^2)</f>
        <v>0</v>
      </c>
      <c r="S1157" s="64">
        <f>IF('dane zbiorcze dzienne stopy'!T1157&gt;0,0,'dane zbiorcze dzienne stopy'!T1157^2)</f>
        <v>0</v>
      </c>
      <c r="T1157" s="64">
        <f>IF('dane zbiorcze dzienne stopy'!U1157&gt;0,0,'dane zbiorcze dzienne stopy'!U1157^2)</f>
        <v>1.5166085965457805E-5</v>
      </c>
      <c r="U1157" s="64">
        <f>IF('dane zbiorcze dzienne stopy'!V1157&gt;0,0,'dane zbiorcze dzienne stopy'!V1157^2)</f>
        <v>3.2850698340157918E-6</v>
      </c>
    </row>
    <row r="1158" spans="2:21">
      <c r="B1158" s="64">
        <f>IF('dane zbiorcze dzienne stopy'!C1158&gt;0,0,'dane zbiorcze dzienne stopy'!C1158^2)</f>
        <v>2.884523626803822E-6</v>
      </c>
      <c r="C1158" s="64">
        <f>IF('dane zbiorcze dzienne stopy'!D1158&gt;0,0,'dane zbiorcze dzienne stopy'!D1158^2)</f>
        <v>0</v>
      </c>
      <c r="D1158" s="64">
        <f>IF('dane zbiorcze dzienne stopy'!E1158&gt;0,0,'dane zbiorcze dzienne stopy'!E1158^2)</f>
        <v>0</v>
      </c>
      <c r="E1158" s="64">
        <f>IF('dane zbiorcze dzienne stopy'!F1158&gt;0,0,'dane zbiorcze dzienne stopy'!F1158^2)</f>
        <v>0</v>
      </c>
      <c r="F1158" s="64">
        <f>IF('dane zbiorcze dzienne stopy'!G1158&gt;0,0,'dane zbiorcze dzienne stopy'!G1158^2)</f>
        <v>2.8905075731298469E-5</v>
      </c>
      <c r="G1158" s="64">
        <f>IF('dane zbiorcze dzienne stopy'!H1158&gt;0,0,'dane zbiorcze dzienne stopy'!H1158^2)</f>
        <v>8.3966921159981886E-5</v>
      </c>
      <c r="H1158" s="64">
        <f>IF('dane zbiorcze dzienne stopy'!I1158&gt;0,0,'dane zbiorcze dzienne stopy'!I1158^2)</f>
        <v>0</v>
      </c>
      <c r="I1158" s="64">
        <f>IF('dane zbiorcze dzienne stopy'!J1158&gt;0,0,'dane zbiorcze dzienne stopy'!J1158^2)</f>
        <v>1.2204191376976028E-3</v>
      </c>
      <c r="J1158" s="64">
        <f>IF('dane zbiorcze dzienne stopy'!K1158&gt;0,0,'dane zbiorcze dzienne stopy'!K1158^2)</f>
        <v>0</v>
      </c>
      <c r="K1158" s="64">
        <f>IF('dane zbiorcze dzienne stopy'!L1158&gt;0,0,'dane zbiorcze dzienne stopy'!L1158^2)</f>
        <v>0</v>
      </c>
      <c r="L1158" s="64">
        <f>IF('dane zbiorcze dzienne stopy'!M1158&gt;0,0,'dane zbiorcze dzienne stopy'!M1158^2)</f>
        <v>2.9218407596786025E-5</v>
      </c>
      <c r="M1158" s="64">
        <f>IF('dane zbiorcze dzienne stopy'!N1158&gt;0,0,'dane zbiorcze dzienne stopy'!N1158^2)</f>
        <v>3.5430839002268584E-5</v>
      </c>
      <c r="N1158" s="64">
        <f>IF('dane zbiorcze dzienne stopy'!O1158&gt;0,0,'dane zbiorcze dzienne stopy'!O1158^2)</f>
        <v>0</v>
      </c>
      <c r="O1158" s="64">
        <f>IF('dane zbiorcze dzienne stopy'!P1158&gt;0,0,'dane zbiorcze dzienne stopy'!P1158^2)</f>
        <v>0</v>
      </c>
      <c r="P1158" s="64">
        <f>IF('dane zbiorcze dzienne stopy'!Q1158&gt;0,0,'dane zbiorcze dzienne stopy'!Q1158^2)</f>
        <v>0</v>
      </c>
      <c r="Q1158" s="64">
        <f>IF('dane zbiorcze dzienne stopy'!R1158&gt;0,0,'dane zbiorcze dzienne stopy'!R1158^2)</f>
        <v>0</v>
      </c>
      <c r="R1158" s="64">
        <f>IF('dane zbiorcze dzienne stopy'!S1158&gt;0,0,'dane zbiorcze dzienne stopy'!S1158^2)</f>
        <v>0</v>
      </c>
      <c r="S1158" s="64">
        <f>IF('dane zbiorcze dzienne stopy'!T1158&gt;0,0,'dane zbiorcze dzienne stopy'!T1158^2)</f>
        <v>0</v>
      </c>
      <c r="T1158" s="64">
        <f>IF('dane zbiorcze dzienne stopy'!U1158&gt;0,0,'dane zbiorcze dzienne stopy'!U1158^2)</f>
        <v>0</v>
      </c>
      <c r="U1158" s="64">
        <f>IF('dane zbiorcze dzienne stopy'!V1158&gt;0,0,'dane zbiorcze dzienne stopy'!V1158^2)</f>
        <v>0</v>
      </c>
    </row>
    <row r="1159" spans="2:21">
      <c r="B1159" s="64">
        <f>IF('dane zbiorcze dzienne stopy'!C1159&gt;0,0,'dane zbiorcze dzienne stopy'!C1159^2)</f>
        <v>1.4173971137745498E-4</v>
      </c>
      <c r="C1159" s="64">
        <f>IF('dane zbiorcze dzienne stopy'!D1159&gt;0,0,'dane zbiorcze dzienne stopy'!D1159^2)</f>
        <v>1.0540219585227382E-4</v>
      </c>
      <c r="D1159" s="64">
        <f>IF('dane zbiorcze dzienne stopy'!E1159&gt;0,0,'dane zbiorcze dzienne stopy'!E1159^2)</f>
        <v>0</v>
      </c>
      <c r="E1159" s="64">
        <f>IF('dane zbiorcze dzienne stopy'!F1159&gt;0,0,'dane zbiorcze dzienne stopy'!F1159^2)</f>
        <v>0</v>
      </c>
      <c r="F1159" s="64">
        <f>IF('dane zbiorcze dzienne stopy'!G1159&gt;0,0,'dane zbiorcze dzienne stopy'!G1159^2)</f>
        <v>0</v>
      </c>
      <c r="G1159" s="64">
        <f>IF('dane zbiorcze dzienne stopy'!H1159&gt;0,0,'dane zbiorcze dzienne stopy'!H1159^2)</f>
        <v>0</v>
      </c>
      <c r="H1159" s="64">
        <f>IF('dane zbiorcze dzienne stopy'!I1159&gt;0,0,'dane zbiorcze dzienne stopy'!I1159^2)</f>
        <v>0</v>
      </c>
      <c r="I1159" s="64">
        <f>IF('dane zbiorcze dzienne stopy'!J1159&gt;0,0,'dane zbiorcze dzienne stopy'!J1159^2)</f>
        <v>0</v>
      </c>
      <c r="J1159" s="64">
        <f>IF('dane zbiorcze dzienne stopy'!K1159&gt;0,0,'dane zbiorcze dzienne stopy'!K1159^2)</f>
        <v>1.0924373072533119E-3</v>
      </c>
      <c r="K1159" s="64">
        <f>IF('dane zbiorcze dzienne stopy'!L1159&gt;0,0,'dane zbiorcze dzienne stopy'!L1159^2)</f>
        <v>9.5318698545182006E-6</v>
      </c>
      <c r="L1159" s="64">
        <f>IF('dane zbiorcze dzienne stopy'!M1159&gt;0,0,'dane zbiorcze dzienne stopy'!M1159^2)</f>
        <v>0</v>
      </c>
      <c r="M1159" s="64">
        <f>IF('dane zbiorcze dzienne stopy'!N1159&gt;0,0,'dane zbiorcze dzienne stopy'!N1159^2)</f>
        <v>6.0274660260317735E-4</v>
      </c>
      <c r="N1159" s="64">
        <f>IF('dane zbiorcze dzienne stopy'!O1159&gt;0,0,'dane zbiorcze dzienne stopy'!O1159^2)</f>
        <v>1.8510805682816558E-6</v>
      </c>
      <c r="O1159" s="64">
        <f>IF('dane zbiorcze dzienne stopy'!P1159&gt;0,0,'dane zbiorcze dzienne stopy'!P1159^2)</f>
        <v>1.1574024869805484E-3</v>
      </c>
      <c r="P1159" s="64">
        <f>IF('dane zbiorcze dzienne stopy'!Q1159&gt;0,0,'dane zbiorcze dzienne stopy'!Q1159^2)</f>
        <v>2.847864275147926E-3</v>
      </c>
      <c r="Q1159" s="64">
        <f>IF('dane zbiorcze dzienne stopy'!R1159&gt;0,0,'dane zbiorcze dzienne stopy'!R1159^2)</f>
        <v>0</v>
      </c>
      <c r="R1159" s="64">
        <f>IF('dane zbiorcze dzienne stopy'!S1159&gt;0,0,'dane zbiorcze dzienne stopy'!S1159^2)</f>
        <v>2.629848783694942E-5</v>
      </c>
      <c r="S1159" s="64">
        <f>IF('dane zbiorcze dzienne stopy'!T1159&gt;0,0,'dane zbiorcze dzienne stopy'!T1159^2)</f>
        <v>0</v>
      </c>
      <c r="T1159" s="64">
        <f>IF('dane zbiorcze dzienne stopy'!U1159&gt;0,0,'dane zbiorcze dzienne stopy'!U1159^2)</f>
        <v>1.1396813194168103E-4</v>
      </c>
      <c r="U1159" s="64">
        <f>IF('dane zbiorcze dzienne stopy'!V1159&gt;0,0,'dane zbiorcze dzienne stopy'!V1159^2)</f>
        <v>2.6930263337395734E-5</v>
      </c>
    </row>
    <row r="1160" spans="2:21">
      <c r="B1160" s="64">
        <f>IF('dane zbiorcze dzienne stopy'!C1160&gt;0,0,'dane zbiorcze dzienne stopy'!C1160^2)</f>
        <v>1.8505370499416987E-5</v>
      </c>
      <c r="C1160" s="64">
        <f>IF('dane zbiorcze dzienne stopy'!D1160&gt;0,0,'dane zbiorcze dzienne stopy'!D1160^2)</f>
        <v>2.6161772191154327E-3</v>
      </c>
      <c r="D1160" s="64">
        <f>IF('dane zbiorcze dzienne stopy'!E1160&gt;0,0,'dane zbiorcze dzienne stopy'!E1160^2)</f>
        <v>7.1980963712076009E-4</v>
      </c>
      <c r="E1160" s="64">
        <f>IF('dane zbiorcze dzienne stopy'!F1160&gt;0,0,'dane zbiorcze dzienne stopy'!F1160^2)</f>
        <v>1.1111111111111111E-3</v>
      </c>
      <c r="F1160" s="64">
        <f>IF('dane zbiorcze dzienne stopy'!G1160&gt;0,0,'dane zbiorcze dzienne stopy'!G1160^2)</f>
        <v>4.5653761869979381E-5</v>
      </c>
      <c r="G1160" s="64">
        <f>IF('dane zbiorcze dzienne stopy'!H1160&gt;0,0,'dane zbiorcze dzienne stopy'!H1160^2)</f>
        <v>4.336802079996991E-4</v>
      </c>
      <c r="H1160" s="64">
        <f>IF('dane zbiorcze dzienne stopy'!I1160&gt;0,0,'dane zbiorcze dzienne stopy'!I1160^2)</f>
        <v>1.0838456197395363E-3</v>
      </c>
      <c r="I1160" s="64">
        <f>IF('dane zbiorcze dzienne stopy'!J1160&gt;0,0,'dane zbiorcze dzienne stopy'!J1160^2)</f>
        <v>0</v>
      </c>
      <c r="J1160" s="64">
        <f>IF('dane zbiorcze dzienne stopy'!K1160&gt;0,0,'dane zbiorcze dzienne stopy'!K1160^2)</f>
        <v>7.0466115702479419E-4</v>
      </c>
      <c r="K1160" s="64">
        <f>IF('dane zbiorcze dzienne stopy'!L1160&gt;0,0,'dane zbiorcze dzienne stopy'!L1160^2)</f>
        <v>2.6748341068634968E-3</v>
      </c>
      <c r="L1160" s="64">
        <f>IF('dane zbiorcze dzienne stopy'!M1160&gt;0,0,'dane zbiorcze dzienne stopy'!M1160^2)</f>
        <v>1.0633270321361076E-3</v>
      </c>
      <c r="M1160" s="64">
        <f>IF('dane zbiorcze dzienne stopy'!N1160&gt;0,0,'dane zbiorcze dzienne stopy'!N1160^2)</f>
        <v>2.292698974729434E-3</v>
      </c>
      <c r="N1160" s="64">
        <f>IF('dane zbiorcze dzienne stopy'!O1160&gt;0,0,'dane zbiorcze dzienne stopy'!O1160^2)</f>
        <v>1.0691296245424666E-3</v>
      </c>
      <c r="O1160" s="64">
        <f>IF('dane zbiorcze dzienne stopy'!P1160&gt;0,0,'dane zbiorcze dzienne stopy'!P1160^2)</f>
        <v>5.5810626571098062E-5</v>
      </c>
      <c r="P1160" s="64">
        <f>IF('dane zbiorcze dzienne stopy'!Q1160&gt;0,0,'dane zbiorcze dzienne stopy'!Q1160^2)</f>
        <v>7.2453656356099834E-4</v>
      </c>
      <c r="Q1160" s="64">
        <f>IF('dane zbiorcze dzienne stopy'!R1160&gt;0,0,'dane zbiorcze dzienne stopy'!R1160^2)</f>
        <v>1.6240005934064439E-4</v>
      </c>
      <c r="R1160" s="64">
        <f>IF('dane zbiorcze dzienne stopy'!S1160&gt;0,0,'dane zbiorcze dzienne stopy'!S1160^2)</f>
        <v>5.9783186310978079E-5</v>
      </c>
      <c r="S1160" s="64">
        <f>IF('dane zbiorcze dzienne stopy'!T1160&gt;0,0,'dane zbiorcze dzienne stopy'!T1160^2)</f>
        <v>3.1094097649285634E-5</v>
      </c>
      <c r="T1160" s="64">
        <f>IF('dane zbiorcze dzienne stopy'!U1160&gt;0,0,'dane zbiorcze dzienne stopy'!U1160^2)</f>
        <v>1.0042863099622547E-3</v>
      </c>
      <c r="U1160" s="64">
        <f>IF('dane zbiorcze dzienne stopy'!V1160&gt;0,0,'dane zbiorcze dzienne stopy'!V1160^2)</f>
        <v>5.8444626064716051E-4</v>
      </c>
    </row>
    <row r="1161" spans="2:21">
      <c r="B1161" s="64">
        <f>IF('dane zbiorcze dzienne stopy'!C1161&gt;0,0,'dane zbiorcze dzienne stopy'!C1161^2)</f>
        <v>6.0537422477621497E-5</v>
      </c>
      <c r="C1161" s="64">
        <f>IF('dane zbiorcze dzienne stopy'!D1161&gt;0,0,'dane zbiorcze dzienne stopy'!D1161^2)</f>
        <v>0</v>
      </c>
      <c r="D1161" s="64">
        <f>IF('dane zbiorcze dzienne stopy'!E1161&gt;0,0,'dane zbiorcze dzienne stopy'!E1161^2)</f>
        <v>0</v>
      </c>
      <c r="E1161" s="64">
        <f>IF('dane zbiorcze dzienne stopy'!F1161&gt;0,0,'dane zbiorcze dzienne stopy'!F1161^2)</f>
        <v>0</v>
      </c>
      <c r="F1161" s="64">
        <f>IF('dane zbiorcze dzienne stopy'!G1161&gt;0,0,'dane zbiorcze dzienne stopy'!G1161^2)</f>
        <v>0</v>
      </c>
      <c r="G1161" s="64">
        <f>IF('dane zbiorcze dzienne stopy'!H1161&gt;0,0,'dane zbiorcze dzienne stopy'!H1161^2)</f>
        <v>0</v>
      </c>
      <c r="H1161" s="64">
        <f>IF('dane zbiorcze dzienne stopy'!I1161&gt;0,0,'dane zbiorcze dzienne stopy'!I1161^2)</f>
        <v>0</v>
      </c>
      <c r="I1161" s="64">
        <f>IF('dane zbiorcze dzienne stopy'!J1161&gt;0,0,'dane zbiorcze dzienne stopy'!J1161^2)</f>
        <v>0</v>
      </c>
      <c r="J1161" s="64">
        <f>IF('dane zbiorcze dzienne stopy'!K1161&gt;0,0,'dane zbiorcze dzienne stopy'!K1161^2)</f>
        <v>3.5722613349177865E-5</v>
      </c>
      <c r="K1161" s="64">
        <f>IF('dane zbiorcze dzienne stopy'!L1161&gt;0,0,'dane zbiorcze dzienne stopy'!L1161^2)</f>
        <v>0</v>
      </c>
      <c r="L1161" s="64">
        <f>IF('dane zbiorcze dzienne stopy'!M1161&gt;0,0,'dane zbiorcze dzienne stopy'!M1161^2)</f>
        <v>0</v>
      </c>
      <c r="M1161" s="64">
        <f>IF('dane zbiorcze dzienne stopy'!N1161&gt;0,0,'dane zbiorcze dzienne stopy'!N1161^2)</f>
        <v>0</v>
      </c>
      <c r="N1161" s="64">
        <f>IF('dane zbiorcze dzienne stopy'!O1161&gt;0,0,'dane zbiorcze dzienne stopy'!O1161^2)</f>
        <v>3.0995834159888914E-4</v>
      </c>
      <c r="O1161" s="64">
        <f>IF('dane zbiorcze dzienne stopy'!P1161&gt;0,0,'dane zbiorcze dzienne stopy'!P1161^2)</f>
        <v>1.1562030292519369E-4</v>
      </c>
      <c r="P1161" s="64">
        <f>IF('dane zbiorcze dzienne stopy'!Q1161&gt;0,0,'dane zbiorcze dzienne stopy'!Q1161^2)</f>
        <v>0</v>
      </c>
      <c r="Q1161" s="64">
        <f>IF('dane zbiorcze dzienne stopy'!R1161&gt;0,0,'dane zbiorcze dzienne stopy'!R1161^2)</f>
        <v>0</v>
      </c>
      <c r="R1161" s="64">
        <f>IF('dane zbiorcze dzienne stopy'!S1161&gt;0,0,'dane zbiorcze dzienne stopy'!S1161^2)</f>
        <v>0</v>
      </c>
      <c r="S1161" s="64">
        <f>IF('dane zbiorcze dzienne stopy'!T1161&gt;0,0,'dane zbiorcze dzienne stopy'!T1161^2)</f>
        <v>0</v>
      </c>
      <c r="T1161" s="64">
        <f>IF('dane zbiorcze dzienne stopy'!U1161&gt;0,0,'dane zbiorcze dzienne stopy'!U1161^2)</f>
        <v>0</v>
      </c>
      <c r="U1161" s="64">
        <f>IF('dane zbiorcze dzienne stopy'!V1161&gt;0,0,'dane zbiorcze dzienne stopy'!V1161^2)</f>
        <v>0</v>
      </c>
    </row>
    <row r="1162" spans="2:21">
      <c r="B1162" s="64">
        <f>IF('dane zbiorcze dzienne stopy'!C1162&gt;0,0,'dane zbiorcze dzienne stopy'!C1162^2)</f>
        <v>0</v>
      </c>
      <c r="C1162" s="64">
        <f>IF('dane zbiorcze dzienne stopy'!D1162&gt;0,0,'dane zbiorcze dzienne stopy'!D1162^2)</f>
        <v>0</v>
      </c>
      <c r="D1162" s="64">
        <f>IF('dane zbiorcze dzienne stopy'!E1162&gt;0,0,'dane zbiorcze dzienne stopy'!E1162^2)</f>
        <v>0</v>
      </c>
      <c r="E1162" s="64">
        <f>IF('dane zbiorcze dzienne stopy'!F1162&gt;0,0,'dane zbiorcze dzienne stopy'!F1162^2)</f>
        <v>0</v>
      </c>
      <c r="F1162" s="64">
        <f>IF('dane zbiorcze dzienne stopy'!G1162&gt;0,0,'dane zbiorcze dzienne stopy'!G1162^2)</f>
        <v>0</v>
      </c>
      <c r="G1162" s="64">
        <f>IF('dane zbiorcze dzienne stopy'!H1162&gt;0,0,'dane zbiorcze dzienne stopy'!H1162^2)</f>
        <v>0</v>
      </c>
      <c r="H1162" s="64">
        <f>IF('dane zbiorcze dzienne stopy'!I1162&gt;0,0,'dane zbiorcze dzienne stopy'!I1162^2)</f>
        <v>3.6629198049494948E-4</v>
      </c>
      <c r="I1162" s="64">
        <f>IF('dane zbiorcze dzienne stopy'!J1162&gt;0,0,'dane zbiorcze dzienne stopy'!J1162^2)</f>
        <v>0</v>
      </c>
      <c r="J1162" s="64">
        <f>IF('dane zbiorcze dzienne stopy'!K1162&gt;0,0,'dane zbiorcze dzienne stopy'!K1162^2)</f>
        <v>0</v>
      </c>
      <c r="K1162" s="64">
        <f>IF('dane zbiorcze dzienne stopy'!L1162&gt;0,0,'dane zbiorcze dzienne stopy'!L1162^2)</f>
        <v>0</v>
      </c>
      <c r="L1162" s="64">
        <f>IF('dane zbiorcze dzienne stopy'!M1162&gt;0,0,'dane zbiorcze dzienne stopy'!M1162^2)</f>
        <v>0</v>
      </c>
      <c r="M1162" s="64">
        <f>IF('dane zbiorcze dzienne stopy'!N1162&gt;0,0,'dane zbiorcze dzienne stopy'!N1162^2)</f>
        <v>0</v>
      </c>
      <c r="N1162" s="64">
        <f>IF('dane zbiorcze dzienne stopy'!O1162&gt;0,0,'dane zbiorcze dzienne stopy'!O1162^2)</f>
        <v>0</v>
      </c>
      <c r="O1162" s="64">
        <f>IF('dane zbiorcze dzienne stopy'!P1162&gt;0,0,'dane zbiorcze dzienne stopy'!P1162^2)</f>
        <v>0</v>
      </c>
      <c r="P1162" s="64">
        <f>IF('dane zbiorcze dzienne stopy'!Q1162&gt;0,0,'dane zbiorcze dzienne stopy'!Q1162^2)</f>
        <v>0</v>
      </c>
      <c r="Q1162" s="64">
        <f>IF('dane zbiorcze dzienne stopy'!R1162&gt;0,0,'dane zbiorcze dzienne stopy'!R1162^2)</f>
        <v>0</v>
      </c>
      <c r="R1162" s="64">
        <f>IF('dane zbiorcze dzienne stopy'!S1162&gt;0,0,'dane zbiorcze dzienne stopy'!S1162^2)</f>
        <v>0</v>
      </c>
      <c r="S1162" s="64">
        <f>IF('dane zbiorcze dzienne stopy'!T1162&gt;0,0,'dane zbiorcze dzienne stopy'!T1162^2)</f>
        <v>0</v>
      </c>
      <c r="T1162" s="64">
        <f>IF('dane zbiorcze dzienne stopy'!U1162&gt;0,0,'dane zbiorcze dzienne stopy'!U1162^2)</f>
        <v>0</v>
      </c>
      <c r="U1162" s="64">
        <f>IF('dane zbiorcze dzienne stopy'!V1162&gt;0,0,'dane zbiorcze dzienne stopy'!V1162^2)</f>
        <v>0</v>
      </c>
    </row>
    <row r="1163" spans="2:21">
      <c r="B1163" s="64">
        <f>IF('dane zbiorcze dzienne stopy'!C1163&gt;0,0,'dane zbiorcze dzienne stopy'!C1163^2)</f>
        <v>0</v>
      </c>
      <c r="C1163" s="64">
        <f>IF('dane zbiorcze dzienne stopy'!D1163&gt;0,0,'dane zbiorcze dzienne stopy'!D1163^2)</f>
        <v>0</v>
      </c>
      <c r="D1163" s="64">
        <f>IF('dane zbiorcze dzienne stopy'!E1163&gt;0,0,'dane zbiorcze dzienne stopy'!E1163^2)</f>
        <v>0</v>
      </c>
      <c r="E1163" s="64">
        <f>IF('dane zbiorcze dzienne stopy'!F1163&gt;0,0,'dane zbiorcze dzienne stopy'!F1163^2)</f>
        <v>0</v>
      </c>
      <c r="F1163" s="64">
        <f>IF('dane zbiorcze dzienne stopy'!G1163&gt;0,0,'dane zbiorcze dzienne stopy'!G1163^2)</f>
        <v>0</v>
      </c>
      <c r="G1163" s="64">
        <f>IF('dane zbiorcze dzienne stopy'!H1163&gt;0,0,'dane zbiorcze dzienne stopy'!H1163^2)</f>
        <v>0</v>
      </c>
      <c r="H1163" s="64">
        <f>IF('dane zbiorcze dzienne stopy'!I1163&gt;0,0,'dane zbiorcze dzienne stopy'!I1163^2)</f>
        <v>0</v>
      </c>
      <c r="I1163" s="64">
        <f>IF('dane zbiorcze dzienne stopy'!J1163&gt;0,0,'dane zbiorcze dzienne stopy'!J1163^2)</f>
        <v>2.5434750297265006E-4</v>
      </c>
      <c r="J1163" s="64">
        <f>IF('dane zbiorcze dzienne stopy'!K1163&gt;0,0,'dane zbiorcze dzienne stopy'!K1163^2)</f>
        <v>0</v>
      </c>
      <c r="K1163" s="64">
        <f>IF('dane zbiorcze dzienne stopy'!L1163&gt;0,0,'dane zbiorcze dzienne stopy'!L1163^2)</f>
        <v>0</v>
      </c>
      <c r="L1163" s="64">
        <f>IF('dane zbiorcze dzienne stopy'!M1163&gt;0,0,'dane zbiorcze dzienne stopy'!M1163^2)</f>
        <v>0</v>
      </c>
      <c r="M1163" s="64">
        <f>IF('dane zbiorcze dzienne stopy'!N1163&gt;0,0,'dane zbiorcze dzienne stopy'!N1163^2)</f>
        <v>0</v>
      </c>
      <c r="N1163" s="64">
        <f>IF('dane zbiorcze dzienne stopy'!O1163&gt;0,0,'dane zbiorcze dzienne stopy'!O1163^2)</f>
        <v>0</v>
      </c>
      <c r="O1163" s="64">
        <f>IF('dane zbiorcze dzienne stopy'!P1163&gt;0,0,'dane zbiorcze dzienne stopy'!P1163^2)</f>
        <v>0</v>
      </c>
      <c r="P1163" s="64">
        <f>IF('dane zbiorcze dzienne stopy'!Q1163&gt;0,0,'dane zbiorcze dzienne stopy'!Q1163^2)</f>
        <v>0</v>
      </c>
      <c r="Q1163" s="64">
        <f>IF('dane zbiorcze dzienne stopy'!R1163&gt;0,0,'dane zbiorcze dzienne stopy'!R1163^2)</f>
        <v>0</v>
      </c>
      <c r="R1163" s="64">
        <f>IF('dane zbiorcze dzienne stopy'!S1163&gt;0,0,'dane zbiorcze dzienne stopy'!S1163^2)</f>
        <v>0</v>
      </c>
      <c r="S1163" s="64">
        <f>IF('dane zbiorcze dzienne stopy'!T1163&gt;0,0,'dane zbiorcze dzienne stopy'!T1163^2)</f>
        <v>1.2985958931905248E-5</v>
      </c>
      <c r="T1163" s="64">
        <f>IF('dane zbiorcze dzienne stopy'!U1163&gt;0,0,'dane zbiorcze dzienne stopy'!U1163^2)</f>
        <v>0</v>
      </c>
      <c r="U1163" s="64">
        <f>IF('dane zbiorcze dzienne stopy'!V1163&gt;0,0,'dane zbiorcze dzienne stopy'!V1163^2)</f>
        <v>0</v>
      </c>
    </row>
    <row r="1164" spans="2:21">
      <c r="B1164" s="64">
        <f>IF('dane zbiorcze dzienne stopy'!C1164&gt;0,0,'dane zbiorcze dzienne stopy'!C1164^2)</f>
        <v>0</v>
      </c>
      <c r="C1164" s="64">
        <f>IF('dane zbiorcze dzienne stopy'!D1164&gt;0,0,'dane zbiorcze dzienne stopy'!D1164^2)</f>
        <v>0</v>
      </c>
      <c r="D1164" s="64">
        <f>IF('dane zbiorcze dzienne stopy'!E1164&gt;0,0,'dane zbiorcze dzienne stopy'!E1164^2)</f>
        <v>0</v>
      </c>
      <c r="E1164" s="64">
        <f>IF('dane zbiorcze dzienne stopy'!F1164&gt;0,0,'dane zbiorcze dzienne stopy'!F1164^2)</f>
        <v>0</v>
      </c>
      <c r="F1164" s="64">
        <f>IF('dane zbiorcze dzienne stopy'!G1164&gt;0,0,'dane zbiorcze dzienne stopy'!G1164^2)</f>
        <v>0</v>
      </c>
      <c r="G1164" s="64">
        <f>IF('dane zbiorcze dzienne stopy'!H1164&gt;0,0,'dane zbiorcze dzienne stopy'!H1164^2)</f>
        <v>2.668808975912659E-5</v>
      </c>
      <c r="H1164" s="64">
        <f>IF('dane zbiorcze dzienne stopy'!I1164&gt;0,0,'dane zbiorcze dzienne stopy'!I1164^2)</f>
        <v>0</v>
      </c>
      <c r="I1164" s="64">
        <f>IF('dane zbiorcze dzienne stopy'!J1164&gt;0,0,'dane zbiorcze dzienne stopy'!J1164^2)</f>
        <v>0</v>
      </c>
      <c r="J1164" s="64">
        <f>IF('dane zbiorcze dzienne stopy'!K1164&gt;0,0,'dane zbiorcze dzienne stopy'!K1164^2)</f>
        <v>0</v>
      </c>
      <c r="K1164" s="64">
        <f>IF('dane zbiorcze dzienne stopy'!L1164&gt;0,0,'dane zbiorcze dzienne stopy'!L1164^2)</f>
        <v>0</v>
      </c>
      <c r="L1164" s="64">
        <f>IF('dane zbiorcze dzienne stopy'!M1164&gt;0,0,'dane zbiorcze dzienne stopy'!M1164^2)</f>
        <v>0</v>
      </c>
      <c r="M1164" s="64">
        <f>IF('dane zbiorcze dzienne stopy'!N1164&gt;0,0,'dane zbiorcze dzienne stopy'!N1164^2)</f>
        <v>0</v>
      </c>
      <c r="N1164" s="64">
        <f>IF('dane zbiorcze dzienne stopy'!O1164&gt;0,0,'dane zbiorcze dzienne stopy'!O1164^2)</f>
        <v>0</v>
      </c>
      <c r="O1164" s="64">
        <f>IF('dane zbiorcze dzienne stopy'!P1164&gt;0,0,'dane zbiorcze dzienne stopy'!P1164^2)</f>
        <v>5.1804003231635293E-4</v>
      </c>
      <c r="P1164" s="64">
        <f>IF('dane zbiorcze dzienne stopy'!Q1164&gt;0,0,'dane zbiorcze dzienne stopy'!Q1164^2)</f>
        <v>0</v>
      </c>
      <c r="Q1164" s="64">
        <f>IF('dane zbiorcze dzienne stopy'!R1164&gt;0,0,'dane zbiorcze dzienne stopy'!R1164^2)</f>
        <v>0</v>
      </c>
      <c r="R1164" s="64">
        <f>IF('dane zbiorcze dzienne stopy'!S1164&gt;0,0,'dane zbiorcze dzienne stopy'!S1164^2)</f>
        <v>4.8185603807257441E-4</v>
      </c>
      <c r="S1164" s="64">
        <f>IF('dane zbiorcze dzienne stopy'!T1164&gt;0,0,'dane zbiorcze dzienne stopy'!T1164^2)</f>
        <v>9.8917952055039895E-5</v>
      </c>
      <c r="T1164" s="64">
        <f>IF('dane zbiorcze dzienne stopy'!U1164&gt;0,0,'dane zbiorcze dzienne stopy'!U1164^2)</f>
        <v>0</v>
      </c>
      <c r="U1164" s="64">
        <f>IF('dane zbiorcze dzienne stopy'!V1164&gt;0,0,'dane zbiorcze dzienne stopy'!V1164^2)</f>
        <v>0</v>
      </c>
    </row>
    <row r="1165" spans="2:21">
      <c r="B1165" s="64">
        <f>IF('dane zbiorcze dzienne stopy'!C1165&gt;0,0,'dane zbiorcze dzienne stopy'!C1165^2)</f>
        <v>0</v>
      </c>
      <c r="C1165" s="64">
        <f>IF('dane zbiorcze dzienne stopy'!D1165&gt;0,0,'dane zbiorcze dzienne stopy'!D1165^2)</f>
        <v>0</v>
      </c>
      <c r="D1165" s="64">
        <f>IF('dane zbiorcze dzienne stopy'!E1165&gt;0,0,'dane zbiorcze dzienne stopy'!E1165^2)</f>
        <v>0</v>
      </c>
      <c r="E1165" s="64">
        <f>IF('dane zbiorcze dzienne stopy'!F1165&gt;0,0,'dane zbiorcze dzienne stopy'!F1165^2)</f>
        <v>0</v>
      </c>
      <c r="F1165" s="64">
        <f>IF('dane zbiorcze dzienne stopy'!G1165&gt;0,0,'dane zbiorcze dzienne stopy'!G1165^2)</f>
        <v>0</v>
      </c>
      <c r="G1165" s="64">
        <f>IF('dane zbiorcze dzienne stopy'!H1165&gt;0,0,'dane zbiorcze dzienne stopy'!H1165^2)</f>
        <v>4.3145576697866837E-4</v>
      </c>
      <c r="H1165" s="64">
        <f>IF('dane zbiorcze dzienne stopy'!I1165&gt;0,0,'dane zbiorcze dzienne stopy'!I1165^2)</f>
        <v>0</v>
      </c>
      <c r="I1165" s="64">
        <f>IF('dane zbiorcze dzienne stopy'!J1165&gt;0,0,'dane zbiorcze dzienne stopy'!J1165^2)</f>
        <v>0</v>
      </c>
      <c r="J1165" s="64">
        <f>IF('dane zbiorcze dzienne stopy'!K1165&gt;0,0,'dane zbiorcze dzienne stopy'!K1165^2)</f>
        <v>0</v>
      </c>
      <c r="K1165" s="64">
        <f>IF('dane zbiorcze dzienne stopy'!L1165&gt;0,0,'dane zbiorcze dzienne stopy'!L1165^2)</f>
        <v>0</v>
      </c>
      <c r="L1165" s="64">
        <f>IF('dane zbiorcze dzienne stopy'!M1165&gt;0,0,'dane zbiorcze dzienne stopy'!M1165^2)</f>
        <v>0</v>
      </c>
      <c r="M1165" s="64">
        <f>IF('dane zbiorcze dzienne stopy'!N1165&gt;0,0,'dane zbiorcze dzienne stopy'!N1165^2)</f>
        <v>0</v>
      </c>
      <c r="N1165" s="64">
        <f>IF('dane zbiorcze dzienne stopy'!O1165&gt;0,0,'dane zbiorcze dzienne stopy'!O1165^2)</f>
        <v>0</v>
      </c>
      <c r="O1165" s="64">
        <f>IF('dane zbiorcze dzienne stopy'!P1165&gt;0,0,'dane zbiorcze dzienne stopy'!P1165^2)</f>
        <v>4.565709693914304E-6</v>
      </c>
      <c r="P1165" s="64">
        <f>IF('dane zbiorcze dzienne stopy'!Q1165&gt;0,0,'dane zbiorcze dzienne stopy'!Q1165^2)</f>
        <v>0</v>
      </c>
      <c r="Q1165" s="64">
        <f>IF('dane zbiorcze dzienne stopy'!R1165&gt;0,0,'dane zbiorcze dzienne stopy'!R1165^2)</f>
        <v>0</v>
      </c>
      <c r="R1165" s="64">
        <f>IF('dane zbiorcze dzienne stopy'!S1165&gt;0,0,'dane zbiorcze dzienne stopy'!S1165^2)</f>
        <v>2.2387920473131094E-4</v>
      </c>
      <c r="S1165" s="64">
        <f>IF('dane zbiorcze dzienne stopy'!T1165&gt;0,0,'dane zbiorcze dzienne stopy'!T1165^2)</f>
        <v>0</v>
      </c>
      <c r="T1165" s="64">
        <f>IF('dane zbiorcze dzienne stopy'!U1165&gt;0,0,'dane zbiorcze dzienne stopy'!U1165^2)</f>
        <v>0</v>
      </c>
      <c r="U1165" s="64">
        <f>IF('dane zbiorcze dzienne stopy'!V1165&gt;0,0,'dane zbiorcze dzienne stopy'!V1165^2)</f>
        <v>0</v>
      </c>
    </row>
    <row r="1166" spans="2:21">
      <c r="B1166" s="64">
        <f>IF('dane zbiorcze dzienne stopy'!C1166&gt;0,0,'dane zbiorcze dzienne stopy'!C1166^2)</f>
        <v>7.883227943698384E-5</v>
      </c>
      <c r="C1166" s="64">
        <f>IF('dane zbiorcze dzienne stopy'!D1166&gt;0,0,'dane zbiorcze dzienne stopy'!D1166^2)</f>
        <v>0</v>
      </c>
      <c r="D1166" s="64">
        <f>IF('dane zbiorcze dzienne stopy'!E1166&gt;0,0,'dane zbiorcze dzienne stopy'!E1166^2)</f>
        <v>0</v>
      </c>
      <c r="E1166" s="64">
        <f>IF('dane zbiorcze dzienne stopy'!F1166&gt;0,0,'dane zbiorcze dzienne stopy'!F1166^2)</f>
        <v>0</v>
      </c>
      <c r="F1166" s="64">
        <f>IF('dane zbiorcze dzienne stopy'!G1166&gt;0,0,'dane zbiorcze dzienne stopy'!G1166^2)</f>
        <v>0</v>
      </c>
      <c r="G1166" s="64">
        <f>IF('dane zbiorcze dzienne stopy'!H1166&gt;0,0,'dane zbiorcze dzienne stopy'!H1166^2)</f>
        <v>2.4119031221303967E-4</v>
      </c>
      <c r="H1166" s="64">
        <f>IF('dane zbiorcze dzienne stopy'!I1166&gt;0,0,'dane zbiorcze dzienne stopy'!I1166^2)</f>
        <v>1.1944220490310251E-4</v>
      </c>
      <c r="I1166" s="64">
        <f>IF('dane zbiorcze dzienne stopy'!J1166&gt;0,0,'dane zbiorcze dzienne stopy'!J1166^2)</f>
        <v>9.3438340229972717E-4</v>
      </c>
      <c r="J1166" s="64">
        <f>IF('dane zbiorcze dzienne stopy'!K1166&gt;0,0,'dane zbiorcze dzienne stopy'!K1166^2)</f>
        <v>0</v>
      </c>
      <c r="K1166" s="64">
        <f>IF('dane zbiorcze dzienne stopy'!L1166&gt;0,0,'dane zbiorcze dzienne stopy'!L1166^2)</f>
        <v>0</v>
      </c>
      <c r="L1166" s="64">
        <f>IF('dane zbiorcze dzienne stopy'!M1166&gt;0,0,'dane zbiorcze dzienne stopy'!M1166^2)</f>
        <v>0</v>
      </c>
      <c r="M1166" s="64">
        <f>IF('dane zbiorcze dzienne stopy'!N1166&gt;0,0,'dane zbiorcze dzienne stopy'!N1166^2)</f>
        <v>0</v>
      </c>
      <c r="N1166" s="64">
        <f>IF('dane zbiorcze dzienne stopy'!O1166&gt;0,0,'dane zbiorcze dzienne stopy'!O1166^2)</f>
        <v>0</v>
      </c>
      <c r="O1166" s="64">
        <f>IF('dane zbiorcze dzienne stopy'!P1166&gt;0,0,'dane zbiorcze dzienne stopy'!P1166^2)</f>
        <v>3.312867682459924E-4</v>
      </c>
      <c r="P1166" s="64">
        <f>IF('dane zbiorcze dzienne stopy'!Q1166&gt;0,0,'dane zbiorcze dzienne stopy'!Q1166^2)</f>
        <v>0</v>
      </c>
      <c r="Q1166" s="64">
        <f>IF('dane zbiorcze dzienne stopy'!R1166&gt;0,0,'dane zbiorcze dzienne stopy'!R1166^2)</f>
        <v>7.1269399567681923E-4</v>
      </c>
      <c r="R1166" s="64">
        <f>IF('dane zbiorcze dzienne stopy'!S1166&gt;0,0,'dane zbiorcze dzienne stopy'!S1166^2)</f>
        <v>0</v>
      </c>
      <c r="S1166" s="64">
        <f>IF('dane zbiorcze dzienne stopy'!T1166&gt;0,0,'dane zbiorcze dzienne stopy'!T1166^2)</f>
        <v>0</v>
      </c>
      <c r="T1166" s="64">
        <f>IF('dane zbiorcze dzienne stopy'!U1166&gt;0,0,'dane zbiorcze dzienne stopy'!U1166^2)</f>
        <v>0</v>
      </c>
      <c r="U1166" s="64">
        <f>IF('dane zbiorcze dzienne stopy'!V1166&gt;0,0,'dane zbiorcze dzienne stopy'!V1166^2)</f>
        <v>0</v>
      </c>
    </row>
    <row r="1167" spans="2:21">
      <c r="B1167" s="64">
        <f>IF('dane zbiorcze dzienne stopy'!C1167&gt;0,0,'dane zbiorcze dzienne stopy'!C1167^2)</f>
        <v>1.2995172327197693E-4</v>
      </c>
      <c r="C1167" s="64">
        <f>IF('dane zbiorcze dzienne stopy'!D1167&gt;0,0,'dane zbiorcze dzienne stopy'!D1167^2)</f>
        <v>3.7991842073094879E-3</v>
      </c>
      <c r="D1167" s="64">
        <f>IF('dane zbiorcze dzienne stopy'!E1167&gt;0,0,'dane zbiorcze dzienne stopy'!E1167^2)</f>
        <v>9.2080856123662538E-4</v>
      </c>
      <c r="E1167" s="64">
        <f>IF('dane zbiorcze dzienne stopy'!F1167&gt;0,0,'dane zbiorcze dzienne stopy'!F1167^2)</f>
        <v>6.8448838051860666E-3</v>
      </c>
      <c r="F1167" s="64">
        <f>IF('dane zbiorcze dzienne stopy'!G1167&gt;0,0,'dane zbiorcze dzienne stopy'!G1167^2)</f>
        <v>4.8343725561535763E-3</v>
      </c>
      <c r="G1167" s="64">
        <f>IF('dane zbiorcze dzienne stopy'!H1167&gt;0,0,'dane zbiorcze dzienne stopy'!H1167^2)</f>
        <v>0</v>
      </c>
      <c r="H1167" s="64">
        <f>IF('dane zbiorcze dzienne stopy'!I1167&gt;0,0,'dane zbiorcze dzienne stopy'!I1167^2)</f>
        <v>1.0988675559354109E-3</v>
      </c>
      <c r="I1167" s="64">
        <f>IF('dane zbiorcze dzienne stopy'!J1167&gt;0,0,'dane zbiorcze dzienne stopy'!J1167^2)</f>
        <v>0</v>
      </c>
      <c r="J1167" s="64">
        <f>IF('dane zbiorcze dzienne stopy'!K1167&gt;0,0,'dane zbiorcze dzienne stopy'!K1167^2)</f>
        <v>0</v>
      </c>
      <c r="K1167" s="64">
        <f>IF('dane zbiorcze dzienne stopy'!L1167&gt;0,0,'dane zbiorcze dzienne stopy'!L1167^2)</f>
        <v>9.2847660776083907E-4</v>
      </c>
      <c r="L1167" s="64">
        <f>IF('dane zbiorcze dzienne stopy'!M1167&gt;0,0,'dane zbiorcze dzienne stopy'!M1167^2)</f>
        <v>1.3405317093350255E-3</v>
      </c>
      <c r="M1167" s="64">
        <f>IF('dane zbiorcze dzienne stopy'!N1167&gt;0,0,'dane zbiorcze dzienne stopy'!N1167^2)</f>
        <v>3.0890725436179793E-4</v>
      </c>
      <c r="N1167" s="64">
        <f>IF('dane zbiorcze dzienne stopy'!O1167&gt;0,0,'dane zbiorcze dzienne stopy'!O1167^2)</f>
        <v>3.6845963587149814E-3</v>
      </c>
      <c r="O1167" s="64">
        <f>IF('dane zbiorcze dzienne stopy'!P1167&gt;0,0,'dane zbiorcze dzienne stopy'!P1167^2)</f>
        <v>0</v>
      </c>
      <c r="P1167" s="64">
        <f>IF('dane zbiorcze dzienne stopy'!Q1167&gt;0,0,'dane zbiorcze dzienne stopy'!Q1167^2)</f>
        <v>1.9823194923374288E-3</v>
      </c>
      <c r="Q1167" s="64">
        <f>IF('dane zbiorcze dzienne stopy'!R1167&gt;0,0,'dane zbiorcze dzienne stopy'!R1167^2)</f>
        <v>2.9387755102043044E-6</v>
      </c>
      <c r="R1167" s="64">
        <f>IF('dane zbiorcze dzienne stopy'!S1167&gt;0,0,'dane zbiorcze dzienne stopy'!S1167^2)</f>
        <v>0</v>
      </c>
      <c r="S1167" s="64">
        <f>IF('dane zbiorcze dzienne stopy'!T1167&gt;0,0,'dane zbiorcze dzienne stopy'!T1167^2)</f>
        <v>1.3223140495867767E-3</v>
      </c>
      <c r="T1167" s="64">
        <f>IF('dane zbiorcze dzienne stopy'!U1167&gt;0,0,'dane zbiorcze dzienne stopy'!U1167^2)</f>
        <v>8.5016059839915779E-4</v>
      </c>
      <c r="U1167" s="64">
        <f>IF('dane zbiorcze dzienne stopy'!V1167&gt;0,0,'dane zbiorcze dzienne stopy'!V1167^2)</f>
        <v>6.1203501426704515E-4</v>
      </c>
    </row>
    <row r="1168" spans="2:21">
      <c r="B1168" s="64">
        <f>IF('dane zbiorcze dzienne stopy'!C1168&gt;0,0,'dane zbiorcze dzienne stopy'!C1168^2)</f>
        <v>3.5896412534753175E-4</v>
      </c>
      <c r="C1168" s="64">
        <f>IF('dane zbiorcze dzienne stopy'!D1168&gt;0,0,'dane zbiorcze dzienne stopy'!D1168^2)</f>
        <v>1.6715908606532363E-3</v>
      </c>
      <c r="D1168" s="64">
        <f>IF('dane zbiorcze dzienne stopy'!E1168&gt;0,0,'dane zbiorcze dzienne stopy'!E1168^2)</f>
        <v>3.2374966866243466E-5</v>
      </c>
      <c r="E1168" s="64">
        <f>IF('dane zbiorcze dzienne stopy'!F1168&gt;0,0,'dane zbiorcze dzienne stopy'!F1168^2)</f>
        <v>7.5355632449058052E-4</v>
      </c>
      <c r="F1168" s="64">
        <f>IF('dane zbiorcze dzienne stopy'!G1168&gt;0,0,'dane zbiorcze dzienne stopy'!G1168^2)</f>
        <v>2.7170631566236086E-4</v>
      </c>
      <c r="G1168" s="64">
        <f>IF('dane zbiorcze dzienne stopy'!H1168&gt;0,0,'dane zbiorcze dzienne stopy'!H1168^2)</f>
        <v>0</v>
      </c>
      <c r="H1168" s="64">
        <f>IF('dane zbiorcze dzienne stopy'!I1168&gt;0,0,'dane zbiorcze dzienne stopy'!I1168^2)</f>
        <v>1.6000000000000001E-3</v>
      </c>
      <c r="I1168" s="64">
        <f>IF('dane zbiorcze dzienne stopy'!J1168&gt;0,0,'dane zbiorcze dzienne stopy'!J1168^2)</f>
        <v>1.821224919456466E-6</v>
      </c>
      <c r="J1168" s="64">
        <f>IF('dane zbiorcze dzienne stopy'!K1168&gt;0,0,'dane zbiorcze dzienne stopy'!K1168^2)</f>
        <v>2.5944777262285534E-4</v>
      </c>
      <c r="K1168" s="64">
        <f>IF('dane zbiorcze dzienne stopy'!L1168&gt;0,0,'dane zbiorcze dzienne stopy'!L1168^2)</f>
        <v>0</v>
      </c>
      <c r="L1168" s="64">
        <f>IF('dane zbiorcze dzienne stopy'!M1168&gt;0,0,'dane zbiorcze dzienne stopy'!M1168^2)</f>
        <v>0</v>
      </c>
      <c r="M1168" s="64">
        <f>IF('dane zbiorcze dzienne stopy'!N1168&gt;0,0,'dane zbiorcze dzienne stopy'!N1168^2)</f>
        <v>1.6783114588332404E-4</v>
      </c>
      <c r="N1168" s="64">
        <f>IF('dane zbiorcze dzienne stopy'!O1168&gt;0,0,'dane zbiorcze dzienne stopy'!O1168^2)</f>
        <v>1.1544602066310657E-3</v>
      </c>
      <c r="O1168" s="64">
        <f>IF('dane zbiorcze dzienne stopy'!P1168&gt;0,0,'dane zbiorcze dzienne stopy'!P1168^2)</f>
        <v>0</v>
      </c>
      <c r="P1168" s="64">
        <f>IF('dane zbiorcze dzienne stopy'!Q1168&gt;0,0,'dane zbiorcze dzienne stopy'!Q1168^2)</f>
        <v>1.0628122010840684E-4</v>
      </c>
      <c r="Q1168" s="64">
        <f>IF('dane zbiorcze dzienne stopy'!R1168&gt;0,0,'dane zbiorcze dzienne stopy'!R1168^2)</f>
        <v>1.605499852719976E-5</v>
      </c>
      <c r="R1168" s="64">
        <f>IF('dane zbiorcze dzienne stopy'!S1168&gt;0,0,'dane zbiorcze dzienne stopy'!S1168^2)</f>
        <v>0</v>
      </c>
      <c r="S1168" s="64">
        <f>IF('dane zbiorcze dzienne stopy'!T1168&gt;0,0,'dane zbiorcze dzienne stopy'!T1168^2)</f>
        <v>1.7230331078675728E-3</v>
      </c>
      <c r="T1168" s="64">
        <f>IF('dane zbiorcze dzienne stopy'!U1168&gt;0,0,'dane zbiorcze dzienne stopy'!U1168^2)</f>
        <v>2.3836018310587051E-4</v>
      </c>
      <c r="U1168" s="64">
        <f>IF('dane zbiorcze dzienne stopy'!V1168&gt;0,0,'dane zbiorcze dzienne stopy'!V1168^2)</f>
        <v>9.8119970326706707E-5</v>
      </c>
    </row>
    <row r="1169" spans="2:21">
      <c r="B1169" s="64">
        <f>IF('dane zbiorcze dzienne stopy'!C1169&gt;0,0,'dane zbiorcze dzienne stopy'!C1169^2)</f>
        <v>0</v>
      </c>
      <c r="C1169" s="64">
        <f>IF('dane zbiorcze dzienne stopy'!D1169&gt;0,0,'dane zbiorcze dzienne stopy'!D1169^2)</f>
        <v>0</v>
      </c>
      <c r="D1169" s="64">
        <f>IF('dane zbiorcze dzienne stopy'!E1169&gt;0,0,'dane zbiorcze dzienne stopy'!E1169^2)</f>
        <v>7.3679750962443824E-5</v>
      </c>
      <c r="E1169" s="64">
        <f>IF('dane zbiorcze dzienne stopy'!F1169&gt;0,0,'dane zbiorcze dzienne stopy'!F1169^2)</f>
        <v>0</v>
      </c>
      <c r="F1169" s="64">
        <f>IF('dane zbiorcze dzienne stopy'!G1169&gt;0,0,'dane zbiorcze dzienne stopy'!G1169^2)</f>
        <v>0</v>
      </c>
      <c r="G1169" s="64">
        <f>IF('dane zbiorcze dzienne stopy'!H1169&gt;0,0,'dane zbiorcze dzienne stopy'!H1169^2)</f>
        <v>1.0445430756552826E-3</v>
      </c>
      <c r="H1169" s="64">
        <f>IF('dane zbiorcze dzienne stopy'!I1169&gt;0,0,'dane zbiorcze dzienne stopy'!I1169^2)</f>
        <v>0</v>
      </c>
      <c r="I1169" s="64">
        <f>IF('dane zbiorcze dzienne stopy'!J1169&gt;0,0,'dane zbiorcze dzienne stopy'!J1169^2)</f>
        <v>2.0290560831101371E-5</v>
      </c>
      <c r="J1169" s="64">
        <f>IF('dane zbiorcze dzienne stopy'!K1169&gt;0,0,'dane zbiorcze dzienne stopy'!K1169^2)</f>
        <v>0</v>
      </c>
      <c r="K1169" s="64">
        <f>IF('dane zbiorcze dzienne stopy'!L1169&gt;0,0,'dane zbiorcze dzienne stopy'!L1169^2)</f>
        <v>0</v>
      </c>
      <c r="L1169" s="64">
        <f>IF('dane zbiorcze dzienne stopy'!M1169&gt;0,0,'dane zbiorcze dzienne stopy'!M1169^2)</f>
        <v>0</v>
      </c>
      <c r="M1169" s="64">
        <f>IF('dane zbiorcze dzienne stopy'!N1169&gt;0,0,'dane zbiorcze dzienne stopy'!N1169^2)</f>
        <v>0</v>
      </c>
      <c r="N1169" s="64">
        <f>IF('dane zbiorcze dzienne stopy'!O1169&gt;0,0,'dane zbiorcze dzienne stopy'!O1169^2)</f>
        <v>0</v>
      </c>
      <c r="O1169" s="64">
        <f>IF('dane zbiorcze dzienne stopy'!P1169&gt;0,0,'dane zbiorcze dzienne stopy'!P1169^2)</f>
        <v>0</v>
      </c>
      <c r="P1169" s="64">
        <f>IF('dane zbiorcze dzienne stopy'!Q1169&gt;0,0,'dane zbiorcze dzienne stopy'!Q1169^2)</f>
        <v>2.7777777777777583E-4</v>
      </c>
      <c r="Q1169" s="64">
        <f>IF('dane zbiorcze dzienne stopy'!R1169&gt;0,0,'dane zbiorcze dzienne stopy'!R1169^2)</f>
        <v>0</v>
      </c>
      <c r="R1169" s="64">
        <f>IF('dane zbiorcze dzienne stopy'!S1169&gt;0,0,'dane zbiorcze dzienne stopy'!S1169^2)</f>
        <v>0</v>
      </c>
      <c r="S1169" s="64">
        <f>IF('dane zbiorcze dzienne stopy'!T1169&gt;0,0,'dane zbiorcze dzienne stopy'!T1169^2)</f>
        <v>2.4800049600099024E-4</v>
      </c>
      <c r="T1169" s="64">
        <f>IF('dane zbiorcze dzienne stopy'!U1169&gt;0,0,'dane zbiorcze dzienne stopy'!U1169^2)</f>
        <v>0</v>
      </c>
      <c r="U1169" s="64">
        <f>IF('dane zbiorcze dzienne stopy'!V1169&gt;0,0,'dane zbiorcze dzienne stopy'!V1169^2)</f>
        <v>0</v>
      </c>
    </row>
    <row r="1170" spans="2:21">
      <c r="B1170" s="64">
        <f>IF('dane zbiorcze dzienne stopy'!C1170&gt;0,0,'dane zbiorcze dzienne stopy'!C1170^2)</f>
        <v>0</v>
      </c>
      <c r="C1170" s="64">
        <f>IF('dane zbiorcze dzienne stopy'!D1170&gt;0,0,'dane zbiorcze dzienne stopy'!D1170^2)</f>
        <v>0</v>
      </c>
      <c r="D1170" s="64">
        <f>IF('dane zbiorcze dzienne stopy'!E1170&gt;0,0,'dane zbiorcze dzienne stopy'!E1170^2)</f>
        <v>6.7465002529937387E-4</v>
      </c>
      <c r="E1170" s="64">
        <f>IF('dane zbiorcze dzienne stopy'!F1170&gt;0,0,'dane zbiorcze dzienne stopy'!F1170^2)</f>
        <v>3.1264353619138413E-4</v>
      </c>
      <c r="F1170" s="64">
        <f>IF('dane zbiorcze dzienne stopy'!G1170&gt;0,0,'dane zbiorcze dzienne stopy'!G1170^2)</f>
        <v>1.0022259314205223E-4</v>
      </c>
      <c r="G1170" s="64">
        <f>IF('dane zbiorcze dzienne stopy'!H1170&gt;0,0,'dane zbiorcze dzienne stopy'!H1170^2)</f>
        <v>0</v>
      </c>
      <c r="H1170" s="64">
        <f>IF('dane zbiorcze dzienne stopy'!I1170&gt;0,0,'dane zbiorcze dzienne stopy'!I1170^2)</f>
        <v>7.4380165289256552E-4</v>
      </c>
      <c r="I1170" s="64">
        <f>IF('dane zbiorcze dzienne stopy'!J1170&gt;0,0,'dane zbiorcze dzienne stopy'!J1170^2)</f>
        <v>4.1461067545709552E-4</v>
      </c>
      <c r="J1170" s="64">
        <f>IF('dane zbiorcze dzienne stopy'!K1170&gt;0,0,'dane zbiorcze dzienne stopy'!K1170^2)</f>
        <v>5.5919080930624132E-5</v>
      </c>
      <c r="K1170" s="64">
        <f>IF('dane zbiorcze dzienne stopy'!L1170&gt;0,0,'dane zbiorcze dzienne stopy'!L1170^2)</f>
        <v>3.1739734179727147E-5</v>
      </c>
      <c r="L1170" s="64">
        <f>IF('dane zbiorcze dzienne stopy'!M1170&gt;0,0,'dane zbiorcze dzienne stopy'!M1170^2)</f>
        <v>1.3211784912141539E-4</v>
      </c>
      <c r="M1170" s="64">
        <f>IF('dane zbiorcze dzienne stopy'!N1170&gt;0,0,'dane zbiorcze dzienne stopy'!N1170^2)</f>
        <v>2.9220542041054359E-4</v>
      </c>
      <c r="N1170" s="64">
        <f>IF('dane zbiorcze dzienne stopy'!O1170&gt;0,0,'dane zbiorcze dzienne stopy'!O1170^2)</f>
        <v>3.4435115315124154E-4</v>
      </c>
      <c r="O1170" s="64">
        <f>IF('dane zbiorcze dzienne stopy'!P1170&gt;0,0,'dane zbiorcze dzienne stopy'!P1170^2)</f>
        <v>9.1827364554637292E-4</v>
      </c>
      <c r="P1170" s="64">
        <f>IF('dane zbiorcze dzienne stopy'!Q1170&gt;0,0,'dane zbiorcze dzienne stopy'!Q1170^2)</f>
        <v>1.1221631715024417E-4</v>
      </c>
      <c r="Q1170" s="64">
        <f>IF('dane zbiorcze dzienne stopy'!R1170&gt;0,0,'dane zbiorcze dzienne stopy'!R1170^2)</f>
        <v>4.2452792334421981E-3</v>
      </c>
      <c r="R1170" s="64">
        <f>IF('dane zbiorcze dzienne stopy'!S1170&gt;0,0,'dane zbiorcze dzienne stopy'!S1170^2)</f>
        <v>2.5000000000000045E-5</v>
      </c>
      <c r="S1170" s="64">
        <f>IF('dane zbiorcze dzienne stopy'!T1170&gt;0,0,'dane zbiorcze dzienne stopy'!T1170^2)</f>
        <v>3.9999999999984086E-8</v>
      </c>
      <c r="T1170" s="64">
        <f>IF('dane zbiorcze dzienne stopy'!U1170&gt;0,0,'dane zbiorcze dzienne stopy'!U1170^2)</f>
        <v>1.07570419095673E-4</v>
      </c>
      <c r="U1170" s="64">
        <f>IF('dane zbiorcze dzienne stopy'!V1170&gt;0,0,'dane zbiorcze dzienne stopy'!V1170^2)</f>
        <v>5.2633467768786131E-5</v>
      </c>
    </row>
    <row r="1171" spans="2:21">
      <c r="B1171" s="64">
        <f>IF('dane zbiorcze dzienne stopy'!C1171&gt;0,0,'dane zbiorcze dzienne stopy'!C1171^2)</f>
        <v>3.6636075465075604E-4</v>
      </c>
      <c r="C1171" s="64">
        <f>IF('dane zbiorcze dzienne stopy'!D1171&gt;0,0,'dane zbiorcze dzienne stopy'!D1171^2)</f>
        <v>1.055653045575483E-4</v>
      </c>
      <c r="D1171" s="64">
        <f>IF('dane zbiorcze dzienne stopy'!E1171&gt;0,0,'dane zbiorcze dzienne stopy'!E1171^2)</f>
        <v>2.41975308641974E-4</v>
      </c>
      <c r="E1171" s="64">
        <f>IF('dane zbiorcze dzienne stopy'!F1171&gt;0,0,'dane zbiorcze dzienne stopy'!F1171^2)</f>
        <v>1.6000000000000001E-3</v>
      </c>
      <c r="F1171" s="64">
        <f>IF('dane zbiorcze dzienne stopy'!G1171&gt;0,0,'dane zbiorcze dzienne stopy'!G1171^2)</f>
        <v>4.544880696881782E-5</v>
      </c>
      <c r="G1171" s="64">
        <f>IF('dane zbiorcze dzienne stopy'!H1171&gt;0,0,'dane zbiorcze dzienne stopy'!H1171^2)</f>
        <v>2.843521722414452E-4</v>
      </c>
      <c r="H1171" s="64">
        <f>IF('dane zbiorcze dzienne stopy'!I1171&gt;0,0,'dane zbiorcze dzienne stopy'!I1171^2)</f>
        <v>1.3647480129267385E-6</v>
      </c>
      <c r="I1171" s="64">
        <f>IF('dane zbiorcze dzienne stopy'!J1171&gt;0,0,'dane zbiorcze dzienne stopy'!J1171^2)</f>
        <v>2.6134866578839296E-4</v>
      </c>
      <c r="J1171" s="64">
        <f>IF('dane zbiorcze dzienne stopy'!K1171&gt;0,0,'dane zbiorcze dzienne stopy'!K1171^2)</f>
        <v>4.2221805216738296E-4</v>
      </c>
      <c r="K1171" s="64">
        <f>IF('dane zbiorcze dzienne stopy'!L1171&gt;0,0,'dane zbiorcze dzienne stopy'!L1171^2)</f>
        <v>0</v>
      </c>
      <c r="L1171" s="64">
        <f>IF('dane zbiorcze dzienne stopy'!M1171&gt;0,0,'dane zbiorcze dzienne stopy'!M1171^2)</f>
        <v>5.4083288263926071E-4</v>
      </c>
      <c r="M1171" s="64">
        <f>IF('dane zbiorcze dzienne stopy'!N1171&gt;0,0,'dane zbiorcze dzienne stopy'!N1171^2)</f>
        <v>0</v>
      </c>
      <c r="N1171" s="64">
        <f>IF('dane zbiorcze dzienne stopy'!O1171&gt;0,0,'dane zbiorcze dzienne stopy'!O1171^2)</f>
        <v>5.3403714426947268E-4</v>
      </c>
      <c r="O1171" s="64">
        <f>IF('dane zbiorcze dzienne stopy'!P1171&gt;0,0,'dane zbiorcze dzienne stopy'!P1171^2)</f>
        <v>6.9444444444444441E-3</v>
      </c>
      <c r="P1171" s="64">
        <f>IF('dane zbiorcze dzienne stopy'!Q1171&gt;0,0,'dane zbiorcze dzienne stopy'!Q1171^2)</f>
        <v>0</v>
      </c>
      <c r="Q1171" s="64">
        <f>IF('dane zbiorcze dzienne stopy'!R1171&gt;0,0,'dane zbiorcze dzienne stopy'!R1171^2)</f>
        <v>1.7998163452708868E-3</v>
      </c>
      <c r="R1171" s="64">
        <f>IF('dane zbiorcze dzienne stopy'!S1171&gt;0,0,'dane zbiorcze dzienne stopy'!S1171^2)</f>
        <v>2.2726698820736891E-4</v>
      </c>
      <c r="S1171" s="64">
        <f>IF('dane zbiorcze dzienne stopy'!T1171&gt;0,0,'dane zbiorcze dzienne stopy'!T1171^2)</f>
        <v>5.9622246513715595E-3</v>
      </c>
      <c r="T1171" s="64">
        <f>IF('dane zbiorcze dzienne stopy'!U1171&gt;0,0,'dane zbiorcze dzienne stopy'!U1171^2)</f>
        <v>3.5157237877200219E-5</v>
      </c>
      <c r="U1171" s="64">
        <f>IF('dane zbiorcze dzienne stopy'!V1171&gt;0,0,'dane zbiorcze dzienne stopy'!V1171^2)</f>
        <v>2.3557755715617886E-4</v>
      </c>
    </row>
    <row r="1172" spans="2:21">
      <c r="B1172" s="64">
        <f>IF('dane zbiorcze dzienne stopy'!C1172&gt;0,0,'dane zbiorcze dzienne stopy'!C1172^2)</f>
        <v>2.6436194925605068E-4</v>
      </c>
      <c r="C1172" s="64">
        <f>IF('dane zbiorcze dzienne stopy'!D1172&gt;0,0,'dane zbiorcze dzienne stopy'!D1172^2)</f>
        <v>2.0234410134694707E-3</v>
      </c>
      <c r="D1172" s="64">
        <f>IF('dane zbiorcze dzienne stopy'!E1172&gt;0,0,'dane zbiorcze dzienne stopy'!E1172^2)</f>
        <v>3.4446035393811024E-3</v>
      </c>
      <c r="E1172" s="64">
        <f>IF('dane zbiorcze dzienne stopy'!F1172&gt;0,0,'dane zbiorcze dzienne stopy'!F1172^2)</f>
        <v>1.736111111111111E-3</v>
      </c>
      <c r="F1172" s="64">
        <f>IF('dane zbiorcze dzienne stopy'!G1172&gt;0,0,'dane zbiorcze dzienne stopy'!G1172^2)</f>
        <v>2.4774267521139965E-3</v>
      </c>
      <c r="G1172" s="64">
        <f>IF('dane zbiorcze dzienne stopy'!H1172&gt;0,0,'dane zbiorcze dzienne stopy'!H1172^2)</f>
        <v>7.7962797107867247E-6</v>
      </c>
      <c r="H1172" s="64">
        <f>IF('dane zbiorcze dzienne stopy'!I1172&gt;0,0,'dane zbiorcze dzienne stopy'!I1172^2)</f>
        <v>1.8727129715126053E-3</v>
      </c>
      <c r="I1172" s="64">
        <f>IF('dane zbiorcze dzienne stopy'!J1172&gt;0,0,'dane zbiorcze dzienne stopy'!J1172^2)</f>
        <v>5.5103705173135834E-4</v>
      </c>
      <c r="J1172" s="64">
        <f>IF('dane zbiorcze dzienne stopy'!K1172&gt;0,0,'dane zbiorcze dzienne stopy'!K1172^2)</f>
        <v>9.9026847278595978E-4</v>
      </c>
      <c r="K1172" s="64">
        <f>IF('dane zbiorcze dzienne stopy'!L1172&gt;0,0,'dane zbiorcze dzienne stopy'!L1172^2)</f>
        <v>4.2469385178639059E-3</v>
      </c>
      <c r="L1172" s="64">
        <f>IF('dane zbiorcze dzienne stopy'!M1172&gt;0,0,'dane zbiorcze dzienne stopy'!M1172^2)</f>
        <v>1.4512471655328822E-3</v>
      </c>
      <c r="M1172" s="64">
        <f>IF('dane zbiorcze dzienne stopy'!N1172&gt;0,0,'dane zbiorcze dzienne stopy'!N1172^2)</f>
        <v>7.3409449444111297E-5</v>
      </c>
      <c r="N1172" s="64">
        <f>IF('dane zbiorcze dzienne stopy'!O1172&gt;0,0,'dane zbiorcze dzienne stopy'!O1172^2)</f>
        <v>9.0646317493351801E-4</v>
      </c>
      <c r="O1172" s="64">
        <f>IF('dane zbiorcze dzienne stopy'!P1172&gt;0,0,'dane zbiorcze dzienne stopy'!P1172^2)</f>
        <v>0</v>
      </c>
      <c r="P1172" s="64">
        <f>IF('dane zbiorcze dzienne stopy'!Q1172&gt;0,0,'dane zbiorcze dzienne stopy'!Q1172^2)</f>
        <v>4.7521955636034468E-3</v>
      </c>
      <c r="Q1172" s="64">
        <f>IF('dane zbiorcze dzienne stopy'!R1172&gt;0,0,'dane zbiorcze dzienne stopy'!R1172^2)</f>
        <v>5.483896811408457E-4</v>
      </c>
      <c r="R1172" s="64">
        <f>IF('dane zbiorcze dzienne stopy'!S1172&gt;0,0,'dane zbiorcze dzienne stopy'!S1172^2)</f>
        <v>0</v>
      </c>
      <c r="S1172" s="64">
        <f>IF('dane zbiorcze dzienne stopy'!T1172&gt;0,0,'dane zbiorcze dzienne stopy'!T1172^2)</f>
        <v>7.9418155338061537E-6</v>
      </c>
      <c r="T1172" s="64">
        <f>IF('dane zbiorcze dzienne stopy'!U1172&gt;0,0,'dane zbiorcze dzienne stopy'!U1172^2)</f>
        <v>1.5084585838335014E-3</v>
      </c>
      <c r="U1172" s="64">
        <f>IF('dane zbiorcze dzienne stopy'!V1172&gt;0,0,'dane zbiorcze dzienne stopy'!V1172^2)</f>
        <v>1.8051836263175529E-3</v>
      </c>
    </row>
    <row r="1173" spans="2:21">
      <c r="B1173" s="64">
        <f>IF('dane zbiorcze dzienne stopy'!C1173&gt;0,0,'dane zbiorcze dzienne stopy'!C1173^2)</f>
        <v>6.8293220994052314E-5</v>
      </c>
      <c r="C1173" s="64">
        <f>IF('dane zbiorcze dzienne stopy'!D1173&gt;0,0,'dane zbiorcze dzienne stopy'!D1173^2)</f>
        <v>0</v>
      </c>
      <c r="D1173" s="64">
        <f>IF('dane zbiorcze dzienne stopy'!E1173&gt;0,0,'dane zbiorcze dzienne stopy'!E1173^2)</f>
        <v>0</v>
      </c>
      <c r="E1173" s="64">
        <f>IF('dane zbiorcze dzienne stopy'!F1173&gt;0,0,'dane zbiorcze dzienne stopy'!F1173^2)</f>
        <v>0</v>
      </c>
      <c r="F1173" s="64">
        <f>IF('dane zbiorcze dzienne stopy'!G1173&gt;0,0,'dane zbiorcze dzienne stopy'!G1173^2)</f>
        <v>0</v>
      </c>
      <c r="G1173" s="64">
        <f>IF('dane zbiorcze dzienne stopy'!H1173&gt;0,0,'dane zbiorcze dzienne stopy'!H1173^2)</f>
        <v>3.3856000000000126E-4</v>
      </c>
      <c r="H1173" s="64">
        <f>IF('dane zbiorcze dzienne stopy'!I1173&gt;0,0,'dane zbiorcze dzienne stopy'!I1173^2)</f>
        <v>0</v>
      </c>
      <c r="I1173" s="64">
        <f>IF('dane zbiorcze dzienne stopy'!J1173&gt;0,0,'dane zbiorcze dzienne stopy'!J1173^2)</f>
        <v>0</v>
      </c>
      <c r="J1173" s="64">
        <f>IF('dane zbiorcze dzienne stopy'!K1173&gt;0,0,'dane zbiorcze dzienne stopy'!K1173^2)</f>
        <v>0</v>
      </c>
      <c r="K1173" s="64">
        <f>IF('dane zbiorcze dzienne stopy'!L1173&gt;0,0,'dane zbiorcze dzienne stopy'!L1173^2)</f>
        <v>8.6713260447485901E-4</v>
      </c>
      <c r="L1173" s="64">
        <f>IF('dane zbiorcze dzienne stopy'!M1173&gt;0,0,'dane zbiorcze dzienne stopy'!M1173^2)</f>
        <v>0</v>
      </c>
      <c r="M1173" s="64">
        <f>IF('dane zbiorcze dzienne stopy'!N1173&gt;0,0,'dane zbiorcze dzienne stopy'!N1173^2)</f>
        <v>0</v>
      </c>
      <c r="N1173" s="64">
        <f>IF('dane zbiorcze dzienne stopy'!O1173&gt;0,0,'dane zbiorcze dzienne stopy'!O1173^2)</f>
        <v>9.2319004222090798E-5</v>
      </c>
      <c r="O1173" s="64">
        <f>IF('dane zbiorcze dzienne stopy'!P1173&gt;0,0,'dane zbiorcze dzienne stopy'!P1173^2)</f>
        <v>0</v>
      </c>
      <c r="P1173" s="64">
        <f>IF('dane zbiorcze dzienne stopy'!Q1173&gt;0,0,'dane zbiorcze dzienne stopy'!Q1173^2)</f>
        <v>0</v>
      </c>
      <c r="Q1173" s="64">
        <f>IF('dane zbiorcze dzienne stopy'!R1173&gt;0,0,'dane zbiorcze dzienne stopy'!R1173^2)</f>
        <v>0</v>
      </c>
      <c r="R1173" s="64">
        <f>IF('dane zbiorcze dzienne stopy'!S1173&gt;0,0,'dane zbiorcze dzienne stopy'!S1173^2)</f>
        <v>0</v>
      </c>
      <c r="S1173" s="64">
        <f>IF('dane zbiorcze dzienne stopy'!T1173&gt;0,0,'dane zbiorcze dzienne stopy'!T1173^2)</f>
        <v>0</v>
      </c>
      <c r="T1173" s="64">
        <f>IF('dane zbiorcze dzienne stopy'!U1173&gt;0,0,'dane zbiorcze dzienne stopy'!U1173^2)</f>
        <v>0</v>
      </c>
      <c r="U1173" s="64">
        <f>IF('dane zbiorcze dzienne stopy'!V1173&gt;0,0,'dane zbiorcze dzienne stopy'!V1173^2)</f>
        <v>0</v>
      </c>
    </row>
    <row r="1174" spans="2:21">
      <c r="B1174" s="64">
        <f>IF('dane zbiorcze dzienne stopy'!C1174&gt;0,0,'dane zbiorcze dzienne stopy'!C1174^2)</f>
        <v>0</v>
      </c>
      <c r="C1174" s="64">
        <f>IF('dane zbiorcze dzienne stopy'!D1174&gt;0,0,'dane zbiorcze dzienne stopy'!D1174^2)</f>
        <v>0</v>
      </c>
      <c r="D1174" s="64">
        <f>IF('dane zbiorcze dzienne stopy'!E1174&gt;0,0,'dane zbiorcze dzienne stopy'!E1174^2)</f>
        <v>0</v>
      </c>
      <c r="E1174" s="64">
        <f>IF('dane zbiorcze dzienne stopy'!F1174&gt;0,0,'dane zbiorcze dzienne stopy'!F1174^2)</f>
        <v>4.526935264825713E-6</v>
      </c>
      <c r="F1174" s="64">
        <f>IF('dane zbiorcze dzienne stopy'!G1174&gt;0,0,'dane zbiorcze dzienne stopy'!G1174^2)</f>
        <v>9.5804988662131357E-4</v>
      </c>
      <c r="G1174" s="64">
        <f>IF('dane zbiorcze dzienne stopy'!H1174&gt;0,0,'dane zbiorcze dzienne stopy'!H1174^2)</f>
        <v>0</v>
      </c>
      <c r="H1174" s="64">
        <f>IF('dane zbiorcze dzienne stopy'!I1174&gt;0,0,'dane zbiorcze dzienne stopy'!I1174^2)</f>
        <v>0</v>
      </c>
      <c r="I1174" s="64">
        <f>IF('dane zbiorcze dzienne stopy'!J1174&gt;0,0,'dane zbiorcze dzienne stopy'!J1174^2)</f>
        <v>1.3347300758518978E-3</v>
      </c>
      <c r="J1174" s="64">
        <f>IF('dane zbiorcze dzienne stopy'!K1174&gt;0,0,'dane zbiorcze dzienne stopy'!K1174^2)</f>
        <v>1.0921191461731939E-4</v>
      </c>
      <c r="K1174" s="64">
        <f>IF('dane zbiorcze dzienne stopy'!L1174&gt;0,0,'dane zbiorcze dzienne stopy'!L1174^2)</f>
        <v>9.5850626383832521E-6</v>
      </c>
      <c r="L1174" s="64">
        <f>IF('dane zbiorcze dzienne stopy'!M1174&gt;0,0,'dane zbiorcze dzienne stopy'!M1174^2)</f>
        <v>3.7887533225590717E-4</v>
      </c>
      <c r="M1174" s="64">
        <f>IF('dane zbiorcze dzienne stopy'!N1174&gt;0,0,'dane zbiorcze dzienne stopy'!N1174^2)</f>
        <v>9.2950624628186952E-6</v>
      </c>
      <c r="N1174" s="64">
        <f>IF('dane zbiorcze dzienne stopy'!O1174&gt;0,0,'dane zbiorcze dzienne stopy'!O1174^2)</f>
        <v>0</v>
      </c>
      <c r="O1174" s="64">
        <f>IF('dane zbiorcze dzienne stopy'!P1174&gt;0,0,'dane zbiorcze dzienne stopy'!P1174^2)</f>
        <v>2.9536862003780716E-5</v>
      </c>
      <c r="P1174" s="64">
        <f>IF('dane zbiorcze dzienne stopy'!Q1174&gt;0,0,'dane zbiorcze dzienne stopy'!Q1174^2)</f>
        <v>0</v>
      </c>
      <c r="Q1174" s="64">
        <f>IF('dane zbiorcze dzienne stopy'!R1174&gt;0,0,'dane zbiorcze dzienne stopy'!R1174^2)</f>
        <v>0</v>
      </c>
      <c r="R1174" s="64">
        <f>IF('dane zbiorcze dzienne stopy'!S1174&gt;0,0,'dane zbiorcze dzienne stopy'!S1174^2)</f>
        <v>0</v>
      </c>
      <c r="S1174" s="64">
        <f>IF('dane zbiorcze dzienne stopy'!T1174&gt;0,0,'dane zbiorcze dzienne stopy'!T1174^2)</f>
        <v>0</v>
      </c>
      <c r="T1174" s="64">
        <f>IF('dane zbiorcze dzienne stopy'!U1174&gt;0,0,'dane zbiorcze dzienne stopy'!U1174^2)</f>
        <v>3.9762012879358107E-6</v>
      </c>
      <c r="U1174" s="64">
        <f>IF('dane zbiorcze dzienne stopy'!V1174&gt;0,0,'dane zbiorcze dzienne stopy'!V1174^2)</f>
        <v>0</v>
      </c>
    </row>
    <row r="1175" spans="2:21">
      <c r="B1175" s="64">
        <f>IF('dane zbiorcze dzienne stopy'!C1175&gt;0,0,'dane zbiorcze dzienne stopy'!C1175^2)</f>
        <v>0</v>
      </c>
      <c r="C1175" s="64">
        <f>IF('dane zbiorcze dzienne stopy'!D1175&gt;0,0,'dane zbiorcze dzienne stopy'!D1175^2)</f>
        <v>0</v>
      </c>
      <c r="D1175" s="64">
        <f>IF('dane zbiorcze dzienne stopy'!E1175&gt;0,0,'dane zbiorcze dzienne stopy'!E1175^2)</f>
        <v>0</v>
      </c>
      <c r="E1175" s="64">
        <f>IF('dane zbiorcze dzienne stopy'!F1175&gt;0,0,'dane zbiorcze dzienne stopy'!F1175^2)</f>
        <v>0</v>
      </c>
      <c r="F1175" s="64">
        <f>IF('dane zbiorcze dzienne stopy'!G1175&gt;0,0,'dane zbiorcze dzienne stopy'!G1175^2)</f>
        <v>0</v>
      </c>
      <c r="G1175" s="64">
        <f>IF('dane zbiorcze dzienne stopy'!H1175&gt;0,0,'dane zbiorcze dzienne stopy'!H1175^2)</f>
        <v>8.1632653061224482E-4</v>
      </c>
      <c r="H1175" s="64">
        <f>IF('dane zbiorcze dzienne stopy'!I1175&gt;0,0,'dane zbiorcze dzienne stopy'!I1175^2)</f>
        <v>0</v>
      </c>
      <c r="I1175" s="64">
        <f>IF('dane zbiorcze dzienne stopy'!J1175&gt;0,0,'dane zbiorcze dzienne stopy'!J1175^2)</f>
        <v>0</v>
      </c>
      <c r="J1175" s="64">
        <f>IF('dane zbiorcze dzienne stopy'!K1175&gt;0,0,'dane zbiorcze dzienne stopy'!K1175^2)</f>
        <v>0</v>
      </c>
      <c r="K1175" s="64">
        <f>IF('dane zbiorcze dzienne stopy'!L1175&gt;0,0,'dane zbiorcze dzienne stopy'!L1175^2)</f>
        <v>0</v>
      </c>
      <c r="L1175" s="64">
        <f>IF('dane zbiorcze dzienne stopy'!M1175&gt;0,0,'dane zbiorcze dzienne stopy'!M1175^2)</f>
        <v>0</v>
      </c>
      <c r="M1175" s="64">
        <f>IF('dane zbiorcze dzienne stopy'!N1175&gt;0,0,'dane zbiorcze dzienne stopy'!N1175^2)</f>
        <v>0</v>
      </c>
      <c r="N1175" s="64">
        <f>IF('dane zbiorcze dzienne stopy'!O1175&gt;0,0,'dane zbiorcze dzienne stopy'!O1175^2)</f>
        <v>0</v>
      </c>
      <c r="O1175" s="64">
        <f>IF('dane zbiorcze dzienne stopy'!P1175&gt;0,0,'dane zbiorcze dzienne stopy'!P1175^2)</f>
        <v>4.1577831526770064E-3</v>
      </c>
      <c r="P1175" s="64">
        <f>IF('dane zbiorcze dzienne stopy'!Q1175&gt;0,0,'dane zbiorcze dzienne stopy'!Q1175^2)</f>
        <v>0</v>
      </c>
      <c r="Q1175" s="64">
        <f>IF('dane zbiorcze dzienne stopy'!R1175&gt;0,0,'dane zbiorcze dzienne stopy'!R1175^2)</f>
        <v>0</v>
      </c>
      <c r="R1175" s="64">
        <f>IF('dane zbiorcze dzienne stopy'!S1175&gt;0,0,'dane zbiorcze dzienne stopy'!S1175^2)</f>
        <v>0</v>
      </c>
      <c r="S1175" s="64">
        <f>IF('dane zbiorcze dzienne stopy'!T1175&gt;0,0,'dane zbiorcze dzienne stopy'!T1175^2)</f>
        <v>0</v>
      </c>
      <c r="T1175" s="64">
        <f>IF('dane zbiorcze dzienne stopy'!U1175&gt;0,0,'dane zbiorcze dzienne stopy'!U1175^2)</f>
        <v>0</v>
      </c>
      <c r="U1175" s="64">
        <f>IF('dane zbiorcze dzienne stopy'!V1175&gt;0,0,'dane zbiorcze dzienne stopy'!V1175^2)</f>
        <v>0</v>
      </c>
    </row>
    <row r="1176" spans="2:21">
      <c r="B1176" s="64">
        <f>IF('dane zbiorcze dzienne stopy'!C1176&gt;0,0,'dane zbiorcze dzienne stopy'!C1176^2)</f>
        <v>6.3006456470107277E-5</v>
      </c>
      <c r="C1176" s="64">
        <f>IF('dane zbiorcze dzienne stopy'!D1176&gt;0,0,'dane zbiorcze dzienne stopy'!D1176^2)</f>
        <v>0</v>
      </c>
      <c r="D1176" s="64">
        <f>IF('dane zbiorcze dzienne stopy'!E1176&gt;0,0,'dane zbiorcze dzienne stopy'!E1176^2)</f>
        <v>8.2218882080140061E-6</v>
      </c>
      <c r="E1176" s="64">
        <f>IF('dane zbiorcze dzienne stopy'!F1176&gt;0,0,'dane zbiorcze dzienne stopy'!F1176^2)</f>
        <v>0</v>
      </c>
      <c r="F1176" s="64">
        <f>IF('dane zbiorcze dzienne stopy'!G1176&gt;0,0,'dane zbiorcze dzienne stopy'!G1176^2)</f>
        <v>5.5493818682269147E-6</v>
      </c>
      <c r="G1176" s="64">
        <f>IF('dane zbiorcze dzienne stopy'!H1176&gt;0,0,'dane zbiorcze dzienne stopy'!H1176^2)</f>
        <v>0</v>
      </c>
      <c r="H1176" s="64">
        <f>IF('dane zbiorcze dzienne stopy'!I1176&gt;0,0,'dane zbiorcze dzienne stopy'!I1176^2)</f>
        <v>0</v>
      </c>
      <c r="I1176" s="64">
        <f>IF('dane zbiorcze dzienne stopy'!J1176&gt;0,0,'dane zbiorcze dzienne stopy'!J1176^2)</f>
        <v>7.6011005327976378E-4</v>
      </c>
      <c r="J1176" s="64">
        <f>IF('dane zbiorcze dzienne stopy'!K1176&gt;0,0,'dane zbiorcze dzienne stopy'!K1176^2)</f>
        <v>0</v>
      </c>
      <c r="K1176" s="64">
        <f>IF('dane zbiorcze dzienne stopy'!L1176&gt;0,0,'dane zbiorcze dzienne stopy'!L1176^2)</f>
        <v>5.8989950472037596E-5</v>
      </c>
      <c r="L1176" s="64">
        <f>IF('dane zbiorcze dzienne stopy'!M1176&gt;0,0,'dane zbiorcze dzienne stopy'!M1176^2)</f>
        <v>9.1136414123865926E-5</v>
      </c>
      <c r="M1176" s="64">
        <f>IF('dane zbiorcze dzienne stopy'!N1176&gt;0,0,'dane zbiorcze dzienne stopy'!N1176^2)</f>
        <v>0</v>
      </c>
      <c r="N1176" s="64">
        <f>IF('dane zbiorcze dzienne stopy'!O1176&gt;0,0,'dane zbiorcze dzienne stopy'!O1176^2)</f>
        <v>7.4651378064442502E-6</v>
      </c>
      <c r="O1176" s="64">
        <f>IF('dane zbiorcze dzienne stopy'!P1176&gt;0,0,'dane zbiorcze dzienne stopy'!P1176^2)</f>
        <v>1.8683400296969058E-3</v>
      </c>
      <c r="P1176" s="64">
        <f>IF('dane zbiorcze dzienne stopy'!Q1176&gt;0,0,'dane zbiorcze dzienne stopy'!Q1176^2)</f>
        <v>8.0216061248996955E-4</v>
      </c>
      <c r="Q1176" s="64">
        <f>IF('dane zbiorcze dzienne stopy'!R1176&gt;0,0,'dane zbiorcze dzienne stopy'!R1176^2)</f>
        <v>1.202015523647546E-4</v>
      </c>
      <c r="R1176" s="64">
        <f>IF('dane zbiorcze dzienne stopy'!S1176&gt;0,0,'dane zbiorcze dzienne stopy'!S1176^2)</f>
        <v>9.518143961927441E-5</v>
      </c>
      <c r="S1176" s="64">
        <f>IF('dane zbiorcze dzienne stopy'!T1176&gt;0,0,'dane zbiorcze dzienne stopy'!T1176^2)</f>
        <v>0</v>
      </c>
      <c r="T1176" s="64">
        <f>IF('dane zbiorcze dzienne stopy'!U1176&gt;0,0,'dane zbiorcze dzienne stopy'!U1176^2)</f>
        <v>1.3259156803580856E-9</v>
      </c>
      <c r="U1176" s="64">
        <f>IF('dane zbiorcze dzienne stopy'!V1176&gt;0,0,'dane zbiorcze dzienne stopy'!V1176^2)</f>
        <v>3.6159858255432195E-6</v>
      </c>
    </row>
    <row r="1177" spans="2:21">
      <c r="B1177" s="64">
        <f>IF('dane zbiorcze dzienne stopy'!C1177&gt;0,0,'dane zbiorcze dzienne stopy'!C1177^2)</f>
        <v>0</v>
      </c>
      <c r="C1177" s="64">
        <f>IF('dane zbiorcze dzienne stopy'!D1177&gt;0,0,'dane zbiorcze dzienne stopy'!D1177^2)</f>
        <v>0</v>
      </c>
      <c r="D1177" s="64">
        <f>IF('dane zbiorcze dzienne stopy'!E1177&gt;0,0,'dane zbiorcze dzienne stopy'!E1177^2)</f>
        <v>0</v>
      </c>
      <c r="E1177" s="64">
        <f>IF('dane zbiorcze dzienne stopy'!F1177&gt;0,0,'dane zbiorcze dzienne stopy'!F1177^2)</f>
        <v>0</v>
      </c>
      <c r="F1177" s="64">
        <f>IF('dane zbiorcze dzienne stopy'!G1177&gt;0,0,'dane zbiorcze dzienne stopy'!G1177^2)</f>
        <v>0</v>
      </c>
      <c r="G1177" s="64">
        <f>IF('dane zbiorcze dzienne stopy'!H1177&gt;0,0,'dane zbiorcze dzienne stopy'!H1177^2)</f>
        <v>2.1138855859426705E-3</v>
      </c>
      <c r="H1177" s="64">
        <f>IF('dane zbiorcze dzienne stopy'!I1177&gt;0,0,'dane zbiorcze dzienne stopy'!I1177^2)</f>
        <v>0</v>
      </c>
      <c r="I1177" s="64">
        <f>IF('dane zbiorcze dzienne stopy'!J1177&gt;0,0,'dane zbiorcze dzienne stopy'!J1177^2)</f>
        <v>0</v>
      </c>
      <c r="J1177" s="64">
        <f>IF('dane zbiorcze dzienne stopy'!K1177&gt;0,0,'dane zbiorcze dzienne stopy'!K1177^2)</f>
        <v>0</v>
      </c>
      <c r="K1177" s="64">
        <f>IF('dane zbiorcze dzienne stopy'!L1177&gt;0,0,'dane zbiorcze dzienne stopy'!L1177^2)</f>
        <v>0</v>
      </c>
      <c r="L1177" s="64">
        <f>IF('dane zbiorcze dzienne stopy'!M1177&gt;0,0,'dane zbiorcze dzienne stopy'!M1177^2)</f>
        <v>0</v>
      </c>
      <c r="M1177" s="64">
        <f>IF('dane zbiorcze dzienne stopy'!N1177&gt;0,0,'dane zbiorcze dzienne stopy'!N1177^2)</f>
        <v>1.6906147130985285E-4</v>
      </c>
      <c r="N1177" s="64">
        <f>IF('dane zbiorcze dzienne stopy'!O1177&gt;0,0,'dane zbiorcze dzienne stopy'!O1177^2)</f>
        <v>0</v>
      </c>
      <c r="O1177" s="64">
        <f>IF('dane zbiorcze dzienne stopy'!P1177&gt;0,0,'dane zbiorcze dzienne stopy'!P1177^2)</f>
        <v>5.3819467738881971E-4</v>
      </c>
      <c r="P1177" s="64">
        <f>IF('dane zbiorcze dzienne stopy'!Q1177&gt;0,0,'dane zbiorcze dzienne stopy'!Q1177^2)</f>
        <v>0</v>
      </c>
      <c r="Q1177" s="64">
        <f>IF('dane zbiorcze dzienne stopy'!R1177&gt;0,0,'dane zbiorcze dzienne stopy'!R1177^2)</f>
        <v>5.177350639731296E-4</v>
      </c>
      <c r="R1177" s="64">
        <f>IF('dane zbiorcze dzienne stopy'!S1177&gt;0,0,'dane zbiorcze dzienne stopy'!S1177^2)</f>
        <v>9.7066174864714229E-5</v>
      </c>
      <c r="S1177" s="64">
        <f>IF('dane zbiorcze dzienne stopy'!T1177&gt;0,0,'dane zbiorcze dzienne stopy'!T1177^2)</f>
        <v>0</v>
      </c>
      <c r="T1177" s="64">
        <f>IF('dane zbiorcze dzienne stopy'!U1177&gt;0,0,'dane zbiorcze dzienne stopy'!U1177^2)</f>
        <v>0</v>
      </c>
      <c r="U1177" s="64">
        <f>IF('dane zbiorcze dzienne stopy'!V1177&gt;0,0,'dane zbiorcze dzienne stopy'!V1177^2)</f>
        <v>0</v>
      </c>
    </row>
    <row r="1178" spans="2:21">
      <c r="B1178" s="64">
        <f>IF('dane zbiorcze dzienne stopy'!C1178&gt;0,0,'dane zbiorcze dzienne stopy'!C1178^2)</f>
        <v>1.5750741827343198E-4</v>
      </c>
      <c r="C1178" s="64">
        <f>IF('dane zbiorcze dzienne stopy'!D1178&gt;0,0,'dane zbiorcze dzienne stopy'!D1178^2)</f>
        <v>1.3091201790269046E-3</v>
      </c>
      <c r="D1178" s="64">
        <f>IF('dane zbiorcze dzienne stopy'!E1178&gt;0,0,'dane zbiorcze dzienne stopy'!E1178^2)</f>
        <v>1.9024970273481785E-6</v>
      </c>
      <c r="E1178" s="64">
        <f>IF('dane zbiorcze dzienne stopy'!F1178&gt;0,0,'dane zbiorcze dzienne stopy'!F1178^2)</f>
        <v>0</v>
      </c>
      <c r="F1178" s="64">
        <f>IF('dane zbiorcze dzienne stopy'!G1178&gt;0,0,'dane zbiorcze dzienne stopy'!G1178^2)</f>
        <v>1.3489433052617658E-6</v>
      </c>
      <c r="G1178" s="64">
        <f>IF('dane zbiorcze dzienne stopy'!H1178&gt;0,0,'dane zbiorcze dzienne stopy'!H1178^2)</f>
        <v>5.8063579619683137E-4</v>
      </c>
      <c r="H1178" s="64">
        <f>IF('dane zbiorcze dzienne stopy'!I1178&gt;0,0,'dane zbiorcze dzienne stopy'!I1178^2)</f>
        <v>1.0249000089837041E-4</v>
      </c>
      <c r="I1178" s="64">
        <f>IF('dane zbiorcze dzienne stopy'!J1178&gt;0,0,'dane zbiorcze dzienne stopy'!J1178^2)</f>
        <v>7.4673493606313505E-5</v>
      </c>
      <c r="J1178" s="64">
        <f>IF('dane zbiorcze dzienne stopy'!K1178&gt;0,0,'dane zbiorcze dzienne stopy'!K1178^2)</f>
        <v>1.4220664075990699E-4</v>
      </c>
      <c r="K1178" s="64">
        <f>IF('dane zbiorcze dzienne stopy'!L1178&gt;0,0,'dane zbiorcze dzienne stopy'!L1178^2)</f>
        <v>1.0405827263267377E-3</v>
      </c>
      <c r="L1178" s="64">
        <f>IF('dane zbiorcze dzienne stopy'!M1178&gt;0,0,'dane zbiorcze dzienne stopy'!M1178^2)</f>
        <v>1.4515894904921299E-4</v>
      </c>
      <c r="M1178" s="64">
        <f>IF('dane zbiorcze dzienne stopy'!N1178&gt;0,0,'dane zbiorcze dzienne stopy'!N1178^2)</f>
        <v>0</v>
      </c>
      <c r="N1178" s="64">
        <f>IF('dane zbiorcze dzienne stopy'!O1178&gt;0,0,'dane zbiorcze dzienne stopy'!O1178^2)</f>
        <v>4.3873265157049076E-4</v>
      </c>
      <c r="O1178" s="64">
        <f>IF('dane zbiorcze dzienne stopy'!P1178&gt;0,0,'dane zbiorcze dzienne stopy'!P1178^2)</f>
        <v>1.5625000000000003E-4</v>
      </c>
      <c r="P1178" s="64">
        <f>IF('dane zbiorcze dzienne stopy'!Q1178&gt;0,0,'dane zbiorcze dzienne stopy'!Q1178^2)</f>
        <v>6.9863571969181913E-4</v>
      </c>
      <c r="Q1178" s="64">
        <f>IF('dane zbiorcze dzienne stopy'!R1178&gt;0,0,'dane zbiorcze dzienne stopy'!R1178^2)</f>
        <v>8.9106705279574831E-6</v>
      </c>
      <c r="R1178" s="64">
        <f>IF('dane zbiorcze dzienne stopy'!S1178&gt;0,0,'dane zbiorcze dzienne stopy'!S1178^2)</f>
        <v>0</v>
      </c>
      <c r="S1178" s="64">
        <f>IF('dane zbiorcze dzienne stopy'!T1178&gt;0,0,'dane zbiorcze dzienne stopy'!T1178^2)</f>
        <v>3.2660763536071898E-4</v>
      </c>
      <c r="T1178" s="64">
        <f>IF('dane zbiorcze dzienne stopy'!U1178&gt;0,0,'dane zbiorcze dzienne stopy'!U1178^2)</f>
        <v>2.4281164823085731E-4</v>
      </c>
      <c r="U1178" s="64">
        <f>IF('dane zbiorcze dzienne stopy'!V1178&gt;0,0,'dane zbiorcze dzienne stopy'!V1178^2)</f>
        <v>1.8811149878773583E-4</v>
      </c>
    </row>
    <row r="1179" spans="2:21">
      <c r="B1179" s="64">
        <f>IF('dane zbiorcze dzienne stopy'!C1179&gt;0,0,'dane zbiorcze dzienne stopy'!C1179^2)</f>
        <v>2.2712193481703944E-5</v>
      </c>
      <c r="C1179" s="64">
        <f>IF('dane zbiorcze dzienne stopy'!D1179&gt;0,0,'dane zbiorcze dzienne stopy'!D1179^2)</f>
        <v>1.1633798678620087E-5</v>
      </c>
      <c r="D1179" s="64">
        <f>IF('dane zbiorcze dzienne stopy'!E1179&gt;0,0,'dane zbiorcze dzienne stopy'!E1179^2)</f>
        <v>1.7169805561492096E-5</v>
      </c>
      <c r="E1179" s="64">
        <f>IF('dane zbiorcze dzienne stopy'!F1179&gt;0,0,'dane zbiorcze dzienne stopy'!F1179^2)</f>
        <v>5.2847139648566524E-4</v>
      </c>
      <c r="F1179" s="64">
        <f>IF('dane zbiorcze dzienne stopy'!G1179&gt;0,0,'dane zbiorcze dzienne stopy'!G1179^2)</f>
        <v>1.3520822065981518E-4</v>
      </c>
      <c r="G1179" s="64">
        <f>IF('dane zbiorcze dzienne stopy'!H1179&gt;0,0,'dane zbiorcze dzienne stopy'!H1179^2)</f>
        <v>2.8620298396247212E-3</v>
      </c>
      <c r="H1179" s="64">
        <f>IF('dane zbiorcze dzienne stopy'!I1179&gt;0,0,'dane zbiorcze dzienne stopy'!I1179^2)</f>
        <v>1.012396694214874E-3</v>
      </c>
      <c r="I1179" s="64">
        <f>IF('dane zbiorcze dzienne stopy'!J1179&gt;0,0,'dane zbiorcze dzienne stopy'!J1179^2)</f>
        <v>0</v>
      </c>
      <c r="J1179" s="64">
        <f>IF('dane zbiorcze dzienne stopy'!K1179&gt;0,0,'dane zbiorcze dzienne stopy'!K1179^2)</f>
        <v>1.0284185493460163E-3</v>
      </c>
      <c r="K1179" s="64">
        <f>IF('dane zbiorcze dzienne stopy'!L1179&gt;0,0,'dane zbiorcze dzienne stopy'!L1179^2)</f>
        <v>2.0408163265306055E-4</v>
      </c>
      <c r="L1179" s="64">
        <f>IF('dane zbiorcze dzienne stopy'!M1179&gt;0,0,'dane zbiorcze dzienne stopy'!M1179^2)</f>
        <v>0</v>
      </c>
      <c r="M1179" s="64">
        <f>IF('dane zbiorcze dzienne stopy'!N1179&gt;0,0,'dane zbiorcze dzienne stopy'!N1179^2)</f>
        <v>5.6020447463323714E-4</v>
      </c>
      <c r="N1179" s="64">
        <f>IF('dane zbiorcze dzienne stopy'!O1179&gt;0,0,'dane zbiorcze dzienne stopy'!O1179^2)</f>
        <v>1.1435506079488444E-3</v>
      </c>
      <c r="O1179" s="64">
        <f>IF('dane zbiorcze dzienne stopy'!P1179&gt;0,0,'dane zbiorcze dzienne stopy'!P1179^2)</f>
        <v>4.0057683063611602E-3</v>
      </c>
      <c r="P1179" s="64">
        <f>IF('dane zbiorcze dzienne stopy'!Q1179&gt;0,0,'dane zbiorcze dzienne stopy'!Q1179^2)</f>
        <v>2.0474601257146916E-7</v>
      </c>
      <c r="Q1179" s="64">
        <f>IF('dane zbiorcze dzienne stopy'!R1179&gt;0,0,'dane zbiorcze dzienne stopy'!R1179^2)</f>
        <v>1.294417153716488E-4</v>
      </c>
      <c r="R1179" s="64">
        <f>IF('dane zbiorcze dzienne stopy'!S1179&gt;0,0,'dane zbiorcze dzienne stopy'!S1179^2)</f>
        <v>2.1839889344560376E-4</v>
      </c>
      <c r="S1179" s="64">
        <f>IF('dane zbiorcze dzienne stopy'!T1179&gt;0,0,'dane zbiorcze dzienne stopy'!T1179^2)</f>
        <v>3.3874063758515451E-4</v>
      </c>
      <c r="T1179" s="64">
        <f>IF('dane zbiorcze dzienne stopy'!U1179&gt;0,0,'dane zbiorcze dzienne stopy'!U1179^2)</f>
        <v>2.7838318238764963E-4</v>
      </c>
      <c r="U1179" s="64">
        <f>IF('dane zbiorcze dzienne stopy'!V1179&gt;0,0,'dane zbiorcze dzienne stopy'!V1179^2)</f>
        <v>1.0014202877806587E-4</v>
      </c>
    </row>
    <row r="1180" spans="2:21">
      <c r="B1180" s="64">
        <f>IF('dane zbiorcze dzienne stopy'!C1180&gt;0,0,'dane zbiorcze dzienne stopy'!C1180^2)</f>
        <v>1.0763334660178052E-4</v>
      </c>
      <c r="C1180" s="64">
        <f>IF('dane zbiorcze dzienne stopy'!D1180&gt;0,0,'dane zbiorcze dzienne stopy'!D1180^2)</f>
        <v>3.9465349931084757E-4</v>
      </c>
      <c r="D1180" s="64">
        <f>IF('dane zbiorcze dzienne stopy'!E1180&gt;0,0,'dane zbiorcze dzienne stopy'!E1180^2)</f>
        <v>1.9698330835774651E-3</v>
      </c>
      <c r="E1180" s="64">
        <f>IF('dane zbiorcze dzienne stopy'!F1180&gt;0,0,'dane zbiorcze dzienne stopy'!F1180^2)</f>
        <v>5.7224144559784587E-4</v>
      </c>
      <c r="F1180" s="64">
        <f>IF('dane zbiorcze dzienne stopy'!G1180&gt;0,0,'dane zbiorcze dzienne stopy'!G1180^2)</f>
        <v>6.7820069204152796E-5</v>
      </c>
      <c r="G1180" s="64">
        <f>IF('dane zbiorcze dzienne stopy'!H1180&gt;0,0,'dane zbiorcze dzienne stopy'!H1180^2)</f>
        <v>0</v>
      </c>
      <c r="H1180" s="64">
        <f>IF('dane zbiorcze dzienne stopy'!I1180&gt;0,0,'dane zbiorcze dzienne stopy'!I1180^2)</f>
        <v>3.5266371310807316E-4</v>
      </c>
      <c r="I1180" s="64">
        <f>IF('dane zbiorcze dzienne stopy'!J1180&gt;0,0,'dane zbiorcze dzienne stopy'!J1180^2)</f>
        <v>5.7507950474153041E-6</v>
      </c>
      <c r="J1180" s="64">
        <f>IF('dane zbiorcze dzienne stopy'!K1180&gt;0,0,'dane zbiorcze dzienne stopy'!K1180^2)</f>
        <v>1.0742140526337003E-3</v>
      </c>
      <c r="K1180" s="64">
        <f>IF('dane zbiorcze dzienne stopy'!L1180&gt;0,0,'dane zbiorcze dzienne stopy'!L1180^2)</f>
        <v>3.7340428014656288E-4</v>
      </c>
      <c r="L1180" s="64">
        <f>IF('dane zbiorcze dzienne stopy'!M1180&gt;0,0,'dane zbiorcze dzienne stopy'!M1180^2)</f>
        <v>8.4423312559726708E-4</v>
      </c>
      <c r="M1180" s="64">
        <f>IF('dane zbiorcze dzienne stopy'!N1180&gt;0,0,'dane zbiorcze dzienne stopy'!N1180^2)</f>
        <v>0</v>
      </c>
      <c r="N1180" s="64">
        <f>IF('dane zbiorcze dzienne stopy'!O1180&gt;0,0,'dane zbiorcze dzienne stopy'!O1180^2)</f>
        <v>1.2755102040816326E-3</v>
      </c>
      <c r="O1180" s="64">
        <f>IF('dane zbiorcze dzienne stopy'!P1180&gt;0,0,'dane zbiorcze dzienne stopy'!P1180^2)</f>
        <v>0</v>
      </c>
      <c r="P1180" s="64">
        <f>IF('dane zbiorcze dzienne stopy'!Q1180&gt;0,0,'dane zbiorcze dzienne stopy'!Q1180^2)</f>
        <v>3.1170070338614435E-4</v>
      </c>
      <c r="Q1180" s="64">
        <f>IF('dane zbiorcze dzienne stopy'!R1180&gt;0,0,'dane zbiorcze dzienne stopy'!R1180^2)</f>
        <v>2.7133308704487299E-3</v>
      </c>
      <c r="R1180" s="64">
        <f>IF('dane zbiorcze dzienne stopy'!S1180&gt;0,0,'dane zbiorcze dzienne stopy'!S1180^2)</f>
        <v>5.6249999999999267E-5</v>
      </c>
      <c r="S1180" s="64">
        <f>IF('dane zbiorcze dzienne stopy'!T1180&gt;0,0,'dane zbiorcze dzienne stopy'!T1180^2)</f>
        <v>1.0421006944444529E-4</v>
      </c>
      <c r="T1180" s="64">
        <f>IF('dane zbiorcze dzienne stopy'!U1180&gt;0,0,'dane zbiorcze dzienne stopy'!U1180^2)</f>
        <v>4.6288378249825373E-4</v>
      </c>
      <c r="U1180" s="64">
        <f>IF('dane zbiorcze dzienne stopy'!V1180&gt;0,0,'dane zbiorcze dzienne stopy'!V1180^2)</f>
        <v>4.366052580293453E-4</v>
      </c>
    </row>
    <row r="1181" spans="2:21">
      <c r="B1181" s="64">
        <f>IF('dane zbiorcze dzienne stopy'!C1181&gt;0,0,'dane zbiorcze dzienne stopy'!C1181^2)</f>
        <v>1.6648191687010551E-4</v>
      </c>
      <c r="C1181" s="64">
        <f>IF('dane zbiorcze dzienne stopy'!D1181&gt;0,0,'dane zbiorcze dzienne stopy'!D1181^2)</f>
        <v>5.9102604144287966E-5</v>
      </c>
      <c r="D1181" s="64">
        <f>IF('dane zbiorcze dzienne stopy'!E1181&gt;0,0,'dane zbiorcze dzienne stopy'!E1181^2)</f>
        <v>4.7396260119101535E-4</v>
      </c>
      <c r="E1181" s="64">
        <f>IF('dane zbiorcze dzienne stopy'!F1181&gt;0,0,'dane zbiorcze dzienne stopy'!F1181^2)</f>
        <v>0</v>
      </c>
      <c r="F1181" s="64">
        <f>IF('dane zbiorcze dzienne stopy'!G1181&gt;0,0,'dane zbiorcze dzienne stopy'!G1181^2)</f>
        <v>1.2664479933131007E-5</v>
      </c>
      <c r="G1181" s="64">
        <f>IF('dane zbiorcze dzienne stopy'!H1181&gt;0,0,'dane zbiorcze dzienne stopy'!H1181^2)</f>
        <v>0</v>
      </c>
      <c r="H1181" s="64">
        <f>IF('dane zbiorcze dzienne stopy'!I1181&gt;0,0,'dane zbiorcze dzienne stopy'!I1181^2)</f>
        <v>0</v>
      </c>
      <c r="I1181" s="64">
        <f>IF('dane zbiorcze dzienne stopy'!J1181&gt;0,0,'dane zbiorcze dzienne stopy'!J1181^2)</f>
        <v>3.6982248520710064E-4</v>
      </c>
      <c r="J1181" s="64">
        <f>IF('dane zbiorcze dzienne stopy'!K1181&gt;0,0,'dane zbiorcze dzienne stopy'!K1181^2)</f>
        <v>0</v>
      </c>
      <c r="K1181" s="64">
        <f>IF('dane zbiorcze dzienne stopy'!L1181&gt;0,0,'dane zbiorcze dzienne stopy'!L1181^2)</f>
        <v>0</v>
      </c>
      <c r="L1181" s="64">
        <f>IF('dane zbiorcze dzienne stopy'!M1181&gt;0,0,'dane zbiorcze dzienne stopy'!M1181^2)</f>
        <v>2.2387920473131094E-4</v>
      </c>
      <c r="M1181" s="64">
        <f>IF('dane zbiorcze dzienne stopy'!N1181&gt;0,0,'dane zbiorcze dzienne stopy'!N1181^2)</f>
        <v>1.0615243342516282E-4</v>
      </c>
      <c r="N1181" s="64">
        <f>IF('dane zbiorcze dzienne stopy'!O1181&gt;0,0,'dane zbiorcze dzienne stopy'!O1181^2)</f>
        <v>0</v>
      </c>
      <c r="O1181" s="64">
        <f>IF('dane zbiorcze dzienne stopy'!P1181&gt;0,0,'dane zbiorcze dzienne stopy'!P1181^2)</f>
        <v>0</v>
      </c>
      <c r="P1181" s="64">
        <f>IF('dane zbiorcze dzienne stopy'!Q1181&gt;0,0,'dane zbiorcze dzienne stopy'!Q1181^2)</f>
        <v>8.9723714667968787E-4</v>
      </c>
      <c r="Q1181" s="64">
        <f>IF('dane zbiorcze dzienne stopy'!R1181&gt;0,0,'dane zbiorcze dzienne stopy'!R1181^2)</f>
        <v>3.6746317712746038E-4</v>
      </c>
      <c r="R1181" s="64">
        <f>IF('dane zbiorcze dzienne stopy'!S1181&gt;0,0,'dane zbiorcze dzienne stopy'!S1181^2)</f>
        <v>0</v>
      </c>
      <c r="S1181" s="64">
        <f>IF('dane zbiorcze dzienne stopy'!T1181&gt;0,0,'dane zbiorcze dzienne stopy'!T1181^2)</f>
        <v>0</v>
      </c>
      <c r="T1181" s="64">
        <f>IF('dane zbiorcze dzienne stopy'!U1181&gt;0,0,'dane zbiorcze dzienne stopy'!U1181^2)</f>
        <v>2.5538427483141087E-6</v>
      </c>
      <c r="U1181" s="64">
        <f>IF('dane zbiorcze dzienne stopy'!V1181&gt;0,0,'dane zbiorcze dzienne stopy'!V1181^2)</f>
        <v>0</v>
      </c>
    </row>
    <row r="1182" spans="2:21">
      <c r="B1182" s="64">
        <f>IF('dane zbiorcze dzienne stopy'!C1182&gt;0,0,'dane zbiorcze dzienne stopy'!C1182^2)</f>
        <v>0</v>
      </c>
      <c r="C1182" s="64">
        <f>IF('dane zbiorcze dzienne stopy'!D1182&gt;0,0,'dane zbiorcze dzienne stopy'!D1182^2)</f>
        <v>0</v>
      </c>
      <c r="D1182" s="64">
        <f>IF('dane zbiorcze dzienne stopy'!E1182&gt;0,0,'dane zbiorcze dzienne stopy'!E1182^2)</f>
        <v>0</v>
      </c>
      <c r="E1182" s="64">
        <f>IF('dane zbiorcze dzienne stopy'!F1182&gt;0,0,'dane zbiorcze dzienne stopy'!F1182^2)</f>
        <v>0</v>
      </c>
      <c r="F1182" s="64">
        <f>IF('dane zbiorcze dzienne stopy'!G1182&gt;0,0,'dane zbiorcze dzienne stopy'!G1182^2)</f>
        <v>0</v>
      </c>
      <c r="G1182" s="64">
        <f>IF('dane zbiorcze dzienne stopy'!H1182&gt;0,0,'dane zbiorcze dzienne stopy'!H1182^2)</f>
        <v>4.2512488043363937E-6</v>
      </c>
      <c r="H1182" s="64">
        <f>IF('dane zbiorcze dzienne stopy'!I1182&gt;0,0,'dane zbiorcze dzienne stopy'!I1182^2)</f>
        <v>0</v>
      </c>
      <c r="I1182" s="64">
        <f>IF('dane zbiorcze dzienne stopy'!J1182&gt;0,0,'dane zbiorcze dzienne stopy'!J1182^2)</f>
        <v>0</v>
      </c>
      <c r="J1182" s="64">
        <f>IF('dane zbiorcze dzienne stopy'!K1182&gt;0,0,'dane zbiorcze dzienne stopy'!K1182^2)</f>
        <v>0</v>
      </c>
      <c r="K1182" s="64">
        <f>IF('dane zbiorcze dzienne stopy'!L1182&gt;0,0,'dane zbiorcze dzienne stopy'!L1182^2)</f>
        <v>0</v>
      </c>
      <c r="L1182" s="64">
        <f>IF('dane zbiorcze dzienne stopy'!M1182&gt;0,0,'dane zbiorcze dzienne stopy'!M1182^2)</f>
        <v>0</v>
      </c>
      <c r="M1182" s="64">
        <f>IF('dane zbiorcze dzienne stopy'!N1182&gt;0,0,'dane zbiorcze dzienne stopy'!N1182^2)</f>
        <v>6.3374469238819167E-5</v>
      </c>
      <c r="N1182" s="64">
        <f>IF('dane zbiorcze dzienne stopy'!O1182&gt;0,0,'dane zbiorcze dzienne stopy'!O1182^2)</f>
        <v>0</v>
      </c>
      <c r="O1182" s="64">
        <f>IF('dane zbiorcze dzienne stopy'!P1182&gt;0,0,'dane zbiorcze dzienne stopy'!P1182^2)</f>
        <v>2.8866999717221462E-4</v>
      </c>
      <c r="P1182" s="64">
        <f>IF('dane zbiorcze dzienne stopy'!Q1182&gt;0,0,'dane zbiorcze dzienne stopy'!Q1182^2)</f>
        <v>0</v>
      </c>
      <c r="Q1182" s="64">
        <f>IF('dane zbiorcze dzienne stopy'!R1182&gt;0,0,'dane zbiorcze dzienne stopy'!R1182^2)</f>
        <v>0</v>
      </c>
      <c r="R1182" s="64">
        <f>IF('dane zbiorcze dzienne stopy'!S1182&gt;0,0,'dane zbiorcze dzienne stopy'!S1182^2)</f>
        <v>0</v>
      </c>
      <c r="S1182" s="64">
        <f>IF('dane zbiorcze dzienne stopy'!T1182&gt;0,0,'dane zbiorcze dzienne stopy'!T1182^2)</f>
        <v>1.4941633113295888E-3</v>
      </c>
      <c r="T1182" s="64">
        <f>IF('dane zbiorcze dzienne stopy'!U1182&gt;0,0,'dane zbiorcze dzienne stopy'!U1182^2)</f>
        <v>0</v>
      </c>
      <c r="U1182" s="64">
        <f>IF('dane zbiorcze dzienne stopy'!V1182&gt;0,0,'dane zbiorcze dzienne stopy'!V1182^2)</f>
        <v>0</v>
      </c>
    </row>
    <row r="1183" spans="2:21">
      <c r="B1183" s="64">
        <f>IF('dane zbiorcze dzienne stopy'!C1183&gt;0,0,'dane zbiorcze dzienne stopy'!C1183^2)</f>
        <v>0</v>
      </c>
      <c r="C1183" s="64">
        <f>IF('dane zbiorcze dzienne stopy'!D1183&gt;0,0,'dane zbiorcze dzienne stopy'!D1183^2)</f>
        <v>0</v>
      </c>
      <c r="D1183" s="64">
        <f>IF('dane zbiorcze dzienne stopy'!E1183&gt;0,0,'dane zbiorcze dzienne stopy'!E1183^2)</f>
        <v>0</v>
      </c>
      <c r="E1183" s="64">
        <f>IF('dane zbiorcze dzienne stopy'!F1183&gt;0,0,'dane zbiorcze dzienne stopy'!F1183^2)</f>
        <v>0</v>
      </c>
      <c r="F1183" s="64">
        <f>IF('dane zbiorcze dzienne stopy'!G1183&gt;0,0,'dane zbiorcze dzienne stopy'!G1183^2)</f>
        <v>0</v>
      </c>
      <c r="G1183" s="64">
        <f>IF('dane zbiorcze dzienne stopy'!H1183&gt;0,0,'dane zbiorcze dzienne stopy'!H1183^2)</f>
        <v>1.7485144457345841E-4</v>
      </c>
      <c r="H1183" s="64">
        <f>IF('dane zbiorcze dzienne stopy'!I1183&gt;0,0,'dane zbiorcze dzienne stopy'!I1183^2)</f>
        <v>0</v>
      </c>
      <c r="I1183" s="64">
        <f>IF('dane zbiorcze dzienne stopy'!J1183&gt;0,0,'dane zbiorcze dzienne stopy'!J1183^2)</f>
        <v>9.1660687716390833E-5</v>
      </c>
      <c r="J1183" s="64">
        <f>IF('dane zbiorcze dzienne stopy'!K1183&gt;0,0,'dane zbiorcze dzienne stopy'!K1183^2)</f>
        <v>0</v>
      </c>
      <c r="K1183" s="64">
        <f>IF('dane zbiorcze dzienne stopy'!L1183&gt;0,0,'dane zbiorcze dzienne stopy'!L1183^2)</f>
        <v>0</v>
      </c>
      <c r="L1183" s="64">
        <f>IF('dane zbiorcze dzienne stopy'!M1183&gt;0,0,'dane zbiorcze dzienne stopy'!M1183^2)</f>
        <v>1.0776961534537275E-3</v>
      </c>
      <c r="M1183" s="64">
        <f>IF('dane zbiorcze dzienne stopy'!N1183&gt;0,0,'dane zbiorcze dzienne stopy'!N1183^2)</f>
        <v>1.8670934308794545E-5</v>
      </c>
      <c r="N1183" s="64">
        <f>IF('dane zbiorcze dzienne stopy'!O1183&gt;0,0,'dane zbiorcze dzienne stopy'!O1183^2)</f>
        <v>0</v>
      </c>
      <c r="O1183" s="64">
        <f>IF('dane zbiorcze dzienne stopy'!P1183&gt;0,0,'dane zbiorcze dzienne stopy'!P1183^2)</f>
        <v>8.4889498552049951E-4</v>
      </c>
      <c r="P1183" s="64">
        <f>IF('dane zbiorcze dzienne stopy'!Q1183&gt;0,0,'dane zbiorcze dzienne stopy'!Q1183^2)</f>
        <v>0</v>
      </c>
      <c r="Q1183" s="64">
        <f>IF('dane zbiorcze dzienne stopy'!R1183&gt;0,0,'dane zbiorcze dzienne stopy'!R1183^2)</f>
        <v>0</v>
      </c>
      <c r="R1183" s="64">
        <f>IF('dane zbiorcze dzienne stopy'!S1183&gt;0,0,'dane zbiorcze dzienne stopy'!S1183^2)</f>
        <v>0</v>
      </c>
      <c r="S1183" s="64">
        <f>IF('dane zbiorcze dzienne stopy'!T1183&gt;0,0,'dane zbiorcze dzienne stopy'!T1183^2)</f>
        <v>0</v>
      </c>
      <c r="T1183" s="64">
        <f>IF('dane zbiorcze dzienne stopy'!U1183&gt;0,0,'dane zbiorcze dzienne stopy'!U1183^2)</f>
        <v>0</v>
      </c>
      <c r="U1183" s="64">
        <f>IF('dane zbiorcze dzienne stopy'!V1183&gt;0,0,'dane zbiorcze dzienne stopy'!V1183^2)</f>
        <v>0</v>
      </c>
    </row>
    <row r="1184" spans="2:21">
      <c r="B1184" s="64">
        <f>IF('dane zbiorcze dzienne stopy'!C1184&gt;0,0,'dane zbiorcze dzienne stopy'!C1184^2)</f>
        <v>0</v>
      </c>
      <c r="C1184" s="64">
        <f>IF('dane zbiorcze dzienne stopy'!D1184&gt;0,0,'dane zbiorcze dzienne stopy'!D1184^2)</f>
        <v>5.2922490856603319E-4</v>
      </c>
      <c r="D1184" s="64">
        <f>IF('dane zbiorcze dzienne stopy'!E1184&gt;0,0,'dane zbiorcze dzienne stopy'!E1184^2)</f>
        <v>0</v>
      </c>
      <c r="E1184" s="64">
        <f>IF('dane zbiorcze dzienne stopy'!F1184&gt;0,0,'dane zbiorcze dzienne stopy'!F1184^2)</f>
        <v>9.6992653810837321E-5</v>
      </c>
      <c r="F1184" s="64">
        <f>IF('dane zbiorcze dzienne stopy'!G1184&gt;0,0,'dane zbiorcze dzienne stopy'!G1184^2)</f>
        <v>2.9726516052318107E-4</v>
      </c>
      <c r="G1184" s="64">
        <f>IF('dane zbiorcze dzienne stopy'!H1184&gt;0,0,'dane zbiorcze dzienne stopy'!H1184^2)</f>
        <v>0</v>
      </c>
      <c r="H1184" s="64">
        <f>IF('dane zbiorcze dzienne stopy'!I1184&gt;0,0,'dane zbiorcze dzienne stopy'!I1184^2)</f>
        <v>7.6099881093936149E-4</v>
      </c>
      <c r="I1184" s="64">
        <f>IF('dane zbiorcze dzienne stopy'!J1184&gt;0,0,'dane zbiorcze dzienne stopy'!J1184^2)</f>
        <v>0</v>
      </c>
      <c r="J1184" s="64">
        <f>IF('dane zbiorcze dzienne stopy'!K1184&gt;0,0,'dane zbiorcze dzienne stopy'!K1184^2)</f>
        <v>7.1237699623864933E-4</v>
      </c>
      <c r="K1184" s="64">
        <f>IF('dane zbiorcze dzienne stopy'!L1184&gt;0,0,'dane zbiorcze dzienne stopy'!L1184^2)</f>
        <v>0</v>
      </c>
      <c r="L1184" s="64">
        <f>IF('dane zbiorcze dzienne stopy'!M1184&gt;0,0,'dane zbiorcze dzienne stopy'!M1184^2)</f>
        <v>0</v>
      </c>
      <c r="M1184" s="64">
        <f>IF('dane zbiorcze dzienne stopy'!N1184&gt;0,0,'dane zbiorcze dzienne stopy'!N1184^2)</f>
        <v>0</v>
      </c>
      <c r="N1184" s="64">
        <f>IF('dane zbiorcze dzienne stopy'!O1184&gt;0,0,'dane zbiorcze dzienne stopy'!O1184^2)</f>
        <v>3.0778701138811941E-4</v>
      </c>
      <c r="O1184" s="64">
        <f>IF('dane zbiorcze dzienne stopy'!P1184&gt;0,0,'dane zbiorcze dzienne stopy'!P1184^2)</f>
        <v>4.3491129465408407E-4</v>
      </c>
      <c r="P1184" s="64">
        <f>IF('dane zbiorcze dzienne stopy'!Q1184&gt;0,0,'dane zbiorcze dzienne stopy'!Q1184^2)</f>
        <v>0</v>
      </c>
      <c r="Q1184" s="64">
        <f>IF('dane zbiorcze dzienne stopy'!R1184&gt;0,0,'dane zbiorcze dzienne stopy'!R1184^2)</f>
        <v>0</v>
      </c>
      <c r="R1184" s="64">
        <f>IF('dane zbiorcze dzienne stopy'!S1184&gt;0,0,'dane zbiorcze dzienne stopy'!S1184^2)</f>
        <v>6.9919563609467856E-4</v>
      </c>
      <c r="S1184" s="64">
        <f>IF('dane zbiorcze dzienne stopy'!T1184&gt;0,0,'dane zbiorcze dzienne stopy'!T1184^2)</f>
        <v>0</v>
      </c>
      <c r="T1184" s="64">
        <f>IF('dane zbiorcze dzienne stopy'!U1184&gt;0,0,'dane zbiorcze dzienne stopy'!U1184^2)</f>
        <v>6.564710745240112E-5</v>
      </c>
      <c r="U1184" s="64">
        <f>IF('dane zbiorcze dzienne stopy'!V1184&gt;0,0,'dane zbiorcze dzienne stopy'!V1184^2)</f>
        <v>2.1001738189623119E-6</v>
      </c>
    </row>
    <row r="1185" spans="2:21">
      <c r="B1185" s="64">
        <f>IF('dane zbiorcze dzienne stopy'!C1185&gt;0,0,'dane zbiorcze dzienne stopy'!C1185^2)</f>
        <v>4.1078118572515198E-5</v>
      </c>
      <c r="C1185" s="64">
        <f>IF('dane zbiorcze dzienne stopy'!D1185&gt;0,0,'dane zbiorcze dzienne stopy'!D1185^2)</f>
        <v>9.3909156675278327E-5</v>
      </c>
      <c r="D1185" s="64">
        <f>IF('dane zbiorcze dzienne stopy'!E1185&gt;0,0,'dane zbiorcze dzienne stopy'!E1185^2)</f>
        <v>7.4549499702966844E-4</v>
      </c>
      <c r="E1185" s="64">
        <f>IF('dane zbiorcze dzienne stopy'!F1185&gt;0,0,'dane zbiorcze dzienne stopy'!F1185^2)</f>
        <v>8.0140541572100541E-4</v>
      </c>
      <c r="F1185" s="64">
        <f>IF('dane zbiorcze dzienne stopy'!G1185&gt;0,0,'dane zbiorcze dzienne stopy'!G1185^2)</f>
        <v>4.9245921822099915E-5</v>
      </c>
      <c r="G1185" s="64">
        <f>IF('dane zbiorcze dzienne stopy'!H1185&gt;0,0,'dane zbiorcze dzienne stopy'!H1185^2)</f>
        <v>0</v>
      </c>
      <c r="H1185" s="64">
        <f>IF('dane zbiorcze dzienne stopy'!I1185&gt;0,0,'dane zbiorcze dzienne stopy'!I1185^2)</f>
        <v>5.0299280720284753E-5</v>
      </c>
      <c r="I1185" s="64">
        <f>IF('dane zbiorcze dzienne stopy'!J1185&gt;0,0,'dane zbiorcze dzienne stopy'!J1185^2)</f>
        <v>4.0717661244016292E-5</v>
      </c>
      <c r="J1185" s="64">
        <f>IF('dane zbiorcze dzienne stopy'!K1185&gt;0,0,'dane zbiorcze dzienne stopy'!K1185^2)</f>
        <v>0</v>
      </c>
      <c r="K1185" s="64">
        <f>IF('dane zbiorcze dzienne stopy'!L1185&gt;0,0,'dane zbiorcze dzienne stopy'!L1185^2)</f>
        <v>0</v>
      </c>
      <c r="L1185" s="64">
        <f>IF('dane zbiorcze dzienne stopy'!M1185&gt;0,0,'dane zbiorcze dzienne stopy'!M1185^2)</f>
        <v>5.6816747051841387E-5</v>
      </c>
      <c r="M1185" s="64">
        <f>IF('dane zbiorcze dzienne stopy'!N1185&gt;0,0,'dane zbiorcze dzienne stopy'!N1185^2)</f>
        <v>1.533610022141484E-4</v>
      </c>
      <c r="N1185" s="64">
        <f>IF('dane zbiorcze dzienne stopy'!O1185&gt;0,0,'dane zbiorcze dzienne stopy'!O1185^2)</f>
        <v>5.1020408163263142E-7</v>
      </c>
      <c r="O1185" s="64">
        <f>IF('dane zbiorcze dzienne stopy'!P1185&gt;0,0,'dane zbiorcze dzienne stopy'!P1185^2)</f>
        <v>1.6866250632484401E-4</v>
      </c>
      <c r="P1185" s="64">
        <f>IF('dane zbiorcze dzienne stopy'!Q1185&gt;0,0,'dane zbiorcze dzienne stopy'!Q1185^2)</f>
        <v>1.6296966953372645E-4</v>
      </c>
      <c r="Q1185" s="64">
        <f>IF('dane zbiorcze dzienne stopy'!R1185&gt;0,0,'dane zbiorcze dzienne stopy'!R1185^2)</f>
        <v>1.2959687474085286E-4</v>
      </c>
      <c r="R1185" s="64">
        <f>IF('dane zbiorcze dzienne stopy'!S1185&gt;0,0,'dane zbiorcze dzienne stopy'!S1185^2)</f>
        <v>0</v>
      </c>
      <c r="S1185" s="64">
        <f>IF('dane zbiorcze dzienne stopy'!T1185&gt;0,0,'dane zbiorcze dzienne stopy'!T1185^2)</f>
        <v>1.156000000000004E-3</v>
      </c>
      <c r="T1185" s="64">
        <f>IF('dane zbiorcze dzienne stopy'!U1185&gt;0,0,'dane zbiorcze dzienne stopy'!U1185^2)</f>
        <v>1.949123315501178E-5</v>
      </c>
      <c r="U1185" s="64">
        <f>IF('dane zbiorcze dzienne stopy'!V1185&gt;0,0,'dane zbiorcze dzienne stopy'!V1185^2)</f>
        <v>2.642414437263658E-5</v>
      </c>
    </row>
    <row r="1186" spans="2:21">
      <c r="B1186" s="64">
        <f>IF('dane zbiorcze dzienne stopy'!C1186&gt;0,0,'dane zbiorcze dzienne stopy'!C1186^2)</f>
        <v>0</v>
      </c>
      <c r="C1186" s="64">
        <f>IF('dane zbiorcze dzienne stopy'!D1186&gt;0,0,'dane zbiorcze dzienne stopy'!D1186^2)</f>
        <v>0</v>
      </c>
      <c r="D1186" s="64">
        <f>IF('dane zbiorcze dzienne stopy'!E1186&gt;0,0,'dane zbiorcze dzienne stopy'!E1186^2)</f>
        <v>0</v>
      </c>
      <c r="E1186" s="64">
        <f>IF('dane zbiorcze dzienne stopy'!F1186&gt;0,0,'dane zbiorcze dzienne stopy'!F1186^2)</f>
        <v>0</v>
      </c>
      <c r="F1186" s="64">
        <f>IF('dane zbiorcze dzienne stopy'!G1186&gt;0,0,'dane zbiorcze dzienne stopy'!G1186^2)</f>
        <v>0</v>
      </c>
      <c r="G1186" s="64">
        <f>IF('dane zbiorcze dzienne stopy'!H1186&gt;0,0,'dane zbiorcze dzienne stopy'!H1186^2)</f>
        <v>5.2764570349828928E-5</v>
      </c>
      <c r="H1186" s="64">
        <f>IF('dane zbiorcze dzienne stopy'!I1186&gt;0,0,'dane zbiorcze dzienne stopy'!I1186^2)</f>
        <v>0</v>
      </c>
      <c r="I1186" s="64">
        <f>IF('dane zbiorcze dzienne stopy'!J1186&gt;0,0,'dane zbiorcze dzienne stopy'!J1186^2)</f>
        <v>0</v>
      </c>
      <c r="J1186" s="64">
        <f>IF('dane zbiorcze dzienne stopy'!K1186&gt;0,0,'dane zbiorcze dzienne stopy'!K1186^2)</f>
        <v>0</v>
      </c>
      <c r="K1186" s="64">
        <f>IF('dane zbiorcze dzienne stopy'!L1186&gt;0,0,'dane zbiorcze dzienne stopy'!L1186^2)</f>
        <v>0</v>
      </c>
      <c r="L1186" s="64">
        <f>IF('dane zbiorcze dzienne stopy'!M1186&gt;0,0,'dane zbiorcze dzienne stopy'!M1186^2)</f>
        <v>0</v>
      </c>
      <c r="M1186" s="64">
        <f>IF('dane zbiorcze dzienne stopy'!N1186&gt;0,0,'dane zbiorcze dzienne stopy'!N1186^2)</f>
        <v>0</v>
      </c>
      <c r="N1186" s="64">
        <f>IF('dane zbiorcze dzienne stopy'!O1186&gt;0,0,'dane zbiorcze dzienne stopy'!O1186^2)</f>
        <v>0</v>
      </c>
      <c r="O1186" s="64">
        <f>IF('dane zbiorcze dzienne stopy'!P1186&gt;0,0,'dane zbiorcze dzienne stopy'!P1186^2)</f>
        <v>1.7313019390581715E-4</v>
      </c>
      <c r="P1186" s="64">
        <f>IF('dane zbiorcze dzienne stopy'!Q1186&gt;0,0,'dane zbiorcze dzienne stopy'!Q1186^2)</f>
        <v>0</v>
      </c>
      <c r="Q1186" s="64">
        <f>IF('dane zbiorcze dzienne stopy'!R1186&gt;0,0,'dane zbiorcze dzienne stopy'!R1186^2)</f>
        <v>0</v>
      </c>
      <c r="R1186" s="64">
        <f>IF('dane zbiorcze dzienne stopy'!S1186&gt;0,0,'dane zbiorcze dzienne stopy'!S1186^2)</f>
        <v>0</v>
      </c>
      <c r="S1186" s="64">
        <f>IF('dane zbiorcze dzienne stopy'!T1186&gt;0,0,'dane zbiorcze dzienne stopy'!T1186^2)</f>
        <v>0</v>
      </c>
      <c r="T1186" s="64">
        <f>IF('dane zbiorcze dzienne stopy'!U1186&gt;0,0,'dane zbiorcze dzienne stopy'!U1186^2)</f>
        <v>0</v>
      </c>
      <c r="U1186" s="64">
        <f>IF('dane zbiorcze dzienne stopy'!V1186&gt;0,0,'dane zbiorcze dzienne stopy'!V1186^2)</f>
        <v>0</v>
      </c>
    </row>
    <row r="1187" spans="2:21">
      <c r="B1187" s="64">
        <f>IF('dane zbiorcze dzienne stopy'!C1187&gt;0,0,'dane zbiorcze dzienne stopy'!C1187^2)</f>
        <v>3.9636065065244442E-4</v>
      </c>
      <c r="C1187" s="64">
        <f>IF('dane zbiorcze dzienne stopy'!D1187&gt;0,0,'dane zbiorcze dzienne stopy'!D1187^2)</f>
        <v>0</v>
      </c>
      <c r="D1187" s="64">
        <f>IF('dane zbiorcze dzienne stopy'!E1187&gt;0,0,'dane zbiorcze dzienne stopy'!E1187^2)</f>
        <v>0</v>
      </c>
      <c r="E1187" s="64">
        <f>IF('dane zbiorcze dzienne stopy'!F1187&gt;0,0,'dane zbiorcze dzienne stopy'!F1187^2)</f>
        <v>5.2046436987671823E-6</v>
      </c>
      <c r="F1187" s="64">
        <f>IF('dane zbiorcze dzienne stopy'!G1187&gt;0,0,'dane zbiorcze dzienne stopy'!G1187^2)</f>
        <v>5.5573134812486483E-5</v>
      </c>
      <c r="G1187" s="64">
        <f>IF('dane zbiorcze dzienne stopy'!H1187&gt;0,0,'dane zbiorcze dzienne stopy'!H1187^2)</f>
        <v>0</v>
      </c>
      <c r="H1187" s="64">
        <f>IF('dane zbiorcze dzienne stopy'!I1187&gt;0,0,'dane zbiorcze dzienne stopy'!I1187^2)</f>
        <v>0</v>
      </c>
      <c r="I1187" s="64">
        <f>IF('dane zbiorcze dzienne stopy'!J1187&gt;0,0,'dane zbiorcze dzienne stopy'!J1187^2)</f>
        <v>0</v>
      </c>
      <c r="J1187" s="64">
        <f>IF('dane zbiorcze dzienne stopy'!K1187&gt;0,0,'dane zbiorcze dzienne stopy'!K1187^2)</f>
        <v>0</v>
      </c>
      <c r="K1187" s="64">
        <f>IF('dane zbiorcze dzienne stopy'!L1187&gt;0,0,'dane zbiorcze dzienne stopy'!L1187^2)</f>
        <v>0</v>
      </c>
      <c r="L1187" s="64">
        <f>IF('dane zbiorcze dzienne stopy'!M1187&gt;0,0,'dane zbiorcze dzienne stopy'!M1187^2)</f>
        <v>0</v>
      </c>
      <c r="M1187" s="64">
        <f>IF('dane zbiorcze dzienne stopy'!N1187&gt;0,0,'dane zbiorcze dzienne stopy'!N1187^2)</f>
        <v>0</v>
      </c>
      <c r="N1187" s="64">
        <f>IF('dane zbiorcze dzienne stopy'!O1187&gt;0,0,'dane zbiorcze dzienne stopy'!O1187^2)</f>
        <v>5.6305659293306412E-4</v>
      </c>
      <c r="O1187" s="64">
        <f>IF('dane zbiorcze dzienne stopy'!P1187&gt;0,0,'dane zbiorcze dzienne stopy'!P1187^2)</f>
        <v>7.1111111111113143E-6</v>
      </c>
      <c r="P1187" s="64">
        <f>IF('dane zbiorcze dzienne stopy'!Q1187&gt;0,0,'dane zbiorcze dzienne stopy'!Q1187^2)</f>
        <v>0</v>
      </c>
      <c r="Q1187" s="64">
        <f>IF('dane zbiorcze dzienne stopy'!R1187&gt;0,0,'dane zbiorcze dzienne stopy'!R1187^2)</f>
        <v>0</v>
      </c>
      <c r="R1187" s="64">
        <f>IF('dane zbiorcze dzienne stopy'!S1187&gt;0,0,'dane zbiorcze dzienne stopy'!S1187^2)</f>
        <v>9.157299512373817E-5</v>
      </c>
      <c r="S1187" s="64">
        <f>IF('dane zbiorcze dzienne stopy'!T1187&gt;0,0,'dane zbiorcze dzienne stopy'!T1187^2)</f>
        <v>6.6268012939907557E-4</v>
      </c>
      <c r="T1187" s="64">
        <f>IF('dane zbiorcze dzienne stopy'!U1187&gt;0,0,'dane zbiorcze dzienne stopy'!U1187^2)</f>
        <v>0</v>
      </c>
      <c r="U1187" s="64">
        <f>IF('dane zbiorcze dzienne stopy'!V1187&gt;0,0,'dane zbiorcze dzienne stopy'!V1187^2)</f>
        <v>0</v>
      </c>
    </row>
    <row r="1188" spans="2:21">
      <c r="B1188" s="64">
        <f>IF('dane zbiorcze dzienne stopy'!C1188&gt;0,0,'dane zbiorcze dzienne stopy'!C1188^2)</f>
        <v>0</v>
      </c>
      <c r="C1188" s="64">
        <f>IF('dane zbiorcze dzienne stopy'!D1188&gt;0,0,'dane zbiorcze dzienne stopy'!D1188^2)</f>
        <v>0</v>
      </c>
      <c r="D1188" s="64">
        <f>IF('dane zbiorcze dzienne stopy'!E1188&gt;0,0,'dane zbiorcze dzienne stopy'!E1188^2)</f>
        <v>0</v>
      </c>
      <c r="E1188" s="64">
        <f>IF('dane zbiorcze dzienne stopy'!F1188&gt;0,0,'dane zbiorcze dzienne stopy'!F1188^2)</f>
        <v>0</v>
      </c>
      <c r="F1188" s="64">
        <f>IF('dane zbiorcze dzienne stopy'!G1188&gt;0,0,'dane zbiorcze dzienne stopy'!G1188^2)</f>
        <v>4.6049844351524121E-6</v>
      </c>
      <c r="G1188" s="64">
        <f>IF('dane zbiorcze dzienne stopy'!H1188&gt;0,0,'dane zbiorcze dzienne stopy'!H1188^2)</f>
        <v>4.2289932362123047E-4</v>
      </c>
      <c r="H1188" s="64">
        <f>IF('dane zbiorcze dzienne stopy'!I1188&gt;0,0,'dane zbiorcze dzienne stopy'!I1188^2)</f>
        <v>1.0868252626494385E-3</v>
      </c>
      <c r="I1188" s="64">
        <f>IF('dane zbiorcze dzienne stopy'!J1188&gt;0,0,'dane zbiorcze dzienne stopy'!J1188^2)</f>
        <v>1.5433673469387793E-3</v>
      </c>
      <c r="J1188" s="64">
        <f>IF('dane zbiorcze dzienne stopy'!K1188&gt;0,0,'dane zbiorcze dzienne stopy'!K1188^2)</f>
        <v>2.1742411718620973E-4</v>
      </c>
      <c r="K1188" s="64">
        <f>IF('dane zbiorcze dzienne stopy'!L1188&gt;0,0,'dane zbiorcze dzienne stopy'!L1188^2)</f>
        <v>0</v>
      </c>
      <c r="L1188" s="64">
        <f>IF('dane zbiorcze dzienne stopy'!M1188&gt;0,0,'dane zbiorcze dzienne stopy'!M1188^2)</f>
        <v>5.3021019888774559E-5</v>
      </c>
      <c r="M1188" s="64">
        <f>IF('dane zbiorcze dzienne stopy'!N1188&gt;0,0,'dane zbiorcze dzienne stopy'!N1188^2)</f>
        <v>3.5686686489302423E-4</v>
      </c>
      <c r="N1188" s="64">
        <f>IF('dane zbiorcze dzienne stopy'!O1188&gt;0,0,'dane zbiorcze dzienne stopy'!O1188^2)</f>
        <v>1.2056327160494169E-5</v>
      </c>
      <c r="O1188" s="64">
        <f>IF('dane zbiorcze dzienne stopy'!P1188&gt;0,0,'dane zbiorcze dzienne stopy'!P1188^2)</f>
        <v>0</v>
      </c>
      <c r="P1188" s="64">
        <f>IF('dane zbiorcze dzienne stopy'!Q1188&gt;0,0,'dane zbiorcze dzienne stopy'!Q1188^2)</f>
        <v>1.360521365224398E-3</v>
      </c>
      <c r="Q1188" s="64">
        <f>IF('dane zbiorcze dzienne stopy'!R1188&gt;0,0,'dane zbiorcze dzienne stopy'!R1188^2)</f>
        <v>8.2384157987772566E-6</v>
      </c>
      <c r="R1188" s="64">
        <f>IF('dane zbiorcze dzienne stopy'!S1188&gt;0,0,'dane zbiorcze dzienne stopy'!S1188^2)</f>
        <v>5.8344418772897706E-6</v>
      </c>
      <c r="S1188" s="64">
        <f>IF('dane zbiorcze dzienne stopy'!T1188&gt;0,0,'dane zbiorcze dzienne stopy'!T1188^2)</f>
        <v>9.5181439619275793E-5</v>
      </c>
      <c r="T1188" s="64">
        <f>IF('dane zbiorcze dzienne stopy'!U1188&gt;0,0,'dane zbiorcze dzienne stopy'!U1188^2)</f>
        <v>4.0770290762288932E-5</v>
      </c>
      <c r="U1188" s="64">
        <f>IF('dane zbiorcze dzienne stopy'!V1188&gt;0,0,'dane zbiorcze dzienne stopy'!V1188^2)</f>
        <v>1.7021057935762845E-5</v>
      </c>
    </row>
    <row r="1189" spans="2:21">
      <c r="B1189" s="64">
        <f>IF('dane zbiorcze dzienne stopy'!C1189&gt;0,0,'dane zbiorcze dzienne stopy'!C1189^2)</f>
        <v>0</v>
      </c>
      <c r="C1189" s="64">
        <f>IF('dane zbiorcze dzienne stopy'!D1189&gt;0,0,'dane zbiorcze dzienne stopy'!D1189^2)</f>
        <v>3.2877101115496778E-5</v>
      </c>
      <c r="D1189" s="64">
        <f>IF('dane zbiorcze dzienne stopy'!E1189&gt;0,0,'dane zbiorcze dzienne stopy'!E1189^2)</f>
        <v>9.1281593573775807E-5</v>
      </c>
      <c r="E1189" s="64">
        <f>IF('dane zbiorcze dzienne stopy'!F1189&gt;0,0,'dane zbiorcze dzienne stopy'!F1189^2)</f>
        <v>3.4190103239586722E-4</v>
      </c>
      <c r="F1189" s="64">
        <f>IF('dane zbiorcze dzienne stopy'!G1189&gt;0,0,'dane zbiorcze dzienne stopy'!G1189^2)</f>
        <v>1.399005665394874E-4</v>
      </c>
      <c r="G1189" s="64">
        <f>IF('dane zbiorcze dzienne stopy'!H1189&gt;0,0,'dane zbiorcze dzienne stopy'!H1189^2)</f>
        <v>2.8643868745996412E-5</v>
      </c>
      <c r="H1189" s="64">
        <f>IF('dane zbiorcze dzienne stopy'!I1189&gt;0,0,'dane zbiorcze dzienne stopy'!I1189^2)</f>
        <v>2.9054752066115698E-4</v>
      </c>
      <c r="I1189" s="64">
        <f>IF('dane zbiorcze dzienne stopy'!J1189&gt;0,0,'dane zbiorcze dzienne stopy'!J1189^2)</f>
        <v>1.9433811030803892E-4</v>
      </c>
      <c r="J1189" s="64">
        <f>IF('dane zbiorcze dzienne stopy'!K1189&gt;0,0,'dane zbiorcze dzienne stopy'!K1189^2)</f>
        <v>0</v>
      </c>
      <c r="K1189" s="64">
        <f>IF('dane zbiorcze dzienne stopy'!L1189&gt;0,0,'dane zbiorcze dzienne stopy'!L1189^2)</f>
        <v>1.1175510204081479E-4</v>
      </c>
      <c r="L1189" s="64">
        <f>IF('dane zbiorcze dzienne stopy'!M1189&gt;0,0,'dane zbiorcze dzienne stopy'!M1189^2)</f>
        <v>0</v>
      </c>
      <c r="M1189" s="64">
        <f>IF('dane zbiorcze dzienne stopy'!N1189&gt;0,0,'dane zbiorcze dzienne stopy'!N1189^2)</f>
        <v>3.8578758535551417E-5</v>
      </c>
      <c r="N1189" s="64">
        <f>IF('dane zbiorcze dzienne stopy'!O1189&gt;0,0,'dane zbiorcze dzienne stopy'!O1189^2)</f>
        <v>0</v>
      </c>
      <c r="O1189" s="64">
        <f>IF('dane zbiorcze dzienne stopy'!P1189&gt;0,0,'dane zbiorcze dzienne stopy'!P1189^2)</f>
        <v>0</v>
      </c>
      <c r="P1189" s="64">
        <f>IF('dane zbiorcze dzienne stopy'!Q1189&gt;0,0,'dane zbiorcze dzienne stopy'!Q1189^2)</f>
        <v>3.1942055228610493E-4</v>
      </c>
      <c r="Q1189" s="64">
        <f>IF('dane zbiorcze dzienne stopy'!R1189&gt;0,0,'dane zbiorcze dzienne stopy'!R1189^2)</f>
        <v>0</v>
      </c>
      <c r="R1189" s="64">
        <f>IF('dane zbiorcze dzienne stopy'!S1189&gt;0,0,'dane zbiorcze dzienne stopy'!S1189^2)</f>
        <v>5.2764570349829978E-5</v>
      </c>
      <c r="S1189" s="64">
        <f>IF('dane zbiorcze dzienne stopy'!T1189&gt;0,0,'dane zbiorcze dzienne stopy'!T1189^2)</f>
        <v>0</v>
      </c>
      <c r="T1189" s="64">
        <f>IF('dane zbiorcze dzienne stopy'!U1189&gt;0,0,'dane zbiorcze dzienne stopy'!U1189^2)</f>
        <v>2.4287412100544556E-5</v>
      </c>
      <c r="U1189" s="64">
        <f>IF('dane zbiorcze dzienne stopy'!V1189&gt;0,0,'dane zbiorcze dzienne stopy'!V1189^2)</f>
        <v>1.316665900912366E-5</v>
      </c>
    </row>
    <row r="1190" spans="2:21">
      <c r="B1190" s="64">
        <f>IF('dane zbiorcze dzienne stopy'!C1190&gt;0,0,'dane zbiorcze dzienne stopy'!C1190^2)</f>
        <v>3.9069904957480664E-5</v>
      </c>
      <c r="C1190" s="64">
        <f>IF('dane zbiorcze dzienne stopy'!D1190&gt;0,0,'dane zbiorcze dzienne stopy'!D1190^2)</f>
        <v>0</v>
      </c>
      <c r="D1190" s="64">
        <f>IF('dane zbiorcze dzienne stopy'!E1190&gt;0,0,'dane zbiorcze dzienne stopy'!E1190^2)</f>
        <v>0</v>
      </c>
      <c r="E1190" s="64">
        <f>IF('dane zbiorcze dzienne stopy'!F1190&gt;0,0,'dane zbiorcze dzienne stopy'!F1190^2)</f>
        <v>0</v>
      </c>
      <c r="F1190" s="64">
        <f>IF('dane zbiorcze dzienne stopy'!G1190&gt;0,0,'dane zbiorcze dzienne stopy'!G1190^2)</f>
        <v>0</v>
      </c>
      <c r="G1190" s="64">
        <f>IF('dane zbiorcze dzienne stopy'!H1190&gt;0,0,'dane zbiorcze dzienne stopy'!H1190^2)</f>
        <v>2.8798764308582978E-4</v>
      </c>
      <c r="H1190" s="64">
        <f>IF('dane zbiorcze dzienne stopy'!I1190&gt;0,0,'dane zbiorcze dzienne stopy'!I1190^2)</f>
        <v>0</v>
      </c>
      <c r="I1190" s="64">
        <f>IF('dane zbiorcze dzienne stopy'!J1190&gt;0,0,'dane zbiorcze dzienne stopy'!J1190^2)</f>
        <v>1.0748666854398094E-4</v>
      </c>
      <c r="J1190" s="64">
        <f>IF('dane zbiorcze dzienne stopy'!K1190&gt;0,0,'dane zbiorcze dzienne stopy'!K1190^2)</f>
        <v>0</v>
      </c>
      <c r="K1190" s="64">
        <f>IF('dane zbiorcze dzienne stopy'!L1190&gt;0,0,'dane zbiorcze dzienne stopy'!L1190^2)</f>
        <v>4.0358998293000012E-5</v>
      </c>
      <c r="L1190" s="64">
        <f>IF('dane zbiorcze dzienne stopy'!M1190&gt;0,0,'dane zbiorcze dzienne stopy'!M1190^2)</f>
        <v>0</v>
      </c>
      <c r="M1190" s="64">
        <f>IF('dane zbiorcze dzienne stopy'!N1190&gt;0,0,'dane zbiorcze dzienne stopy'!N1190^2)</f>
        <v>0</v>
      </c>
      <c r="N1190" s="64">
        <f>IF('dane zbiorcze dzienne stopy'!O1190&gt;0,0,'dane zbiorcze dzienne stopy'!O1190^2)</f>
        <v>4.756242568370953E-5</v>
      </c>
      <c r="O1190" s="64">
        <f>IF('dane zbiorcze dzienne stopy'!P1190&gt;0,0,'dane zbiorcze dzienne stopy'!P1190^2)</f>
        <v>4.4791579183113263E-4</v>
      </c>
      <c r="P1190" s="64">
        <f>IF('dane zbiorcze dzienne stopy'!Q1190&gt;0,0,'dane zbiorcze dzienne stopy'!Q1190^2)</f>
        <v>0</v>
      </c>
      <c r="Q1190" s="64">
        <f>IF('dane zbiorcze dzienne stopy'!R1190&gt;0,0,'dane zbiorcze dzienne stopy'!R1190^2)</f>
        <v>4.750780332165402E-5</v>
      </c>
      <c r="R1190" s="64">
        <f>IF('dane zbiorcze dzienne stopy'!S1190&gt;0,0,'dane zbiorcze dzienne stopy'!S1190^2)</f>
        <v>8.5663295657346364E-4</v>
      </c>
      <c r="S1190" s="64">
        <f>IF('dane zbiorcze dzienne stopy'!T1190&gt;0,0,'dane zbiorcze dzienne stopy'!T1190^2)</f>
        <v>1.0281083208501191E-3</v>
      </c>
      <c r="T1190" s="64">
        <f>IF('dane zbiorcze dzienne stopy'!U1190&gt;0,0,'dane zbiorcze dzienne stopy'!U1190^2)</f>
        <v>0</v>
      </c>
      <c r="U1190" s="64">
        <f>IF('dane zbiorcze dzienne stopy'!V1190&gt;0,0,'dane zbiorcze dzienne stopy'!V1190^2)</f>
        <v>0</v>
      </c>
    </row>
    <row r="1191" spans="2:21">
      <c r="B1191" s="64">
        <f>IF('dane zbiorcze dzienne stopy'!C1191&gt;0,0,'dane zbiorcze dzienne stopy'!C1191^2)</f>
        <v>2.4724297422534748E-4</v>
      </c>
      <c r="C1191" s="64">
        <f>IF('dane zbiorcze dzienne stopy'!D1191&gt;0,0,'dane zbiorcze dzienne stopy'!D1191^2)</f>
        <v>1.753644069977666E-3</v>
      </c>
      <c r="D1191" s="64">
        <f>IF('dane zbiorcze dzienne stopy'!E1191&gt;0,0,'dane zbiorcze dzienne stopy'!E1191^2)</f>
        <v>3.1020669764460908E-3</v>
      </c>
      <c r="E1191" s="64">
        <f>IF('dane zbiorcze dzienne stopy'!F1191&gt;0,0,'dane zbiorcze dzienne stopy'!F1191^2)</f>
        <v>7.5404908650094802E-4</v>
      </c>
      <c r="F1191" s="64">
        <f>IF('dane zbiorcze dzienne stopy'!G1191&gt;0,0,'dane zbiorcze dzienne stopy'!G1191^2)</f>
        <v>0</v>
      </c>
      <c r="G1191" s="64">
        <f>IF('dane zbiorcze dzienne stopy'!H1191&gt;0,0,'dane zbiorcze dzienne stopy'!H1191^2)</f>
        <v>0</v>
      </c>
      <c r="H1191" s="64">
        <f>IF('dane zbiorcze dzienne stopy'!I1191&gt;0,0,'dane zbiorcze dzienne stopy'!I1191^2)</f>
        <v>3.4135335939708232E-4</v>
      </c>
      <c r="I1191" s="64">
        <f>IF('dane zbiorcze dzienne stopy'!J1191&gt;0,0,'dane zbiorcze dzienne stopy'!J1191^2)</f>
        <v>0</v>
      </c>
      <c r="J1191" s="64">
        <f>IF('dane zbiorcze dzienne stopy'!K1191&gt;0,0,'dane zbiorcze dzienne stopy'!K1191^2)</f>
        <v>3.2598719991042152E-4</v>
      </c>
      <c r="K1191" s="64">
        <f>IF('dane zbiorcze dzienne stopy'!L1191&gt;0,0,'dane zbiorcze dzienne stopy'!L1191^2)</f>
        <v>1.2161668094395743E-3</v>
      </c>
      <c r="L1191" s="64">
        <f>IF('dane zbiorcze dzienne stopy'!M1191&gt;0,0,'dane zbiorcze dzienne stopy'!M1191^2)</f>
        <v>1.6619797687030219E-3</v>
      </c>
      <c r="M1191" s="64">
        <f>IF('dane zbiorcze dzienne stopy'!N1191&gt;0,0,'dane zbiorcze dzienne stopy'!N1191^2)</f>
        <v>5.3276587994516181E-4</v>
      </c>
      <c r="N1191" s="64">
        <f>IF('dane zbiorcze dzienne stopy'!O1191&gt;0,0,'dane zbiorcze dzienne stopy'!O1191^2)</f>
        <v>3.0140817901234572E-4</v>
      </c>
      <c r="O1191" s="64">
        <f>IF('dane zbiorcze dzienne stopy'!P1191&gt;0,0,'dane zbiorcze dzienne stopy'!P1191^2)</f>
        <v>2.1110299488678289E-5</v>
      </c>
      <c r="P1191" s="64">
        <f>IF('dane zbiorcze dzienne stopy'!Q1191&gt;0,0,'dane zbiorcze dzienne stopy'!Q1191^2)</f>
        <v>2.0483427467300865E-3</v>
      </c>
      <c r="Q1191" s="64">
        <f>IF('dane zbiorcze dzienne stopy'!R1191&gt;0,0,'dane zbiorcze dzienne stopy'!R1191^2)</f>
        <v>9.754331997186065E-4</v>
      </c>
      <c r="R1191" s="64">
        <f>IF('dane zbiorcze dzienne stopy'!S1191&gt;0,0,'dane zbiorcze dzienne stopy'!S1191^2)</f>
        <v>0</v>
      </c>
      <c r="S1191" s="64">
        <f>IF('dane zbiorcze dzienne stopy'!T1191&gt;0,0,'dane zbiorcze dzienne stopy'!T1191^2)</f>
        <v>1.4921406495805445E-4</v>
      </c>
      <c r="T1191" s="64">
        <f>IF('dane zbiorcze dzienne stopy'!U1191&gt;0,0,'dane zbiorcze dzienne stopy'!U1191^2)</f>
        <v>6.6852513778133311E-4</v>
      </c>
      <c r="U1191" s="64">
        <f>IF('dane zbiorcze dzienne stopy'!V1191&gt;0,0,'dane zbiorcze dzienne stopy'!V1191^2)</f>
        <v>2.4548781766809108E-4</v>
      </c>
    </row>
    <row r="1192" spans="2:21">
      <c r="B1192" s="64">
        <f>IF('dane zbiorcze dzienne stopy'!C1192&gt;0,0,'dane zbiorcze dzienne stopy'!C1192^2)</f>
        <v>1.6326439996024105E-4</v>
      </c>
      <c r="C1192" s="64">
        <f>IF('dane zbiorcze dzienne stopy'!D1192&gt;0,0,'dane zbiorcze dzienne stopy'!D1192^2)</f>
        <v>0</v>
      </c>
      <c r="D1192" s="64">
        <f>IF('dane zbiorcze dzienne stopy'!E1192&gt;0,0,'dane zbiorcze dzienne stopy'!E1192^2)</f>
        <v>0</v>
      </c>
      <c r="E1192" s="64">
        <f>IF('dane zbiorcze dzienne stopy'!F1192&gt;0,0,'dane zbiorcze dzienne stopy'!F1192^2)</f>
        <v>3.4142252979623249E-3</v>
      </c>
      <c r="F1192" s="64">
        <f>IF('dane zbiorcze dzienne stopy'!G1192&gt;0,0,'dane zbiorcze dzienne stopy'!G1192^2)</f>
        <v>1.1814744801512204E-4</v>
      </c>
      <c r="G1192" s="64">
        <f>IF('dane zbiorcze dzienne stopy'!H1192&gt;0,0,'dane zbiorcze dzienne stopy'!H1192^2)</f>
        <v>0</v>
      </c>
      <c r="H1192" s="64">
        <f>IF('dane zbiorcze dzienne stopy'!I1192&gt;0,0,'dane zbiorcze dzienne stopy'!I1192^2)</f>
        <v>0</v>
      </c>
      <c r="I1192" s="64">
        <f>IF('dane zbiorcze dzienne stopy'!J1192&gt;0,0,'dane zbiorcze dzienne stopy'!J1192^2)</f>
        <v>4.7815753734721557E-3</v>
      </c>
      <c r="J1192" s="64">
        <f>IF('dane zbiorcze dzienne stopy'!K1192&gt;0,0,'dane zbiorcze dzienne stopy'!K1192^2)</f>
        <v>1.6259105098855359E-3</v>
      </c>
      <c r="K1192" s="64">
        <f>IF('dane zbiorcze dzienne stopy'!L1192&gt;0,0,'dane zbiorcze dzienne stopy'!L1192^2)</f>
        <v>0</v>
      </c>
      <c r="L1192" s="64">
        <f>IF('dane zbiorcze dzienne stopy'!M1192&gt;0,0,'dane zbiorcze dzienne stopy'!M1192^2)</f>
        <v>6.250000000000011E-4</v>
      </c>
      <c r="M1192" s="64">
        <f>IF('dane zbiorcze dzienne stopy'!N1192&gt;0,0,'dane zbiorcze dzienne stopy'!N1192^2)</f>
        <v>0</v>
      </c>
      <c r="N1192" s="64">
        <f>IF('dane zbiorcze dzienne stopy'!O1192&gt;0,0,'dane zbiorcze dzienne stopy'!O1192^2)</f>
        <v>0</v>
      </c>
      <c r="O1192" s="64">
        <f>IF('dane zbiorcze dzienne stopy'!P1192&gt;0,0,'dane zbiorcze dzienne stopy'!P1192^2)</f>
        <v>9.4135503372076148E-4</v>
      </c>
      <c r="P1192" s="64">
        <f>IF('dane zbiorcze dzienne stopy'!Q1192&gt;0,0,'dane zbiorcze dzienne stopy'!Q1192^2)</f>
        <v>6.6038553062690568E-5</v>
      </c>
      <c r="Q1192" s="64">
        <f>IF('dane zbiorcze dzienne stopy'!R1192&gt;0,0,'dane zbiorcze dzienne stopy'!R1192^2)</f>
        <v>1.4599242593005151E-3</v>
      </c>
      <c r="R1192" s="64">
        <f>IF('dane zbiorcze dzienne stopy'!S1192&gt;0,0,'dane zbiorcze dzienne stopy'!S1192^2)</f>
        <v>6.2188667980917878E-6</v>
      </c>
      <c r="S1192" s="64">
        <f>IF('dane zbiorcze dzienne stopy'!T1192&gt;0,0,'dane zbiorcze dzienne stopy'!T1192^2)</f>
        <v>0</v>
      </c>
      <c r="T1192" s="64">
        <f>IF('dane zbiorcze dzienne stopy'!U1192&gt;0,0,'dane zbiorcze dzienne stopy'!U1192^2)</f>
        <v>1.9763672282899428E-5</v>
      </c>
      <c r="U1192" s="64">
        <f>IF('dane zbiorcze dzienne stopy'!V1192&gt;0,0,'dane zbiorcze dzienne stopy'!V1192^2)</f>
        <v>1.883341976735637E-5</v>
      </c>
    </row>
    <row r="1193" spans="2:21">
      <c r="B1193" s="64">
        <f>IF('dane zbiorcze dzienne stopy'!C1193&gt;0,0,'dane zbiorcze dzienne stopy'!C1193^2)</f>
        <v>0</v>
      </c>
      <c r="C1193" s="64">
        <f>IF('dane zbiorcze dzienne stopy'!D1193&gt;0,0,'dane zbiorcze dzienne stopy'!D1193^2)</f>
        <v>0</v>
      </c>
      <c r="D1193" s="64">
        <f>IF('dane zbiorcze dzienne stopy'!E1193&gt;0,0,'dane zbiorcze dzienne stopy'!E1193^2)</f>
        <v>0</v>
      </c>
      <c r="E1193" s="64">
        <f>IF('dane zbiorcze dzienne stopy'!F1193&gt;0,0,'dane zbiorcze dzienne stopy'!F1193^2)</f>
        <v>0</v>
      </c>
      <c r="F1193" s="64">
        <f>IF('dane zbiorcze dzienne stopy'!G1193&gt;0,0,'dane zbiorcze dzienne stopy'!G1193^2)</f>
        <v>0</v>
      </c>
      <c r="G1193" s="64">
        <f>IF('dane zbiorcze dzienne stopy'!H1193&gt;0,0,'dane zbiorcze dzienne stopy'!H1193^2)</f>
        <v>5.7498188041846523E-3</v>
      </c>
      <c r="H1193" s="64">
        <f>IF('dane zbiorcze dzienne stopy'!I1193&gt;0,0,'dane zbiorcze dzienne stopy'!I1193^2)</f>
        <v>0</v>
      </c>
      <c r="I1193" s="64">
        <f>IF('dane zbiorcze dzienne stopy'!J1193&gt;0,0,'dane zbiorcze dzienne stopy'!J1193^2)</f>
        <v>0</v>
      </c>
      <c r="J1193" s="64">
        <f>IF('dane zbiorcze dzienne stopy'!K1193&gt;0,0,'dane zbiorcze dzienne stopy'!K1193^2)</f>
        <v>0</v>
      </c>
      <c r="K1193" s="64">
        <f>IF('dane zbiorcze dzienne stopy'!L1193&gt;0,0,'dane zbiorcze dzienne stopy'!L1193^2)</f>
        <v>1.7412896648683848E-5</v>
      </c>
      <c r="L1193" s="64">
        <f>IF('dane zbiorcze dzienne stopy'!M1193&gt;0,0,'dane zbiorcze dzienne stopy'!M1193^2)</f>
        <v>0</v>
      </c>
      <c r="M1193" s="64">
        <f>IF('dane zbiorcze dzienne stopy'!N1193&gt;0,0,'dane zbiorcze dzienne stopy'!N1193^2)</f>
        <v>0</v>
      </c>
      <c r="N1193" s="64">
        <f>IF('dane zbiorcze dzienne stopy'!O1193&gt;0,0,'dane zbiorcze dzienne stopy'!O1193^2)</f>
        <v>0</v>
      </c>
      <c r="O1193" s="64">
        <f>IF('dane zbiorcze dzienne stopy'!P1193&gt;0,0,'dane zbiorcze dzienne stopy'!P1193^2)</f>
        <v>1.2554041224333224E-4</v>
      </c>
      <c r="P1193" s="64">
        <f>IF('dane zbiorcze dzienne stopy'!Q1193&gt;0,0,'dane zbiorcze dzienne stopy'!Q1193^2)</f>
        <v>0</v>
      </c>
      <c r="Q1193" s="64">
        <f>IF('dane zbiorcze dzienne stopy'!R1193&gt;0,0,'dane zbiorcze dzienne stopy'!R1193^2)</f>
        <v>0</v>
      </c>
      <c r="R1193" s="64">
        <f>IF('dane zbiorcze dzienne stopy'!S1193&gt;0,0,'dane zbiorcze dzienne stopy'!S1193^2)</f>
        <v>7.5624999999999824E-4</v>
      </c>
      <c r="S1193" s="64">
        <f>IF('dane zbiorcze dzienne stopy'!T1193&gt;0,0,'dane zbiorcze dzienne stopy'!T1193^2)</f>
        <v>1.5304495695610658E-4</v>
      </c>
      <c r="T1193" s="64">
        <f>IF('dane zbiorcze dzienne stopy'!U1193&gt;0,0,'dane zbiorcze dzienne stopy'!U1193^2)</f>
        <v>0</v>
      </c>
      <c r="U1193" s="64">
        <f>IF('dane zbiorcze dzienne stopy'!V1193&gt;0,0,'dane zbiorcze dzienne stopy'!V1193^2)</f>
        <v>0</v>
      </c>
    </row>
    <row r="1194" spans="2:21">
      <c r="B1194" s="64">
        <f>IF('dane zbiorcze dzienne stopy'!C1194&gt;0,0,'dane zbiorcze dzienne stopy'!C1194^2)</f>
        <v>4.5263828418961203E-3</v>
      </c>
      <c r="C1194" s="64">
        <f>IF('dane zbiorcze dzienne stopy'!D1194&gt;0,0,'dane zbiorcze dzienne stopy'!D1194^2)</f>
        <v>1.4183818609189102E-3</v>
      </c>
      <c r="D1194" s="64">
        <f>IF('dane zbiorcze dzienne stopy'!E1194&gt;0,0,'dane zbiorcze dzienne stopy'!E1194^2)</f>
        <v>2.4686523476128357E-3</v>
      </c>
      <c r="E1194" s="64">
        <f>IF('dane zbiorcze dzienne stopy'!F1194&gt;0,0,'dane zbiorcze dzienne stopy'!F1194^2)</f>
        <v>2.1466585173148876E-3</v>
      </c>
      <c r="F1194" s="64">
        <f>IF('dane zbiorcze dzienne stopy'!G1194&gt;0,0,'dane zbiorcze dzienne stopy'!G1194^2)</f>
        <v>1.325147072983964E-3</v>
      </c>
      <c r="G1194" s="64">
        <f>IF('dane zbiorcze dzienne stopy'!H1194&gt;0,0,'dane zbiorcze dzienne stopy'!H1194^2)</f>
        <v>2.0989449592450209E-5</v>
      </c>
      <c r="H1194" s="64">
        <f>IF('dane zbiorcze dzienne stopy'!I1194&gt;0,0,'dane zbiorcze dzienne stopy'!I1194^2)</f>
        <v>1.3701802086954721E-3</v>
      </c>
      <c r="I1194" s="64">
        <f>IF('dane zbiorcze dzienne stopy'!J1194&gt;0,0,'dane zbiorcze dzienne stopy'!J1194^2)</f>
        <v>0</v>
      </c>
      <c r="J1194" s="64">
        <f>IF('dane zbiorcze dzienne stopy'!K1194&gt;0,0,'dane zbiorcze dzienne stopy'!K1194^2)</f>
        <v>3.0924449732302232E-3</v>
      </c>
      <c r="K1194" s="64">
        <f>IF('dane zbiorcze dzienne stopy'!L1194&gt;0,0,'dane zbiorcze dzienne stopy'!L1194^2)</f>
        <v>2.9674938303380725E-3</v>
      </c>
      <c r="L1194" s="64">
        <f>IF('dane zbiorcze dzienne stopy'!M1194&gt;0,0,'dane zbiorcze dzienne stopy'!M1194^2)</f>
        <v>5.8327305039274193E-3</v>
      </c>
      <c r="M1194" s="64">
        <f>IF('dane zbiorcze dzienne stopy'!N1194&gt;0,0,'dane zbiorcze dzienne stopy'!N1194^2)</f>
        <v>9.5259868922420378E-4</v>
      </c>
      <c r="N1194" s="64">
        <f>IF('dane zbiorcze dzienne stopy'!O1194&gt;0,0,'dane zbiorcze dzienne stopy'!O1194^2)</f>
        <v>2.2522263717322565E-3</v>
      </c>
      <c r="O1194" s="64">
        <f>IF('dane zbiorcze dzienne stopy'!P1194&gt;0,0,'dane zbiorcze dzienne stopy'!P1194^2)</f>
        <v>0</v>
      </c>
      <c r="P1194" s="64">
        <f>IF('dane zbiorcze dzienne stopy'!Q1194&gt;0,0,'dane zbiorcze dzienne stopy'!Q1194^2)</f>
        <v>1.0480806459889235E-2</v>
      </c>
      <c r="Q1194" s="64">
        <f>IF('dane zbiorcze dzienne stopy'!R1194&gt;0,0,'dane zbiorcze dzienne stopy'!R1194^2)</f>
        <v>6.3999999999999873E-3</v>
      </c>
      <c r="R1194" s="64">
        <f>IF('dane zbiorcze dzienne stopy'!S1194&gt;0,0,'dane zbiorcze dzienne stopy'!S1194^2)</f>
        <v>0</v>
      </c>
      <c r="S1194" s="64">
        <f>IF('dane zbiorcze dzienne stopy'!T1194&gt;0,0,'dane zbiorcze dzienne stopy'!T1194^2)</f>
        <v>2.8595586664981074E-4</v>
      </c>
      <c r="T1194" s="64">
        <f>IF('dane zbiorcze dzienne stopy'!U1194&gt;0,0,'dane zbiorcze dzienne stopy'!U1194^2)</f>
        <v>2.4455929370530947E-3</v>
      </c>
      <c r="U1194" s="64">
        <f>IF('dane zbiorcze dzienne stopy'!V1194&gt;0,0,'dane zbiorcze dzienne stopy'!V1194^2)</f>
        <v>8.985211258767462E-4</v>
      </c>
    </row>
    <row r="1195" spans="2:21">
      <c r="B1195" s="64">
        <f>IF('dane zbiorcze dzienne stopy'!C1195&gt;0,0,'dane zbiorcze dzienne stopy'!C1195^2)</f>
        <v>0</v>
      </c>
      <c r="C1195" s="64">
        <f>IF('dane zbiorcze dzienne stopy'!D1195&gt;0,0,'dane zbiorcze dzienne stopy'!D1195^2)</f>
        <v>2.2021636324828008E-4</v>
      </c>
      <c r="D1195" s="64">
        <f>IF('dane zbiorcze dzienne stopy'!E1195&gt;0,0,'dane zbiorcze dzienne stopy'!E1195^2)</f>
        <v>5.2997629122590863E-5</v>
      </c>
      <c r="E1195" s="64">
        <f>IF('dane zbiorcze dzienne stopy'!F1195&gt;0,0,'dane zbiorcze dzienne stopy'!F1195^2)</f>
        <v>0</v>
      </c>
      <c r="F1195" s="64">
        <f>IF('dane zbiorcze dzienne stopy'!G1195&gt;0,0,'dane zbiorcze dzienne stopy'!G1195^2)</f>
        <v>1.2345679012345154E-6</v>
      </c>
      <c r="G1195" s="64">
        <f>IF('dane zbiorcze dzienne stopy'!H1195&gt;0,0,'dane zbiorcze dzienne stopy'!H1195^2)</f>
        <v>0</v>
      </c>
      <c r="H1195" s="64">
        <f>IF('dane zbiorcze dzienne stopy'!I1195&gt;0,0,'dane zbiorcze dzienne stopy'!I1195^2)</f>
        <v>8.7428452925548379E-6</v>
      </c>
      <c r="I1195" s="64">
        <f>IF('dane zbiorcze dzienne stopy'!J1195&gt;0,0,'dane zbiorcze dzienne stopy'!J1195^2)</f>
        <v>1.9855371900826376E-4</v>
      </c>
      <c r="J1195" s="64">
        <f>IF('dane zbiorcze dzienne stopy'!K1195&gt;0,0,'dane zbiorcze dzienne stopy'!K1195^2)</f>
        <v>0</v>
      </c>
      <c r="K1195" s="64">
        <f>IF('dane zbiorcze dzienne stopy'!L1195&gt;0,0,'dane zbiorcze dzienne stopy'!L1195^2)</f>
        <v>8.4274608561478039E-5</v>
      </c>
      <c r="L1195" s="64">
        <f>IF('dane zbiorcze dzienne stopy'!M1195&gt;0,0,'dane zbiorcze dzienne stopy'!M1195^2)</f>
        <v>0</v>
      </c>
      <c r="M1195" s="64">
        <f>IF('dane zbiorcze dzienne stopy'!N1195&gt;0,0,'dane zbiorcze dzienne stopy'!N1195^2)</f>
        <v>0</v>
      </c>
      <c r="N1195" s="64">
        <f>IF('dane zbiorcze dzienne stopy'!O1195&gt;0,0,'dane zbiorcze dzienne stopy'!O1195^2)</f>
        <v>0</v>
      </c>
      <c r="O1195" s="64">
        <f>IF('dane zbiorcze dzienne stopy'!P1195&gt;0,0,'dane zbiorcze dzienne stopy'!P1195^2)</f>
        <v>0</v>
      </c>
      <c r="P1195" s="64">
        <f>IF('dane zbiorcze dzienne stopy'!Q1195&gt;0,0,'dane zbiorcze dzienne stopy'!Q1195^2)</f>
        <v>0</v>
      </c>
      <c r="Q1195" s="64">
        <f>IF('dane zbiorcze dzienne stopy'!R1195&gt;0,0,'dane zbiorcze dzienne stopy'!R1195^2)</f>
        <v>3.1248794413795661E-5</v>
      </c>
      <c r="R1195" s="64">
        <f>IF('dane zbiorcze dzienne stopy'!S1195&gt;0,0,'dane zbiorcze dzienne stopy'!S1195^2)</f>
        <v>0</v>
      </c>
      <c r="S1195" s="64">
        <f>IF('dane zbiorcze dzienne stopy'!T1195&gt;0,0,'dane zbiorcze dzienne stopy'!T1195^2)</f>
        <v>0</v>
      </c>
      <c r="T1195" s="64">
        <f>IF('dane zbiorcze dzienne stopy'!U1195&gt;0,0,'dane zbiorcze dzienne stopy'!U1195^2)</f>
        <v>0</v>
      </c>
      <c r="U1195" s="64">
        <f>IF('dane zbiorcze dzienne stopy'!V1195&gt;0,0,'dane zbiorcze dzienne stopy'!V1195^2)</f>
        <v>0</v>
      </c>
    </row>
    <row r="1196" spans="2:21">
      <c r="B1196" s="64">
        <f>IF('dane zbiorcze dzienne stopy'!C1196&gt;0,0,'dane zbiorcze dzienne stopy'!C1196^2)</f>
        <v>0</v>
      </c>
      <c r="C1196" s="64">
        <f>IF('dane zbiorcze dzienne stopy'!D1196&gt;0,0,'dane zbiorcze dzienne stopy'!D1196^2)</f>
        <v>0</v>
      </c>
      <c r="D1196" s="64">
        <f>IF('dane zbiorcze dzienne stopy'!E1196&gt;0,0,'dane zbiorcze dzienne stopy'!E1196^2)</f>
        <v>0</v>
      </c>
      <c r="E1196" s="64">
        <f>IF('dane zbiorcze dzienne stopy'!F1196&gt;0,0,'dane zbiorcze dzienne stopy'!F1196^2)</f>
        <v>0</v>
      </c>
      <c r="F1196" s="64">
        <f>IF('dane zbiorcze dzienne stopy'!G1196&gt;0,0,'dane zbiorcze dzienne stopy'!G1196^2)</f>
        <v>0</v>
      </c>
      <c r="G1196" s="64">
        <f>IF('dane zbiorcze dzienne stopy'!H1196&gt;0,0,'dane zbiorcze dzienne stopy'!H1196^2)</f>
        <v>1.6659725114535606E-3</v>
      </c>
      <c r="H1196" s="64">
        <f>IF('dane zbiorcze dzienne stopy'!I1196&gt;0,0,'dane zbiorcze dzienne stopy'!I1196^2)</f>
        <v>0</v>
      </c>
      <c r="I1196" s="64">
        <f>IF('dane zbiorcze dzienne stopy'!J1196&gt;0,0,'dane zbiorcze dzienne stopy'!J1196^2)</f>
        <v>1.4369034645315406E-4</v>
      </c>
      <c r="J1196" s="64">
        <f>IF('dane zbiorcze dzienne stopy'!K1196&gt;0,0,'dane zbiorcze dzienne stopy'!K1196^2)</f>
        <v>0</v>
      </c>
      <c r="K1196" s="64">
        <f>IF('dane zbiorcze dzienne stopy'!L1196&gt;0,0,'dane zbiorcze dzienne stopy'!L1196^2)</f>
        <v>0</v>
      </c>
      <c r="L1196" s="64">
        <f>IF('dane zbiorcze dzienne stopy'!M1196&gt;0,0,'dane zbiorcze dzienne stopy'!M1196^2)</f>
        <v>0</v>
      </c>
      <c r="M1196" s="64">
        <f>IF('dane zbiorcze dzienne stopy'!N1196&gt;0,0,'dane zbiorcze dzienne stopy'!N1196^2)</f>
        <v>0</v>
      </c>
      <c r="N1196" s="64">
        <f>IF('dane zbiorcze dzienne stopy'!O1196&gt;0,0,'dane zbiorcze dzienne stopy'!O1196^2)</f>
        <v>0</v>
      </c>
      <c r="O1196" s="64">
        <f>IF('dane zbiorcze dzienne stopy'!P1196&gt;0,0,'dane zbiorcze dzienne stopy'!P1196^2)</f>
        <v>1.7313019390581715E-4</v>
      </c>
      <c r="P1196" s="64">
        <f>IF('dane zbiorcze dzienne stopy'!Q1196&gt;0,0,'dane zbiorcze dzienne stopy'!Q1196^2)</f>
        <v>0</v>
      </c>
      <c r="Q1196" s="64">
        <f>IF('dane zbiorcze dzienne stopy'!R1196&gt;0,0,'dane zbiorcze dzienne stopy'!R1196^2)</f>
        <v>0</v>
      </c>
      <c r="R1196" s="64">
        <f>IF('dane zbiorcze dzienne stopy'!S1196&gt;0,0,'dane zbiorcze dzienne stopy'!S1196^2)</f>
        <v>0</v>
      </c>
      <c r="S1196" s="64">
        <f>IF('dane zbiorcze dzienne stopy'!T1196&gt;0,0,'dane zbiorcze dzienne stopy'!T1196^2)</f>
        <v>0</v>
      </c>
      <c r="T1196" s="64">
        <f>IF('dane zbiorcze dzienne stopy'!U1196&gt;0,0,'dane zbiorcze dzienne stopy'!U1196^2)</f>
        <v>0</v>
      </c>
      <c r="U1196" s="64">
        <f>IF('dane zbiorcze dzienne stopy'!V1196&gt;0,0,'dane zbiorcze dzienne stopy'!V1196^2)</f>
        <v>0</v>
      </c>
    </row>
    <row r="1197" spans="2:21">
      <c r="B1197" s="64">
        <f>IF('dane zbiorcze dzienne stopy'!C1197&gt;0,0,'dane zbiorcze dzienne stopy'!C1197^2)</f>
        <v>5.8345384710512254E-4</v>
      </c>
      <c r="C1197" s="64">
        <f>IF('dane zbiorcze dzienne stopy'!D1197&gt;0,0,'dane zbiorcze dzienne stopy'!D1197^2)</f>
        <v>0</v>
      </c>
      <c r="D1197" s="64">
        <f>IF('dane zbiorcze dzienne stopy'!E1197&gt;0,0,'dane zbiorcze dzienne stopy'!E1197^2)</f>
        <v>9.5900104058273088E-4</v>
      </c>
      <c r="E1197" s="64">
        <f>IF('dane zbiorcze dzienne stopy'!F1197&gt;0,0,'dane zbiorcze dzienne stopy'!F1197^2)</f>
        <v>5.2986828052688174E-4</v>
      </c>
      <c r="F1197" s="64">
        <f>IF('dane zbiorcze dzienne stopy'!G1197&gt;0,0,'dane zbiorcze dzienne stopy'!G1197^2)</f>
        <v>1.9837333862329139E-4</v>
      </c>
      <c r="G1197" s="64">
        <f>IF('dane zbiorcze dzienne stopy'!H1197&gt;0,0,'dane zbiorcze dzienne stopy'!H1197^2)</f>
        <v>0</v>
      </c>
      <c r="H1197" s="64">
        <f>IF('dane zbiorcze dzienne stopy'!I1197&gt;0,0,'dane zbiorcze dzienne stopy'!I1197^2)</f>
        <v>3.9772404444769115E-4</v>
      </c>
      <c r="I1197" s="64">
        <f>IF('dane zbiorcze dzienne stopy'!J1197&gt;0,0,'dane zbiorcze dzienne stopy'!J1197^2)</f>
        <v>0</v>
      </c>
      <c r="J1197" s="64">
        <f>IF('dane zbiorcze dzienne stopy'!K1197&gt;0,0,'dane zbiorcze dzienne stopy'!K1197^2)</f>
        <v>4.4444444444444128E-5</v>
      </c>
      <c r="K1197" s="64">
        <f>IF('dane zbiorcze dzienne stopy'!L1197&gt;0,0,'dane zbiorcze dzienne stopy'!L1197^2)</f>
        <v>8.6664426707200499E-4</v>
      </c>
      <c r="L1197" s="64">
        <f>IF('dane zbiorcze dzienne stopy'!M1197&gt;0,0,'dane zbiorcze dzienne stopy'!M1197^2)</f>
        <v>1.030330742264897E-3</v>
      </c>
      <c r="M1197" s="64">
        <f>IF('dane zbiorcze dzienne stopy'!N1197&gt;0,0,'dane zbiorcze dzienne stopy'!N1197^2)</f>
        <v>5.02606138129669E-4</v>
      </c>
      <c r="N1197" s="64">
        <f>IF('dane zbiorcze dzienne stopy'!O1197&gt;0,0,'dane zbiorcze dzienne stopy'!O1197^2)</f>
        <v>4.0055229541232138E-4</v>
      </c>
      <c r="O1197" s="64">
        <f>IF('dane zbiorcze dzienne stopy'!P1197&gt;0,0,'dane zbiorcze dzienne stopy'!P1197^2)</f>
        <v>0</v>
      </c>
      <c r="P1197" s="64">
        <f>IF('dane zbiorcze dzienne stopy'!Q1197&gt;0,0,'dane zbiorcze dzienne stopy'!Q1197^2)</f>
        <v>2.0308852974262561E-5</v>
      </c>
      <c r="Q1197" s="64">
        <f>IF('dane zbiorcze dzienne stopy'!R1197&gt;0,0,'dane zbiorcze dzienne stopy'!R1197^2)</f>
        <v>8.2146019112642793E-5</v>
      </c>
      <c r="R1197" s="64">
        <f>IF('dane zbiorcze dzienne stopy'!S1197&gt;0,0,'dane zbiorcze dzienne stopy'!S1197^2)</f>
        <v>0</v>
      </c>
      <c r="S1197" s="64">
        <f>IF('dane zbiorcze dzienne stopy'!T1197&gt;0,0,'dane zbiorcze dzienne stopy'!T1197^2)</f>
        <v>0</v>
      </c>
      <c r="T1197" s="64">
        <f>IF('dane zbiorcze dzienne stopy'!U1197&gt;0,0,'dane zbiorcze dzienne stopy'!U1197^2)</f>
        <v>3.0972908175631419E-4</v>
      </c>
      <c r="U1197" s="64">
        <f>IF('dane zbiorcze dzienne stopy'!V1197&gt;0,0,'dane zbiorcze dzienne stopy'!V1197^2)</f>
        <v>1.3606130101425636E-4</v>
      </c>
    </row>
    <row r="1198" spans="2:21">
      <c r="B1198" s="64">
        <f>IF('dane zbiorcze dzienne stopy'!C1198&gt;0,0,'dane zbiorcze dzienne stopy'!C1198^2)</f>
        <v>0</v>
      </c>
      <c r="C1198" s="64">
        <f>IF('dane zbiorcze dzienne stopy'!D1198&gt;0,0,'dane zbiorcze dzienne stopy'!D1198^2)</f>
        <v>0</v>
      </c>
      <c r="D1198" s="64">
        <f>IF('dane zbiorcze dzienne stopy'!E1198&gt;0,0,'dane zbiorcze dzienne stopy'!E1198^2)</f>
        <v>0</v>
      </c>
      <c r="E1198" s="64">
        <f>IF('dane zbiorcze dzienne stopy'!F1198&gt;0,0,'dane zbiorcze dzienne stopy'!F1198^2)</f>
        <v>0</v>
      </c>
      <c r="F1198" s="64">
        <f>IF('dane zbiorcze dzienne stopy'!G1198&gt;0,0,'dane zbiorcze dzienne stopy'!G1198^2)</f>
        <v>0</v>
      </c>
      <c r="G1198" s="64">
        <f>IF('dane zbiorcze dzienne stopy'!H1198&gt;0,0,'dane zbiorcze dzienne stopy'!H1198^2)</f>
        <v>0</v>
      </c>
      <c r="H1198" s="64">
        <f>IF('dane zbiorcze dzienne stopy'!I1198&gt;0,0,'dane zbiorcze dzienne stopy'!I1198^2)</f>
        <v>0</v>
      </c>
      <c r="I1198" s="64">
        <f>IF('dane zbiorcze dzienne stopy'!J1198&gt;0,0,'dane zbiorcze dzienne stopy'!J1198^2)</f>
        <v>2.4777091906721618E-4</v>
      </c>
      <c r="J1198" s="64">
        <f>IF('dane zbiorcze dzienne stopy'!K1198&gt;0,0,'dane zbiorcze dzienne stopy'!K1198^2)</f>
        <v>0</v>
      </c>
      <c r="K1198" s="64">
        <f>IF('dane zbiorcze dzienne stopy'!L1198&gt;0,0,'dane zbiorcze dzienne stopy'!L1198^2)</f>
        <v>0</v>
      </c>
      <c r="L1198" s="64">
        <f>IF('dane zbiorcze dzienne stopy'!M1198&gt;0,0,'dane zbiorcze dzienne stopy'!M1198^2)</f>
        <v>0</v>
      </c>
      <c r="M1198" s="64">
        <f>IF('dane zbiorcze dzienne stopy'!N1198&gt;0,0,'dane zbiorcze dzienne stopy'!N1198^2)</f>
        <v>4.7201954801942851E-4</v>
      </c>
      <c r="N1198" s="64">
        <f>IF('dane zbiorcze dzienne stopy'!O1198&gt;0,0,'dane zbiorcze dzienne stopy'!O1198^2)</f>
        <v>0</v>
      </c>
      <c r="O1198" s="64">
        <f>IF('dane zbiorcze dzienne stopy'!P1198&gt;0,0,'dane zbiorcze dzienne stopy'!P1198^2)</f>
        <v>1.5542218688656474E-4</v>
      </c>
      <c r="P1198" s="64">
        <f>IF('dane zbiorcze dzienne stopy'!Q1198&gt;0,0,'dane zbiorcze dzienne stopy'!Q1198^2)</f>
        <v>1.6599445742457289E-5</v>
      </c>
      <c r="Q1198" s="64">
        <f>IF('dane zbiorcze dzienne stopy'!R1198&gt;0,0,'dane zbiorcze dzienne stopy'!R1198^2)</f>
        <v>9.2950624628186952E-6</v>
      </c>
      <c r="R1198" s="64">
        <f>IF('dane zbiorcze dzienne stopy'!S1198&gt;0,0,'dane zbiorcze dzienne stopy'!S1198^2)</f>
        <v>0</v>
      </c>
      <c r="S1198" s="64">
        <f>IF('dane zbiorcze dzienne stopy'!T1198&gt;0,0,'dane zbiorcze dzienne stopy'!T1198^2)</f>
        <v>1.5495600971057732E-4</v>
      </c>
      <c r="T1198" s="64">
        <f>IF('dane zbiorcze dzienne stopy'!U1198&gt;0,0,'dane zbiorcze dzienne stopy'!U1198^2)</f>
        <v>0</v>
      </c>
      <c r="U1198" s="64">
        <f>IF('dane zbiorcze dzienne stopy'!V1198&gt;0,0,'dane zbiorcze dzienne stopy'!V1198^2)</f>
        <v>0</v>
      </c>
    </row>
    <row r="1199" spans="2:21">
      <c r="B1199" s="64">
        <f>IF('dane zbiorcze dzienne stopy'!C1199&gt;0,0,'dane zbiorcze dzienne stopy'!C1199^2)</f>
        <v>0</v>
      </c>
      <c r="C1199" s="64">
        <f>IF('dane zbiorcze dzienne stopy'!D1199&gt;0,0,'dane zbiorcze dzienne stopy'!D1199^2)</f>
        <v>0</v>
      </c>
      <c r="D1199" s="64">
        <f>IF('dane zbiorcze dzienne stopy'!E1199&gt;0,0,'dane zbiorcze dzienne stopy'!E1199^2)</f>
        <v>5.9937565036419257E-5</v>
      </c>
      <c r="E1199" s="64">
        <f>IF('dane zbiorcze dzienne stopy'!F1199&gt;0,0,'dane zbiorcze dzienne stopy'!F1199^2)</f>
        <v>2.0362207573528627E-4</v>
      </c>
      <c r="F1199" s="64">
        <f>IF('dane zbiorcze dzienne stopy'!G1199&gt;0,0,'dane zbiorcze dzienne stopy'!G1199^2)</f>
        <v>0</v>
      </c>
      <c r="G1199" s="64">
        <f>IF('dane zbiorcze dzienne stopy'!H1199&gt;0,0,'dane zbiorcze dzienne stopy'!H1199^2)</f>
        <v>0</v>
      </c>
      <c r="H1199" s="64">
        <f>IF('dane zbiorcze dzienne stopy'!I1199&gt;0,0,'dane zbiorcze dzienne stopy'!I1199^2)</f>
        <v>0</v>
      </c>
      <c r="I1199" s="64">
        <f>IF('dane zbiorcze dzienne stopy'!J1199&gt;0,0,'dane zbiorcze dzienne stopy'!J1199^2)</f>
        <v>0</v>
      </c>
      <c r="J1199" s="64">
        <f>IF('dane zbiorcze dzienne stopy'!K1199&gt;0,0,'dane zbiorcze dzienne stopy'!K1199^2)</f>
        <v>4.4444444444444128E-5</v>
      </c>
      <c r="K1199" s="64">
        <f>IF('dane zbiorcze dzienne stopy'!L1199&gt;0,0,'dane zbiorcze dzienne stopy'!L1199^2)</f>
        <v>0</v>
      </c>
      <c r="L1199" s="64">
        <f>IF('dane zbiorcze dzienne stopy'!M1199&gt;0,0,'dane zbiorcze dzienne stopy'!M1199^2)</f>
        <v>2.550760126517707E-5</v>
      </c>
      <c r="M1199" s="64">
        <f>IF('dane zbiorcze dzienne stopy'!N1199&gt;0,0,'dane zbiorcze dzienne stopy'!N1199^2)</f>
        <v>1.3700501704762074E-5</v>
      </c>
      <c r="N1199" s="64">
        <f>IF('dane zbiorcze dzienne stopy'!O1199&gt;0,0,'dane zbiorcze dzienne stopy'!O1199^2)</f>
        <v>1.2243437804292494E-4</v>
      </c>
      <c r="O1199" s="64">
        <f>IF('dane zbiorcze dzienne stopy'!P1199&gt;0,0,'dane zbiorcze dzienne stopy'!P1199^2)</f>
        <v>7.8567296135721951E-5</v>
      </c>
      <c r="P1199" s="64">
        <f>IF('dane zbiorcze dzienne stopy'!Q1199&gt;0,0,'dane zbiorcze dzienne stopy'!Q1199^2)</f>
        <v>0</v>
      </c>
      <c r="Q1199" s="64">
        <f>IF('dane zbiorcze dzienne stopy'!R1199&gt;0,0,'dane zbiorcze dzienne stopy'!R1199^2)</f>
        <v>0</v>
      </c>
      <c r="R1199" s="64">
        <f>IF('dane zbiorcze dzienne stopy'!S1199&gt;0,0,'dane zbiorcze dzienne stopy'!S1199^2)</f>
        <v>5.2257221657716051E-5</v>
      </c>
      <c r="S1199" s="64">
        <f>IF('dane zbiorcze dzienne stopy'!T1199&gt;0,0,'dane zbiorcze dzienne stopy'!T1199^2)</f>
        <v>0</v>
      </c>
      <c r="T1199" s="64">
        <f>IF('dane zbiorcze dzienne stopy'!U1199&gt;0,0,'dane zbiorcze dzienne stopy'!U1199^2)</f>
        <v>0</v>
      </c>
      <c r="U1199" s="64">
        <f>IF('dane zbiorcze dzienne stopy'!V1199&gt;0,0,'dane zbiorcze dzienne stopy'!V1199^2)</f>
        <v>0</v>
      </c>
    </row>
    <row r="1200" spans="2:21">
      <c r="B1200" s="64">
        <f>IF('dane zbiorcze dzienne stopy'!C1200&gt;0,0,'dane zbiorcze dzienne stopy'!C1200^2)</f>
        <v>0</v>
      </c>
      <c r="C1200" s="64">
        <f>IF('dane zbiorcze dzienne stopy'!D1200&gt;0,0,'dane zbiorcze dzienne stopy'!D1200^2)</f>
        <v>0</v>
      </c>
      <c r="D1200" s="64">
        <f>IF('dane zbiorcze dzienne stopy'!E1200&gt;0,0,'dane zbiorcze dzienne stopy'!E1200^2)</f>
        <v>0</v>
      </c>
      <c r="E1200" s="64">
        <f>IF('dane zbiorcze dzienne stopy'!F1200&gt;0,0,'dane zbiorcze dzienne stopy'!F1200^2)</f>
        <v>0</v>
      </c>
      <c r="F1200" s="64">
        <f>IF('dane zbiorcze dzienne stopy'!G1200&gt;0,0,'dane zbiorcze dzienne stopy'!G1200^2)</f>
        <v>0</v>
      </c>
      <c r="G1200" s="64">
        <f>IF('dane zbiorcze dzienne stopy'!H1200&gt;0,0,'dane zbiorcze dzienne stopy'!H1200^2)</f>
        <v>2.0815696617930769E-5</v>
      </c>
      <c r="H1200" s="64">
        <f>IF('dane zbiorcze dzienne stopy'!I1200&gt;0,0,'dane zbiorcze dzienne stopy'!I1200^2)</f>
        <v>0</v>
      </c>
      <c r="I1200" s="64">
        <f>IF('dane zbiorcze dzienne stopy'!J1200&gt;0,0,'dane zbiorcze dzienne stopy'!J1200^2)</f>
        <v>0</v>
      </c>
      <c r="J1200" s="64">
        <f>IF('dane zbiorcze dzienne stopy'!K1200&gt;0,0,'dane zbiorcze dzienne stopy'!K1200^2)</f>
        <v>0</v>
      </c>
      <c r="K1200" s="64">
        <f>IF('dane zbiorcze dzienne stopy'!L1200&gt;0,0,'dane zbiorcze dzienne stopy'!L1200^2)</f>
        <v>0</v>
      </c>
      <c r="L1200" s="64">
        <f>IF('dane zbiorcze dzienne stopy'!M1200&gt;0,0,'dane zbiorcze dzienne stopy'!M1200^2)</f>
        <v>0</v>
      </c>
      <c r="M1200" s="64">
        <f>IF('dane zbiorcze dzienne stopy'!N1200&gt;0,0,'dane zbiorcze dzienne stopy'!N1200^2)</f>
        <v>0</v>
      </c>
      <c r="N1200" s="64">
        <f>IF('dane zbiorcze dzienne stopy'!O1200&gt;0,0,'dane zbiorcze dzienne stopy'!O1200^2)</f>
        <v>0</v>
      </c>
      <c r="O1200" s="64">
        <f>IF('dane zbiorcze dzienne stopy'!P1200&gt;0,0,'dane zbiorcze dzienne stopy'!P1200^2)</f>
        <v>8.8865387298859677E-4</v>
      </c>
      <c r="P1200" s="64">
        <f>IF('dane zbiorcze dzienne stopy'!Q1200&gt;0,0,'dane zbiorcze dzienne stopy'!Q1200^2)</f>
        <v>1.619834710743815E-4</v>
      </c>
      <c r="Q1200" s="64">
        <f>IF('dane zbiorcze dzienne stopy'!R1200&gt;0,0,'dane zbiorcze dzienne stopy'!R1200^2)</f>
        <v>0</v>
      </c>
      <c r="R1200" s="64">
        <f>IF('dane zbiorcze dzienne stopy'!S1200&gt;0,0,'dane zbiorcze dzienne stopy'!S1200^2)</f>
        <v>2.356489772834495E-5</v>
      </c>
      <c r="S1200" s="64">
        <f>IF('dane zbiorcze dzienne stopy'!T1200&gt;0,0,'dane zbiorcze dzienne stopy'!T1200^2)</f>
        <v>0</v>
      </c>
      <c r="T1200" s="64">
        <f>IF('dane zbiorcze dzienne stopy'!U1200&gt;0,0,'dane zbiorcze dzienne stopy'!U1200^2)</f>
        <v>0</v>
      </c>
      <c r="U1200" s="64">
        <f>IF('dane zbiorcze dzienne stopy'!V1200&gt;0,0,'dane zbiorcze dzienne stopy'!V1200^2)</f>
        <v>0</v>
      </c>
    </row>
    <row r="1201" spans="2:21">
      <c r="B1201" s="64">
        <f>IF('dane zbiorcze dzienne stopy'!C1201&gt;0,0,'dane zbiorcze dzienne stopy'!C1201^2)</f>
        <v>0</v>
      </c>
      <c r="C1201" s="64">
        <f>IF('dane zbiorcze dzienne stopy'!D1201&gt;0,0,'dane zbiorcze dzienne stopy'!D1201^2)</f>
        <v>1.8811332952373849E-5</v>
      </c>
      <c r="D1201" s="64">
        <f>IF('dane zbiorcze dzienne stopy'!E1201&gt;0,0,'dane zbiorcze dzienne stopy'!E1201^2)</f>
        <v>0</v>
      </c>
      <c r="E1201" s="64">
        <f>IF('dane zbiorcze dzienne stopy'!F1201&gt;0,0,'dane zbiorcze dzienne stopy'!F1201^2)</f>
        <v>0</v>
      </c>
      <c r="F1201" s="64">
        <f>IF('dane zbiorcze dzienne stopy'!G1201&gt;0,0,'dane zbiorcze dzienne stopy'!G1201^2)</f>
        <v>0</v>
      </c>
      <c r="G1201" s="64">
        <f>IF('dane zbiorcze dzienne stopy'!H1201&gt;0,0,'dane zbiorcze dzienne stopy'!H1201^2)</f>
        <v>0</v>
      </c>
      <c r="H1201" s="64">
        <f>IF('dane zbiorcze dzienne stopy'!I1201&gt;0,0,'dane zbiorcze dzienne stopy'!I1201^2)</f>
        <v>2.0229926884974663E-4</v>
      </c>
      <c r="I1201" s="64">
        <f>IF('dane zbiorcze dzienne stopy'!J1201&gt;0,0,'dane zbiorcze dzienne stopy'!J1201^2)</f>
        <v>0</v>
      </c>
      <c r="J1201" s="64">
        <f>IF('dane zbiorcze dzienne stopy'!K1201&gt;0,0,'dane zbiorcze dzienne stopy'!K1201^2)</f>
        <v>1.3656595159991026E-4</v>
      </c>
      <c r="K1201" s="64">
        <f>IF('dane zbiorcze dzienne stopy'!L1201&gt;0,0,'dane zbiorcze dzienne stopy'!L1201^2)</f>
        <v>4.6971593831582629E-5</v>
      </c>
      <c r="L1201" s="64">
        <f>IF('dane zbiorcze dzienne stopy'!M1201&gt;0,0,'dane zbiorcze dzienne stopy'!M1201^2)</f>
        <v>5.5969801182827735E-5</v>
      </c>
      <c r="M1201" s="64">
        <f>IF('dane zbiorcze dzienne stopy'!N1201&gt;0,0,'dane zbiorcze dzienne stopy'!N1201^2)</f>
        <v>1.4656825097174127E-6</v>
      </c>
      <c r="N1201" s="64">
        <f>IF('dane zbiorcze dzienne stopy'!O1201&gt;0,0,'dane zbiorcze dzienne stopy'!O1201^2)</f>
        <v>6.9444444444445596E-5</v>
      </c>
      <c r="O1201" s="64">
        <f>IF('dane zbiorcze dzienne stopy'!P1201&gt;0,0,'dane zbiorcze dzienne stopy'!P1201^2)</f>
        <v>0</v>
      </c>
      <c r="P1201" s="64">
        <f>IF('dane zbiorcze dzienne stopy'!Q1201&gt;0,0,'dane zbiorcze dzienne stopy'!Q1201^2)</f>
        <v>0</v>
      </c>
      <c r="Q1201" s="64">
        <f>IF('dane zbiorcze dzienne stopy'!R1201&gt;0,0,'dane zbiorcze dzienne stopy'!R1201^2)</f>
        <v>0</v>
      </c>
      <c r="R1201" s="64">
        <f>IF('dane zbiorcze dzienne stopy'!S1201&gt;0,0,'dane zbiorcze dzienne stopy'!S1201^2)</f>
        <v>0</v>
      </c>
      <c r="S1201" s="64">
        <f>IF('dane zbiorcze dzienne stopy'!T1201&gt;0,0,'dane zbiorcze dzienne stopy'!T1201^2)</f>
        <v>9.5653098097566163E-4</v>
      </c>
      <c r="T1201" s="64">
        <f>IF('dane zbiorcze dzienne stopy'!U1201&gt;0,0,'dane zbiorcze dzienne stopy'!U1201^2)</f>
        <v>2.4367247718879628E-5</v>
      </c>
      <c r="U1201" s="64">
        <f>IF('dane zbiorcze dzienne stopy'!V1201&gt;0,0,'dane zbiorcze dzienne stopy'!V1201^2)</f>
        <v>3.345888497508348E-5</v>
      </c>
    </row>
    <row r="1202" spans="2:21">
      <c r="B1202" s="64">
        <f>IF('dane zbiorcze dzienne stopy'!C1202&gt;0,0,'dane zbiorcze dzienne stopy'!C1202^2)</f>
        <v>0</v>
      </c>
      <c r="C1202" s="64">
        <f>IF('dane zbiorcze dzienne stopy'!D1202&gt;0,0,'dane zbiorcze dzienne stopy'!D1202^2)</f>
        <v>0</v>
      </c>
      <c r="D1202" s="64">
        <f>IF('dane zbiorcze dzienne stopy'!E1202&gt;0,0,'dane zbiorcze dzienne stopy'!E1202^2)</f>
        <v>0</v>
      </c>
      <c r="E1202" s="64">
        <f>IF('dane zbiorcze dzienne stopy'!F1202&gt;0,0,'dane zbiorcze dzienne stopy'!F1202^2)</f>
        <v>0</v>
      </c>
      <c r="F1202" s="64">
        <f>IF('dane zbiorcze dzienne stopy'!G1202&gt;0,0,'dane zbiorcze dzienne stopy'!G1202^2)</f>
        <v>1.1814744801511782E-6</v>
      </c>
      <c r="G1202" s="64">
        <f>IF('dane zbiorcze dzienne stopy'!H1202&gt;0,0,'dane zbiorcze dzienne stopy'!H1202^2)</f>
        <v>0</v>
      </c>
      <c r="H1202" s="64">
        <f>IF('dane zbiorcze dzienne stopy'!I1202&gt;0,0,'dane zbiorcze dzienne stopy'!I1202^2)</f>
        <v>0</v>
      </c>
      <c r="I1202" s="64">
        <f>IF('dane zbiorcze dzienne stopy'!J1202&gt;0,0,'dane zbiorcze dzienne stopy'!J1202^2)</f>
        <v>0</v>
      </c>
      <c r="J1202" s="64">
        <f>IF('dane zbiorcze dzienne stopy'!K1202&gt;0,0,'dane zbiorcze dzienne stopy'!K1202^2)</f>
        <v>0</v>
      </c>
      <c r="K1202" s="64">
        <f>IF('dane zbiorcze dzienne stopy'!L1202&gt;0,0,'dane zbiorcze dzienne stopy'!L1202^2)</f>
        <v>0</v>
      </c>
      <c r="L1202" s="64">
        <f>IF('dane zbiorcze dzienne stopy'!M1202&gt;0,0,'dane zbiorcze dzienne stopy'!M1202^2)</f>
        <v>0</v>
      </c>
      <c r="M1202" s="64">
        <f>IF('dane zbiorcze dzienne stopy'!N1202&gt;0,0,'dane zbiorcze dzienne stopy'!N1202^2)</f>
        <v>0</v>
      </c>
      <c r="N1202" s="64">
        <f>IF('dane zbiorcze dzienne stopy'!O1202&gt;0,0,'dane zbiorcze dzienne stopy'!O1202^2)</f>
        <v>0</v>
      </c>
      <c r="O1202" s="64">
        <f>IF('dane zbiorcze dzienne stopy'!P1202&gt;0,0,'dane zbiorcze dzienne stopy'!P1202^2)</f>
        <v>6.5990876101475207E-7</v>
      </c>
      <c r="P1202" s="64">
        <f>IF('dane zbiorcze dzienne stopy'!Q1202&gt;0,0,'dane zbiorcze dzienne stopy'!Q1202^2)</f>
        <v>0</v>
      </c>
      <c r="Q1202" s="64">
        <f>IF('dane zbiorcze dzienne stopy'!R1202&gt;0,0,'dane zbiorcze dzienne stopy'!R1202^2)</f>
        <v>0</v>
      </c>
      <c r="R1202" s="64">
        <f>IF('dane zbiorcze dzienne stopy'!S1202&gt;0,0,'dane zbiorcze dzienne stopy'!S1202^2)</f>
        <v>5.8063579619691381E-6</v>
      </c>
      <c r="S1202" s="64">
        <f>IF('dane zbiorcze dzienne stopy'!T1202&gt;0,0,'dane zbiorcze dzienne stopy'!T1202^2)</f>
        <v>0</v>
      </c>
      <c r="T1202" s="64">
        <f>IF('dane zbiorcze dzienne stopy'!U1202&gt;0,0,'dane zbiorcze dzienne stopy'!U1202^2)</f>
        <v>0</v>
      </c>
      <c r="U1202" s="64">
        <f>IF('dane zbiorcze dzienne stopy'!V1202&gt;0,0,'dane zbiorcze dzienne stopy'!V1202^2)</f>
        <v>0</v>
      </c>
    </row>
    <row r="1203" spans="2:21">
      <c r="B1203" s="64">
        <f>IF('dane zbiorcze dzienne stopy'!C1203&gt;0,0,'dane zbiorcze dzienne stopy'!C1203^2)</f>
        <v>1.0424508423223065E-4</v>
      </c>
      <c r="C1203" s="64">
        <f>IF('dane zbiorcze dzienne stopy'!D1203&gt;0,0,'dane zbiorcze dzienne stopy'!D1203^2)</f>
        <v>1.2312799366075635E-3</v>
      </c>
      <c r="D1203" s="64">
        <f>IF('dane zbiorcze dzienne stopy'!E1203&gt;0,0,'dane zbiorcze dzienne stopy'!E1203^2)</f>
        <v>0</v>
      </c>
      <c r="E1203" s="64">
        <f>IF('dane zbiorcze dzienne stopy'!F1203&gt;0,0,'dane zbiorcze dzienne stopy'!F1203^2)</f>
        <v>3.3176020408163555E-4</v>
      </c>
      <c r="F1203" s="64">
        <f>IF('dane zbiorcze dzienne stopy'!G1203&gt;0,0,'dane zbiorcze dzienne stopy'!G1203^2)</f>
        <v>1.7050278191865138E-4</v>
      </c>
      <c r="G1203" s="64">
        <f>IF('dane zbiorcze dzienne stopy'!H1203&gt;0,0,'dane zbiorcze dzienne stopy'!H1203^2)</f>
        <v>5.4504988720495006E-4</v>
      </c>
      <c r="H1203" s="64">
        <f>IF('dane zbiorcze dzienne stopy'!I1203&gt;0,0,'dane zbiorcze dzienne stopy'!I1203^2)</f>
        <v>0</v>
      </c>
      <c r="I1203" s="64">
        <f>IF('dane zbiorcze dzienne stopy'!J1203&gt;0,0,'dane zbiorcze dzienne stopy'!J1203^2)</f>
        <v>0</v>
      </c>
      <c r="J1203" s="64">
        <f>IF('dane zbiorcze dzienne stopy'!K1203&gt;0,0,'dane zbiorcze dzienne stopy'!K1203^2)</f>
        <v>9.674818597152037E-7</v>
      </c>
      <c r="K1203" s="64">
        <f>IF('dane zbiorcze dzienne stopy'!L1203&gt;0,0,'dane zbiorcze dzienne stopy'!L1203^2)</f>
        <v>8.1651908840182306E-5</v>
      </c>
      <c r="L1203" s="64">
        <f>IF('dane zbiorcze dzienne stopy'!M1203&gt;0,0,'dane zbiorcze dzienne stopy'!M1203^2)</f>
        <v>5.5969801182827735E-5</v>
      </c>
      <c r="M1203" s="64">
        <f>IF('dane zbiorcze dzienne stopy'!N1203&gt;0,0,'dane zbiorcze dzienne stopy'!N1203^2)</f>
        <v>1.2963345163566017E-3</v>
      </c>
      <c r="N1203" s="64">
        <f>IF('dane zbiorcze dzienne stopy'!O1203&gt;0,0,'dane zbiorcze dzienne stopy'!O1203^2)</f>
        <v>2.2461310392848503E-5</v>
      </c>
      <c r="O1203" s="64">
        <f>IF('dane zbiorcze dzienne stopy'!P1203&gt;0,0,'dane zbiorcze dzienne stopy'!P1203^2)</f>
        <v>0</v>
      </c>
      <c r="P1203" s="64">
        <f>IF('dane zbiorcze dzienne stopy'!Q1203&gt;0,0,'dane zbiorcze dzienne stopy'!Q1203^2)</f>
        <v>0</v>
      </c>
      <c r="Q1203" s="64">
        <f>IF('dane zbiorcze dzienne stopy'!R1203&gt;0,0,'dane zbiorcze dzienne stopy'!R1203^2)</f>
        <v>9.7311682494393055E-4</v>
      </c>
      <c r="R1203" s="64">
        <f>IF('dane zbiorcze dzienne stopy'!S1203&gt;0,0,'dane zbiorcze dzienne stopy'!S1203^2)</f>
        <v>0</v>
      </c>
      <c r="S1203" s="64">
        <f>IF('dane zbiorcze dzienne stopy'!T1203&gt;0,0,'dane zbiorcze dzienne stopy'!T1203^2)</f>
        <v>2.1267361111111283E-4</v>
      </c>
      <c r="T1203" s="64">
        <f>IF('dane zbiorcze dzienne stopy'!U1203&gt;0,0,'dane zbiorcze dzienne stopy'!U1203^2)</f>
        <v>1.3185862252463817E-4</v>
      </c>
      <c r="U1203" s="64">
        <f>IF('dane zbiorcze dzienne stopy'!V1203&gt;0,0,'dane zbiorcze dzienne stopy'!V1203^2)</f>
        <v>7.989391561123939E-5</v>
      </c>
    </row>
    <row r="1204" spans="2:21">
      <c r="B1204" s="64">
        <f>IF('dane zbiorcze dzienne stopy'!C1204&gt;0,0,'dane zbiorcze dzienne stopy'!C1204^2)</f>
        <v>2.0408496311637058E-4</v>
      </c>
      <c r="C1204" s="64">
        <f>IF('dane zbiorcze dzienne stopy'!D1204&gt;0,0,'dane zbiorcze dzienne stopy'!D1204^2)</f>
        <v>1.4689025564722013E-4</v>
      </c>
      <c r="D1204" s="64">
        <f>IF('dane zbiorcze dzienne stopy'!E1204&gt;0,0,'dane zbiorcze dzienne stopy'!E1204^2)</f>
        <v>0</v>
      </c>
      <c r="E1204" s="64">
        <f>IF('dane zbiorcze dzienne stopy'!F1204&gt;0,0,'dane zbiorcze dzienne stopy'!F1204^2)</f>
        <v>4.7637945264265559E-4</v>
      </c>
      <c r="F1204" s="64">
        <f>IF('dane zbiorcze dzienne stopy'!G1204&gt;0,0,'dane zbiorcze dzienne stopy'!G1204^2)</f>
        <v>3.5130414064807683E-4</v>
      </c>
      <c r="G1204" s="64">
        <f>IF('dane zbiorcze dzienne stopy'!H1204&gt;0,0,'dane zbiorcze dzienne stopy'!H1204^2)</f>
        <v>0</v>
      </c>
      <c r="H1204" s="64">
        <f>IF('dane zbiorcze dzienne stopy'!I1204&gt;0,0,'dane zbiorcze dzienne stopy'!I1204^2)</f>
        <v>0</v>
      </c>
      <c r="I1204" s="64">
        <f>IF('dane zbiorcze dzienne stopy'!J1204&gt;0,0,'dane zbiorcze dzienne stopy'!J1204^2)</f>
        <v>0</v>
      </c>
      <c r="J1204" s="64">
        <f>IF('dane zbiorcze dzienne stopy'!K1204&gt;0,0,'dane zbiorcze dzienne stopy'!K1204^2)</f>
        <v>0</v>
      </c>
      <c r="K1204" s="64">
        <f>IF('dane zbiorcze dzienne stopy'!L1204&gt;0,0,'dane zbiorcze dzienne stopy'!L1204^2)</f>
        <v>0</v>
      </c>
      <c r="L1204" s="64">
        <f>IF('dane zbiorcze dzienne stopy'!M1204&gt;0,0,'dane zbiorcze dzienne stopy'!M1204^2)</f>
        <v>6.3129718946491366E-4</v>
      </c>
      <c r="M1204" s="64">
        <f>IF('dane zbiorcze dzienne stopy'!N1204&gt;0,0,'dane zbiorcze dzienne stopy'!N1204^2)</f>
        <v>8.1651908840182306E-5</v>
      </c>
      <c r="N1204" s="64">
        <f>IF('dane zbiorcze dzienne stopy'!O1204&gt;0,0,'dane zbiorcze dzienne stopy'!O1204^2)</f>
        <v>4.6277014207041395E-7</v>
      </c>
      <c r="O1204" s="64">
        <f>IF('dane zbiorcze dzienne stopy'!P1204&gt;0,0,'dane zbiorcze dzienne stopy'!P1204^2)</f>
        <v>0</v>
      </c>
      <c r="P1204" s="64">
        <f>IF('dane zbiorcze dzienne stopy'!Q1204&gt;0,0,'dane zbiorcze dzienne stopy'!Q1204^2)</f>
        <v>1.0216634348741668E-3</v>
      </c>
      <c r="Q1204" s="64">
        <f>IF('dane zbiorcze dzienne stopy'!R1204&gt;0,0,'dane zbiorcze dzienne stopy'!R1204^2)</f>
        <v>0</v>
      </c>
      <c r="R1204" s="64">
        <f>IF('dane zbiorcze dzienne stopy'!S1204&gt;0,0,'dane zbiorcze dzienne stopy'!S1204^2)</f>
        <v>9.2901727391493837E-5</v>
      </c>
      <c r="S1204" s="64">
        <f>IF('dane zbiorcze dzienne stopy'!T1204&gt;0,0,'dane zbiorcze dzienne stopy'!T1204^2)</f>
        <v>2.3439518345855911E-3</v>
      </c>
      <c r="T1204" s="64">
        <f>IF('dane zbiorcze dzienne stopy'!U1204&gt;0,0,'dane zbiorcze dzienne stopy'!U1204^2)</f>
        <v>2.6855607813087584E-6</v>
      </c>
      <c r="U1204" s="64">
        <f>IF('dane zbiorcze dzienne stopy'!V1204&gt;0,0,'dane zbiorcze dzienne stopy'!V1204^2)</f>
        <v>1.6338176284940789E-5</v>
      </c>
    </row>
    <row r="1205" spans="2:21">
      <c r="B1205" s="64">
        <f>IF('dane zbiorcze dzienne stopy'!C1205&gt;0,0,'dane zbiorcze dzienne stopy'!C1205^2)</f>
        <v>1.0368958476844676E-5</v>
      </c>
      <c r="C1205" s="64">
        <f>IF('dane zbiorcze dzienne stopy'!D1205&gt;0,0,'dane zbiorcze dzienne stopy'!D1205^2)</f>
        <v>0</v>
      </c>
      <c r="D1205" s="64">
        <f>IF('dane zbiorcze dzienne stopy'!E1205&gt;0,0,'dane zbiorcze dzienne stopy'!E1205^2)</f>
        <v>0</v>
      </c>
      <c r="E1205" s="64">
        <f>IF('dane zbiorcze dzienne stopy'!F1205&gt;0,0,'dane zbiorcze dzienne stopy'!F1205^2)</f>
        <v>0</v>
      </c>
      <c r="F1205" s="64">
        <f>IF('dane zbiorcze dzienne stopy'!G1205&gt;0,0,'dane zbiorcze dzienne stopy'!G1205^2)</f>
        <v>0</v>
      </c>
      <c r="G1205" s="64">
        <f>IF('dane zbiorcze dzienne stopy'!H1205&gt;0,0,'dane zbiorcze dzienne stopy'!H1205^2)</f>
        <v>0</v>
      </c>
      <c r="H1205" s="64">
        <f>IF('dane zbiorcze dzienne stopy'!I1205&gt;0,0,'dane zbiorcze dzienne stopy'!I1205^2)</f>
        <v>0</v>
      </c>
      <c r="I1205" s="64">
        <f>IF('dane zbiorcze dzienne stopy'!J1205&gt;0,0,'dane zbiorcze dzienne stopy'!J1205^2)</f>
        <v>0</v>
      </c>
      <c r="J1205" s="64">
        <f>IF('dane zbiorcze dzienne stopy'!K1205&gt;0,0,'dane zbiorcze dzienne stopy'!K1205^2)</f>
        <v>0</v>
      </c>
      <c r="K1205" s="64">
        <f>IF('dane zbiorcze dzienne stopy'!L1205&gt;0,0,'dane zbiorcze dzienne stopy'!L1205^2)</f>
        <v>0</v>
      </c>
      <c r="L1205" s="64">
        <f>IF('dane zbiorcze dzienne stopy'!M1205&gt;0,0,'dane zbiorcze dzienne stopy'!M1205^2)</f>
        <v>0</v>
      </c>
      <c r="M1205" s="64">
        <f>IF('dane zbiorcze dzienne stopy'!N1205&gt;0,0,'dane zbiorcze dzienne stopy'!N1205^2)</f>
        <v>0</v>
      </c>
      <c r="N1205" s="64">
        <f>IF('dane zbiorcze dzienne stopy'!O1205&gt;0,0,'dane zbiorcze dzienne stopy'!O1205^2)</f>
        <v>0</v>
      </c>
      <c r="O1205" s="64">
        <f>IF('dane zbiorcze dzienne stopy'!P1205&gt;0,0,'dane zbiorcze dzienne stopy'!P1205^2)</f>
        <v>4.2165626581211002E-5</v>
      </c>
      <c r="P1205" s="64">
        <f>IF('dane zbiorcze dzienne stopy'!Q1205&gt;0,0,'dane zbiorcze dzienne stopy'!Q1205^2)</f>
        <v>2.2249911000356E-3</v>
      </c>
      <c r="Q1205" s="64">
        <f>IF('dane zbiorcze dzienne stopy'!R1205&gt;0,0,'dane zbiorcze dzienne stopy'!R1205^2)</f>
        <v>0</v>
      </c>
      <c r="R1205" s="64">
        <f>IF('dane zbiorcze dzienne stopy'!S1205&gt;0,0,'dane zbiorcze dzienne stopy'!S1205^2)</f>
        <v>0</v>
      </c>
      <c r="S1205" s="64">
        <f>IF('dane zbiorcze dzienne stopy'!T1205&gt;0,0,'dane zbiorcze dzienne stopy'!T1205^2)</f>
        <v>0</v>
      </c>
      <c r="T1205" s="64">
        <f>IF('dane zbiorcze dzienne stopy'!U1205&gt;0,0,'dane zbiorcze dzienne stopy'!U1205^2)</f>
        <v>0</v>
      </c>
      <c r="U1205" s="64">
        <f>IF('dane zbiorcze dzienne stopy'!V1205&gt;0,0,'dane zbiorcze dzienne stopy'!V1205^2)</f>
        <v>0</v>
      </c>
    </row>
    <row r="1206" spans="2:21">
      <c r="B1206" s="64">
        <f>IF('dane zbiorcze dzienne stopy'!C1206&gt;0,0,'dane zbiorcze dzienne stopy'!C1206^2)</f>
        <v>3.7582695599232524E-4</v>
      </c>
      <c r="C1206" s="64">
        <f>IF('dane zbiorcze dzienne stopy'!D1206&gt;0,0,'dane zbiorcze dzienne stopy'!D1206^2)</f>
        <v>0</v>
      </c>
      <c r="D1206" s="64">
        <f>IF('dane zbiorcze dzienne stopy'!E1206&gt;0,0,'dane zbiorcze dzienne stopy'!E1206^2)</f>
        <v>0</v>
      </c>
      <c r="E1206" s="64">
        <f>IF('dane zbiorcze dzienne stopy'!F1206&gt;0,0,'dane zbiorcze dzienne stopy'!F1206^2)</f>
        <v>0</v>
      </c>
      <c r="F1206" s="64">
        <f>IF('dane zbiorcze dzienne stopy'!G1206&gt;0,0,'dane zbiorcze dzienne stopy'!G1206^2)</f>
        <v>1.0988675559354941E-5</v>
      </c>
      <c r="G1206" s="64">
        <f>IF('dane zbiorcze dzienne stopy'!H1206&gt;0,0,'dane zbiorcze dzienne stopy'!H1206^2)</f>
        <v>0</v>
      </c>
      <c r="H1206" s="64">
        <f>IF('dane zbiorcze dzienne stopy'!I1206&gt;0,0,'dane zbiorcze dzienne stopy'!I1206^2)</f>
        <v>0</v>
      </c>
      <c r="I1206" s="64">
        <f>IF('dane zbiorcze dzienne stopy'!J1206&gt;0,0,'dane zbiorcze dzienne stopy'!J1206^2)</f>
        <v>0</v>
      </c>
      <c r="J1206" s="64">
        <f>IF('dane zbiorcze dzienne stopy'!K1206&gt;0,0,'dane zbiorcze dzienne stopy'!K1206^2)</f>
        <v>0</v>
      </c>
      <c r="K1206" s="64">
        <f>IF('dane zbiorcze dzienne stopy'!L1206&gt;0,0,'dane zbiorcze dzienne stopy'!L1206^2)</f>
        <v>0</v>
      </c>
      <c r="L1206" s="64">
        <f>IF('dane zbiorcze dzienne stopy'!M1206&gt;0,0,'dane zbiorcze dzienne stopy'!M1206^2)</f>
        <v>6.474629165614838E-6</v>
      </c>
      <c r="M1206" s="64">
        <f>IF('dane zbiorcze dzienne stopy'!N1206&gt;0,0,'dane zbiorcze dzienne stopy'!N1206^2)</f>
        <v>0</v>
      </c>
      <c r="N1206" s="64">
        <f>IF('dane zbiorcze dzienne stopy'!O1206&gt;0,0,'dane zbiorcze dzienne stopy'!O1206^2)</f>
        <v>0</v>
      </c>
      <c r="O1206" s="64">
        <f>IF('dane zbiorcze dzienne stopy'!P1206&gt;0,0,'dane zbiorcze dzienne stopy'!P1206^2)</f>
        <v>4.2718612499466022E-5</v>
      </c>
      <c r="P1206" s="64">
        <f>IF('dane zbiorcze dzienne stopy'!Q1206&gt;0,0,'dane zbiorcze dzienne stopy'!Q1206^2)</f>
        <v>1.1667973728065801E-3</v>
      </c>
      <c r="Q1206" s="64">
        <f>IF('dane zbiorcze dzienne stopy'!R1206&gt;0,0,'dane zbiorcze dzienne stopy'!R1206^2)</f>
        <v>4.4995408631772626E-4</v>
      </c>
      <c r="R1206" s="64">
        <f>IF('dane zbiorcze dzienne stopy'!S1206&gt;0,0,'dane zbiorcze dzienne stopy'!S1206^2)</f>
        <v>5.8344418772897706E-6</v>
      </c>
      <c r="S1206" s="64">
        <f>IF('dane zbiorcze dzienne stopy'!T1206&gt;0,0,'dane zbiorcze dzienne stopy'!T1206^2)</f>
        <v>0</v>
      </c>
      <c r="T1206" s="64">
        <f>IF('dane zbiorcze dzienne stopy'!U1206&gt;0,0,'dane zbiorcze dzienne stopy'!U1206^2)</f>
        <v>0</v>
      </c>
      <c r="U1206" s="64">
        <f>IF('dane zbiorcze dzienne stopy'!V1206&gt;0,0,'dane zbiorcze dzienne stopy'!V1206^2)</f>
        <v>0</v>
      </c>
    </row>
    <row r="1207" spans="2:21">
      <c r="B1207" s="64">
        <f>IF('dane zbiorcze dzienne stopy'!C1207&gt;0,0,'dane zbiorcze dzienne stopy'!C1207^2)</f>
        <v>4.2412818554117304E-4</v>
      </c>
      <c r="C1207" s="64">
        <f>IF('dane zbiorcze dzienne stopy'!D1207&gt;0,0,'dane zbiorcze dzienne stopy'!D1207^2)</f>
        <v>0</v>
      </c>
      <c r="D1207" s="64">
        <f>IF('dane zbiorcze dzienne stopy'!E1207&gt;0,0,'dane zbiorcze dzienne stopy'!E1207^2)</f>
        <v>0</v>
      </c>
      <c r="E1207" s="64">
        <f>IF('dane zbiorcze dzienne stopy'!F1207&gt;0,0,'dane zbiorcze dzienne stopy'!F1207^2)</f>
        <v>0</v>
      </c>
      <c r="F1207" s="64">
        <f>IF('dane zbiorcze dzienne stopy'!G1207&gt;0,0,'dane zbiorcze dzienne stopy'!G1207^2)</f>
        <v>0</v>
      </c>
      <c r="G1207" s="64">
        <f>IF('dane zbiorcze dzienne stopy'!H1207&gt;0,0,'dane zbiorcze dzienne stopy'!H1207^2)</f>
        <v>5.1263794944820466E-4</v>
      </c>
      <c r="H1207" s="64">
        <f>IF('dane zbiorcze dzienne stopy'!I1207&gt;0,0,'dane zbiorcze dzienne stopy'!I1207^2)</f>
        <v>0</v>
      </c>
      <c r="I1207" s="64">
        <f>IF('dane zbiorcze dzienne stopy'!J1207&gt;0,0,'dane zbiorcze dzienne stopy'!J1207^2)</f>
        <v>0</v>
      </c>
      <c r="J1207" s="64">
        <f>IF('dane zbiorcze dzienne stopy'!K1207&gt;0,0,'dane zbiorcze dzienne stopy'!K1207^2)</f>
        <v>9.6446896338974482E-8</v>
      </c>
      <c r="K1207" s="64">
        <f>IF('dane zbiorcze dzienne stopy'!L1207&gt;0,0,'dane zbiorcze dzienne stopy'!L1207^2)</f>
        <v>0</v>
      </c>
      <c r="L1207" s="64">
        <f>IF('dane zbiorcze dzienne stopy'!M1207&gt;0,0,'dane zbiorcze dzienne stopy'!M1207^2)</f>
        <v>0</v>
      </c>
      <c r="M1207" s="64">
        <f>IF('dane zbiorcze dzienne stopy'!N1207&gt;0,0,'dane zbiorcze dzienne stopy'!N1207^2)</f>
        <v>0</v>
      </c>
      <c r="N1207" s="64">
        <f>IF('dane zbiorcze dzienne stopy'!O1207&gt;0,0,'dane zbiorcze dzienne stopy'!O1207^2)</f>
        <v>6.7029042427286353E-6</v>
      </c>
      <c r="O1207" s="64">
        <f>IF('dane zbiorcze dzienne stopy'!P1207&gt;0,0,'dane zbiorcze dzienne stopy'!P1207^2)</f>
        <v>0</v>
      </c>
      <c r="P1207" s="64">
        <f>IF('dane zbiorcze dzienne stopy'!Q1207&gt;0,0,'dane zbiorcze dzienne stopy'!Q1207^2)</f>
        <v>0</v>
      </c>
      <c r="Q1207" s="64">
        <f>IF('dane zbiorcze dzienne stopy'!R1207&gt;0,0,'dane zbiorcze dzienne stopy'!R1207^2)</f>
        <v>0</v>
      </c>
      <c r="R1207" s="64">
        <f>IF('dane zbiorcze dzienne stopy'!S1207&gt;0,0,'dane zbiorcze dzienne stopy'!S1207^2)</f>
        <v>0</v>
      </c>
      <c r="S1207" s="64">
        <f>IF('dane zbiorcze dzienne stopy'!T1207&gt;0,0,'dane zbiorcze dzienne stopy'!T1207^2)</f>
        <v>2.3114416591391642E-4</v>
      </c>
      <c r="T1207" s="64">
        <f>IF('dane zbiorcze dzienne stopy'!U1207&gt;0,0,'dane zbiorcze dzienne stopy'!U1207^2)</f>
        <v>0</v>
      </c>
      <c r="U1207" s="64">
        <f>IF('dane zbiorcze dzienne stopy'!V1207&gt;0,0,'dane zbiorcze dzienne stopy'!V1207^2)</f>
        <v>0</v>
      </c>
    </row>
    <row r="1208" spans="2:21">
      <c r="B1208" s="64">
        <f>IF('dane zbiorcze dzienne stopy'!C1208&gt;0,0,'dane zbiorcze dzienne stopy'!C1208^2)</f>
        <v>1.8107023209769078E-4</v>
      </c>
      <c r="C1208" s="64">
        <f>IF('dane zbiorcze dzienne stopy'!D1208&gt;0,0,'dane zbiorcze dzienne stopy'!D1208^2)</f>
        <v>0</v>
      </c>
      <c r="D1208" s="64">
        <f>IF('dane zbiorcze dzienne stopy'!E1208&gt;0,0,'dane zbiorcze dzienne stopy'!E1208^2)</f>
        <v>0</v>
      </c>
      <c r="E1208" s="64">
        <f>IF('dane zbiorcze dzienne stopy'!F1208&gt;0,0,'dane zbiorcze dzienne stopy'!F1208^2)</f>
        <v>0</v>
      </c>
      <c r="F1208" s="64">
        <f>IF('dane zbiorcze dzienne stopy'!G1208&gt;0,0,'dane zbiorcze dzienne stopy'!G1208^2)</f>
        <v>1.769902802837721E-4</v>
      </c>
      <c r="G1208" s="64">
        <f>IF('dane zbiorcze dzienne stopy'!H1208&gt;0,0,'dane zbiorcze dzienne stopy'!H1208^2)</f>
        <v>0</v>
      </c>
      <c r="H1208" s="64">
        <f>IF('dane zbiorcze dzienne stopy'!I1208&gt;0,0,'dane zbiorcze dzienne stopy'!I1208^2)</f>
        <v>0</v>
      </c>
      <c r="I1208" s="64">
        <f>IF('dane zbiorcze dzienne stopy'!J1208&gt;0,0,'dane zbiorcze dzienne stopy'!J1208^2)</f>
        <v>2.0007756909979377E-4</v>
      </c>
      <c r="J1208" s="64">
        <f>IF('dane zbiorcze dzienne stopy'!K1208&gt;0,0,'dane zbiorcze dzienne stopy'!K1208^2)</f>
        <v>3.4838965327122099E-5</v>
      </c>
      <c r="K1208" s="64">
        <f>IF('dane zbiorcze dzienne stopy'!L1208&gt;0,0,'dane zbiorcze dzienne stopy'!L1208^2)</f>
        <v>0</v>
      </c>
      <c r="L1208" s="64">
        <f>IF('dane zbiorcze dzienne stopy'!M1208&gt;0,0,'dane zbiorcze dzienne stopy'!M1208^2)</f>
        <v>6.474629165614838E-6</v>
      </c>
      <c r="M1208" s="64">
        <f>IF('dane zbiorcze dzienne stopy'!N1208&gt;0,0,'dane zbiorcze dzienne stopy'!N1208^2)</f>
        <v>1.2345679012345154E-6</v>
      </c>
      <c r="N1208" s="64">
        <f>IF('dane zbiorcze dzienne stopy'!O1208&gt;0,0,'dane zbiorcze dzienne stopy'!O1208^2)</f>
        <v>4.3121581382931095E-4</v>
      </c>
      <c r="O1208" s="64">
        <f>IF('dane zbiorcze dzienne stopy'!P1208&gt;0,0,'dane zbiorcze dzienne stopy'!P1208^2)</f>
        <v>0</v>
      </c>
      <c r="P1208" s="64">
        <f>IF('dane zbiorcze dzienne stopy'!Q1208&gt;0,0,'dane zbiorcze dzienne stopy'!Q1208^2)</f>
        <v>4.9994898479747365E-5</v>
      </c>
      <c r="Q1208" s="64">
        <f>IF('dane zbiorcze dzienne stopy'!R1208&gt;0,0,'dane zbiorcze dzienne stopy'!R1208^2)</f>
        <v>6.09663161103486E-4</v>
      </c>
      <c r="R1208" s="64">
        <f>IF('dane zbiorcze dzienne stopy'!S1208&gt;0,0,'dane zbiorcze dzienne stopy'!S1208^2)</f>
        <v>0</v>
      </c>
      <c r="S1208" s="64">
        <f>IF('dane zbiorcze dzienne stopy'!T1208&gt;0,0,'dane zbiorcze dzienne stopy'!T1208^2)</f>
        <v>4.7279533290489957E-6</v>
      </c>
      <c r="T1208" s="64">
        <f>IF('dane zbiorcze dzienne stopy'!U1208&gt;0,0,'dane zbiorcze dzienne stopy'!U1208^2)</f>
        <v>1.1479753250020312E-6</v>
      </c>
      <c r="U1208" s="64">
        <f>IF('dane zbiorcze dzienne stopy'!V1208&gt;0,0,'dane zbiorcze dzienne stopy'!V1208^2)</f>
        <v>0</v>
      </c>
    </row>
    <row r="1209" spans="2:21">
      <c r="B1209" s="64">
        <f>IF('dane zbiorcze dzienne stopy'!C1209&gt;0,0,'dane zbiorcze dzienne stopy'!C1209^2)</f>
        <v>0</v>
      </c>
      <c r="C1209" s="64">
        <f>IF('dane zbiorcze dzienne stopy'!D1209&gt;0,0,'dane zbiorcze dzienne stopy'!D1209^2)</f>
        <v>0</v>
      </c>
      <c r="D1209" s="64">
        <f>IF('dane zbiorcze dzienne stopy'!E1209&gt;0,0,'dane zbiorcze dzienne stopy'!E1209^2)</f>
        <v>0</v>
      </c>
      <c r="E1209" s="64">
        <f>IF('dane zbiorcze dzienne stopy'!F1209&gt;0,0,'dane zbiorcze dzienne stopy'!F1209^2)</f>
        <v>0</v>
      </c>
      <c r="F1209" s="64">
        <f>IF('dane zbiorcze dzienne stopy'!G1209&gt;0,0,'dane zbiorcze dzienne stopy'!G1209^2)</f>
        <v>0</v>
      </c>
      <c r="G1209" s="64">
        <f>IF('dane zbiorcze dzienne stopy'!H1209&gt;0,0,'dane zbiorcze dzienne stopy'!H1209^2)</f>
        <v>0</v>
      </c>
      <c r="H1209" s="64">
        <f>IF('dane zbiorcze dzienne stopy'!I1209&gt;0,0,'dane zbiorcze dzienne stopy'!I1209^2)</f>
        <v>0</v>
      </c>
      <c r="I1209" s="64">
        <f>IF('dane zbiorcze dzienne stopy'!J1209&gt;0,0,'dane zbiorcze dzienne stopy'!J1209^2)</f>
        <v>1.8903591682419661E-5</v>
      </c>
      <c r="J1209" s="64">
        <f>IF('dane zbiorcze dzienne stopy'!K1209&gt;0,0,'dane zbiorcze dzienne stopy'!K1209^2)</f>
        <v>0</v>
      </c>
      <c r="K1209" s="64">
        <f>IF('dane zbiorcze dzienne stopy'!L1209&gt;0,0,'dane zbiorcze dzienne stopy'!L1209^2)</f>
        <v>0</v>
      </c>
      <c r="L1209" s="64">
        <f>IF('dane zbiorcze dzienne stopy'!M1209&gt;0,0,'dane zbiorcze dzienne stopy'!M1209^2)</f>
        <v>0</v>
      </c>
      <c r="M1209" s="64">
        <f>IF('dane zbiorcze dzienne stopy'!N1209&gt;0,0,'dane zbiorcze dzienne stopy'!N1209^2)</f>
        <v>0</v>
      </c>
      <c r="N1209" s="64">
        <f>IF('dane zbiorcze dzienne stopy'!O1209&gt;0,0,'dane zbiorcze dzienne stopy'!O1209^2)</f>
        <v>3.5571857127611944E-5</v>
      </c>
      <c r="O1209" s="64">
        <f>IF('dane zbiorcze dzienne stopy'!P1209&gt;0,0,'dane zbiorcze dzienne stopy'!P1209^2)</f>
        <v>1.1642245506713312E-3</v>
      </c>
      <c r="P1209" s="64">
        <f>IF('dane zbiorcze dzienne stopy'!Q1209&gt;0,0,'dane zbiorcze dzienne stopy'!Q1209^2)</f>
        <v>0</v>
      </c>
      <c r="Q1209" s="64">
        <f>IF('dane zbiorcze dzienne stopy'!R1209&gt;0,0,'dane zbiorcze dzienne stopy'!R1209^2)</f>
        <v>0</v>
      </c>
      <c r="R1209" s="64">
        <f>IF('dane zbiorcze dzienne stopy'!S1209&gt;0,0,'dane zbiorcze dzienne stopy'!S1209^2)</f>
        <v>8.4945528679734276E-5</v>
      </c>
      <c r="S1209" s="64">
        <f>IF('dane zbiorcze dzienne stopy'!T1209&gt;0,0,'dane zbiorcze dzienne stopy'!T1209^2)</f>
        <v>0</v>
      </c>
      <c r="T1209" s="64">
        <f>IF('dane zbiorcze dzienne stopy'!U1209&gt;0,0,'dane zbiorcze dzienne stopy'!U1209^2)</f>
        <v>0</v>
      </c>
      <c r="U1209" s="64">
        <f>IF('dane zbiorcze dzienne stopy'!V1209&gt;0,0,'dane zbiorcze dzienne stopy'!V1209^2)</f>
        <v>0</v>
      </c>
    </row>
    <row r="1210" spans="2:21">
      <c r="B1210" s="64">
        <f>IF('dane zbiorcze dzienne stopy'!C1210&gt;0,0,'dane zbiorcze dzienne stopy'!C1210^2)</f>
        <v>1.0300089597552644E-3</v>
      </c>
      <c r="C1210" s="64">
        <f>IF('dane zbiorcze dzienne stopy'!D1210&gt;0,0,'dane zbiorcze dzienne stopy'!D1210^2)</f>
        <v>2.6513804862860987E-4</v>
      </c>
      <c r="D1210" s="64">
        <f>IF('dane zbiorcze dzienne stopy'!E1210&gt;0,0,'dane zbiorcze dzienne stopy'!E1210^2)</f>
        <v>2.2903422096517316E-4</v>
      </c>
      <c r="E1210" s="64">
        <f>IF('dane zbiorcze dzienne stopy'!F1210&gt;0,0,'dane zbiorcze dzienne stopy'!F1210^2)</f>
        <v>7.1846104793283239E-4</v>
      </c>
      <c r="F1210" s="64">
        <f>IF('dane zbiorcze dzienne stopy'!G1210&gt;0,0,'dane zbiorcze dzienne stopy'!G1210^2)</f>
        <v>1.532713741623247E-3</v>
      </c>
      <c r="G1210" s="64">
        <f>IF('dane zbiorcze dzienne stopy'!H1210&gt;0,0,'dane zbiorcze dzienne stopy'!H1210^2)</f>
        <v>6.9966274743956162E-4</v>
      </c>
      <c r="H1210" s="64">
        <f>IF('dane zbiorcze dzienne stopy'!I1210&gt;0,0,'dane zbiorcze dzienne stopy'!I1210^2)</f>
        <v>9.6116878123798542E-5</v>
      </c>
      <c r="I1210" s="64">
        <f>IF('dane zbiorcze dzienne stopy'!J1210&gt;0,0,'dane zbiorcze dzienne stopy'!J1210^2)</f>
        <v>9.3438340229969681E-6</v>
      </c>
      <c r="J1210" s="64">
        <f>IF('dane zbiorcze dzienne stopy'!K1210&gt;0,0,'dane zbiorcze dzienne stopy'!K1210^2)</f>
        <v>5.9390683891802156E-5</v>
      </c>
      <c r="K1210" s="64">
        <f>IF('dane zbiorcze dzienne stopy'!L1210&gt;0,0,'dane zbiorcze dzienne stopy'!L1210^2)</f>
        <v>6.9637345679012766E-4</v>
      </c>
      <c r="L1210" s="64">
        <f>IF('dane zbiorcze dzienne stopy'!M1210&gt;0,0,'dane zbiorcze dzienne stopy'!M1210^2)</f>
        <v>1.6186572914036519E-4</v>
      </c>
      <c r="M1210" s="64">
        <f>IF('dane zbiorcze dzienne stopy'!N1210&gt;0,0,'dane zbiorcze dzienne stopy'!N1210^2)</f>
        <v>0</v>
      </c>
      <c r="N1210" s="64">
        <f>IF('dane zbiorcze dzienne stopy'!O1210&gt;0,0,'dane zbiorcze dzienne stopy'!O1210^2)</f>
        <v>4.4444444444442548E-7</v>
      </c>
      <c r="O1210" s="64">
        <f>IF('dane zbiorcze dzienne stopy'!P1210&gt;0,0,'dane zbiorcze dzienne stopy'!P1210^2)</f>
        <v>1.2479324196597304E-3</v>
      </c>
      <c r="P1210" s="64">
        <f>IF('dane zbiorcze dzienne stopy'!Q1210&gt;0,0,'dane zbiorcze dzienne stopy'!Q1210^2)</f>
        <v>0</v>
      </c>
      <c r="Q1210" s="64">
        <f>IF('dane zbiorcze dzienne stopy'!R1210&gt;0,0,'dane zbiorcze dzienne stopy'!R1210^2)</f>
        <v>2.0816406250000023E-3</v>
      </c>
      <c r="R1210" s="64">
        <f>IF('dane zbiorcze dzienne stopy'!S1210&gt;0,0,'dane zbiorcze dzienne stopy'!S1210^2)</f>
        <v>0</v>
      </c>
      <c r="S1210" s="64">
        <f>IF('dane zbiorcze dzienne stopy'!T1210&gt;0,0,'dane zbiorcze dzienne stopy'!T1210^2)</f>
        <v>3.9889196675903303E-7</v>
      </c>
      <c r="T1210" s="64">
        <f>IF('dane zbiorcze dzienne stopy'!U1210&gt;0,0,'dane zbiorcze dzienne stopy'!U1210^2)</f>
        <v>1.6633383380502717E-4</v>
      </c>
      <c r="U1210" s="64">
        <f>IF('dane zbiorcze dzienne stopy'!V1210&gt;0,0,'dane zbiorcze dzienne stopy'!V1210^2)</f>
        <v>8.9690288738162289E-5</v>
      </c>
    </row>
    <row r="1211" spans="2:21">
      <c r="B1211" s="64">
        <f>IF('dane zbiorcze dzienne stopy'!C1211&gt;0,0,'dane zbiorcze dzienne stopy'!C1211^2)</f>
        <v>0</v>
      </c>
      <c r="C1211" s="64">
        <f>IF('dane zbiorcze dzienne stopy'!D1211&gt;0,0,'dane zbiorcze dzienne stopy'!D1211^2)</f>
        <v>1.3426248640645371E-3</v>
      </c>
      <c r="D1211" s="64">
        <f>IF('dane zbiorcze dzienne stopy'!E1211&gt;0,0,'dane zbiorcze dzienne stopy'!E1211^2)</f>
        <v>9.4450871574758288E-4</v>
      </c>
      <c r="E1211" s="64">
        <f>IF('dane zbiorcze dzienne stopy'!F1211&gt;0,0,'dane zbiorcze dzienne stopy'!F1211^2)</f>
        <v>8.3838057390915545E-4</v>
      </c>
      <c r="F1211" s="64">
        <f>IF('dane zbiorcze dzienne stopy'!G1211&gt;0,0,'dane zbiorcze dzienne stopy'!G1211^2)</f>
        <v>3.9166207017120617E-4</v>
      </c>
      <c r="G1211" s="64">
        <f>IF('dane zbiorcze dzienne stopy'!H1211&gt;0,0,'dane zbiorcze dzienne stopy'!H1211^2)</f>
        <v>1.5507297970807958E-4</v>
      </c>
      <c r="H1211" s="64">
        <f>IF('dane zbiorcze dzienne stopy'!I1211&gt;0,0,'dane zbiorcze dzienne stopy'!I1211^2)</f>
        <v>1.491030291147931E-3</v>
      </c>
      <c r="I1211" s="64">
        <f>IF('dane zbiorcze dzienne stopy'!J1211&gt;0,0,'dane zbiorcze dzienne stopy'!J1211^2)</f>
        <v>0</v>
      </c>
      <c r="J1211" s="64">
        <f>IF('dane zbiorcze dzienne stopy'!K1211&gt;0,0,'dane zbiorcze dzienne stopy'!K1211^2)</f>
        <v>2.814139138334907E-4</v>
      </c>
      <c r="K1211" s="64">
        <f>IF('dane zbiorcze dzienne stopy'!L1211&gt;0,0,'dane zbiorcze dzienne stopy'!L1211^2)</f>
        <v>2.4623474514703627E-4</v>
      </c>
      <c r="L1211" s="64">
        <f>IF('dane zbiorcze dzienne stopy'!M1211&gt;0,0,'dane zbiorcze dzienne stopy'!M1211^2)</f>
        <v>1.1225953873950454E-3</v>
      </c>
      <c r="M1211" s="64">
        <f>IF('dane zbiorcze dzienne stopy'!N1211&gt;0,0,'dane zbiorcze dzienne stopy'!N1211^2)</f>
        <v>1.5888708424546084E-4</v>
      </c>
      <c r="N1211" s="64">
        <f>IF('dane zbiorcze dzienne stopy'!O1211&gt;0,0,'dane zbiorcze dzienne stopy'!O1211^2)</f>
        <v>0</v>
      </c>
      <c r="O1211" s="64">
        <f>IF('dane zbiorcze dzienne stopy'!P1211&gt;0,0,'dane zbiorcze dzienne stopy'!P1211^2)</f>
        <v>0</v>
      </c>
      <c r="P1211" s="64">
        <f>IF('dane zbiorcze dzienne stopy'!Q1211&gt;0,0,'dane zbiorcze dzienne stopy'!Q1211^2)</f>
        <v>7.9349335449315145E-4</v>
      </c>
      <c r="Q1211" s="64">
        <f>IF('dane zbiorcze dzienne stopy'!R1211&gt;0,0,'dane zbiorcze dzienne stopy'!R1211^2)</f>
        <v>0</v>
      </c>
      <c r="R1211" s="64">
        <f>IF('dane zbiorcze dzienne stopy'!S1211&gt;0,0,'dane zbiorcze dzienne stopy'!S1211^2)</f>
        <v>5.4083288263926071E-4</v>
      </c>
      <c r="S1211" s="64">
        <f>IF('dane zbiorcze dzienne stopy'!T1211&gt;0,0,'dane zbiorcze dzienne stopy'!T1211^2)</f>
        <v>1.5518321662159585E-3</v>
      </c>
      <c r="T1211" s="64">
        <f>IF('dane zbiorcze dzienne stopy'!U1211&gt;0,0,'dane zbiorcze dzienne stopy'!U1211^2)</f>
        <v>4.4768443984483406E-4</v>
      </c>
      <c r="U1211" s="64">
        <f>IF('dane zbiorcze dzienne stopy'!V1211&gt;0,0,'dane zbiorcze dzienne stopy'!V1211^2)</f>
        <v>3.3933369713683083E-4</v>
      </c>
    </row>
    <row r="1212" spans="2:21">
      <c r="B1212" s="64">
        <f>IF('dane zbiorcze dzienne stopy'!C1212&gt;0,0,'dane zbiorcze dzienne stopy'!C1212^2)</f>
        <v>2.872397326520354E-4</v>
      </c>
      <c r="C1212" s="64">
        <f>IF('dane zbiorcze dzienne stopy'!D1212&gt;0,0,'dane zbiorcze dzienne stopy'!D1212^2)</f>
        <v>1.2228987079077789E-3</v>
      </c>
      <c r="D1212" s="64">
        <f>IF('dane zbiorcze dzienne stopy'!E1212&gt;0,0,'dane zbiorcze dzienne stopy'!E1212^2)</f>
        <v>5.0899762046400631E-4</v>
      </c>
      <c r="E1212" s="64">
        <f>IF('dane zbiorcze dzienne stopy'!F1212&gt;0,0,'dane zbiorcze dzienne stopy'!F1212^2)</f>
        <v>3.4393388429752376E-4</v>
      </c>
      <c r="F1212" s="64">
        <f>IF('dane zbiorcze dzienne stopy'!G1212&gt;0,0,'dane zbiorcze dzienne stopy'!G1212^2)</f>
        <v>3.5262721379365824E-5</v>
      </c>
      <c r="G1212" s="64">
        <f>IF('dane zbiorcze dzienne stopy'!H1212&gt;0,0,'dane zbiorcze dzienne stopy'!H1212^2)</f>
        <v>0</v>
      </c>
      <c r="H1212" s="64">
        <f>IF('dane zbiorcze dzienne stopy'!I1212&gt;0,0,'dane zbiorcze dzienne stopy'!I1212^2)</f>
        <v>1.3745689888326835E-3</v>
      </c>
      <c r="I1212" s="64">
        <f>IF('dane zbiorcze dzienne stopy'!J1212&gt;0,0,'dane zbiorcze dzienne stopy'!J1212^2)</f>
        <v>8.3947808448232866E-5</v>
      </c>
      <c r="J1212" s="64">
        <f>IF('dane zbiorcze dzienne stopy'!K1212&gt;0,0,'dane zbiorcze dzienne stopy'!K1212^2)</f>
        <v>7.7306838969874215E-4</v>
      </c>
      <c r="K1212" s="64">
        <f>IF('dane zbiorcze dzienne stopy'!L1212&gt;0,0,'dane zbiorcze dzienne stopy'!L1212^2)</f>
        <v>3.2295736189875816E-4</v>
      </c>
      <c r="L1212" s="64">
        <f>IF('dane zbiorcze dzienne stopy'!M1212&gt;0,0,'dane zbiorcze dzienne stopy'!M1212^2)</f>
        <v>2.8444444444444498E-5</v>
      </c>
      <c r="M1212" s="64">
        <f>IF('dane zbiorcze dzienne stopy'!N1212&gt;0,0,'dane zbiorcze dzienne stopy'!N1212^2)</f>
        <v>2.943639655952917E-3</v>
      </c>
      <c r="N1212" s="64">
        <f>IF('dane zbiorcze dzienne stopy'!O1212&gt;0,0,'dane zbiorcze dzienne stopy'!O1212^2)</f>
        <v>0</v>
      </c>
      <c r="O1212" s="64">
        <f>IF('dane zbiorcze dzienne stopy'!P1212&gt;0,0,'dane zbiorcze dzienne stopy'!P1212^2)</f>
        <v>1.9560858721695656E-6</v>
      </c>
      <c r="P1212" s="64">
        <f>IF('dane zbiorcze dzienne stopy'!Q1212&gt;0,0,'dane zbiorcze dzienne stopy'!Q1212^2)</f>
        <v>0</v>
      </c>
      <c r="Q1212" s="64">
        <f>IF('dane zbiorcze dzienne stopy'!R1212&gt;0,0,'dane zbiorcze dzienne stopy'!R1212^2)</f>
        <v>1.8838908112264665E-4</v>
      </c>
      <c r="R1212" s="64">
        <f>IF('dane zbiorcze dzienne stopy'!S1212&gt;0,0,'dane zbiorcze dzienne stopy'!S1212^2)</f>
        <v>2.2675736961452291E-5</v>
      </c>
      <c r="S1212" s="64">
        <f>IF('dane zbiorcze dzienne stopy'!T1212&gt;0,0,'dane zbiorcze dzienne stopy'!T1212^2)</f>
        <v>1.7361111111111086E-3</v>
      </c>
      <c r="T1212" s="64">
        <f>IF('dane zbiorcze dzienne stopy'!U1212&gt;0,0,'dane zbiorcze dzienne stopy'!U1212^2)</f>
        <v>5.9517500615638506E-4</v>
      </c>
      <c r="U1212" s="64">
        <f>IF('dane zbiorcze dzienne stopy'!V1212&gt;0,0,'dane zbiorcze dzienne stopy'!V1212^2)</f>
        <v>4.3551716870752382E-4</v>
      </c>
    </row>
    <row r="1213" spans="2:21">
      <c r="B1213" s="64">
        <f>IF('dane zbiorcze dzienne stopy'!C1213&gt;0,0,'dane zbiorcze dzienne stopy'!C1213^2)</f>
        <v>0</v>
      </c>
      <c r="C1213" s="64">
        <f>IF('dane zbiorcze dzienne stopy'!D1213&gt;0,0,'dane zbiorcze dzienne stopy'!D1213^2)</f>
        <v>0</v>
      </c>
      <c r="D1213" s="64">
        <f>IF('dane zbiorcze dzienne stopy'!E1213&gt;0,0,'dane zbiorcze dzienne stopy'!E1213^2)</f>
        <v>3.8916426584744991E-5</v>
      </c>
      <c r="E1213" s="64">
        <f>IF('dane zbiorcze dzienne stopy'!F1213&gt;0,0,'dane zbiorcze dzienne stopy'!F1213^2)</f>
        <v>0</v>
      </c>
      <c r="F1213" s="64">
        <f>IF('dane zbiorcze dzienne stopy'!G1213&gt;0,0,'dane zbiorcze dzienne stopy'!G1213^2)</f>
        <v>2.2838578355592839E-5</v>
      </c>
      <c r="G1213" s="64">
        <f>IF('dane zbiorcze dzienne stopy'!H1213&gt;0,0,'dane zbiorcze dzienne stopy'!H1213^2)</f>
        <v>1.0774430394499142E-3</v>
      </c>
      <c r="H1213" s="64">
        <f>IF('dane zbiorcze dzienne stopy'!I1213&gt;0,0,'dane zbiorcze dzienne stopy'!I1213^2)</f>
        <v>0</v>
      </c>
      <c r="I1213" s="64">
        <f>IF('dane zbiorcze dzienne stopy'!J1213&gt;0,0,'dane zbiorcze dzienne stopy'!J1213^2)</f>
        <v>3.2768188719947657E-5</v>
      </c>
      <c r="J1213" s="64">
        <f>IF('dane zbiorcze dzienne stopy'!K1213&gt;0,0,'dane zbiorcze dzienne stopy'!K1213^2)</f>
        <v>0</v>
      </c>
      <c r="K1213" s="64">
        <f>IF('dane zbiorcze dzienne stopy'!L1213&gt;0,0,'dane zbiorcze dzienne stopy'!L1213^2)</f>
        <v>0</v>
      </c>
      <c r="L1213" s="64">
        <f>IF('dane zbiorcze dzienne stopy'!M1213&gt;0,0,'dane zbiorcze dzienne stopy'!M1213^2)</f>
        <v>0</v>
      </c>
      <c r="M1213" s="64">
        <f>IF('dane zbiorcze dzienne stopy'!N1213&gt;0,0,'dane zbiorcze dzienne stopy'!N1213^2)</f>
        <v>1.2653086530663214E-4</v>
      </c>
      <c r="N1213" s="64">
        <f>IF('dane zbiorcze dzienne stopy'!O1213&gt;0,0,'dane zbiorcze dzienne stopy'!O1213^2)</f>
        <v>1.1377777777777799E-4</v>
      </c>
      <c r="O1213" s="64">
        <f>IF('dane zbiorcze dzienne stopy'!P1213&gt;0,0,'dane zbiorcze dzienne stopy'!P1213^2)</f>
        <v>5.9388461266860295E-4</v>
      </c>
      <c r="P1213" s="64">
        <f>IF('dane zbiorcze dzienne stopy'!Q1213&gt;0,0,'dane zbiorcze dzienne stopy'!Q1213^2)</f>
        <v>3.5388687383589658E-4</v>
      </c>
      <c r="Q1213" s="64">
        <f>IF('dane zbiorcze dzienne stopy'!R1213&gt;0,0,'dane zbiorcze dzienne stopy'!R1213^2)</f>
        <v>4.7824385693789569E-4</v>
      </c>
      <c r="R1213" s="64">
        <f>IF('dane zbiorcze dzienne stopy'!S1213&gt;0,0,'dane zbiorcze dzienne stopy'!S1213^2)</f>
        <v>0</v>
      </c>
      <c r="S1213" s="64">
        <f>IF('dane zbiorcze dzienne stopy'!T1213&gt;0,0,'dane zbiorcze dzienne stopy'!T1213^2)</f>
        <v>4.241526111567899E-4</v>
      </c>
      <c r="T1213" s="64">
        <f>IF('dane zbiorcze dzienne stopy'!U1213&gt;0,0,'dane zbiorcze dzienne stopy'!U1213^2)</f>
        <v>0</v>
      </c>
      <c r="U1213" s="64">
        <f>IF('dane zbiorcze dzienne stopy'!V1213&gt;0,0,'dane zbiorcze dzienne stopy'!V1213^2)</f>
        <v>0</v>
      </c>
    </row>
    <row r="1214" spans="2:21">
      <c r="B1214" s="64">
        <f>IF('dane zbiorcze dzienne stopy'!C1214&gt;0,0,'dane zbiorcze dzienne stopy'!C1214^2)</f>
        <v>7.1839469381993452E-5</v>
      </c>
      <c r="C1214" s="64">
        <f>IF('dane zbiorcze dzienne stopy'!D1214&gt;0,0,'dane zbiorcze dzienne stopy'!D1214^2)</f>
        <v>3.97670006221868E-4</v>
      </c>
      <c r="D1214" s="64">
        <f>IF('dane zbiorcze dzienne stopy'!E1214&gt;0,0,'dane zbiorcze dzienne stopy'!E1214^2)</f>
        <v>3.0894737609496274E-4</v>
      </c>
      <c r="E1214" s="64">
        <f>IF('dane zbiorcze dzienne stopy'!F1214&gt;0,0,'dane zbiorcze dzienne stopy'!F1214^2)</f>
        <v>0</v>
      </c>
      <c r="F1214" s="64">
        <f>IF('dane zbiorcze dzienne stopy'!G1214&gt;0,0,'dane zbiorcze dzienne stopy'!G1214^2)</f>
        <v>0</v>
      </c>
      <c r="G1214" s="64">
        <f>IF('dane zbiorcze dzienne stopy'!H1214&gt;0,0,'dane zbiorcze dzienne stopy'!H1214^2)</f>
        <v>2.4917631653863132E-6</v>
      </c>
      <c r="H1214" s="64">
        <f>IF('dane zbiorcze dzienne stopy'!I1214&gt;0,0,'dane zbiorcze dzienne stopy'!I1214^2)</f>
        <v>0</v>
      </c>
      <c r="I1214" s="64">
        <f>IF('dane zbiorcze dzienne stopy'!J1214&gt;0,0,'dane zbiorcze dzienne stopy'!J1214^2)</f>
        <v>9.6105491663927331E-4</v>
      </c>
      <c r="J1214" s="64">
        <f>IF('dane zbiorcze dzienne stopy'!K1214&gt;0,0,'dane zbiorcze dzienne stopy'!K1214^2)</f>
        <v>1.6757260606822179E-4</v>
      </c>
      <c r="K1214" s="64">
        <f>IF('dane zbiorcze dzienne stopy'!L1214&gt;0,0,'dane zbiorcze dzienne stopy'!L1214^2)</f>
        <v>2.889036907446438E-4</v>
      </c>
      <c r="L1214" s="64">
        <f>IF('dane zbiorcze dzienne stopy'!M1214&gt;0,0,'dane zbiorcze dzienne stopy'!M1214^2)</f>
        <v>0</v>
      </c>
      <c r="M1214" s="64">
        <f>IF('dane zbiorcze dzienne stopy'!N1214&gt;0,0,'dane zbiorcze dzienne stopy'!N1214^2)</f>
        <v>7.4549499702965868E-4</v>
      </c>
      <c r="N1214" s="64">
        <f>IF('dane zbiorcze dzienne stopy'!O1214&gt;0,0,'dane zbiorcze dzienne stopy'!O1214^2)</f>
        <v>5.2491626768186761E-4</v>
      </c>
      <c r="O1214" s="64">
        <f>IF('dane zbiorcze dzienne stopy'!P1214&gt;0,0,'dane zbiorcze dzienne stopy'!P1214^2)</f>
        <v>0</v>
      </c>
      <c r="P1214" s="64">
        <f>IF('dane zbiorcze dzienne stopy'!Q1214&gt;0,0,'dane zbiorcze dzienne stopy'!Q1214^2)</f>
        <v>1.1427265164482418E-3</v>
      </c>
      <c r="Q1214" s="64">
        <f>IF('dane zbiorcze dzienne stopy'!R1214&gt;0,0,'dane zbiorcze dzienne stopy'!R1214^2)</f>
        <v>9.7127665043587712E-4</v>
      </c>
      <c r="R1214" s="64">
        <f>IF('dane zbiorcze dzienne stopy'!S1214&gt;0,0,'dane zbiorcze dzienne stopy'!S1214^2)</f>
        <v>8.009967960128174E-4</v>
      </c>
      <c r="S1214" s="64">
        <f>IF('dane zbiorcze dzienne stopy'!T1214&gt;0,0,'dane zbiorcze dzienne stopy'!T1214^2)</f>
        <v>0</v>
      </c>
      <c r="T1214" s="64">
        <f>IF('dane zbiorcze dzienne stopy'!U1214&gt;0,0,'dane zbiorcze dzienne stopy'!U1214^2)</f>
        <v>1.9518401496515736E-4</v>
      </c>
      <c r="U1214" s="64">
        <f>IF('dane zbiorcze dzienne stopy'!V1214&gt;0,0,'dane zbiorcze dzienne stopy'!V1214^2)</f>
        <v>7.4991284543359389E-5</v>
      </c>
    </row>
    <row r="1215" spans="2:21">
      <c r="B1215" s="64">
        <f>IF('dane zbiorcze dzienne stopy'!C1215&gt;0,0,'dane zbiorcze dzienne stopy'!C1215^2)</f>
        <v>4.2071258091493346E-4</v>
      </c>
      <c r="C1215" s="64">
        <f>IF('dane zbiorcze dzienne stopy'!D1215&gt;0,0,'dane zbiorcze dzienne stopy'!D1215^2)</f>
        <v>0</v>
      </c>
      <c r="D1215" s="64">
        <f>IF('dane zbiorcze dzienne stopy'!E1215&gt;0,0,'dane zbiorcze dzienne stopy'!E1215^2)</f>
        <v>0</v>
      </c>
      <c r="E1215" s="64">
        <f>IF('dane zbiorcze dzienne stopy'!F1215&gt;0,0,'dane zbiorcze dzienne stopy'!F1215^2)</f>
        <v>3.3667199730662408E-6</v>
      </c>
      <c r="F1215" s="64">
        <f>IF('dane zbiorcze dzienne stopy'!G1215&gt;0,0,'dane zbiorcze dzienne stopy'!G1215^2)</f>
        <v>2.4297109075329293E-4</v>
      </c>
      <c r="G1215" s="64">
        <f>IF('dane zbiorcze dzienne stopy'!H1215&gt;0,0,'dane zbiorcze dzienne stopy'!H1215^2)</f>
        <v>9.9985939477261181E-4</v>
      </c>
      <c r="H1215" s="64">
        <f>IF('dane zbiorcze dzienne stopy'!I1215&gt;0,0,'dane zbiorcze dzienne stopy'!I1215^2)</f>
        <v>2.003842060440391E-4</v>
      </c>
      <c r="I1215" s="64">
        <f>IF('dane zbiorcze dzienne stopy'!J1215&gt;0,0,'dane zbiorcze dzienne stopy'!J1215^2)</f>
        <v>0</v>
      </c>
      <c r="J1215" s="64">
        <f>IF('dane zbiorcze dzienne stopy'!K1215&gt;0,0,'dane zbiorcze dzienne stopy'!K1215^2)</f>
        <v>3.4926095135716237E-4</v>
      </c>
      <c r="K1215" s="64">
        <f>IF('dane zbiorcze dzienne stopy'!L1215&gt;0,0,'dane zbiorcze dzienne stopy'!L1215^2)</f>
        <v>0</v>
      </c>
      <c r="L1215" s="64">
        <f>IF('dane zbiorcze dzienne stopy'!M1215&gt;0,0,'dane zbiorcze dzienne stopy'!M1215^2)</f>
        <v>1.1317338162064053E-4</v>
      </c>
      <c r="M1215" s="64">
        <f>IF('dane zbiorcze dzienne stopy'!N1215&gt;0,0,'dane zbiorcze dzienne stopy'!N1215^2)</f>
        <v>2.7700831024930655E-5</v>
      </c>
      <c r="N1215" s="64">
        <f>IF('dane zbiorcze dzienne stopy'!O1215&gt;0,0,'dane zbiorcze dzienne stopy'!O1215^2)</f>
        <v>5.4982164090368562E-4</v>
      </c>
      <c r="O1215" s="64">
        <f>IF('dane zbiorcze dzienne stopy'!P1215&gt;0,0,'dane zbiorcze dzienne stopy'!P1215^2)</f>
        <v>2.6646557836312582E-5</v>
      </c>
      <c r="P1215" s="64">
        <f>IF('dane zbiorcze dzienne stopy'!Q1215&gt;0,0,'dane zbiorcze dzienne stopy'!Q1215^2)</f>
        <v>1.7042859382775807E-4</v>
      </c>
      <c r="Q1215" s="64">
        <f>IF('dane zbiorcze dzienne stopy'!R1215&gt;0,0,'dane zbiorcze dzienne stopy'!R1215^2)</f>
        <v>0</v>
      </c>
      <c r="R1215" s="64">
        <f>IF('dane zbiorcze dzienne stopy'!S1215&gt;0,0,'dane zbiorcze dzienne stopy'!S1215^2)</f>
        <v>2.356489772834495E-5</v>
      </c>
      <c r="S1215" s="64">
        <f>IF('dane zbiorcze dzienne stopy'!T1215&gt;0,0,'dane zbiorcze dzienne stopy'!T1215^2)</f>
        <v>1.5311909262759878E-3</v>
      </c>
      <c r="T1215" s="64">
        <f>IF('dane zbiorcze dzienne stopy'!U1215&gt;0,0,'dane zbiorcze dzienne stopy'!U1215^2)</f>
        <v>2.192013999078402E-5</v>
      </c>
      <c r="U1215" s="64">
        <f>IF('dane zbiorcze dzienne stopy'!V1215&gt;0,0,'dane zbiorcze dzienne stopy'!V1215^2)</f>
        <v>1.2792065494504836E-5</v>
      </c>
    </row>
    <row r="1216" spans="2:21">
      <c r="B1216" s="64">
        <f>IF('dane zbiorcze dzienne stopy'!C1216&gt;0,0,'dane zbiorcze dzienne stopy'!C1216^2)</f>
        <v>9.8672003437951222E-4</v>
      </c>
      <c r="C1216" s="64">
        <f>IF('dane zbiorcze dzienne stopy'!D1216&gt;0,0,'dane zbiorcze dzienne stopy'!D1216^2)</f>
        <v>9.6881155948635772E-4</v>
      </c>
      <c r="D1216" s="64">
        <f>IF('dane zbiorcze dzienne stopy'!E1216&gt;0,0,'dane zbiorcze dzienne stopy'!E1216^2)</f>
        <v>2.8399878145851554E-3</v>
      </c>
      <c r="E1216" s="64">
        <f>IF('dane zbiorcze dzienne stopy'!F1216&gt;0,0,'dane zbiorcze dzienne stopy'!F1216^2)</f>
        <v>2.0449016003460246E-3</v>
      </c>
      <c r="F1216" s="64">
        <f>IF('dane zbiorcze dzienne stopy'!G1216&gt;0,0,'dane zbiorcze dzienne stopy'!G1216^2)</f>
        <v>2.256539290636629E-3</v>
      </c>
      <c r="G1216" s="64">
        <f>IF('dane zbiorcze dzienne stopy'!H1216&gt;0,0,'dane zbiorcze dzienne stopy'!H1216^2)</f>
        <v>4.1649312786340201E-6</v>
      </c>
      <c r="H1216" s="64">
        <f>IF('dane zbiorcze dzienne stopy'!I1216&gt;0,0,'dane zbiorcze dzienne stopy'!I1216^2)</f>
        <v>7.6686390532544537E-4</v>
      </c>
      <c r="I1216" s="64">
        <f>IF('dane zbiorcze dzienne stopy'!J1216&gt;0,0,'dane zbiorcze dzienne stopy'!J1216^2)</f>
        <v>0</v>
      </c>
      <c r="J1216" s="64">
        <f>IF('dane zbiorcze dzienne stopy'!K1216&gt;0,0,'dane zbiorcze dzienne stopy'!K1216^2)</f>
        <v>7.8767151195533738E-4</v>
      </c>
      <c r="K1216" s="64">
        <f>IF('dane zbiorcze dzienne stopy'!L1216&gt;0,0,'dane zbiorcze dzienne stopy'!L1216^2)</f>
        <v>1.6091821906224057E-3</v>
      </c>
      <c r="L1216" s="64">
        <f>IF('dane zbiorcze dzienne stopy'!M1216&gt;0,0,'dane zbiorcze dzienne stopy'!M1216^2)</f>
        <v>2.601456815816862E-4</v>
      </c>
      <c r="M1216" s="64">
        <f>IF('dane zbiorcze dzienne stopy'!N1216&gt;0,0,'dane zbiorcze dzienne stopy'!N1216^2)</f>
        <v>8.9894210999443751E-4</v>
      </c>
      <c r="N1216" s="64">
        <f>IF('dane zbiorcze dzienne stopy'!O1216&gt;0,0,'dane zbiorcze dzienne stopy'!O1216^2)</f>
        <v>4.1943965654824868E-4</v>
      </c>
      <c r="O1216" s="64">
        <f>IF('dane zbiorcze dzienne stopy'!P1216&gt;0,0,'dane zbiorcze dzienne stopy'!P1216^2)</f>
        <v>1.3295705379134371E-6</v>
      </c>
      <c r="P1216" s="64">
        <f>IF('dane zbiorcze dzienne stopy'!Q1216&gt;0,0,'dane zbiorcze dzienne stopy'!Q1216^2)</f>
        <v>6.2988158226252278E-5</v>
      </c>
      <c r="Q1216" s="64">
        <f>IF('dane zbiorcze dzienne stopy'!R1216&gt;0,0,'dane zbiorcze dzienne stopy'!R1216^2)</f>
        <v>1.9024970273483812E-4</v>
      </c>
      <c r="R1216" s="64">
        <f>IF('dane zbiorcze dzienne stopy'!S1216&gt;0,0,'dane zbiorcze dzienne stopy'!S1216^2)</f>
        <v>0</v>
      </c>
      <c r="S1216" s="64">
        <f>IF('dane zbiorcze dzienne stopy'!T1216&gt;0,0,'dane zbiorcze dzienne stopy'!T1216^2)</f>
        <v>2.5081386539997327E-4</v>
      </c>
      <c r="T1216" s="64">
        <f>IF('dane zbiorcze dzienne stopy'!U1216&gt;0,0,'dane zbiorcze dzienne stopy'!U1216^2)</f>
        <v>9.613787623528134E-4</v>
      </c>
      <c r="U1216" s="64">
        <f>IF('dane zbiorcze dzienne stopy'!V1216&gt;0,0,'dane zbiorcze dzienne stopy'!V1216^2)</f>
        <v>5.5109945331949467E-4</v>
      </c>
    </row>
    <row r="1217" spans="2:21">
      <c r="B1217" s="64">
        <f>IF('dane zbiorcze dzienne stopy'!C1217&gt;0,0,'dane zbiorcze dzienne stopy'!C1217^2)</f>
        <v>0</v>
      </c>
      <c r="C1217" s="64">
        <f>IF('dane zbiorcze dzienne stopy'!D1217&gt;0,0,'dane zbiorcze dzienne stopy'!D1217^2)</f>
        <v>0</v>
      </c>
      <c r="D1217" s="64">
        <f>IF('dane zbiorcze dzienne stopy'!E1217&gt;0,0,'dane zbiorcze dzienne stopy'!E1217^2)</f>
        <v>0</v>
      </c>
      <c r="E1217" s="64">
        <f>IF('dane zbiorcze dzienne stopy'!F1217&gt;0,0,'dane zbiorcze dzienne stopy'!F1217^2)</f>
        <v>1.518294634859767E-4</v>
      </c>
      <c r="F1217" s="64">
        <f>IF('dane zbiorcze dzienne stopy'!G1217&gt;0,0,'dane zbiorcze dzienne stopy'!G1217^2)</f>
        <v>0</v>
      </c>
      <c r="G1217" s="64">
        <f>IF('dane zbiorcze dzienne stopy'!H1217&gt;0,0,'dane zbiorcze dzienne stopy'!H1217^2)</f>
        <v>3.3874063758515451E-4</v>
      </c>
      <c r="H1217" s="64">
        <f>IF('dane zbiorcze dzienne stopy'!I1217&gt;0,0,'dane zbiorcze dzienne stopy'!I1217^2)</f>
        <v>0</v>
      </c>
      <c r="I1217" s="64">
        <f>IF('dane zbiorcze dzienne stopy'!J1217&gt;0,0,'dane zbiorcze dzienne stopy'!J1217^2)</f>
        <v>2.0661157024791037E-7</v>
      </c>
      <c r="J1217" s="64">
        <f>IF('dane zbiorcze dzienne stopy'!K1217&gt;0,0,'dane zbiorcze dzienne stopy'!K1217^2)</f>
        <v>0</v>
      </c>
      <c r="K1217" s="64">
        <f>IF('dane zbiorcze dzienne stopy'!L1217&gt;0,0,'dane zbiorcze dzienne stopy'!L1217^2)</f>
        <v>0</v>
      </c>
      <c r="L1217" s="64">
        <f>IF('dane zbiorcze dzienne stopy'!M1217&gt;0,0,'dane zbiorcze dzienne stopy'!M1217^2)</f>
        <v>0</v>
      </c>
      <c r="M1217" s="64">
        <f>IF('dane zbiorcze dzienne stopy'!N1217&gt;0,0,'dane zbiorcze dzienne stopy'!N1217^2)</f>
        <v>0</v>
      </c>
      <c r="N1217" s="64">
        <f>IF('dane zbiorcze dzienne stopy'!O1217&gt;0,0,'dane zbiorcze dzienne stopy'!O1217^2)</f>
        <v>0</v>
      </c>
      <c r="O1217" s="64">
        <f>IF('dane zbiorcze dzienne stopy'!P1217&gt;0,0,'dane zbiorcze dzienne stopy'!P1217^2)</f>
        <v>0</v>
      </c>
      <c r="P1217" s="64">
        <f>IF('dane zbiorcze dzienne stopy'!Q1217&gt;0,0,'dane zbiorcze dzienne stopy'!Q1217^2)</f>
        <v>0</v>
      </c>
      <c r="Q1217" s="64">
        <f>IF('dane zbiorcze dzienne stopy'!R1217&gt;0,0,'dane zbiorcze dzienne stopy'!R1217^2)</f>
        <v>0</v>
      </c>
      <c r="R1217" s="64">
        <f>IF('dane zbiorcze dzienne stopy'!S1217&gt;0,0,'dane zbiorcze dzienne stopy'!S1217^2)</f>
        <v>0</v>
      </c>
      <c r="S1217" s="64">
        <f>IF('dane zbiorcze dzienne stopy'!T1217&gt;0,0,'dane zbiorcze dzienne stopy'!T1217^2)</f>
        <v>0</v>
      </c>
      <c r="T1217" s="64">
        <f>IF('dane zbiorcze dzienne stopy'!U1217&gt;0,0,'dane zbiorcze dzienne stopy'!U1217^2)</f>
        <v>0</v>
      </c>
      <c r="U1217" s="64">
        <f>IF('dane zbiorcze dzienne stopy'!V1217&gt;0,0,'dane zbiorcze dzienne stopy'!V1217^2)</f>
        <v>0</v>
      </c>
    </row>
    <row r="1218" spans="2:21">
      <c r="B1218" s="64">
        <f>IF('dane zbiorcze dzienne stopy'!C1218&gt;0,0,'dane zbiorcze dzienne stopy'!C1218^2)</f>
        <v>0</v>
      </c>
      <c r="C1218" s="64">
        <f>IF('dane zbiorcze dzienne stopy'!D1218&gt;0,0,'dane zbiorcze dzienne stopy'!D1218^2)</f>
        <v>0</v>
      </c>
      <c r="D1218" s="64">
        <f>IF('dane zbiorcze dzienne stopy'!E1218&gt;0,0,'dane zbiorcze dzienne stopy'!E1218^2)</f>
        <v>0</v>
      </c>
      <c r="E1218" s="64">
        <f>IF('dane zbiorcze dzienne stopy'!F1218&gt;0,0,'dane zbiorcze dzienne stopy'!F1218^2)</f>
        <v>6.4217290030360715E-4</v>
      </c>
      <c r="F1218" s="64">
        <f>IF('dane zbiorcze dzienne stopy'!G1218&gt;0,0,'dane zbiorcze dzienne stopy'!G1218^2)</f>
        <v>0</v>
      </c>
      <c r="G1218" s="64">
        <f>IF('dane zbiorcze dzienne stopy'!H1218&gt;0,0,'dane zbiorcze dzienne stopy'!H1218^2)</f>
        <v>2.7777777777777583E-4</v>
      </c>
      <c r="H1218" s="64">
        <f>IF('dane zbiorcze dzienne stopy'!I1218&gt;0,0,'dane zbiorcze dzienne stopy'!I1218^2)</f>
        <v>0</v>
      </c>
      <c r="I1218" s="64">
        <f>IF('dane zbiorcze dzienne stopy'!J1218&gt;0,0,'dane zbiorcze dzienne stopy'!J1218^2)</f>
        <v>1.6750761694358368E-5</v>
      </c>
      <c r="J1218" s="64">
        <f>IF('dane zbiorcze dzienne stopy'!K1218&gt;0,0,'dane zbiorcze dzienne stopy'!K1218^2)</f>
        <v>0</v>
      </c>
      <c r="K1218" s="64">
        <f>IF('dane zbiorcze dzienne stopy'!L1218&gt;0,0,'dane zbiorcze dzienne stopy'!L1218^2)</f>
        <v>0</v>
      </c>
      <c r="L1218" s="64">
        <f>IF('dane zbiorcze dzienne stopy'!M1218&gt;0,0,'dane zbiorcze dzienne stopy'!M1218^2)</f>
        <v>0</v>
      </c>
      <c r="M1218" s="64">
        <f>IF('dane zbiorcze dzienne stopy'!N1218&gt;0,0,'dane zbiorcze dzienne stopy'!N1218^2)</f>
        <v>0</v>
      </c>
      <c r="N1218" s="64">
        <f>IF('dane zbiorcze dzienne stopy'!O1218&gt;0,0,'dane zbiorcze dzienne stopy'!O1218^2)</f>
        <v>0</v>
      </c>
      <c r="O1218" s="64">
        <f>IF('dane zbiorcze dzienne stopy'!P1218&gt;0,0,'dane zbiorcze dzienne stopy'!P1218^2)</f>
        <v>5.205632911260617E-5</v>
      </c>
      <c r="P1218" s="64">
        <f>IF('dane zbiorcze dzienne stopy'!Q1218&gt;0,0,'dane zbiorcze dzienne stopy'!Q1218^2)</f>
        <v>0</v>
      </c>
      <c r="Q1218" s="64">
        <f>IF('dane zbiorcze dzienne stopy'!R1218&gt;0,0,'dane zbiorcze dzienne stopy'!R1218^2)</f>
        <v>0</v>
      </c>
      <c r="R1218" s="64">
        <f>IF('dane zbiorcze dzienne stopy'!S1218&gt;0,0,'dane zbiorcze dzienne stopy'!S1218^2)</f>
        <v>0</v>
      </c>
      <c r="S1218" s="64">
        <f>IF('dane zbiorcze dzienne stopy'!T1218&gt;0,0,'dane zbiorcze dzienne stopy'!T1218^2)</f>
        <v>0</v>
      </c>
      <c r="T1218" s="64">
        <f>IF('dane zbiorcze dzienne stopy'!U1218&gt;0,0,'dane zbiorcze dzienne stopy'!U1218^2)</f>
        <v>0</v>
      </c>
      <c r="U1218" s="64">
        <f>IF('dane zbiorcze dzienne stopy'!V1218&gt;0,0,'dane zbiorcze dzienne stopy'!V1218^2)</f>
        <v>0</v>
      </c>
    </row>
    <row r="1219" spans="2:21">
      <c r="B1219" s="64">
        <f>IF('dane zbiorcze dzienne stopy'!C1219&gt;0,0,'dane zbiorcze dzienne stopy'!C1219^2)</f>
        <v>2.0858494927708735E-4</v>
      </c>
      <c r="C1219" s="64">
        <f>IF('dane zbiorcze dzienne stopy'!D1219&gt;0,0,'dane zbiorcze dzienne stopy'!D1219^2)</f>
        <v>0</v>
      </c>
      <c r="D1219" s="64">
        <f>IF('dane zbiorcze dzienne stopy'!E1219&gt;0,0,'dane zbiorcze dzienne stopy'!E1219^2)</f>
        <v>2.366863905325444E-4</v>
      </c>
      <c r="E1219" s="64">
        <f>IF('dane zbiorcze dzienne stopy'!F1219&gt;0,0,'dane zbiorcze dzienne stopy'!F1219^2)</f>
        <v>1.7977599999999983E-3</v>
      </c>
      <c r="F1219" s="64">
        <f>IF('dane zbiorcze dzienne stopy'!G1219&gt;0,0,'dane zbiorcze dzienne stopy'!G1219^2)</f>
        <v>2.262046400951811E-3</v>
      </c>
      <c r="G1219" s="64">
        <f>IF('dane zbiorcze dzienne stopy'!H1219&gt;0,0,'dane zbiorcze dzienne stopy'!H1219^2)</f>
        <v>0</v>
      </c>
      <c r="H1219" s="64">
        <f>IF('dane zbiorcze dzienne stopy'!I1219&gt;0,0,'dane zbiorcze dzienne stopy'!I1219^2)</f>
        <v>3.5388687383590048E-4</v>
      </c>
      <c r="I1219" s="64">
        <f>IF('dane zbiorcze dzienne stopy'!J1219&gt;0,0,'dane zbiorcze dzienne stopy'!J1219^2)</f>
        <v>5.2125685452763695E-6</v>
      </c>
      <c r="J1219" s="64">
        <f>IF('dane zbiorcze dzienne stopy'!K1219&gt;0,0,'dane zbiorcze dzienne stopy'!K1219^2)</f>
        <v>2.7593514420370626E-4</v>
      </c>
      <c r="K1219" s="64">
        <f>IF('dane zbiorcze dzienne stopy'!L1219&gt;0,0,'dane zbiorcze dzienne stopy'!L1219^2)</f>
        <v>1.7777777777777543E-4</v>
      </c>
      <c r="L1219" s="64">
        <f>IF('dane zbiorcze dzienne stopy'!M1219&gt;0,0,'dane zbiorcze dzienne stopy'!M1219^2)</f>
        <v>0</v>
      </c>
      <c r="M1219" s="64">
        <f>IF('dane zbiorcze dzienne stopy'!N1219&gt;0,0,'dane zbiorcze dzienne stopy'!N1219^2)</f>
        <v>6.6363551601774143E-4</v>
      </c>
      <c r="N1219" s="64">
        <f>IF('dane zbiorcze dzienne stopy'!O1219&gt;0,0,'dane zbiorcze dzienne stopy'!O1219^2)</f>
        <v>3.2191539660982767E-3</v>
      </c>
      <c r="O1219" s="64">
        <f>IF('dane zbiorcze dzienne stopy'!P1219&gt;0,0,'dane zbiorcze dzienne stopy'!P1219^2)</f>
        <v>0</v>
      </c>
      <c r="P1219" s="64">
        <f>IF('dane zbiorcze dzienne stopy'!Q1219&gt;0,0,'dane zbiorcze dzienne stopy'!Q1219^2)</f>
        <v>3.0071168431955957E-4</v>
      </c>
      <c r="Q1219" s="64">
        <f>IF('dane zbiorcze dzienne stopy'!R1219&gt;0,0,'dane zbiorcze dzienne stopy'!R1219^2)</f>
        <v>3.244324323843192E-4</v>
      </c>
      <c r="R1219" s="64">
        <f>IF('dane zbiorcze dzienne stopy'!S1219&gt;0,0,'dane zbiorcze dzienne stopy'!S1219^2)</f>
        <v>4.6067852828566933E-5</v>
      </c>
      <c r="S1219" s="64">
        <f>IF('dane zbiorcze dzienne stopy'!T1219&gt;0,0,'dane zbiorcze dzienne stopy'!T1219^2)</f>
        <v>0</v>
      </c>
      <c r="T1219" s="64">
        <f>IF('dane zbiorcze dzienne stopy'!U1219&gt;0,0,'dane zbiorcze dzienne stopy'!U1219^2)</f>
        <v>1.59267675095771E-4</v>
      </c>
      <c r="U1219" s="64">
        <f>IF('dane zbiorcze dzienne stopy'!V1219&gt;0,0,'dane zbiorcze dzienne stopy'!V1219^2)</f>
        <v>7.5967563505674956E-5</v>
      </c>
    </row>
    <row r="1220" spans="2:21">
      <c r="B1220" s="64">
        <f>IF('dane zbiorcze dzienne stopy'!C1220&gt;0,0,'dane zbiorcze dzienne stopy'!C1220^2)</f>
        <v>0</v>
      </c>
      <c r="C1220" s="64">
        <f>IF('dane zbiorcze dzienne stopy'!D1220&gt;0,0,'dane zbiorcze dzienne stopy'!D1220^2)</f>
        <v>0</v>
      </c>
      <c r="D1220" s="64">
        <f>IF('dane zbiorcze dzienne stopy'!E1220&gt;0,0,'dane zbiorcze dzienne stopy'!E1220^2)</f>
        <v>0</v>
      </c>
      <c r="E1220" s="64">
        <f>IF('dane zbiorcze dzienne stopy'!F1220&gt;0,0,'dane zbiorcze dzienne stopy'!F1220^2)</f>
        <v>0</v>
      </c>
      <c r="F1220" s="64">
        <f>IF('dane zbiorcze dzienne stopy'!G1220&gt;0,0,'dane zbiorcze dzienne stopy'!G1220^2)</f>
        <v>0</v>
      </c>
      <c r="G1220" s="64">
        <f>IF('dane zbiorcze dzienne stopy'!H1220&gt;0,0,'dane zbiorcze dzienne stopy'!H1220^2)</f>
        <v>0</v>
      </c>
      <c r="H1220" s="64">
        <f>IF('dane zbiorcze dzienne stopy'!I1220&gt;0,0,'dane zbiorcze dzienne stopy'!I1220^2)</f>
        <v>0</v>
      </c>
      <c r="I1220" s="64">
        <f>IF('dane zbiorcze dzienne stopy'!J1220&gt;0,0,'dane zbiorcze dzienne stopy'!J1220^2)</f>
        <v>5.2364519895899339E-6</v>
      </c>
      <c r="J1220" s="64">
        <f>IF('dane zbiorcze dzienne stopy'!K1220&gt;0,0,'dane zbiorcze dzienne stopy'!K1220^2)</f>
        <v>0</v>
      </c>
      <c r="K1220" s="64">
        <f>IF('dane zbiorcze dzienne stopy'!L1220&gt;0,0,'dane zbiorcze dzienne stopy'!L1220^2)</f>
        <v>0</v>
      </c>
      <c r="L1220" s="64">
        <f>IF('dane zbiorcze dzienne stopy'!M1220&gt;0,0,'dane zbiorcze dzienne stopy'!M1220^2)</f>
        <v>0</v>
      </c>
      <c r="M1220" s="64">
        <f>IF('dane zbiorcze dzienne stopy'!N1220&gt;0,0,'dane zbiorcze dzienne stopy'!N1220^2)</f>
        <v>0</v>
      </c>
      <c r="N1220" s="64">
        <f>IF('dane zbiorcze dzienne stopy'!O1220&gt;0,0,'dane zbiorcze dzienne stopy'!O1220^2)</f>
        <v>0</v>
      </c>
      <c r="O1220" s="64">
        <f>IF('dane zbiorcze dzienne stopy'!P1220&gt;0,0,'dane zbiorcze dzienne stopy'!P1220^2)</f>
        <v>0</v>
      </c>
      <c r="P1220" s="64">
        <f>IF('dane zbiorcze dzienne stopy'!Q1220&gt;0,0,'dane zbiorcze dzienne stopy'!Q1220^2)</f>
        <v>0</v>
      </c>
      <c r="Q1220" s="64">
        <f>IF('dane zbiorcze dzienne stopy'!R1220&gt;0,0,'dane zbiorcze dzienne stopy'!R1220^2)</f>
        <v>0</v>
      </c>
      <c r="R1220" s="64">
        <f>IF('dane zbiorcze dzienne stopy'!S1220&gt;0,0,'dane zbiorcze dzienne stopy'!S1220^2)</f>
        <v>6.278506234400961E-4</v>
      </c>
      <c r="S1220" s="64">
        <f>IF('dane zbiorcze dzienne stopy'!T1220&gt;0,0,'dane zbiorcze dzienne stopy'!T1220^2)</f>
        <v>0</v>
      </c>
      <c r="T1220" s="64">
        <f>IF('dane zbiorcze dzienne stopy'!U1220&gt;0,0,'dane zbiorcze dzienne stopy'!U1220^2)</f>
        <v>0</v>
      </c>
      <c r="U1220" s="64">
        <f>IF('dane zbiorcze dzienne stopy'!V1220&gt;0,0,'dane zbiorcze dzienne stopy'!V1220^2)</f>
        <v>0</v>
      </c>
    </row>
    <row r="1221" spans="2:21">
      <c r="B1221" s="64">
        <f>IF('dane zbiorcze dzienne stopy'!C1221&gt;0,0,'dane zbiorcze dzienne stopy'!C1221^2)</f>
        <v>5.7684064536706286E-5</v>
      </c>
      <c r="C1221" s="64">
        <f>IF('dane zbiorcze dzienne stopy'!D1221&gt;0,0,'dane zbiorcze dzienne stopy'!D1221^2)</f>
        <v>0</v>
      </c>
      <c r="D1221" s="64">
        <f>IF('dane zbiorcze dzienne stopy'!E1221&gt;0,0,'dane zbiorcze dzienne stopy'!E1221^2)</f>
        <v>0</v>
      </c>
      <c r="E1221" s="64">
        <f>IF('dane zbiorcze dzienne stopy'!F1221&gt;0,0,'dane zbiorcze dzienne stopy'!F1221^2)</f>
        <v>6.3999999999999997E-5</v>
      </c>
      <c r="F1221" s="64">
        <f>IF('dane zbiorcze dzienne stopy'!G1221&gt;0,0,'dane zbiorcze dzienne stopy'!G1221^2)</f>
        <v>0</v>
      </c>
      <c r="G1221" s="64">
        <f>IF('dane zbiorcze dzienne stopy'!H1221&gt;0,0,'dane zbiorcze dzienne stopy'!H1221^2)</f>
        <v>1.5872763924382153E-3</v>
      </c>
      <c r="H1221" s="64">
        <f>IF('dane zbiorcze dzienne stopy'!I1221&gt;0,0,'dane zbiorcze dzienne stopy'!I1221^2)</f>
        <v>0</v>
      </c>
      <c r="I1221" s="64">
        <f>IF('dane zbiorcze dzienne stopy'!J1221&gt;0,0,'dane zbiorcze dzienne stopy'!J1221^2)</f>
        <v>8.4167999326656008E-5</v>
      </c>
      <c r="J1221" s="64">
        <f>IF('dane zbiorcze dzienne stopy'!K1221&gt;0,0,'dane zbiorcze dzienne stopy'!K1221^2)</f>
        <v>0</v>
      </c>
      <c r="K1221" s="64">
        <f>IF('dane zbiorcze dzienne stopy'!L1221&gt;0,0,'dane zbiorcze dzienne stopy'!L1221^2)</f>
        <v>0</v>
      </c>
      <c r="L1221" s="64">
        <f>IF('dane zbiorcze dzienne stopy'!M1221&gt;0,0,'dane zbiorcze dzienne stopy'!M1221^2)</f>
        <v>0</v>
      </c>
      <c r="M1221" s="64">
        <f>IF('dane zbiorcze dzienne stopy'!N1221&gt;0,0,'dane zbiorcze dzienne stopy'!N1221^2)</f>
        <v>0</v>
      </c>
      <c r="N1221" s="64">
        <f>IF('dane zbiorcze dzienne stopy'!O1221&gt;0,0,'dane zbiorcze dzienne stopy'!O1221^2)</f>
        <v>0</v>
      </c>
      <c r="O1221" s="64">
        <f>IF('dane zbiorcze dzienne stopy'!P1221&gt;0,0,'dane zbiorcze dzienne stopy'!P1221^2)</f>
        <v>6.5186533260431359E-5</v>
      </c>
      <c r="P1221" s="64">
        <f>IF('dane zbiorcze dzienne stopy'!Q1221&gt;0,0,'dane zbiorcze dzienne stopy'!Q1221^2)</f>
        <v>0</v>
      </c>
      <c r="Q1221" s="64">
        <f>IF('dane zbiorcze dzienne stopy'!R1221&gt;0,0,'dane zbiorcze dzienne stopy'!R1221^2)</f>
        <v>1.1111111111111111E-3</v>
      </c>
      <c r="R1221" s="64">
        <f>IF('dane zbiorcze dzienne stopy'!S1221&gt;0,0,'dane zbiorcze dzienne stopy'!S1221^2)</f>
        <v>0</v>
      </c>
      <c r="S1221" s="64">
        <f>IF('dane zbiorcze dzienne stopy'!T1221&gt;0,0,'dane zbiorcze dzienne stopy'!T1221^2)</f>
        <v>2.6433872364047257E-3</v>
      </c>
      <c r="T1221" s="64">
        <f>IF('dane zbiorcze dzienne stopy'!U1221&gt;0,0,'dane zbiorcze dzienne stopy'!U1221^2)</f>
        <v>0</v>
      </c>
      <c r="U1221" s="64">
        <f>IF('dane zbiorcze dzienne stopy'!V1221&gt;0,0,'dane zbiorcze dzienne stopy'!V1221^2)</f>
        <v>0</v>
      </c>
    </row>
    <row r="1222" spans="2:21">
      <c r="B1222" s="64">
        <f>IF('dane zbiorcze dzienne stopy'!C1222&gt;0,0,'dane zbiorcze dzienne stopy'!C1222^2)</f>
        <v>1.8509543434027837E-4</v>
      </c>
      <c r="C1222" s="64">
        <f>IF('dane zbiorcze dzienne stopy'!D1222&gt;0,0,'dane zbiorcze dzienne stopy'!D1222^2)</f>
        <v>0</v>
      </c>
      <c r="D1222" s="64">
        <f>IF('dane zbiorcze dzienne stopy'!E1222&gt;0,0,'dane zbiorcze dzienne stopy'!E1222^2)</f>
        <v>0</v>
      </c>
      <c r="E1222" s="64">
        <f>IF('dane zbiorcze dzienne stopy'!F1222&gt;0,0,'dane zbiorcze dzienne stopy'!F1222^2)</f>
        <v>1.4633194588969822E-4</v>
      </c>
      <c r="F1222" s="64">
        <f>IF('dane zbiorcze dzienne stopy'!G1222&gt;0,0,'dane zbiorcze dzienne stopy'!G1222^2)</f>
        <v>0</v>
      </c>
      <c r="G1222" s="64">
        <f>IF('dane zbiorcze dzienne stopy'!H1222&gt;0,0,'dane zbiorcze dzienne stopy'!H1222^2)</f>
        <v>0</v>
      </c>
      <c r="H1222" s="64">
        <f>IF('dane zbiorcze dzienne stopy'!I1222&gt;0,0,'dane zbiorcze dzienne stopy'!I1222^2)</f>
        <v>0</v>
      </c>
      <c r="I1222" s="64">
        <f>IF('dane zbiorcze dzienne stopy'!J1222&gt;0,0,'dane zbiorcze dzienne stopy'!J1222^2)</f>
        <v>0</v>
      </c>
      <c r="J1222" s="64">
        <f>IF('dane zbiorcze dzienne stopy'!K1222&gt;0,0,'dane zbiorcze dzienne stopy'!K1222^2)</f>
        <v>0</v>
      </c>
      <c r="K1222" s="64">
        <f>IF('dane zbiorcze dzienne stopy'!L1222&gt;0,0,'dane zbiorcze dzienne stopy'!L1222^2)</f>
        <v>0</v>
      </c>
      <c r="L1222" s="64">
        <f>IF('dane zbiorcze dzienne stopy'!M1222&gt;0,0,'dane zbiorcze dzienne stopy'!M1222^2)</f>
        <v>1.0465656294765229E-4</v>
      </c>
      <c r="M1222" s="64">
        <f>IF('dane zbiorcze dzienne stopy'!N1222&gt;0,0,'dane zbiorcze dzienne stopy'!N1222^2)</f>
        <v>2.2850189291508577E-4</v>
      </c>
      <c r="N1222" s="64">
        <f>IF('dane zbiorcze dzienne stopy'!O1222&gt;0,0,'dane zbiorcze dzienne stopy'!O1222^2)</f>
        <v>8.874186095358224E-5</v>
      </c>
      <c r="O1222" s="64">
        <f>IF('dane zbiorcze dzienne stopy'!P1222&gt;0,0,'dane zbiorcze dzienne stopy'!P1222^2)</f>
        <v>8.4505137912387485E-6</v>
      </c>
      <c r="P1222" s="64">
        <f>IF('dane zbiorcze dzienne stopy'!Q1222&gt;0,0,'dane zbiorcze dzienne stopy'!Q1222^2)</f>
        <v>0</v>
      </c>
      <c r="Q1222" s="64">
        <f>IF('dane zbiorcze dzienne stopy'!R1222&gt;0,0,'dane zbiorcze dzienne stopy'!R1222^2)</f>
        <v>0</v>
      </c>
      <c r="R1222" s="64">
        <f>IF('dane zbiorcze dzienne stopy'!S1222&gt;0,0,'dane zbiorcze dzienne stopy'!S1222^2)</f>
        <v>2.1433470507545566E-5</v>
      </c>
      <c r="S1222" s="64">
        <f>IF('dane zbiorcze dzienne stopy'!T1222&gt;0,0,'dane zbiorcze dzienne stopy'!T1222^2)</f>
        <v>1.6524555489457282E-5</v>
      </c>
      <c r="T1222" s="64">
        <f>IF('dane zbiorcze dzienne stopy'!U1222&gt;0,0,'dane zbiorcze dzienne stopy'!U1222^2)</f>
        <v>0</v>
      </c>
      <c r="U1222" s="64">
        <f>IF('dane zbiorcze dzienne stopy'!V1222&gt;0,0,'dane zbiorcze dzienne stopy'!V1222^2)</f>
        <v>0</v>
      </c>
    </row>
    <row r="1223" spans="2:21">
      <c r="B1223" s="64">
        <f>IF('dane zbiorcze dzienne stopy'!C1223&gt;0,0,'dane zbiorcze dzienne stopy'!C1223^2)</f>
        <v>1.5725118537585586E-3</v>
      </c>
      <c r="C1223" s="64">
        <f>IF('dane zbiorcze dzienne stopy'!D1223&gt;0,0,'dane zbiorcze dzienne stopy'!D1223^2)</f>
        <v>8.8028762431831557E-4</v>
      </c>
      <c r="D1223" s="64">
        <f>IF('dane zbiorcze dzienne stopy'!E1223&gt;0,0,'dane zbiorcze dzienne stopy'!E1223^2)</f>
        <v>3.1526238815669115E-7</v>
      </c>
      <c r="E1223" s="64">
        <f>IF('dane zbiorcze dzienne stopy'!F1223&gt;0,0,'dane zbiorcze dzienne stopy'!F1223^2)</f>
        <v>1.4993752603083183E-6</v>
      </c>
      <c r="F1223" s="64">
        <f>IF('dane zbiorcze dzienne stopy'!G1223&gt;0,0,'dane zbiorcze dzienne stopy'!G1223^2)</f>
        <v>6.1420439801056577E-6</v>
      </c>
      <c r="G1223" s="64">
        <f>IF('dane zbiorcze dzienne stopy'!H1223&gt;0,0,'dane zbiorcze dzienne stopy'!H1223^2)</f>
        <v>0</v>
      </c>
      <c r="H1223" s="64">
        <f>IF('dane zbiorcze dzienne stopy'!I1223&gt;0,0,'dane zbiorcze dzienne stopy'!I1223^2)</f>
        <v>3.3978211471893651E-4</v>
      </c>
      <c r="I1223" s="64">
        <f>IF('dane zbiorcze dzienne stopy'!J1223&gt;0,0,'dane zbiorcze dzienne stopy'!J1223^2)</f>
        <v>3.3698108335628218E-6</v>
      </c>
      <c r="J1223" s="64">
        <f>IF('dane zbiorcze dzienne stopy'!K1223&gt;0,0,'dane zbiorcze dzienne stopy'!K1223^2)</f>
        <v>5.6689342403628109E-4</v>
      </c>
      <c r="K1223" s="64">
        <f>IF('dane zbiorcze dzienne stopy'!L1223&gt;0,0,'dane zbiorcze dzienne stopy'!L1223^2)</f>
        <v>0</v>
      </c>
      <c r="L1223" s="64">
        <f>IF('dane zbiorcze dzienne stopy'!M1223&gt;0,0,'dane zbiorcze dzienne stopy'!M1223^2)</f>
        <v>2.6707796673543972E-5</v>
      </c>
      <c r="M1223" s="64">
        <f>IF('dane zbiorcze dzienne stopy'!N1223&gt;0,0,'dane zbiorcze dzienne stopy'!N1223^2)</f>
        <v>9.4227978740160591E-4</v>
      </c>
      <c r="N1223" s="64">
        <f>IF('dane zbiorcze dzienne stopy'!O1223&gt;0,0,'dane zbiorcze dzienne stopy'!O1223^2)</f>
        <v>2.0570571133024223E-3</v>
      </c>
      <c r="O1223" s="64">
        <f>IF('dane zbiorcze dzienne stopy'!P1223&gt;0,0,'dane zbiorcze dzienne stopy'!P1223^2)</f>
        <v>0</v>
      </c>
      <c r="P1223" s="64">
        <f>IF('dane zbiorcze dzienne stopy'!Q1223&gt;0,0,'dane zbiorcze dzienne stopy'!Q1223^2)</f>
        <v>0</v>
      </c>
      <c r="Q1223" s="64">
        <f>IF('dane zbiorcze dzienne stopy'!R1223&gt;0,0,'dane zbiorcze dzienne stopy'!R1223^2)</f>
        <v>0</v>
      </c>
      <c r="R1223" s="64">
        <f>IF('dane zbiorcze dzienne stopy'!S1223&gt;0,0,'dane zbiorcze dzienne stopy'!S1223^2)</f>
        <v>0</v>
      </c>
      <c r="S1223" s="64">
        <f>IF('dane zbiorcze dzienne stopy'!T1223&gt;0,0,'dane zbiorcze dzienne stopy'!T1223^2)</f>
        <v>0</v>
      </c>
      <c r="T1223" s="64">
        <f>IF('dane zbiorcze dzienne stopy'!U1223&gt;0,0,'dane zbiorcze dzienne stopy'!U1223^2)</f>
        <v>2.3907546977434174E-4</v>
      </c>
      <c r="U1223" s="64">
        <f>IF('dane zbiorcze dzienne stopy'!V1223&gt;0,0,'dane zbiorcze dzienne stopy'!V1223^2)</f>
        <v>1.233999620603486E-4</v>
      </c>
    </row>
    <row r="1224" spans="2:21">
      <c r="B1224" s="64">
        <f>IF('dane zbiorcze dzienne stopy'!C1224&gt;0,0,'dane zbiorcze dzienne stopy'!C1224^2)</f>
        <v>0</v>
      </c>
      <c r="C1224" s="64">
        <f>IF('dane zbiorcze dzienne stopy'!D1224&gt;0,0,'dane zbiorcze dzienne stopy'!D1224^2)</f>
        <v>0</v>
      </c>
      <c r="D1224" s="64">
        <f>IF('dane zbiorcze dzienne stopy'!E1224&gt;0,0,'dane zbiorcze dzienne stopy'!E1224^2)</f>
        <v>0</v>
      </c>
      <c r="E1224" s="64">
        <f>IF('dane zbiorcze dzienne stopy'!F1224&gt;0,0,'dane zbiorcze dzienne stopy'!F1224^2)</f>
        <v>0</v>
      </c>
      <c r="F1224" s="64">
        <f>IF('dane zbiorcze dzienne stopy'!G1224&gt;0,0,'dane zbiorcze dzienne stopy'!G1224^2)</f>
        <v>0</v>
      </c>
      <c r="G1224" s="64">
        <f>IF('dane zbiorcze dzienne stopy'!H1224&gt;0,0,'dane zbiorcze dzienne stopy'!H1224^2)</f>
        <v>0</v>
      </c>
      <c r="H1224" s="64">
        <f>IF('dane zbiorcze dzienne stopy'!I1224&gt;0,0,'dane zbiorcze dzienne stopy'!I1224^2)</f>
        <v>0</v>
      </c>
      <c r="I1224" s="64">
        <f>IF('dane zbiorcze dzienne stopy'!J1224&gt;0,0,'dane zbiorcze dzienne stopy'!J1224^2)</f>
        <v>2.0314440480908899E-4</v>
      </c>
      <c r="J1224" s="64">
        <f>IF('dane zbiorcze dzienne stopy'!K1224&gt;0,0,'dane zbiorcze dzienne stopy'!K1224^2)</f>
        <v>0</v>
      </c>
      <c r="K1224" s="64">
        <f>IF('dane zbiorcze dzienne stopy'!L1224&gt;0,0,'dane zbiorcze dzienne stopy'!L1224^2)</f>
        <v>0</v>
      </c>
      <c r="L1224" s="64">
        <f>IF('dane zbiorcze dzienne stopy'!M1224&gt;0,0,'dane zbiorcze dzienne stopy'!M1224^2)</f>
        <v>0</v>
      </c>
      <c r="M1224" s="64">
        <f>IF('dane zbiorcze dzienne stopy'!N1224&gt;0,0,'dane zbiorcze dzienne stopy'!N1224^2)</f>
        <v>0</v>
      </c>
      <c r="N1224" s="64">
        <f>IF('dane zbiorcze dzienne stopy'!O1224&gt;0,0,'dane zbiorcze dzienne stopy'!O1224^2)</f>
        <v>0</v>
      </c>
      <c r="O1224" s="64">
        <f>IF('dane zbiorcze dzienne stopy'!P1224&gt;0,0,'dane zbiorcze dzienne stopy'!P1224^2)</f>
        <v>0</v>
      </c>
      <c r="P1224" s="64">
        <f>IF('dane zbiorcze dzienne stopy'!Q1224&gt;0,0,'dane zbiorcze dzienne stopy'!Q1224^2)</f>
        <v>0</v>
      </c>
      <c r="Q1224" s="64">
        <f>IF('dane zbiorcze dzienne stopy'!R1224&gt;0,0,'dane zbiorcze dzienne stopy'!R1224^2)</f>
        <v>0</v>
      </c>
      <c r="R1224" s="64">
        <f>IF('dane zbiorcze dzienne stopy'!S1224&gt;0,0,'dane zbiorcze dzienne stopy'!S1224^2)</f>
        <v>0</v>
      </c>
      <c r="S1224" s="64">
        <f>IF('dane zbiorcze dzienne stopy'!T1224&gt;0,0,'dane zbiorcze dzienne stopy'!T1224^2)</f>
        <v>0</v>
      </c>
      <c r="T1224" s="64">
        <f>IF('dane zbiorcze dzienne stopy'!U1224&gt;0,0,'dane zbiorcze dzienne stopy'!U1224^2)</f>
        <v>0</v>
      </c>
      <c r="U1224" s="64">
        <f>IF('dane zbiorcze dzienne stopy'!V1224&gt;0,0,'dane zbiorcze dzienne stopy'!V1224^2)</f>
        <v>0</v>
      </c>
    </row>
    <row r="1225" spans="2:21">
      <c r="B1225" s="64">
        <f>IF('dane zbiorcze dzienne stopy'!C1225&gt;0,0,'dane zbiorcze dzienne stopy'!C1225^2)</f>
        <v>0</v>
      </c>
      <c r="C1225" s="64">
        <f>IF('dane zbiorcze dzienne stopy'!D1225&gt;0,0,'dane zbiorcze dzienne stopy'!D1225^2)</f>
        <v>7.5201408545679993E-5</v>
      </c>
      <c r="D1225" s="64">
        <f>IF('dane zbiorcze dzienne stopy'!E1225&gt;0,0,'dane zbiorcze dzienne stopy'!E1225^2)</f>
        <v>0</v>
      </c>
      <c r="E1225" s="64">
        <f>IF('dane zbiorcze dzienne stopy'!F1225&gt;0,0,'dane zbiorcze dzienne stopy'!F1225^2)</f>
        <v>2.4996484869315247E-4</v>
      </c>
      <c r="F1225" s="64">
        <f>IF('dane zbiorcze dzienne stopy'!G1225&gt;0,0,'dane zbiorcze dzienne stopy'!G1225^2)</f>
        <v>0</v>
      </c>
      <c r="G1225" s="64">
        <f>IF('dane zbiorcze dzienne stopy'!H1225&gt;0,0,'dane zbiorcze dzienne stopy'!H1225^2)</f>
        <v>1.6391024275106952E-3</v>
      </c>
      <c r="H1225" s="64">
        <f>IF('dane zbiorcze dzienne stopy'!I1225&gt;0,0,'dane zbiorcze dzienne stopy'!I1225^2)</f>
        <v>0</v>
      </c>
      <c r="I1225" s="64">
        <f>IF('dane zbiorcze dzienne stopy'!J1225&gt;0,0,'dane zbiorcze dzienne stopy'!J1225^2)</f>
        <v>4.2638950768545681E-5</v>
      </c>
      <c r="J1225" s="64">
        <f>IF('dane zbiorcze dzienne stopy'!K1225&gt;0,0,'dane zbiorcze dzienne stopy'!K1225^2)</f>
        <v>0</v>
      </c>
      <c r="K1225" s="64">
        <f>IF('dane zbiorcze dzienne stopy'!L1225&gt;0,0,'dane zbiorcze dzienne stopy'!L1225^2)</f>
        <v>2.3308664996211906E-4</v>
      </c>
      <c r="L1225" s="64">
        <f>IF('dane zbiorcze dzienne stopy'!M1225&gt;0,0,'dane zbiorcze dzienne stopy'!M1225^2)</f>
        <v>0</v>
      </c>
      <c r="M1225" s="64">
        <f>IF('dane zbiorcze dzienne stopy'!N1225&gt;0,0,'dane zbiorcze dzienne stopy'!N1225^2)</f>
        <v>0</v>
      </c>
      <c r="N1225" s="64">
        <f>IF('dane zbiorcze dzienne stopy'!O1225&gt;0,0,'dane zbiorcze dzienne stopy'!O1225^2)</f>
        <v>8.6115088484526778E-4</v>
      </c>
      <c r="O1225" s="64">
        <f>IF('dane zbiorcze dzienne stopy'!P1225&gt;0,0,'dane zbiorcze dzienne stopy'!P1225^2)</f>
        <v>7.3046018991967011E-6</v>
      </c>
      <c r="P1225" s="64">
        <f>IF('dane zbiorcze dzienne stopy'!Q1225&gt;0,0,'dane zbiorcze dzienne stopy'!Q1225^2)</f>
        <v>3.5842209444811101E-4</v>
      </c>
      <c r="Q1225" s="64">
        <f>IF('dane zbiorcze dzienne stopy'!R1225&gt;0,0,'dane zbiorcze dzienne stopy'!R1225^2)</f>
        <v>0</v>
      </c>
      <c r="R1225" s="64">
        <f>IF('dane zbiorcze dzienne stopy'!S1225&gt;0,0,'dane zbiorcze dzienne stopy'!S1225^2)</f>
        <v>1.2913223140496231E-4</v>
      </c>
      <c r="S1225" s="64">
        <f>IF('dane zbiorcze dzienne stopy'!T1225&gt;0,0,'dane zbiorcze dzienne stopy'!T1225^2)</f>
        <v>3.9660602181228031E-4</v>
      </c>
      <c r="T1225" s="64">
        <f>IF('dane zbiorcze dzienne stopy'!U1225&gt;0,0,'dane zbiorcze dzienne stopy'!U1225^2)</f>
        <v>1.0004857736180765E-6</v>
      </c>
      <c r="U1225" s="64">
        <f>IF('dane zbiorcze dzienne stopy'!V1225&gt;0,0,'dane zbiorcze dzienne stopy'!V1225^2)</f>
        <v>2.3497662050044203E-6</v>
      </c>
    </row>
    <row r="1226" spans="2:21">
      <c r="B1226" s="64">
        <f>IF('dane zbiorcze dzienne stopy'!C1226&gt;0,0,'dane zbiorcze dzienne stopy'!C1226^2)</f>
        <v>4.9217718856779029E-4</v>
      </c>
      <c r="C1226" s="64">
        <f>IF('dane zbiorcze dzienne stopy'!D1226&gt;0,0,'dane zbiorcze dzienne stopy'!D1226^2)</f>
        <v>2.8694157120657328E-4</v>
      </c>
      <c r="D1226" s="64">
        <f>IF('dane zbiorcze dzienne stopy'!E1226&gt;0,0,'dane zbiorcze dzienne stopy'!E1226^2)</f>
        <v>4.2534972500483232E-4</v>
      </c>
      <c r="E1226" s="64">
        <f>IF('dane zbiorcze dzienne stopy'!F1226&gt;0,0,'dane zbiorcze dzienne stopy'!F1226^2)</f>
        <v>1.6128772116578761E-5</v>
      </c>
      <c r="F1226" s="64">
        <f>IF('dane zbiorcze dzienne stopy'!G1226&gt;0,0,'dane zbiorcze dzienne stopy'!G1226^2)</f>
        <v>2.3894322058701144E-4</v>
      </c>
      <c r="G1226" s="64">
        <f>IF('dane zbiorcze dzienne stopy'!H1226&gt;0,0,'dane zbiorcze dzienne stopy'!H1226^2)</f>
        <v>1.316740550837649E-3</v>
      </c>
      <c r="H1226" s="64">
        <f>IF('dane zbiorcze dzienne stopy'!I1226&gt;0,0,'dane zbiorcze dzienne stopy'!I1226^2)</f>
        <v>2.6874496103197976E-4</v>
      </c>
      <c r="I1226" s="64">
        <f>IF('dane zbiorcze dzienne stopy'!J1226&gt;0,0,'dane zbiorcze dzienne stopy'!J1226^2)</f>
        <v>0</v>
      </c>
      <c r="J1226" s="64">
        <f>IF('dane zbiorcze dzienne stopy'!K1226&gt;0,0,'dane zbiorcze dzienne stopy'!K1226^2)</f>
        <v>2.1142162034335998E-3</v>
      </c>
      <c r="K1226" s="64">
        <f>IF('dane zbiorcze dzienne stopy'!L1226&gt;0,0,'dane zbiorcze dzienne stopy'!L1226^2)</f>
        <v>5.4083288263927123E-4</v>
      </c>
      <c r="L1226" s="64">
        <f>IF('dane zbiorcze dzienne stopy'!M1226&gt;0,0,'dane zbiorcze dzienne stopy'!M1226^2)</f>
        <v>6.4092292901778668E-4</v>
      </c>
      <c r="M1226" s="64">
        <f>IF('dane zbiorcze dzienne stopy'!N1226&gt;0,0,'dane zbiorcze dzienne stopy'!N1226^2)</f>
        <v>1.2407217643127639E-3</v>
      </c>
      <c r="N1226" s="64">
        <f>IF('dane zbiorcze dzienne stopy'!O1226&gt;0,0,'dane zbiorcze dzienne stopy'!O1226^2)</f>
        <v>2.6176311519740406E-3</v>
      </c>
      <c r="O1226" s="64">
        <f>IF('dane zbiorcze dzienne stopy'!P1226&gt;0,0,'dane zbiorcze dzienne stopy'!P1226^2)</f>
        <v>1.2603462077981121E-3</v>
      </c>
      <c r="P1226" s="64">
        <f>IF('dane zbiorcze dzienne stopy'!Q1226&gt;0,0,'dane zbiorcze dzienne stopy'!Q1226^2)</f>
        <v>0</v>
      </c>
      <c r="Q1226" s="64">
        <f>IF('dane zbiorcze dzienne stopy'!R1226&gt;0,0,'dane zbiorcze dzienne stopy'!R1226^2)</f>
        <v>1.5026014568158088E-4</v>
      </c>
      <c r="R1226" s="64">
        <f>IF('dane zbiorcze dzienne stopy'!S1226&gt;0,0,'dane zbiorcze dzienne stopy'!S1226^2)</f>
        <v>1.3211784912141539E-4</v>
      </c>
      <c r="S1226" s="64">
        <f>IF('dane zbiorcze dzienne stopy'!T1226&gt;0,0,'dane zbiorcze dzienne stopy'!T1226^2)</f>
        <v>0</v>
      </c>
      <c r="T1226" s="64">
        <f>IF('dane zbiorcze dzienne stopy'!U1226&gt;0,0,'dane zbiorcze dzienne stopy'!U1226^2)</f>
        <v>5.4985069242910955E-4</v>
      </c>
      <c r="U1226" s="64">
        <f>IF('dane zbiorcze dzienne stopy'!V1226&gt;0,0,'dane zbiorcze dzienne stopy'!V1226^2)</f>
        <v>3.282081803975487E-4</v>
      </c>
    </row>
    <row r="1227" spans="2:21">
      <c r="B1227" s="64">
        <f>IF('dane zbiorcze dzienne stopy'!C1227&gt;0,0,'dane zbiorcze dzienne stopy'!C1227^2)</f>
        <v>0</v>
      </c>
      <c r="C1227" s="64">
        <f>IF('dane zbiorcze dzienne stopy'!D1227&gt;0,0,'dane zbiorcze dzienne stopy'!D1227^2)</f>
        <v>3.7847517679516919E-4</v>
      </c>
      <c r="D1227" s="64">
        <f>IF('dane zbiorcze dzienne stopy'!E1227&gt;0,0,'dane zbiorcze dzienne stopy'!E1227^2)</f>
        <v>1.9604047226977729E-3</v>
      </c>
      <c r="E1227" s="64">
        <f>IF('dane zbiorcze dzienne stopy'!F1227&gt;0,0,'dane zbiorcze dzienne stopy'!F1227^2)</f>
        <v>8.6644771071800485E-4</v>
      </c>
      <c r="F1227" s="64">
        <f>IF('dane zbiorcze dzienne stopy'!G1227&gt;0,0,'dane zbiorcze dzienne stopy'!G1227^2)</f>
        <v>3.2818735559755739E-4</v>
      </c>
      <c r="G1227" s="64">
        <f>IF('dane zbiorcze dzienne stopy'!H1227&gt;0,0,'dane zbiorcze dzienne stopy'!H1227^2)</f>
        <v>0</v>
      </c>
      <c r="H1227" s="64">
        <f>IF('dane zbiorcze dzienne stopy'!I1227&gt;0,0,'dane zbiorcze dzienne stopy'!I1227^2)</f>
        <v>7.2102194787380253E-4</v>
      </c>
      <c r="I1227" s="64">
        <f>IF('dane zbiorcze dzienne stopy'!J1227&gt;0,0,'dane zbiorcze dzienne stopy'!J1227^2)</f>
        <v>0</v>
      </c>
      <c r="J1227" s="64">
        <f>IF('dane zbiorcze dzienne stopy'!K1227&gt;0,0,'dane zbiorcze dzienne stopy'!K1227^2)</f>
        <v>6.718624025799517E-5</v>
      </c>
      <c r="K1227" s="64">
        <f>IF('dane zbiorcze dzienne stopy'!L1227&gt;0,0,'dane zbiorcze dzienne stopy'!L1227^2)</f>
        <v>1.3717421124828505E-3</v>
      </c>
      <c r="L1227" s="64">
        <f>IF('dane zbiorcze dzienne stopy'!M1227&gt;0,0,'dane zbiorcze dzienne stopy'!M1227^2)</f>
        <v>3.3057851239669684E-4</v>
      </c>
      <c r="M1227" s="64">
        <f>IF('dane zbiorcze dzienne stopy'!N1227&gt;0,0,'dane zbiorcze dzienne stopy'!N1227^2)</f>
        <v>1.3785413194784238E-5</v>
      </c>
      <c r="N1227" s="64">
        <f>IF('dane zbiorcze dzienne stopy'!O1227&gt;0,0,'dane zbiorcze dzienne stopy'!O1227^2)</f>
        <v>0</v>
      </c>
      <c r="O1227" s="64">
        <f>IF('dane zbiorcze dzienne stopy'!P1227&gt;0,0,'dane zbiorcze dzienne stopy'!P1227^2)</f>
        <v>1.8955541006219638E-4</v>
      </c>
      <c r="P1227" s="64">
        <f>IF('dane zbiorcze dzienne stopy'!Q1227&gt;0,0,'dane zbiorcze dzienne stopy'!Q1227^2)</f>
        <v>1.4102296985071141E-4</v>
      </c>
      <c r="Q1227" s="64">
        <f>IF('dane zbiorcze dzienne stopy'!R1227&gt;0,0,'dane zbiorcze dzienne stopy'!R1227^2)</f>
        <v>0</v>
      </c>
      <c r="R1227" s="64">
        <f>IF('dane zbiorcze dzienne stopy'!S1227&gt;0,0,'dane zbiorcze dzienne stopy'!S1227^2)</f>
        <v>1.9469983775013269E-4</v>
      </c>
      <c r="S1227" s="64">
        <f>IF('dane zbiorcze dzienne stopy'!T1227&gt;0,0,'dane zbiorcze dzienne stopy'!T1227^2)</f>
        <v>1.2913223140495868E-4</v>
      </c>
      <c r="T1227" s="64">
        <f>IF('dane zbiorcze dzienne stopy'!U1227&gt;0,0,'dane zbiorcze dzienne stopy'!U1227^2)</f>
        <v>3.0852508142680457E-4</v>
      </c>
      <c r="U1227" s="64">
        <f>IF('dane zbiorcze dzienne stopy'!V1227&gt;0,0,'dane zbiorcze dzienne stopy'!V1227^2)</f>
        <v>2.5727822074521648E-4</v>
      </c>
    </row>
    <row r="1228" spans="2:21">
      <c r="B1228" s="64">
        <f>IF('dane zbiorcze dzienne stopy'!C1228&gt;0,0,'dane zbiorcze dzienne stopy'!C1228^2)</f>
        <v>0</v>
      </c>
      <c r="C1228" s="64">
        <f>IF('dane zbiorcze dzienne stopy'!D1228&gt;0,0,'dane zbiorcze dzienne stopy'!D1228^2)</f>
        <v>0</v>
      </c>
      <c r="D1228" s="64">
        <f>IF('dane zbiorcze dzienne stopy'!E1228&gt;0,0,'dane zbiorcze dzienne stopy'!E1228^2)</f>
        <v>3.067445497781597E-4</v>
      </c>
      <c r="E1228" s="64">
        <f>IF('dane zbiorcze dzienne stopy'!F1228&gt;0,0,'dane zbiorcze dzienne stopy'!F1228^2)</f>
        <v>2.3629322383872265E-4</v>
      </c>
      <c r="F1228" s="64">
        <f>IF('dane zbiorcze dzienne stopy'!G1228&gt;0,0,'dane zbiorcze dzienne stopy'!G1228^2)</f>
        <v>2.556852136787081E-4</v>
      </c>
      <c r="G1228" s="64">
        <f>IF('dane zbiorcze dzienne stopy'!H1228&gt;0,0,'dane zbiorcze dzienne stopy'!H1228^2)</f>
        <v>0</v>
      </c>
      <c r="H1228" s="64">
        <f>IF('dane zbiorcze dzienne stopy'!I1228&gt;0,0,'dane zbiorcze dzienne stopy'!I1228^2)</f>
        <v>0</v>
      </c>
      <c r="I1228" s="64">
        <f>IF('dane zbiorcze dzienne stopy'!J1228&gt;0,0,'dane zbiorcze dzienne stopy'!J1228^2)</f>
        <v>8.2644628099173546E-5</v>
      </c>
      <c r="J1228" s="64">
        <f>IF('dane zbiorcze dzienne stopy'!K1228&gt;0,0,'dane zbiorcze dzienne stopy'!K1228^2)</f>
        <v>0</v>
      </c>
      <c r="K1228" s="64">
        <f>IF('dane zbiorcze dzienne stopy'!L1228&gt;0,0,'dane zbiorcze dzienne stopy'!L1228^2)</f>
        <v>0</v>
      </c>
      <c r="L1228" s="64">
        <f>IF('dane zbiorcze dzienne stopy'!M1228&gt;0,0,'dane zbiorcze dzienne stopy'!M1228^2)</f>
        <v>6.2988158226252657E-5</v>
      </c>
      <c r="M1228" s="64">
        <f>IF('dane zbiorcze dzienne stopy'!N1228&gt;0,0,'dane zbiorcze dzienne stopy'!N1228^2)</f>
        <v>2.4690405462753347E-5</v>
      </c>
      <c r="N1228" s="64">
        <f>IF('dane zbiorcze dzienne stopy'!O1228&gt;0,0,'dane zbiorcze dzienne stopy'!O1228^2)</f>
        <v>0</v>
      </c>
      <c r="O1228" s="64">
        <f>IF('dane zbiorcze dzienne stopy'!P1228&gt;0,0,'dane zbiorcze dzienne stopy'!P1228^2)</f>
        <v>0</v>
      </c>
      <c r="P1228" s="64">
        <f>IF('dane zbiorcze dzienne stopy'!Q1228&gt;0,0,'dane zbiorcze dzienne stopy'!Q1228^2)</f>
        <v>0</v>
      </c>
      <c r="Q1228" s="64">
        <f>IF('dane zbiorcze dzienne stopy'!R1228&gt;0,0,'dane zbiorcze dzienne stopy'!R1228^2)</f>
        <v>2.7021081932564711E-5</v>
      </c>
      <c r="R1228" s="64">
        <f>IF('dane zbiorcze dzienne stopy'!S1228&gt;0,0,'dane zbiorcze dzienne stopy'!S1228^2)</f>
        <v>0</v>
      </c>
      <c r="S1228" s="64">
        <f>IF('dane zbiorcze dzienne stopy'!T1228&gt;0,0,'dane zbiorcze dzienne stopy'!T1228^2)</f>
        <v>0</v>
      </c>
      <c r="T1228" s="64">
        <f>IF('dane zbiorcze dzienne stopy'!U1228&gt;0,0,'dane zbiorcze dzienne stopy'!U1228^2)</f>
        <v>0</v>
      </c>
      <c r="U1228" s="64">
        <f>IF('dane zbiorcze dzienne stopy'!V1228&gt;0,0,'dane zbiorcze dzienne stopy'!V1228^2)</f>
        <v>0</v>
      </c>
    </row>
    <row r="1229" spans="2:21">
      <c r="B1229" s="64">
        <f>IF('dane zbiorcze dzienne stopy'!C1229&gt;0,0,'dane zbiorcze dzienne stopy'!C1229^2)</f>
        <v>0</v>
      </c>
      <c r="C1229" s="64">
        <f>IF('dane zbiorcze dzienne stopy'!D1229&gt;0,0,'dane zbiorcze dzienne stopy'!D1229^2)</f>
        <v>0</v>
      </c>
      <c r="D1229" s="64">
        <f>IF('dane zbiorcze dzienne stopy'!E1229&gt;0,0,'dane zbiorcze dzienne stopy'!E1229^2)</f>
        <v>0</v>
      </c>
      <c r="E1229" s="64">
        <f>IF('dane zbiorcze dzienne stopy'!F1229&gt;0,0,'dane zbiorcze dzienne stopy'!F1229^2)</f>
        <v>0</v>
      </c>
      <c r="F1229" s="64">
        <f>IF('dane zbiorcze dzienne stopy'!G1229&gt;0,0,'dane zbiorcze dzienne stopy'!G1229^2)</f>
        <v>0</v>
      </c>
      <c r="G1229" s="64">
        <f>IF('dane zbiorcze dzienne stopy'!H1229&gt;0,0,'dane zbiorcze dzienne stopy'!H1229^2)</f>
        <v>4.6911983999489205E-4</v>
      </c>
      <c r="H1229" s="64">
        <f>IF('dane zbiorcze dzienne stopy'!I1229&gt;0,0,'dane zbiorcze dzienne stopy'!I1229^2)</f>
        <v>0</v>
      </c>
      <c r="I1229" s="64">
        <f>IF('dane zbiorcze dzienne stopy'!J1229&gt;0,0,'dane zbiorcze dzienne stopy'!J1229^2)</f>
        <v>0</v>
      </c>
      <c r="J1229" s="64">
        <f>IF('dane zbiorcze dzienne stopy'!K1229&gt;0,0,'dane zbiorcze dzienne stopy'!K1229^2)</f>
        <v>0</v>
      </c>
      <c r="K1229" s="64">
        <f>IF('dane zbiorcze dzienne stopy'!L1229&gt;0,0,'dane zbiorcze dzienne stopy'!L1229^2)</f>
        <v>0</v>
      </c>
      <c r="L1229" s="64">
        <f>IF('dane zbiorcze dzienne stopy'!M1229&gt;0,0,'dane zbiorcze dzienne stopy'!M1229^2)</f>
        <v>0</v>
      </c>
      <c r="M1229" s="64">
        <f>IF('dane zbiorcze dzienne stopy'!N1229&gt;0,0,'dane zbiorcze dzienne stopy'!N1229^2)</f>
        <v>3.8965026550768817E-5</v>
      </c>
      <c r="N1229" s="64">
        <f>IF('dane zbiorcze dzienne stopy'!O1229&gt;0,0,'dane zbiorcze dzienne stopy'!O1229^2)</f>
        <v>0</v>
      </c>
      <c r="O1229" s="64">
        <f>IF('dane zbiorcze dzienne stopy'!P1229&gt;0,0,'dane zbiorcze dzienne stopy'!P1229^2)</f>
        <v>4.2213284815984047E-5</v>
      </c>
      <c r="P1229" s="64">
        <f>IF('dane zbiorcze dzienne stopy'!Q1229&gt;0,0,'dane zbiorcze dzienne stopy'!Q1229^2)</f>
        <v>0</v>
      </c>
      <c r="Q1229" s="64">
        <f>IF('dane zbiorcze dzienne stopy'!R1229&gt;0,0,'dane zbiorcze dzienne stopy'!R1229^2)</f>
        <v>0</v>
      </c>
      <c r="R1229" s="64">
        <f>IF('dane zbiorcze dzienne stopy'!S1229&gt;0,0,'dane zbiorcze dzienne stopy'!S1229^2)</f>
        <v>0</v>
      </c>
      <c r="S1229" s="64">
        <f>IF('dane zbiorcze dzienne stopy'!T1229&gt;0,0,'dane zbiorcze dzienne stopy'!T1229^2)</f>
        <v>0</v>
      </c>
      <c r="T1229" s="64">
        <f>IF('dane zbiorcze dzienne stopy'!U1229&gt;0,0,'dane zbiorcze dzienne stopy'!U1229^2)</f>
        <v>0</v>
      </c>
      <c r="U1229" s="64">
        <f>IF('dane zbiorcze dzienne stopy'!V1229&gt;0,0,'dane zbiorcze dzienne stopy'!V1229^2)</f>
        <v>0</v>
      </c>
    </row>
    <row r="1230" spans="2:21">
      <c r="B1230" s="64">
        <f>IF('dane zbiorcze dzienne stopy'!C1230&gt;0,0,'dane zbiorcze dzienne stopy'!C1230^2)</f>
        <v>2.6049120557505091E-5</v>
      </c>
      <c r="C1230" s="64">
        <f>IF('dane zbiorcze dzienne stopy'!D1230&gt;0,0,'dane zbiorcze dzienne stopy'!D1230^2)</f>
        <v>3.4370856774521556E-4</v>
      </c>
      <c r="D1230" s="64">
        <f>IF('dane zbiorcze dzienne stopy'!E1230&gt;0,0,'dane zbiorcze dzienne stopy'!E1230^2)</f>
        <v>1.3334806211336952E-3</v>
      </c>
      <c r="E1230" s="64">
        <f>IF('dane zbiorcze dzienne stopy'!F1230&gt;0,0,'dane zbiorcze dzienne stopy'!F1230^2)</f>
        <v>3.7947623846286825E-5</v>
      </c>
      <c r="F1230" s="64">
        <f>IF('dane zbiorcze dzienne stopy'!G1230&gt;0,0,'dane zbiorcze dzienne stopy'!G1230^2)</f>
        <v>3.7637848620573917E-5</v>
      </c>
      <c r="G1230" s="64">
        <f>IF('dane zbiorcze dzienne stopy'!H1230&gt;0,0,'dane zbiorcze dzienne stopy'!H1230^2)</f>
        <v>2.7917189241556545E-6</v>
      </c>
      <c r="H1230" s="64">
        <f>IF('dane zbiorcze dzienne stopy'!I1230&gt;0,0,'dane zbiorcze dzienne stopy'!I1230^2)</f>
        <v>8.4321197888017653E-4</v>
      </c>
      <c r="I1230" s="64">
        <f>IF('dane zbiorcze dzienne stopy'!J1230&gt;0,0,'dane zbiorcze dzienne stopy'!J1230^2)</f>
        <v>1.5339617877282931E-4</v>
      </c>
      <c r="J1230" s="64">
        <f>IF('dane zbiorcze dzienne stopy'!K1230&gt;0,0,'dane zbiorcze dzienne stopy'!K1230^2)</f>
        <v>1.6212085424945274E-3</v>
      </c>
      <c r="K1230" s="64">
        <f>IF('dane zbiorcze dzienne stopy'!L1230&gt;0,0,'dane zbiorcze dzienne stopy'!L1230^2)</f>
        <v>1.8233063732581636E-4</v>
      </c>
      <c r="L1230" s="64">
        <f>IF('dane zbiorcze dzienne stopy'!M1230&gt;0,0,'dane zbiorcze dzienne stopy'!M1230^2)</f>
        <v>5.3804867679880792E-4</v>
      </c>
      <c r="M1230" s="64">
        <f>IF('dane zbiorcze dzienne stopy'!N1230&gt;0,0,'dane zbiorcze dzienne stopy'!N1230^2)</f>
        <v>1.5782429736622137E-6</v>
      </c>
      <c r="N1230" s="64">
        <f>IF('dane zbiorcze dzienne stopy'!O1230&gt;0,0,'dane zbiorcze dzienne stopy'!O1230^2)</f>
        <v>3.6587172010637788E-4</v>
      </c>
      <c r="O1230" s="64">
        <f>IF('dane zbiorcze dzienne stopy'!P1230&gt;0,0,'dane zbiorcze dzienne stopy'!P1230^2)</f>
        <v>0</v>
      </c>
      <c r="P1230" s="64">
        <f>IF('dane zbiorcze dzienne stopy'!Q1230&gt;0,0,'dane zbiorcze dzienne stopy'!Q1230^2)</f>
        <v>1.3717421124829162E-5</v>
      </c>
      <c r="Q1230" s="64">
        <f>IF('dane zbiorcze dzienne stopy'!R1230&gt;0,0,'dane zbiorcze dzienne stopy'!R1230^2)</f>
        <v>3.3731195660587771E-4</v>
      </c>
      <c r="R1230" s="64">
        <f>IF('dane zbiorcze dzienne stopy'!S1230&gt;0,0,'dane zbiorcze dzienne stopy'!S1230^2)</f>
        <v>3.1887755102040863E-4</v>
      </c>
      <c r="S1230" s="64">
        <f>IF('dane zbiorcze dzienne stopy'!T1230&gt;0,0,'dane zbiorcze dzienne stopy'!T1230^2)</f>
        <v>0</v>
      </c>
      <c r="T1230" s="64">
        <f>IF('dane zbiorcze dzienne stopy'!U1230&gt;0,0,'dane zbiorcze dzienne stopy'!U1230^2)</f>
        <v>3.5515767834196364E-4</v>
      </c>
      <c r="U1230" s="64">
        <f>IF('dane zbiorcze dzienne stopy'!V1230&gt;0,0,'dane zbiorcze dzienne stopy'!V1230^2)</f>
        <v>1.2138215958019302E-4</v>
      </c>
    </row>
    <row r="1231" spans="2:21">
      <c r="B1231" s="64">
        <f>IF('dane zbiorcze dzienne stopy'!C1231&gt;0,0,'dane zbiorcze dzienne stopy'!C1231^2)</f>
        <v>4.2071258091493346E-4</v>
      </c>
      <c r="C1231" s="64">
        <f>IF('dane zbiorcze dzienne stopy'!D1231&gt;0,0,'dane zbiorcze dzienne stopy'!D1231^2)</f>
        <v>3.7285430284335288E-5</v>
      </c>
      <c r="D1231" s="64">
        <f>IF('dane zbiorcze dzienne stopy'!E1231&gt;0,0,'dane zbiorcze dzienne stopy'!E1231^2)</f>
        <v>0</v>
      </c>
      <c r="E1231" s="64">
        <f>IF('dane zbiorcze dzienne stopy'!F1231&gt;0,0,'dane zbiorcze dzienne stopy'!F1231^2)</f>
        <v>5.5324089884571426E-5</v>
      </c>
      <c r="F1231" s="64">
        <f>IF('dane zbiorcze dzienne stopy'!G1231&gt;0,0,'dane zbiorcze dzienne stopy'!G1231^2)</f>
        <v>0</v>
      </c>
      <c r="G1231" s="64">
        <f>IF('dane zbiorcze dzienne stopy'!H1231&gt;0,0,'dane zbiorcze dzienne stopy'!H1231^2)</f>
        <v>1.5756026680204883E-4</v>
      </c>
      <c r="H1231" s="64">
        <f>IF('dane zbiorcze dzienne stopy'!I1231&gt;0,0,'dane zbiorcze dzienne stopy'!I1231^2)</f>
        <v>0</v>
      </c>
      <c r="I1231" s="64">
        <f>IF('dane zbiorcze dzienne stopy'!J1231&gt;0,0,'dane zbiorcze dzienne stopy'!J1231^2)</f>
        <v>8.6292277553085001E-7</v>
      </c>
      <c r="J1231" s="64">
        <f>IF('dane zbiorcze dzienne stopy'!K1231&gt;0,0,'dane zbiorcze dzienne stopy'!K1231^2)</f>
        <v>0</v>
      </c>
      <c r="K1231" s="64">
        <f>IF('dane zbiorcze dzienne stopy'!L1231&gt;0,0,'dane zbiorcze dzienne stopy'!L1231^2)</f>
        <v>5.365704569877211E-4</v>
      </c>
      <c r="L1231" s="64">
        <f>IF('dane zbiorcze dzienne stopy'!M1231&gt;0,0,'dane zbiorcze dzienne stopy'!M1231^2)</f>
        <v>2.5062482160386011E-4</v>
      </c>
      <c r="M1231" s="64">
        <f>IF('dane zbiorcze dzienne stopy'!N1231&gt;0,0,'dane zbiorcze dzienne stopy'!N1231^2)</f>
        <v>0</v>
      </c>
      <c r="N1231" s="64">
        <f>IF('dane zbiorcze dzienne stopy'!O1231&gt;0,0,'dane zbiorcze dzienne stopy'!O1231^2)</f>
        <v>0</v>
      </c>
      <c r="O1231" s="64">
        <f>IF('dane zbiorcze dzienne stopy'!P1231&gt;0,0,'dane zbiorcze dzienne stopy'!P1231^2)</f>
        <v>4.1742618414424026E-4</v>
      </c>
      <c r="P1231" s="64">
        <f>IF('dane zbiorcze dzienne stopy'!Q1231&gt;0,0,'dane zbiorcze dzienne stopy'!Q1231^2)</f>
        <v>0</v>
      </c>
      <c r="Q1231" s="64">
        <f>IF('dane zbiorcze dzienne stopy'!R1231&gt;0,0,'dane zbiorcze dzienne stopy'!R1231^2)</f>
        <v>0</v>
      </c>
      <c r="R1231" s="64">
        <f>IF('dane zbiorcze dzienne stopy'!S1231&gt;0,0,'dane zbiorcze dzienne stopy'!S1231^2)</f>
        <v>0</v>
      </c>
      <c r="S1231" s="64">
        <f>IF('dane zbiorcze dzienne stopy'!T1231&gt;0,0,'dane zbiorcze dzienne stopy'!T1231^2)</f>
        <v>0</v>
      </c>
      <c r="T1231" s="64">
        <f>IF('dane zbiorcze dzienne stopy'!U1231&gt;0,0,'dane zbiorcze dzienne stopy'!U1231^2)</f>
        <v>1.1717872920751585E-7</v>
      </c>
      <c r="U1231" s="64">
        <f>IF('dane zbiorcze dzienne stopy'!V1231&gt;0,0,'dane zbiorcze dzienne stopy'!V1231^2)</f>
        <v>3.3188224000459056E-6</v>
      </c>
    </row>
    <row r="1232" spans="2:21">
      <c r="B1232" s="64">
        <f>IF('dane zbiorcze dzienne stopy'!C1232&gt;0,0,'dane zbiorcze dzienne stopy'!C1232^2)</f>
        <v>0</v>
      </c>
      <c r="C1232" s="64">
        <f>IF('dane zbiorcze dzienne stopy'!D1232&gt;0,0,'dane zbiorcze dzienne stopy'!D1232^2)</f>
        <v>1.3200959541807035E-3</v>
      </c>
      <c r="D1232" s="64">
        <f>IF('dane zbiorcze dzienne stopy'!E1232&gt;0,0,'dane zbiorcze dzienne stopy'!E1232^2)</f>
        <v>3.0245746691871458E-4</v>
      </c>
      <c r="E1232" s="64">
        <f>IF('dane zbiorcze dzienne stopy'!F1232&gt;0,0,'dane zbiorcze dzienne stopy'!F1232^2)</f>
        <v>6.6625023138502861E-4</v>
      </c>
      <c r="F1232" s="64">
        <f>IF('dane zbiorcze dzienne stopy'!G1232&gt;0,0,'dane zbiorcze dzienne stopy'!G1232^2)</f>
        <v>6.0517210338155675E-4</v>
      </c>
      <c r="G1232" s="64">
        <f>IF('dane zbiorcze dzienne stopy'!H1232&gt;0,0,'dane zbiorcze dzienne stopy'!H1232^2)</f>
        <v>7.18184429761583E-5</v>
      </c>
      <c r="H1232" s="64">
        <f>IF('dane zbiorcze dzienne stopy'!I1232&gt;0,0,'dane zbiorcze dzienne stopy'!I1232^2)</f>
        <v>4.4524871643800916E-4</v>
      </c>
      <c r="I1232" s="64">
        <f>IF('dane zbiorcze dzienne stopy'!J1232&gt;0,0,'dane zbiorcze dzienne stopy'!J1232^2)</f>
        <v>0</v>
      </c>
      <c r="J1232" s="64">
        <f>IF('dane zbiorcze dzienne stopy'!K1232&gt;0,0,'dane zbiorcze dzienne stopy'!K1232^2)</f>
        <v>6.5670402874787553E-5</v>
      </c>
      <c r="K1232" s="64">
        <f>IF('dane zbiorcze dzienne stopy'!L1232&gt;0,0,'dane zbiorcze dzienne stopy'!L1232^2)</f>
        <v>2.2771631397868291E-4</v>
      </c>
      <c r="L1232" s="64">
        <f>IF('dane zbiorcze dzienne stopy'!M1232&gt;0,0,'dane zbiorcze dzienne stopy'!M1232^2)</f>
        <v>6.4688167096722352E-5</v>
      </c>
      <c r="M1232" s="64">
        <f>IF('dane zbiorcze dzienne stopy'!N1232&gt;0,0,'dane zbiorcze dzienne stopy'!N1232^2)</f>
        <v>0</v>
      </c>
      <c r="N1232" s="64">
        <f>IF('dane zbiorcze dzienne stopy'!O1232&gt;0,0,'dane zbiorcze dzienne stopy'!O1232^2)</f>
        <v>9.4094621551428135E-6</v>
      </c>
      <c r="O1232" s="64">
        <f>IF('dane zbiorcze dzienne stopy'!P1232&gt;0,0,'dane zbiorcze dzienne stopy'!P1232^2)</f>
        <v>2.9387755102040948E-4</v>
      </c>
      <c r="P1232" s="64">
        <f>IF('dane zbiorcze dzienne stopy'!Q1232&gt;0,0,'dane zbiorcze dzienne stopy'!Q1232^2)</f>
        <v>6.4688167096722989E-5</v>
      </c>
      <c r="Q1232" s="64">
        <f>IF('dane zbiorcze dzienne stopy'!R1232&gt;0,0,'dane zbiorcze dzienne stopy'!R1232^2)</f>
        <v>0</v>
      </c>
      <c r="R1232" s="64">
        <f>IF('dane zbiorcze dzienne stopy'!S1232&gt;0,0,'dane zbiorcze dzienne stopy'!S1232^2)</f>
        <v>1.8179522787527128E-4</v>
      </c>
      <c r="S1232" s="64">
        <f>IF('dane zbiorcze dzienne stopy'!T1232&gt;0,0,'dane zbiorcze dzienne stopy'!T1232^2)</f>
        <v>8.6115088484526952E-4</v>
      </c>
      <c r="T1232" s="64">
        <f>IF('dane zbiorcze dzienne stopy'!U1232&gt;0,0,'dane zbiorcze dzienne stopy'!U1232^2)</f>
        <v>2.0781882495836764E-4</v>
      </c>
      <c r="U1232" s="64">
        <f>IF('dane zbiorcze dzienne stopy'!V1232&gt;0,0,'dane zbiorcze dzienne stopy'!V1232^2)</f>
        <v>2.2757054893823172E-4</v>
      </c>
    </row>
    <row r="1233" spans="2:21">
      <c r="B1233" s="64">
        <f>IF('dane zbiorcze dzienne stopy'!C1233&gt;0,0,'dane zbiorcze dzienne stopy'!C1233^2)</f>
        <v>4.5733647388991236E-4</v>
      </c>
      <c r="C1233" s="64">
        <f>IF('dane zbiorcze dzienne stopy'!D1233&gt;0,0,'dane zbiorcze dzienne stopy'!D1233^2)</f>
        <v>5.3819902488215844E-6</v>
      </c>
      <c r="D1233" s="64">
        <f>IF('dane zbiorcze dzienne stopy'!E1233&gt;0,0,'dane zbiorcze dzienne stopy'!E1233^2)</f>
        <v>4.2637986094795557E-4</v>
      </c>
      <c r="E1233" s="64">
        <f>IF('dane zbiorcze dzienne stopy'!F1233&gt;0,0,'dane zbiorcze dzienne stopy'!F1233^2)</f>
        <v>2.9220542041054868E-4</v>
      </c>
      <c r="F1233" s="64">
        <f>IF('dane zbiorcze dzienne stopy'!G1233&gt;0,0,'dane zbiorcze dzienne stopy'!G1233^2)</f>
        <v>3.9755171750292714E-5</v>
      </c>
      <c r="G1233" s="64">
        <f>IF('dane zbiorcze dzienne stopy'!H1233&gt;0,0,'dane zbiorcze dzienne stopy'!H1233^2)</f>
        <v>0</v>
      </c>
      <c r="H1233" s="64">
        <f>IF('dane zbiorcze dzienne stopy'!I1233&gt;0,0,'dane zbiorcze dzienne stopy'!I1233^2)</f>
        <v>2.5384522819280725E-4</v>
      </c>
      <c r="I1233" s="64">
        <f>IF('dane zbiorcze dzienne stopy'!J1233&gt;0,0,'dane zbiorcze dzienne stopy'!J1233^2)</f>
        <v>0</v>
      </c>
      <c r="J1233" s="64">
        <f>IF('dane zbiorcze dzienne stopy'!K1233&gt;0,0,'dane zbiorcze dzienne stopy'!K1233^2)</f>
        <v>6.6747832030415665E-5</v>
      </c>
      <c r="K1233" s="64">
        <f>IF('dane zbiorcze dzienne stopy'!L1233&gt;0,0,'dane zbiorcze dzienne stopy'!L1233^2)</f>
        <v>0</v>
      </c>
      <c r="L1233" s="64">
        <f>IF('dane zbiorcze dzienne stopy'!M1233&gt;0,0,'dane zbiorcze dzienne stopy'!M1233^2)</f>
        <v>2.6296566837107424E-4</v>
      </c>
      <c r="M1233" s="64">
        <f>IF('dane zbiorcze dzienne stopy'!N1233&gt;0,0,'dane zbiorcze dzienne stopy'!N1233^2)</f>
        <v>5.7956104252400193E-4</v>
      </c>
      <c r="N1233" s="64">
        <f>IF('dane zbiorcze dzienne stopy'!O1233&gt;0,0,'dane zbiorcze dzienne stopy'!O1233^2)</f>
        <v>5.9171597633135674E-5</v>
      </c>
      <c r="O1233" s="64">
        <f>IF('dane zbiorcze dzienne stopy'!P1233&gt;0,0,'dane zbiorcze dzienne stopy'!P1233^2)</f>
        <v>0</v>
      </c>
      <c r="P1233" s="64">
        <f>IF('dane zbiorcze dzienne stopy'!Q1233&gt;0,0,'dane zbiorcze dzienne stopy'!Q1233^2)</f>
        <v>0</v>
      </c>
      <c r="Q1233" s="64">
        <f>IF('dane zbiorcze dzienne stopy'!R1233&gt;0,0,'dane zbiorcze dzienne stopy'!R1233^2)</f>
        <v>2.5099554874454037E-4</v>
      </c>
      <c r="R1233" s="64">
        <f>IF('dane zbiorcze dzienne stopy'!S1233&gt;0,0,'dane zbiorcze dzienne stopy'!S1233^2)</f>
        <v>0</v>
      </c>
      <c r="S1233" s="64">
        <f>IF('dane zbiorcze dzienne stopy'!T1233&gt;0,0,'dane zbiorcze dzienne stopy'!T1233^2)</f>
        <v>5.408328826392644E-4</v>
      </c>
      <c r="T1233" s="64">
        <f>IF('dane zbiorcze dzienne stopy'!U1233&gt;0,0,'dane zbiorcze dzienne stopy'!U1233^2)</f>
        <v>3.7992887876167639E-5</v>
      </c>
      <c r="U1233" s="64">
        <f>IF('dane zbiorcze dzienne stopy'!V1233&gt;0,0,'dane zbiorcze dzienne stopy'!V1233^2)</f>
        <v>2.4096871524876956E-5</v>
      </c>
    </row>
    <row r="1234" spans="2:21">
      <c r="B1234" s="64">
        <f>IF('dane zbiorcze dzienne stopy'!C1234&gt;0,0,'dane zbiorcze dzienne stopy'!C1234^2)</f>
        <v>0</v>
      </c>
      <c r="C1234" s="64">
        <f>IF('dane zbiorcze dzienne stopy'!D1234&gt;0,0,'dane zbiorcze dzienne stopy'!D1234^2)</f>
        <v>0</v>
      </c>
      <c r="D1234" s="64">
        <f>IF('dane zbiorcze dzienne stopy'!E1234&gt;0,0,'dane zbiorcze dzienne stopy'!E1234^2)</f>
        <v>3.2660763536071995E-4</v>
      </c>
      <c r="E1234" s="64">
        <f>IF('dane zbiorcze dzienne stopy'!F1234&gt;0,0,'dane zbiorcze dzienne stopy'!F1234^2)</f>
        <v>0</v>
      </c>
      <c r="F1234" s="64">
        <f>IF('dane zbiorcze dzienne stopy'!G1234&gt;0,0,'dane zbiorcze dzienne stopy'!G1234^2)</f>
        <v>0</v>
      </c>
      <c r="G1234" s="64">
        <f>IF('dane zbiorcze dzienne stopy'!H1234&gt;0,0,'dane zbiorcze dzienne stopy'!H1234^2)</f>
        <v>0</v>
      </c>
      <c r="H1234" s="64">
        <f>IF('dane zbiorcze dzienne stopy'!I1234&gt;0,0,'dane zbiorcze dzienne stopy'!I1234^2)</f>
        <v>0</v>
      </c>
      <c r="I1234" s="64">
        <f>IF('dane zbiorcze dzienne stopy'!J1234&gt;0,0,'dane zbiorcze dzienne stopy'!J1234^2)</f>
        <v>2.1041999831661612E-7</v>
      </c>
      <c r="J1234" s="64">
        <f>IF('dane zbiorcze dzienne stopy'!K1234&gt;0,0,'dane zbiorcze dzienne stopy'!K1234^2)</f>
        <v>0</v>
      </c>
      <c r="K1234" s="64">
        <f>IF('dane zbiorcze dzienne stopy'!L1234&gt;0,0,'dane zbiorcze dzienne stopy'!L1234^2)</f>
        <v>0</v>
      </c>
      <c r="L1234" s="64">
        <f>IF('dane zbiorcze dzienne stopy'!M1234&gt;0,0,'dane zbiorcze dzienne stopy'!M1234^2)</f>
        <v>0</v>
      </c>
      <c r="M1234" s="64">
        <f>IF('dane zbiorcze dzienne stopy'!N1234&gt;0,0,'dane zbiorcze dzienne stopy'!N1234^2)</f>
        <v>0</v>
      </c>
      <c r="N1234" s="64">
        <f>IF('dane zbiorcze dzienne stopy'!O1234&gt;0,0,'dane zbiorcze dzienne stopy'!O1234^2)</f>
        <v>1.1633916230995704E-3</v>
      </c>
      <c r="O1234" s="64">
        <f>IF('dane zbiorcze dzienne stopy'!P1234&gt;0,0,'dane zbiorcze dzienne stopy'!P1234^2)</f>
        <v>0</v>
      </c>
      <c r="P1234" s="64">
        <f>IF('dane zbiorcze dzienne stopy'!Q1234&gt;0,0,'dane zbiorcze dzienne stopy'!Q1234^2)</f>
        <v>0</v>
      </c>
      <c r="Q1234" s="64">
        <f>IF('dane zbiorcze dzienne stopy'!R1234&gt;0,0,'dane zbiorcze dzienne stopy'!R1234^2)</f>
        <v>0</v>
      </c>
      <c r="R1234" s="64">
        <f>IF('dane zbiorcze dzienne stopy'!S1234&gt;0,0,'dane zbiorcze dzienne stopy'!S1234^2)</f>
        <v>0</v>
      </c>
      <c r="S1234" s="64">
        <f>IF('dane zbiorcze dzienne stopy'!T1234&gt;0,0,'dane zbiorcze dzienne stopy'!T1234^2)</f>
        <v>3.6281179138321736E-4</v>
      </c>
      <c r="T1234" s="64">
        <f>IF('dane zbiorcze dzienne stopy'!U1234&gt;0,0,'dane zbiorcze dzienne stopy'!U1234^2)</f>
        <v>0</v>
      </c>
      <c r="U1234" s="64">
        <f>IF('dane zbiorcze dzienne stopy'!V1234&gt;0,0,'dane zbiorcze dzienne stopy'!V1234^2)</f>
        <v>0</v>
      </c>
    </row>
    <row r="1235" spans="2:21">
      <c r="B1235" s="64">
        <f>IF('dane zbiorcze dzienne stopy'!C1235&gt;0,0,'dane zbiorcze dzienne stopy'!C1235^2)</f>
        <v>0</v>
      </c>
      <c r="C1235" s="64">
        <f>IF('dane zbiorcze dzienne stopy'!D1235&gt;0,0,'dane zbiorcze dzienne stopy'!D1235^2)</f>
        <v>1.2910236560999567E-4</v>
      </c>
      <c r="D1235" s="64">
        <f>IF('dane zbiorcze dzienne stopy'!E1235&gt;0,0,'dane zbiorcze dzienne stopy'!E1235^2)</f>
        <v>0</v>
      </c>
      <c r="E1235" s="64">
        <f>IF('dane zbiorcze dzienne stopy'!F1235&gt;0,0,'dane zbiorcze dzienne stopy'!F1235^2)</f>
        <v>0</v>
      </c>
      <c r="F1235" s="64">
        <f>IF('dane zbiorcze dzienne stopy'!G1235&gt;0,0,'dane zbiorcze dzienne stopy'!G1235^2)</f>
        <v>0</v>
      </c>
      <c r="G1235" s="64">
        <f>IF('dane zbiorcze dzienne stopy'!H1235&gt;0,0,'dane zbiorcze dzienne stopy'!H1235^2)</f>
        <v>0</v>
      </c>
      <c r="H1235" s="64">
        <f>IF('dane zbiorcze dzienne stopy'!I1235&gt;0,0,'dane zbiorcze dzienne stopy'!I1235^2)</f>
        <v>0</v>
      </c>
      <c r="I1235" s="64">
        <f>IF('dane zbiorcze dzienne stopy'!J1235&gt;0,0,'dane zbiorcze dzienne stopy'!J1235^2)</f>
        <v>1.7059667344911516E-5</v>
      </c>
      <c r="J1235" s="64">
        <f>IF('dane zbiorcze dzienne stopy'!K1235&gt;0,0,'dane zbiorcze dzienne stopy'!K1235^2)</f>
        <v>0</v>
      </c>
      <c r="K1235" s="64">
        <f>IF('dane zbiorcze dzienne stopy'!L1235&gt;0,0,'dane zbiorcze dzienne stopy'!L1235^2)</f>
        <v>0</v>
      </c>
      <c r="L1235" s="64">
        <f>IF('dane zbiorcze dzienne stopy'!M1235&gt;0,0,'dane zbiorcze dzienne stopy'!M1235^2)</f>
        <v>0</v>
      </c>
      <c r="M1235" s="64">
        <f>IF('dane zbiorcze dzienne stopy'!N1235&gt;0,0,'dane zbiorcze dzienne stopy'!N1235^2)</f>
        <v>0</v>
      </c>
      <c r="N1235" s="64">
        <f>IF('dane zbiorcze dzienne stopy'!O1235&gt;0,0,'dane zbiorcze dzienne stopy'!O1235^2)</f>
        <v>0</v>
      </c>
      <c r="O1235" s="64">
        <f>IF('dane zbiorcze dzienne stopy'!P1235&gt;0,0,'dane zbiorcze dzienne stopy'!P1235^2)</f>
        <v>0</v>
      </c>
      <c r="P1235" s="64">
        <f>IF('dane zbiorcze dzienne stopy'!Q1235&gt;0,0,'dane zbiorcze dzienne stopy'!Q1235^2)</f>
        <v>0</v>
      </c>
      <c r="Q1235" s="64">
        <f>IF('dane zbiorcze dzienne stopy'!R1235&gt;0,0,'dane zbiorcze dzienne stopy'!R1235^2)</f>
        <v>0</v>
      </c>
      <c r="R1235" s="64">
        <f>IF('dane zbiorcze dzienne stopy'!S1235&gt;0,0,'dane zbiorcze dzienne stopy'!S1235^2)</f>
        <v>0</v>
      </c>
      <c r="S1235" s="64">
        <f>IF('dane zbiorcze dzienne stopy'!T1235&gt;0,0,'dane zbiorcze dzienne stopy'!T1235^2)</f>
        <v>0</v>
      </c>
      <c r="T1235" s="64">
        <f>IF('dane zbiorcze dzienne stopy'!U1235&gt;0,0,'dane zbiorcze dzienne stopy'!U1235^2)</f>
        <v>0</v>
      </c>
      <c r="U1235" s="64">
        <f>IF('dane zbiorcze dzienne stopy'!V1235&gt;0,0,'dane zbiorcze dzienne stopy'!V1235^2)</f>
        <v>0</v>
      </c>
    </row>
    <row r="1236" spans="2:21">
      <c r="B1236" s="64">
        <f>IF('dane zbiorcze dzienne stopy'!C1236&gt;0,0,'dane zbiorcze dzienne stopy'!C1236^2)</f>
        <v>0</v>
      </c>
      <c r="C1236" s="64">
        <f>IF('dane zbiorcze dzienne stopy'!D1236&gt;0,0,'dane zbiorcze dzienne stopy'!D1236^2)</f>
        <v>0</v>
      </c>
      <c r="D1236" s="64">
        <f>IF('dane zbiorcze dzienne stopy'!E1236&gt;0,0,'dane zbiorcze dzienne stopy'!E1236^2)</f>
        <v>0</v>
      </c>
      <c r="E1236" s="64">
        <f>IF('dane zbiorcze dzienne stopy'!F1236&gt;0,0,'dane zbiorcze dzienne stopy'!F1236^2)</f>
        <v>0</v>
      </c>
      <c r="F1236" s="64">
        <f>IF('dane zbiorcze dzienne stopy'!G1236&gt;0,0,'dane zbiorcze dzienne stopy'!G1236^2)</f>
        <v>0</v>
      </c>
      <c r="G1236" s="64">
        <f>IF('dane zbiorcze dzienne stopy'!H1236&gt;0,0,'dane zbiorcze dzienne stopy'!H1236^2)</f>
        <v>1.020304050607081E-4</v>
      </c>
      <c r="H1236" s="64">
        <f>IF('dane zbiorcze dzienne stopy'!I1236&gt;0,0,'dane zbiorcze dzienne stopy'!I1236^2)</f>
        <v>0</v>
      </c>
      <c r="I1236" s="64">
        <f>IF('dane zbiorcze dzienne stopy'!J1236&gt;0,0,'dane zbiorcze dzienne stopy'!J1236^2)</f>
        <v>0</v>
      </c>
      <c r="J1236" s="64">
        <f>IF('dane zbiorcze dzienne stopy'!K1236&gt;0,0,'dane zbiorcze dzienne stopy'!K1236^2)</f>
        <v>0</v>
      </c>
      <c r="K1236" s="64">
        <f>IF('dane zbiorcze dzienne stopy'!L1236&gt;0,0,'dane zbiorcze dzienne stopy'!L1236^2)</f>
        <v>0</v>
      </c>
      <c r="L1236" s="64">
        <f>IF('dane zbiorcze dzienne stopy'!M1236&gt;0,0,'dane zbiorcze dzienne stopy'!M1236^2)</f>
        <v>2.6986001011975082E-5</v>
      </c>
      <c r="M1236" s="64">
        <f>IF('dane zbiorcze dzienne stopy'!N1236&gt;0,0,'dane zbiorcze dzienne stopy'!N1236^2)</f>
        <v>3.805694917990367E-7</v>
      </c>
      <c r="N1236" s="64">
        <f>IF('dane zbiorcze dzienne stopy'!O1236&gt;0,0,'dane zbiorcze dzienne stopy'!O1236^2)</f>
        <v>0</v>
      </c>
      <c r="O1236" s="64">
        <f>IF('dane zbiorcze dzienne stopy'!P1236&gt;0,0,'dane zbiorcze dzienne stopy'!P1236^2)</f>
        <v>8.9152498664557417E-5</v>
      </c>
      <c r="P1236" s="64">
        <f>IF('dane zbiorcze dzienne stopy'!Q1236&gt;0,0,'dane zbiorcze dzienne stopy'!Q1236^2)</f>
        <v>0</v>
      </c>
      <c r="Q1236" s="64">
        <f>IF('dane zbiorcze dzienne stopy'!R1236&gt;0,0,'dane zbiorcze dzienne stopy'!R1236^2)</f>
        <v>2.0977545698532522E-4</v>
      </c>
      <c r="R1236" s="64">
        <f>IF('dane zbiorcze dzienne stopy'!S1236&gt;0,0,'dane zbiorcze dzienne stopy'!S1236^2)</f>
        <v>0</v>
      </c>
      <c r="S1236" s="64">
        <f>IF('dane zbiorcze dzienne stopy'!T1236&gt;0,0,'dane zbiorcze dzienne stopy'!T1236^2)</f>
        <v>0</v>
      </c>
      <c r="T1236" s="64">
        <f>IF('dane zbiorcze dzienne stopy'!U1236&gt;0,0,'dane zbiorcze dzienne stopy'!U1236^2)</f>
        <v>0</v>
      </c>
      <c r="U1236" s="64">
        <f>IF('dane zbiorcze dzienne stopy'!V1236&gt;0,0,'dane zbiorcze dzienne stopy'!V1236^2)</f>
        <v>0</v>
      </c>
    </row>
    <row r="1237" spans="2:21">
      <c r="B1237" s="64">
        <f>IF('dane zbiorcze dzienne stopy'!C1237&gt;0,0,'dane zbiorcze dzienne stopy'!C1237^2)</f>
        <v>0</v>
      </c>
      <c r="C1237" s="64">
        <f>IF('dane zbiorcze dzienne stopy'!D1237&gt;0,0,'dane zbiorcze dzienne stopy'!D1237^2)</f>
        <v>9.2302499813264017E-5</v>
      </c>
      <c r="D1237" s="64">
        <f>IF('dane zbiorcze dzienne stopy'!E1237&gt;0,0,'dane zbiorcze dzienne stopy'!E1237^2)</f>
        <v>0</v>
      </c>
      <c r="E1237" s="64">
        <f>IF('dane zbiorcze dzienne stopy'!F1237&gt;0,0,'dane zbiorcze dzienne stopy'!F1237^2)</f>
        <v>0</v>
      </c>
      <c r="F1237" s="64">
        <f>IF('dane zbiorcze dzienne stopy'!G1237&gt;0,0,'dane zbiorcze dzienne stopy'!G1237^2)</f>
        <v>0</v>
      </c>
      <c r="G1237" s="64">
        <f>IF('dane zbiorcze dzienne stopy'!H1237&gt;0,0,'dane zbiorcze dzienne stopy'!H1237^2)</f>
        <v>0</v>
      </c>
      <c r="H1237" s="64">
        <f>IF('dane zbiorcze dzienne stopy'!I1237&gt;0,0,'dane zbiorcze dzienne stopy'!I1237^2)</f>
        <v>4.1242319670061779E-5</v>
      </c>
      <c r="I1237" s="64">
        <f>IF('dane zbiorcze dzienne stopy'!J1237&gt;0,0,'dane zbiorcze dzienne stopy'!J1237^2)</f>
        <v>0</v>
      </c>
      <c r="J1237" s="64">
        <f>IF('dane zbiorcze dzienne stopy'!K1237&gt;0,0,'dane zbiorcze dzienne stopy'!K1237^2)</f>
        <v>6.7017111966956986E-5</v>
      </c>
      <c r="K1237" s="64">
        <f>IF('dane zbiorcze dzienne stopy'!L1237&gt;0,0,'dane zbiorcze dzienne stopy'!L1237^2)</f>
        <v>0</v>
      </c>
      <c r="L1237" s="64">
        <f>IF('dane zbiorcze dzienne stopy'!M1237&gt;0,0,'dane zbiorcze dzienne stopy'!M1237^2)</f>
        <v>2.4541717511197196E-4</v>
      </c>
      <c r="M1237" s="64">
        <f>IF('dane zbiorcze dzienne stopy'!N1237&gt;0,0,'dane zbiorcze dzienne stopy'!N1237^2)</f>
        <v>0</v>
      </c>
      <c r="N1237" s="64">
        <f>IF('dane zbiorcze dzienne stopy'!O1237&gt;0,0,'dane zbiorcze dzienne stopy'!O1237^2)</f>
        <v>0</v>
      </c>
      <c r="O1237" s="64">
        <f>IF('dane zbiorcze dzienne stopy'!P1237&gt;0,0,'dane zbiorcze dzienne stopy'!P1237^2)</f>
        <v>0</v>
      </c>
      <c r="P1237" s="64">
        <f>IF('dane zbiorcze dzienne stopy'!Q1237&gt;0,0,'dane zbiorcze dzienne stopy'!Q1237^2)</f>
        <v>1.1207939508506605E-3</v>
      </c>
      <c r="Q1237" s="64">
        <f>IF('dane zbiorcze dzienne stopy'!R1237&gt;0,0,'dane zbiorcze dzienne stopy'!R1237^2)</f>
        <v>5.2914697506354399E-4</v>
      </c>
      <c r="R1237" s="64">
        <f>IF('dane zbiorcze dzienne stopy'!S1237&gt;0,0,'dane zbiorcze dzienne stopy'!S1237^2)</f>
        <v>4.9824617346945489E-6</v>
      </c>
      <c r="S1237" s="64">
        <f>IF('dane zbiorcze dzienne stopy'!T1237&gt;0,0,'dane zbiorcze dzienne stopy'!T1237^2)</f>
        <v>4.3807463493783753E-6</v>
      </c>
      <c r="T1237" s="64">
        <f>IF('dane zbiorcze dzienne stopy'!U1237&gt;0,0,'dane zbiorcze dzienne stopy'!U1237^2)</f>
        <v>2.6426473590820905E-6</v>
      </c>
      <c r="U1237" s="64">
        <f>IF('dane zbiorcze dzienne stopy'!V1237&gt;0,0,'dane zbiorcze dzienne stopy'!V1237^2)</f>
        <v>0</v>
      </c>
    </row>
    <row r="1238" spans="2:21">
      <c r="B1238" s="64">
        <f>IF('dane zbiorcze dzienne stopy'!C1238&gt;0,0,'dane zbiorcze dzienne stopy'!C1238^2)</f>
        <v>0</v>
      </c>
      <c r="C1238" s="64">
        <f>IF('dane zbiorcze dzienne stopy'!D1238&gt;0,0,'dane zbiorcze dzienne stopy'!D1238^2)</f>
        <v>0</v>
      </c>
      <c r="D1238" s="64">
        <f>IF('dane zbiorcze dzienne stopy'!E1238&gt;0,0,'dane zbiorcze dzienne stopy'!E1238^2)</f>
        <v>0</v>
      </c>
      <c r="E1238" s="64">
        <f>IF('dane zbiorcze dzienne stopy'!F1238&gt;0,0,'dane zbiorcze dzienne stopy'!F1238^2)</f>
        <v>0</v>
      </c>
      <c r="F1238" s="64">
        <f>IF('dane zbiorcze dzienne stopy'!G1238&gt;0,0,'dane zbiorcze dzienne stopy'!G1238^2)</f>
        <v>0</v>
      </c>
      <c r="G1238" s="64">
        <f>IF('dane zbiorcze dzienne stopy'!H1238&gt;0,0,'dane zbiorcze dzienne stopy'!H1238^2)</f>
        <v>2.3040000000000379E-5</v>
      </c>
      <c r="H1238" s="64">
        <f>IF('dane zbiorcze dzienne stopy'!I1238&gt;0,0,'dane zbiorcze dzienne stopy'!I1238^2)</f>
        <v>0</v>
      </c>
      <c r="I1238" s="64">
        <f>IF('dane zbiorcze dzienne stopy'!J1238&gt;0,0,'dane zbiorcze dzienne stopy'!J1238^2)</f>
        <v>3.0580390324703706E-5</v>
      </c>
      <c r="J1238" s="64">
        <f>IF('dane zbiorcze dzienne stopy'!K1238&gt;0,0,'dane zbiorcze dzienne stopy'!K1238^2)</f>
        <v>0</v>
      </c>
      <c r="K1238" s="64">
        <f>IF('dane zbiorcze dzienne stopy'!L1238&gt;0,0,'dane zbiorcze dzienne stopy'!L1238^2)</f>
        <v>0</v>
      </c>
      <c r="L1238" s="64">
        <f>IF('dane zbiorcze dzienne stopy'!M1238&gt;0,0,'dane zbiorcze dzienne stopy'!M1238^2)</f>
        <v>0</v>
      </c>
      <c r="M1238" s="64">
        <f>IF('dane zbiorcze dzienne stopy'!N1238&gt;0,0,'dane zbiorcze dzienne stopy'!N1238^2)</f>
        <v>0</v>
      </c>
      <c r="N1238" s="64">
        <f>IF('dane zbiorcze dzienne stopy'!O1238&gt;0,0,'dane zbiorcze dzienne stopy'!O1238^2)</f>
        <v>0</v>
      </c>
      <c r="O1238" s="64">
        <f>IF('dane zbiorcze dzienne stopy'!P1238&gt;0,0,'dane zbiorcze dzienne stopy'!P1238^2)</f>
        <v>2.7809733803640626E-4</v>
      </c>
      <c r="P1238" s="64">
        <f>IF('dane zbiorcze dzienne stopy'!Q1238&gt;0,0,'dane zbiorcze dzienne stopy'!Q1238^2)</f>
        <v>0</v>
      </c>
      <c r="Q1238" s="64">
        <f>IF('dane zbiorcze dzienne stopy'!R1238&gt;0,0,'dane zbiorcze dzienne stopy'!R1238^2)</f>
        <v>0</v>
      </c>
      <c r="R1238" s="64">
        <f>IF('dane zbiorcze dzienne stopy'!S1238&gt;0,0,'dane zbiorcze dzienne stopy'!S1238^2)</f>
        <v>0</v>
      </c>
      <c r="S1238" s="64">
        <f>IF('dane zbiorcze dzienne stopy'!T1238&gt;0,0,'dane zbiorcze dzienne stopy'!T1238^2)</f>
        <v>6.5715579387922253E-6</v>
      </c>
      <c r="T1238" s="64">
        <f>IF('dane zbiorcze dzienne stopy'!U1238&gt;0,0,'dane zbiorcze dzienne stopy'!U1238^2)</f>
        <v>0</v>
      </c>
      <c r="U1238" s="64">
        <f>IF('dane zbiorcze dzienne stopy'!V1238&gt;0,0,'dane zbiorcze dzienne stopy'!V1238^2)</f>
        <v>0</v>
      </c>
    </row>
    <row r="1239" spans="2:21">
      <c r="B1239" s="64">
        <f>IF('dane zbiorcze dzienne stopy'!C1239&gt;0,0,'dane zbiorcze dzienne stopy'!C1239^2)</f>
        <v>0</v>
      </c>
      <c r="C1239" s="64">
        <f>IF('dane zbiorcze dzienne stopy'!D1239&gt;0,0,'dane zbiorcze dzienne stopy'!D1239^2)</f>
        <v>2.7173467675058698E-4</v>
      </c>
      <c r="D1239" s="64">
        <f>IF('dane zbiorcze dzienne stopy'!E1239&gt;0,0,'dane zbiorcze dzienne stopy'!E1239^2)</f>
        <v>1.2075836251659055E-6</v>
      </c>
      <c r="E1239" s="64">
        <f>IF('dane zbiorcze dzienne stopy'!F1239&gt;0,0,'dane zbiorcze dzienne stopy'!F1239^2)</f>
        <v>1.8903591682419465E-5</v>
      </c>
      <c r="F1239" s="64">
        <f>IF('dane zbiorcze dzienne stopy'!G1239&gt;0,0,'dane zbiorcze dzienne stopy'!G1239^2)</f>
        <v>0</v>
      </c>
      <c r="G1239" s="64">
        <f>IF('dane zbiorcze dzienne stopy'!H1239&gt;0,0,'dane zbiorcze dzienne stopy'!H1239^2)</f>
        <v>2.2493822437733265E-3</v>
      </c>
      <c r="H1239" s="64">
        <f>IF('dane zbiorcze dzienne stopy'!I1239&gt;0,0,'dane zbiorcze dzienne stopy'!I1239^2)</f>
        <v>2.6439288783131651E-4</v>
      </c>
      <c r="I1239" s="64">
        <f>IF('dane zbiorcze dzienne stopy'!J1239&gt;0,0,'dane zbiorcze dzienne stopy'!J1239^2)</f>
        <v>7.7518314507048401E-5</v>
      </c>
      <c r="J1239" s="64">
        <f>IF('dane zbiorcze dzienne stopy'!K1239&gt;0,0,'dane zbiorcze dzienne stopy'!K1239^2)</f>
        <v>0</v>
      </c>
      <c r="K1239" s="64">
        <f>IF('dane zbiorcze dzienne stopy'!L1239&gt;0,0,'dane zbiorcze dzienne stopy'!L1239^2)</f>
        <v>0</v>
      </c>
      <c r="L1239" s="64">
        <f>IF('dane zbiorcze dzienne stopy'!M1239&gt;0,0,'dane zbiorcze dzienne stopy'!M1239^2)</f>
        <v>6.1354293777993911E-5</v>
      </c>
      <c r="M1239" s="64">
        <f>IF('dane zbiorcze dzienne stopy'!N1239&gt;0,0,'dane zbiorcze dzienne stopy'!N1239^2)</f>
        <v>1.3599775603702444E-4</v>
      </c>
      <c r="N1239" s="64">
        <f>IF('dane zbiorcze dzienne stopy'!O1239&gt;0,0,'dane zbiorcze dzienne stopy'!O1239^2)</f>
        <v>2.8463623019307923E-4</v>
      </c>
      <c r="O1239" s="64">
        <f>IF('dane zbiorcze dzienne stopy'!P1239&gt;0,0,'dane zbiorcze dzienne stopy'!P1239^2)</f>
        <v>1.4448890256831729E-5</v>
      </c>
      <c r="P1239" s="64">
        <f>IF('dane zbiorcze dzienne stopy'!Q1239&gt;0,0,'dane zbiorcze dzienne stopy'!Q1239^2)</f>
        <v>0</v>
      </c>
      <c r="Q1239" s="64">
        <f>IF('dane zbiorcze dzienne stopy'!R1239&gt;0,0,'dane zbiorcze dzienne stopy'!R1239^2)</f>
        <v>1.946175383374415E-4</v>
      </c>
      <c r="R1239" s="64">
        <f>IF('dane zbiorcze dzienne stopy'!S1239&gt;0,0,'dane zbiorcze dzienne stopy'!S1239^2)</f>
        <v>4.7881483751418988E-4</v>
      </c>
      <c r="S1239" s="64">
        <f>IF('dane zbiorcze dzienne stopy'!T1239&gt;0,0,'dane zbiorcze dzienne stopy'!T1239^2)</f>
        <v>0</v>
      </c>
      <c r="T1239" s="64">
        <f>IF('dane zbiorcze dzienne stopy'!U1239&gt;0,0,'dane zbiorcze dzienne stopy'!U1239^2)</f>
        <v>4.8158752822868499E-5</v>
      </c>
      <c r="U1239" s="64">
        <f>IF('dane zbiorcze dzienne stopy'!V1239&gt;0,0,'dane zbiorcze dzienne stopy'!V1239^2)</f>
        <v>2.9108240649487269E-5</v>
      </c>
    </row>
    <row r="1240" spans="2:21">
      <c r="B1240" s="64">
        <f>IF('dane zbiorcze dzienne stopy'!C1240&gt;0,0,'dane zbiorcze dzienne stopy'!C1240^2)</f>
        <v>4.0448337577886654E-5</v>
      </c>
      <c r="C1240" s="64">
        <f>IF('dane zbiorcze dzienne stopy'!D1240&gt;0,0,'dane zbiorcze dzienne stopy'!D1240^2)</f>
        <v>9.4397014585060896E-4</v>
      </c>
      <c r="D1240" s="64">
        <f>IF('dane zbiorcze dzienne stopy'!E1240&gt;0,0,'dane zbiorcze dzienne stopy'!E1240^2)</f>
        <v>1.1258276542725862E-3</v>
      </c>
      <c r="E1240" s="64">
        <f>IF('dane zbiorcze dzienne stopy'!F1240&gt;0,0,'dane zbiorcze dzienne stopy'!F1240^2)</f>
        <v>7.2872134461695953E-4</v>
      </c>
      <c r="F1240" s="64">
        <f>IF('dane zbiorcze dzienne stopy'!G1240&gt;0,0,'dane zbiorcze dzienne stopy'!G1240^2)</f>
        <v>3.3822169375082636E-4</v>
      </c>
      <c r="G1240" s="64">
        <f>IF('dane zbiorcze dzienne stopy'!H1240&gt;0,0,'dane zbiorcze dzienne stopy'!H1240^2)</f>
        <v>0</v>
      </c>
      <c r="H1240" s="64">
        <f>IF('dane zbiorcze dzienne stopy'!I1240&gt;0,0,'dane zbiorcze dzienne stopy'!I1240^2)</f>
        <v>1.0203040506070965E-4</v>
      </c>
      <c r="I1240" s="64">
        <f>IF('dane zbiorcze dzienne stopy'!J1240&gt;0,0,'dane zbiorcze dzienne stopy'!J1240^2)</f>
        <v>4.2838524335232776E-5</v>
      </c>
      <c r="J1240" s="64">
        <f>IF('dane zbiorcze dzienne stopy'!K1240&gt;0,0,'dane zbiorcze dzienne stopy'!K1240^2)</f>
        <v>2.0586789663330177E-4</v>
      </c>
      <c r="K1240" s="64">
        <f>IF('dane zbiorcze dzienne stopy'!L1240&gt;0,0,'dane zbiorcze dzienne stopy'!L1240^2)</f>
        <v>7.2485207100591329E-4</v>
      </c>
      <c r="L1240" s="64">
        <f>IF('dane zbiorcze dzienne stopy'!M1240&gt;0,0,'dane zbiorcze dzienne stopy'!M1240^2)</f>
        <v>8.3795013850415331E-4</v>
      </c>
      <c r="M1240" s="64">
        <f>IF('dane zbiorcze dzienne stopy'!N1240&gt;0,0,'dane zbiorcze dzienne stopy'!N1240^2)</f>
        <v>1.052897207646995E-3</v>
      </c>
      <c r="N1240" s="64">
        <f>IF('dane zbiorcze dzienne stopy'!O1240&gt;0,0,'dane zbiorcze dzienne stopy'!O1240^2)</f>
        <v>2.9448915866151198E-4</v>
      </c>
      <c r="O1240" s="64">
        <f>IF('dane zbiorcze dzienne stopy'!P1240&gt;0,0,'dane zbiorcze dzienne stopy'!P1240^2)</f>
        <v>4.3428260106762468E-4</v>
      </c>
      <c r="P1240" s="64">
        <f>IF('dane zbiorcze dzienne stopy'!Q1240&gt;0,0,'dane zbiorcze dzienne stopy'!Q1240^2)</f>
        <v>1.255502511005018E-3</v>
      </c>
      <c r="Q1240" s="64">
        <f>IF('dane zbiorcze dzienne stopy'!R1240&gt;0,0,'dane zbiorcze dzienne stopy'!R1240^2)</f>
        <v>1.1182680079817261E-3</v>
      </c>
      <c r="R1240" s="64">
        <f>IF('dane zbiorcze dzienne stopy'!S1240&gt;0,0,'dane zbiorcze dzienne stopy'!S1240^2)</f>
        <v>0</v>
      </c>
      <c r="S1240" s="64">
        <f>IF('dane zbiorcze dzienne stopy'!T1240&gt;0,0,'dane zbiorcze dzienne stopy'!T1240^2)</f>
        <v>0</v>
      </c>
      <c r="T1240" s="64">
        <f>IF('dane zbiorcze dzienne stopy'!U1240&gt;0,0,'dane zbiorcze dzienne stopy'!U1240^2)</f>
        <v>5.4119776155088918E-4</v>
      </c>
      <c r="U1240" s="64">
        <f>IF('dane zbiorcze dzienne stopy'!V1240&gt;0,0,'dane zbiorcze dzienne stopy'!V1240^2)</f>
        <v>3.1914930107663548E-4</v>
      </c>
    </row>
    <row r="1241" spans="2:21">
      <c r="B1241" s="64">
        <f>IF('dane zbiorcze dzienne stopy'!C1241&gt;0,0,'dane zbiorcze dzienne stopy'!C1241^2)</f>
        <v>3.0974647395714774E-4</v>
      </c>
      <c r="C1241" s="64">
        <f>IF('dane zbiorcze dzienne stopy'!D1241&gt;0,0,'dane zbiorcze dzienne stopy'!D1241^2)</f>
        <v>2.0214223600730215E-3</v>
      </c>
      <c r="D1241" s="64">
        <f>IF('dane zbiorcze dzienne stopy'!E1241&gt;0,0,'dane zbiorcze dzienne stopy'!E1241^2)</f>
        <v>1.0524614283738247E-3</v>
      </c>
      <c r="E1241" s="64">
        <f>IF('dane zbiorcze dzienne stopy'!F1241&gt;0,0,'dane zbiorcze dzienne stopy'!F1241^2)</f>
        <v>1.6646133660796077E-5</v>
      </c>
      <c r="F1241" s="64">
        <f>IF('dane zbiorcze dzienne stopy'!G1241&gt;0,0,'dane zbiorcze dzienne stopy'!G1241^2)</f>
        <v>1.9744527749288122E-4</v>
      </c>
      <c r="G1241" s="64">
        <f>IF('dane zbiorcze dzienne stopy'!H1241&gt;0,0,'dane zbiorcze dzienne stopy'!H1241^2)</f>
        <v>4.0057683063610841E-5</v>
      </c>
      <c r="H1241" s="64">
        <f>IF('dane zbiorcze dzienne stopy'!I1241&gt;0,0,'dane zbiorcze dzienne stopy'!I1241^2)</f>
        <v>1.8208666499151477E-3</v>
      </c>
      <c r="I1241" s="64">
        <f>IF('dane zbiorcze dzienne stopy'!J1241&gt;0,0,'dane zbiorcze dzienne stopy'!J1241^2)</f>
        <v>5.536332179930795E-6</v>
      </c>
      <c r="J1241" s="64">
        <f>IF('dane zbiorcze dzienne stopy'!K1241&gt;0,0,'dane zbiorcze dzienne stopy'!K1241^2)</f>
        <v>0</v>
      </c>
      <c r="K1241" s="64">
        <f>IF('dane zbiorcze dzienne stopy'!L1241&gt;0,0,'dane zbiorcze dzienne stopy'!L1241^2)</f>
        <v>1.4397975284725683E-3</v>
      </c>
      <c r="L1241" s="64">
        <f>IF('dane zbiorcze dzienne stopy'!M1241&gt;0,0,'dane zbiorcze dzienne stopy'!M1241^2)</f>
        <v>1.1750795014725238E-4</v>
      </c>
      <c r="M1241" s="64">
        <f>IF('dane zbiorcze dzienne stopy'!N1241&gt;0,0,'dane zbiorcze dzienne stopy'!N1241^2)</f>
        <v>4.2980368828078499E-4</v>
      </c>
      <c r="N1241" s="64">
        <f>IF('dane zbiorcze dzienne stopy'!O1241&gt;0,0,'dane zbiorcze dzienne stopy'!O1241^2)</f>
        <v>0</v>
      </c>
      <c r="O1241" s="64">
        <f>IF('dane zbiorcze dzienne stopy'!P1241&gt;0,0,'dane zbiorcze dzienne stopy'!P1241^2)</f>
        <v>3.6805088303458016E-4</v>
      </c>
      <c r="P1241" s="64">
        <f>IF('dane zbiorcze dzienne stopy'!Q1241&gt;0,0,'dane zbiorcze dzienne stopy'!Q1241^2)</f>
        <v>5.1418904674494078E-6</v>
      </c>
      <c r="Q1241" s="64">
        <f>IF('dane zbiorcze dzienne stopy'!R1241&gt;0,0,'dane zbiorcze dzienne stopy'!R1241^2)</f>
        <v>0</v>
      </c>
      <c r="R1241" s="64">
        <f>IF('dane zbiorcze dzienne stopy'!S1241&gt;0,0,'dane zbiorcze dzienne stopy'!S1241^2)</f>
        <v>4.4642635701212533E-5</v>
      </c>
      <c r="S1241" s="64">
        <f>IF('dane zbiorcze dzienne stopy'!T1241&gt;0,0,'dane zbiorcze dzienne stopy'!T1241^2)</f>
        <v>0</v>
      </c>
      <c r="T1241" s="64">
        <f>IF('dane zbiorcze dzienne stopy'!U1241&gt;0,0,'dane zbiorcze dzienne stopy'!U1241^2)</f>
        <v>5.2806867152677486E-4</v>
      </c>
      <c r="U1241" s="64">
        <f>IF('dane zbiorcze dzienne stopy'!V1241&gt;0,0,'dane zbiorcze dzienne stopy'!V1241^2)</f>
        <v>2.6984108043909358E-4</v>
      </c>
    </row>
    <row r="1242" spans="2:21">
      <c r="B1242" s="64">
        <f>IF('dane zbiorcze dzienne stopy'!C1242&gt;0,0,'dane zbiorcze dzienne stopy'!C1242^2)</f>
        <v>6.6305795214546403E-5</v>
      </c>
      <c r="C1242" s="64">
        <f>IF('dane zbiorcze dzienne stopy'!D1242&gt;0,0,'dane zbiorcze dzienne stopy'!D1242^2)</f>
        <v>3.7286782428080017E-4</v>
      </c>
      <c r="D1242" s="64">
        <f>IF('dane zbiorcze dzienne stopy'!E1242&gt;0,0,'dane zbiorcze dzienne stopy'!E1242^2)</f>
        <v>0</v>
      </c>
      <c r="E1242" s="64">
        <f>IF('dane zbiorcze dzienne stopy'!F1242&gt;0,0,'dane zbiorcze dzienne stopy'!F1242^2)</f>
        <v>0</v>
      </c>
      <c r="F1242" s="64">
        <f>IF('dane zbiorcze dzienne stopy'!G1242&gt;0,0,'dane zbiorcze dzienne stopy'!G1242^2)</f>
        <v>0</v>
      </c>
      <c r="G1242" s="64">
        <f>IF('dane zbiorcze dzienne stopy'!H1242&gt;0,0,'dane zbiorcze dzienne stopy'!H1242^2)</f>
        <v>0</v>
      </c>
      <c r="H1242" s="64">
        <f>IF('dane zbiorcze dzienne stopy'!I1242&gt;0,0,'dane zbiorcze dzienne stopy'!I1242^2)</f>
        <v>1.2854170422450595E-3</v>
      </c>
      <c r="I1242" s="64">
        <f>IF('dane zbiorcze dzienne stopy'!J1242&gt;0,0,'dane zbiorcze dzienne stopy'!J1242^2)</f>
        <v>0</v>
      </c>
      <c r="J1242" s="64">
        <f>IF('dane zbiorcze dzienne stopy'!K1242&gt;0,0,'dane zbiorcze dzienne stopy'!K1242^2)</f>
        <v>0</v>
      </c>
      <c r="K1242" s="64">
        <f>IF('dane zbiorcze dzienne stopy'!L1242&gt;0,0,'dane zbiorcze dzienne stopy'!L1242^2)</f>
        <v>0</v>
      </c>
      <c r="L1242" s="64">
        <f>IF('dane zbiorcze dzienne stopy'!M1242&gt;0,0,'dane zbiorcze dzienne stopy'!M1242^2)</f>
        <v>0</v>
      </c>
      <c r="M1242" s="64">
        <f>IF('dane zbiorcze dzienne stopy'!N1242&gt;0,0,'dane zbiorcze dzienne stopy'!N1242^2)</f>
        <v>0</v>
      </c>
      <c r="N1242" s="64">
        <f>IF('dane zbiorcze dzienne stopy'!O1242&gt;0,0,'dane zbiorcze dzienne stopy'!O1242^2)</f>
        <v>0</v>
      </c>
      <c r="O1242" s="64">
        <f>IF('dane zbiorcze dzienne stopy'!P1242&gt;0,0,'dane zbiorcze dzienne stopy'!P1242^2)</f>
        <v>7.9058590037122854E-4</v>
      </c>
      <c r="P1242" s="64">
        <f>IF('dane zbiorcze dzienne stopy'!Q1242&gt;0,0,'dane zbiorcze dzienne stopy'!Q1242^2)</f>
        <v>0</v>
      </c>
      <c r="Q1242" s="64">
        <f>IF('dane zbiorcze dzienne stopy'!R1242&gt;0,0,'dane zbiorcze dzienne stopy'!R1242^2)</f>
        <v>0</v>
      </c>
      <c r="R1242" s="64">
        <f>IF('dane zbiorcze dzienne stopy'!S1242&gt;0,0,'dane zbiorcze dzienne stopy'!S1242^2)</f>
        <v>0</v>
      </c>
      <c r="S1242" s="64">
        <f>IF('dane zbiorcze dzienne stopy'!T1242&gt;0,0,'dane zbiorcze dzienne stopy'!T1242^2)</f>
        <v>0</v>
      </c>
      <c r="T1242" s="64">
        <f>IF('dane zbiorcze dzienne stopy'!U1242&gt;0,0,'dane zbiorcze dzienne stopy'!U1242^2)</f>
        <v>6.3575105979050885E-6</v>
      </c>
      <c r="U1242" s="64">
        <f>IF('dane zbiorcze dzienne stopy'!V1242&gt;0,0,'dane zbiorcze dzienne stopy'!V1242^2)</f>
        <v>4.3548197856572242E-6</v>
      </c>
    </row>
    <row r="1243" spans="2:21">
      <c r="B1243" s="64">
        <f>IF('dane zbiorcze dzienne stopy'!C1243&gt;0,0,'dane zbiorcze dzienne stopy'!C1243^2)</f>
        <v>0</v>
      </c>
      <c r="C1243" s="64">
        <f>IF('dane zbiorcze dzienne stopy'!D1243&gt;0,0,'dane zbiorcze dzienne stopy'!D1243^2)</f>
        <v>0</v>
      </c>
      <c r="D1243" s="64">
        <f>IF('dane zbiorcze dzienne stopy'!E1243&gt;0,0,'dane zbiorcze dzienne stopy'!E1243^2)</f>
        <v>1.1801238378150321E-4</v>
      </c>
      <c r="E1243" s="64">
        <f>IF('dane zbiorcze dzienne stopy'!F1243&gt;0,0,'dane zbiorcze dzienne stopy'!F1243^2)</f>
        <v>0</v>
      </c>
      <c r="F1243" s="64">
        <f>IF('dane zbiorcze dzienne stopy'!G1243&gt;0,0,'dane zbiorcze dzienne stopy'!G1243^2)</f>
        <v>0</v>
      </c>
      <c r="G1243" s="64">
        <f>IF('dane zbiorcze dzienne stopy'!H1243&gt;0,0,'dane zbiorcze dzienne stopy'!H1243^2)</f>
        <v>0</v>
      </c>
      <c r="H1243" s="64">
        <f>IF('dane zbiorcze dzienne stopy'!I1243&gt;0,0,'dane zbiorcze dzienne stopy'!I1243^2)</f>
        <v>0</v>
      </c>
      <c r="I1243" s="64">
        <f>IF('dane zbiorcze dzienne stopy'!J1243&gt;0,0,'dane zbiorcze dzienne stopy'!J1243^2)</f>
        <v>4.9130928465368152E-5</v>
      </c>
      <c r="J1243" s="64">
        <f>IF('dane zbiorcze dzienne stopy'!K1243&gt;0,0,'dane zbiorcze dzienne stopy'!K1243^2)</f>
        <v>2.3878095015326028E-4</v>
      </c>
      <c r="K1243" s="64">
        <f>IF('dane zbiorcze dzienne stopy'!L1243&gt;0,0,'dane zbiorcze dzienne stopy'!L1243^2)</f>
        <v>0</v>
      </c>
      <c r="L1243" s="64">
        <f>IF('dane zbiorcze dzienne stopy'!M1243&gt;0,0,'dane zbiorcze dzienne stopy'!M1243^2)</f>
        <v>7.1491892819357568E-6</v>
      </c>
      <c r="M1243" s="64">
        <f>IF('dane zbiorcze dzienne stopy'!N1243&gt;0,0,'dane zbiorcze dzienne stopy'!N1243^2)</f>
        <v>0</v>
      </c>
      <c r="N1243" s="64">
        <f>IF('dane zbiorcze dzienne stopy'!O1243&gt;0,0,'dane zbiorcze dzienne stopy'!O1243^2)</f>
        <v>0</v>
      </c>
      <c r="O1243" s="64">
        <f>IF('dane zbiorcze dzienne stopy'!P1243&gt;0,0,'dane zbiorcze dzienne stopy'!P1243^2)</f>
        <v>8.8999644001430729E-7</v>
      </c>
      <c r="P1243" s="64">
        <f>IF('dane zbiorcze dzienne stopy'!Q1243&gt;0,0,'dane zbiorcze dzienne stopy'!Q1243^2)</f>
        <v>2.1333628265197417E-3</v>
      </c>
      <c r="Q1243" s="64">
        <f>IF('dane zbiorcze dzienne stopy'!R1243&gt;0,0,'dane zbiorcze dzienne stopy'!R1243^2)</f>
        <v>2.3249468410592108E-4</v>
      </c>
      <c r="R1243" s="64">
        <f>IF('dane zbiorcze dzienne stopy'!S1243&gt;0,0,'dane zbiorcze dzienne stopy'!S1243^2)</f>
        <v>0</v>
      </c>
      <c r="S1243" s="64">
        <f>IF('dane zbiorcze dzienne stopy'!T1243&gt;0,0,'dane zbiorcze dzienne stopy'!T1243^2)</f>
        <v>0</v>
      </c>
      <c r="T1243" s="64">
        <f>IF('dane zbiorcze dzienne stopy'!U1243&gt;0,0,'dane zbiorcze dzienne stopy'!U1243^2)</f>
        <v>0</v>
      </c>
      <c r="U1243" s="64">
        <f>IF('dane zbiorcze dzienne stopy'!V1243&gt;0,0,'dane zbiorcze dzienne stopy'!V1243^2)</f>
        <v>0</v>
      </c>
    </row>
    <row r="1244" spans="2:21">
      <c r="B1244" s="64">
        <f>IF('dane zbiorcze dzienne stopy'!C1244&gt;0,0,'dane zbiorcze dzienne stopy'!C1244^2)</f>
        <v>0</v>
      </c>
      <c r="C1244" s="64">
        <f>IF('dane zbiorcze dzienne stopy'!D1244&gt;0,0,'dane zbiorcze dzienne stopy'!D1244^2)</f>
        <v>0</v>
      </c>
      <c r="D1244" s="64">
        <f>IF('dane zbiorcze dzienne stopy'!E1244&gt;0,0,'dane zbiorcze dzienne stopy'!E1244^2)</f>
        <v>0</v>
      </c>
      <c r="E1244" s="64">
        <f>IF('dane zbiorcze dzienne stopy'!F1244&gt;0,0,'dane zbiorcze dzienne stopy'!F1244^2)</f>
        <v>0</v>
      </c>
      <c r="F1244" s="64">
        <f>IF('dane zbiorcze dzienne stopy'!G1244&gt;0,0,'dane zbiorcze dzienne stopy'!G1244^2)</f>
        <v>0</v>
      </c>
      <c r="G1244" s="64">
        <f>IF('dane zbiorcze dzienne stopy'!H1244&gt;0,0,'dane zbiorcze dzienne stopy'!H1244^2)</f>
        <v>0</v>
      </c>
      <c r="H1244" s="64">
        <f>IF('dane zbiorcze dzienne stopy'!I1244&gt;0,0,'dane zbiorcze dzienne stopy'!I1244^2)</f>
        <v>6.2367894567073786E-5</v>
      </c>
      <c r="I1244" s="64">
        <f>IF('dane zbiorcze dzienne stopy'!J1244&gt;0,0,'dane zbiorcze dzienne stopy'!J1244^2)</f>
        <v>0</v>
      </c>
      <c r="J1244" s="64">
        <f>IF('dane zbiorcze dzienne stopy'!K1244&gt;0,0,'dane zbiorcze dzienne stopy'!K1244^2)</f>
        <v>0</v>
      </c>
      <c r="K1244" s="64">
        <f>IF('dane zbiorcze dzienne stopy'!L1244&gt;0,0,'dane zbiorcze dzienne stopy'!L1244^2)</f>
        <v>0</v>
      </c>
      <c r="L1244" s="64">
        <f>IF('dane zbiorcze dzienne stopy'!M1244&gt;0,0,'dane zbiorcze dzienne stopy'!M1244^2)</f>
        <v>6.4688167096722352E-5</v>
      </c>
      <c r="M1244" s="64">
        <f>IF('dane zbiorcze dzienne stopy'!N1244&gt;0,0,'dane zbiorcze dzienne stopy'!N1244^2)</f>
        <v>2.3309607309602554E-5</v>
      </c>
      <c r="N1244" s="64">
        <f>IF('dane zbiorcze dzienne stopy'!O1244&gt;0,0,'dane zbiorcze dzienne stopy'!O1244^2)</f>
        <v>0</v>
      </c>
      <c r="O1244" s="64">
        <f>IF('dane zbiorcze dzienne stopy'!P1244&gt;0,0,'dane zbiorcze dzienne stopy'!P1244^2)</f>
        <v>0</v>
      </c>
      <c r="P1244" s="64">
        <f>IF('dane zbiorcze dzienne stopy'!Q1244&gt;0,0,'dane zbiorcze dzienne stopy'!Q1244^2)</f>
        <v>1.0830814063878463E-5</v>
      </c>
      <c r="Q1244" s="64">
        <f>IF('dane zbiorcze dzienne stopy'!R1244&gt;0,0,'dane zbiorcze dzienne stopy'!R1244^2)</f>
        <v>0</v>
      </c>
      <c r="R1244" s="64">
        <f>IF('dane zbiorcze dzienne stopy'!S1244&gt;0,0,'dane zbiorcze dzienne stopy'!S1244^2)</f>
        <v>0</v>
      </c>
      <c r="S1244" s="64">
        <f>IF('dane zbiorcze dzienne stopy'!T1244&gt;0,0,'dane zbiorcze dzienne stopy'!T1244^2)</f>
        <v>0</v>
      </c>
      <c r="T1244" s="64">
        <f>IF('dane zbiorcze dzienne stopy'!U1244&gt;0,0,'dane zbiorcze dzienne stopy'!U1244^2)</f>
        <v>0</v>
      </c>
      <c r="U1244" s="64">
        <f>IF('dane zbiorcze dzienne stopy'!V1244&gt;0,0,'dane zbiorcze dzienne stopy'!V1244^2)</f>
        <v>0</v>
      </c>
    </row>
    <row r="1245" spans="2:21">
      <c r="B1245" s="64">
        <f>IF('dane zbiorcze dzienne stopy'!C1245&gt;0,0,'dane zbiorcze dzienne stopy'!C1245^2)</f>
        <v>0</v>
      </c>
      <c r="C1245" s="64">
        <f>IF('dane zbiorcze dzienne stopy'!D1245&gt;0,0,'dane zbiorcze dzienne stopy'!D1245^2)</f>
        <v>0</v>
      </c>
      <c r="D1245" s="64">
        <f>IF('dane zbiorcze dzienne stopy'!E1245&gt;0,0,'dane zbiorcze dzienne stopy'!E1245^2)</f>
        <v>0</v>
      </c>
      <c r="E1245" s="64">
        <f>IF('dane zbiorcze dzienne stopy'!F1245&gt;0,0,'dane zbiorcze dzienne stopy'!F1245^2)</f>
        <v>1.1416081077039035E-4</v>
      </c>
      <c r="F1245" s="64">
        <f>IF('dane zbiorcze dzienne stopy'!G1245&gt;0,0,'dane zbiorcze dzienne stopy'!G1245^2)</f>
        <v>0</v>
      </c>
      <c r="G1245" s="64">
        <f>IF('dane zbiorcze dzienne stopy'!H1245&gt;0,0,'dane zbiorcze dzienne stopy'!H1245^2)</f>
        <v>0</v>
      </c>
      <c r="H1245" s="64">
        <f>IF('dane zbiorcze dzienne stopy'!I1245&gt;0,0,'dane zbiorcze dzienne stopy'!I1245^2)</f>
        <v>0</v>
      </c>
      <c r="I1245" s="64">
        <f>IF('dane zbiorcze dzienne stopy'!J1245&gt;0,0,'dane zbiorcze dzienne stopy'!J1245^2)</f>
        <v>2.2041482069254338E-5</v>
      </c>
      <c r="J1245" s="64">
        <f>IF('dane zbiorcze dzienne stopy'!K1245&gt;0,0,'dane zbiorcze dzienne stopy'!K1245^2)</f>
        <v>0</v>
      </c>
      <c r="K1245" s="64">
        <f>IF('dane zbiorcze dzienne stopy'!L1245&gt;0,0,'dane zbiorcze dzienne stopy'!L1245^2)</f>
        <v>8.073383423695793E-5</v>
      </c>
      <c r="L1245" s="64">
        <f>IF('dane zbiorcze dzienne stopy'!M1245&gt;0,0,'dane zbiorcze dzienne stopy'!M1245^2)</f>
        <v>0</v>
      </c>
      <c r="M1245" s="64">
        <f>IF('dane zbiorcze dzienne stopy'!N1245&gt;0,0,'dane zbiorcze dzienne stopy'!N1245^2)</f>
        <v>2.8831998811415071E-4</v>
      </c>
      <c r="N1245" s="64">
        <f>IF('dane zbiorcze dzienne stopy'!O1245&gt;0,0,'dane zbiorcze dzienne stopy'!O1245^2)</f>
        <v>0</v>
      </c>
      <c r="O1245" s="64">
        <f>IF('dane zbiorcze dzienne stopy'!P1245&gt;0,0,'dane zbiorcze dzienne stopy'!P1245^2)</f>
        <v>9.7595243442024398E-8</v>
      </c>
      <c r="P1245" s="64">
        <f>IF('dane zbiorcze dzienne stopy'!Q1245&gt;0,0,'dane zbiorcze dzienne stopy'!Q1245^2)</f>
        <v>5.6959772160911459E-5</v>
      </c>
      <c r="Q1245" s="64">
        <f>IF('dane zbiorcze dzienne stopy'!R1245&gt;0,0,'dane zbiorcze dzienne stopy'!R1245^2)</f>
        <v>2.5649222869585808E-4</v>
      </c>
      <c r="R1245" s="64">
        <f>IF('dane zbiorcze dzienne stopy'!S1245&gt;0,0,'dane zbiorcze dzienne stopy'!S1245^2)</f>
        <v>4.2337719521081432E-6</v>
      </c>
      <c r="S1245" s="64">
        <f>IF('dane zbiorcze dzienne stopy'!T1245&gt;0,0,'dane zbiorcze dzienne stopy'!T1245^2)</f>
        <v>1.6674846262034658E-5</v>
      </c>
      <c r="T1245" s="64">
        <f>IF('dane zbiorcze dzienne stopy'!U1245&gt;0,0,'dane zbiorcze dzienne stopy'!U1245^2)</f>
        <v>5.2711515037054406E-8</v>
      </c>
      <c r="U1245" s="64">
        <f>IF('dane zbiorcze dzienne stopy'!V1245&gt;0,0,'dane zbiorcze dzienne stopy'!V1245^2)</f>
        <v>0</v>
      </c>
    </row>
    <row r="1246" spans="2:21">
      <c r="B1246" s="64">
        <f>IF('dane zbiorcze dzienne stopy'!C1246&gt;0,0,'dane zbiorcze dzienne stopy'!C1246^2)</f>
        <v>7.6835094186818018E-5</v>
      </c>
      <c r="C1246" s="64">
        <f>IF('dane zbiorcze dzienne stopy'!D1246&gt;0,0,'dane zbiorcze dzienne stopy'!D1246^2)</f>
        <v>0</v>
      </c>
      <c r="D1246" s="64">
        <f>IF('dane zbiorcze dzienne stopy'!E1246&gt;0,0,'dane zbiorcze dzienne stopy'!E1246^2)</f>
        <v>0</v>
      </c>
      <c r="E1246" s="64">
        <f>IF('dane zbiorcze dzienne stopy'!F1246&gt;0,0,'dane zbiorcze dzienne stopy'!F1246^2)</f>
        <v>0</v>
      </c>
      <c r="F1246" s="64">
        <f>IF('dane zbiorcze dzienne stopy'!G1246&gt;0,0,'dane zbiorcze dzienne stopy'!G1246^2)</f>
        <v>0</v>
      </c>
      <c r="G1246" s="64">
        <f>IF('dane zbiorcze dzienne stopy'!H1246&gt;0,0,'dane zbiorcze dzienne stopy'!H1246^2)</f>
        <v>1.6646133660801277E-7</v>
      </c>
      <c r="H1246" s="64">
        <f>IF('dane zbiorcze dzienne stopy'!I1246&gt;0,0,'dane zbiorcze dzienne stopy'!I1246^2)</f>
        <v>3.8979934104422505E-6</v>
      </c>
      <c r="I1246" s="64">
        <f>IF('dane zbiorcze dzienne stopy'!J1246&gt;0,0,'dane zbiorcze dzienne stopy'!J1246^2)</f>
        <v>8.8999644001423986E-5</v>
      </c>
      <c r="J1246" s="64">
        <f>IF('dane zbiorcze dzienne stopy'!K1246&gt;0,0,'dane zbiorcze dzienne stopy'!K1246^2)</f>
        <v>0</v>
      </c>
      <c r="K1246" s="64">
        <f>IF('dane zbiorcze dzienne stopy'!L1246&gt;0,0,'dane zbiorcze dzienne stopy'!L1246^2)</f>
        <v>3.4417777777777424E-5</v>
      </c>
      <c r="L1246" s="64">
        <f>IF('dane zbiorcze dzienne stopy'!M1246&gt;0,0,'dane zbiorcze dzienne stopy'!M1246^2)</f>
        <v>0</v>
      </c>
      <c r="M1246" s="64">
        <f>IF('dane zbiorcze dzienne stopy'!N1246&gt;0,0,'dane zbiorcze dzienne stopy'!N1246^2)</f>
        <v>0</v>
      </c>
      <c r="N1246" s="64">
        <f>IF('dane zbiorcze dzienne stopy'!O1246&gt;0,0,'dane zbiorcze dzienne stopy'!O1246^2)</f>
        <v>0</v>
      </c>
      <c r="O1246" s="64">
        <f>IF('dane zbiorcze dzienne stopy'!P1246&gt;0,0,'dane zbiorcze dzienne stopy'!P1246^2)</f>
        <v>4.253906250000002E-4</v>
      </c>
      <c r="P1246" s="64">
        <f>IF('dane zbiorcze dzienne stopy'!Q1246&gt;0,0,'dane zbiorcze dzienne stopy'!Q1246^2)</f>
        <v>0</v>
      </c>
      <c r="Q1246" s="64">
        <f>IF('dane zbiorcze dzienne stopy'!R1246&gt;0,0,'dane zbiorcze dzienne stopy'!R1246^2)</f>
        <v>0</v>
      </c>
      <c r="R1246" s="64">
        <f>IF('dane zbiorcze dzienne stopy'!S1246&gt;0,0,'dane zbiorcze dzienne stopy'!S1246^2)</f>
        <v>0</v>
      </c>
      <c r="S1246" s="64">
        <f>IF('dane zbiorcze dzienne stopy'!T1246&gt;0,0,'dane zbiorcze dzienne stopy'!T1246^2)</f>
        <v>3.3208628016666351E-4</v>
      </c>
      <c r="T1246" s="64">
        <f>IF('dane zbiorcze dzienne stopy'!U1246&gt;0,0,'dane zbiorcze dzienne stopy'!U1246^2)</f>
        <v>0</v>
      </c>
      <c r="U1246" s="64">
        <f>IF('dane zbiorcze dzienne stopy'!V1246&gt;0,0,'dane zbiorcze dzienne stopy'!V1246^2)</f>
        <v>0</v>
      </c>
    </row>
    <row r="1247" spans="2:21">
      <c r="B1247" s="64">
        <f>IF('dane zbiorcze dzienne stopy'!C1247&gt;0,0,'dane zbiorcze dzienne stopy'!C1247^2)</f>
        <v>1.6146158751925106E-5</v>
      </c>
      <c r="C1247" s="64">
        <f>IF('dane zbiorcze dzienne stopy'!D1247&gt;0,0,'dane zbiorcze dzienne stopy'!D1247^2)</f>
        <v>9.50296848937654E-4</v>
      </c>
      <c r="D1247" s="64">
        <f>IF('dane zbiorcze dzienne stopy'!E1247&gt;0,0,'dane zbiorcze dzienne stopy'!E1247^2)</f>
        <v>5.0216164897332912E-6</v>
      </c>
      <c r="E1247" s="64">
        <f>IF('dane zbiorcze dzienne stopy'!F1247&gt;0,0,'dane zbiorcze dzienne stopy'!F1247^2)</f>
        <v>0</v>
      </c>
      <c r="F1247" s="64">
        <f>IF('dane zbiorcze dzienne stopy'!G1247&gt;0,0,'dane zbiorcze dzienne stopy'!G1247^2)</f>
        <v>5.1418904674490428E-6</v>
      </c>
      <c r="G1247" s="64">
        <f>IF('dane zbiorcze dzienne stopy'!H1247&gt;0,0,'dane zbiorcze dzienne stopy'!H1247^2)</f>
        <v>0</v>
      </c>
      <c r="H1247" s="64">
        <f>IF('dane zbiorcze dzienne stopy'!I1247&gt;0,0,'dane zbiorcze dzienne stopy'!I1247^2)</f>
        <v>4.3145576697866262E-4</v>
      </c>
      <c r="I1247" s="64">
        <f>IF('dane zbiorcze dzienne stopy'!J1247&gt;0,0,'dane zbiorcze dzienne stopy'!J1247^2)</f>
        <v>5.1020408163265301E-5</v>
      </c>
      <c r="J1247" s="64">
        <f>IF('dane zbiorcze dzienne stopy'!K1247&gt;0,0,'dane zbiorcze dzienne stopy'!K1247^2)</f>
        <v>1.572311592849902E-4</v>
      </c>
      <c r="K1247" s="64">
        <f>IF('dane zbiorcze dzienne stopy'!L1247&gt;0,0,'dane zbiorcze dzienne stopy'!L1247^2)</f>
        <v>2.3312733702960014E-5</v>
      </c>
      <c r="L1247" s="64">
        <f>IF('dane zbiorcze dzienne stopy'!M1247&gt;0,0,'dane zbiorcze dzienne stopy'!M1247^2)</f>
        <v>0</v>
      </c>
      <c r="M1247" s="64">
        <f>IF('dane zbiorcze dzienne stopy'!N1247&gt;0,0,'dane zbiorcze dzienne stopy'!N1247^2)</f>
        <v>3.6081374951941266E-4</v>
      </c>
      <c r="N1247" s="64">
        <f>IF('dane zbiorcze dzienne stopy'!O1247&gt;0,0,'dane zbiorcze dzienne stopy'!O1247^2)</f>
        <v>1.3616372326085271E-5</v>
      </c>
      <c r="O1247" s="64">
        <f>IF('dane zbiorcze dzienne stopy'!P1247&gt;0,0,'dane zbiorcze dzienne stopy'!P1247^2)</f>
        <v>7.982116800360401E-5</v>
      </c>
      <c r="P1247" s="64">
        <f>IF('dane zbiorcze dzienne stopy'!Q1247&gt;0,0,'dane zbiorcze dzienne stopy'!Q1247^2)</f>
        <v>1.2426087967642329E-4</v>
      </c>
      <c r="Q1247" s="64">
        <f>IF('dane zbiorcze dzienne stopy'!R1247&gt;0,0,'dane zbiorcze dzienne stopy'!R1247^2)</f>
        <v>3.7220458845545602E-4</v>
      </c>
      <c r="R1247" s="64">
        <f>IF('dane zbiorcze dzienne stopy'!S1247&gt;0,0,'dane zbiorcze dzienne stopy'!S1247^2)</f>
        <v>0</v>
      </c>
      <c r="S1247" s="64">
        <f>IF('dane zbiorcze dzienne stopy'!T1247&gt;0,0,'dane zbiorcze dzienne stopy'!T1247^2)</f>
        <v>0</v>
      </c>
      <c r="T1247" s="64">
        <f>IF('dane zbiorcze dzienne stopy'!U1247&gt;0,0,'dane zbiorcze dzienne stopy'!U1247^2)</f>
        <v>1.5257988348334886E-4</v>
      </c>
      <c r="U1247" s="64">
        <f>IF('dane zbiorcze dzienne stopy'!V1247&gt;0,0,'dane zbiorcze dzienne stopy'!V1247^2)</f>
        <v>8.6994241680896854E-5</v>
      </c>
    </row>
    <row r="1248" spans="2:21">
      <c r="B1248" s="64">
        <f>IF('dane zbiorcze dzienne stopy'!C1248&gt;0,0,'dane zbiorcze dzienne stopy'!C1248^2)</f>
        <v>4.0711846315223194E-4</v>
      </c>
      <c r="C1248" s="64">
        <f>IF('dane zbiorcze dzienne stopy'!D1248&gt;0,0,'dane zbiorcze dzienne stopy'!D1248^2)</f>
        <v>5.4822527745507265E-4</v>
      </c>
      <c r="D1248" s="64">
        <f>IF('dane zbiorcze dzienne stopy'!E1248&gt;0,0,'dane zbiorcze dzienne stopy'!E1248^2)</f>
        <v>3.1526238815669115E-7</v>
      </c>
      <c r="E1248" s="64">
        <f>IF('dane zbiorcze dzienne stopy'!F1248&gt;0,0,'dane zbiorcze dzienne stopy'!F1248^2)</f>
        <v>2.1903999999999863E-4</v>
      </c>
      <c r="F1248" s="64">
        <f>IF('dane zbiorcze dzienne stopy'!G1248&gt;0,0,'dane zbiorcze dzienne stopy'!G1248^2)</f>
        <v>5.1652892561990446E-6</v>
      </c>
      <c r="G1248" s="64">
        <f>IF('dane zbiorcze dzienne stopy'!H1248&gt;0,0,'dane zbiorcze dzienne stopy'!H1248^2)</f>
        <v>0</v>
      </c>
      <c r="H1248" s="64">
        <f>IF('dane zbiorcze dzienne stopy'!I1248&gt;0,0,'dane zbiorcze dzienne stopy'!I1248^2)</f>
        <v>1.4692378328742036E-4</v>
      </c>
      <c r="I1248" s="64">
        <f>IF('dane zbiorcze dzienne stopy'!J1248&gt;0,0,'dane zbiorcze dzienne stopy'!J1248^2)</f>
        <v>0</v>
      </c>
      <c r="J1248" s="64">
        <f>IF('dane zbiorcze dzienne stopy'!K1248&gt;0,0,'dane zbiorcze dzienne stopy'!K1248^2)</f>
        <v>2.5195263290501383E-4</v>
      </c>
      <c r="K1248" s="64">
        <f>IF('dane zbiorcze dzienne stopy'!L1248&gt;0,0,'dane zbiorcze dzienne stopy'!L1248^2)</f>
        <v>0</v>
      </c>
      <c r="L1248" s="64">
        <f>IF('dane zbiorcze dzienne stopy'!M1248&gt;0,0,'dane zbiorcze dzienne stopy'!M1248^2)</f>
        <v>4.5269352648256712E-4</v>
      </c>
      <c r="M1248" s="64">
        <f>IF('dane zbiorcze dzienne stopy'!N1248&gt;0,0,'dane zbiorcze dzienne stopy'!N1248^2)</f>
        <v>9.9875117089922368E-5</v>
      </c>
      <c r="N1248" s="64">
        <f>IF('dane zbiorcze dzienne stopy'!O1248&gt;0,0,'dane zbiorcze dzienne stopy'!O1248^2)</f>
        <v>0</v>
      </c>
      <c r="O1248" s="64">
        <f>IF('dane zbiorcze dzienne stopy'!P1248&gt;0,0,'dane zbiorcze dzienne stopy'!P1248^2)</f>
        <v>5.5238619641936892E-4</v>
      </c>
      <c r="P1248" s="64">
        <f>IF('dane zbiorcze dzienne stopy'!Q1248&gt;0,0,'dane zbiorcze dzienne stopy'!Q1248^2)</f>
        <v>8.8248771521941174E-7</v>
      </c>
      <c r="Q1248" s="64">
        <f>IF('dane zbiorcze dzienne stopy'!R1248&gt;0,0,'dane zbiorcze dzienne stopy'!R1248^2)</f>
        <v>2.6874496103198068E-4</v>
      </c>
      <c r="R1248" s="64">
        <f>IF('dane zbiorcze dzienne stopy'!S1248&gt;0,0,'dane zbiorcze dzienne stopy'!S1248^2)</f>
        <v>0</v>
      </c>
      <c r="S1248" s="64">
        <f>IF('dane zbiorcze dzienne stopy'!T1248&gt;0,0,'dane zbiorcze dzienne stopy'!T1248^2)</f>
        <v>1.1419738406658723E-3</v>
      </c>
      <c r="T1248" s="64">
        <f>IF('dane zbiorcze dzienne stopy'!U1248&gt;0,0,'dane zbiorcze dzienne stopy'!U1248^2)</f>
        <v>1.204794873135555E-5</v>
      </c>
      <c r="U1248" s="64">
        <f>IF('dane zbiorcze dzienne stopy'!V1248&gt;0,0,'dane zbiorcze dzienne stopy'!V1248^2)</f>
        <v>1.5121784301564013E-5</v>
      </c>
    </row>
    <row r="1249" spans="2:21">
      <c r="B1249" s="64">
        <f>IF('dane zbiorcze dzienne stopy'!C1249&gt;0,0,'dane zbiorcze dzienne stopy'!C1249^2)</f>
        <v>0</v>
      </c>
      <c r="C1249" s="64">
        <f>IF('dane zbiorcze dzienne stopy'!D1249&gt;0,0,'dane zbiorcze dzienne stopy'!D1249^2)</f>
        <v>1.5030476873561205E-6</v>
      </c>
      <c r="D1249" s="64">
        <f>IF('dane zbiorcze dzienne stopy'!E1249&gt;0,0,'dane zbiorcze dzienne stopy'!E1249^2)</f>
        <v>0</v>
      </c>
      <c r="E1249" s="64">
        <f>IF('dane zbiorcze dzienne stopy'!F1249&gt;0,0,'dane zbiorcze dzienne stopy'!F1249^2)</f>
        <v>0</v>
      </c>
      <c r="F1249" s="64">
        <f>IF('dane zbiorcze dzienne stopy'!G1249&gt;0,0,'dane zbiorcze dzienne stopy'!G1249^2)</f>
        <v>0</v>
      </c>
      <c r="G1249" s="64">
        <f>IF('dane zbiorcze dzienne stopy'!H1249&gt;0,0,'dane zbiorcze dzienne stopy'!H1249^2)</f>
        <v>3.4346536277037769E-4</v>
      </c>
      <c r="H1249" s="64">
        <f>IF('dane zbiorcze dzienne stopy'!I1249&gt;0,0,'dane zbiorcze dzienne stopy'!I1249^2)</f>
        <v>0</v>
      </c>
      <c r="I1249" s="64">
        <f>IF('dane zbiorcze dzienne stopy'!J1249&gt;0,0,'dane zbiorcze dzienne stopy'!J1249^2)</f>
        <v>8.2723770664043229E-5</v>
      </c>
      <c r="J1249" s="64">
        <f>IF('dane zbiorcze dzienne stopy'!K1249&gt;0,0,'dane zbiorcze dzienne stopy'!K1249^2)</f>
        <v>0</v>
      </c>
      <c r="K1249" s="64">
        <f>IF('dane zbiorcze dzienne stopy'!L1249&gt;0,0,'dane zbiorcze dzienne stopy'!L1249^2)</f>
        <v>0</v>
      </c>
      <c r="L1249" s="64">
        <f>IF('dane zbiorcze dzienne stopy'!M1249&gt;0,0,'dane zbiorcze dzienne stopy'!M1249^2)</f>
        <v>0</v>
      </c>
      <c r="M1249" s="64">
        <f>IF('dane zbiorcze dzienne stopy'!N1249&gt;0,0,'dane zbiorcze dzienne stopy'!N1249^2)</f>
        <v>0</v>
      </c>
      <c r="N1249" s="64">
        <f>IF('dane zbiorcze dzienne stopy'!O1249&gt;0,0,'dane zbiorcze dzienne stopy'!O1249^2)</f>
        <v>0</v>
      </c>
      <c r="O1249" s="64">
        <f>IF('dane zbiorcze dzienne stopy'!P1249&gt;0,0,'dane zbiorcze dzienne stopy'!P1249^2)</f>
        <v>0</v>
      </c>
      <c r="P1249" s="64">
        <f>IF('dane zbiorcze dzienne stopy'!Q1249&gt;0,0,'dane zbiorcze dzienne stopy'!Q1249^2)</f>
        <v>0</v>
      </c>
      <c r="Q1249" s="64">
        <f>IF('dane zbiorcze dzienne stopy'!R1249&gt;0,0,'dane zbiorcze dzienne stopy'!R1249^2)</f>
        <v>0</v>
      </c>
      <c r="R1249" s="64">
        <f>IF('dane zbiorcze dzienne stopy'!S1249&gt;0,0,'dane zbiorcze dzienne stopy'!S1249^2)</f>
        <v>1.0203040506070737E-4</v>
      </c>
      <c r="S1249" s="64">
        <f>IF('dane zbiorcze dzienne stopy'!T1249&gt;0,0,'dane zbiorcze dzienne stopy'!T1249^2)</f>
        <v>0</v>
      </c>
      <c r="T1249" s="64">
        <f>IF('dane zbiorcze dzienne stopy'!U1249&gt;0,0,'dane zbiorcze dzienne stopy'!U1249^2)</f>
        <v>0</v>
      </c>
      <c r="U1249" s="64">
        <f>IF('dane zbiorcze dzienne stopy'!V1249&gt;0,0,'dane zbiorcze dzienne stopy'!V1249^2)</f>
        <v>0</v>
      </c>
    </row>
    <row r="1250" spans="2:21">
      <c r="B1250" s="64">
        <f>IF('dane zbiorcze dzienne stopy'!C1250&gt;0,0,'dane zbiorcze dzienne stopy'!C1250^2)</f>
        <v>0</v>
      </c>
      <c r="C1250" s="64">
        <f>IF('dane zbiorcze dzienne stopy'!D1250&gt;0,0,'dane zbiorcze dzienne stopy'!D1250^2)</f>
        <v>9.4556009276814238E-6</v>
      </c>
      <c r="D1250" s="64">
        <f>IF('dane zbiorcze dzienne stopy'!E1250&gt;0,0,'dane zbiorcze dzienne stopy'!E1250^2)</f>
        <v>0</v>
      </c>
      <c r="E1250" s="64">
        <f>IF('dane zbiorcze dzienne stopy'!F1250&gt;0,0,'dane zbiorcze dzienne stopy'!F1250^2)</f>
        <v>0</v>
      </c>
      <c r="F1250" s="64">
        <f>IF('dane zbiorcze dzienne stopy'!G1250&gt;0,0,'dane zbiorcze dzienne stopy'!G1250^2)</f>
        <v>0</v>
      </c>
      <c r="G1250" s="64">
        <f>IF('dane zbiorcze dzienne stopy'!H1250&gt;0,0,'dane zbiorcze dzienne stopy'!H1250^2)</f>
        <v>0</v>
      </c>
      <c r="H1250" s="64">
        <f>IF('dane zbiorcze dzienne stopy'!I1250&gt;0,0,'dane zbiorcze dzienne stopy'!I1250^2)</f>
        <v>0</v>
      </c>
      <c r="I1250" s="64">
        <f>IF('dane zbiorcze dzienne stopy'!J1250&gt;0,0,'dane zbiorcze dzienne stopy'!J1250^2)</f>
        <v>0</v>
      </c>
      <c r="J1250" s="64">
        <f>IF('dane zbiorcze dzienne stopy'!K1250&gt;0,0,'dane zbiorcze dzienne stopy'!K1250^2)</f>
        <v>0</v>
      </c>
      <c r="K1250" s="64">
        <f>IF('dane zbiorcze dzienne stopy'!L1250&gt;0,0,'dane zbiorcze dzienne stopy'!L1250^2)</f>
        <v>0</v>
      </c>
      <c r="L1250" s="64">
        <f>IF('dane zbiorcze dzienne stopy'!M1250&gt;0,0,'dane zbiorcze dzienne stopy'!M1250^2)</f>
        <v>0</v>
      </c>
      <c r="M1250" s="64">
        <f>IF('dane zbiorcze dzienne stopy'!N1250&gt;0,0,'dane zbiorcze dzienne stopy'!N1250^2)</f>
        <v>0</v>
      </c>
      <c r="N1250" s="64">
        <f>IF('dane zbiorcze dzienne stopy'!O1250&gt;0,0,'dane zbiorcze dzienne stopy'!O1250^2)</f>
        <v>0</v>
      </c>
      <c r="O1250" s="64">
        <f>IF('dane zbiorcze dzienne stopy'!P1250&gt;0,0,'dane zbiorcze dzienne stopy'!P1250^2)</f>
        <v>0</v>
      </c>
      <c r="P1250" s="64">
        <f>IF('dane zbiorcze dzienne stopy'!Q1250&gt;0,0,'dane zbiorcze dzienne stopy'!Q1250^2)</f>
        <v>1.2175980975029568E-4</v>
      </c>
      <c r="Q1250" s="64">
        <f>IF('dane zbiorcze dzienne stopy'!R1250&gt;0,0,'dane zbiorcze dzienne stopy'!R1250^2)</f>
        <v>0</v>
      </c>
      <c r="R1250" s="64">
        <f>IF('dane zbiorcze dzienne stopy'!S1250&gt;0,0,'dane zbiorcze dzienne stopy'!S1250^2)</f>
        <v>2.6655560183257013E-4</v>
      </c>
      <c r="S1250" s="64">
        <f>IF('dane zbiorcze dzienne stopy'!T1250&gt;0,0,'dane zbiorcze dzienne stopy'!T1250^2)</f>
        <v>0</v>
      </c>
      <c r="T1250" s="64">
        <f>IF('dane zbiorcze dzienne stopy'!U1250&gt;0,0,'dane zbiorcze dzienne stopy'!U1250^2)</f>
        <v>0</v>
      </c>
      <c r="U1250" s="64">
        <f>IF('dane zbiorcze dzienne stopy'!V1250&gt;0,0,'dane zbiorcze dzienne stopy'!V1250^2)</f>
        <v>0</v>
      </c>
    </row>
    <row r="1251" spans="2:21">
      <c r="B1251" s="64">
        <f>IF('dane zbiorcze dzienne stopy'!C1251&gt;0,0,'dane zbiorcze dzienne stopy'!C1251^2)</f>
        <v>0</v>
      </c>
      <c r="C1251" s="64">
        <f>IF('dane zbiorcze dzienne stopy'!D1251&gt;0,0,'dane zbiorcze dzienne stopy'!D1251^2)</f>
        <v>0</v>
      </c>
      <c r="D1251" s="64">
        <f>IF('dane zbiorcze dzienne stopy'!E1251&gt;0,0,'dane zbiorcze dzienne stopy'!E1251^2)</f>
        <v>0</v>
      </c>
      <c r="E1251" s="64">
        <f>IF('dane zbiorcze dzienne stopy'!F1251&gt;0,0,'dane zbiorcze dzienne stopy'!F1251^2)</f>
        <v>6.922450968326845E-5</v>
      </c>
      <c r="F1251" s="64">
        <f>IF('dane zbiorcze dzienne stopy'!G1251&gt;0,0,'dane zbiorcze dzienne stopy'!G1251^2)</f>
        <v>1.2624668602448648E-6</v>
      </c>
      <c r="G1251" s="64">
        <f>IF('dane zbiorcze dzienne stopy'!H1251&gt;0,0,'dane zbiorcze dzienne stopy'!H1251^2)</f>
        <v>0</v>
      </c>
      <c r="H1251" s="64">
        <f>IF('dane zbiorcze dzienne stopy'!I1251&gt;0,0,'dane zbiorcze dzienne stopy'!I1251^2)</f>
        <v>9.5553969359653343E-7</v>
      </c>
      <c r="I1251" s="64">
        <f>IF('dane zbiorcze dzienne stopy'!J1251&gt;0,0,'dane zbiorcze dzienne stopy'!J1251^2)</f>
        <v>0</v>
      </c>
      <c r="J1251" s="64">
        <f>IF('dane zbiorcze dzienne stopy'!K1251&gt;0,0,'dane zbiorcze dzienne stopy'!K1251^2)</f>
        <v>0</v>
      </c>
      <c r="K1251" s="64">
        <f>IF('dane zbiorcze dzienne stopy'!L1251&gt;0,0,'dane zbiorcze dzienne stopy'!L1251^2)</f>
        <v>2.6986001011975804E-5</v>
      </c>
      <c r="L1251" s="64">
        <f>IF('dane zbiorcze dzienne stopy'!M1251&gt;0,0,'dane zbiorcze dzienne stopy'!M1251^2)</f>
        <v>6.2656205400965934E-5</v>
      </c>
      <c r="M1251" s="64">
        <f>IF('dane zbiorcze dzienne stopy'!N1251&gt;0,0,'dane zbiorcze dzienne stopy'!N1251^2)</f>
        <v>1.8859072850572047E-4</v>
      </c>
      <c r="N1251" s="64">
        <f>IF('dane zbiorcze dzienne stopy'!O1251&gt;0,0,'dane zbiorcze dzienne stopy'!O1251^2)</f>
        <v>7.7267772915814044E-6</v>
      </c>
      <c r="O1251" s="64">
        <f>IF('dane zbiorcze dzienne stopy'!P1251&gt;0,0,'dane zbiorcze dzienne stopy'!P1251^2)</f>
        <v>0</v>
      </c>
      <c r="P1251" s="64">
        <f>IF('dane zbiorcze dzienne stopy'!Q1251&gt;0,0,'dane zbiorcze dzienne stopy'!Q1251^2)</f>
        <v>0</v>
      </c>
      <c r="Q1251" s="64">
        <f>IF('dane zbiorcze dzienne stopy'!R1251&gt;0,0,'dane zbiorcze dzienne stopy'!R1251^2)</f>
        <v>0</v>
      </c>
      <c r="R1251" s="64">
        <f>IF('dane zbiorcze dzienne stopy'!S1251&gt;0,0,'dane zbiorcze dzienne stopy'!S1251^2)</f>
        <v>0</v>
      </c>
      <c r="S1251" s="64">
        <f>IF('dane zbiorcze dzienne stopy'!T1251&gt;0,0,'dane zbiorcze dzienne stopy'!T1251^2)</f>
        <v>0</v>
      </c>
      <c r="T1251" s="64">
        <f>IF('dane zbiorcze dzienne stopy'!U1251&gt;0,0,'dane zbiorcze dzienne stopy'!U1251^2)</f>
        <v>0</v>
      </c>
      <c r="U1251" s="64">
        <f>IF('dane zbiorcze dzienne stopy'!V1251&gt;0,0,'dane zbiorcze dzienne stopy'!V1251^2)</f>
        <v>7.7374148229235467E-6</v>
      </c>
    </row>
    <row r="1252" spans="2:21">
      <c r="B1252" s="64">
        <f>IF('dane zbiorcze dzienne stopy'!C1252&gt;0,0,'dane zbiorcze dzienne stopy'!C1252^2)</f>
        <v>0</v>
      </c>
      <c r="C1252" s="64">
        <f>IF('dane zbiorcze dzienne stopy'!D1252&gt;0,0,'dane zbiorcze dzienne stopy'!D1252^2)</f>
        <v>0</v>
      </c>
      <c r="D1252" s="64">
        <f>IF('dane zbiorcze dzienne stopy'!E1252&gt;0,0,'dane zbiorcze dzienne stopy'!E1252^2)</f>
        <v>0</v>
      </c>
      <c r="E1252" s="64">
        <f>IF('dane zbiorcze dzienne stopy'!F1252&gt;0,0,'dane zbiorcze dzienne stopy'!F1252^2)</f>
        <v>0</v>
      </c>
      <c r="F1252" s="64">
        <f>IF('dane zbiorcze dzienne stopy'!G1252&gt;0,0,'dane zbiorcze dzienne stopy'!G1252^2)</f>
        <v>0</v>
      </c>
      <c r="G1252" s="64">
        <f>IF('dane zbiorcze dzienne stopy'!H1252&gt;0,0,'dane zbiorcze dzienne stopy'!H1252^2)</f>
        <v>2.1922883339127612E-4</v>
      </c>
      <c r="H1252" s="64">
        <f>IF('dane zbiorcze dzienne stopy'!I1252&gt;0,0,'dane zbiorcze dzienne stopy'!I1252^2)</f>
        <v>0</v>
      </c>
      <c r="I1252" s="64">
        <f>IF('dane zbiorcze dzienne stopy'!J1252&gt;0,0,'dane zbiorcze dzienne stopy'!J1252^2)</f>
        <v>5.7233121952336254E-6</v>
      </c>
      <c r="J1252" s="64">
        <f>IF('dane zbiorcze dzienne stopy'!K1252&gt;0,0,'dane zbiorcze dzienne stopy'!K1252^2)</f>
        <v>0</v>
      </c>
      <c r="K1252" s="64">
        <f>IF('dane zbiorcze dzienne stopy'!L1252&gt;0,0,'dane zbiorcze dzienne stopy'!L1252^2)</f>
        <v>0</v>
      </c>
      <c r="L1252" s="64">
        <f>IF('dane zbiorcze dzienne stopy'!M1252&gt;0,0,'dane zbiorcze dzienne stopy'!M1252^2)</f>
        <v>0</v>
      </c>
      <c r="M1252" s="64">
        <f>IF('dane zbiorcze dzienne stopy'!N1252&gt;0,0,'dane zbiorcze dzienne stopy'!N1252^2)</f>
        <v>0</v>
      </c>
      <c r="N1252" s="64">
        <f>IF('dane zbiorcze dzienne stopy'!O1252&gt;0,0,'dane zbiorcze dzienne stopy'!O1252^2)</f>
        <v>5.6137624591775994E-4</v>
      </c>
      <c r="O1252" s="64">
        <f>IF('dane zbiorcze dzienne stopy'!P1252&gt;0,0,'dane zbiorcze dzienne stopy'!P1252^2)</f>
        <v>0</v>
      </c>
      <c r="P1252" s="64">
        <f>IF('dane zbiorcze dzienne stopy'!Q1252&gt;0,0,'dane zbiorcze dzienne stopy'!Q1252^2)</f>
        <v>0</v>
      </c>
      <c r="Q1252" s="64">
        <f>IF('dane zbiorcze dzienne stopy'!R1252&gt;0,0,'dane zbiorcze dzienne stopy'!R1252^2)</f>
        <v>0</v>
      </c>
      <c r="R1252" s="64">
        <f>IF('dane zbiorcze dzienne stopy'!S1252&gt;0,0,'dane zbiorcze dzienne stopy'!S1252^2)</f>
        <v>0</v>
      </c>
      <c r="S1252" s="64">
        <f>IF('dane zbiorcze dzienne stopy'!T1252&gt;0,0,'dane zbiorcze dzienne stopy'!T1252^2)</f>
        <v>7.5479671825701624E-5</v>
      </c>
      <c r="T1252" s="64">
        <f>IF('dane zbiorcze dzienne stopy'!U1252&gt;0,0,'dane zbiorcze dzienne stopy'!U1252^2)</f>
        <v>0</v>
      </c>
      <c r="U1252" s="64">
        <f>IF('dane zbiorcze dzienne stopy'!V1252&gt;0,0,'dane zbiorcze dzienne stopy'!V1252^2)</f>
        <v>0</v>
      </c>
    </row>
    <row r="1253" spans="2:21">
      <c r="B1253" s="64">
        <f>IF('dane zbiorcze dzienne stopy'!C1253&gt;0,0,'dane zbiorcze dzienne stopy'!C1253^2)</f>
        <v>3.0107332189476994E-5</v>
      </c>
      <c r="C1253" s="64">
        <f>IF('dane zbiorcze dzienne stopy'!D1253&gt;0,0,'dane zbiorcze dzienne stopy'!D1253^2)</f>
        <v>0</v>
      </c>
      <c r="D1253" s="64">
        <f>IF('dane zbiorcze dzienne stopy'!E1253&gt;0,0,'dane zbiorcze dzienne stopy'!E1253^2)</f>
        <v>0</v>
      </c>
      <c r="E1253" s="64">
        <f>IF('dane zbiorcze dzienne stopy'!F1253&gt;0,0,'dane zbiorcze dzienne stopy'!F1253^2)</f>
        <v>0</v>
      </c>
      <c r="F1253" s="64">
        <f>IF('dane zbiorcze dzienne stopy'!G1253&gt;0,0,'dane zbiorcze dzienne stopy'!G1253^2)</f>
        <v>1.1160658925303794E-5</v>
      </c>
      <c r="G1253" s="64">
        <f>IF('dane zbiorcze dzienne stopy'!H1253&gt;0,0,'dane zbiorcze dzienne stopy'!H1253^2)</f>
        <v>0</v>
      </c>
      <c r="H1253" s="64">
        <f>IF('dane zbiorcze dzienne stopy'!I1253&gt;0,0,'dane zbiorcze dzienne stopy'!I1253^2)</f>
        <v>0</v>
      </c>
      <c r="I1253" s="64">
        <f>IF('dane zbiorcze dzienne stopy'!J1253&gt;0,0,'dane zbiorcze dzienne stopy'!J1253^2)</f>
        <v>6.4615933152758652E-4</v>
      </c>
      <c r="J1253" s="64">
        <f>IF('dane zbiorcze dzienne stopy'!K1253&gt;0,0,'dane zbiorcze dzienne stopy'!K1253^2)</f>
        <v>0</v>
      </c>
      <c r="K1253" s="64">
        <f>IF('dane zbiorcze dzienne stopy'!L1253&gt;0,0,'dane zbiorcze dzienne stopy'!L1253^2)</f>
        <v>3.530723221842951E-4</v>
      </c>
      <c r="L1253" s="64">
        <f>IF('dane zbiorcze dzienne stopy'!M1253&gt;0,0,'dane zbiorcze dzienne stopy'!M1253^2)</f>
        <v>0</v>
      </c>
      <c r="M1253" s="64">
        <f>IF('dane zbiorcze dzienne stopy'!N1253&gt;0,0,'dane zbiorcze dzienne stopy'!N1253^2)</f>
        <v>9.8029604940692258E-5</v>
      </c>
      <c r="N1253" s="64">
        <f>IF('dane zbiorcze dzienne stopy'!O1253&gt;0,0,'dane zbiorcze dzienne stopy'!O1253^2)</f>
        <v>0</v>
      </c>
      <c r="O1253" s="64">
        <f>IF('dane zbiorcze dzienne stopy'!P1253&gt;0,0,'dane zbiorcze dzienne stopy'!P1253^2)</f>
        <v>9.537872140138132E-5</v>
      </c>
      <c r="P1253" s="64">
        <f>IF('dane zbiorcze dzienne stopy'!Q1253&gt;0,0,'dane zbiorcze dzienne stopy'!Q1253^2)</f>
        <v>0</v>
      </c>
      <c r="Q1253" s="64">
        <f>IF('dane zbiorcze dzienne stopy'!R1253&gt;0,0,'dane zbiorcze dzienne stopy'!R1253^2)</f>
        <v>0</v>
      </c>
      <c r="R1253" s="64">
        <f>IF('dane zbiorcze dzienne stopy'!S1253&gt;0,0,'dane zbiorcze dzienne stopy'!S1253^2)</f>
        <v>0</v>
      </c>
      <c r="S1253" s="64">
        <f>IF('dane zbiorcze dzienne stopy'!T1253&gt;0,0,'dane zbiorcze dzienne stopy'!T1253^2)</f>
        <v>0</v>
      </c>
      <c r="T1253" s="64">
        <f>IF('dane zbiorcze dzienne stopy'!U1253&gt;0,0,'dane zbiorcze dzienne stopy'!U1253^2)</f>
        <v>0</v>
      </c>
      <c r="U1253" s="64">
        <f>IF('dane zbiorcze dzienne stopy'!V1253&gt;0,0,'dane zbiorcze dzienne stopy'!V1253^2)</f>
        <v>0</v>
      </c>
    </row>
    <row r="1254" spans="2:21">
      <c r="B1254" s="64">
        <f>IF('dane zbiorcze dzienne stopy'!C1254&gt;0,0,'dane zbiorcze dzienne stopy'!C1254^2)</f>
        <v>6.2013988508952519E-7</v>
      </c>
      <c r="C1254" s="64">
        <f>IF('dane zbiorcze dzienne stopy'!D1254&gt;0,0,'dane zbiorcze dzienne stopy'!D1254^2)</f>
        <v>3.7437901056904579E-7</v>
      </c>
      <c r="D1254" s="64">
        <f>IF('dane zbiorcze dzienne stopy'!E1254&gt;0,0,'dane zbiorcze dzienne stopy'!E1254^2)</f>
        <v>9.1827364554637292E-4</v>
      </c>
      <c r="E1254" s="64">
        <f>IF('dane zbiorcze dzienne stopy'!F1254&gt;0,0,'dane zbiorcze dzienne stopy'!F1254^2)</f>
        <v>0</v>
      </c>
      <c r="F1254" s="64">
        <f>IF('dane zbiorcze dzienne stopy'!G1254&gt;0,0,'dane zbiorcze dzienne stopy'!G1254^2)</f>
        <v>0</v>
      </c>
      <c r="G1254" s="64">
        <f>IF('dane zbiorcze dzienne stopy'!H1254&gt;0,0,'dane zbiorcze dzienne stopy'!H1254^2)</f>
        <v>1.7113753610209967E-4</v>
      </c>
      <c r="H1254" s="64">
        <f>IF('dane zbiorcze dzienne stopy'!I1254&gt;0,0,'dane zbiorcze dzienne stopy'!I1254^2)</f>
        <v>1.0412328196584648E-4</v>
      </c>
      <c r="I1254" s="64">
        <f>IF('dane zbiorcze dzienne stopy'!J1254&gt;0,0,'dane zbiorcze dzienne stopy'!J1254^2)</f>
        <v>0</v>
      </c>
      <c r="J1254" s="64">
        <f>IF('dane zbiorcze dzienne stopy'!K1254&gt;0,0,'dane zbiorcze dzienne stopy'!K1254^2)</f>
        <v>1.787089561648672E-4</v>
      </c>
      <c r="K1254" s="64">
        <f>IF('dane zbiorcze dzienne stopy'!L1254&gt;0,0,'dane zbiorcze dzienne stopy'!L1254^2)</f>
        <v>2.6453162212662287E-4</v>
      </c>
      <c r="L1254" s="64">
        <f>IF('dane zbiorcze dzienne stopy'!M1254&gt;0,0,'dane zbiorcze dzienne stopy'!M1254^2)</f>
        <v>0</v>
      </c>
      <c r="M1254" s="64">
        <f>IF('dane zbiorcze dzienne stopy'!N1254&gt;0,0,'dane zbiorcze dzienne stopy'!N1254^2)</f>
        <v>6.6015625000000793E-5</v>
      </c>
      <c r="N1254" s="64">
        <f>IF('dane zbiorcze dzienne stopy'!O1254&gt;0,0,'dane zbiorcze dzienne stopy'!O1254^2)</f>
        <v>0</v>
      </c>
      <c r="O1254" s="64">
        <f>IF('dane zbiorcze dzienne stopy'!P1254&gt;0,0,'dane zbiorcze dzienne stopy'!P1254^2)</f>
        <v>0</v>
      </c>
      <c r="P1254" s="64">
        <f>IF('dane zbiorcze dzienne stopy'!Q1254&gt;0,0,'dane zbiorcze dzienne stopy'!Q1254^2)</f>
        <v>0</v>
      </c>
      <c r="Q1254" s="64">
        <f>IF('dane zbiorcze dzienne stopy'!R1254&gt;0,0,'dane zbiorcze dzienne stopy'!R1254^2)</f>
        <v>1.7846418096413774E-5</v>
      </c>
      <c r="R1254" s="64">
        <f>IF('dane zbiorcze dzienne stopy'!S1254&gt;0,0,'dane zbiorcze dzienne stopy'!S1254^2)</f>
        <v>3.9999999999999709E-4</v>
      </c>
      <c r="S1254" s="64">
        <f>IF('dane zbiorcze dzienne stopy'!T1254&gt;0,0,'dane zbiorcze dzienne stopy'!T1254^2)</f>
        <v>0</v>
      </c>
      <c r="T1254" s="64">
        <f>IF('dane zbiorcze dzienne stopy'!U1254&gt;0,0,'dane zbiorcze dzienne stopy'!U1254^2)</f>
        <v>5.8120221149306203E-5</v>
      </c>
      <c r="U1254" s="64">
        <f>IF('dane zbiorcze dzienne stopy'!V1254&gt;0,0,'dane zbiorcze dzienne stopy'!V1254^2)</f>
        <v>2.1482493967640184E-5</v>
      </c>
    </row>
    <row r="1255" spans="2:21">
      <c r="B1255" s="64">
        <f>IF('dane zbiorcze dzienne stopy'!C1255&gt;0,0,'dane zbiorcze dzienne stopy'!C1255^2)</f>
        <v>5.0379574293897621E-5</v>
      </c>
      <c r="C1255" s="64">
        <f>IF('dane zbiorcze dzienne stopy'!D1255&gt;0,0,'dane zbiorcze dzienne stopy'!D1255^2)</f>
        <v>5.4252352263744875E-5</v>
      </c>
      <c r="D1255" s="64">
        <f>IF('dane zbiorcze dzienne stopy'!E1255&gt;0,0,'dane zbiorcze dzienne stopy'!E1255^2)</f>
        <v>1.0850694444444444E-4</v>
      </c>
      <c r="E1255" s="64">
        <f>IF('dane zbiorcze dzienne stopy'!F1255&gt;0,0,'dane zbiorcze dzienne stopy'!F1255^2)</f>
        <v>3.2903275338263955E-5</v>
      </c>
      <c r="F1255" s="64">
        <f>IF('dane zbiorcze dzienne stopy'!G1255&gt;0,0,'dane zbiorcze dzienne stopy'!G1255^2)</f>
        <v>1.0112043943697106E-4</v>
      </c>
      <c r="G1255" s="64">
        <f>IF('dane zbiorcze dzienne stopy'!H1255&gt;0,0,'dane zbiorcze dzienne stopy'!H1255^2)</f>
        <v>0</v>
      </c>
      <c r="H1255" s="64">
        <f>IF('dane zbiorcze dzienne stopy'!I1255&gt;0,0,'dane zbiorcze dzienne stopy'!I1255^2)</f>
        <v>4.3039502357950227E-5</v>
      </c>
      <c r="I1255" s="64">
        <f>IF('dane zbiorcze dzienne stopy'!J1255&gt;0,0,'dane zbiorcze dzienne stopy'!J1255^2)</f>
        <v>2.2718990622519759E-7</v>
      </c>
      <c r="J1255" s="64">
        <f>IF('dane zbiorcze dzienne stopy'!K1255&gt;0,0,'dane zbiorcze dzienne stopy'!K1255^2)</f>
        <v>0</v>
      </c>
      <c r="K1255" s="64">
        <f>IF('dane zbiorcze dzienne stopy'!L1255&gt;0,0,'dane zbiorcze dzienne stopy'!L1255^2)</f>
        <v>0</v>
      </c>
      <c r="L1255" s="64">
        <f>IF('dane zbiorcze dzienne stopy'!M1255&gt;0,0,'dane zbiorcze dzienne stopy'!M1255^2)</f>
        <v>0</v>
      </c>
      <c r="M1255" s="64">
        <f>IF('dane zbiorcze dzienne stopy'!N1255&gt;0,0,'dane zbiorcze dzienne stopy'!N1255^2)</f>
        <v>0</v>
      </c>
      <c r="N1255" s="64">
        <f>IF('dane zbiorcze dzienne stopy'!O1255&gt;0,0,'dane zbiorcze dzienne stopy'!O1255^2)</f>
        <v>0</v>
      </c>
      <c r="O1255" s="64">
        <f>IF('dane zbiorcze dzienne stopy'!P1255&gt;0,0,'dane zbiorcze dzienne stopy'!P1255^2)</f>
        <v>0</v>
      </c>
      <c r="P1255" s="64">
        <f>IF('dane zbiorcze dzienne stopy'!Q1255&gt;0,0,'dane zbiorcze dzienne stopy'!Q1255^2)</f>
        <v>0</v>
      </c>
      <c r="Q1255" s="64">
        <f>IF('dane zbiorcze dzienne stopy'!R1255&gt;0,0,'dane zbiorcze dzienne stopy'!R1255^2)</f>
        <v>9.1827364554639877E-6</v>
      </c>
      <c r="R1255" s="64">
        <f>IF('dane zbiorcze dzienne stopy'!S1255&gt;0,0,'dane zbiorcze dzienne stopy'!S1255^2)</f>
        <v>0</v>
      </c>
      <c r="S1255" s="64">
        <f>IF('dane zbiorcze dzienne stopy'!T1255&gt;0,0,'dane zbiorcze dzienne stopy'!T1255^2)</f>
        <v>4.2165888473881964E-4</v>
      </c>
      <c r="T1255" s="64">
        <f>IF('dane zbiorcze dzienne stopy'!U1255&gt;0,0,'dane zbiorcze dzienne stopy'!U1255^2)</f>
        <v>1.0377708813416176E-5</v>
      </c>
      <c r="U1255" s="64">
        <f>IF('dane zbiorcze dzienne stopy'!V1255&gt;0,0,'dane zbiorcze dzienne stopy'!V1255^2)</f>
        <v>7.3189797057258032E-6</v>
      </c>
    </row>
    <row r="1256" spans="2:21">
      <c r="B1256" s="64">
        <f>IF('dane zbiorcze dzienne stopy'!C1256&gt;0,0,'dane zbiorcze dzienne stopy'!C1256^2)</f>
        <v>0</v>
      </c>
      <c r="C1256" s="64">
        <f>IF('dane zbiorcze dzienne stopy'!D1256&gt;0,0,'dane zbiorcze dzienne stopy'!D1256^2)</f>
        <v>0</v>
      </c>
      <c r="D1256" s="64">
        <f>IF('dane zbiorcze dzienne stopy'!E1256&gt;0,0,'dane zbiorcze dzienne stopy'!E1256^2)</f>
        <v>6.2326869806094188E-5</v>
      </c>
      <c r="E1256" s="64">
        <f>IF('dane zbiorcze dzienne stopy'!F1256&gt;0,0,'dane zbiorcze dzienne stopy'!F1256^2)</f>
        <v>0</v>
      </c>
      <c r="F1256" s="64">
        <f>IF('dane zbiorcze dzienne stopy'!G1256&gt;0,0,'dane zbiorcze dzienne stopy'!G1256^2)</f>
        <v>0</v>
      </c>
      <c r="G1256" s="64">
        <f>IF('dane zbiorcze dzienne stopy'!H1256&gt;0,0,'dane zbiorcze dzienne stopy'!H1256^2)</f>
        <v>1.2177139296048635E-4</v>
      </c>
      <c r="H1256" s="64">
        <f>IF('dane zbiorcze dzienne stopy'!I1256&gt;0,0,'dane zbiorcze dzienne stopy'!I1256^2)</f>
        <v>0</v>
      </c>
      <c r="I1256" s="64">
        <f>IF('dane zbiorcze dzienne stopy'!J1256&gt;0,0,'dane zbiorcze dzienne stopy'!J1256^2)</f>
        <v>2.751620329152889E-5</v>
      </c>
      <c r="J1256" s="64">
        <f>IF('dane zbiorcze dzienne stopy'!K1256&gt;0,0,'dane zbiorcze dzienne stopy'!K1256^2)</f>
        <v>0</v>
      </c>
      <c r="K1256" s="64">
        <f>IF('dane zbiorcze dzienne stopy'!L1256&gt;0,0,'dane zbiorcze dzienne stopy'!L1256^2)</f>
        <v>0</v>
      </c>
      <c r="L1256" s="64">
        <f>IF('dane zbiorcze dzienne stopy'!M1256&gt;0,0,'dane zbiorcze dzienne stopy'!M1256^2)</f>
        <v>0</v>
      </c>
      <c r="M1256" s="64">
        <f>IF('dane zbiorcze dzienne stopy'!N1256&gt;0,0,'dane zbiorcze dzienne stopy'!N1256^2)</f>
        <v>0</v>
      </c>
      <c r="N1256" s="64">
        <f>IF('dane zbiorcze dzienne stopy'!O1256&gt;0,0,'dane zbiorcze dzienne stopy'!O1256^2)</f>
        <v>0</v>
      </c>
      <c r="O1256" s="64">
        <f>IF('dane zbiorcze dzienne stopy'!P1256&gt;0,0,'dane zbiorcze dzienne stopy'!P1256^2)</f>
        <v>3.2319151622269969E-4</v>
      </c>
      <c r="P1256" s="64">
        <f>IF('dane zbiorcze dzienne stopy'!Q1256&gt;0,0,'dane zbiorcze dzienne stopy'!Q1256^2)</f>
        <v>7.9435436465945815E-7</v>
      </c>
      <c r="Q1256" s="64">
        <f>IF('dane zbiorcze dzienne stopy'!R1256&gt;0,0,'dane zbiorcze dzienne stopy'!R1256^2)</f>
        <v>0</v>
      </c>
      <c r="R1256" s="64">
        <f>IF('dane zbiorcze dzienne stopy'!S1256&gt;0,0,'dane zbiorcze dzienne stopy'!S1256^2)</f>
        <v>0</v>
      </c>
      <c r="S1256" s="64">
        <f>IF('dane zbiorcze dzienne stopy'!T1256&gt;0,0,'dane zbiorcze dzienne stopy'!T1256^2)</f>
        <v>2.1565094509143619E-3</v>
      </c>
      <c r="T1256" s="64">
        <f>IF('dane zbiorcze dzienne stopy'!U1256&gt;0,0,'dane zbiorcze dzienne stopy'!U1256^2)</f>
        <v>0</v>
      </c>
      <c r="U1256" s="64">
        <f>IF('dane zbiorcze dzienne stopy'!V1256&gt;0,0,'dane zbiorcze dzienne stopy'!V1256^2)</f>
        <v>0</v>
      </c>
    </row>
    <row r="1257" spans="2:21">
      <c r="B1257" s="64">
        <f>IF('dane zbiorcze dzienne stopy'!C1257&gt;0,0,'dane zbiorcze dzienne stopy'!C1257^2)</f>
        <v>6.2862292842213555E-7</v>
      </c>
      <c r="C1257" s="64">
        <f>IF('dane zbiorcze dzienne stopy'!D1257&gt;0,0,'dane zbiorcze dzienne stopy'!D1257^2)</f>
        <v>0</v>
      </c>
      <c r="D1257" s="64">
        <f>IF('dane zbiorcze dzienne stopy'!E1257&gt;0,0,'dane zbiorcze dzienne stopy'!E1257^2)</f>
        <v>0</v>
      </c>
      <c r="E1257" s="64">
        <f>IF('dane zbiorcze dzienne stopy'!F1257&gt;0,0,'dane zbiorcze dzienne stopy'!F1257^2)</f>
        <v>0</v>
      </c>
      <c r="F1257" s="64">
        <f>IF('dane zbiorcze dzienne stopy'!G1257&gt;0,0,'dane zbiorcze dzienne stopy'!G1257^2)</f>
        <v>1.2484004868761368E-6</v>
      </c>
      <c r="G1257" s="64">
        <f>IF('dane zbiorcze dzienne stopy'!H1257&gt;0,0,'dane zbiorcze dzienne stopy'!H1257^2)</f>
        <v>2.2517317682637535E-4</v>
      </c>
      <c r="H1257" s="64">
        <f>IF('dane zbiorcze dzienne stopy'!I1257&gt;0,0,'dane zbiorcze dzienne stopy'!I1257^2)</f>
        <v>3.7460978147762548E-4</v>
      </c>
      <c r="I1257" s="64">
        <f>IF('dane zbiorcze dzienne stopy'!J1257&gt;0,0,'dane zbiorcze dzienne stopy'!J1257^2)</f>
        <v>0</v>
      </c>
      <c r="J1257" s="64">
        <f>IF('dane zbiorcze dzienne stopy'!K1257&gt;0,0,'dane zbiorcze dzienne stopy'!K1257^2)</f>
        <v>0</v>
      </c>
      <c r="K1257" s="64">
        <f>IF('dane zbiorcze dzienne stopy'!L1257&gt;0,0,'dane zbiorcze dzienne stopy'!L1257^2)</f>
        <v>1.1295716236636743E-5</v>
      </c>
      <c r="L1257" s="64">
        <f>IF('dane zbiorcze dzienne stopy'!M1257&gt;0,0,'dane zbiorcze dzienne stopy'!M1257^2)</f>
        <v>0</v>
      </c>
      <c r="M1257" s="64">
        <f>IF('dane zbiorcze dzienne stopy'!N1257&gt;0,0,'dane zbiorcze dzienne stopy'!N1257^2)</f>
        <v>0</v>
      </c>
      <c r="N1257" s="64">
        <f>IF('dane zbiorcze dzienne stopy'!O1257&gt;0,0,'dane zbiorcze dzienne stopy'!O1257^2)</f>
        <v>0</v>
      </c>
      <c r="O1257" s="64">
        <f>IF('dane zbiorcze dzienne stopy'!P1257&gt;0,0,'dane zbiorcze dzienne stopy'!P1257^2)</f>
        <v>1.3753868428907558E-4</v>
      </c>
      <c r="P1257" s="64">
        <f>IF('dane zbiorcze dzienne stopy'!Q1257&gt;0,0,'dane zbiorcze dzienne stopy'!Q1257^2)</f>
        <v>0</v>
      </c>
      <c r="Q1257" s="64">
        <f>IF('dane zbiorcze dzienne stopy'!R1257&gt;0,0,'dane zbiorcze dzienne stopy'!R1257^2)</f>
        <v>1.7846418096413774E-5</v>
      </c>
      <c r="R1257" s="64">
        <f>IF('dane zbiorcze dzienne stopy'!S1257&gt;0,0,'dane zbiorcze dzienne stopy'!S1257^2)</f>
        <v>1.4993752603082293E-4</v>
      </c>
      <c r="S1257" s="64">
        <f>IF('dane zbiorcze dzienne stopy'!T1257&gt;0,0,'dane zbiorcze dzienne stopy'!T1257^2)</f>
        <v>0</v>
      </c>
      <c r="T1257" s="64">
        <f>IF('dane zbiorcze dzienne stopy'!U1257&gt;0,0,'dane zbiorcze dzienne stopy'!U1257^2)</f>
        <v>0</v>
      </c>
      <c r="U1257" s="64">
        <f>IF('dane zbiorcze dzienne stopy'!V1257&gt;0,0,'dane zbiorcze dzienne stopy'!V1257^2)</f>
        <v>0</v>
      </c>
    </row>
    <row r="1258" spans="2:21">
      <c r="B1258" s="64">
        <f>IF('dane zbiorcze dzienne stopy'!C1258&gt;0,0,'dane zbiorcze dzienne stopy'!C1258^2)</f>
        <v>2.508151497616671E-6</v>
      </c>
      <c r="C1258" s="64">
        <f>IF('dane zbiorcze dzienne stopy'!D1258&gt;0,0,'dane zbiorcze dzienne stopy'!D1258^2)</f>
        <v>3.0543859508899978E-6</v>
      </c>
      <c r="D1258" s="64">
        <f>IF('dane zbiorcze dzienne stopy'!E1258&gt;0,0,'dane zbiorcze dzienne stopy'!E1258^2)</f>
        <v>7.1666526692981195E-5</v>
      </c>
      <c r="E1258" s="64">
        <f>IF('dane zbiorcze dzienne stopy'!F1258&gt;0,0,'dane zbiorcze dzienne stopy'!F1258^2)</f>
        <v>0</v>
      </c>
      <c r="F1258" s="64">
        <f>IF('dane zbiorcze dzienne stopy'!G1258&gt;0,0,'dane zbiorcze dzienne stopy'!G1258^2)</f>
        <v>0</v>
      </c>
      <c r="G1258" s="64">
        <f>IF('dane zbiorcze dzienne stopy'!H1258&gt;0,0,'dane zbiorcze dzienne stopy'!H1258^2)</f>
        <v>9.7656250000000173E-4</v>
      </c>
      <c r="H1258" s="64">
        <f>IF('dane zbiorcze dzienne stopy'!I1258&gt;0,0,'dane zbiorcze dzienne stopy'!I1258^2)</f>
        <v>0</v>
      </c>
      <c r="I1258" s="64">
        <f>IF('dane zbiorcze dzienne stopy'!J1258&gt;0,0,'dane zbiorcze dzienne stopy'!J1258^2)</f>
        <v>0</v>
      </c>
      <c r="J1258" s="64">
        <f>IF('dane zbiorcze dzienne stopy'!K1258&gt;0,0,'dane zbiorcze dzienne stopy'!K1258^2)</f>
        <v>0</v>
      </c>
      <c r="K1258" s="64">
        <f>IF('dane zbiorcze dzienne stopy'!L1258&gt;0,0,'dane zbiorcze dzienne stopy'!L1258^2)</f>
        <v>0</v>
      </c>
      <c r="L1258" s="64">
        <f>IF('dane zbiorcze dzienne stopy'!M1258&gt;0,0,'dane zbiorcze dzienne stopy'!M1258^2)</f>
        <v>0</v>
      </c>
      <c r="M1258" s="64">
        <f>IF('dane zbiorcze dzienne stopy'!N1258&gt;0,0,'dane zbiorcze dzienne stopy'!N1258^2)</f>
        <v>0</v>
      </c>
      <c r="N1258" s="64">
        <f>IF('dane zbiorcze dzienne stopy'!O1258&gt;0,0,'dane zbiorcze dzienne stopy'!O1258^2)</f>
        <v>3.839654328719924E-6</v>
      </c>
      <c r="O1258" s="64">
        <f>IF('dane zbiorcze dzienne stopy'!P1258&gt;0,0,'dane zbiorcze dzienne stopy'!P1258^2)</f>
        <v>4.1048753772400922E-4</v>
      </c>
      <c r="P1258" s="64">
        <f>IF('dane zbiorcze dzienne stopy'!Q1258&gt;0,0,'dane zbiorcze dzienne stopy'!Q1258^2)</f>
        <v>4.1245754328513387E-4</v>
      </c>
      <c r="Q1258" s="64">
        <f>IF('dane zbiorcze dzienne stopy'!R1258&gt;0,0,'dane zbiorcze dzienne stopy'!R1258^2)</f>
        <v>8.4628099173553856E-4</v>
      </c>
      <c r="R1258" s="64">
        <f>IF('dane zbiorcze dzienne stopy'!S1258&gt;0,0,'dane zbiorcze dzienne stopy'!S1258^2)</f>
        <v>6.8301345536507185E-5</v>
      </c>
      <c r="S1258" s="64">
        <f>IF('dane zbiorcze dzienne stopy'!T1258&gt;0,0,'dane zbiorcze dzienne stopy'!T1258^2)</f>
        <v>2.8857659913119211E-4</v>
      </c>
      <c r="T1258" s="64">
        <f>IF('dane zbiorcze dzienne stopy'!U1258&gt;0,0,'dane zbiorcze dzienne stopy'!U1258^2)</f>
        <v>0</v>
      </c>
      <c r="U1258" s="64">
        <f>IF('dane zbiorcze dzienne stopy'!V1258&gt;0,0,'dane zbiorcze dzienne stopy'!V1258^2)</f>
        <v>0</v>
      </c>
    </row>
    <row r="1259" spans="2:21">
      <c r="B1259" s="64">
        <f>IF('dane zbiorcze dzienne stopy'!C1259&gt;0,0,'dane zbiorcze dzienne stopy'!C1259^2)</f>
        <v>7.7164775159103223E-4</v>
      </c>
      <c r="C1259" s="64">
        <f>IF('dane zbiorcze dzienne stopy'!D1259&gt;0,0,'dane zbiorcze dzienne stopy'!D1259^2)</f>
        <v>2.1907543789991774E-5</v>
      </c>
      <c r="D1259" s="64">
        <f>IF('dane zbiorcze dzienne stopy'!E1259&gt;0,0,'dane zbiorcze dzienne stopy'!E1259^2)</f>
        <v>3.1009067518329448E-4</v>
      </c>
      <c r="E1259" s="64">
        <f>IF('dane zbiorcze dzienne stopy'!F1259&gt;0,0,'dane zbiorcze dzienne stopy'!F1259^2)</f>
        <v>4.2908163265306291E-4</v>
      </c>
      <c r="F1259" s="64">
        <f>IF('dane zbiorcze dzienne stopy'!G1259&gt;0,0,'dane zbiorcze dzienne stopy'!G1259^2)</f>
        <v>4.0448175774788423E-4</v>
      </c>
      <c r="G1259" s="64">
        <f>IF('dane zbiorcze dzienne stopy'!H1259&gt;0,0,'dane zbiorcze dzienne stopy'!H1259^2)</f>
        <v>0</v>
      </c>
      <c r="H1259" s="64">
        <f>IF('dane zbiorcze dzienne stopy'!I1259&gt;0,0,'dane zbiorcze dzienne stopy'!I1259^2)</f>
        <v>2.0208736638330153E-3</v>
      </c>
      <c r="I1259" s="64">
        <f>IF('dane zbiorcze dzienne stopy'!J1259&gt;0,0,'dane zbiorcze dzienne stopy'!J1259^2)</f>
        <v>0</v>
      </c>
      <c r="J1259" s="64">
        <f>IF('dane zbiorcze dzienne stopy'!K1259&gt;0,0,'dane zbiorcze dzienne stopy'!K1259^2)</f>
        <v>1.8460538752360851E-6</v>
      </c>
      <c r="K1259" s="64">
        <f>IF('dane zbiorcze dzienne stopy'!L1259&gt;0,0,'dane zbiorcze dzienne stopy'!L1259^2)</f>
        <v>2.4054036693801196E-5</v>
      </c>
      <c r="L1259" s="64">
        <f>IF('dane zbiorcze dzienne stopy'!M1259&gt;0,0,'dane zbiorcze dzienne stopy'!M1259^2)</f>
        <v>0</v>
      </c>
      <c r="M1259" s="64">
        <f>IF('dane zbiorcze dzienne stopy'!N1259&gt;0,0,'dane zbiorcze dzienne stopy'!N1259^2)</f>
        <v>1.6023073225444773E-4</v>
      </c>
      <c r="N1259" s="64">
        <f>IF('dane zbiorcze dzienne stopy'!O1259&gt;0,0,'dane zbiorcze dzienne stopy'!O1259^2)</f>
        <v>1.4408185082645764E-3</v>
      </c>
      <c r="O1259" s="64">
        <f>IF('dane zbiorcze dzienne stopy'!P1259&gt;0,0,'dane zbiorcze dzienne stopy'!P1259^2)</f>
        <v>1.1947749324175721E-4</v>
      </c>
      <c r="P1259" s="64">
        <f>IF('dane zbiorcze dzienne stopy'!Q1259&gt;0,0,'dane zbiorcze dzienne stopy'!Q1259^2)</f>
        <v>4.8761555991203405E-4</v>
      </c>
      <c r="Q1259" s="64">
        <f>IF('dane zbiorcze dzienne stopy'!R1259&gt;0,0,'dane zbiorcze dzienne stopy'!R1259^2)</f>
        <v>0</v>
      </c>
      <c r="R1259" s="64">
        <f>IF('dane zbiorcze dzienne stopy'!S1259&gt;0,0,'dane zbiorcze dzienne stopy'!S1259^2)</f>
        <v>1.1111111111111135E-3</v>
      </c>
      <c r="S1259" s="64">
        <f>IF('dane zbiorcze dzienne stopy'!T1259&gt;0,0,'dane zbiorcze dzienne stopy'!T1259^2)</f>
        <v>1.3591284588757484E-3</v>
      </c>
      <c r="T1259" s="64">
        <f>IF('dane zbiorcze dzienne stopy'!U1259&gt;0,0,'dane zbiorcze dzienne stopy'!U1259^2)</f>
        <v>2.1703502249940994E-4</v>
      </c>
      <c r="U1259" s="64">
        <f>IF('dane zbiorcze dzienne stopy'!V1259&gt;0,0,'dane zbiorcze dzienne stopy'!V1259^2)</f>
        <v>1.0590911601102783E-4</v>
      </c>
    </row>
    <row r="1260" spans="2:21">
      <c r="B1260" s="64">
        <f>IF('dane zbiorcze dzienne stopy'!C1260&gt;0,0,'dane zbiorcze dzienne stopy'!C1260^2)</f>
        <v>3.2251795625831816E-4</v>
      </c>
      <c r="C1260" s="64">
        <f>IF('dane zbiorcze dzienne stopy'!D1260&gt;0,0,'dane zbiorcze dzienne stopy'!D1260^2)</f>
        <v>0</v>
      </c>
      <c r="D1260" s="64">
        <f>IF('dane zbiorcze dzienne stopy'!E1260&gt;0,0,'dane zbiorcze dzienne stopy'!E1260^2)</f>
        <v>2.950478287282425E-7</v>
      </c>
      <c r="E1260" s="64">
        <f>IF('dane zbiorcze dzienne stopy'!F1260&gt;0,0,'dane zbiorcze dzienne stopy'!F1260^2)</f>
        <v>1.3300412153171804E-5</v>
      </c>
      <c r="F1260" s="64">
        <f>IF('dane zbiorcze dzienne stopy'!G1260&gt;0,0,'dane zbiorcze dzienne stopy'!G1260^2)</f>
        <v>0</v>
      </c>
      <c r="G1260" s="64">
        <f>IF('dane zbiorcze dzienne stopy'!H1260&gt;0,0,'dane zbiorcze dzienne stopy'!H1260^2)</f>
        <v>0</v>
      </c>
      <c r="H1260" s="64">
        <f>IF('dane zbiorcze dzienne stopy'!I1260&gt;0,0,'dane zbiorcze dzienne stopy'!I1260^2)</f>
        <v>0</v>
      </c>
      <c r="I1260" s="64">
        <f>IF('dane zbiorcze dzienne stopy'!J1260&gt;0,0,'dane zbiorcze dzienne stopy'!J1260^2)</f>
        <v>8.0860717414252413E-6</v>
      </c>
      <c r="J1260" s="64">
        <f>IF('dane zbiorcze dzienne stopy'!K1260&gt;0,0,'dane zbiorcze dzienne stopy'!K1260^2)</f>
        <v>1.8510805682817342E-4</v>
      </c>
      <c r="K1260" s="64">
        <f>IF('dane zbiorcze dzienne stopy'!L1260&gt;0,0,'dane zbiorcze dzienne stopy'!L1260^2)</f>
        <v>0</v>
      </c>
      <c r="L1260" s="64">
        <f>IF('dane zbiorcze dzienne stopy'!M1260&gt;0,0,'dane zbiorcze dzienne stopy'!M1260^2)</f>
        <v>0</v>
      </c>
      <c r="M1260" s="64">
        <f>IF('dane zbiorcze dzienne stopy'!N1260&gt;0,0,'dane zbiorcze dzienne stopy'!N1260^2)</f>
        <v>0</v>
      </c>
      <c r="N1260" s="64">
        <f>IF('dane zbiorcze dzienne stopy'!O1260&gt;0,0,'dane zbiorcze dzienne stopy'!O1260^2)</f>
        <v>1.3374057105835523E-4</v>
      </c>
      <c r="O1260" s="64">
        <f>IF('dane zbiorcze dzienne stopy'!P1260&gt;0,0,'dane zbiorcze dzienne stopy'!P1260^2)</f>
        <v>0</v>
      </c>
      <c r="P1260" s="64">
        <f>IF('dane zbiorcze dzienne stopy'!Q1260&gt;0,0,'dane zbiorcze dzienne stopy'!Q1260^2)</f>
        <v>3.3978211471893407E-4</v>
      </c>
      <c r="Q1260" s="64">
        <f>IF('dane zbiorcze dzienne stopy'!R1260&gt;0,0,'dane zbiorcze dzienne stopy'!R1260^2)</f>
        <v>0</v>
      </c>
      <c r="R1260" s="64">
        <f>IF('dane zbiorcze dzienne stopy'!S1260&gt;0,0,'dane zbiorcze dzienne stopy'!S1260^2)</f>
        <v>1.3423379904875141E-3</v>
      </c>
      <c r="S1260" s="64">
        <f>IF('dane zbiorcze dzienne stopy'!T1260&gt;0,0,'dane zbiorcze dzienne stopy'!T1260^2)</f>
        <v>0</v>
      </c>
      <c r="T1260" s="64">
        <f>IF('dane zbiorcze dzienne stopy'!U1260&gt;0,0,'dane zbiorcze dzienne stopy'!U1260^2)</f>
        <v>0</v>
      </c>
      <c r="U1260" s="64">
        <f>IF('dane zbiorcze dzienne stopy'!V1260&gt;0,0,'dane zbiorcze dzienne stopy'!V1260^2)</f>
        <v>0</v>
      </c>
    </row>
    <row r="1261" spans="2:21">
      <c r="B1261" s="64">
        <f>IF('dane zbiorcze dzienne stopy'!C1261&gt;0,0,'dane zbiorcze dzienne stopy'!C1261^2)</f>
        <v>0</v>
      </c>
      <c r="C1261" s="64">
        <f>IF('dane zbiorcze dzienne stopy'!D1261&gt;0,0,'dane zbiorcze dzienne stopy'!D1261^2)</f>
        <v>0</v>
      </c>
      <c r="D1261" s="64">
        <f>IF('dane zbiorcze dzienne stopy'!E1261&gt;0,0,'dane zbiorcze dzienne stopy'!E1261^2)</f>
        <v>0</v>
      </c>
      <c r="E1261" s="64">
        <f>IF('dane zbiorcze dzienne stopy'!F1261&gt;0,0,'dane zbiorcze dzienne stopy'!F1261^2)</f>
        <v>0</v>
      </c>
      <c r="F1261" s="64">
        <f>IF('dane zbiorcze dzienne stopy'!G1261&gt;0,0,'dane zbiorcze dzienne stopy'!G1261^2)</f>
        <v>0</v>
      </c>
      <c r="G1261" s="64">
        <f>IF('dane zbiorcze dzienne stopy'!H1261&gt;0,0,'dane zbiorcze dzienne stopy'!H1261^2)</f>
        <v>0</v>
      </c>
      <c r="H1261" s="64">
        <f>IF('dane zbiorcze dzienne stopy'!I1261&gt;0,0,'dane zbiorcze dzienne stopy'!I1261^2)</f>
        <v>0</v>
      </c>
      <c r="I1261" s="64">
        <f>IF('dane zbiorcze dzienne stopy'!J1261&gt;0,0,'dane zbiorcze dzienne stopy'!J1261^2)</f>
        <v>0</v>
      </c>
      <c r="J1261" s="64">
        <f>IF('dane zbiorcze dzienne stopy'!K1261&gt;0,0,'dane zbiorcze dzienne stopy'!K1261^2)</f>
        <v>0</v>
      </c>
      <c r="K1261" s="64">
        <f>IF('dane zbiorcze dzienne stopy'!L1261&gt;0,0,'dane zbiorcze dzienne stopy'!L1261^2)</f>
        <v>0</v>
      </c>
      <c r="L1261" s="64">
        <f>IF('dane zbiorcze dzienne stopy'!M1261&gt;0,0,'dane zbiorcze dzienne stopy'!M1261^2)</f>
        <v>0</v>
      </c>
      <c r="M1261" s="64">
        <f>IF('dane zbiorcze dzienne stopy'!N1261&gt;0,0,'dane zbiorcze dzienne stopy'!N1261^2)</f>
        <v>0</v>
      </c>
      <c r="N1261" s="64">
        <f>IF('dane zbiorcze dzienne stopy'!O1261&gt;0,0,'dane zbiorcze dzienne stopy'!O1261^2)</f>
        <v>0</v>
      </c>
      <c r="O1261" s="64">
        <f>IF('dane zbiorcze dzienne stopy'!P1261&gt;0,0,'dane zbiorcze dzienne stopy'!P1261^2)</f>
        <v>3.1511501698119226E-4</v>
      </c>
      <c r="P1261" s="64">
        <f>IF('dane zbiorcze dzienne stopy'!Q1261&gt;0,0,'dane zbiorcze dzienne stopy'!Q1261^2)</f>
        <v>8.8165928277016703E-5</v>
      </c>
      <c r="Q1261" s="64">
        <f>IF('dane zbiorcze dzienne stopy'!R1261&gt;0,0,'dane zbiorcze dzienne stopy'!R1261^2)</f>
        <v>1.4872099940511495E-4</v>
      </c>
      <c r="R1261" s="64">
        <f>IF('dane zbiorcze dzienne stopy'!S1261&gt;0,0,'dane zbiorcze dzienne stopy'!S1261^2)</f>
        <v>0</v>
      </c>
      <c r="S1261" s="64">
        <f>IF('dane zbiorcze dzienne stopy'!T1261&gt;0,0,'dane zbiorcze dzienne stopy'!T1261^2)</f>
        <v>6.4286251891834787E-4</v>
      </c>
      <c r="T1261" s="64">
        <f>IF('dane zbiorcze dzienne stopy'!U1261&gt;0,0,'dane zbiorcze dzienne stopy'!U1261^2)</f>
        <v>0</v>
      </c>
      <c r="U1261" s="64">
        <f>IF('dane zbiorcze dzienne stopy'!V1261&gt;0,0,'dane zbiorcze dzienne stopy'!V1261^2)</f>
        <v>0</v>
      </c>
    </row>
    <row r="1262" spans="2:21">
      <c r="B1262" s="64">
        <f>IF('dane zbiorcze dzienne stopy'!C1262&gt;0,0,'dane zbiorcze dzienne stopy'!C1262^2)</f>
        <v>6.1880711491864792E-4</v>
      </c>
      <c r="C1262" s="64">
        <f>IF('dane zbiorcze dzienne stopy'!D1262&gt;0,0,'dane zbiorcze dzienne stopy'!D1262^2)</f>
        <v>8.1531093063056209E-6</v>
      </c>
      <c r="D1262" s="64">
        <f>IF('dane zbiorcze dzienne stopy'!E1262&gt;0,0,'dane zbiorcze dzienne stopy'!E1262^2)</f>
        <v>1.2317930477918752E-3</v>
      </c>
      <c r="E1262" s="64">
        <f>IF('dane zbiorcze dzienne stopy'!F1262&gt;0,0,'dane zbiorcze dzienne stopy'!F1262^2)</f>
        <v>1.0804074973342926E-4</v>
      </c>
      <c r="F1262" s="64">
        <f>IF('dane zbiorcze dzienne stopy'!G1262&gt;0,0,'dane zbiorcze dzienne stopy'!G1262^2)</f>
        <v>3.1210012171903419E-5</v>
      </c>
      <c r="G1262" s="64">
        <f>IF('dane zbiorcze dzienne stopy'!H1262&gt;0,0,'dane zbiorcze dzienne stopy'!H1262^2)</f>
        <v>8.9987345529536411E-5</v>
      </c>
      <c r="H1262" s="64">
        <f>IF('dane zbiorcze dzienne stopy'!I1262&gt;0,0,'dane zbiorcze dzienne stopy'!I1262^2)</f>
        <v>2.1754566718645575E-5</v>
      </c>
      <c r="I1262" s="64">
        <f>IF('dane zbiorcze dzienne stopy'!J1262&gt;0,0,'dane zbiorcze dzienne stopy'!J1262^2)</f>
        <v>8.0175298836721723E-6</v>
      </c>
      <c r="J1262" s="64">
        <f>IF('dane zbiorcze dzienne stopy'!K1262&gt;0,0,'dane zbiorcze dzienne stopy'!K1262^2)</f>
        <v>4.3900226757369977E-4</v>
      </c>
      <c r="K1262" s="64">
        <f>IF('dane zbiorcze dzienne stopy'!L1262&gt;0,0,'dane zbiorcze dzienne stopy'!L1262^2)</f>
        <v>5.9476212819105279E-5</v>
      </c>
      <c r="L1262" s="64">
        <f>IF('dane zbiorcze dzienne stopy'!M1262&gt;0,0,'dane zbiorcze dzienne stopy'!M1262^2)</f>
        <v>5.2006286982249376E-5</v>
      </c>
      <c r="M1262" s="64">
        <f>IF('dane zbiorcze dzienne stopy'!N1262&gt;0,0,'dane zbiorcze dzienne stopy'!N1262^2)</f>
        <v>9.0833748443566322E-6</v>
      </c>
      <c r="N1262" s="64">
        <f>IF('dane zbiorcze dzienne stopy'!O1262&gt;0,0,'dane zbiorcze dzienne stopy'!O1262^2)</f>
        <v>0</v>
      </c>
      <c r="O1262" s="64">
        <f>IF('dane zbiorcze dzienne stopy'!P1262&gt;0,0,'dane zbiorcze dzienne stopy'!P1262^2)</f>
        <v>0</v>
      </c>
      <c r="P1262" s="64">
        <f>IF('dane zbiorcze dzienne stopy'!Q1262&gt;0,0,'dane zbiorcze dzienne stopy'!Q1262^2)</f>
        <v>0</v>
      </c>
      <c r="Q1262" s="64">
        <f>IF('dane zbiorcze dzienne stopy'!R1262&gt;0,0,'dane zbiorcze dzienne stopy'!R1262^2)</f>
        <v>4.4048163389727148E-4</v>
      </c>
      <c r="R1262" s="64">
        <f>IF('dane zbiorcze dzienne stopy'!S1262&gt;0,0,'dane zbiorcze dzienne stopy'!S1262^2)</f>
        <v>0</v>
      </c>
      <c r="S1262" s="64">
        <f>IF('dane zbiorcze dzienne stopy'!T1262&gt;0,0,'dane zbiorcze dzienne stopy'!T1262^2)</f>
        <v>3.0131976919703049E-3</v>
      </c>
      <c r="T1262" s="64">
        <f>IF('dane zbiorcze dzienne stopy'!U1262&gt;0,0,'dane zbiorcze dzienne stopy'!U1262^2)</f>
        <v>1.0044520839434465E-4</v>
      </c>
      <c r="U1262" s="64">
        <f>IF('dane zbiorcze dzienne stopy'!V1262&gt;0,0,'dane zbiorcze dzienne stopy'!V1262^2)</f>
        <v>8.5133799756821775E-5</v>
      </c>
    </row>
    <row r="1263" spans="2:21">
      <c r="B1263" s="64">
        <f>IF('dane zbiorcze dzienne stopy'!C1263&gt;0,0,'dane zbiorcze dzienne stopy'!C1263^2)</f>
        <v>0</v>
      </c>
      <c r="C1263" s="64">
        <f>IF('dane zbiorcze dzienne stopy'!D1263&gt;0,0,'dane zbiorcze dzienne stopy'!D1263^2)</f>
        <v>0</v>
      </c>
      <c r="D1263" s="64">
        <f>IF('dane zbiorcze dzienne stopy'!E1263&gt;0,0,'dane zbiorcze dzienne stopy'!E1263^2)</f>
        <v>0</v>
      </c>
      <c r="E1263" s="64">
        <f>IF('dane zbiorcze dzienne stopy'!F1263&gt;0,0,'dane zbiorcze dzienne stopy'!F1263^2)</f>
        <v>0</v>
      </c>
      <c r="F1263" s="64">
        <f>IF('dane zbiorcze dzienne stopy'!G1263&gt;0,0,'dane zbiorcze dzienne stopy'!G1263^2)</f>
        <v>4.544880696881782E-5</v>
      </c>
      <c r="G1263" s="64">
        <f>IF('dane zbiorcze dzienne stopy'!H1263&gt;0,0,'dane zbiorcze dzienne stopy'!H1263^2)</f>
        <v>3.5174957595784316E-4</v>
      </c>
      <c r="H1263" s="64">
        <f>IF('dane zbiorcze dzienne stopy'!I1263&gt;0,0,'dane zbiorcze dzienne stopy'!I1263^2)</f>
        <v>3.1620858875229379E-5</v>
      </c>
      <c r="I1263" s="64">
        <f>IF('dane zbiorcze dzienne stopy'!J1263&gt;0,0,'dane zbiorcze dzienne stopy'!J1263^2)</f>
        <v>0</v>
      </c>
      <c r="J1263" s="64">
        <f>IF('dane zbiorcze dzienne stopy'!K1263&gt;0,0,'dane zbiorcze dzienne stopy'!K1263^2)</f>
        <v>2.7885914013744849E-5</v>
      </c>
      <c r="K1263" s="64">
        <f>IF('dane zbiorcze dzienne stopy'!L1263&gt;0,0,'dane zbiorcze dzienne stopy'!L1263^2)</f>
        <v>0</v>
      </c>
      <c r="L1263" s="64">
        <f>IF('dane zbiorcze dzienne stopy'!M1263&gt;0,0,'dane zbiorcze dzienne stopy'!M1263^2)</f>
        <v>0</v>
      </c>
      <c r="M1263" s="64">
        <f>IF('dane zbiorcze dzienne stopy'!N1263&gt;0,0,'dane zbiorcze dzienne stopy'!N1263^2)</f>
        <v>0</v>
      </c>
      <c r="N1263" s="64">
        <f>IF('dane zbiorcze dzienne stopy'!O1263&gt;0,0,'dane zbiorcze dzienne stopy'!O1263^2)</f>
        <v>7.4753465407136516E-6</v>
      </c>
      <c r="O1263" s="64">
        <f>IF('dane zbiorcze dzienne stopy'!P1263&gt;0,0,'dane zbiorcze dzienne stopy'!P1263^2)</f>
        <v>1.7517301038062503E-4</v>
      </c>
      <c r="P1263" s="64">
        <f>IF('dane zbiorcze dzienne stopy'!Q1263&gt;0,0,'dane zbiorcze dzienne stopy'!Q1263^2)</f>
        <v>0</v>
      </c>
      <c r="Q1263" s="64">
        <f>IF('dane zbiorcze dzienne stopy'!R1263&gt;0,0,'dane zbiorcze dzienne stopy'!R1263^2)</f>
        <v>8.9449136438157556E-5</v>
      </c>
      <c r="R1263" s="64">
        <f>IF('dane zbiorcze dzienne stopy'!S1263&gt;0,0,'dane zbiorcze dzienne stopy'!S1263^2)</f>
        <v>1.01856043458579E-3</v>
      </c>
      <c r="S1263" s="64">
        <f>IF('dane zbiorcze dzienne stopy'!T1263&gt;0,0,'dane zbiorcze dzienne stopy'!T1263^2)</f>
        <v>0</v>
      </c>
      <c r="T1263" s="64">
        <f>IF('dane zbiorcze dzienne stopy'!U1263&gt;0,0,'dane zbiorcze dzienne stopy'!U1263^2)</f>
        <v>0</v>
      </c>
      <c r="U1263" s="64">
        <f>IF('dane zbiorcze dzienne stopy'!V1263&gt;0,0,'dane zbiorcze dzienne stopy'!V1263^2)</f>
        <v>0</v>
      </c>
    </row>
    <row r="1264" spans="2:21">
      <c r="B1264" s="64">
        <f>IF('dane zbiorcze dzienne stopy'!C1264&gt;0,0,'dane zbiorcze dzienne stopy'!C1264^2)</f>
        <v>0</v>
      </c>
      <c r="C1264" s="64">
        <f>IF('dane zbiorcze dzienne stopy'!D1264&gt;0,0,'dane zbiorcze dzienne stopy'!D1264^2)</f>
        <v>8.0606873216715987E-6</v>
      </c>
      <c r="D1264" s="64">
        <f>IF('dane zbiorcze dzienne stopy'!E1264&gt;0,0,'dane zbiorcze dzienne stopy'!E1264^2)</f>
        <v>0</v>
      </c>
      <c r="E1264" s="64">
        <f>IF('dane zbiorcze dzienne stopy'!F1264&gt;0,0,'dane zbiorcze dzienne stopy'!F1264^2)</f>
        <v>0</v>
      </c>
      <c r="F1264" s="64">
        <f>IF('dane zbiorcze dzienne stopy'!G1264&gt;0,0,'dane zbiorcze dzienne stopy'!G1264^2)</f>
        <v>0</v>
      </c>
      <c r="G1264" s="64">
        <f>IF('dane zbiorcze dzienne stopy'!H1264&gt;0,0,'dane zbiorcze dzienne stopy'!H1264^2)</f>
        <v>0</v>
      </c>
      <c r="H1264" s="64">
        <f>IF('dane zbiorcze dzienne stopy'!I1264&gt;0,0,'dane zbiorcze dzienne stopy'!I1264^2)</f>
        <v>0</v>
      </c>
      <c r="I1264" s="64">
        <f>IF('dane zbiorcze dzienne stopy'!J1264&gt;0,0,'dane zbiorcze dzienne stopy'!J1264^2)</f>
        <v>0</v>
      </c>
      <c r="J1264" s="64">
        <f>IF('dane zbiorcze dzienne stopy'!K1264&gt;0,0,'dane zbiorcze dzienne stopy'!K1264^2)</f>
        <v>9.4463052104335247E-6</v>
      </c>
      <c r="K1264" s="64">
        <f>IF('dane zbiorcze dzienne stopy'!L1264&gt;0,0,'dane zbiorcze dzienne stopy'!L1264^2)</f>
        <v>0</v>
      </c>
      <c r="L1264" s="64">
        <f>IF('dane zbiorcze dzienne stopy'!M1264&gt;0,0,'dane zbiorcze dzienne stopy'!M1264^2)</f>
        <v>0</v>
      </c>
      <c r="M1264" s="64">
        <f>IF('dane zbiorcze dzienne stopy'!N1264&gt;0,0,'dane zbiorcze dzienne stopy'!N1264^2)</f>
        <v>7.4527379830763947E-4</v>
      </c>
      <c r="N1264" s="64">
        <f>IF('dane zbiorcze dzienne stopy'!O1264&gt;0,0,'dane zbiorcze dzienne stopy'!O1264^2)</f>
        <v>2.7059009781174397E-4</v>
      </c>
      <c r="O1264" s="64">
        <f>IF('dane zbiorcze dzienne stopy'!P1264&gt;0,0,'dane zbiorcze dzienne stopy'!P1264^2)</f>
        <v>0</v>
      </c>
      <c r="P1264" s="64">
        <f>IF('dane zbiorcze dzienne stopy'!Q1264&gt;0,0,'dane zbiorcze dzienne stopy'!Q1264^2)</f>
        <v>0</v>
      </c>
      <c r="Q1264" s="64">
        <f>IF('dane zbiorcze dzienne stopy'!R1264&gt;0,0,'dane zbiorcze dzienne stopy'!R1264^2)</f>
        <v>4.0517965463309264E-7</v>
      </c>
      <c r="R1264" s="64">
        <f>IF('dane zbiorcze dzienne stopy'!S1264&gt;0,0,'dane zbiorcze dzienne stopy'!S1264^2)</f>
        <v>0</v>
      </c>
      <c r="S1264" s="64">
        <f>IF('dane zbiorcze dzienne stopy'!T1264&gt;0,0,'dane zbiorcze dzienne stopy'!T1264^2)</f>
        <v>0</v>
      </c>
      <c r="T1264" s="64">
        <f>IF('dane zbiorcze dzienne stopy'!U1264&gt;0,0,'dane zbiorcze dzienne stopy'!U1264^2)</f>
        <v>6.0981198648099983E-6</v>
      </c>
      <c r="U1264" s="64">
        <f>IF('dane zbiorcze dzienne stopy'!V1264&gt;0,0,'dane zbiorcze dzienne stopy'!V1264^2)</f>
        <v>1.5883976461317425E-6</v>
      </c>
    </row>
    <row r="1265" spans="2:21">
      <c r="B1265" s="64">
        <f>IF('dane zbiorcze dzienne stopy'!C1265&gt;0,0,'dane zbiorcze dzienne stopy'!C1265^2)</f>
        <v>0</v>
      </c>
      <c r="C1265" s="64">
        <f>IF('dane zbiorcze dzienne stopy'!D1265&gt;0,0,'dane zbiorcze dzienne stopy'!D1265^2)</f>
        <v>8.1397083636982526E-6</v>
      </c>
      <c r="D1265" s="64">
        <f>IF('dane zbiorcze dzienne stopy'!E1265&gt;0,0,'dane zbiorcze dzienne stopy'!E1265^2)</f>
        <v>1.8608051670925888E-4</v>
      </c>
      <c r="E1265" s="64">
        <f>IF('dane zbiorcze dzienne stopy'!F1265&gt;0,0,'dane zbiorcze dzienne stopy'!F1265^2)</f>
        <v>0</v>
      </c>
      <c r="F1265" s="64">
        <f>IF('dane zbiorcze dzienne stopy'!G1265&gt;0,0,'dane zbiorcze dzienne stopy'!G1265^2)</f>
        <v>1.5448945066870792E-4</v>
      </c>
      <c r="G1265" s="64">
        <f>IF('dane zbiorcze dzienne stopy'!H1265&gt;0,0,'dane zbiorcze dzienne stopy'!H1265^2)</f>
        <v>5.9653645316941769E-5</v>
      </c>
      <c r="H1265" s="64">
        <f>IF('dane zbiorcze dzienne stopy'!I1265&gt;0,0,'dane zbiorcze dzienne stopy'!I1265^2)</f>
        <v>0</v>
      </c>
      <c r="I1265" s="64">
        <f>IF('dane zbiorcze dzienne stopy'!J1265&gt;0,0,'dane zbiorcze dzienne stopy'!J1265^2)</f>
        <v>0</v>
      </c>
      <c r="J1265" s="64">
        <f>IF('dane zbiorcze dzienne stopy'!K1265&gt;0,0,'dane zbiorcze dzienne stopy'!K1265^2)</f>
        <v>2.6424470630818887E-4</v>
      </c>
      <c r="K1265" s="64">
        <f>IF('dane zbiorcze dzienne stopy'!L1265&gt;0,0,'dane zbiorcze dzienne stopy'!L1265^2)</f>
        <v>9.6148068024765422E-6</v>
      </c>
      <c r="L1265" s="64">
        <f>IF('dane zbiorcze dzienne stopy'!M1265&gt;0,0,'dane zbiorcze dzienne stopy'!M1265^2)</f>
        <v>5.1264232944675338E-5</v>
      </c>
      <c r="M1265" s="64">
        <f>IF('dane zbiorcze dzienne stopy'!N1265&gt;0,0,'dane zbiorcze dzienne stopy'!N1265^2)</f>
        <v>1.0758207972911865E-4</v>
      </c>
      <c r="N1265" s="64">
        <f>IF('dane zbiorcze dzienne stopy'!O1265&gt;0,0,'dane zbiorcze dzienne stopy'!O1265^2)</f>
        <v>2.3795359904818755E-5</v>
      </c>
      <c r="O1265" s="64">
        <f>IF('dane zbiorcze dzienne stopy'!P1265&gt;0,0,'dane zbiorcze dzienne stopy'!P1265^2)</f>
        <v>3.0882254688605614E-5</v>
      </c>
      <c r="P1265" s="64">
        <f>IF('dane zbiorcze dzienne stopy'!Q1265&gt;0,0,'dane zbiorcze dzienne stopy'!Q1265^2)</f>
        <v>0</v>
      </c>
      <c r="Q1265" s="64">
        <f>IF('dane zbiorcze dzienne stopy'!R1265&gt;0,0,'dane zbiorcze dzienne stopy'!R1265^2)</f>
        <v>6.4911355430240128E-4</v>
      </c>
      <c r="R1265" s="64">
        <f>IF('dane zbiorcze dzienne stopy'!S1265&gt;0,0,'dane zbiorcze dzienne stopy'!S1265^2)</f>
        <v>0</v>
      </c>
      <c r="S1265" s="64">
        <f>IF('dane zbiorcze dzienne stopy'!T1265&gt;0,0,'dane zbiorcze dzienne stopy'!T1265^2)</f>
        <v>0</v>
      </c>
      <c r="T1265" s="64">
        <f>IF('dane zbiorcze dzienne stopy'!U1265&gt;0,0,'dane zbiorcze dzienne stopy'!U1265^2)</f>
        <v>1.5328816281440129E-5</v>
      </c>
      <c r="U1265" s="64">
        <f>IF('dane zbiorcze dzienne stopy'!V1265&gt;0,0,'dane zbiorcze dzienne stopy'!V1265^2)</f>
        <v>5.7025904156907061E-6</v>
      </c>
    </row>
    <row r="1266" spans="2:21">
      <c r="B1266" s="64">
        <f>IF('dane zbiorcze dzienne stopy'!C1266&gt;0,0,'dane zbiorcze dzienne stopy'!C1266^2)</f>
        <v>0</v>
      </c>
      <c r="C1266" s="64">
        <f>IF('dane zbiorcze dzienne stopy'!D1266&gt;0,0,'dane zbiorcze dzienne stopy'!D1266^2)</f>
        <v>0</v>
      </c>
      <c r="D1266" s="64">
        <f>IF('dane zbiorcze dzienne stopy'!E1266&gt;0,0,'dane zbiorcze dzienne stopy'!E1266^2)</f>
        <v>0</v>
      </c>
      <c r="E1266" s="64">
        <f>IF('dane zbiorcze dzienne stopy'!F1266&gt;0,0,'dane zbiorcze dzienne stopy'!F1266^2)</f>
        <v>0</v>
      </c>
      <c r="F1266" s="64">
        <f>IF('dane zbiorcze dzienne stopy'!G1266&gt;0,0,'dane zbiorcze dzienne stopy'!G1266^2)</f>
        <v>0</v>
      </c>
      <c r="G1266" s="64">
        <f>IF('dane zbiorcze dzienne stopy'!H1266&gt;0,0,'dane zbiorcze dzienne stopy'!H1266^2)</f>
        <v>0</v>
      </c>
      <c r="H1266" s="64">
        <f>IF('dane zbiorcze dzienne stopy'!I1266&gt;0,0,'dane zbiorcze dzienne stopy'!I1266^2)</f>
        <v>0</v>
      </c>
      <c r="I1266" s="64">
        <f>IF('dane zbiorcze dzienne stopy'!J1266&gt;0,0,'dane zbiorcze dzienne stopy'!J1266^2)</f>
        <v>0</v>
      </c>
      <c r="J1266" s="64">
        <f>IF('dane zbiorcze dzienne stopy'!K1266&gt;0,0,'dane zbiorcze dzienne stopy'!K1266^2)</f>
        <v>0</v>
      </c>
      <c r="K1266" s="64">
        <f>IF('dane zbiorcze dzienne stopy'!L1266&gt;0,0,'dane zbiorcze dzienne stopy'!L1266^2)</f>
        <v>0</v>
      </c>
      <c r="L1266" s="64">
        <f>IF('dane zbiorcze dzienne stopy'!M1266&gt;0,0,'dane zbiorcze dzienne stopy'!M1266^2)</f>
        <v>0</v>
      </c>
      <c r="M1266" s="64">
        <f>IF('dane zbiorcze dzienne stopy'!N1266&gt;0,0,'dane zbiorcze dzienne stopy'!N1266^2)</f>
        <v>3.0788130529510144E-5</v>
      </c>
      <c r="N1266" s="64">
        <f>IF('dane zbiorcze dzienne stopy'!O1266&gt;0,0,'dane zbiorcze dzienne stopy'!O1266^2)</f>
        <v>0</v>
      </c>
      <c r="O1266" s="64">
        <f>IF('dane zbiorcze dzienne stopy'!P1266&gt;0,0,'dane zbiorcze dzienne stopy'!P1266^2)</f>
        <v>0</v>
      </c>
      <c r="P1266" s="64">
        <f>IF('dane zbiorcze dzienne stopy'!Q1266&gt;0,0,'dane zbiorcze dzienne stopy'!Q1266^2)</f>
        <v>0</v>
      </c>
      <c r="Q1266" s="64">
        <f>IF('dane zbiorcze dzienne stopy'!R1266&gt;0,0,'dane zbiorcze dzienne stopy'!R1266^2)</f>
        <v>1.5378700499808019E-5</v>
      </c>
      <c r="R1266" s="64">
        <f>IF('dane zbiorcze dzienne stopy'!S1266&gt;0,0,'dane zbiorcze dzienne stopy'!S1266^2)</f>
        <v>0</v>
      </c>
      <c r="S1266" s="64">
        <f>IF('dane zbiorcze dzienne stopy'!T1266&gt;0,0,'dane zbiorcze dzienne stopy'!T1266^2)</f>
        <v>1.4728061080217419E-6</v>
      </c>
      <c r="T1266" s="64">
        <f>IF('dane zbiorcze dzienne stopy'!U1266&gt;0,0,'dane zbiorcze dzienne stopy'!U1266^2)</f>
        <v>0</v>
      </c>
      <c r="U1266" s="64">
        <f>IF('dane zbiorcze dzienne stopy'!V1266&gt;0,0,'dane zbiorcze dzienne stopy'!V1266^2)</f>
        <v>0</v>
      </c>
    </row>
    <row r="1267" spans="2:21">
      <c r="B1267" s="64">
        <f>IF('dane zbiorcze dzienne stopy'!C1267&gt;0,0,'dane zbiorcze dzienne stopy'!C1267^2)</f>
        <v>5.5051767856628004E-5</v>
      </c>
      <c r="C1267" s="64">
        <f>IF('dane zbiorcze dzienne stopy'!D1267&gt;0,0,'dane zbiorcze dzienne stopy'!D1267^2)</f>
        <v>0</v>
      </c>
      <c r="D1267" s="64">
        <f>IF('dane zbiorcze dzienne stopy'!E1267&gt;0,0,'dane zbiorcze dzienne stopy'!E1267^2)</f>
        <v>0</v>
      </c>
      <c r="E1267" s="64">
        <f>IF('dane zbiorcze dzienne stopy'!F1267&gt;0,0,'dane zbiorcze dzienne stopy'!F1267^2)</f>
        <v>0</v>
      </c>
      <c r="F1267" s="64">
        <f>IF('dane zbiorcze dzienne stopy'!G1267&gt;0,0,'dane zbiorcze dzienne stopy'!G1267^2)</f>
        <v>0</v>
      </c>
      <c r="G1267" s="64">
        <f>IF('dane zbiorcze dzienne stopy'!H1267&gt;0,0,'dane zbiorcze dzienne stopy'!H1267^2)</f>
        <v>0</v>
      </c>
      <c r="H1267" s="64">
        <f>IF('dane zbiorcze dzienne stopy'!I1267&gt;0,0,'dane zbiorcze dzienne stopy'!I1267^2)</f>
        <v>2.1547007827623781E-4</v>
      </c>
      <c r="I1267" s="64">
        <f>IF('dane zbiorcze dzienne stopy'!J1267&gt;0,0,'dane zbiorcze dzienne stopy'!J1267^2)</f>
        <v>8.3401096724412437E-7</v>
      </c>
      <c r="J1267" s="64">
        <f>IF('dane zbiorcze dzienne stopy'!K1267&gt;0,0,'dane zbiorcze dzienne stopy'!K1267^2)</f>
        <v>0</v>
      </c>
      <c r="K1267" s="64">
        <f>IF('dane zbiorcze dzienne stopy'!L1267&gt;0,0,'dane zbiorcze dzienne stopy'!L1267^2)</f>
        <v>0</v>
      </c>
      <c r="L1267" s="64">
        <f>IF('dane zbiorcze dzienne stopy'!M1267&gt;0,0,'dane zbiorcze dzienne stopy'!M1267^2)</f>
        <v>0</v>
      </c>
      <c r="M1267" s="64">
        <f>IF('dane zbiorcze dzienne stopy'!N1267&gt;0,0,'dane zbiorcze dzienne stopy'!N1267^2)</f>
        <v>0</v>
      </c>
      <c r="N1267" s="64">
        <f>IF('dane zbiorcze dzienne stopy'!O1267&gt;0,0,'dane zbiorcze dzienne stopy'!O1267^2)</f>
        <v>0</v>
      </c>
      <c r="O1267" s="64">
        <f>IF('dane zbiorcze dzienne stopy'!P1267&gt;0,0,'dane zbiorcze dzienne stopy'!P1267^2)</f>
        <v>0</v>
      </c>
      <c r="P1267" s="64">
        <f>IF('dane zbiorcze dzienne stopy'!Q1267&gt;0,0,'dane zbiorcze dzienne stopy'!Q1267^2)</f>
        <v>0</v>
      </c>
      <c r="Q1267" s="64">
        <f>IF('dane zbiorcze dzienne stopy'!R1267&gt;0,0,'dane zbiorcze dzienne stopy'!R1267^2)</f>
        <v>0</v>
      </c>
      <c r="R1267" s="64">
        <f>IF('dane zbiorcze dzienne stopy'!S1267&gt;0,0,'dane zbiorcze dzienne stopy'!S1267^2)</f>
        <v>4.1623309053070398E-5</v>
      </c>
      <c r="S1267" s="64">
        <f>IF('dane zbiorcze dzienne stopy'!T1267&gt;0,0,'dane zbiorcze dzienne stopy'!T1267^2)</f>
        <v>7.6748522505311388E-4</v>
      </c>
      <c r="T1267" s="64">
        <f>IF('dane zbiorcze dzienne stopy'!U1267&gt;0,0,'dane zbiorcze dzienne stopy'!U1267^2)</f>
        <v>0</v>
      </c>
      <c r="U1267" s="64">
        <f>IF('dane zbiorcze dzienne stopy'!V1267&gt;0,0,'dane zbiorcze dzienne stopy'!V1267^2)</f>
        <v>0</v>
      </c>
    </row>
    <row r="1268" spans="2:21">
      <c r="B1268" s="64">
        <f>IF('dane zbiorcze dzienne stopy'!C1268&gt;0,0,'dane zbiorcze dzienne stopy'!C1268^2)</f>
        <v>0</v>
      </c>
      <c r="C1268" s="64">
        <f>IF('dane zbiorcze dzienne stopy'!D1268&gt;0,0,'dane zbiorcze dzienne stopy'!D1268^2)</f>
        <v>7.7494205889569791E-6</v>
      </c>
      <c r="D1268" s="64">
        <f>IF('dane zbiorcze dzienne stopy'!E1268&gt;0,0,'dane zbiorcze dzienne stopy'!E1268^2)</f>
        <v>2.6874199988659087E-5</v>
      </c>
      <c r="E1268" s="64">
        <f>IF('dane zbiorcze dzienne stopy'!F1268&gt;0,0,'dane zbiorcze dzienne stopy'!F1268^2)</f>
        <v>0</v>
      </c>
      <c r="F1268" s="64">
        <f>IF('dane zbiorcze dzienne stopy'!G1268&gt;0,0,'dane zbiorcze dzienne stopy'!G1268^2)</f>
        <v>0</v>
      </c>
      <c r="G1268" s="64">
        <f>IF('dane zbiorcze dzienne stopy'!H1268&gt;0,0,'dane zbiorcze dzienne stopy'!H1268^2)</f>
        <v>4.5954832199460811E-4</v>
      </c>
      <c r="H1268" s="64">
        <f>IF('dane zbiorcze dzienne stopy'!I1268&gt;0,0,'dane zbiorcze dzienne stopy'!I1268^2)</f>
        <v>1.4651366825144428E-4</v>
      </c>
      <c r="I1268" s="64">
        <f>IF('dane zbiorcze dzienne stopy'!J1268&gt;0,0,'dane zbiorcze dzienne stopy'!J1268^2)</f>
        <v>3.0162862748112703E-4</v>
      </c>
      <c r="J1268" s="64">
        <f>IF('dane zbiorcze dzienne stopy'!K1268&gt;0,0,'dane zbiorcze dzienne stopy'!K1268^2)</f>
        <v>0</v>
      </c>
      <c r="K1268" s="64">
        <f>IF('dane zbiorcze dzienne stopy'!L1268&gt;0,0,'dane zbiorcze dzienne stopy'!L1268^2)</f>
        <v>0</v>
      </c>
      <c r="L1268" s="64">
        <f>IF('dane zbiorcze dzienne stopy'!M1268&gt;0,0,'dane zbiorcze dzienne stopy'!M1268^2)</f>
        <v>1.8937799848497915E-4</v>
      </c>
      <c r="M1268" s="64">
        <f>IF('dane zbiorcze dzienne stopy'!N1268&gt;0,0,'dane zbiorcze dzienne stopy'!N1268^2)</f>
        <v>0</v>
      </c>
      <c r="N1268" s="64">
        <f>IF('dane zbiorcze dzienne stopy'!O1268&gt;0,0,'dane zbiorcze dzienne stopy'!O1268^2)</f>
        <v>9.3868607895018817E-5</v>
      </c>
      <c r="O1268" s="64">
        <f>IF('dane zbiorcze dzienne stopy'!P1268&gt;0,0,'dane zbiorcze dzienne stopy'!P1268^2)</f>
        <v>0</v>
      </c>
      <c r="P1268" s="64">
        <f>IF('dane zbiorcze dzienne stopy'!Q1268&gt;0,0,'dane zbiorcze dzienne stopy'!Q1268^2)</f>
        <v>4.5824799633401969E-4</v>
      </c>
      <c r="Q1268" s="64">
        <f>IF('dane zbiorcze dzienne stopy'!R1268&gt;0,0,'dane zbiorcze dzienne stopy'!R1268^2)</f>
        <v>8.422812447133485E-4</v>
      </c>
      <c r="R1268" s="64">
        <f>IF('dane zbiorcze dzienne stopy'!S1268&gt;0,0,'dane zbiorcze dzienne stopy'!S1268^2)</f>
        <v>0</v>
      </c>
      <c r="S1268" s="64">
        <f>IF('dane zbiorcze dzienne stopy'!T1268&gt;0,0,'dane zbiorcze dzienne stopy'!T1268^2)</f>
        <v>0</v>
      </c>
      <c r="T1268" s="64">
        <f>IF('dane zbiorcze dzienne stopy'!U1268&gt;0,0,'dane zbiorcze dzienne stopy'!U1268^2)</f>
        <v>0</v>
      </c>
      <c r="U1268" s="64">
        <f>IF('dane zbiorcze dzienne stopy'!V1268&gt;0,0,'dane zbiorcze dzienne stopy'!V1268^2)</f>
        <v>0</v>
      </c>
    </row>
    <row r="1269" spans="2:21">
      <c r="B1269" s="64">
        <f>IF('dane zbiorcze dzienne stopy'!C1269&gt;0,0,'dane zbiorcze dzienne stopy'!C1269^2)</f>
        <v>1.0960885636992149E-5</v>
      </c>
      <c r="C1269" s="64">
        <f>IF('dane zbiorcze dzienne stopy'!D1269&gt;0,0,'dane zbiorcze dzienne stopy'!D1269^2)</f>
        <v>0</v>
      </c>
      <c r="D1269" s="64">
        <f>IF('dane zbiorcze dzienne stopy'!E1269&gt;0,0,'dane zbiorcze dzienne stopy'!E1269^2)</f>
        <v>2.2837367799202871E-4</v>
      </c>
      <c r="E1269" s="64">
        <f>IF('dane zbiorcze dzienne stopy'!F1269&gt;0,0,'dane zbiorcze dzienne stopy'!F1269^2)</f>
        <v>9.6313912009512483E-4</v>
      </c>
      <c r="F1269" s="64">
        <f>IF('dane zbiorcze dzienne stopy'!G1269&gt;0,0,'dane zbiorcze dzienne stopy'!G1269^2)</f>
        <v>2.9860551225776472E-5</v>
      </c>
      <c r="G1269" s="64">
        <f>IF('dane zbiorcze dzienne stopy'!H1269&gt;0,0,'dane zbiorcze dzienne stopy'!H1269^2)</f>
        <v>7.1689247847141972E-4</v>
      </c>
      <c r="H1269" s="64">
        <f>IF('dane zbiorcze dzienne stopy'!I1269&gt;0,0,'dane zbiorcze dzienne stopy'!I1269^2)</f>
        <v>2.8781554221694275E-4</v>
      </c>
      <c r="I1269" s="64">
        <f>IF('dane zbiorcze dzienne stopy'!J1269&gt;0,0,'dane zbiorcze dzienne stopy'!J1269^2)</f>
        <v>2.1633315305570577E-5</v>
      </c>
      <c r="J1269" s="64">
        <f>IF('dane zbiorcze dzienne stopy'!K1269&gt;0,0,'dane zbiorcze dzienne stopy'!K1269^2)</f>
        <v>3.7808641975308954E-6</v>
      </c>
      <c r="K1269" s="64">
        <f>IF('dane zbiorcze dzienne stopy'!L1269&gt;0,0,'dane zbiorcze dzienne stopy'!L1269^2)</f>
        <v>0</v>
      </c>
      <c r="L1269" s="64">
        <f>IF('dane zbiorcze dzienne stopy'!M1269&gt;0,0,'dane zbiorcze dzienne stopy'!M1269^2)</f>
        <v>5.4083288263926071E-4</v>
      </c>
      <c r="M1269" s="64">
        <f>IF('dane zbiorcze dzienne stopy'!N1269&gt;0,0,'dane zbiorcze dzienne stopy'!N1269^2)</f>
        <v>1.4890253249704599E-4</v>
      </c>
      <c r="N1269" s="64">
        <f>IF('dane zbiorcze dzienne stopy'!O1269&gt;0,0,'dane zbiorcze dzienne stopy'!O1269^2)</f>
        <v>3.3011664935507555E-4</v>
      </c>
      <c r="O1269" s="64">
        <f>IF('dane zbiorcze dzienne stopy'!P1269&gt;0,0,'dane zbiorcze dzienne stopy'!P1269^2)</f>
        <v>2.2855702422131616E-3</v>
      </c>
      <c r="P1269" s="64">
        <f>IF('dane zbiorcze dzienne stopy'!Q1269&gt;0,0,'dane zbiorcze dzienne stopy'!Q1269^2)</f>
        <v>1.0331632653061192E-3</v>
      </c>
      <c r="Q1269" s="64">
        <f>IF('dane zbiorcze dzienne stopy'!R1269&gt;0,0,'dane zbiorcze dzienne stopy'!R1269^2)</f>
        <v>1.5241579027587462E-4</v>
      </c>
      <c r="R1269" s="64">
        <f>IF('dane zbiorcze dzienne stopy'!S1269&gt;0,0,'dane zbiorcze dzienne stopy'!S1269^2)</f>
        <v>4.6049844351526585E-4</v>
      </c>
      <c r="S1269" s="64">
        <f>IF('dane zbiorcze dzienne stopy'!T1269&gt;0,0,'dane zbiorcze dzienne stopy'!T1269^2)</f>
        <v>2.4147444294865124E-5</v>
      </c>
      <c r="T1269" s="64">
        <f>IF('dane zbiorcze dzienne stopy'!U1269&gt;0,0,'dane zbiorcze dzienne stopy'!U1269^2)</f>
        <v>5.7883280075227605E-5</v>
      </c>
      <c r="U1269" s="64">
        <f>IF('dane zbiorcze dzienne stopy'!V1269&gt;0,0,'dane zbiorcze dzienne stopy'!V1269^2)</f>
        <v>4.2143278844342025E-5</v>
      </c>
    </row>
    <row r="1270" spans="2:21">
      <c r="B1270" s="64">
        <f>IF('dane zbiorcze dzienne stopy'!C1270&gt;0,0,'dane zbiorcze dzienne stopy'!C1270^2)</f>
        <v>9.930442109601122E-5</v>
      </c>
      <c r="C1270" s="64">
        <f>IF('dane zbiorcze dzienne stopy'!D1270&gt;0,0,'dane zbiorcze dzienne stopy'!D1270^2)</f>
        <v>1.6575768021089184E-3</v>
      </c>
      <c r="D1270" s="64">
        <f>IF('dane zbiorcze dzienne stopy'!E1270&gt;0,0,'dane zbiorcze dzienne stopy'!E1270^2)</f>
        <v>6.9986842473614955E-4</v>
      </c>
      <c r="E1270" s="64">
        <f>IF('dane zbiorcze dzienne stopy'!F1270&gt;0,0,'dane zbiorcze dzienne stopy'!F1270^2)</f>
        <v>1.9160091690834755E-3</v>
      </c>
      <c r="F1270" s="64">
        <f>IF('dane zbiorcze dzienne stopy'!G1270&gt;0,0,'dane zbiorcze dzienne stopy'!G1270^2)</f>
        <v>4.3593768868493922E-4</v>
      </c>
      <c r="G1270" s="64">
        <f>IF('dane zbiorcze dzienne stopy'!H1270&gt;0,0,'dane zbiorcze dzienne stopy'!H1270^2)</f>
        <v>1.0008338544561563E-4</v>
      </c>
      <c r="H1270" s="64">
        <f>IF('dane zbiorcze dzienne stopy'!I1270&gt;0,0,'dane zbiorcze dzienne stopy'!I1270^2)</f>
        <v>3.6769809045189181E-4</v>
      </c>
      <c r="I1270" s="64">
        <f>IF('dane zbiorcze dzienne stopy'!J1270&gt;0,0,'dane zbiorcze dzienne stopy'!J1270^2)</f>
        <v>0</v>
      </c>
      <c r="J1270" s="64">
        <f>IF('dane zbiorcze dzienne stopy'!K1270&gt;0,0,'dane zbiorcze dzienne stopy'!K1270^2)</f>
        <v>1.5840089842876434E-3</v>
      </c>
      <c r="K1270" s="64">
        <f>IF('dane zbiorcze dzienne stopy'!L1270&gt;0,0,'dane zbiorcze dzienne stopy'!L1270^2)</f>
        <v>2.9947393430825579E-4</v>
      </c>
      <c r="L1270" s="64">
        <f>IF('dane zbiorcze dzienne stopy'!M1270&gt;0,0,'dane zbiorcze dzienne stopy'!M1270^2)</f>
        <v>5.6689342403625688E-6</v>
      </c>
      <c r="M1270" s="64">
        <f>IF('dane zbiorcze dzienne stopy'!N1270&gt;0,0,'dane zbiorcze dzienne stopy'!N1270^2)</f>
        <v>7.4776024822588745E-5</v>
      </c>
      <c r="N1270" s="64">
        <f>IF('dane zbiorcze dzienne stopy'!O1270&gt;0,0,'dane zbiorcze dzienne stopy'!O1270^2)</f>
        <v>2.026316789301069E-4</v>
      </c>
      <c r="O1270" s="64">
        <f>IF('dane zbiorcze dzienne stopy'!P1270&gt;0,0,'dane zbiorcze dzienne stopy'!P1270^2)</f>
        <v>0</v>
      </c>
      <c r="P1270" s="64">
        <f>IF('dane zbiorcze dzienne stopy'!Q1270&gt;0,0,'dane zbiorcze dzienne stopy'!Q1270^2)</f>
        <v>2.0018194877520685E-3</v>
      </c>
      <c r="Q1270" s="64">
        <f>IF('dane zbiorcze dzienne stopy'!R1270&gt;0,0,'dane zbiorcze dzienne stopy'!R1270^2)</f>
        <v>1.0820637119113572E-3</v>
      </c>
      <c r="R1270" s="64">
        <f>IF('dane zbiorcze dzienne stopy'!S1270&gt;0,0,'dane zbiorcze dzienne stopy'!S1270^2)</f>
        <v>0</v>
      </c>
      <c r="S1270" s="64">
        <f>IF('dane zbiorcze dzienne stopy'!T1270&gt;0,0,'dane zbiorcze dzienne stopy'!T1270^2)</f>
        <v>2.4386526444139609E-3</v>
      </c>
      <c r="T1270" s="64">
        <f>IF('dane zbiorcze dzienne stopy'!U1270&gt;0,0,'dane zbiorcze dzienne stopy'!U1270^2)</f>
        <v>6.4472920414185135E-4</v>
      </c>
      <c r="U1270" s="64">
        <f>IF('dane zbiorcze dzienne stopy'!V1270&gt;0,0,'dane zbiorcze dzienne stopy'!V1270^2)</f>
        <v>4.5281265543539902E-4</v>
      </c>
    </row>
    <row r="1271" spans="2:21">
      <c r="B1271" s="64">
        <f>IF('dane zbiorcze dzienne stopy'!C1271&gt;0,0,'dane zbiorcze dzienne stopy'!C1271^2)</f>
        <v>0</v>
      </c>
      <c r="C1271" s="64">
        <f>IF('dane zbiorcze dzienne stopy'!D1271&gt;0,0,'dane zbiorcze dzienne stopy'!D1271^2)</f>
        <v>1.3531384145108478E-4</v>
      </c>
      <c r="D1271" s="64">
        <f>IF('dane zbiorcze dzienne stopy'!E1271&gt;0,0,'dane zbiorcze dzienne stopy'!E1271^2)</f>
        <v>7.3842155009451789E-6</v>
      </c>
      <c r="E1271" s="64">
        <f>IF('dane zbiorcze dzienne stopy'!F1271&gt;0,0,'dane zbiorcze dzienne stopy'!F1271^2)</f>
        <v>4.0027872695851763E-5</v>
      </c>
      <c r="F1271" s="64">
        <f>IF('dane zbiorcze dzienne stopy'!G1271&gt;0,0,'dane zbiorcze dzienne stopy'!G1271^2)</f>
        <v>0</v>
      </c>
      <c r="G1271" s="64">
        <f>IF('dane zbiorcze dzienne stopy'!H1271&gt;0,0,'dane zbiorcze dzienne stopy'!H1271^2)</f>
        <v>0</v>
      </c>
      <c r="H1271" s="64">
        <f>IF('dane zbiorcze dzienne stopy'!I1271&gt;0,0,'dane zbiorcze dzienne stopy'!I1271^2)</f>
        <v>0</v>
      </c>
      <c r="I1271" s="64">
        <f>IF('dane zbiorcze dzienne stopy'!J1271&gt;0,0,'dane zbiorcze dzienne stopy'!J1271^2)</f>
        <v>0</v>
      </c>
      <c r="J1271" s="64">
        <f>IF('dane zbiorcze dzienne stopy'!K1271&gt;0,0,'dane zbiorcze dzienne stopy'!K1271^2)</f>
        <v>0</v>
      </c>
      <c r="K1271" s="64">
        <f>IF('dane zbiorcze dzienne stopy'!L1271&gt;0,0,'dane zbiorcze dzienne stopy'!L1271^2)</f>
        <v>0</v>
      </c>
      <c r="L1271" s="64">
        <f>IF('dane zbiorcze dzienne stopy'!M1271&gt;0,0,'dane zbiorcze dzienne stopy'!M1271^2)</f>
        <v>5.6960258827423793E-6</v>
      </c>
      <c r="M1271" s="64">
        <f>IF('dane zbiorcze dzienne stopy'!N1271&gt;0,0,'dane zbiorcze dzienne stopy'!N1271^2)</f>
        <v>0</v>
      </c>
      <c r="N1271" s="64">
        <f>IF('dane zbiorcze dzienne stopy'!O1271&gt;0,0,'dane zbiorcze dzienne stopy'!O1271^2)</f>
        <v>0</v>
      </c>
      <c r="O1271" s="64">
        <f>IF('dane zbiorcze dzienne stopy'!P1271&gt;0,0,'dane zbiorcze dzienne stopy'!P1271^2)</f>
        <v>4.2387543252595498E-4</v>
      </c>
      <c r="P1271" s="64">
        <f>IF('dane zbiorcze dzienne stopy'!Q1271&gt;0,0,'dane zbiorcze dzienne stopy'!Q1271^2)</f>
        <v>0</v>
      </c>
      <c r="Q1271" s="64">
        <f>IF('dane zbiorcze dzienne stopy'!R1271&gt;0,0,'dane zbiorcze dzienne stopy'!R1271^2)</f>
        <v>0</v>
      </c>
      <c r="R1271" s="64">
        <f>IF('dane zbiorcze dzienne stopy'!S1271&gt;0,0,'dane zbiorcze dzienne stopy'!S1271^2)</f>
        <v>4.8091720529391616E-6</v>
      </c>
      <c r="S1271" s="64">
        <f>IF('dane zbiorcze dzienne stopy'!T1271&gt;0,0,'dane zbiorcze dzienne stopy'!T1271^2)</f>
        <v>6.0887164783269047E-4</v>
      </c>
      <c r="T1271" s="64">
        <f>IF('dane zbiorcze dzienne stopy'!U1271&gt;0,0,'dane zbiorcze dzienne stopy'!U1271^2)</f>
        <v>0</v>
      </c>
      <c r="U1271" s="64">
        <f>IF('dane zbiorcze dzienne stopy'!V1271&gt;0,0,'dane zbiorcze dzienne stopy'!V1271^2)</f>
        <v>0</v>
      </c>
    </row>
    <row r="1272" spans="2:21">
      <c r="B1272" s="64">
        <f>IF('dane zbiorcze dzienne stopy'!C1272&gt;0,0,'dane zbiorcze dzienne stopy'!C1272^2)</f>
        <v>0</v>
      </c>
      <c r="C1272" s="64">
        <f>IF('dane zbiorcze dzienne stopy'!D1272&gt;0,0,'dane zbiorcze dzienne stopy'!D1272^2)</f>
        <v>5.5350728191741884E-4</v>
      </c>
      <c r="D1272" s="64">
        <f>IF('dane zbiorcze dzienne stopy'!E1272&gt;0,0,'dane zbiorcze dzienne stopy'!E1272^2)</f>
        <v>3.6380105279569975E-4</v>
      </c>
      <c r="E1272" s="64">
        <f>IF('dane zbiorcze dzienne stopy'!F1272&gt;0,0,'dane zbiorcze dzienne stopy'!F1272^2)</f>
        <v>1.4027409558283252E-7</v>
      </c>
      <c r="F1272" s="64">
        <f>IF('dane zbiorcze dzienne stopy'!G1272&gt;0,0,'dane zbiorcze dzienne stopy'!G1272^2)</f>
        <v>0</v>
      </c>
      <c r="G1272" s="64">
        <f>IF('dane zbiorcze dzienne stopy'!H1272&gt;0,0,'dane zbiorcze dzienne stopy'!H1272^2)</f>
        <v>4.131138872364333E-4</v>
      </c>
      <c r="H1272" s="64">
        <f>IF('dane zbiorcze dzienne stopy'!I1272&gt;0,0,'dane zbiorcze dzienne stopy'!I1272^2)</f>
        <v>8.4833631822037897E-4</v>
      </c>
      <c r="I1272" s="64">
        <f>IF('dane zbiorcze dzienne stopy'!J1272&gt;0,0,'dane zbiorcze dzienne stopy'!J1272^2)</f>
        <v>1.9469983775013521E-4</v>
      </c>
      <c r="J1272" s="64">
        <f>IF('dane zbiorcze dzienne stopy'!K1272&gt;0,0,'dane zbiorcze dzienne stopy'!K1272^2)</f>
        <v>2.0882755855524741E-4</v>
      </c>
      <c r="K1272" s="64">
        <f>IF('dane zbiorcze dzienne stopy'!L1272&gt;0,0,'dane zbiorcze dzienne stopy'!L1272^2)</f>
        <v>4.459704486709633E-4</v>
      </c>
      <c r="L1272" s="64">
        <f>IF('dane zbiorcze dzienne stopy'!M1272&gt;0,0,'dane zbiorcze dzienne stopy'!M1272^2)</f>
        <v>9.157299512373817E-5</v>
      </c>
      <c r="M1272" s="64">
        <f>IF('dane zbiorcze dzienne stopy'!N1272&gt;0,0,'dane zbiorcze dzienne stopy'!N1272^2)</f>
        <v>3.1017179688265757E-5</v>
      </c>
      <c r="N1272" s="64">
        <f>IF('dane zbiorcze dzienne stopy'!O1272&gt;0,0,'dane zbiorcze dzienne stopy'!O1272^2)</f>
        <v>0</v>
      </c>
      <c r="O1272" s="64">
        <f>IF('dane zbiorcze dzienne stopy'!P1272&gt;0,0,'dane zbiorcze dzienne stopy'!P1272^2)</f>
        <v>4.7705363020677048E-5</v>
      </c>
      <c r="P1272" s="64">
        <f>IF('dane zbiorcze dzienne stopy'!Q1272&gt;0,0,'dane zbiorcze dzienne stopy'!Q1272^2)</f>
        <v>0</v>
      </c>
      <c r="Q1272" s="64">
        <f>IF('dane zbiorcze dzienne stopy'!R1272&gt;0,0,'dane zbiorcze dzienne stopy'!R1272^2)</f>
        <v>3.3644331876181812E-4</v>
      </c>
      <c r="R1272" s="64">
        <f>IF('dane zbiorcze dzienne stopy'!S1272&gt;0,0,'dane zbiorcze dzienne stopy'!S1272^2)</f>
        <v>0</v>
      </c>
      <c r="S1272" s="64">
        <f>IF('dane zbiorcze dzienne stopy'!T1272&gt;0,0,'dane zbiorcze dzienne stopy'!T1272^2)</f>
        <v>5.1241043898857665E-4</v>
      </c>
      <c r="T1272" s="64">
        <f>IF('dane zbiorcze dzienne stopy'!U1272&gt;0,0,'dane zbiorcze dzienne stopy'!U1272^2)</f>
        <v>1.4614761661636854E-4</v>
      </c>
      <c r="U1272" s="64">
        <f>IF('dane zbiorcze dzienne stopy'!V1272&gt;0,0,'dane zbiorcze dzienne stopy'!V1272^2)</f>
        <v>1.2656182656155623E-4</v>
      </c>
    </row>
    <row r="1273" spans="2:21">
      <c r="B1273" s="64">
        <f>IF('dane zbiorcze dzienne stopy'!C1273&gt;0,0,'dane zbiorcze dzienne stopy'!C1273^2)</f>
        <v>1.7366168734671596E-5</v>
      </c>
      <c r="C1273" s="64">
        <f>IF('dane zbiorcze dzienne stopy'!D1273&gt;0,0,'dane zbiorcze dzienne stopy'!D1273^2)</f>
        <v>0</v>
      </c>
      <c r="D1273" s="64">
        <f>IF('dane zbiorcze dzienne stopy'!E1273&gt;0,0,'dane zbiorcze dzienne stopy'!E1273^2)</f>
        <v>0</v>
      </c>
      <c r="E1273" s="64">
        <f>IF('dane zbiorcze dzienne stopy'!F1273&gt;0,0,'dane zbiorcze dzienne stopy'!F1273^2)</f>
        <v>1.6227838857559929E-4</v>
      </c>
      <c r="F1273" s="64">
        <f>IF('dane zbiorcze dzienne stopy'!G1273&gt;0,0,'dane zbiorcze dzienne stopy'!G1273^2)</f>
        <v>0</v>
      </c>
      <c r="G1273" s="64">
        <f>IF('dane zbiorcze dzienne stopy'!H1273&gt;0,0,'dane zbiorcze dzienne stopy'!H1273^2)</f>
        <v>2.2313665398323397E-4</v>
      </c>
      <c r="H1273" s="64">
        <f>IF('dane zbiorcze dzienne stopy'!I1273&gt;0,0,'dane zbiorcze dzienne stopy'!I1273^2)</f>
        <v>3.8025000000000108E-4</v>
      </c>
      <c r="I1273" s="64">
        <f>IF('dane zbiorcze dzienne stopy'!J1273&gt;0,0,'dane zbiorcze dzienne stopy'!J1273^2)</f>
        <v>0</v>
      </c>
      <c r="J1273" s="64">
        <f>IF('dane zbiorcze dzienne stopy'!K1273&gt;0,0,'dane zbiorcze dzienne stopy'!K1273^2)</f>
        <v>2.1499643105924438E-4</v>
      </c>
      <c r="K1273" s="64">
        <f>IF('dane zbiorcze dzienne stopy'!L1273&gt;0,0,'dane zbiorcze dzienne stopy'!L1273^2)</f>
        <v>0</v>
      </c>
      <c r="L1273" s="64">
        <f>IF('dane zbiorcze dzienne stopy'!M1273&gt;0,0,'dane zbiorcze dzienne stopy'!M1273^2)</f>
        <v>1.4586104693224946E-4</v>
      </c>
      <c r="M1273" s="64">
        <f>IF('dane zbiorcze dzienne stopy'!N1273&gt;0,0,'dane zbiorcze dzienne stopy'!N1273^2)</f>
        <v>0</v>
      </c>
      <c r="N1273" s="64">
        <f>IF('dane zbiorcze dzienne stopy'!O1273&gt;0,0,'dane zbiorcze dzienne stopy'!O1273^2)</f>
        <v>3.0563841752652936E-4</v>
      </c>
      <c r="O1273" s="64">
        <f>IF('dane zbiorcze dzienne stopy'!P1273&gt;0,0,'dane zbiorcze dzienne stopy'!P1273^2)</f>
        <v>0</v>
      </c>
      <c r="P1273" s="64">
        <f>IF('dane zbiorcze dzienne stopy'!Q1273&gt;0,0,'dane zbiorcze dzienne stopy'!Q1273^2)</f>
        <v>1.2813705694622189E-3</v>
      </c>
      <c r="Q1273" s="64">
        <f>IF('dane zbiorcze dzienne stopy'!R1273&gt;0,0,'dane zbiorcze dzienne stopy'!R1273^2)</f>
        <v>0</v>
      </c>
      <c r="R1273" s="64">
        <f>IF('dane zbiorcze dzienne stopy'!S1273&gt;0,0,'dane zbiorcze dzienne stopy'!S1273^2)</f>
        <v>4.7054173469922262E-6</v>
      </c>
      <c r="S1273" s="64">
        <f>IF('dane zbiorcze dzienne stopy'!T1273&gt;0,0,'dane zbiorcze dzienne stopy'!T1273^2)</f>
        <v>2.4122237153739379E-4</v>
      </c>
      <c r="T1273" s="64">
        <f>IF('dane zbiorcze dzienne stopy'!U1273&gt;0,0,'dane zbiorcze dzienne stopy'!U1273^2)</f>
        <v>4.0653543418753754E-5</v>
      </c>
      <c r="U1273" s="64">
        <f>IF('dane zbiorcze dzienne stopy'!V1273&gt;0,0,'dane zbiorcze dzienne stopy'!V1273^2)</f>
        <v>5.4536862556417052E-6</v>
      </c>
    </row>
    <row r="1274" spans="2:21">
      <c r="B1274" s="64">
        <f>IF('dane zbiorcze dzienne stopy'!C1274&gt;0,0,'dane zbiorcze dzienne stopy'!C1274^2)</f>
        <v>6.9932108806922384E-7</v>
      </c>
      <c r="C1274" s="64">
        <f>IF('dane zbiorcze dzienne stopy'!D1274&gt;0,0,'dane zbiorcze dzienne stopy'!D1274^2)</f>
        <v>0</v>
      </c>
      <c r="D1274" s="64">
        <f>IF('dane zbiorcze dzienne stopy'!E1274&gt;0,0,'dane zbiorcze dzienne stopy'!E1274^2)</f>
        <v>3.0864197530860693E-7</v>
      </c>
      <c r="E1274" s="64">
        <f>IF('dane zbiorcze dzienne stopy'!F1274&gt;0,0,'dane zbiorcze dzienne stopy'!F1274^2)</f>
        <v>1.8665677693003129E-4</v>
      </c>
      <c r="F1274" s="64">
        <f>IF('dane zbiorcze dzienne stopy'!G1274&gt;0,0,'dane zbiorcze dzienne stopy'!G1274^2)</f>
        <v>1.9126301493888864E-4</v>
      </c>
      <c r="G1274" s="64">
        <f>IF('dane zbiorcze dzienne stopy'!H1274&gt;0,0,'dane zbiorcze dzienne stopy'!H1274^2)</f>
        <v>0</v>
      </c>
      <c r="H1274" s="64">
        <f>IF('dane zbiorcze dzienne stopy'!I1274&gt;0,0,'dane zbiorcze dzienne stopy'!I1274^2)</f>
        <v>4.1606845990439269E-4</v>
      </c>
      <c r="I1274" s="64">
        <f>IF('dane zbiorcze dzienne stopy'!J1274&gt;0,0,'dane zbiorcze dzienne stopy'!J1274^2)</f>
        <v>3.1414428079611426E-5</v>
      </c>
      <c r="J1274" s="64">
        <f>IF('dane zbiorcze dzienne stopy'!K1274&gt;0,0,'dane zbiorcze dzienne stopy'!K1274^2)</f>
        <v>1.0850694444444531E-4</v>
      </c>
      <c r="K1274" s="64">
        <f>IF('dane zbiorcze dzienne stopy'!L1274&gt;0,0,'dane zbiorcze dzienne stopy'!L1274^2)</f>
        <v>0</v>
      </c>
      <c r="L1274" s="64">
        <f>IF('dane zbiorcze dzienne stopy'!M1274&gt;0,0,'dane zbiorcze dzienne stopy'!M1274^2)</f>
        <v>0</v>
      </c>
      <c r="M1274" s="64">
        <f>IF('dane zbiorcze dzienne stopy'!N1274&gt;0,0,'dane zbiorcze dzienne stopy'!N1274^2)</f>
        <v>0</v>
      </c>
      <c r="N1274" s="64">
        <f>IF('dane zbiorcze dzienne stopy'!O1274&gt;0,0,'dane zbiorcze dzienne stopy'!O1274^2)</f>
        <v>1.8236851103709726E-5</v>
      </c>
      <c r="O1274" s="64">
        <f>IF('dane zbiorcze dzienne stopy'!P1274&gt;0,0,'dane zbiorcze dzienne stopy'!P1274^2)</f>
        <v>0</v>
      </c>
      <c r="P1274" s="64">
        <f>IF('dane zbiorcze dzienne stopy'!Q1274&gt;0,0,'dane zbiorcze dzienne stopy'!Q1274^2)</f>
        <v>9.9904829888807384E-5</v>
      </c>
      <c r="Q1274" s="64">
        <f>IF('dane zbiorcze dzienne stopy'!R1274&gt;0,0,'dane zbiorcze dzienne stopy'!R1274^2)</f>
        <v>7.6627435016342663E-4</v>
      </c>
      <c r="R1274" s="64">
        <f>IF('dane zbiorcze dzienne stopy'!S1274&gt;0,0,'dane zbiorcze dzienne stopy'!S1274^2)</f>
        <v>0</v>
      </c>
      <c r="S1274" s="64">
        <f>IF('dane zbiorcze dzienne stopy'!T1274&gt;0,0,'dane zbiorcze dzienne stopy'!T1274^2)</f>
        <v>4.0524694438825922E-5</v>
      </c>
      <c r="T1274" s="64">
        <f>IF('dane zbiorcze dzienne stopy'!U1274&gt;0,0,'dane zbiorcze dzienne stopy'!U1274^2)</f>
        <v>1.949741472501663E-5</v>
      </c>
      <c r="U1274" s="64">
        <f>IF('dane zbiorcze dzienne stopy'!V1274&gt;0,0,'dane zbiorcze dzienne stopy'!V1274^2)</f>
        <v>1.164890582372913E-6</v>
      </c>
    </row>
    <row r="1275" spans="2:21">
      <c r="B1275" s="64">
        <f>IF('dane zbiorcze dzienne stopy'!C1275&gt;0,0,'dane zbiorcze dzienne stopy'!C1275^2)</f>
        <v>0</v>
      </c>
      <c r="C1275" s="64">
        <f>IF('dane zbiorcze dzienne stopy'!D1275&gt;0,0,'dane zbiorcze dzienne stopy'!D1275^2)</f>
        <v>0</v>
      </c>
      <c r="D1275" s="64">
        <f>IF('dane zbiorcze dzienne stopy'!E1275&gt;0,0,'dane zbiorcze dzienne stopy'!E1275^2)</f>
        <v>6.0561098578328699E-5</v>
      </c>
      <c r="E1275" s="64">
        <f>IF('dane zbiorcze dzienne stopy'!F1275&gt;0,0,'dane zbiorcze dzienne stopy'!F1275^2)</f>
        <v>3.3309641542363723E-5</v>
      </c>
      <c r="F1275" s="64">
        <f>IF('dane zbiorcze dzienne stopy'!G1275&gt;0,0,'dane zbiorcze dzienne stopy'!G1275^2)</f>
        <v>5.7021234009326356E-5</v>
      </c>
      <c r="G1275" s="64">
        <f>IF('dane zbiorcze dzienne stopy'!H1275&gt;0,0,'dane zbiorcze dzienne stopy'!H1275^2)</f>
        <v>4.3402777777777775E-4</v>
      </c>
      <c r="H1275" s="64">
        <f>IF('dane zbiorcze dzienne stopy'!I1275&gt;0,0,'dane zbiorcze dzienne stopy'!I1275^2)</f>
        <v>0</v>
      </c>
      <c r="I1275" s="64">
        <f>IF('dane zbiorcze dzienne stopy'!J1275&gt;0,0,'dane zbiorcze dzienne stopy'!J1275^2)</f>
        <v>3.1857806519422309E-4</v>
      </c>
      <c r="J1275" s="64">
        <f>IF('dane zbiorcze dzienne stopy'!K1275&gt;0,0,'dane zbiorcze dzienne stopy'!K1275^2)</f>
        <v>0</v>
      </c>
      <c r="K1275" s="64">
        <f>IF('dane zbiorcze dzienne stopy'!L1275&gt;0,0,'dane zbiorcze dzienne stopy'!L1275^2)</f>
        <v>2.083969967934514E-5</v>
      </c>
      <c r="L1275" s="64">
        <f>IF('dane zbiorcze dzienne stopy'!M1275&gt;0,0,'dane zbiorcze dzienne stopy'!M1275^2)</f>
        <v>0</v>
      </c>
      <c r="M1275" s="64">
        <f>IF('dane zbiorcze dzienne stopy'!N1275&gt;0,0,'dane zbiorcze dzienne stopy'!N1275^2)</f>
        <v>0</v>
      </c>
      <c r="N1275" s="64">
        <f>IF('dane zbiorcze dzienne stopy'!O1275&gt;0,0,'dane zbiorcze dzienne stopy'!O1275^2)</f>
        <v>0</v>
      </c>
      <c r="O1275" s="64">
        <f>IF('dane zbiorcze dzienne stopy'!P1275&gt;0,0,'dane zbiorcze dzienne stopy'!P1275^2)</f>
        <v>1.0424839253667857E-4</v>
      </c>
      <c r="P1275" s="64">
        <f>IF('dane zbiorcze dzienne stopy'!Q1275&gt;0,0,'dane zbiorcze dzienne stopy'!Q1275^2)</f>
        <v>0</v>
      </c>
      <c r="Q1275" s="64">
        <f>IF('dane zbiorcze dzienne stopy'!R1275&gt;0,0,'dane zbiorcze dzienne stopy'!R1275^2)</f>
        <v>0</v>
      </c>
      <c r="R1275" s="64">
        <f>IF('dane zbiorcze dzienne stopy'!S1275&gt;0,0,'dane zbiorcze dzienne stopy'!S1275^2)</f>
        <v>0</v>
      </c>
      <c r="S1275" s="64">
        <f>IF('dane zbiorcze dzienne stopy'!T1275&gt;0,0,'dane zbiorcze dzienne stopy'!T1275^2)</f>
        <v>0</v>
      </c>
      <c r="T1275" s="64">
        <f>IF('dane zbiorcze dzienne stopy'!U1275&gt;0,0,'dane zbiorcze dzienne stopy'!U1275^2)</f>
        <v>0</v>
      </c>
      <c r="U1275" s="64">
        <f>IF('dane zbiorcze dzienne stopy'!V1275&gt;0,0,'dane zbiorcze dzienne stopy'!V1275^2)</f>
        <v>0</v>
      </c>
    </row>
    <row r="1276" spans="2:21">
      <c r="B1276" s="64">
        <f>IF('dane zbiorcze dzienne stopy'!C1276&gt;0,0,'dane zbiorcze dzienne stopy'!C1276^2)</f>
        <v>6.9468046940475303E-5</v>
      </c>
      <c r="C1276" s="64">
        <f>IF('dane zbiorcze dzienne stopy'!D1276&gt;0,0,'dane zbiorcze dzienne stopy'!D1276^2)</f>
        <v>1.3717549417377909E-4</v>
      </c>
      <c r="D1276" s="64">
        <f>IF('dane zbiorcze dzienne stopy'!E1276&gt;0,0,'dane zbiorcze dzienne stopy'!E1276^2)</f>
        <v>1.1330022204960482E-4</v>
      </c>
      <c r="E1276" s="64">
        <f>IF('dane zbiorcze dzienne stopy'!F1276&gt;0,0,'dane zbiorcze dzienne stopy'!F1276^2)</f>
        <v>3.8954293628808351E-4</v>
      </c>
      <c r="F1276" s="64">
        <f>IF('dane zbiorcze dzienne stopy'!G1276&gt;0,0,'dane zbiorcze dzienne stopy'!G1276^2)</f>
        <v>2.6583175803402147E-4</v>
      </c>
      <c r="G1276" s="64">
        <f>IF('dane zbiorcze dzienne stopy'!H1276&gt;0,0,'dane zbiorcze dzienne stopy'!H1276^2)</f>
        <v>1.1317338162064282E-4</v>
      </c>
      <c r="H1276" s="64">
        <f>IF('dane zbiorcze dzienne stopy'!I1276&gt;0,0,'dane zbiorcze dzienne stopy'!I1276^2)</f>
        <v>0</v>
      </c>
      <c r="I1276" s="64">
        <f>IF('dane zbiorcze dzienne stopy'!J1276&gt;0,0,'dane zbiorcze dzienne stopy'!J1276^2)</f>
        <v>2.2871357078831079E-7</v>
      </c>
      <c r="J1276" s="64">
        <f>IF('dane zbiorcze dzienne stopy'!K1276&gt;0,0,'dane zbiorcze dzienne stopy'!K1276^2)</f>
        <v>8.9898491083676435E-5</v>
      </c>
      <c r="K1276" s="64">
        <f>IF('dane zbiorcze dzienne stopy'!L1276&gt;0,0,'dane zbiorcze dzienne stopy'!L1276^2)</f>
        <v>4.0569597143900364E-5</v>
      </c>
      <c r="L1276" s="64">
        <f>IF('dane zbiorcze dzienne stopy'!M1276&gt;0,0,'dane zbiorcze dzienne stopy'!M1276^2)</f>
        <v>0</v>
      </c>
      <c r="M1276" s="64">
        <f>IF('dane zbiorcze dzienne stopy'!N1276&gt;0,0,'dane zbiorcze dzienne stopy'!N1276^2)</f>
        <v>1.5147928994082733E-4</v>
      </c>
      <c r="N1276" s="64">
        <f>IF('dane zbiorcze dzienne stopy'!O1276&gt;0,0,'dane zbiorcze dzienne stopy'!O1276^2)</f>
        <v>2.9387755102040867E-4</v>
      </c>
      <c r="O1276" s="64">
        <f>IF('dane zbiorcze dzienne stopy'!P1276&gt;0,0,'dane zbiorcze dzienne stopy'!P1276^2)</f>
        <v>0</v>
      </c>
      <c r="P1276" s="64">
        <f>IF('dane zbiorcze dzienne stopy'!Q1276&gt;0,0,'dane zbiorcze dzienne stopy'!Q1276^2)</f>
        <v>3.6982248520710449E-4</v>
      </c>
      <c r="Q1276" s="64">
        <f>IF('dane zbiorcze dzienne stopy'!R1276&gt;0,0,'dane zbiorcze dzienne stopy'!R1276^2)</f>
        <v>0</v>
      </c>
      <c r="R1276" s="64">
        <f>IF('dane zbiorcze dzienne stopy'!S1276&gt;0,0,'dane zbiorcze dzienne stopy'!S1276^2)</f>
        <v>0</v>
      </c>
      <c r="S1276" s="64">
        <f>IF('dane zbiorcze dzienne stopy'!T1276&gt;0,0,'dane zbiorcze dzienne stopy'!T1276^2)</f>
        <v>1.0988675559354159E-3</v>
      </c>
      <c r="T1276" s="64">
        <f>IF('dane zbiorcze dzienne stopy'!U1276&gt;0,0,'dane zbiorcze dzienne stopy'!U1276^2)</f>
        <v>6.670660144856098E-5</v>
      </c>
      <c r="U1276" s="64">
        <f>IF('dane zbiorcze dzienne stopy'!V1276&gt;0,0,'dane zbiorcze dzienne stopy'!V1276^2)</f>
        <v>6.4341525642190323E-5</v>
      </c>
    </row>
    <row r="1277" spans="2:21">
      <c r="B1277" s="64">
        <f>IF('dane zbiorcze dzienne stopy'!C1277&gt;0,0,'dane zbiorcze dzienne stopy'!C1277^2)</f>
        <v>2.7780157713584844E-4</v>
      </c>
      <c r="C1277" s="64">
        <f>IF('dane zbiorcze dzienne stopy'!D1277&gt;0,0,'dane zbiorcze dzienne stopy'!D1277^2)</f>
        <v>3.5040194438350318E-5</v>
      </c>
      <c r="D1277" s="64">
        <f>IF('dane zbiorcze dzienne stopy'!E1277&gt;0,0,'dane zbiorcze dzienne stopy'!E1277^2)</f>
        <v>0</v>
      </c>
      <c r="E1277" s="64">
        <f>IF('dane zbiorcze dzienne stopy'!F1277&gt;0,0,'dane zbiorcze dzienne stopy'!F1277^2)</f>
        <v>0</v>
      </c>
      <c r="F1277" s="64">
        <f>IF('dane zbiorcze dzienne stopy'!G1277&gt;0,0,'dane zbiorcze dzienne stopy'!G1277^2)</f>
        <v>0</v>
      </c>
      <c r="G1277" s="64">
        <f>IF('dane zbiorcze dzienne stopy'!H1277&gt;0,0,'dane zbiorcze dzienne stopy'!H1277^2)</f>
        <v>0</v>
      </c>
      <c r="H1277" s="64">
        <f>IF('dane zbiorcze dzienne stopy'!I1277&gt;0,0,'dane zbiorcze dzienne stopy'!I1277^2)</f>
        <v>0</v>
      </c>
      <c r="I1277" s="64">
        <f>IF('dane zbiorcze dzienne stopy'!J1277&gt;0,0,'dane zbiorcze dzienne stopy'!J1277^2)</f>
        <v>8.2415695611364208E-4</v>
      </c>
      <c r="J1277" s="64">
        <f>IF('dane zbiorcze dzienne stopy'!K1277&gt;0,0,'dane zbiorcze dzienne stopy'!K1277^2)</f>
        <v>0</v>
      </c>
      <c r="K1277" s="64">
        <f>IF('dane zbiorcze dzienne stopy'!L1277&gt;0,0,'dane zbiorcze dzienne stopy'!L1277^2)</f>
        <v>0</v>
      </c>
      <c r="L1277" s="64">
        <f>IF('dane zbiorcze dzienne stopy'!M1277&gt;0,0,'dane zbiorcze dzienne stopy'!M1277^2)</f>
        <v>0</v>
      </c>
      <c r="M1277" s="64">
        <f>IF('dane zbiorcze dzienne stopy'!N1277&gt;0,0,'dane zbiorcze dzienne stopy'!N1277^2)</f>
        <v>1.5527799613746147E-4</v>
      </c>
      <c r="N1277" s="64">
        <f>IF('dane zbiorcze dzienne stopy'!O1277&gt;0,0,'dane zbiorcze dzienne stopy'!O1277^2)</f>
        <v>0</v>
      </c>
      <c r="O1277" s="64">
        <f>IF('dane zbiorcze dzienne stopy'!P1277&gt;0,0,'dane zbiorcze dzienne stopy'!P1277^2)</f>
        <v>3.2751487879229419E-5</v>
      </c>
      <c r="P1277" s="64">
        <f>IF('dane zbiorcze dzienne stopy'!Q1277&gt;0,0,'dane zbiorcze dzienne stopy'!Q1277^2)</f>
        <v>0</v>
      </c>
      <c r="Q1277" s="64">
        <f>IF('dane zbiorcze dzienne stopy'!R1277&gt;0,0,'dane zbiorcze dzienne stopy'!R1277^2)</f>
        <v>1.5866478684805986E-4</v>
      </c>
      <c r="R1277" s="64">
        <f>IF('dane zbiorcze dzienne stopy'!S1277&gt;0,0,'dane zbiorcze dzienne stopy'!S1277^2)</f>
        <v>0</v>
      </c>
      <c r="S1277" s="64">
        <f>IF('dane zbiorcze dzienne stopy'!T1277&gt;0,0,'dane zbiorcze dzienne stopy'!T1277^2)</f>
        <v>2.9387755102040948E-4</v>
      </c>
      <c r="T1277" s="64">
        <f>IF('dane zbiorcze dzienne stopy'!U1277&gt;0,0,'dane zbiorcze dzienne stopy'!U1277^2)</f>
        <v>0</v>
      </c>
      <c r="U1277" s="64">
        <f>IF('dane zbiorcze dzienne stopy'!V1277&gt;0,0,'dane zbiorcze dzienne stopy'!V1277^2)</f>
        <v>0</v>
      </c>
    </row>
    <row r="1278" spans="2:21">
      <c r="B1278" s="64">
        <f>IF('dane zbiorcze dzienne stopy'!C1278&gt;0,0,'dane zbiorcze dzienne stopy'!C1278^2)</f>
        <v>0</v>
      </c>
      <c r="C1278" s="64">
        <f>IF('dane zbiorcze dzienne stopy'!D1278&gt;0,0,'dane zbiorcze dzienne stopy'!D1278^2)</f>
        <v>3.5458746342876517E-5</v>
      </c>
      <c r="D1278" s="64">
        <f>IF('dane zbiorcze dzienne stopy'!E1278&gt;0,0,'dane zbiorcze dzienne stopy'!E1278^2)</f>
        <v>0</v>
      </c>
      <c r="E1278" s="64">
        <f>IF('dane zbiorcze dzienne stopy'!F1278&gt;0,0,'dane zbiorcze dzienne stopy'!F1278^2)</f>
        <v>0</v>
      </c>
      <c r="F1278" s="64">
        <f>IF('dane zbiorcze dzienne stopy'!G1278&gt;0,0,'dane zbiorcze dzienne stopy'!G1278^2)</f>
        <v>0</v>
      </c>
      <c r="G1278" s="64">
        <f>IF('dane zbiorcze dzienne stopy'!H1278&gt;0,0,'dane zbiorcze dzienne stopy'!H1278^2)</f>
        <v>4.0794625377359314E-4</v>
      </c>
      <c r="H1278" s="64">
        <f>IF('dane zbiorcze dzienne stopy'!I1278&gt;0,0,'dane zbiorcze dzienne stopy'!I1278^2)</f>
        <v>1.8224999999999844E-4</v>
      </c>
      <c r="I1278" s="64">
        <f>IF('dane zbiorcze dzienne stopy'!J1278&gt;0,0,'dane zbiorcze dzienne stopy'!J1278^2)</f>
        <v>3.882646994588561E-4</v>
      </c>
      <c r="J1278" s="64">
        <f>IF('dane zbiorcze dzienne stopy'!K1278&gt;0,0,'dane zbiorcze dzienne stopy'!K1278^2)</f>
        <v>0</v>
      </c>
      <c r="K1278" s="64">
        <f>IF('dane zbiorcze dzienne stopy'!L1278&gt;0,0,'dane zbiorcze dzienne stopy'!L1278^2)</f>
        <v>0</v>
      </c>
      <c r="L1278" s="64">
        <f>IF('dane zbiorcze dzienne stopy'!M1278&gt;0,0,'dane zbiorcze dzienne stopy'!M1278^2)</f>
        <v>0</v>
      </c>
      <c r="M1278" s="64">
        <f>IF('dane zbiorcze dzienne stopy'!N1278&gt;0,0,'dane zbiorcze dzienne stopy'!N1278^2)</f>
        <v>0</v>
      </c>
      <c r="N1278" s="64">
        <f>IF('dane zbiorcze dzienne stopy'!O1278&gt;0,0,'dane zbiorcze dzienne stopy'!O1278^2)</f>
        <v>5.1020408163264942E-5</v>
      </c>
      <c r="O1278" s="64">
        <f>IF('dane zbiorcze dzienne stopy'!P1278&gt;0,0,'dane zbiorcze dzienne stopy'!P1278^2)</f>
        <v>9.3616348804548884E-4</v>
      </c>
      <c r="P1278" s="64">
        <f>IF('dane zbiorcze dzienne stopy'!Q1278&gt;0,0,'dane zbiorcze dzienne stopy'!Q1278^2)</f>
        <v>0</v>
      </c>
      <c r="Q1278" s="64">
        <f>IF('dane zbiorcze dzienne stopy'!R1278&gt;0,0,'dane zbiorcze dzienne stopy'!R1278^2)</f>
        <v>0</v>
      </c>
      <c r="R1278" s="64">
        <f>IF('dane zbiorcze dzienne stopy'!S1278&gt;0,0,'dane zbiorcze dzienne stopy'!S1278^2)</f>
        <v>3.3142238851432857E-3</v>
      </c>
      <c r="S1278" s="64">
        <f>IF('dane zbiorcze dzienne stopy'!T1278&gt;0,0,'dane zbiorcze dzienne stopy'!T1278^2)</f>
        <v>4.8810167658193372E-4</v>
      </c>
      <c r="T1278" s="64">
        <f>IF('dane zbiorcze dzienne stopy'!U1278&gt;0,0,'dane zbiorcze dzienne stopy'!U1278^2)</f>
        <v>0</v>
      </c>
      <c r="U1278" s="64">
        <f>IF('dane zbiorcze dzienne stopy'!V1278&gt;0,0,'dane zbiorcze dzienne stopy'!V1278^2)</f>
        <v>0</v>
      </c>
    </row>
    <row r="1279" spans="2:21">
      <c r="B1279" s="64">
        <f>IF('dane zbiorcze dzienne stopy'!C1279&gt;0,0,'dane zbiorcze dzienne stopy'!C1279^2)</f>
        <v>2.2575601226863229E-4</v>
      </c>
      <c r="C1279" s="64">
        <f>IF('dane zbiorcze dzienne stopy'!D1279&gt;0,0,'dane zbiorcze dzienne stopy'!D1279^2)</f>
        <v>7.2584692306221395E-4</v>
      </c>
      <c r="D1279" s="64">
        <f>IF('dane zbiorcze dzienne stopy'!E1279&gt;0,0,'dane zbiorcze dzienne stopy'!E1279^2)</f>
        <v>2.6512731251973768E-3</v>
      </c>
      <c r="E1279" s="64">
        <f>IF('dane zbiorcze dzienne stopy'!F1279&gt;0,0,'dane zbiorcze dzienne stopy'!F1279^2)</f>
        <v>2.5392150878906271E-3</v>
      </c>
      <c r="F1279" s="64">
        <f>IF('dane zbiorcze dzienne stopy'!G1279&gt;0,0,'dane zbiorcze dzienne stopy'!G1279^2)</f>
        <v>1.0405827263267478E-3</v>
      </c>
      <c r="G1279" s="64">
        <f>IF('dane zbiorcze dzienne stopy'!H1279&gt;0,0,'dane zbiorcze dzienne stopy'!H1279^2)</f>
        <v>2.0806401969836836E-3</v>
      </c>
      <c r="H1279" s="64">
        <f>IF('dane zbiorcze dzienne stopy'!I1279&gt;0,0,'dane zbiorcze dzienne stopy'!I1279^2)</f>
        <v>4.5441128832754678E-3</v>
      </c>
      <c r="I1279" s="64">
        <f>IF('dane zbiorcze dzienne stopy'!J1279&gt;0,0,'dane zbiorcze dzienne stopy'!J1279^2)</f>
        <v>1.6161208050302216E-5</v>
      </c>
      <c r="J1279" s="64">
        <f>IF('dane zbiorcze dzienne stopy'!K1279&gt;0,0,'dane zbiorcze dzienne stopy'!K1279^2)</f>
        <v>2.5655471107750888E-3</v>
      </c>
      <c r="K1279" s="64">
        <f>IF('dane zbiorcze dzienne stopy'!L1279&gt;0,0,'dane zbiorcze dzienne stopy'!L1279^2)</f>
        <v>2.8152736182869066E-3</v>
      </c>
      <c r="L1279" s="64">
        <f>IF('dane zbiorcze dzienne stopy'!M1279&gt;0,0,'dane zbiorcze dzienne stopy'!M1279^2)</f>
        <v>1.0078105316200638E-3</v>
      </c>
      <c r="M1279" s="64">
        <f>IF('dane zbiorcze dzienne stopy'!N1279&gt;0,0,'dane zbiorcze dzienne stopy'!N1279^2)</f>
        <v>8.6613558844875703E-4</v>
      </c>
      <c r="N1279" s="64">
        <f>IF('dane zbiorcze dzienne stopy'!O1279&gt;0,0,'dane zbiorcze dzienne stopy'!O1279^2)</f>
        <v>3.2348222141711087E-4</v>
      </c>
      <c r="O1279" s="64">
        <f>IF('dane zbiorcze dzienne stopy'!P1279&gt;0,0,'dane zbiorcze dzienne stopy'!P1279^2)</f>
        <v>1.9969726562499993E-3</v>
      </c>
      <c r="P1279" s="64">
        <f>IF('dane zbiorcze dzienne stopy'!Q1279&gt;0,0,'dane zbiorcze dzienne stopy'!Q1279^2)</f>
        <v>1.7377197384152503E-5</v>
      </c>
      <c r="Q1279" s="64">
        <f>IF('dane zbiorcze dzienne stopy'!R1279&gt;0,0,'dane zbiorcze dzienne stopy'!R1279^2)</f>
        <v>3.0139260672973392E-3</v>
      </c>
      <c r="R1279" s="64">
        <f>IF('dane zbiorcze dzienne stopy'!S1279&gt;0,0,'dane zbiorcze dzienne stopy'!S1279^2)</f>
        <v>2.5081386539997337E-4</v>
      </c>
      <c r="S1279" s="64">
        <f>IF('dane zbiorcze dzienne stopy'!T1279&gt;0,0,'dane zbiorcze dzienne stopy'!T1279^2)</f>
        <v>2.5238377674502818E-3</v>
      </c>
      <c r="T1279" s="64">
        <f>IF('dane zbiorcze dzienne stopy'!U1279&gt;0,0,'dane zbiorcze dzienne stopy'!U1279^2)</f>
        <v>1.6902326766046001E-3</v>
      </c>
      <c r="U1279" s="64">
        <f>IF('dane zbiorcze dzienne stopy'!V1279&gt;0,0,'dane zbiorcze dzienne stopy'!V1279^2)</f>
        <v>1.1146184720854321E-3</v>
      </c>
    </row>
    <row r="1280" spans="2:21">
      <c r="B1280" s="64">
        <f>IF('dane zbiorcze dzienne stopy'!C1280&gt;0,0,'dane zbiorcze dzienne stopy'!C1280^2)</f>
        <v>1.4542175969706073E-3</v>
      </c>
      <c r="C1280" s="64">
        <f>IF('dane zbiorcze dzienne stopy'!D1280&gt;0,0,'dane zbiorcze dzienne stopy'!D1280^2)</f>
        <v>2.0741200549525213E-3</v>
      </c>
      <c r="D1280" s="64">
        <f>IF('dane zbiorcze dzienne stopy'!E1280&gt;0,0,'dane zbiorcze dzienne stopy'!E1280^2)</f>
        <v>1.5546122448979616E-3</v>
      </c>
      <c r="E1280" s="64">
        <f>IF('dane zbiorcze dzienne stopy'!F1280&gt;0,0,'dane zbiorcze dzienne stopy'!F1280^2)</f>
        <v>2.436646761180359E-3</v>
      </c>
      <c r="F1280" s="64">
        <f>IF('dane zbiorcze dzienne stopy'!G1280&gt;0,0,'dane zbiorcze dzienne stopy'!G1280^2)</f>
        <v>2.0864197530864447E-4</v>
      </c>
      <c r="G1280" s="64">
        <f>IF('dane zbiorcze dzienne stopy'!H1280&gt;0,0,'dane zbiorcze dzienne stopy'!H1280^2)</f>
        <v>1.427673551038079E-4</v>
      </c>
      <c r="H1280" s="64">
        <f>IF('dane zbiorcze dzienne stopy'!I1280&gt;0,0,'dane zbiorcze dzienne stopy'!I1280^2)</f>
        <v>3.5739603024574672E-3</v>
      </c>
      <c r="I1280" s="64">
        <f>IF('dane zbiorcze dzienne stopy'!J1280&gt;0,0,'dane zbiorcze dzienne stopy'!J1280^2)</f>
        <v>0</v>
      </c>
      <c r="J1280" s="64">
        <f>IF('dane zbiorcze dzienne stopy'!K1280&gt;0,0,'dane zbiorcze dzienne stopy'!K1280^2)</f>
        <v>1.5708655562165312E-3</v>
      </c>
      <c r="K1280" s="64">
        <f>IF('dane zbiorcze dzienne stopy'!L1280&gt;0,0,'dane zbiorcze dzienne stopy'!L1280^2)</f>
        <v>3.6064371913835207E-3</v>
      </c>
      <c r="L1280" s="64">
        <f>IF('dane zbiorcze dzienne stopy'!M1280&gt;0,0,'dane zbiorcze dzienne stopy'!M1280^2)</f>
        <v>0</v>
      </c>
      <c r="M1280" s="64">
        <f>IF('dane zbiorcze dzienne stopy'!N1280&gt;0,0,'dane zbiorcze dzienne stopy'!N1280^2)</f>
        <v>5.0988553590010301E-4</v>
      </c>
      <c r="N1280" s="64">
        <f>IF('dane zbiorcze dzienne stopy'!O1280&gt;0,0,'dane zbiorcze dzienne stopy'!O1280^2)</f>
        <v>1.2075836251660483E-4</v>
      </c>
      <c r="O1280" s="64">
        <f>IF('dane zbiorcze dzienne stopy'!P1280&gt;0,0,'dane zbiorcze dzienne stopy'!P1280^2)</f>
        <v>2.3637679424058034E-4</v>
      </c>
      <c r="P1280" s="64">
        <f>IF('dane zbiorcze dzienne stopy'!Q1280&gt;0,0,'dane zbiorcze dzienne stopy'!Q1280^2)</f>
        <v>2.1633315305571191E-5</v>
      </c>
      <c r="Q1280" s="64">
        <f>IF('dane zbiorcze dzienne stopy'!R1280&gt;0,0,'dane zbiorcze dzienne stopy'!R1280^2)</f>
        <v>0</v>
      </c>
      <c r="R1280" s="64">
        <f>IF('dane zbiorcze dzienne stopy'!S1280&gt;0,0,'dane zbiorcze dzienne stopy'!S1280^2)</f>
        <v>2.1138855859425716E-5</v>
      </c>
      <c r="S1280" s="64">
        <f>IF('dane zbiorcze dzienne stopy'!T1280&gt;0,0,'dane zbiorcze dzienne stopy'!T1280^2)</f>
        <v>1.5552469748065813E-3</v>
      </c>
      <c r="T1280" s="64">
        <f>IF('dane zbiorcze dzienne stopy'!U1280&gt;0,0,'dane zbiorcze dzienne stopy'!U1280^2)</f>
        <v>1.560089995528192E-3</v>
      </c>
      <c r="U1280" s="64">
        <f>IF('dane zbiorcze dzienne stopy'!V1280&gt;0,0,'dane zbiorcze dzienne stopy'!V1280^2)</f>
        <v>1.0834114047983813E-3</v>
      </c>
    </row>
    <row r="1281" spans="2:21">
      <c r="B1281" s="64">
        <f>IF('dane zbiorcze dzienne stopy'!C1281&gt;0,0,'dane zbiorcze dzienne stopy'!C1281^2)</f>
        <v>0</v>
      </c>
      <c r="C1281" s="64">
        <f>IF('dane zbiorcze dzienne stopy'!D1281&gt;0,0,'dane zbiorcze dzienne stopy'!D1281^2)</f>
        <v>3.7391530302912328E-4</v>
      </c>
      <c r="D1281" s="64">
        <f>IF('dane zbiorcze dzienne stopy'!E1281&gt;0,0,'dane zbiorcze dzienne stopy'!E1281^2)</f>
        <v>0</v>
      </c>
      <c r="E1281" s="64">
        <f>IF('dane zbiorcze dzienne stopy'!F1281&gt;0,0,'dane zbiorcze dzienne stopy'!F1281^2)</f>
        <v>1.8724063661065359E-7</v>
      </c>
      <c r="F1281" s="64">
        <f>IF('dane zbiorcze dzienne stopy'!G1281&gt;0,0,'dane zbiorcze dzienne stopy'!G1281^2)</f>
        <v>6.2280033910840316E-5</v>
      </c>
      <c r="G1281" s="64">
        <f>IF('dane zbiorcze dzienne stopy'!H1281&gt;0,0,'dane zbiorcze dzienne stopy'!H1281^2)</f>
        <v>2.9616008653326288E-4</v>
      </c>
      <c r="H1281" s="64">
        <f>IF('dane zbiorcze dzienne stopy'!I1281&gt;0,0,'dane zbiorcze dzienne stopy'!I1281^2)</f>
        <v>0</v>
      </c>
      <c r="I1281" s="64">
        <f>IF('dane zbiorcze dzienne stopy'!J1281&gt;0,0,'dane zbiorcze dzienne stopy'!J1281^2)</f>
        <v>0</v>
      </c>
      <c r="J1281" s="64">
        <f>IF('dane zbiorcze dzienne stopy'!K1281&gt;0,0,'dane zbiorcze dzienne stopy'!K1281^2)</f>
        <v>2.2675736961450814E-5</v>
      </c>
      <c r="K1281" s="64">
        <f>IF('dane zbiorcze dzienne stopy'!L1281&gt;0,0,'dane zbiorcze dzienne stopy'!L1281^2)</f>
        <v>0</v>
      </c>
      <c r="L1281" s="64">
        <f>IF('dane zbiorcze dzienne stopy'!M1281&gt;0,0,'dane zbiorcze dzienne stopy'!M1281^2)</f>
        <v>8.5338339849271312E-5</v>
      </c>
      <c r="M1281" s="64">
        <f>IF('dane zbiorcze dzienne stopy'!N1281&gt;0,0,'dane zbiorcze dzienne stopy'!N1281^2)</f>
        <v>8.539467808167023E-5</v>
      </c>
      <c r="N1281" s="64">
        <f>IF('dane zbiorcze dzienne stopy'!O1281&gt;0,0,'dane zbiorcze dzienne stopy'!O1281^2)</f>
        <v>0</v>
      </c>
      <c r="O1281" s="64">
        <f>IF('dane zbiorcze dzienne stopy'!P1281&gt;0,0,'dane zbiorcze dzienne stopy'!P1281^2)</f>
        <v>0</v>
      </c>
      <c r="P1281" s="64">
        <f>IF('dane zbiorcze dzienne stopy'!Q1281&gt;0,0,'dane zbiorcze dzienne stopy'!Q1281^2)</f>
        <v>0</v>
      </c>
      <c r="Q1281" s="64">
        <f>IF('dane zbiorcze dzienne stopy'!R1281&gt;0,0,'dane zbiorcze dzienne stopy'!R1281^2)</f>
        <v>3.2914069527153843E-4</v>
      </c>
      <c r="R1281" s="64">
        <f>IF('dane zbiorcze dzienne stopy'!S1281&gt;0,0,'dane zbiorcze dzienne stopy'!S1281^2)</f>
        <v>0</v>
      </c>
      <c r="S1281" s="64">
        <f>IF('dane zbiorcze dzienne stopy'!T1281&gt;0,0,'dane zbiorcze dzienne stopy'!T1281^2)</f>
        <v>0</v>
      </c>
      <c r="T1281" s="64">
        <f>IF('dane zbiorcze dzienne stopy'!U1281&gt;0,0,'dane zbiorcze dzienne stopy'!U1281^2)</f>
        <v>8.2329385653643305E-6</v>
      </c>
      <c r="U1281" s="64">
        <f>IF('dane zbiorcze dzienne stopy'!V1281&gt;0,0,'dane zbiorcze dzienne stopy'!V1281^2)</f>
        <v>1.9502750142454583E-5</v>
      </c>
    </row>
    <row r="1282" spans="2:21">
      <c r="B1282" s="64">
        <f>IF('dane zbiorcze dzienne stopy'!C1282&gt;0,0,'dane zbiorcze dzienne stopy'!C1282^2)</f>
        <v>0</v>
      </c>
      <c r="C1282" s="64">
        <f>IF('dane zbiorcze dzienne stopy'!D1282&gt;0,0,'dane zbiorcze dzienne stopy'!D1282^2)</f>
        <v>0</v>
      </c>
      <c r="D1282" s="64">
        <f>IF('dane zbiorcze dzienne stopy'!E1282&gt;0,0,'dane zbiorcze dzienne stopy'!E1282^2)</f>
        <v>0</v>
      </c>
      <c r="E1282" s="64">
        <f>IF('dane zbiorcze dzienne stopy'!F1282&gt;0,0,'dane zbiorcze dzienne stopy'!F1282^2)</f>
        <v>0</v>
      </c>
      <c r="F1282" s="64">
        <f>IF('dane zbiorcze dzienne stopy'!G1282&gt;0,0,'dane zbiorcze dzienne stopy'!G1282^2)</f>
        <v>0</v>
      </c>
      <c r="G1282" s="64">
        <f>IF('dane zbiorcze dzienne stopy'!H1282&gt;0,0,'dane zbiorcze dzienne stopy'!H1282^2)</f>
        <v>0</v>
      </c>
      <c r="H1282" s="64">
        <f>IF('dane zbiorcze dzienne stopy'!I1282&gt;0,0,'dane zbiorcze dzienne stopy'!I1282^2)</f>
        <v>0</v>
      </c>
      <c r="I1282" s="64">
        <f>IF('dane zbiorcze dzienne stopy'!J1282&gt;0,0,'dane zbiorcze dzienne stopy'!J1282^2)</f>
        <v>2.5345907279522605E-4</v>
      </c>
      <c r="J1282" s="64">
        <f>IF('dane zbiorcze dzienne stopy'!K1282&gt;0,0,'dane zbiorcze dzienne stopy'!K1282^2)</f>
        <v>0</v>
      </c>
      <c r="K1282" s="64">
        <f>IF('dane zbiorcze dzienne stopy'!L1282&gt;0,0,'dane zbiorcze dzienne stopy'!L1282^2)</f>
        <v>0</v>
      </c>
      <c r="L1282" s="64">
        <f>IF('dane zbiorcze dzienne stopy'!M1282&gt;0,0,'dane zbiorcze dzienne stopy'!M1282^2)</f>
        <v>4.8902146804245518E-5</v>
      </c>
      <c r="M1282" s="64">
        <f>IF('dane zbiorcze dzienne stopy'!N1282&gt;0,0,'dane zbiorcze dzienne stopy'!N1282^2)</f>
        <v>4.4385244391811517E-7</v>
      </c>
      <c r="N1282" s="64">
        <f>IF('dane zbiorcze dzienne stopy'!O1282&gt;0,0,'dane zbiorcze dzienne stopy'!O1282^2)</f>
        <v>0</v>
      </c>
      <c r="O1282" s="64">
        <f>IF('dane zbiorcze dzienne stopy'!P1282&gt;0,0,'dane zbiorcze dzienne stopy'!P1282^2)</f>
        <v>0</v>
      </c>
      <c r="P1282" s="64">
        <f>IF('dane zbiorcze dzienne stopy'!Q1282&gt;0,0,'dane zbiorcze dzienne stopy'!Q1282^2)</f>
        <v>0</v>
      </c>
      <c r="Q1282" s="64">
        <f>IF('dane zbiorcze dzienne stopy'!R1282&gt;0,0,'dane zbiorcze dzienne stopy'!R1282^2)</f>
        <v>7.8662346792787615E-5</v>
      </c>
      <c r="R1282" s="64">
        <f>IF('dane zbiorcze dzienne stopy'!S1282&gt;0,0,'dane zbiorcze dzienne stopy'!S1282^2)</f>
        <v>0</v>
      </c>
      <c r="S1282" s="64">
        <f>IF('dane zbiorcze dzienne stopy'!T1282&gt;0,0,'dane zbiorcze dzienne stopy'!T1282^2)</f>
        <v>0</v>
      </c>
      <c r="T1282" s="64">
        <f>IF('dane zbiorcze dzienne stopy'!U1282&gt;0,0,'dane zbiorcze dzienne stopy'!U1282^2)</f>
        <v>0</v>
      </c>
      <c r="U1282" s="64">
        <f>IF('dane zbiorcze dzienne stopy'!V1282&gt;0,0,'dane zbiorcze dzienne stopy'!V1282^2)</f>
        <v>0</v>
      </c>
    </row>
    <row r="1283" spans="2:21">
      <c r="B1283" s="64">
        <f>IF('dane zbiorcze dzienne stopy'!C1283&gt;0,0,'dane zbiorcze dzienne stopy'!C1283^2)</f>
        <v>3.7240579581832809E-4</v>
      </c>
      <c r="C1283" s="64">
        <f>IF('dane zbiorcze dzienne stopy'!D1283&gt;0,0,'dane zbiorcze dzienne stopy'!D1283^2)</f>
        <v>1.7283223820635524E-6</v>
      </c>
      <c r="D1283" s="64">
        <f>IF('dane zbiorcze dzienne stopy'!E1283&gt;0,0,'dane zbiorcze dzienne stopy'!E1283^2)</f>
        <v>0</v>
      </c>
      <c r="E1283" s="64">
        <f>IF('dane zbiorcze dzienne stopy'!F1283&gt;0,0,'dane zbiorcze dzienne stopy'!F1283^2)</f>
        <v>0</v>
      </c>
      <c r="F1283" s="64">
        <f>IF('dane zbiorcze dzienne stopy'!G1283&gt;0,0,'dane zbiorcze dzienne stopy'!G1283^2)</f>
        <v>0</v>
      </c>
      <c r="G1283" s="64">
        <f>IF('dane zbiorcze dzienne stopy'!H1283&gt;0,0,'dane zbiorcze dzienne stopy'!H1283^2)</f>
        <v>2.0389939901006167E-3</v>
      </c>
      <c r="H1283" s="64">
        <f>IF('dane zbiorcze dzienne stopy'!I1283&gt;0,0,'dane zbiorcze dzienne stopy'!I1283^2)</f>
        <v>0</v>
      </c>
      <c r="I1283" s="64">
        <f>IF('dane zbiorcze dzienne stopy'!J1283&gt;0,0,'dane zbiorcze dzienne stopy'!J1283^2)</f>
        <v>0</v>
      </c>
      <c r="J1283" s="64">
        <f>IF('dane zbiorcze dzienne stopy'!K1283&gt;0,0,'dane zbiorcze dzienne stopy'!K1283^2)</f>
        <v>0</v>
      </c>
      <c r="K1283" s="64">
        <f>IF('dane zbiorcze dzienne stopy'!L1283&gt;0,0,'dane zbiorcze dzienne stopy'!L1283^2)</f>
        <v>0</v>
      </c>
      <c r="L1283" s="64">
        <f>IF('dane zbiorcze dzienne stopy'!M1283&gt;0,0,'dane zbiorcze dzienne stopy'!M1283^2)</f>
        <v>3.5266371310807007E-4</v>
      </c>
      <c r="M1283" s="64">
        <f>IF('dane zbiorcze dzienne stopy'!N1283&gt;0,0,'dane zbiorcze dzienne stopy'!N1283^2)</f>
        <v>0</v>
      </c>
      <c r="N1283" s="64">
        <f>IF('dane zbiorcze dzienne stopy'!O1283&gt;0,0,'dane zbiorcze dzienne stopy'!O1283^2)</f>
        <v>0</v>
      </c>
      <c r="O1283" s="64">
        <f>IF('dane zbiorcze dzienne stopy'!P1283&gt;0,0,'dane zbiorcze dzienne stopy'!P1283^2)</f>
        <v>1.2475803847555164E-4</v>
      </c>
      <c r="P1283" s="64">
        <f>IF('dane zbiorcze dzienne stopy'!Q1283&gt;0,0,'dane zbiorcze dzienne stopy'!Q1283^2)</f>
        <v>0</v>
      </c>
      <c r="Q1283" s="64">
        <f>IF('dane zbiorcze dzienne stopy'!R1283&gt;0,0,'dane zbiorcze dzienne stopy'!R1283^2)</f>
        <v>9.34781605321972E-4</v>
      </c>
      <c r="R1283" s="64">
        <f>IF('dane zbiorcze dzienne stopy'!S1283&gt;0,0,'dane zbiorcze dzienne stopy'!S1283^2)</f>
        <v>0</v>
      </c>
      <c r="S1283" s="64">
        <f>IF('dane zbiorcze dzienne stopy'!T1283&gt;0,0,'dane zbiorcze dzienne stopy'!T1283^2)</f>
        <v>0</v>
      </c>
      <c r="T1283" s="64">
        <f>IF('dane zbiorcze dzienne stopy'!U1283&gt;0,0,'dane zbiorcze dzienne stopy'!U1283^2)</f>
        <v>0</v>
      </c>
      <c r="U1283" s="64">
        <f>IF('dane zbiorcze dzienne stopy'!V1283&gt;0,0,'dane zbiorcze dzienne stopy'!V1283^2)</f>
        <v>0</v>
      </c>
    </row>
    <row r="1284" spans="2:21">
      <c r="B1284" s="64">
        <f>IF('dane zbiorcze dzienne stopy'!C1284&gt;0,0,'dane zbiorcze dzienne stopy'!C1284^2)</f>
        <v>1.3523905803680369E-4</v>
      </c>
      <c r="C1284" s="64">
        <f>IF('dane zbiorcze dzienne stopy'!D1284&gt;0,0,'dane zbiorcze dzienne stopy'!D1284^2)</f>
        <v>6.8963620007043611E-4</v>
      </c>
      <c r="D1284" s="64">
        <f>IF('dane zbiorcze dzienne stopy'!E1284&gt;0,0,'dane zbiorcze dzienne stopy'!E1284^2)</f>
        <v>1.4889388052903503E-4</v>
      </c>
      <c r="E1284" s="64">
        <f>IF('dane zbiorcze dzienne stopy'!F1284&gt;0,0,'dane zbiorcze dzienne stopy'!F1284^2)</f>
        <v>7.3917459318328124E-4</v>
      </c>
      <c r="F1284" s="64">
        <f>IF('dane zbiorcze dzienne stopy'!G1284&gt;0,0,'dane zbiorcze dzienne stopy'!G1284^2)</f>
        <v>4.4642635701212533E-5</v>
      </c>
      <c r="G1284" s="64">
        <f>IF('dane zbiorcze dzienne stopy'!H1284&gt;0,0,'dane zbiorcze dzienne stopy'!H1284^2)</f>
        <v>0</v>
      </c>
      <c r="H1284" s="64">
        <f>IF('dane zbiorcze dzienne stopy'!I1284&gt;0,0,'dane zbiorcze dzienne stopy'!I1284^2)</f>
        <v>1.9290123456790122E-4</v>
      </c>
      <c r="I1284" s="64">
        <f>IF('dane zbiorcze dzienne stopy'!J1284&gt;0,0,'dane zbiorcze dzienne stopy'!J1284^2)</f>
        <v>9.1251000664540374E-5</v>
      </c>
      <c r="J1284" s="64">
        <f>IF('dane zbiorcze dzienne stopy'!K1284&gt;0,0,'dane zbiorcze dzienne stopy'!K1284^2)</f>
        <v>1.7361111111111058E-3</v>
      </c>
      <c r="K1284" s="64">
        <f>IF('dane zbiorcze dzienne stopy'!L1284&gt;0,0,'dane zbiorcze dzienne stopy'!L1284^2)</f>
        <v>5.9422502896693897E-4</v>
      </c>
      <c r="L1284" s="64">
        <f>IF('dane zbiorcze dzienne stopy'!M1284&gt;0,0,'dane zbiorcze dzienne stopy'!M1284^2)</f>
        <v>1.4308280488083965E-4</v>
      </c>
      <c r="M1284" s="64">
        <f>IF('dane zbiorcze dzienne stopy'!N1284&gt;0,0,'dane zbiorcze dzienne stopy'!N1284^2)</f>
        <v>0</v>
      </c>
      <c r="N1284" s="64">
        <f>IF('dane zbiorcze dzienne stopy'!O1284&gt;0,0,'dane zbiorcze dzienne stopy'!O1284^2)</f>
        <v>1.9261952414973853E-4</v>
      </c>
      <c r="O1284" s="64">
        <f>IF('dane zbiorcze dzienne stopy'!P1284&gt;0,0,'dane zbiorcze dzienne stopy'!P1284^2)</f>
        <v>0</v>
      </c>
      <c r="P1284" s="64">
        <f>IF('dane zbiorcze dzienne stopy'!Q1284&gt;0,0,'dane zbiorcze dzienne stopy'!Q1284^2)</f>
        <v>0</v>
      </c>
      <c r="Q1284" s="64">
        <f>IF('dane zbiorcze dzienne stopy'!R1284&gt;0,0,'dane zbiorcze dzienne stopy'!R1284^2)</f>
        <v>1.4792899408284025E-3</v>
      </c>
      <c r="R1284" s="64">
        <f>IF('dane zbiorcze dzienne stopy'!S1284&gt;0,0,'dane zbiorcze dzienne stopy'!S1284^2)</f>
        <v>0</v>
      </c>
      <c r="S1284" s="64">
        <f>IF('dane zbiorcze dzienne stopy'!T1284&gt;0,0,'dane zbiorcze dzienne stopy'!T1284^2)</f>
        <v>8.1162243324403954E-5</v>
      </c>
      <c r="T1284" s="64">
        <f>IF('dane zbiorcze dzienne stopy'!U1284&gt;0,0,'dane zbiorcze dzienne stopy'!U1284^2)</f>
        <v>3.5778470086800441E-4</v>
      </c>
      <c r="U1284" s="64">
        <f>IF('dane zbiorcze dzienne stopy'!V1284&gt;0,0,'dane zbiorcze dzienne stopy'!V1284^2)</f>
        <v>1.5084418003749811E-4</v>
      </c>
    </row>
    <row r="1285" spans="2:21">
      <c r="B1285" s="64">
        <f>IF('dane zbiorcze dzienne stopy'!C1285&gt;0,0,'dane zbiorcze dzienne stopy'!C1285^2)</f>
        <v>0</v>
      </c>
      <c r="C1285" s="64">
        <f>IF('dane zbiorcze dzienne stopy'!D1285&gt;0,0,'dane zbiorcze dzienne stopy'!D1285^2)</f>
        <v>0</v>
      </c>
      <c r="D1285" s="64">
        <f>IF('dane zbiorcze dzienne stopy'!E1285&gt;0,0,'dane zbiorcze dzienne stopy'!E1285^2)</f>
        <v>0</v>
      </c>
      <c r="E1285" s="64">
        <f>IF('dane zbiorcze dzienne stopy'!F1285&gt;0,0,'dane zbiorcze dzienne stopy'!F1285^2)</f>
        <v>0</v>
      </c>
      <c r="F1285" s="64">
        <f>IF('dane zbiorcze dzienne stopy'!G1285&gt;0,0,'dane zbiorcze dzienne stopy'!G1285^2)</f>
        <v>0</v>
      </c>
      <c r="G1285" s="64">
        <f>IF('dane zbiorcze dzienne stopy'!H1285&gt;0,0,'dane zbiorcze dzienne stopy'!H1285^2)</f>
        <v>0</v>
      </c>
      <c r="H1285" s="64">
        <f>IF('dane zbiorcze dzienne stopy'!I1285&gt;0,0,'dane zbiorcze dzienne stopy'!I1285^2)</f>
        <v>0</v>
      </c>
      <c r="I1285" s="64">
        <f>IF('dane zbiorcze dzienne stopy'!J1285&gt;0,0,'dane zbiorcze dzienne stopy'!J1285^2)</f>
        <v>1.7418640006184054E-4</v>
      </c>
      <c r="J1285" s="64">
        <f>IF('dane zbiorcze dzienne stopy'!K1285&gt;0,0,'dane zbiorcze dzienne stopy'!K1285^2)</f>
        <v>0</v>
      </c>
      <c r="K1285" s="64">
        <f>IF('dane zbiorcze dzienne stopy'!L1285&gt;0,0,'dane zbiorcze dzienne stopy'!L1285^2)</f>
        <v>0</v>
      </c>
      <c r="L1285" s="64">
        <f>IF('dane zbiorcze dzienne stopy'!M1285&gt;0,0,'dane zbiorcze dzienne stopy'!M1285^2)</f>
        <v>0</v>
      </c>
      <c r="M1285" s="64">
        <f>IF('dane zbiorcze dzienne stopy'!N1285&gt;0,0,'dane zbiorcze dzienne stopy'!N1285^2)</f>
        <v>0</v>
      </c>
      <c r="N1285" s="64">
        <f>IF('dane zbiorcze dzienne stopy'!O1285&gt;0,0,'dane zbiorcze dzienne stopy'!O1285^2)</f>
        <v>0</v>
      </c>
      <c r="O1285" s="64">
        <f>IF('dane zbiorcze dzienne stopy'!P1285&gt;0,0,'dane zbiorcze dzienne stopy'!P1285^2)</f>
        <v>0</v>
      </c>
      <c r="P1285" s="64">
        <f>IF('dane zbiorcze dzienne stopy'!Q1285&gt;0,0,'dane zbiorcze dzienne stopy'!Q1285^2)</f>
        <v>6.8805878230584423E-5</v>
      </c>
      <c r="Q1285" s="64">
        <f>IF('dane zbiorcze dzienne stopy'!R1285&gt;0,0,'dane zbiorcze dzienne stopy'!R1285^2)</f>
        <v>0</v>
      </c>
      <c r="R1285" s="64">
        <f>IF('dane zbiorcze dzienne stopy'!S1285&gt;0,0,'dane zbiorcze dzienne stopy'!S1285^2)</f>
        <v>4.5852839895636989E-6</v>
      </c>
      <c r="S1285" s="64">
        <f>IF('dane zbiorcze dzienne stopy'!T1285&gt;0,0,'dane zbiorcze dzienne stopy'!T1285^2)</f>
        <v>0</v>
      </c>
      <c r="T1285" s="64">
        <f>IF('dane zbiorcze dzienne stopy'!U1285&gt;0,0,'dane zbiorcze dzienne stopy'!U1285^2)</f>
        <v>0</v>
      </c>
      <c r="U1285" s="64">
        <f>IF('dane zbiorcze dzienne stopy'!V1285&gt;0,0,'dane zbiorcze dzienne stopy'!V1285^2)</f>
        <v>0</v>
      </c>
    </row>
    <row r="1286" spans="2:21">
      <c r="B1286" s="64">
        <f>IF('dane zbiorcze dzienne stopy'!C1286&gt;0,0,'dane zbiorcze dzienne stopy'!C1286^2)</f>
        <v>2.822010036051272E-4</v>
      </c>
      <c r="C1286" s="64">
        <f>IF('dane zbiorcze dzienne stopy'!D1286&gt;0,0,'dane zbiorcze dzienne stopy'!D1286^2)</f>
        <v>0</v>
      </c>
      <c r="D1286" s="64">
        <f>IF('dane zbiorcze dzienne stopy'!E1286&gt;0,0,'dane zbiorcze dzienne stopy'!E1286^2)</f>
        <v>0</v>
      </c>
      <c r="E1286" s="64">
        <f>IF('dane zbiorcze dzienne stopy'!F1286&gt;0,0,'dane zbiorcze dzienne stopy'!F1286^2)</f>
        <v>0</v>
      </c>
      <c r="F1286" s="64">
        <f>IF('dane zbiorcze dzienne stopy'!G1286&gt;0,0,'dane zbiorcze dzienne stopy'!G1286^2)</f>
        <v>1.932133800265586E-5</v>
      </c>
      <c r="G1286" s="64">
        <f>IF('dane zbiorcze dzienne stopy'!H1286&gt;0,0,'dane zbiorcze dzienne stopy'!H1286^2)</f>
        <v>0</v>
      </c>
      <c r="H1286" s="64">
        <f>IF('dane zbiorcze dzienne stopy'!I1286&gt;0,0,'dane zbiorcze dzienne stopy'!I1286^2)</f>
        <v>0</v>
      </c>
      <c r="I1286" s="64">
        <f>IF('dane zbiorcze dzienne stopy'!J1286&gt;0,0,'dane zbiorcze dzienne stopy'!J1286^2)</f>
        <v>0</v>
      </c>
      <c r="J1286" s="64">
        <f>IF('dane zbiorcze dzienne stopy'!K1286&gt;0,0,'dane zbiorcze dzienne stopy'!K1286^2)</f>
        <v>0</v>
      </c>
      <c r="K1286" s="64">
        <f>IF('dane zbiorcze dzienne stopy'!L1286&gt;0,0,'dane zbiorcze dzienne stopy'!L1286^2)</f>
        <v>0</v>
      </c>
      <c r="L1286" s="64">
        <f>IF('dane zbiorcze dzienne stopy'!M1286&gt;0,0,'dane zbiorcze dzienne stopy'!M1286^2)</f>
        <v>0</v>
      </c>
      <c r="M1286" s="64">
        <f>IF('dane zbiorcze dzienne stopy'!N1286&gt;0,0,'dane zbiorcze dzienne stopy'!N1286^2)</f>
        <v>0</v>
      </c>
      <c r="N1286" s="64">
        <f>IF('dane zbiorcze dzienne stopy'!O1286&gt;0,0,'dane zbiorcze dzienne stopy'!O1286^2)</f>
        <v>5.0874947344427333E-7</v>
      </c>
      <c r="O1286" s="64">
        <f>IF('dane zbiorcze dzienne stopy'!P1286&gt;0,0,'dane zbiorcze dzienne stopy'!P1286^2)</f>
        <v>0</v>
      </c>
      <c r="P1286" s="64">
        <f>IF('dane zbiorcze dzienne stopy'!Q1286&gt;0,0,'dane zbiorcze dzienne stopy'!Q1286^2)</f>
        <v>0</v>
      </c>
      <c r="Q1286" s="64">
        <f>IF('dane zbiorcze dzienne stopy'!R1286&gt;0,0,'dane zbiorcze dzienne stopy'!R1286^2)</f>
        <v>0</v>
      </c>
      <c r="R1286" s="64">
        <f>IF('dane zbiorcze dzienne stopy'!S1286&gt;0,0,'dane zbiorcze dzienne stopy'!S1286^2)</f>
        <v>0</v>
      </c>
      <c r="S1286" s="64">
        <f>IF('dane zbiorcze dzienne stopy'!T1286&gt;0,0,'dane zbiorcze dzienne stopy'!T1286^2)</f>
        <v>0</v>
      </c>
      <c r="T1286" s="64">
        <f>IF('dane zbiorcze dzienne stopy'!U1286&gt;0,0,'dane zbiorcze dzienne stopy'!U1286^2)</f>
        <v>0</v>
      </c>
      <c r="U1286" s="64">
        <f>IF('dane zbiorcze dzienne stopy'!V1286&gt;0,0,'dane zbiorcze dzienne stopy'!V1286^2)</f>
        <v>0</v>
      </c>
    </row>
    <row r="1287" spans="2:21">
      <c r="B1287" s="64">
        <f>IF('dane zbiorcze dzienne stopy'!C1287&gt;0,0,'dane zbiorcze dzienne stopy'!C1287^2)</f>
        <v>3.2304451850525206E-6</v>
      </c>
      <c r="C1287" s="64">
        <f>IF('dane zbiorcze dzienne stopy'!D1287&gt;0,0,'dane zbiorcze dzienne stopy'!D1287^2)</f>
        <v>4.0241803264965206E-4</v>
      </c>
      <c r="D1287" s="64">
        <f>IF('dane zbiorcze dzienne stopy'!E1287&gt;0,0,'dane zbiorcze dzienne stopy'!E1287^2)</f>
        <v>1.8679853259375042E-4</v>
      </c>
      <c r="E1287" s="64">
        <f>IF('dane zbiorcze dzienne stopy'!F1287&gt;0,0,'dane zbiorcze dzienne stopy'!F1287^2)</f>
        <v>0</v>
      </c>
      <c r="F1287" s="64">
        <f>IF('dane zbiorcze dzienne stopy'!G1287&gt;0,0,'dane zbiorcze dzienne stopy'!G1287^2)</f>
        <v>2.3878095015326028E-4</v>
      </c>
      <c r="G1287" s="64">
        <f>IF('dane zbiorcze dzienne stopy'!H1287&gt;0,0,'dane zbiorcze dzienne stopy'!H1287^2)</f>
        <v>0</v>
      </c>
      <c r="H1287" s="64">
        <f>IF('dane zbiorcze dzienne stopy'!I1287&gt;0,0,'dane zbiorcze dzienne stopy'!I1287^2)</f>
        <v>0</v>
      </c>
      <c r="I1287" s="64">
        <f>IF('dane zbiorcze dzienne stopy'!J1287&gt;0,0,'dane zbiorcze dzienne stopy'!J1287^2)</f>
        <v>1.252401287775295E-5</v>
      </c>
      <c r="J1287" s="64">
        <f>IF('dane zbiorcze dzienne stopy'!K1287&gt;0,0,'dane zbiorcze dzienne stopy'!K1287^2)</f>
        <v>0</v>
      </c>
      <c r="K1287" s="64">
        <f>IF('dane zbiorcze dzienne stopy'!L1287&gt;0,0,'dane zbiorcze dzienne stopy'!L1287^2)</f>
        <v>2.311356324366279E-4</v>
      </c>
      <c r="L1287" s="64">
        <f>IF('dane zbiorcze dzienne stopy'!M1287&gt;0,0,'dane zbiorcze dzienne stopy'!M1287^2)</f>
        <v>5.7784763313606993E-6</v>
      </c>
      <c r="M1287" s="64">
        <f>IF('dane zbiorcze dzienne stopy'!N1287&gt;0,0,'dane zbiorcze dzienne stopy'!N1287^2)</f>
        <v>1.3647612479208086E-3</v>
      </c>
      <c r="N1287" s="64">
        <f>IF('dane zbiorcze dzienne stopy'!O1287&gt;0,0,'dane zbiorcze dzienne stopy'!O1287^2)</f>
        <v>0</v>
      </c>
      <c r="O1287" s="64">
        <f>IF('dane zbiorcze dzienne stopy'!P1287&gt;0,0,'dane zbiorcze dzienne stopy'!P1287^2)</f>
        <v>0</v>
      </c>
      <c r="P1287" s="64">
        <f>IF('dane zbiorcze dzienne stopy'!Q1287&gt;0,0,'dane zbiorcze dzienne stopy'!Q1287^2)</f>
        <v>0</v>
      </c>
      <c r="Q1287" s="64">
        <f>IF('dane zbiorcze dzienne stopy'!R1287&gt;0,0,'dane zbiorcze dzienne stopy'!R1287^2)</f>
        <v>0</v>
      </c>
      <c r="R1287" s="64">
        <f>IF('dane zbiorcze dzienne stopy'!S1287&gt;0,0,'dane zbiorcze dzienne stopy'!S1287^2)</f>
        <v>4.1091387245231653E-5</v>
      </c>
      <c r="S1287" s="64">
        <f>IF('dane zbiorcze dzienne stopy'!T1287&gt;0,0,'dane zbiorcze dzienne stopy'!T1287^2)</f>
        <v>3.4168962350780474E-4</v>
      </c>
      <c r="T1287" s="64">
        <f>IF('dane zbiorcze dzienne stopy'!U1287&gt;0,0,'dane zbiorcze dzienne stopy'!U1287^2)</f>
        <v>7.5728876356095511E-5</v>
      </c>
      <c r="U1287" s="64">
        <f>IF('dane zbiorcze dzienne stopy'!V1287&gt;0,0,'dane zbiorcze dzienne stopy'!V1287^2)</f>
        <v>2.0787098670010357E-5</v>
      </c>
    </row>
    <row r="1288" spans="2:21">
      <c r="B1288" s="64">
        <f>IF('dane zbiorcze dzienne stopy'!C1288&gt;0,0,'dane zbiorcze dzienne stopy'!C1288^2)</f>
        <v>0</v>
      </c>
      <c r="C1288" s="64">
        <f>IF('dane zbiorcze dzienne stopy'!D1288&gt;0,0,'dane zbiorcze dzienne stopy'!D1288^2)</f>
        <v>0</v>
      </c>
      <c r="D1288" s="64">
        <f>IF('dane zbiorcze dzienne stopy'!E1288&gt;0,0,'dane zbiorcze dzienne stopy'!E1288^2)</f>
        <v>0</v>
      </c>
      <c r="E1288" s="64">
        <f>IF('dane zbiorcze dzienne stopy'!F1288&gt;0,0,'dane zbiorcze dzienne stopy'!F1288^2)</f>
        <v>0</v>
      </c>
      <c r="F1288" s="64">
        <f>IF('dane zbiorcze dzienne stopy'!G1288&gt;0,0,'dane zbiorcze dzienne stopy'!G1288^2)</f>
        <v>0</v>
      </c>
      <c r="G1288" s="64">
        <f>IF('dane zbiorcze dzienne stopy'!H1288&gt;0,0,'dane zbiorcze dzienne stopy'!H1288^2)</f>
        <v>5.3882608332063248E-6</v>
      </c>
      <c r="H1288" s="64">
        <f>IF('dane zbiorcze dzienne stopy'!I1288&gt;0,0,'dane zbiorcze dzienne stopy'!I1288^2)</f>
        <v>0</v>
      </c>
      <c r="I1288" s="64">
        <f>IF('dane zbiorcze dzienne stopy'!J1288&gt;0,0,'dane zbiorcze dzienne stopy'!J1288^2)</f>
        <v>0</v>
      </c>
      <c r="J1288" s="64">
        <f>IF('dane zbiorcze dzienne stopy'!K1288&gt;0,0,'dane zbiorcze dzienne stopy'!K1288^2)</f>
        <v>0</v>
      </c>
      <c r="K1288" s="64">
        <f>IF('dane zbiorcze dzienne stopy'!L1288&gt;0,0,'dane zbiorcze dzienne stopy'!L1288^2)</f>
        <v>0</v>
      </c>
      <c r="L1288" s="64">
        <f>IF('dane zbiorcze dzienne stopy'!M1288&gt;0,0,'dane zbiorcze dzienne stopy'!M1288^2)</f>
        <v>2.3225431847874486E-5</v>
      </c>
      <c r="M1288" s="64">
        <f>IF('dane zbiorcze dzienne stopy'!N1288&gt;0,0,'dane zbiorcze dzienne stopy'!N1288^2)</f>
        <v>0</v>
      </c>
      <c r="N1288" s="64">
        <f>IF('dane zbiorcze dzienne stopy'!O1288&gt;0,0,'dane zbiorcze dzienne stopy'!O1288^2)</f>
        <v>0</v>
      </c>
      <c r="O1288" s="64">
        <f>IF('dane zbiorcze dzienne stopy'!P1288&gt;0,0,'dane zbiorcze dzienne stopy'!P1288^2)</f>
        <v>1.0781911338828135E-5</v>
      </c>
      <c r="P1288" s="64">
        <f>IF('dane zbiorcze dzienne stopy'!Q1288&gt;0,0,'dane zbiorcze dzienne stopy'!Q1288^2)</f>
        <v>0</v>
      </c>
      <c r="Q1288" s="64">
        <f>IF('dane zbiorcze dzienne stopy'!R1288&gt;0,0,'dane zbiorcze dzienne stopy'!R1288^2)</f>
        <v>0</v>
      </c>
      <c r="R1288" s="64">
        <f>IF('dane zbiorcze dzienne stopy'!S1288&gt;0,0,'dane zbiorcze dzienne stopy'!S1288^2)</f>
        <v>0</v>
      </c>
      <c r="S1288" s="64">
        <f>IF('dane zbiorcze dzienne stopy'!T1288&gt;0,0,'dane zbiorcze dzienne stopy'!T1288^2)</f>
        <v>0</v>
      </c>
      <c r="T1288" s="64">
        <f>IF('dane zbiorcze dzienne stopy'!U1288&gt;0,0,'dane zbiorcze dzienne stopy'!U1288^2)</f>
        <v>0</v>
      </c>
      <c r="U1288" s="64">
        <f>IF('dane zbiorcze dzienne stopy'!V1288&gt;0,0,'dane zbiorcze dzienne stopy'!V1288^2)</f>
        <v>0</v>
      </c>
    </row>
    <row r="1289" spans="2:21">
      <c r="B1289" s="64">
        <f>IF('dane zbiorcze dzienne stopy'!C1289&gt;0,0,'dane zbiorcze dzienne stopy'!C1289^2)</f>
        <v>7.9677242253832408E-5</v>
      </c>
      <c r="C1289" s="64">
        <f>IF('dane zbiorcze dzienne stopy'!D1289&gt;0,0,'dane zbiorcze dzienne stopy'!D1289^2)</f>
        <v>5.6549350063688603E-4</v>
      </c>
      <c r="D1289" s="64">
        <f>IF('dane zbiorcze dzienne stopy'!E1289&gt;0,0,'dane zbiorcze dzienne stopy'!E1289^2)</f>
        <v>1.3379868886785409E-3</v>
      </c>
      <c r="E1289" s="64">
        <f>IF('dane zbiorcze dzienne stopy'!F1289&gt;0,0,'dane zbiorcze dzienne stopy'!F1289^2)</f>
        <v>9.8285274139018708E-4</v>
      </c>
      <c r="F1289" s="64">
        <f>IF('dane zbiorcze dzienne stopy'!G1289&gt;0,0,'dane zbiorcze dzienne stopy'!G1289^2)</f>
        <v>0</v>
      </c>
      <c r="G1289" s="64">
        <f>IF('dane zbiorcze dzienne stopy'!H1289&gt;0,0,'dane zbiorcze dzienne stopy'!H1289^2)</f>
        <v>0</v>
      </c>
      <c r="H1289" s="64">
        <f>IF('dane zbiorcze dzienne stopy'!I1289&gt;0,0,'dane zbiorcze dzienne stopy'!I1289^2)</f>
        <v>6.9252077562326867E-6</v>
      </c>
      <c r="I1289" s="64">
        <f>IF('dane zbiorcze dzienne stopy'!J1289&gt;0,0,'dane zbiorcze dzienne stopy'!J1289^2)</f>
        <v>3.7029570168977577E-5</v>
      </c>
      <c r="J1289" s="64">
        <f>IF('dane zbiorcze dzienne stopy'!K1289&gt;0,0,'dane zbiorcze dzienne stopy'!K1289^2)</f>
        <v>6.9038171658994656E-4</v>
      </c>
      <c r="K1289" s="64">
        <f>IF('dane zbiorcze dzienne stopy'!L1289&gt;0,0,'dane zbiorcze dzienne stopy'!L1289^2)</f>
        <v>8.7550286219979182E-4</v>
      </c>
      <c r="L1289" s="64">
        <f>IF('dane zbiorcze dzienne stopy'!M1289&gt;0,0,'dane zbiorcze dzienne stopy'!M1289^2)</f>
        <v>5.2764570349829978E-5</v>
      </c>
      <c r="M1289" s="64">
        <f>IF('dane zbiorcze dzienne stopy'!N1289&gt;0,0,'dane zbiorcze dzienne stopy'!N1289^2)</f>
        <v>3.8851984300347767E-6</v>
      </c>
      <c r="N1289" s="64">
        <f>IF('dane zbiorcze dzienne stopy'!O1289&gt;0,0,'dane zbiorcze dzienne stopy'!O1289^2)</f>
        <v>0</v>
      </c>
      <c r="O1289" s="64">
        <f>IF('dane zbiorcze dzienne stopy'!P1289&gt;0,0,'dane zbiorcze dzienne stopy'!P1289^2)</f>
        <v>3.0173323499197639E-4</v>
      </c>
      <c r="P1289" s="64">
        <f>IF('dane zbiorcze dzienne stopy'!Q1289&gt;0,0,'dane zbiorcze dzienne stopy'!Q1289^2)</f>
        <v>0</v>
      </c>
      <c r="Q1289" s="64">
        <f>IF('dane zbiorcze dzienne stopy'!R1289&gt;0,0,'dane zbiorcze dzienne stopy'!R1289^2)</f>
        <v>0</v>
      </c>
      <c r="R1289" s="64">
        <f>IF('dane zbiorcze dzienne stopy'!S1289&gt;0,0,'dane zbiorcze dzienne stopy'!S1289^2)</f>
        <v>0</v>
      </c>
      <c r="S1289" s="64">
        <f>IF('dane zbiorcze dzienne stopy'!T1289&gt;0,0,'dane zbiorcze dzienne stopy'!T1289^2)</f>
        <v>0</v>
      </c>
      <c r="T1289" s="64">
        <f>IF('dane zbiorcze dzienne stopy'!U1289&gt;0,0,'dane zbiorcze dzienne stopy'!U1289^2)</f>
        <v>1.8634393940509156E-4</v>
      </c>
      <c r="U1289" s="64">
        <f>IF('dane zbiorcze dzienne stopy'!V1289&gt;0,0,'dane zbiorcze dzienne stopy'!V1289^2)</f>
        <v>6.1178401043840446E-5</v>
      </c>
    </row>
    <row r="1290" spans="2:21">
      <c r="B1290" s="64">
        <f>IF('dane zbiorcze dzienne stopy'!C1290&gt;0,0,'dane zbiorcze dzienne stopy'!C1290^2)</f>
        <v>8.1185699446712696E-5</v>
      </c>
      <c r="C1290" s="64">
        <f>IF('dane zbiorcze dzienne stopy'!D1290&gt;0,0,'dane zbiorcze dzienne stopy'!D1290^2)</f>
        <v>3.6986108779941008E-4</v>
      </c>
      <c r="D1290" s="64">
        <f>IF('dane zbiorcze dzienne stopy'!E1290&gt;0,0,'dane zbiorcze dzienne stopy'!E1290^2)</f>
        <v>9.8603043933966712E-5</v>
      </c>
      <c r="E1290" s="64">
        <f>IF('dane zbiorcze dzienne stopy'!F1290&gt;0,0,'dane zbiorcze dzienne stopy'!F1290^2)</f>
        <v>2.7547735059658062E-4</v>
      </c>
      <c r="F1290" s="64">
        <f>IF('dane zbiorcze dzienne stopy'!G1290&gt;0,0,'dane zbiorcze dzienne stopy'!G1290^2)</f>
        <v>1.47736638075764E-4</v>
      </c>
      <c r="G1290" s="64">
        <f>IF('dane zbiorcze dzienne stopy'!H1290&gt;0,0,'dane zbiorcze dzienne stopy'!H1290^2)</f>
        <v>4.4729818998546865E-4</v>
      </c>
      <c r="H1290" s="64">
        <f>IF('dane zbiorcze dzienne stopy'!I1290&gt;0,0,'dane zbiorcze dzienne stopy'!I1290^2)</f>
        <v>0</v>
      </c>
      <c r="I1290" s="64">
        <f>IF('dane zbiorcze dzienne stopy'!J1290&gt;0,0,'dane zbiorcze dzienne stopy'!J1290^2)</f>
        <v>4.1649312786339016E-4</v>
      </c>
      <c r="J1290" s="64">
        <f>IF('dane zbiorcze dzienne stopy'!K1290&gt;0,0,'dane zbiorcze dzienne stopy'!K1290^2)</f>
        <v>0</v>
      </c>
      <c r="K1290" s="64">
        <f>IF('dane zbiorcze dzienne stopy'!L1290&gt;0,0,'dane zbiorcze dzienne stopy'!L1290^2)</f>
        <v>1.8639280127703229E-5</v>
      </c>
      <c r="L1290" s="64">
        <f>IF('dane zbiorcze dzienne stopy'!M1290&gt;0,0,'dane zbiorcze dzienne stopy'!M1290^2)</f>
        <v>0</v>
      </c>
      <c r="M1290" s="64">
        <f>IF('dane zbiorcze dzienne stopy'!N1290&gt;0,0,'dane zbiorcze dzienne stopy'!N1290^2)</f>
        <v>6.2408959846334456E-5</v>
      </c>
      <c r="N1290" s="64">
        <f>IF('dane zbiorcze dzienne stopy'!O1290&gt;0,0,'dane zbiorcze dzienne stopy'!O1290^2)</f>
        <v>0</v>
      </c>
      <c r="O1290" s="64">
        <f>IF('dane zbiorcze dzienne stopy'!P1290&gt;0,0,'dane zbiorcze dzienne stopy'!P1290^2)</f>
        <v>0</v>
      </c>
      <c r="P1290" s="64">
        <f>IF('dane zbiorcze dzienne stopy'!Q1290&gt;0,0,'dane zbiorcze dzienne stopy'!Q1290^2)</f>
        <v>0</v>
      </c>
      <c r="Q1290" s="64">
        <f>IF('dane zbiorcze dzienne stopy'!R1290&gt;0,0,'dane zbiorcze dzienne stopy'!R1290^2)</f>
        <v>1.284670032502097E-5</v>
      </c>
      <c r="R1290" s="64">
        <f>IF('dane zbiorcze dzienne stopy'!S1290&gt;0,0,'dane zbiorcze dzienne stopy'!S1290^2)</f>
        <v>1.7728531855954924E-5</v>
      </c>
      <c r="S1290" s="64">
        <f>IF('dane zbiorcze dzienne stopy'!T1290&gt;0,0,'dane zbiorcze dzienne stopy'!T1290^2)</f>
        <v>0</v>
      </c>
      <c r="T1290" s="64">
        <f>IF('dane zbiorcze dzienne stopy'!U1290&gt;0,0,'dane zbiorcze dzienne stopy'!U1290^2)</f>
        <v>3.2848624205662952E-7</v>
      </c>
      <c r="U1290" s="64">
        <f>IF('dane zbiorcze dzienne stopy'!V1290&gt;0,0,'dane zbiorcze dzienne stopy'!V1290^2)</f>
        <v>0</v>
      </c>
    </row>
    <row r="1291" spans="2:21">
      <c r="B1291" s="64">
        <f>IF('dane zbiorcze dzienne stopy'!C1291&gt;0,0,'dane zbiorcze dzienne stopy'!C1291^2)</f>
        <v>7.438146298499248E-6</v>
      </c>
      <c r="C1291" s="64">
        <f>IF('dane zbiorcze dzienne stopy'!D1291&gt;0,0,'dane zbiorcze dzienne stopy'!D1291^2)</f>
        <v>0</v>
      </c>
      <c r="D1291" s="64">
        <f>IF('dane zbiorcze dzienne stopy'!E1291&gt;0,0,'dane zbiorcze dzienne stopy'!E1291^2)</f>
        <v>0</v>
      </c>
      <c r="E1291" s="64">
        <f>IF('dane zbiorcze dzienne stopy'!F1291&gt;0,0,'dane zbiorcze dzienne stopy'!F1291^2)</f>
        <v>1.0254766864284619E-4</v>
      </c>
      <c r="F1291" s="64">
        <f>IF('dane zbiorcze dzienne stopy'!G1291&gt;0,0,'dane zbiorcze dzienne stopy'!G1291^2)</f>
        <v>0</v>
      </c>
      <c r="G1291" s="64">
        <f>IF('dane zbiorcze dzienne stopy'!H1291&gt;0,0,'dane zbiorcze dzienne stopy'!H1291^2)</f>
        <v>2.1201767358147095E-4</v>
      </c>
      <c r="H1291" s="64">
        <f>IF('dane zbiorcze dzienne stopy'!I1291&gt;0,0,'dane zbiorcze dzienne stopy'!I1291^2)</f>
        <v>0</v>
      </c>
      <c r="I1291" s="64">
        <f>IF('dane zbiorcze dzienne stopy'!J1291&gt;0,0,'dane zbiorcze dzienne stopy'!J1291^2)</f>
        <v>0</v>
      </c>
      <c r="J1291" s="64">
        <f>IF('dane zbiorcze dzienne stopy'!K1291&gt;0,0,'dane zbiorcze dzienne stopy'!K1291^2)</f>
        <v>0</v>
      </c>
      <c r="K1291" s="64">
        <f>IF('dane zbiorcze dzienne stopy'!L1291&gt;0,0,'dane zbiorcze dzienne stopy'!L1291^2)</f>
        <v>0</v>
      </c>
      <c r="L1291" s="64">
        <f>IF('dane zbiorcze dzienne stopy'!M1291&gt;0,0,'dane zbiorcze dzienne stopy'!M1291^2)</f>
        <v>5.8912244320857131E-6</v>
      </c>
      <c r="M1291" s="64">
        <f>IF('dane zbiorcze dzienne stopy'!N1291&gt;0,0,'dane zbiorcze dzienne stopy'!N1291^2)</f>
        <v>0</v>
      </c>
      <c r="N1291" s="64">
        <f>IF('dane zbiorcze dzienne stopy'!O1291&gt;0,0,'dane zbiorcze dzienne stopy'!O1291^2)</f>
        <v>1.369721709750919E-4</v>
      </c>
      <c r="O1291" s="64">
        <f>IF('dane zbiorcze dzienne stopy'!P1291&gt;0,0,'dane zbiorcze dzienne stopy'!P1291^2)</f>
        <v>6.5351348295551118E-4</v>
      </c>
      <c r="P1291" s="64">
        <f>IF('dane zbiorcze dzienne stopy'!Q1291&gt;0,0,'dane zbiorcze dzienne stopy'!Q1291^2)</f>
        <v>0</v>
      </c>
      <c r="Q1291" s="64">
        <f>IF('dane zbiorcze dzienne stopy'!R1291&gt;0,0,'dane zbiorcze dzienne stopy'!R1291^2)</f>
        <v>2.282490554319153E-4</v>
      </c>
      <c r="R1291" s="64">
        <f>IF('dane zbiorcze dzienne stopy'!S1291&gt;0,0,'dane zbiorcze dzienne stopy'!S1291^2)</f>
        <v>0</v>
      </c>
      <c r="S1291" s="64">
        <f>IF('dane zbiorcze dzienne stopy'!T1291&gt;0,0,'dane zbiorcze dzienne stopy'!T1291^2)</f>
        <v>0</v>
      </c>
      <c r="T1291" s="64">
        <f>IF('dane zbiorcze dzienne stopy'!U1291&gt;0,0,'dane zbiorcze dzienne stopy'!U1291^2)</f>
        <v>0</v>
      </c>
      <c r="U1291" s="64">
        <f>IF('dane zbiorcze dzienne stopy'!V1291&gt;0,0,'dane zbiorcze dzienne stopy'!V1291^2)</f>
        <v>0</v>
      </c>
    </row>
    <row r="1292" spans="2:21">
      <c r="B1292" s="64">
        <f>IF('dane zbiorcze dzienne stopy'!C1292&gt;0,0,'dane zbiorcze dzienne stopy'!C1292^2)</f>
        <v>1.2639315553991796E-3</v>
      </c>
      <c r="C1292" s="64">
        <f>IF('dane zbiorcze dzienne stopy'!D1292&gt;0,0,'dane zbiorcze dzienne stopy'!D1292^2)</f>
        <v>0</v>
      </c>
      <c r="D1292" s="64">
        <f>IF('dane zbiorcze dzienne stopy'!E1292&gt;0,0,'dane zbiorcze dzienne stopy'!E1292^2)</f>
        <v>0</v>
      </c>
      <c r="E1292" s="64">
        <f>IF('dane zbiorcze dzienne stopy'!F1292&gt;0,0,'dane zbiorcze dzienne stopy'!F1292^2)</f>
        <v>7.6766315703789942E-4</v>
      </c>
      <c r="F1292" s="64">
        <f>IF('dane zbiorcze dzienne stopy'!G1292&gt;0,0,'dane zbiorcze dzienne stopy'!G1292^2)</f>
        <v>6.0493827160494326E-5</v>
      </c>
      <c r="G1292" s="64">
        <f>IF('dane zbiorcze dzienne stopy'!H1292&gt;0,0,'dane zbiorcze dzienne stopy'!H1292^2)</f>
        <v>0</v>
      </c>
      <c r="H1292" s="64">
        <f>IF('dane zbiorcze dzienne stopy'!I1292&gt;0,0,'dane zbiorcze dzienne stopy'!I1292^2)</f>
        <v>4.2865287261722583E-4</v>
      </c>
      <c r="I1292" s="64">
        <f>IF('dane zbiorcze dzienne stopy'!J1292&gt;0,0,'dane zbiorcze dzienne stopy'!J1292^2)</f>
        <v>3.5025965011388981E-4</v>
      </c>
      <c r="J1292" s="64">
        <f>IF('dane zbiorcze dzienne stopy'!K1292&gt;0,0,'dane zbiorcze dzienne stopy'!K1292^2)</f>
        <v>8.8262677382512839E-4</v>
      </c>
      <c r="K1292" s="64">
        <f>IF('dane zbiorcze dzienne stopy'!L1292&gt;0,0,'dane zbiorcze dzienne stopy'!L1292^2)</f>
        <v>4.3075827696689554E-4</v>
      </c>
      <c r="L1292" s="64">
        <f>IF('dane zbiorcze dzienne stopy'!M1292&gt;0,0,'dane zbiorcze dzienne stopy'!M1292^2)</f>
        <v>9.4718833063976794E-5</v>
      </c>
      <c r="M1292" s="64">
        <f>IF('dane zbiorcze dzienne stopy'!N1292&gt;0,0,'dane zbiorcze dzienne stopy'!N1292^2)</f>
        <v>0</v>
      </c>
      <c r="N1292" s="64">
        <f>IF('dane zbiorcze dzienne stopy'!O1292&gt;0,0,'dane zbiorcze dzienne stopy'!O1292^2)</f>
        <v>2.7700831024930801E-5</v>
      </c>
      <c r="O1292" s="64">
        <f>IF('dane zbiorcze dzienne stopy'!P1292&gt;0,0,'dane zbiorcze dzienne stopy'!P1292^2)</f>
        <v>5.9537418076512736E-5</v>
      </c>
      <c r="P1292" s="64">
        <f>IF('dane zbiorcze dzienne stopy'!Q1292&gt;0,0,'dane zbiorcze dzienne stopy'!Q1292^2)</f>
        <v>1.0532855514731525E-3</v>
      </c>
      <c r="Q1292" s="64">
        <f>IF('dane zbiorcze dzienne stopy'!R1292&gt;0,0,'dane zbiorcze dzienne stopy'!R1292^2)</f>
        <v>4.4873412689731303E-4</v>
      </c>
      <c r="R1292" s="64">
        <f>IF('dane zbiorcze dzienne stopy'!S1292&gt;0,0,'dane zbiorcze dzienne stopy'!S1292^2)</f>
        <v>0</v>
      </c>
      <c r="S1292" s="64">
        <f>IF('dane zbiorcze dzienne stopy'!T1292&gt;0,0,'dane zbiorcze dzienne stopy'!T1292^2)</f>
        <v>1.3954947813449537E-3</v>
      </c>
      <c r="T1292" s="64">
        <f>IF('dane zbiorcze dzienne stopy'!U1292&gt;0,0,'dane zbiorcze dzienne stopy'!U1292^2)</f>
        <v>1.4202104808437512E-4</v>
      </c>
      <c r="U1292" s="64">
        <f>IF('dane zbiorcze dzienne stopy'!V1292&gt;0,0,'dane zbiorcze dzienne stopy'!V1292^2)</f>
        <v>7.1688994007166855E-5</v>
      </c>
    </row>
    <row r="1293" spans="2:21">
      <c r="B1293" s="64">
        <f>IF('dane zbiorcze dzienne stopy'!C1293&gt;0,0,'dane zbiorcze dzienne stopy'!C1293^2)</f>
        <v>1.0807211823641367E-4</v>
      </c>
      <c r="C1293" s="64">
        <f>IF('dane zbiorcze dzienne stopy'!D1293&gt;0,0,'dane zbiorcze dzienne stopy'!D1293^2)</f>
        <v>6.9154644327405363E-5</v>
      </c>
      <c r="D1293" s="64">
        <f>IF('dane zbiorcze dzienne stopy'!E1293&gt;0,0,'dane zbiorcze dzienne stopy'!E1293^2)</f>
        <v>0</v>
      </c>
      <c r="E1293" s="64">
        <f>IF('dane zbiorcze dzienne stopy'!F1293&gt;0,0,'dane zbiorcze dzienne stopy'!F1293^2)</f>
        <v>6.9191370067927307E-6</v>
      </c>
      <c r="F1293" s="64">
        <f>IF('dane zbiorcze dzienne stopy'!G1293&gt;0,0,'dane zbiorcze dzienne stopy'!G1293^2)</f>
        <v>0</v>
      </c>
      <c r="G1293" s="64">
        <f>IF('dane zbiorcze dzienne stopy'!H1293&gt;0,0,'dane zbiorcze dzienne stopy'!H1293^2)</f>
        <v>2.3862467819533873E-3</v>
      </c>
      <c r="H1293" s="64">
        <f>IF('dane zbiorcze dzienne stopy'!I1293&gt;0,0,'dane zbiorcze dzienne stopy'!I1293^2)</f>
        <v>4.0227239204572626E-5</v>
      </c>
      <c r="I1293" s="64">
        <f>IF('dane zbiorcze dzienne stopy'!J1293&gt;0,0,'dane zbiorcze dzienne stopy'!J1293^2)</f>
        <v>0</v>
      </c>
      <c r="J1293" s="64">
        <f>IF('dane zbiorcze dzienne stopy'!K1293&gt;0,0,'dane zbiorcze dzienne stopy'!K1293^2)</f>
        <v>5.270906667686991E-5</v>
      </c>
      <c r="K1293" s="64">
        <f>IF('dane zbiorcze dzienne stopy'!L1293&gt;0,0,'dane zbiorcze dzienne stopy'!L1293^2)</f>
        <v>3.6670308695052592E-5</v>
      </c>
      <c r="L1293" s="64">
        <f>IF('dane zbiorcze dzienne stopy'!M1293&gt;0,0,'dane zbiorcze dzienne stopy'!M1293^2)</f>
        <v>0</v>
      </c>
      <c r="M1293" s="64">
        <f>IF('dane zbiorcze dzienne stopy'!N1293&gt;0,0,'dane zbiorcze dzienne stopy'!N1293^2)</f>
        <v>1.6124968505920771E-4</v>
      </c>
      <c r="N1293" s="64">
        <f>IF('dane zbiorcze dzienne stopy'!O1293&gt;0,0,'dane zbiorcze dzienne stopy'!O1293^2)</f>
        <v>4.3741776546007495E-7</v>
      </c>
      <c r="O1293" s="64">
        <f>IF('dane zbiorcze dzienne stopy'!P1293&gt;0,0,'dane zbiorcze dzienne stopy'!P1293^2)</f>
        <v>2.4186779989790433E-6</v>
      </c>
      <c r="P1293" s="64">
        <f>IF('dane zbiorcze dzienne stopy'!Q1293&gt;0,0,'dane zbiorcze dzienne stopy'!Q1293^2)</f>
        <v>0</v>
      </c>
      <c r="Q1293" s="64">
        <f>IF('dane zbiorcze dzienne stopy'!R1293&gt;0,0,'dane zbiorcze dzienne stopy'!R1293^2)</f>
        <v>3.480730674983292E-4</v>
      </c>
      <c r="R1293" s="64">
        <f>IF('dane zbiorcze dzienne stopy'!S1293&gt;0,0,'dane zbiorcze dzienne stopy'!S1293^2)</f>
        <v>1.1080332409972221E-4</v>
      </c>
      <c r="S1293" s="64">
        <f>IF('dane zbiorcze dzienne stopy'!T1293&gt;0,0,'dane zbiorcze dzienne stopy'!T1293^2)</f>
        <v>0</v>
      </c>
      <c r="T1293" s="64">
        <f>IF('dane zbiorcze dzienne stopy'!U1293&gt;0,0,'dane zbiorcze dzienne stopy'!U1293^2)</f>
        <v>1.0329050229113317E-5</v>
      </c>
      <c r="U1293" s="64">
        <f>IF('dane zbiorcze dzienne stopy'!V1293&gt;0,0,'dane zbiorcze dzienne stopy'!V1293^2)</f>
        <v>5.0670259565614834E-6</v>
      </c>
    </row>
    <row r="1294" spans="2:21">
      <c r="B1294" s="64">
        <f>IF('dane zbiorcze dzienne stopy'!C1294&gt;0,0,'dane zbiorcze dzienne stopy'!C1294^2)</f>
        <v>0</v>
      </c>
      <c r="C1294" s="64">
        <f>IF('dane zbiorcze dzienne stopy'!D1294&gt;0,0,'dane zbiorcze dzienne stopy'!D1294^2)</f>
        <v>1.8323626211210096E-4</v>
      </c>
      <c r="D1294" s="64">
        <f>IF('dane zbiorcze dzienne stopy'!E1294&gt;0,0,'dane zbiorcze dzienne stopy'!E1294^2)</f>
        <v>1.5546122448979616E-3</v>
      </c>
      <c r="E1294" s="64">
        <f>IF('dane zbiorcze dzienne stopy'!F1294&gt;0,0,'dane zbiorcze dzienne stopy'!F1294^2)</f>
        <v>1.0580364690254817E-3</v>
      </c>
      <c r="F1294" s="64">
        <f>IF('dane zbiorcze dzienne stopy'!G1294&gt;0,0,'dane zbiorcze dzienne stopy'!G1294^2)</f>
        <v>7.716049382716049E-4</v>
      </c>
      <c r="G1294" s="64">
        <f>IF('dane zbiorcze dzienne stopy'!H1294&gt;0,0,'dane zbiorcze dzienne stopy'!H1294^2)</f>
        <v>0</v>
      </c>
      <c r="H1294" s="64">
        <f>IF('dane zbiorcze dzienne stopy'!I1294&gt;0,0,'dane zbiorcze dzienne stopy'!I1294^2)</f>
        <v>4.0855590765052305E-4</v>
      </c>
      <c r="I1294" s="64">
        <f>IF('dane zbiorcze dzienne stopy'!J1294&gt;0,0,'dane zbiorcze dzienne stopy'!J1294^2)</f>
        <v>0</v>
      </c>
      <c r="J1294" s="64">
        <f>IF('dane zbiorcze dzienne stopy'!K1294&gt;0,0,'dane zbiorcze dzienne stopy'!K1294^2)</f>
        <v>0</v>
      </c>
      <c r="K1294" s="64">
        <f>IF('dane zbiorcze dzienne stopy'!L1294&gt;0,0,'dane zbiorcze dzienne stopy'!L1294^2)</f>
        <v>3.1412678620305521E-4</v>
      </c>
      <c r="L1294" s="64">
        <f>IF('dane zbiorcze dzienne stopy'!M1294&gt;0,0,'dane zbiorcze dzienne stopy'!M1294^2)</f>
        <v>1.5092152684290704E-4</v>
      </c>
      <c r="M1294" s="64">
        <f>IF('dane zbiorcze dzienne stopy'!N1294&gt;0,0,'dane zbiorcze dzienne stopy'!N1294^2)</f>
        <v>6.6169704614303096E-4</v>
      </c>
      <c r="N1294" s="64">
        <f>IF('dane zbiorcze dzienne stopy'!O1294&gt;0,0,'dane zbiorcze dzienne stopy'!O1294^2)</f>
        <v>3.5477751726693303E-5</v>
      </c>
      <c r="O1294" s="64">
        <f>IF('dane zbiorcze dzienne stopy'!P1294&gt;0,0,'dane zbiorcze dzienne stopy'!P1294^2)</f>
        <v>0</v>
      </c>
      <c r="P1294" s="64">
        <f>IF('dane zbiorcze dzienne stopy'!Q1294&gt;0,0,'dane zbiorcze dzienne stopy'!Q1294^2)</f>
        <v>1.4625059387131671E-4</v>
      </c>
      <c r="Q1294" s="64">
        <f>IF('dane zbiorcze dzienne stopy'!R1294&gt;0,0,'dane zbiorcze dzienne stopy'!R1294^2)</f>
        <v>3.1667365438274387E-3</v>
      </c>
      <c r="R1294" s="64">
        <f>IF('dane zbiorcze dzienne stopy'!S1294&gt;0,0,'dane zbiorcze dzienne stopy'!S1294^2)</f>
        <v>0</v>
      </c>
      <c r="S1294" s="64">
        <f>IF('dane zbiorcze dzienne stopy'!T1294&gt;0,0,'dane zbiorcze dzienne stopy'!T1294^2)</f>
        <v>0</v>
      </c>
      <c r="T1294" s="64">
        <f>IF('dane zbiorcze dzienne stopy'!U1294&gt;0,0,'dane zbiorcze dzienne stopy'!U1294^2)</f>
        <v>2.4174130884070682E-4</v>
      </c>
      <c r="U1294" s="64">
        <f>IF('dane zbiorcze dzienne stopy'!V1294&gt;0,0,'dane zbiorcze dzienne stopy'!V1294^2)</f>
        <v>1.6754719686993451E-4</v>
      </c>
    </row>
    <row r="1295" spans="2:21">
      <c r="B1295" s="64">
        <f>IF('dane zbiorcze dzienne stopy'!C1295&gt;0,0,'dane zbiorcze dzienne stopy'!C1295^2)</f>
        <v>0</v>
      </c>
      <c r="C1295" s="64">
        <f>IF('dane zbiorcze dzienne stopy'!D1295&gt;0,0,'dane zbiorcze dzienne stopy'!D1295^2)</f>
        <v>0</v>
      </c>
      <c r="D1295" s="64">
        <f>IF('dane zbiorcze dzienne stopy'!E1295&gt;0,0,'dane zbiorcze dzienne stopy'!E1295^2)</f>
        <v>0</v>
      </c>
      <c r="E1295" s="64">
        <f>IF('dane zbiorcze dzienne stopy'!F1295&gt;0,0,'dane zbiorcze dzienne stopy'!F1295^2)</f>
        <v>0</v>
      </c>
      <c r="F1295" s="64">
        <f>IF('dane zbiorcze dzienne stopy'!G1295&gt;0,0,'dane zbiorcze dzienne stopy'!G1295^2)</f>
        <v>0</v>
      </c>
      <c r="G1295" s="64">
        <f>IF('dane zbiorcze dzienne stopy'!H1295&gt;0,0,'dane zbiorcze dzienne stopy'!H1295^2)</f>
        <v>0</v>
      </c>
      <c r="H1295" s="64">
        <f>IF('dane zbiorcze dzienne stopy'!I1295&gt;0,0,'dane zbiorcze dzienne stopy'!I1295^2)</f>
        <v>0</v>
      </c>
      <c r="I1295" s="64">
        <f>IF('dane zbiorcze dzienne stopy'!J1295&gt;0,0,'dane zbiorcze dzienne stopy'!J1295^2)</f>
        <v>0</v>
      </c>
      <c r="J1295" s="64">
        <f>IF('dane zbiorcze dzienne stopy'!K1295&gt;0,0,'dane zbiorcze dzienne stopy'!K1295^2)</f>
        <v>0</v>
      </c>
      <c r="K1295" s="64">
        <f>IF('dane zbiorcze dzienne stopy'!L1295&gt;0,0,'dane zbiorcze dzienne stopy'!L1295^2)</f>
        <v>0</v>
      </c>
      <c r="L1295" s="64">
        <f>IF('dane zbiorcze dzienne stopy'!M1295&gt;0,0,'dane zbiorcze dzienne stopy'!M1295^2)</f>
        <v>0</v>
      </c>
      <c r="M1295" s="64">
        <f>IF('dane zbiorcze dzienne stopy'!N1295&gt;0,0,'dane zbiorcze dzienne stopy'!N1295^2)</f>
        <v>0</v>
      </c>
      <c r="N1295" s="64">
        <f>IF('dane zbiorcze dzienne stopy'!O1295&gt;0,0,'dane zbiorcze dzienne stopy'!O1295^2)</f>
        <v>0</v>
      </c>
      <c r="O1295" s="64">
        <f>IF('dane zbiorcze dzienne stopy'!P1295&gt;0,0,'dane zbiorcze dzienne stopy'!P1295^2)</f>
        <v>0</v>
      </c>
      <c r="P1295" s="64">
        <f>IF('dane zbiorcze dzienne stopy'!Q1295&gt;0,0,'dane zbiorcze dzienne stopy'!Q1295^2)</f>
        <v>0</v>
      </c>
      <c r="Q1295" s="64">
        <f>IF('dane zbiorcze dzienne stopy'!R1295&gt;0,0,'dane zbiorcze dzienne stopy'!R1295^2)</f>
        <v>0</v>
      </c>
      <c r="R1295" s="64">
        <f>IF('dane zbiorcze dzienne stopy'!S1295&gt;0,0,'dane zbiorcze dzienne stopy'!S1295^2)</f>
        <v>0</v>
      </c>
      <c r="S1295" s="64">
        <f>IF('dane zbiorcze dzienne stopy'!T1295&gt;0,0,'dane zbiorcze dzienne stopy'!T1295^2)</f>
        <v>0</v>
      </c>
      <c r="T1295" s="64">
        <f>IF('dane zbiorcze dzienne stopy'!U1295&gt;0,0,'dane zbiorcze dzienne stopy'!U1295^2)</f>
        <v>0</v>
      </c>
      <c r="U1295" s="64">
        <f>IF('dane zbiorcze dzienne stopy'!V1295&gt;0,0,'dane zbiorcze dzienne stopy'!V1295^2)</f>
        <v>0</v>
      </c>
    </row>
    <row r="1296" spans="2:21">
      <c r="B1296" s="64">
        <f>IF('dane zbiorcze dzienne stopy'!C1296&gt;0,0,'dane zbiorcze dzienne stopy'!C1296^2)</f>
        <v>0</v>
      </c>
      <c r="C1296" s="64">
        <f>IF('dane zbiorcze dzienne stopy'!D1296&gt;0,0,'dane zbiorcze dzienne stopy'!D1296^2)</f>
        <v>0</v>
      </c>
      <c r="D1296" s="64">
        <f>IF('dane zbiorcze dzienne stopy'!E1296&gt;0,0,'dane zbiorcze dzienne stopy'!E1296^2)</f>
        <v>1.1755102040816104E-5</v>
      </c>
      <c r="E1296" s="64">
        <f>IF('dane zbiorcze dzienne stopy'!F1296&gt;0,0,'dane zbiorcze dzienne stopy'!F1296^2)</f>
        <v>1.1675581590258673E-3</v>
      </c>
      <c r="F1296" s="64">
        <f>IF('dane zbiorcze dzienne stopy'!G1296&gt;0,0,'dane zbiorcze dzienne stopy'!G1296^2)</f>
        <v>0</v>
      </c>
      <c r="G1296" s="64">
        <f>IF('dane zbiorcze dzienne stopy'!H1296&gt;0,0,'dane zbiorcze dzienne stopy'!H1296^2)</f>
        <v>0</v>
      </c>
      <c r="H1296" s="64">
        <f>IF('dane zbiorcze dzienne stopy'!I1296&gt;0,0,'dane zbiorcze dzienne stopy'!I1296^2)</f>
        <v>0</v>
      </c>
      <c r="I1296" s="64">
        <f>IF('dane zbiorcze dzienne stopy'!J1296&gt;0,0,'dane zbiorcze dzienne stopy'!J1296^2)</f>
        <v>0</v>
      </c>
      <c r="J1296" s="64">
        <f>IF('dane zbiorcze dzienne stopy'!K1296&gt;0,0,'dane zbiorcze dzienne stopy'!K1296^2)</f>
        <v>0</v>
      </c>
      <c r="K1296" s="64">
        <f>IF('dane zbiorcze dzienne stopy'!L1296&gt;0,0,'dane zbiorcze dzienne stopy'!L1296^2)</f>
        <v>0</v>
      </c>
      <c r="L1296" s="64">
        <f>IF('dane zbiorcze dzienne stopy'!M1296&gt;0,0,'dane zbiorcze dzienne stopy'!M1296^2)</f>
        <v>0</v>
      </c>
      <c r="M1296" s="64">
        <f>IF('dane zbiorcze dzienne stopy'!N1296&gt;0,0,'dane zbiorcze dzienne stopy'!N1296^2)</f>
        <v>1.5064866561171071E-4</v>
      </c>
      <c r="N1296" s="64">
        <f>IF('dane zbiorcze dzienne stopy'!O1296&gt;0,0,'dane zbiorcze dzienne stopy'!O1296^2)</f>
        <v>0</v>
      </c>
      <c r="O1296" s="64">
        <f>IF('dane zbiorcze dzienne stopy'!P1296&gt;0,0,'dane zbiorcze dzienne stopy'!P1296^2)</f>
        <v>0</v>
      </c>
      <c r="P1296" s="64">
        <f>IF('dane zbiorcze dzienne stopy'!Q1296&gt;0,0,'dane zbiorcze dzienne stopy'!Q1296^2)</f>
        <v>0</v>
      </c>
      <c r="Q1296" s="64">
        <f>IF('dane zbiorcze dzienne stopy'!R1296&gt;0,0,'dane zbiorcze dzienne stopy'!R1296^2)</f>
        <v>0</v>
      </c>
      <c r="R1296" s="64">
        <f>IF('dane zbiorcze dzienne stopy'!S1296&gt;0,0,'dane zbiorcze dzienne stopy'!S1296^2)</f>
        <v>0</v>
      </c>
      <c r="S1296" s="64">
        <f>IF('dane zbiorcze dzienne stopy'!T1296&gt;0,0,'dane zbiorcze dzienne stopy'!T1296^2)</f>
        <v>0</v>
      </c>
      <c r="T1296" s="64">
        <f>IF('dane zbiorcze dzienne stopy'!U1296&gt;0,0,'dane zbiorcze dzienne stopy'!U1296^2)</f>
        <v>0</v>
      </c>
      <c r="U1296" s="64">
        <f>IF('dane zbiorcze dzienne stopy'!V1296&gt;0,0,'dane zbiorcze dzienne stopy'!V1296^2)</f>
        <v>0</v>
      </c>
    </row>
    <row r="1297" spans="2:21">
      <c r="B1297" s="64">
        <f>IF('dane zbiorcze dzienne stopy'!C1297&gt;0,0,'dane zbiorcze dzienne stopy'!C1297^2)</f>
        <v>8.0906481057554073E-7</v>
      </c>
      <c r="C1297" s="64">
        <f>IF('dane zbiorcze dzienne stopy'!D1297&gt;0,0,'dane zbiorcze dzienne stopy'!D1297^2)</f>
        <v>0</v>
      </c>
      <c r="D1297" s="64">
        <f>IF('dane zbiorcze dzienne stopy'!E1297&gt;0,0,'dane zbiorcze dzienne stopy'!E1297^2)</f>
        <v>0</v>
      </c>
      <c r="E1297" s="64">
        <f>IF('dane zbiorcze dzienne stopy'!F1297&gt;0,0,'dane zbiorcze dzienne stopy'!F1297^2)</f>
        <v>0</v>
      </c>
      <c r="F1297" s="64">
        <f>IF('dane zbiorcze dzienne stopy'!G1297&gt;0,0,'dane zbiorcze dzienne stopy'!G1297^2)</f>
        <v>0</v>
      </c>
      <c r="G1297" s="64">
        <f>IF('dane zbiorcze dzienne stopy'!H1297&gt;0,0,'dane zbiorcze dzienne stopy'!H1297^2)</f>
        <v>0</v>
      </c>
      <c r="H1297" s="64">
        <f>IF('dane zbiorcze dzienne stopy'!I1297&gt;0,0,'dane zbiorcze dzienne stopy'!I1297^2)</f>
        <v>0</v>
      </c>
      <c r="I1297" s="64">
        <f>IF('dane zbiorcze dzienne stopy'!J1297&gt;0,0,'dane zbiorcze dzienne stopy'!J1297^2)</f>
        <v>1.3339249537526427E-4</v>
      </c>
      <c r="J1297" s="64">
        <f>IF('dane zbiorcze dzienne stopy'!K1297&gt;0,0,'dane zbiorcze dzienne stopy'!K1297^2)</f>
        <v>0</v>
      </c>
      <c r="K1297" s="64">
        <f>IF('dane zbiorcze dzienne stopy'!L1297&gt;0,0,'dane zbiorcze dzienne stopy'!L1297^2)</f>
        <v>0</v>
      </c>
      <c r="L1297" s="64">
        <f>IF('dane zbiorcze dzienne stopy'!M1297&gt;0,0,'dane zbiorcze dzienne stopy'!M1297^2)</f>
        <v>0</v>
      </c>
      <c r="M1297" s="64">
        <f>IF('dane zbiorcze dzienne stopy'!N1297&gt;0,0,'dane zbiorcze dzienne stopy'!N1297^2)</f>
        <v>0</v>
      </c>
      <c r="N1297" s="64">
        <f>IF('dane zbiorcze dzienne stopy'!O1297&gt;0,0,'dane zbiorcze dzienne stopy'!O1297^2)</f>
        <v>0</v>
      </c>
      <c r="O1297" s="64">
        <f>IF('dane zbiorcze dzienne stopy'!P1297&gt;0,0,'dane zbiorcze dzienne stopy'!P1297^2)</f>
        <v>0</v>
      </c>
      <c r="P1297" s="64">
        <f>IF('dane zbiorcze dzienne stopy'!Q1297&gt;0,0,'dane zbiorcze dzienne stopy'!Q1297^2)</f>
        <v>0</v>
      </c>
      <c r="Q1297" s="64">
        <f>IF('dane zbiorcze dzienne stopy'!R1297&gt;0,0,'dane zbiorcze dzienne stopy'!R1297^2)</f>
        <v>0</v>
      </c>
      <c r="R1297" s="64">
        <f>IF('dane zbiorcze dzienne stopy'!S1297&gt;0,0,'dane zbiorcze dzienne stopy'!S1297^2)</f>
        <v>0</v>
      </c>
      <c r="S1297" s="64">
        <f>IF('dane zbiorcze dzienne stopy'!T1297&gt;0,0,'dane zbiorcze dzienne stopy'!T1297^2)</f>
        <v>0</v>
      </c>
      <c r="T1297" s="64">
        <f>IF('dane zbiorcze dzienne stopy'!U1297&gt;0,0,'dane zbiorcze dzienne stopy'!U1297^2)</f>
        <v>0</v>
      </c>
      <c r="U1297" s="64">
        <f>IF('dane zbiorcze dzienne stopy'!V1297&gt;0,0,'dane zbiorcze dzienne stopy'!V1297^2)</f>
        <v>0</v>
      </c>
    </row>
    <row r="1298" spans="2:21">
      <c r="B1298" s="64">
        <f>IF('dane zbiorcze dzienne stopy'!C1298&gt;0,0,'dane zbiorcze dzienne stopy'!C1298^2)</f>
        <v>0</v>
      </c>
      <c r="C1298" s="64">
        <f>IF('dane zbiorcze dzienne stopy'!D1298&gt;0,0,'dane zbiorcze dzienne stopy'!D1298^2)</f>
        <v>0</v>
      </c>
      <c r="D1298" s="64">
        <f>IF('dane zbiorcze dzienne stopy'!E1298&gt;0,0,'dane zbiorcze dzienne stopy'!E1298^2)</f>
        <v>0</v>
      </c>
      <c r="E1298" s="64">
        <f>IF('dane zbiorcze dzienne stopy'!F1298&gt;0,0,'dane zbiorcze dzienne stopy'!F1298^2)</f>
        <v>0</v>
      </c>
      <c r="F1298" s="64">
        <f>IF('dane zbiorcze dzienne stopy'!G1298&gt;0,0,'dane zbiorcze dzienne stopy'!G1298^2)</f>
        <v>2.6570305027100584E-5</v>
      </c>
      <c r="G1298" s="64">
        <f>IF('dane zbiorcze dzienne stopy'!H1298&gt;0,0,'dane zbiorcze dzienne stopy'!H1298^2)</f>
        <v>1.657794396654947E-4</v>
      </c>
      <c r="H1298" s="64">
        <f>IF('dane zbiorcze dzienne stopy'!I1298&gt;0,0,'dane zbiorcze dzienne stopy'!I1298^2)</f>
        <v>0</v>
      </c>
      <c r="I1298" s="64">
        <f>IF('dane zbiorcze dzienne stopy'!J1298&gt;0,0,'dane zbiorcze dzienne stopy'!J1298^2)</f>
        <v>0</v>
      </c>
      <c r="J1298" s="64">
        <f>IF('dane zbiorcze dzienne stopy'!K1298&gt;0,0,'dane zbiorcze dzienne stopy'!K1298^2)</f>
        <v>0</v>
      </c>
      <c r="K1298" s="64">
        <f>IF('dane zbiorcze dzienne stopy'!L1298&gt;0,0,'dane zbiorcze dzienne stopy'!L1298^2)</f>
        <v>1.1233528487806507E-6</v>
      </c>
      <c r="L1298" s="64">
        <f>IF('dane zbiorcze dzienne stopy'!M1298&gt;0,0,'dane zbiorcze dzienne stopy'!M1298^2)</f>
        <v>4.4642635701212533E-5</v>
      </c>
      <c r="M1298" s="64">
        <f>IF('dane zbiorcze dzienne stopy'!N1298&gt;0,0,'dane zbiorcze dzienne stopy'!N1298^2)</f>
        <v>6.7115895728741551E-6</v>
      </c>
      <c r="N1298" s="64">
        <f>IF('dane zbiorcze dzienne stopy'!O1298&gt;0,0,'dane zbiorcze dzienne stopy'!O1298^2)</f>
        <v>3.4806519261056108E-5</v>
      </c>
      <c r="O1298" s="64">
        <f>IF('dane zbiorcze dzienne stopy'!P1298&gt;0,0,'dane zbiorcze dzienne stopy'!P1298^2)</f>
        <v>0</v>
      </c>
      <c r="P1298" s="64">
        <f>IF('dane zbiorcze dzienne stopy'!Q1298&gt;0,0,'dane zbiorcze dzienne stopy'!Q1298^2)</f>
        <v>0</v>
      </c>
      <c r="Q1298" s="64">
        <f>IF('dane zbiorcze dzienne stopy'!R1298&gt;0,0,'dane zbiorcze dzienne stopy'!R1298^2)</f>
        <v>0</v>
      </c>
      <c r="R1298" s="64">
        <f>IF('dane zbiorcze dzienne stopy'!S1298&gt;0,0,'dane zbiorcze dzienne stopy'!S1298^2)</f>
        <v>0</v>
      </c>
      <c r="S1298" s="64">
        <f>IF('dane zbiorcze dzienne stopy'!T1298&gt;0,0,'dane zbiorcze dzienne stopy'!T1298^2)</f>
        <v>0</v>
      </c>
      <c r="T1298" s="64">
        <f>IF('dane zbiorcze dzienne stopy'!U1298&gt;0,0,'dane zbiorcze dzienne stopy'!U1298^2)</f>
        <v>0</v>
      </c>
      <c r="U1298" s="64">
        <f>IF('dane zbiorcze dzienne stopy'!V1298&gt;0,0,'dane zbiorcze dzienne stopy'!V1298^2)</f>
        <v>0</v>
      </c>
    </row>
    <row r="1299" spans="2:21">
      <c r="B1299" s="64">
        <f>IF('dane zbiorcze dzienne stopy'!C1299&gt;0,0,'dane zbiorcze dzienne stopy'!C1299^2)</f>
        <v>6.4659800393769104E-5</v>
      </c>
      <c r="C1299" s="64">
        <f>IF('dane zbiorcze dzienne stopy'!D1299&gt;0,0,'dane zbiorcze dzienne stopy'!D1299^2)</f>
        <v>0</v>
      </c>
      <c r="D1299" s="64">
        <f>IF('dane zbiorcze dzienne stopy'!E1299&gt;0,0,'dane zbiorcze dzienne stopy'!E1299^2)</f>
        <v>1.207583625166043E-4</v>
      </c>
      <c r="E1299" s="64">
        <f>IF('dane zbiorcze dzienne stopy'!F1299&gt;0,0,'dane zbiorcze dzienne stopy'!F1299^2)</f>
        <v>1.8230696647616882E-4</v>
      </c>
      <c r="F1299" s="64">
        <f>IF('dane zbiorcze dzienne stopy'!G1299&gt;0,0,'dane zbiorcze dzienne stopy'!G1299^2)</f>
        <v>0</v>
      </c>
      <c r="G1299" s="64">
        <f>IF('dane zbiorcze dzienne stopy'!H1299&gt;0,0,'dane zbiorcze dzienne stopy'!H1299^2)</f>
        <v>0</v>
      </c>
      <c r="H1299" s="64">
        <f>IF('dane zbiorcze dzienne stopy'!I1299&gt;0,0,'dane zbiorcze dzienne stopy'!I1299^2)</f>
        <v>7.9403980001961592E-5</v>
      </c>
      <c r="I1299" s="64">
        <f>IF('dane zbiorcze dzienne stopy'!J1299&gt;0,0,'dane zbiorcze dzienne stopy'!J1299^2)</f>
        <v>2.4859330204268987E-4</v>
      </c>
      <c r="J1299" s="64">
        <f>IF('dane zbiorcze dzienne stopy'!K1299&gt;0,0,'dane zbiorcze dzienne stopy'!K1299^2)</f>
        <v>0</v>
      </c>
      <c r="K1299" s="64">
        <f>IF('dane zbiorcze dzienne stopy'!L1299&gt;0,0,'dane zbiorcze dzienne stopy'!L1299^2)</f>
        <v>0</v>
      </c>
      <c r="L1299" s="64">
        <f>IF('dane zbiorcze dzienne stopy'!M1299&gt;0,0,'dane zbiorcze dzienne stopy'!M1299^2)</f>
        <v>0</v>
      </c>
      <c r="M1299" s="64">
        <f>IF('dane zbiorcze dzienne stopy'!N1299&gt;0,0,'dane zbiorcze dzienne stopy'!N1299^2)</f>
        <v>0</v>
      </c>
      <c r="N1299" s="64">
        <f>IF('dane zbiorcze dzienne stopy'!O1299&gt;0,0,'dane zbiorcze dzienne stopy'!O1299^2)</f>
        <v>5.9523285403589575E-5</v>
      </c>
      <c r="O1299" s="64">
        <f>IF('dane zbiorcze dzienne stopy'!P1299&gt;0,0,'dane zbiorcze dzienne stopy'!P1299^2)</f>
        <v>0</v>
      </c>
      <c r="P1299" s="64">
        <f>IF('dane zbiorcze dzienne stopy'!Q1299&gt;0,0,'dane zbiorcze dzienne stopy'!Q1299^2)</f>
        <v>5.5581073100688145E-6</v>
      </c>
      <c r="Q1299" s="64">
        <f>IF('dane zbiorcze dzienne stopy'!R1299&gt;0,0,'dane zbiorcze dzienne stopy'!R1299^2)</f>
        <v>7.835298115953263E-6</v>
      </c>
      <c r="R1299" s="64">
        <f>IF('dane zbiorcze dzienne stopy'!S1299&gt;0,0,'dane zbiorcze dzienne stopy'!S1299^2)</f>
        <v>0</v>
      </c>
      <c r="S1299" s="64">
        <f>IF('dane zbiorcze dzienne stopy'!T1299&gt;0,0,'dane zbiorcze dzienne stopy'!T1299^2)</f>
        <v>1.6296966953372773E-4</v>
      </c>
      <c r="T1299" s="64">
        <f>IF('dane zbiorcze dzienne stopy'!U1299&gt;0,0,'dane zbiorcze dzienne stopy'!U1299^2)</f>
        <v>0</v>
      </c>
      <c r="U1299" s="64">
        <f>IF('dane zbiorcze dzienne stopy'!V1299&gt;0,0,'dane zbiorcze dzienne stopy'!V1299^2)</f>
        <v>0</v>
      </c>
    </row>
    <row r="1300" spans="2:21">
      <c r="B1300" s="64">
        <f>IF('dane zbiorcze dzienne stopy'!C1300&gt;0,0,'dane zbiorcze dzienne stopy'!C1300^2)</f>
        <v>0</v>
      </c>
      <c r="C1300" s="64">
        <f>IF('dane zbiorcze dzienne stopy'!D1300&gt;0,0,'dane zbiorcze dzienne stopy'!D1300^2)</f>
        <v>0</v>
      </c>
      <c r="D1300" s="64">
        <f>IF('dane zbiorcze dzienne stopy'!E1300&gt;0,0,'dane zbiorcze dzienne stopy'!E1300^2)</f>
        <v>0</v>
      </c>
      <c r="E1300" s="64">
        <f>IF('dane zbiorcze dzienne stopy'!F1300&gt;0,0,'dane zbiorcze dzienne stopy'!F1300^2)</f>
        <v>0</v>
      </c>
      <c r="F1300" s="64">
        <f>IF('dane zbiorcze dzienne stopy'!G1300&gt;0,0,'dane zbiorcze dzienne stopy'!G1300^2)</f>
        <v>0</v>
      </c>
      <c r="G1300" s="64">
        <f>IF('dane zbiorcze dzienne stopy'!H1300&gt;0,0,'dane zbiorcze dzienne stopy'!H1300^2)</f>
        <v>7.5026057487590625E-5</v>
      </c>
      <c r="H1300" s="64">
        <f>IF('dane zbiorcze dzienne stopy'!I1300&gt;0,0,'dane zbiorcze dzienne stopy'!I1300^2)</f>
        <v>0</v>
      </c>
      <c r="I1300" s="64">
        <f>IF('dane zbiorcze dzienne stopy'!J1300&gt;0,0,'dane zbiorcze dzienne stopy'!J1300^2)</f>
        <v>2.3564897728343855E-5</v>
      </c>
      <c r="J1300" s="64">
        <f>IF('dane zbiorcze dzienne stopy'!K1300&gt;0,0,'dane zbiorcze dzienne stopy'!K1300^2)</f>
        <v>0</v>
      </c>
      <c r="K1300" s="64">
        <f>IF('dane zbiorcze dzienne stopy'!L1300&gt;0,0,'dane zbiorcze dzienne stopy'!L1300^2)</f>
        <v>0</v>
      </c>
      <c r="L1300" s="64">
        <f>IF('dane zbiorcze dzienne stopy'!M1300&gt;0,0,'dane zbiorcze dzienne stopy'!M1300^2)</f>
        <v>0</v>
      </c>
      <c r="M1300" s="64">
        <f>IF('dane zbiorcze dzienne stopy'!N1300&gt;0,0,'dane zbiorcze dzienne stopy'!N1300^2)</f>
        <v>0</v>
      </c>
      <c r="N1300" s="64">
        <f>IF('dane zbiorcze dzienne stopy'!O1300&gt;0,0,'dane zbiorcze dzienne stopy'!O1300^2)</f>
        <v>0</v>
      </c>
      <c r="O1300" s="64">
        <f>IF('dane zbiorcze dzienne stopy'!P1300&gt;0,0,'dane zbiorcze dzienne stopy'!P1300^2)</f>
        <v>3.9681909810955382E-4</v>
      </c>
      <c r="P1300" s="64">
        <f>IF('dane zbiorcze dzienne stopy'!Q1300&gt;0,0,'dane zbiorcze dzienne stopy'!Q1300^2)</f>
        <v>5.3998117744439179E-4</v>
      </c>
      <c r="Q1300" s="64">
        <f>IF('dane zbiorcze dzienne stopy'!R1300&gt;0,0,'dane zbiorcze dzienne stopy'!R1300^2)</f>
        <v>0</v>
      </c>
      <c r="R1300" s="64">
        <f>IF('dane zbiorcze dzienne stopy'!S1300&gt;0,0,'dane zbiorcze dzienne stopy'!S1300^2)</f>
        <v>0</v>
      </c>
      <c r="S1300" s="64">
        <f>IF('dane zbiorcze dzienne stopy'!T1300&gt;0,0,'dane zbiorcze dzienne stopy'!T1300^2)</f>
        <v>0</v>
      </c>
      <c r="T1300" s="64">
        <f>IF('dane zbiorcze dzienne stopy'!U1300&gt;0,0,'dane zbiorcze dzienne stopy'!U1300^2)</f>
        <v>0</v>
      </c>
      <c r="U1300" s="64">
        <f>IF('dane zbiorcze dzienne stopy'!V1300&gt;0,0,'dane zbiorcze dzienne stopy'!V1300^2)</f>
        <v>0</v>
      </c>
    </row>
    <row r="1301" spans="2:21">
      <c r="B1301" s="64">
        <f>IF('dane zbiorcze dzienne stopy'!C1301&gt;0,0,'dane zbiorcze dzienne stopy'!C1301^2)</f>
        <v>0</v>
      </c>
      <c r="C1301" s="64">
        <f>IF('dane zbiorcze dzienne stopy'!D1301&gt;0,0,'dane zbiorcze dzienne stopy'!D1301^2)</f>
        <v>0</v>
      </c>
      <c r="D1301" s="64">
        <f>IF('dane zbiorcze dzienne stopy'!E1301&gt;0,0,'dane zbiorcze dzienne stopy'!E1301^2)</f>
        <v>0</v>
      </c>
      <c r="E1301" s="64">
        <f>IF('dane zbiorcze dzienne stopy'!F1301&gt;0,0,'dane zbiorcze dzienne stopy'!F1301^2)</f>
        <v>0</v>
      </c>
      <c r="F1301" s="64">
        <f>IF('dane zbiorcze dzienne stopy'!G1301&gt;0,0,'dane zbiorcze dzienne stopy'!G1301^2)</f>
        <v>2.2726698820736425E-4</v>
      </c>
      <c r="G1301" s="64">
        <f>IF('dane zbiorcze dzienne stopy'!H1301&gt;0,0,'dane zbiorcze dzienne stopy'!H1301^2)</f>
        <v>5.5653942411911135E-4</v>
      </c>
      <c r="H1301" s="64">
        <f>IF('dane zbiorcze dzienne stopy'!I1301&gt;0,0,'dane zbiorcze dzienne stopy'!I1301^2)</f>
        <v>0</v>
      </c>
      <c r="I1301" s="64">
        <f>IF('dane zbiorcze dzienne stopy'!J1301&gt;0,0,'dane zbiorcze dzienne stopy'!J1301^2)</f>
        <v>0</v>
      </c>
      <c r="J1301" s="64">
        <f>IF('dane zbiorcze dzienne stopy'!K1301&gt;0,0,'dane zbiorcze dzienne stopy'!K1301^2)</f>
        <v>0</v>
      </c>
      <c r="K1301" s="64">
        <f>IF('dane zbiorcze dzienne stopy'!L1301&gt;0,0,'dane zbiorcze dzienne stopy'!L1301^2)</f>
        <v>0</v>
      </c>
      <c r="L1301" s="64">
        <f>IF('dane zbiorcze dzienne stopy'!M1301&gt;0,0,'dane zbiorcze dzienne stopy'!M1301^2)</f>
        <v>0</v>
      </c>
      <c r="M1301" s="64">
        <f>IF('dane zbiorcze dzienne stopy'!N1301&gt;0,0,'dane zbiorcze dzienne stopy'!N1301^2)</f>
        <v>0</v>
      </c>
      <c r="N1301" s="64">
        <f>IF('dane zbiorcze dzienne stopy'!O1301&gt;0,0,'dane zbiorcze dzienne stopy'!O1301^2)</f>
        <v>0</v>
      </c>
      <c r="O1301" s="64">
        <f>IF('dane zbiorcze dzienne stopy'!P1301&gt;0,0,'dane zbiorcze dzienne stopy'!P1301^2)</f>
        <v>0</v>
      </c>
      <c r="P1301" s="64">
        <f>IF('dane zbiorcze dzienne stopy'!Q1301&gt;0,0,'dane zbiorcze dzienne stopy'!Q1301^2)</f>
        <v>4.6988813735692928E-5</v>
      </c>
      <c r="Q1301" s="64">
        <f>IF('dane zbiorcze dzienne stopy'!R1301&gt;0,0,'dane zbiorcze dzienne stopy'!R1301^2)</f>
        <v>7.6627435016339919E-6</v>
      </c>
      <c r="R1301" s="64">
        <f>IF('dane zbiorcze dzienne stopy'!S1301&gt;0,0,'dane zbiorcze dzienne stopy'!S1301^2)</f>
        <v>9.8029604940691405E-5</v>
      </c>
      <c r="S1301" s="64">
        <f>IF('dane zbiorcze dzienne stopy'!T1301&gt;0,0,'dane zbiorcze dzienne stopy'!T1301^2)</f>
        <v>0</v>
      </c>
      <c r="T1301" s="64">
        <f>IF('dane zbiorcze dzienne stopy'!U1301&gt;0,0,'dane zbiorcze dzienne stopy'!U1301^2)</f>
        <v>0</v>
      </c>
      <c r="U1301" s="64">
        <f>IF('dane zbiorcze dzienne stopy'!V1301&gt;0,0,'dane zbiorcze dzienne stopy'!V1301^2)</f>
        <v>0</v>
      </c>
    </row>
    <row r="1302" spans="2:21">
      <c r="B1302" s="64">
        <f>IF('dane zbiorcze dzienne stopy'!C1302&gt;0,0,'dane zbiorcze dzienne stopy'!C1302^2)</f>
        <v>1.9058982400530357E-5</v>
      </c>
      <c r="C1302" s="64">
        <f>IF('dane zbiorcze dzienne stopy'!D1302&gt;0,0,'dane zbiorcze dzienne stopy'!D1302^2)</f>
        <v>7.7863371549652966E-5</v>
      </c>
      <c r="D1302" s="64">
        <f>IF('dane zbiorcze dzienne stopy'!E1302&gt;0,0,'dane zbiorcze dzienne stopy'!E1302^2)</f>
        <v>0</v>
      </c>
      <c r="E1302" s="64">
        <f>IF('dane zbiorcze dzienne stopy'!F1302&gt;0,0,'dane zbiorcze dzienne stopy'!F1302^2)</f>
        <v>2.6649981663901575E-4</v>
      </c>
      <c r="F1302" s="64">
        <f>IF('dane zbiorcze dzienne stopy'!G1302&gt;0,0,'dane zbiorcze dzienne stopy'!G1302^2)</f>
        <v>1.2598917117867829E-4</v>
      </c>
      <c r="G1302" s="64">
        <f>IF('dane zbiorcze dzienne stopy'!H1302&gt;0,0,'dane zbiorcze dzienne stopy'!H1302^2)</f>
        <v>0</v>
      </c>
      <c r="H1302" s="64">
        <f>IF('dane zbiorcze dzienne stopy'!I1302&gt;0,0,'dane zbiorcze dzienne stopy'!I1302^2)</f>
        <v>1.5378700499808202E-5</v>
      </c>
      <c r="I1302" s="64">
        <f>IF('dane zbiorcze dzienne stopy'!J1302&gt;0,0,'dane zbiorcze dzienne stopy'!J1302^2)</f>
        <v>0</v>
      </c>
      <c r="J1302" s="64">
        <f>IF('dane zbiorcze dzienne stopy'!K1302&gt;0,0,'dane zbiorcze dzienne stopy'!K1302^2)</f>
        <v>3.1210012171903419E-5</v>
      </c>
      <c r="K1302" s="64">
        <f>IF('dane zbiorcze dzienne stopy'!L1302&gt;0,0,'dane zbiorcze dzienne stopy'!L1302^2)</f>
        <v>1.5338573444497936E-5</v>
      </c>
      <c r="L1302" s="64">
        <f>IF('dane zbiorcze dzienne stopy'!M1302&gt;0,0,'dane zbiorcze dzienne stopy'!M1302^2)</f>
        <v>0</v>
      </c>
      <c r="M1302" s="64">
        <f>IF('dane zbiorcze dzienne stopy'!N1302&gt;0,0,'dane zbiorcze dzienne stopy'!N1302^2)</f>
        <v>6.0294516100705858E-6</v>
      </c>
      <c r="N1302" s="64">
        <f>IF('dane zbiorcze dzienne stopy'!O1302&gt;0,0,'dane zbiorcze dzienne stopy'!O1302^2)</f>
        <v>0</v>
      </c>
      <c r="O1302" s="64">
        <f>IF('dane zbiorcze dzienne stopy'!P1302&gt;0,0,'dane zbiorcze dzienne stopy'!P1302^2)</f>
        <v>0</v>
      </c>
      <c r="P1302" s="64">
        <f>IF('dane zbiorcze dzienne stopy'!Q1302&gt;0,0,'dane zbiorcze dzienne stopy'!Q1302^2)</f>
        <v>0</v>
      </c>
      <c r="Q1302" s="64">
        <f>IF('dane zbiorcze dzienne stopy'!R1302&gt;0,0,'dane zbiorcze dzienne stopy'!R1302^2)</f>
        <v>0</v>
      </c>
      <c r="R1302" s="64">
        <f>IF('dane zbiorcze dzienne stopy'!S1302&gt;0,0,'dane zbiorcze dzienne stopy'!S1302^2)</f>
        <v>0</v>
      </c>
      <c r="S1302" s="64">
        <f>IF('dane zbiorcze dzienne stopy'!T1302&gt;0,0,'dane zbiorcze dzienne stopy'!T1302^2)</f>
        <v>0</v>
      </c>
      <c r="T1302" s="64">
        <f>IF('dane zbiorcze dzienne stopy'!U1302&gt;0,0,'dane zbiorcze dzienne stopy'!U1302^2)</f>
        <v>2.7718099613262532E-5</v>
      </c>
      <c r="U1302" s="64">
        <f>IF('dane zbiorcze dzienne stopy'!V1302&gt;0,0,'dane zbiorcze dzienne stopy'!V1302^2)</f>
        <v>5.3043528539241716E-7</v>
      </c>
    </row>
    <row r="1303" spans="2:21">
      <c r="B1303" s="64">
        <f>IF('dane zbiorcze dzienne stopy'!C1303&gt;0,0,'dane zbiorcze dzienne stopy'!C1303^2)</f>
        <v>0</v>
      </c>
      <c r="C1303" s="64">
        <f>IF('dane zbiorcze dzienne stopy'!D1303&gt;0,0,'dane zbiorcze dzienne stopy'!D1303^2)</f>
        <v>0</v>
      </c>
      <c r="D1303" s="64">
        <f>IF('dane zbiorcze dzienne stopy'!E1303&gt;0,0,'dane zbiorcze dzienne stopy'!E1303^2)</f>
        <v>0</v>
      </c>
      <c r="E1303" s="64">
        <f>IF('dane zbiorcze dzienne stopy'!F1303&gt;0,0,'dane zbiorcze dzienne stopy'!F1303^2)</f>
        <v>0</v>
      </c>
      <c r="F1303" s="64">
        <f>IF('dane zbiorcze dzienne stopy'!G1303&gt;0,0,'dane zbiorcze dzienne stopy'!G1303^2)</f>
        <v>0</v>
      </c>
      <c r="G1303" s="64">
        <f>IF('dane zbiorcze dzienne stopy'!H1303&gt;0,0,'dane zbiorcze dzienne stopy'!H1303^2)</f>
        <v>7.0678988174486008E-5</v>
      </c>
      <c r="H1303" s="64">
        <f>IF('dane zbiorcze dzienne stopy'!I1303&gt;0,0,'dane zbiorcze dzienne stopy'!I1303^2)</f>
        <v>0</v>
      </c>
      <c r="I1303" s="64">
        <f>IF('dane zbiorcze dzienne stopy'!J1303&gt;0,0,'dane zbiorcze dzienne stopy'!J1303^2)</f>
        <v>0</v>
      </c>
      <c r="J1303" s="64">
        <f>IF('dane zbiorcze dzienne stopy'!K1303&gt;0,0,'dane zbiorcze dzienne stopy'!K1303^2)</f>
        <v>0</v>
      </c>
      <c r="K1303" s="64">
        <f>IF('dane zbiorcze dzienne stopy'!L1303&gt;0,0,'dane zbiorcze dzienne stopy'!L1303^2)</f>
        <v>0</v>
      </c>
      <c r="L1303" s="64">
        <f>IF('dane zbiorcze dzienne stopy'!M1303&gt;0,0,'dane zbiorcze dzienne stopy'!M1303^2)</f>
        <v>0</v>
      </c>
      <c r="M1303" s="64">
        <f>IF('dane zbiorcze dzienne stopy'!N1303&gt;0,0,'dane zbiorcze dzienne stopy'!N1303^2)</f>
        <v>0</v>
      </c>
      <c r="N1303" s="64">
        <f>IF('dane zbiorcze dzienne stopy'!O1303&gt;0,0,'dane zbiorcze dzienne stopy'!O1303^2)</f>
        <v>2.1626297577854672E-4</v>
      </c>
      <c r="O1303" s="64">
        <f>IF('dane zbiorcze dzienne stopy'!P1303&gt;0,0,'dane zbiorcze dzienne stopy'!P1303^2)</f>
        <v>7.8995399858237491E-4</v>
      </c>
      <c r="P1303" s="64">
        <f>IF('dane zbiorcze dzienne stopy'!Q1303&gt;0,0,'dane zbiorcze dzienne stopy'!Q1303^2)</f>
        <v>0</v>
      </c>
      <c r="Q1303" s="64">
        <f>IF('dane zbiorcze dzienne stopy'!R1303&gt;0,0,'dane zbiorcze dzienne stopy'!R1303^2)</f>
        <v>0</v>
      </c>
      <c r="R1303" s="64">
        <f>IF('dane zbiorcze dzienne stopy'!S1303&gt;0,0,'dane zbiorcze dzienne stopy'!S1303^2)</f>
        <v>3.9211841976275167E-6</v>
      </c>
      <c r="S1303" s="64">
        <f>IF('dane zbiorcze dzienne stopy'!T1303&gt;0,0,'dane zbiorcze dzienne stopy'!T1303^2)</f>
        <v>0</v>
      </c>
      <c r="T1303" s="64">
        <f>IF('dane zbiorcze dzienne stopy'!U1303&gt;0,0,'dane zbiorcze dzienne stopy'!U1303^2)</f>
        <v>0</v>
      </c>
      <c r="U1303" s="64">
        <f>IF('dane zbiorcze dzienne stopy'!V1303&gt;0,0,'dane zbiorcze dzienne stopy'!V1303^2)</f>
        <v>0</v>
      </c>
    </row>
    <row r="1304" spans="2:21">
      <c r="B1304" s="64">
        <f>IF('dane zbiorcze dzienne stopy'!C1304&gt;0,0,'dane zbiorcze dzienne stopy'!C1304^2)</f>
        <v>1.9389672373992895E-4</v>
      </c>
      <c r="C1304" s="64">
        <f>IF('dane zbiorcze dzienne stopy'!D1304&gt;0,0,'dane zbiorcze dzienne stopy'!D1304^2)</f>
        <v>0</v>
      </c>
      <c r="D1304" s="64">
        <f>IF('dane zbiorcze dzienne stopy'!E1304&gt;0,0,'dane zbiorcze dzienne stopy'!E1304^2)</f>
        <v>0</v>
      </c>
      <c r="E1304" s="64">
        <f>IF('dane zbiorcze dzienne stopy'!F1304&gt;0,0,'dane zbiorcze dzienne stopy'!F1304^2)</f>
        <v>1.9257689459235724E-4</v>
      </c>
      <c r="F1304" s="64">
        <f>IF('dane zbiorcze dzienne stopy'!G1304&gt;0,0,'dane zbiorcze dzienne stopy'!G1304^2)</f>
        <v>0</v>
      </c>
      <c r="G1304" s="64">
        <f>IF('dane zbiorcze dzienne stopy'!H1304&gt;0,0,'dane zbiorcze dzienne stopy'!H1304^2)</f>
        <v>0</v>
      </c>
      <c r="H1304" s="64">
        <f>IF('dane zbiorcze dzienne stopy'!I1304&gt;0,0,'dane zbiorcze dzienne stopy'!I1304^2)</f>
        <v>3.3933452728814515E-5</v>
      </c>
      <c r="I1304" s="64">
        <f>IF('dane zbiorcze dzienne stopy'!J1304&gt;0,0,'dane zbiorcze dzienne stopy'!J1304^2)</f>
        <v>3.6109026692469578E-4</v>
      </c>
      <c r="J1304" s="64">
        <f>IF('dane zbiorcze dzienne stopy'!K1304&gt;0,0,'dane zbiorcze dzienne stopy'!K1304^2)</f>
        <v>1.1867607128366815E-4</v>
      </c>
      <c r="K1304" s="64">
        <f>IF('dane zbiorcze dzienne stopy'!L1304&gt;0,0,'dane zbiorcze dzienne stopy'!L1304^2)</f>
        <v>8.4167999326656686E-5</v>
      </c>
      <c r="L1304" s="64">
        <f>IF('dane zbiorcze dzienne stopy'!M1304&gt;0,0,'dane zbiorcze dzienne stopy'!M1304^2)</f>
        <v>4.1091387245231653E-5</v>
      </c>
      <c r="M1304" s="64">
        <f>IF('dane zbiorcze dzienne stopy'!N1304&gt;0,0,'dane zbiorcze dzienne stopy'!N1304^2)</f>
        <v>7.3770183296323357E-5</v>
      </c>
      <c r="N1304" s="64">
        <f>IF('dane zbiorcze dzienne stopy'!O1304&gt;0,0,'dane zbiorcze dzienne stopy'!O1304^2)</f>
        <v>8.9106705279574831E-6</v>
      </c>
      <c r="O1304" s="64">
        <f>IF('dane zbiorcze dzienne stopy'!P1304&gt;0,0,'dane zbiorcze dzienne stopy'!P1304^2)</f>
        <v>0</v>
      </c>
      <c r="P1304" s="64">
        <f>IF('dane zbiorcze dzienne stopy'!Q1304&gt;0,0,'dane zbiorcze dzienne stopy'!Q1304^2)</f>
        <v>1.3035526071052066E-4</v>
      </c>
      <c r="Q1304" s="64">
        <f>IF('dane zbiorcze dzienne stopy'!R1304&gt;0,0,'dane zbiorcze dzienne stopy'!R1304^2)</f>
        <v>1.0849168780084282E-5</v>
      </c>
      <c r="R1304" s="64">
        <f>IF('dane zbiorcze dzienne stopy'!S1304&gt;0,0,'dane zbiorcze dzienne stopy'!S1304^2)</f>
        <v>6.2988158226253565E-5</v>
      </c>
      <c r="S1304" s="64">
        <f>IF('dane zbiorcze dzienne stopy'!T1304&gt;0,0,'dane zbiorcze dzienne stopy'!T1304^2)</f>
        <v>1.200862660523476E-3</v>
      </c>
      <c r="T1304" s="64">
        <f>IF('dane zbiorcze dzienne stopy'!U1304&gt;0,0,'dane zbiorcze dzienne stopy'!U1304^2)</f>
        <v>1.4325907098040569E-5</v>
      </c>
      <c r="U1304" s="64">
        <f>IF('dane zbiorcze dzienne stopy'!V1304&gt;0,0,'dane zbiorcze dzienne stopy'!V1304^2)</f>
        <v>0</v>
      </c>
    </row>
    <row r="1305" spans="2:21">
      <c r="B1305" s="64">
        <f>IF('dane zbiorcze dzienne stopy'!C1305&gt;0,0,'dane zbiorcze dzienne stopy'!C1305^2)</f>
        <v>0</v>
      </c>
      <c r="C1305" s="64">
        <f>IF('dane zbiorcze dzienne stopy'!D1305&gt;0,0,'dane zbiorcze dzienne stopy'!D1305^2)</f>
        <v>1.3957279231449132E-6</v>
      </c>
      <c r="D1305" s="64">
        <f>IF('dane zbiorcze dzienne stopy'!E1305&gt;0,0,'dane zbiorcze dzienne stopy'!E1305^2)</f>
        <v>0</v>
      </c>
      <c r="E1305" s="64">
        <f>IF('dane zbiorcze dzienne stopy'!F1305&gt;0,0,'dane zbiorcze dzienne stopy'!F1305^2)</f>
        <v>0</v>
      </c>
      <c r="F1305" s="64">
        <f>IF('dane zbiorcze dzienne stopy'!G1305&gt;0,0,'dane zbiorcze dzienne stopy'!G1305^2)</f>
        <v>0</v>
      </c>
      <c r="G1305" s="64">
        <f>IF('dane zbiorcze dzienne stopy'!H1305&gt;0,0,'dane zbiorcze dzienne stopy'!H1305^2)</f>
        <v>0</v>
      </c>
      <c r="H1305" s="64">
        <f>IF('dane zbiorcze dzienne stopy'!I1305&gt;0,0,'dane zbiorcze dzienne stopy'!I1305^2)</f>
        <v>1.5258789062500434E-5</v>
      </c>
      <c r="I1305" s="64">
        <f>IF('dane zbiorcze dzienne stopy'!J1305&gt;0,0,'dane zbiorcze dzienne stopy'!J1305^2)</f>
        <v>0</v>
      </c>
      <c r="J1305" s="64">
        <f>IF('dane zbiorcze dzienne stopy'!K1305&gt;0,0,'dane zbiorcze dzienne stopy'!K1305^2)</f>
        <v>0</v>
      </c>
      <c r="K1305" s="64">
        <f>IF('dane zbiorcze dzienne stopy'!L1305&gt;0,0,'dane zbiorcze dzienne stopy'!L1305^2)</f>
        <v>0</v>
      </c>
      <c r="L1305" s="64">
        <f>IF('dane zbiorcze dzienne stopy'!M1305&gt;0,0,'dane zbiorcze dzienne stopy'!M1305^2)</f>
        <v>0</v>
      </c>
      <c r="M1305" s="64">
        <f>IF('dane zbiorcze dzienne stopy'!N1305&gt;0,0,'dane zbiorcze dzienne stopy'!N1305^2)</f>
        <v>0</v>
      </c>
      <c r="N1305" s="64">
        <f>IF('dane zbiorcze dzienne stopy'!O1305&gt;0,0,'dane zbiorcze dzienne stopy'!O1305^2)</f>
        <v>5.7370289361394532E-6</v>
      </c>
      <c r="O1305" s="64">
        <f>IF('dane zbiorcze dzienne stopy'!P1305&gt;0,0,'dane zbiorcze dzienne stopy'!P1305^2)</f>
        <v>0</v>
      </c>
      <c r="P1305" s="64">
        <f>IF('dane zbiorcze dzienne stopy'!Q1305&gt;0,0,'dane zbiorcze dzienne stopy'!Q1305^2)</f>
        <v>2.2902018851025897E-4</v>
      </c>
      <c r="Q1305" s="64">
        <f>IF('dane zbiorcze dzienne stopy'!R1305&gt;0,0,'dane zbiorcze dzienne stopy'!R1305^2)</f>
        <v>0</v>
      </c>
      <c r="R1305" s="64">
        <f>IF('dane zbiorcze dzienne stopy'!S1305&gt;0,0,'dane zbiorcze dzienne stopy'!S1305^2)</f>
        <v>1.4399999999999813E-4</v>
      </c>
      <c r="S1305" s="64">
        <f>IF('dane zbiorcze dzienne stopy'!T1305&gt;0,0,'dane zbiorcze dzienne stopy'!T1305^2)</f>
        <v>0</v>
      </c>
      <c r="T1305" s="64">
        <f>IF('dane zbiorcze dzienne stopy'!U1305&gt;0,0,'dane zbiorcze dzienne stopy'!U1305^2)</f>
        <v>0</v>
      </c>
      <c r="U1305" s="64">
        <f>IF('dane zbiorcze dzienne stopy'!V1305&gt;0,0,'dane zbiorcze dzienne stopy'!V1305^2)</f>
        <v>0</v>
      </c>
    </row>
    <row r="1306" spans="2:21">
      <c r="B1306" s="64">
        <f>IF('dane zbiorcze dzienne stopy'!C1306&gt;0,0,'dane zbiorcze dzienne stopy'!C1306^2)</f>
        <v>2.7412021125379279E-5</v>
      </c>
      <c r="C1306" s="64">
        <f>IF('dane zbiorcze dzienne stopy'!D1306&gt;0,0,'dane zbiorcze dzienne stopy'!D1306^2)</f>
        <v>2.17623300960689E-4</v>
      </c>
      <c r="D1306" s="64">
        <f>IF('dane zbiorcze dzienne stopy'!E1306&gt;0,0,'dane zbiorcze dzienne stopy'!E1306^2)</f>
        <v>3.0680757840074855E-4</v>
      </c>
      <c r="E1306" s="64">
        <f>IF('dane zbiorcze dzienne stopy'!F1306&gt;0,0,'dane zbiorcze dzienne stopy'!F1306^2)</f>
        <v>1.0168773391709672E-4</v>
      </c>
      <c r="F1306" s="64">
        <f>IF('dane zbiorcze dzienne stopy'!G1306&gt;0,0,'dane zbiorcze dzienne stopy'!G1306^2)</f>
        <v>1.4399999999999813E-4</v>
      </c>
      <c r="G1306" s="64">
        <f>IF('dane zbiorcze dzienne stopy'!H1306&gt;0,0,'dane zbiorcze dzienne stopy'!H1306^2)</f>
        <v>0</v>
      </c>
      <c r="H1306" s="64">
        <f>IF('dane zbiorcze dzienne stopy'!I1306&gt;0,0,'dane zbiorcze dzienne stopy'!I1306^2)</f>
        <v>3.4698193002691481E-4</v>
      </c>
      <c r="I1306" s="64">
        <f>IF('dane zbiorcze dzienne stopy'!J1306&gt;0,0,'dane zbiorcze dzienne stopy'!J1306^2)</f>
        <v>0</v>
      </c>
      <c r="J1306" s="64">
        <f>IF('dane zbiorcze dzienne stopy'!K1306&gt;0,0,'dane zbiorcze dzienne stopy'!K1306^2)</f>
        <v>3.4447516513717882E-5</v>
      </c>
      <c r="K1306" s="64">
        <f>IF('dane zbiorcze dzienne stopy'!L1306&gt;0,0,'dane zbiorcze dzienne stopy'!L1306^2)</f>
        <v>0</v>
      </c>
      <c r="L1306" s="64">
        <f>IF('dane zbiorcze dzienne stopy'!M1306&gt;0,0,'dane zbiorcze dzienne stopy'!M1306^2)</f>
        <v>2.2371977500182247E-4</v>
      </c>
      <c r="M1306" s="64">
        <f>IF('dane zbiorcze dzienne stopy'!N1306&gt;0,0,'dane zbiorcze dzienne stopy'!N1306^2)</f>
        <v>9.7185824991866568E-5</v>
      </c>
      <c r="N1306" s="64">
        <f>IF('dane zbiorcze dzienne stopy'!O1306&gt;0,0,'dane zbiorcze dzienne stopy'!O1306^2)</f>
        <v>2.4355480487513423E-4</v>
      </c>
      <c r="O1306" s="64">
        <f>IF('dane zbiorcze dzienne stopy'!P1306&gt;0,0,'dane zbiorcze dzienne stopy'!P1306^2)</f>
        <v>0</v>
      </c>
      <c r="P1306" s="64">
        <f>IF('dane zbiorcze dzienne stopy'!Q1306&gt;0,0,'dane zbiorcze dzienne stopy'!Q1306^2)</f>
        <v>4.7255200483868033E-5</v>
      </c>
      <c r="Q1306" s="64">
        <f>IF('dane zbiorcze dzienne stopy'!R1306&gt;0,0,'dane zbiorcze dzienne stopy'!R1306^2)</f>
        <v>5.2467380280145739E-4</v>
      </c>
      <c r="R1306" s="64">
        <f>IF('dane zbiorcze dzienne stopy'!S1306&gt;0,0,'dane zbiorcze dzienne stopy'!S1306^2)</f>
        <v>0</v>
      </c>
      <c r="S1306" s="64">
        <f>IF('dane zbiorcze dzienne stopy'!T1306&gt;0,0,'dane zbiorcze dzienne stopy'!T1306^2)</f>
        <v>0</v>
      </c>
      <c r="T1306" s="64">
        <f>IF('dane zbiorcze dzienne stopy'!U1306&gt;0,0,'dane zbiorcze dzienne stopy'!U1306^2)</f>
        <v>9.0956932356736021E-5</v>
      </c>
      <c r="U1306" s="64">
        <f>IF('dane zbiorcze dzienne stopy'!V1306&gt;0,0,'dane zbiorcze dzienne stopy'!V1306^2)</f>
        <v>4.4233320275107096E-5</v>
      </c>
    </row>
    <row r="1307" spans="2:21">
      <c r="B1307" s="64">
        <f>IF('dane zbiorcze dzienne stopy'!C1307&gt;0,0,'dane zbiorcze dzienne stopy'!C1307^2)</f>
        <v>0</v>
      </c>
      <c r="C1307" s="64">
        <f>IF('dane zbiorcze dzienne stopy'!D1307&gt;0,0,'dane zbiorcze dzienne stopy'!D1307^2)</f>
        <v>0</v>
      </c>
      <c r="D1307" s="64">
        <f>IF('dane zbiorcze dzienne stopy'!E1307&gt;0,0,'dane zbiorcze dzienne stopy'!E1307^2)</f>
        <v>0</v>
      </c>
      <c r="E1307" s="64">
        <f>IF('dane zbiorcze dzienne stopy'!F1307&gt;0,0,'dane zbiorcze dzienne stopy'!F1307^2)</f>
        <v>0</v>
      </c>
      <c r="F1307" s="64">
        <f>IF('dane zbiorcze dzienne stopy'!G1307&gt;0,0,'dane zbiorcze dzienne stopy'!G1307^2)</f>
        <v>0</v>
      </c>
      <c r="G1307" s="64">
        <f>IF('dane zbiorcze dzienne stopy'!H1307&gt;0,0,'dane zbiorcze dzienne stopy'!H1307^2)</f>
        <v>0</v>
      </c>
      <c r="H1307" s="64">
        <f>IF('dane zbiorcze dzienne stopy'!I1307&gt;0,0,'dane zbiorcze dzienne stopy'!I1307^2)</f>
        <v>0</v>
      </c>
      <c r="I1307" s="64">
        <f>IF('dane zbiorcze dzienne stopy'!J1307&gt;0,0,'dane zbiorcze dzienne stopy'!J1307^2)</f>
        <v>3.4613304488912924E-4</v>
      </c>
      <c r="J1307" s="64">
        <f>IF('dane zbiorcze dzienne stopy'!K1307&gt;0,0,'dane zbiorcze dzienne stopy'!K1307^2)</f>
        <v>0</v>
      </c>
      <c r="K1307" s="64">
        <f>IF('dane zbiorcze dzienne stopy'!L1307&gt;0,0,'dane zbiorcze dzienne stopy'!L1307^2)</f>
        <v>0</v>
      </c>
      <c r="L1307" s="64">
        <f>IF('dane zbiorcze dzienne stopy'!M1307&gt;0,0,'dane zbiorcze dzienne stopy'!M1307^2)</f>
        <v>0</v>
      </c>
      <c r="M1307" s="64">
        <f>IF('dane zbiorcze dzienne stopy'!N1307&gt;0,0,'dane zbiorcze dzienne stopy'!N1307^2)</f>
        <v>0</v>
      </c>
      <c r="N1307" s="64">
        <f>IF('dane zbiorcze dzienne stopy'!O1307&gt;0,0,'dane zbiorcze dzienne stopy'!O1307^2)</f>
        <v>0</v>
      </c>
      <c r="O1307" s="64">
        <f>IF('dane zbiorcze dzienne stopy'!P1307&gt;0,0,'dane zbiorcze dzienne stopy'!P1307^2)</f>
        <v>0</v>
      </c>
      <c r="P1307" s="64">
        <f>IF('dane zbiorcze dzienne stopy'!Q1307&gt;0,0,'dane zbiorcze dzienne stopy'!Q1307^2)</f>
        <v>0</v>
      </c>
      <c r="Q1307" s="64">
        <f>IF('dane zbiorcze dzienne stopy'!R1307&gt;0,0,'dane zbiorcze dzienne stopy'!R1307^2)</f>
        <v>0</v>
      </c>
      <c r="R1307" s="64">
        <f>IF('dane zbiorcze dzienne stopy'!S1307&gt;0,0,'dane zbiorcze dzienne stopy'!S1307^2)</f>
        <v>1.5684736790510067E-5</v>
      </c>
      <c r="S1307" s="64">
        <f>IF('dane zbiorcze dzienne stopy'!T1307&gt;0,0,'dane zbiorcze dzienne stopy'!T1307^2)</f>
        <v>1.6120678390892559E-5</v>
      </c>
      <c r="T1307" s="64">
        <f>IF('dane zbiorcze dzienne stopy'!U1307&gt;0,0,'dane zbiorcze dzienne stopy'!U1307^2)</f>
        <v>0</v>
      </c>
      <c r="U1307" s="64">
        <f>IF('dane zbiorcze dzienne stopy'!V1307&gt;0,0,'dane zbiorcze dzienne stopy'!V1307^2)</f>
        <v>0</v>
      </c>
    </row>
    <row r="1308" spans="2:21">
      <c r="B1308" s="64">
        <f>IF('dane zbiorcze dzienne stopy'!C1308&gt;0,0,'dane zbiorcze dzienne stopy'!C1308^2)</f>
        <v>0</v>
      </c>
      <c r="C1308" s="64">
        <f>IF('dane zbiorcze dzienne stopy'!D1308&gt;0,0,'dane zbiorcze dzienne stopy'!D1308^2)</f>
        <v>0</v>
      </c>
      <c r="D1308" s="64">
        <f>IF('dane zbiorcze dzienne stopy'!E1308&gt;0,0,'dane zbiorcze dzienne stopy'!E1308^2)</f>
        <v>0</v>
      </c>
      <c r="E1308" s="64">
        <f>IF('dane zbiorcze dzienne stopy'!F1308&gt;0,0,'dane zbiorcze dzienne stopy'!F1308^2)</f>
        <v>0</v>
      </c>
      <c r="F1308" s="64">
        <f>IF('dane zbiorcze dzienne stopy'!G1308&gt;0,0,'dane zbiorcze dzienne stopy'!G1308^2)</f>
        <v>9.6684775725155875E-7</v>
      </c>
      <c r="G1308" s="64">
        <f>IF('dane zbiorcze dzienne stopy'!H1308&gt;0,0,'dane zbiorcze dzienne stopy'!H1308^2)</f>
        <v>0</v>
      </c>
      <c r="H1308" s="64">
        <f>IF('dane zbiorcze dzienne stopy'!I1308&gt;0,0,'dane zbiorcze dzienne stopy'!I1308^2)</f>
        <v>9.4076828782983236E-7</v>
      </c>
      <c r="I1308" s="64">
        <f>IF('dane zbiorcze dzienne stopy'!J1308&gt;0,0,'dane zbiorcze dzienne stopy'!J1308^2)</f>
        <v>0</v>
      </c>
      <c r="J1308" s="64">
        <f>IF('dane zbiorcze dzienne stopy'!K1308&gt;0,0,'dane zbiorcze dzienne stopy'!K1308^2)</f>
        <v>0</v>
      </c>
      <c r="K1308" s="64">
        <f>IF('dane zbiorcze dzienne stopy'!L1308&gt;0,0,'dane zbiorcze dzienne stopy'!L1308^2)</f>
        <v>0</v>
      </c>
      <c r="L1308" s="64">
        <f>IF('dane zbiorcze dzienne stopy'!M1308&gt;0,0,'dane zbiorcze dzienne stopy'!M1308^2)</f>
        <v>0</v>
      </c>
      <c r="M1308" s="64">
        <f>IF('dane zbiorcze dzienne stopy'!N1308&gt;0,0,'dane zbiorcze dzienne stopy'!N1308^2)</f>
        <v>0</v>
      </c>
      <c r="N1308" s="64">
        <f>IF('dane zbiorcze dzienne stopy'!O1308&gt;0,0,'dane zbiorcze dzienne stopy'!O1308^2)</f>
        <v>7.3046018991964722E-4</v>
      </c>
      <c r="O1308" s="64">
        <f>IF('dane zbiorcze dzienne stopy'!P1308&gt;0,0,'dane zbiorcze dzienne stopy'!P1308^2)</f>
        <v>0</v>
      </c>
      <c r="P1308" s="64">
        <f>IF('dane zbiorcze dzienne stopy'!Q1308&gt;0,0,'dane zbiorcze dzienne stopy'!Q1308^2)</f>
        <v>1.4850537769473835E-3</v>
      </c>
      <c r="Q1308" s="64">
        <f>IF('dane zbiorcze dzienne stopy'!R1308&gt;0,0,'dane zbiorcze dzienne stopy'!R1308^2)</f>
        <v>3.5524757686066294E-5</v>
      </c>
      <c r="R1308" s="64">
        <f>IF('dane zbiorcze dzienne stopy'!S1308&gt;0,0,'dane zbiorcze dzienne stopy'!S1308^2)</f>
        <v>0</v>
      </c>
      <c r="S1308" s="64">
        <f>IF('dane zbiorcze dzienne stopy'!T1308&gt;0,0,'dane zbiorcze dzienne stopy'!T1308^2)</f>
        <v>5.028261036131563E-4</v>
      </c>
      <c r="T1308" s="64">
        <f>IF('dane zbiorcze dzienne stopy'!U1308&gt;0,0,'dane zbiorcze dzienne stopy'!U1308^2)</f>
        <v>0</v>
      </c>
      <c r="U1308" s="64">
        <f>IF('dane zbiorcze dzienne stopy'!V1308&gt;0,0,'dane zbiorcze dzienne stopy'!V1308^2)</f>
        <v>0</v>
      </c>
    </row>
    <row r="1309" spans="2:21">
      <c r="B1309" s="64">
        <f>IF('dane zbiorcze dzienne stopy'!C1309&gt;0,0,'dane zbiorcze dzienne stopy'!C1309^2)</f>
        <v>2.9943889996651268E-6</v>
      </c>
      <c r="C1309" s="64">
        <f>IF('dane zbiorcze dzienne stopy'!D1309&gt;0,0,'dane zbiorcze dzienne stopy'!D1309^2)</f>
        <v>6.3403702699153753E-4</v>
      </c>
      <c r="D1309" s="64">
        <f>IF('dane zbiorcze dzienne stopy'!E1309&gt;0,0,'dane zbiorcze dzienne stopy'!E1309^2)</f>
        <v>2.5464010864644632E-4</v>
      </c>
      <c r="E1309" s="64">
        <f>IF('dane zbiorcze dzienne stopy'!F1309&gt;0,0,'dane zbiorcze dzienne stopy'!F1309^2)</f>
        <v>0</v>
      </c>
      <c r="F1309" s="64">
        <f>IF('dane zbiorcze dzienne stopy'!G1309&gt;0,0,'dane zbiorcze dzienne stopy'!G1309^2)</f>
        <v>2.4800049600099246E-4</v>
      </c>
      <c r="G1309" s="64">
        <f>IF('dane zbiorcze dzienne stopy'!H1309&gt;0,0,'dane zbiorcze dzienne stopy'!H1309^2)</f>
        <v>1.4046533495468221E-3</v>
      </c>
      <c r="H1309" s="64">
        <f>IF('dane zbiorcze dzienne stopy'!I1309&gt;0,0,'dane zbiorcze dzienne stopy'!I1309^2)</f>
        <v>1.5081534546140499E-5</v>
      </c>
      <c r="I1309" s="64">
        <f>IF('dane zbiorcze dzienne stopy'!J1309&gt;0,0,'dane zbiorcze dzienne stopy'!J1309^2)</f>
        <v>0</v>
      </c>
      <c r="J1309" s="64">
        <f>IF('dane zbiorcze dzienne stopy'!K1309&gt;0,0,'dane zbiorcze dzienne stopy'!K1309^2)</f>
        <v>2.4868938626767405E-5</v>
      </c>
      <c r="K1309" s="64">
        <f>IF('dane zbiorcze dzienne stopy'!L1309&gt;0,0,'dane zbiorcze dzienne stopy'!L1309^2)</f>
        <v>0</v>
      </c>
      <c r="L1309" s="64">
        <f>IF('dane zbiorcze dzienne stopy'!M1309&gt;0,0,'dane zbiorcze dzienne stopy'!M1309^2)</f>
        <v>4.6248121170083695E-6</v>
      </c>
      <c r="M1309" s="64">
        <f>IF('dane zbiorcze dzienne stopy'!N1309&gt;0,0,'dane zbiorcze dzienne stopy'!N1309^2)</f>
        <v>1.7886013617760183E-4</v>
      </c>
      <c r="N1309" s="64">
        <f>IF('dane zbiorcze dzienne stopy'!O1309&gt;0,0,'dane zbiorcze dzienne stopy'!O1309^2)</f>
        <v>0</v>
      </c>
      <c r="O1309" s="64">
        <f>IF('dane zbiorcze dzienne stopy'!P1309&gt;0,0,'dane zbiorcze dzienne stopy'!P1309^2)</f>
        <v>1.0693520378443854E-3</v>
      </c>
      <c r="P1309" s="64">
        <f>IF('dane zbiorcze dzienne stopy'!Q1309&gt;0,0,'dane zbiorcze dzienne stopy'!Q1309^2)</f>
        <v>1.4751921847596329E-4</v>
      </c>
      <c r="Q1309" s="64">
        <f>IF('dane zbiorcze dzienne stopy'!R1309&gt;0,0,'dane zbiorcze dzienne stopy'!R1309^2)</f>
        <v>5.3706145714093674E-5</v>
      </c>
      <c r="R1309" s="64">
        <f>IF('dane zbiorcze dzienne stopy'!S1309&gt;0,0,'dane zbiorcze dzienne stopy'!S1309^2)</f>
        <v>3.8903088516202558E-6</v>
      </c>
      <c r="S1309" s="64">
        <f>IF('dane zbiorcze dzienne stopy'!T1309&gt;0,0,'dane zbiorcze dzienne stopy'!T1309^2)</f>
        <v>0</v>
      </c>
      <c r="T1309" s="64">
        <f>IF('dane zbiorcze dzienne stopy'!U1309&gt;0,0,'dane zbiorcze dzienne stopy'!U1309^2)</f>
        <v>6.9648479680207726E-5</v>
      </c>
      <c r="U1309" s="64">
        <f>IF('dane zbiorcze dzienne stopy'!V1309&gt;0,0,'dane zbiorcze dzienne stopy'!V1309^2)</f>
        <v>2.7227084415423794E-5</v>
      </c>
    </row>
    <row r="1310" spans="2:21">
      <c r="B1310" s="64">
        <f>IF('dane zbiorcze dzienne stopy'!C1310&gt;0,0,'dane zbiorcze dzienne stopy'!C1310^2)</f>
        <v>3.3173148071345731E-4</v>
      </c>
      <c r="C1310" s="64">
        <f>IF('dane zbiorcze dzienne stopy'!D1310&gt;0,0,'dane zbiorcze dzienne stopy'!D1310^2)</f>
        <v>9.0067859123668945E-6</v>
      </c>
      <c r="D1310" s="64">
        <f>IF('dane zbiorcze dzienne stopy'!E1310&gt;0,0,'dane zbiorcze dzienne stopy'!E1310^2)</f>
        <v>1.0547845142439799E-4</v>
      </c>
      <c r="E1310" s="64">
        <f>IF('dane zbiorcze dzienne stopy'!F1310&gt;0,0,'dane zbiorcze dzienne stopy'!F1310^2)</f>
        <v>0</v>
      </c>
      <c r="F1310" s="64">
        <f>IF('dane zbiorcze dzienne stopy'!G1310&gt;0,0,'dane zbiorcze dzienne stopy'!G1310^2)</f>
        <v>2.2500000000000108E-4</v>
      </c>
      <c r="G1310" s="64">
        <f>IF('dane zbiorcze dzienne stopy'!H1310&gt;0,0,'dane zbiorcze dzienne stopy'!H1310^2)</f>
        <v>0</v>
      </c>
      <c r="H1310" s="64">
        <f>IF('dane zbiorcze dzienne stopy'!I1310&gt;0,0,'dane zbiorcze dzienne stopy'!I1310^2)</f>
        <v>3.4198556820901514E-5</v>
      </c>
      <c r="I1310" s="64">
        <f>IF('dane zbiorcze dzienne stopy'!J1310&gt;0,0,'dane zbiorcze dzienne stopy'!J1310^2)</f>
        <v>0</v>
      </c>
      <c r="J1310" s="64">
        <f>IF('dane zbiorcze dzienne stopy'!K1310&gt;0,0,'dane zbiorcze dzienne stopy'!K1310^2)</f>
        <v>6.9581282801893685E-8</v>
      </c>
      <c r="K1310" s="64">
        <f>IF('dane zbiorcze dzienne stopy'!L1310&gt;0,0,'dane zbiorcze dzienne stopy'!L1310^2)</f>
        <v>0</v>
      </c>
      <c r="L1310" s="64">
        <f>IF('dane zbiorcze dzienne stopy'!M1310&gt;0,0,'dane zbiorcze dzienne stopy'!M1310^2)</f>
        <v>1.8579072532698373E-5</v>
      </c>
      <c r="M1310" s="64">
        <f>IF('dane zbiorcze dzienne stopy'!N1310&gt;0,0,'dane zbiorcze dzienne stopy'!N1310^2)</f>
        <v>0</v>
      </c>
      <c r="N1310" s="64">
        <f>IF('dane zbiorcze dzienne stopy'!O1310&gt;0,0,'dane zbiorcze dzienne stopy'!O1310^2)</f>
        <v>0</v>
      </c>
      <c r="O1310" s="64">
        <f>IF('dane zbiorcze dzienne stopy'!P1310&gt;0,0,'dane zbiorcze dzienne stopy'!P1310^2)</f>
        <v>1.6649323621227888E-4</v>
      </c>
      <c r="P1310" s="64">
        <f>IF('dane zbiorcze dzienne stopy'!Q1310&gt;0,0,'dane zbiorcze dzienne stopy'!Q1310^2)</f>
        <v>2.418704649287823E-3</v>
      </c>
      <c r="Q1310" s="64">
        <f>IF('dane zbiorcze dzienne stopy'!R1310&gt;0,0,'dane zbiorcze dzienne stopy'!R1310^2)</f>
        <v>9.1212107562722833E-4</v>
      </c>
      <c r="R1310" s="64">
        <f>IF('dane zbiorcze dzienne stopy'!S1310&gt;0,0,'dane zbiorcze dzienne stopy'!S1310^2)</f>
        <v>0</v>
      </c>
      <c r="S1310" s="64">
        <f>IF('dane zbiorcze dzienne stopy'!T1310&gt;0,0,'dane zbiorcze dzienne stopy'!T1310^2)</f>
        <v>1.4792899408284025E-3</v>
      </c>
      <c r="T1310" s="64">
        <f>IF('dane zbiorcze dzienne stopy'!U1310&gt;0,0,'dane zbiorcze dzienne stopy'!U1310^2)</f>
        <v>2.6889884047731262E-6</v>
      </c>
      <c r="U1310" s="64">
        <f>IF('dane zbiorcze dzienne stopy'!V1310&gt;0,0,'dane zbiorcze dzienne stopy'!V1310^2)</f>
        <v>9.7351834631915017E-6</v>
      </c>
    </row>
    <row r="1311" spans="2:21">
      <c r="B1311" s="64">
        <f>IF('dane zbiorcze dzienne stopy'!C1311&gt;0,0,'dane zbiorcze dzienne stopy'!C1311^2)</f>
        <v>1.7558867485501799E-4</v>
      </c>
      <c r="C1311" s="64">
        <f>IF('dane zbiorcze dzienne stopy'!D1311&gt;0,0,'dane zbiorcze dzienne stopy'!D1311^2)</f>
        <v>0</v>
      </c>
      <c r="D1311" s="64">
        <f>IF('dane zbiorcze dzienne stopy'!E1311&gt;0,0,'dane zbiorcze dzienne stopy'!E1311^2)</f>
        <v>0</v>
      </c>
      <c r="E1311" s="64">
        <f>IF('dane zbiorcze dzienne stopy'!F1311&gt;0,0,'dane zbiorcze dzienne stopy'!F1311^2)</f>
        <v>0</v>
      </c>
      <c r="F1311" s="64">
        <f>IF('dane zbiorcze dzienne stopy'!G1311&gt;0,0,'dane zbiorcze dzienne stopy'!G1311^2)</f>
        <v>0</v>
      </c>
      <c r="G1311" s="64">
        <f>IF('dane zbiorcze dzienne stopy'!H1311&gt;0,0,'dane zbiorcze dzienne stopy'!H1311^2)</f>
        <v>0</v>
      </c>
      <c r="H1311" s="64">
        <f>IF('dane zbiorcze dzienne stopy'!I1311&gt;0,0,'dane zbiorcze dzienne stopy'!I1311^2)</f>
        <v>0</v>
      </c>
      <c r="I1311" s="64">
        <f>IF('dane zbiorcze dzienne stopy'!J1311&gt;0,0,'dane zbiorcze dzienne stopy'!J1311^2)</f>
        <v>0</v>
      </c>
      <c r="J1311" s="64">
        <f>IF('dane zbiorcze dzienne stopy'!K1311&gt;0,0,'dane zbiorcze dzienne stopy'!K1311^2)</f>
        <v>0</v>
      </c>
      <c r="K1311" s="64">
        <f>IF('dane zbiorcze dzienne stopy'!L1311&gt;0,0,'dane zbiorcze dzienne stopy'!L1311^2)</f>
        <v>5.6974571349207854E-4</v>
      </c>
      <c r="L1311" s="64">
        <f>IF('dane zbiorcze dzienne stopy'!M1311&gt;0,0,'dane zbiorcze dzienne stopy'!M1311^2)</f>
        <v>0</v>
      </c>
      <c r="M1311" s="64">
        <f>IF('dane zbiorcze dzienne stopy'!N1311&gt;0,0,'dane zbiorcze dzienne stopy'!N1311^2)</f>
        <v>4.1649312786338989E-4</v>
      </c>
      <c r="N1311" s="64">
        <f>IF('dane zbiorcze dzienne stopy'!O1311&gt;0,0,'dane zbiorcze dzienne stopy'!O1311^2)</f>
        <v>0</v>
      </c>
      <c r="O1311" s="64">
        <f>IF('dane zbiorcze dzienne stopy'!P1311&gt;0,0,'dane zbiorcze dzienne stopy'!P1311^2)</f>
        <v>0</v>
      </c>
      <c r="P1311" s="64">
        <f>IF('dane zbiorcze dzienne stopy'!Q1311&gt;0,0,'dane zbiorcze dzienne stopy'!Q1311^2)</f>
        <v>0</v>
      </c>
      <c r="Q1311" s="64">
        <f>IF('dane zbiorcze dzienne stopy'!R1311&gt;0,0,'dane zbiorcze dzienne stopy'!R1311^2)</f>
        <v>0</v>
      </c>
      <c r="R1311" s="64">
        <f>IF('dane zbiorcze dzienne stopy'!S1311&gt;0,0,'dane zbiorcze dzienne stopy'!S1311^2)</f>
        <v>3.5151306847473079E-5</v>
      </c>
      <c r="S1311" s="64">
        <f>IF('dane zbiorcze dzienne stopy'!T1311&gt;0,0,'dane zbiorcze dzienne stopy'!T1311^2)</f>
        <v>0</v>
      </c>
      <c r="T1311" s="64">
        <f>IF('dane zbiorcze dzienne stopy'!U1311&gt;0,0,'dane zbiorcze dzienne stopy'!U1311^2)</f>
        <v>2.4226622407720717E-6</v>
      </c>
      <c r="U1311" s="64">
        <f>IF('dane zbiorcze dzienne stopy'!V1311&gt;0,0,'dane zbiorcze dzienne stopy'!V1311^2)</f>
        <v>1.723582633973933E-6</v>
      </c>
    </row>
    <row r="1312" spans="2:21">
      <c r="B1312" s="64">
        <f>IF('dane zbiorcze dzienne stopy'!C1312&gt;0,0,'dane zbiorcze dzienne stopy'!C1312^2)</f>
        <v>0</v>
      </c>
      <c r="C1312" s="64">
        <f>IF('dane zbiorcze dzienne stopy'!D1312&gt;0,0,'dane zbiorcze dzienne stopy'!D1312^2)</f>
        <v>8.0576705016269075E-5</v>
      </c>
      <c r="D1312" s="64">
        <f>IF('dane zbiorcze dzienne stopy'!E1312&gt;0,0,'dane zbiorcze dzienne stopy'!E1312^2)</f>
        <v>0</v>
      </c>
      <c r="E1312" s="64">
        <f>IF('dane zbiorcze dzienne stopy'!F1312&gt;0,0,'dane zbiorcze dzienne stopy'!F1312^2)</f>
        <v>0</v>
      </c>
      <c r="F1312" s="64">
        <f>IF('dane zbiorcze dzienne stopy'!G1312&gt;0,0,'dane zbiorcze dzienne stopy'!G1312^2)</f>
        <v>0</v>
      </c>
      <c r="G1312" s="64">
        <f>IF('dane zbiorcze dzienne stopy'!H1312&gt;0,0,'dane zbiorcze dzienne stopy'!H1312^2)</f>
        <v>0</v>
      </c>
      <c r="H1312" s="64">
        <f>IF('dane zbiorcze dzienne stopy'!I1312&gt;0,0,'dane zbiorcze dzienne stopy'!I1312^2)</f>
        <v>0</v>
      </c>
      <c r="I1312" s="64">
        <f>IF('dane zbiorcze dzienne stopy'!J1312&gt;0,0,'dane zbiorcze dzienne stopy'!J1312^2)</f>
        <v>1.0221804714532768E-4</v>
      </c>
      <c r="J1312" s="64">
        <f>IF('dane zbiorcze dzienne stopy'!K1312&gt;0,0,'dane zbiorcze dzienne stopy'!K1312^2)</f>
        <v>0</v>
      </c>
      <c r="K1312" s="64">
        <f>IF('dane zbiorcze dzienne stopy'!L1312&gt;0,0,'dane zbiorcze dzienne stopy'!L1312^2)</f>
        <v>0</v>
      </c>
      <c r="L1312" s="64">
        <f>IF('dane zbiorcze dzienne stopy'!M1312&gt;0,0,'dane zbiorcze dzienne stopy'!M1312^2)</f>
        <v>0</v>
      </c>
      <c r="M1312" s="64">
        <f>IF('dane zbiorcze dzienne stopy'!N1312&gt;0,0,'dane zbiorcze dzienne stopy'!N1312^2)</f>
        <v>0</v>
      </c>
      <c r="N1312" s="64">
        <f>IF('dane zbiorcze dzienne stopy'!O1312&gt;0,0,'dane zbiorcze dzienne stopy'!O1312^2)</f>
        <v>1.2202541914548112E-4</v>
      </c>
      <c r="O1312" s="64">
        <f>IF('dane zbiorcze dzienne stopy'!P1312&gt;0,0,'dane zbiorcze dzienne stopy'!P1312^2)</f>
        <v>1.7100591715976199E-4</v>
      </c>
      <c r="P1312" s="64">
        <f>IF('dane zbiorcze dzienne stopy'!Q1312&gt;0,0,'dane zbiorcze dzienne stopy'!Q1312^2)</f>
        <v>0</v>
      </c>
      <c r="Q1312" s="64">
        <f>IF('dane zbiorcze dzienne stopy'!R1312&gt;0,0,'dane zbiorcze dzienne stopy'!R1312^2)</f>
        <v>0</v>
      </c>
      <c r="R1312" s="64">
        <f>IF('dane zbiorcze dzienne stopy'!S1312&gt;0,0,'dane zbiorcze dzienne stopy'!S1312^2)</f>
        <v>3.5571857127612649E-5</v>
      </c>
      <c r="S1312" s="64">
        <f>IF('dane zbiorcze dzienne stopy'!T1312&gt;0,0,'dane zbiorcze dzienne stopy'!T1312^2)</f>
        <v>0</v>
      </c>
      <c r="T1312" s="64">
        <f>IF('dane zbiorcze dzienne stopy'!U1312&gt;0,0,'dane zbiorcze dzienne stopy'!U1312^2)</f>
        <v>0</v>
      </c>
      <c r="U1312" s="64">
        <f>IF('dane zbiorcze dzienne stopy'!V1312&gt;0,0,'dane zbiorcze dzienne stopy'!V1312^2)</f>
        <v>0</v>
      </c>
    </row>
    <row r="1313" spans="2:21">
      <c r="B1313" s="64">
        <f>IF('dane zbiorcze dzienne stopy'!C1313&gt;0,0,'dane zbiorcze dzienne stopy'!C1313^2)</f>
        <v>7.9328037311043801E-7</v>
      </c>
      <c r="C1313" s="64">
        <f>IF('dane zbiorcze dzienne stopy'!D1313&gt;0,0,'dane zbiorcze dzienne stopy'!D1313^2)</f>
        <v>0</v>
      </c>
      <c r="D1313" s="64">
        <f>IF('dane zbiorcze dzienne stopy'!E1313&gt;0,0,'dane zbiorcze dzienne stopy'!E1313^2)</f>
        <v>0</v>
      </c>
      <c r="E1313" s="64">
        <f>IF('dane zbiorcze dzienne stopy'!F1313&gt;0,0,'dane zbiorcze dzienne stopy'!F1313^2)</f>
        <v>1.5622803043322029E-5</v>
      </c>
      <c r="F1313" s="64">
        <f>IF('dane zbiorcze dzienne stopy'!G1313&gt;0,0,'dane zbiorcze dzienne stopy'!G1313^2)</f>
        <v>0</v>
      </c>
      <c r="G1313" s="64">
        <f>IF('dane zbiorcze dzienne stopy'!H1313&gt;0,0,'dane zbiorcze dzienne stopy'!H1313^2)</f>
        <v>7.9281645680205973E-4</v>
      </c>
      <c r="H1313" s="64">
        <f>IF('dane zbiorcze dzienne stopy'!I1313&gt;0,0,'dane zbiorcze dzienne stopy'!I1313^2)</f>
        <v>1.3468567730060035E-4</v>
      </c>
      <c r="I1313" s="64">
        <f>IF('dane zbiorcze dzienne stopy'!J1313&gt;0,0,'dane zbiorcze dzienne stopy'!J1313^2)</f>
        <v>3.4484869332520465E-6</v>
      </c>
      <c r="J1313" s="64">
        <f>IF('dane zbiorcze dzienne stopy'!K1313&gt;0,0,'dane zbiorcze dzienne stopy'!K1313^2)</f>
        <v>0</v>
      </c>
      <c r="K1313" s="64">
        <f>IF('dane zbiorcze dzienne stopy'!L1313&gt;0,0,'dane zbiorcze dzienne stopy'!L1313^2)</f>
        <v>1.6104511840037104E-4</v>
      </c>
      <c r="L1313" s="64">
        <f>IF('dane zbiorcze dzienne stopy'!M1313&gt;0,0,'dane zbiorcze dzienne stopy'!M1313^2)</f>
        <v>1.8341135958254796E-5</v>
      </c>
      <c r="M1313" s="64">
        <f>IF('dane zbiorcze dzienne stopy'!N1313&gt;0,0,'dane zbiorcze dzienne stopy'!N1313^2)</f>
        <v>8.0773675392499517E-5</v>
      </c>
      <c r="N1313" s="64">
        <f>IF('dane zbiorcze dzienne stopy'!O1313&gt;0,0,'dane zbiorcze dzienne stopy'!O1313^2)</f>
        <v>0</v>
      </c>
      <c r="O1313" s="64">
        <f>IF('dane zbiorcze dzienne stopy'!P1313&gt;0,0,'dane zbiorcze dzienne stopy'!P1313^2)</f>
        <v>0</v>
      </c>
      <c r="P1313" s="64">
        <f>IF('dane zbiorcze dzienne stopy'!Q1313&gt;0,0,'dane zbiorcze dzienne stopy'!Q1313^2)</f>
        <v>6.5299459238852702E-5</v>
      </c>
      <c r="Q1313" s="64">
        <f>IF('dane zbiorcze dzienne stopy'!R1313&gt;0,0,'dane zbiorcze dzienne stopy'!R1313^2)</f>
        <v>4.4444444444444128E-5</v>
      </c>
      <c r="R1313" s="64">
        <f>IF('dane zbiorcze dzienne stopy'!S1313&gt;0,0,'dane zbiorcze dzienne stopy'!S1313^2)</f>
        <v>0</v>
      </c>
      <c r="S1313" s="64">
        <f>IF('dane zbiorcze dzienne stopy'!T1313&gt;0,0,'dane zbiorcze dzienne stopy'!T1313^2)</f>
        <v>2.2769343476298817E-4</v>
      </c>
      <c r="T1313" s="64">
        <f>IF('dane zbiorcze dzienne stopy'!U1313&gt;0,0,'dane zbiorcze dzienne stopy'!U1313^2)</f>
        <v>1.9765312153563653E-5</v>
      </c>
      <c r="U1313" s="64">
        <f>IF('dane zbiorcze dzienne stopy'!V1313&gt;0,0,'dane zbiorcze dzienne stopy'!V1313^2)</f>
        <v>4.8503349990978124E-6</v>
      </c>
    </row>
    <row r="1314" spans="2:21">
      <c r="B1314" s="64">
        <f>IF('dane zbiorcze dzienne stopy'!C1314&gt;0,0,'dane zbiorcze dzienne stopy'!C1314^2)</f>
        <v>0</v>
      </c>
      <c r="C1314" s="64">
        <f>IF('dane zbiorcze dzienne stopy'!D1314&gt;0,0,'dane zbiorcze dzienne stopy'!D1314^2)</f>
        <v>0</v>
      </c>
      <c r="D1314" s="64">
        <f>IF('dane zbiorcze dzienne stopy'!E1314&gt;0,0,'dane zbiorcze dzienne stopy'!E1314^2)</f>
        <v>0</v>
      </c>
      <c r="E1314" s="64">
        <f>IF('dane zbiorcze dzienne stopy'!F1314&gt;0,0,'dane zbiorcze dzienne stopy'!F1314^2)</f>
        <v>0</v>
      </c>
      <c r="F1314" s="64">
        <f>IF('dane zbiorcze dzienne stopy'!G1314&gt;0,0,'dane zbiorcze dzienne stopy'!G1314^2)</f>
        <v>0</v>
      </c>
      <c r="G1314" s="64">
        <f>IF('dane zbiorcze dzienne stopy'!H1314&gt;0,0,'dane zbiorcze dzienne stopy'!H1314^2)</f>
        <v>0</v>
      </c>
      <c r="H1314" s="64">
        <f>IF('dane zbiorcze dzienne stopy'!I1314&gt;0,0,'dane zbiorcze dzienne stopy'!I1314^2)</f>
        <v>0</v>
      </c>
      <c r="I1314" s="64">
        <f>IF('dane zbiorcze dzienne stopy'!J1314&gt;0,0,'dane zbiorcze dzienne stopy'!J1314^2)</f>
        <v>0</v>
      </c>
      <c r="J1314" s="64">
        <f>IF('dane zbiorcze dzienne stopy'!K1314&gt;0,0,'dane zbiorcze dzienne stopy'!K1314^2)</f>
        <v>0</v>
      </c>
      <c r="K1314" s="64">
        <f>IF('dane zbiorcze dzienne stopy'!L1314&gt;0,0,'dane zbiorcze dzienne stopy'!L1314^2)</f>
        <v>0</v>
      </c>
      <c r="L1314" s="64">
        <f>IF('dane zbiorcze dzienne stopy'!M1314&gt;0,0,'dane zbiorcze dzienne stopy'!M1314^2)</f>
        <v>0</v>
      </c>
      <c r="M1314" s="64">
        <f>IF('dane zbiorcze dzienne stopy'!N1314&gt;0,0,'dane zbiorcze dzienne stopy'!N1314^2)</f>
        <v>0</v>
      </c>
      <c r="N1314" s="64">
        <f>IF('dane zbiorcze dzienne stopy'!O1314&gt;0,0,'dane zbiorcze dzienne stopy'!O1314^2)</f>
        <v>0</v>
      </c>
      <c r="O1314" s="64">
        <f>IF('dane zbiorcze dzienne stopy'!P1314&gt;0,0,'dane zbiorcze dzienne stopy'!P1314^2)</f>
        <v>1.6206765112808597E-4</v>
      </c>
      <c r="P1314" s="64">
        <f>IF('dane zbiorcze dzienne stopy'!Q1314&gt;0,0,'dane zbiorcze dzienne stopy'!Q1314^2)</f>
        <v>0</v>
      </c>
      <c r="Q1314" s="64">
        <f>IF('dane zbiorcze dzienne stopy'!R1314&gt;0,0,'dane zbiorcze dzienne stopy'!R1314^2)</f>
        <v>0</v>
      </c>
      <c r="R1314" s="64">
        <f>IF('dane zbiorcze dzienne stopy'!S1314&gt;0,0,'dane zbiorcze dzienne stopy'!S1314^2)</f>
        <v>2.5195263290501426E-4</v>
      </c>
      <c r="S1314" s="64">
        <f>IF('dane zbiorcze dzienne stopy'!T1314&gt;0,0,'dane zbiorcze dzienne stopy'!T1314^2)</f>
        <v>0</v>
      </c>
      <c r="T1314" s="64">
        <f>IF('dane zbiorcze dzienne stopy'!U1314&gt;0,0,'dane zbiorcze dzienne stopy'!U1314^2)</f>
        <v>0</v>
      </c>
      <c r="U1314" s="64">
        <f>IF('dane zbiorcze dzienne stopy'!V1314&gt;0,0,'dane zbiorcze dzienne stopy'!V1314^2)</f>
        <v>0</v>
      </c>
    </row>
    <row r="1315" spans="2:21">
      <c r="B1315" s="64">
        <f>IF('dane zbiorcze dzienne stopy'!C1315&gt;0,0,'dane zbiorcze dzienne stopy'!C1315^2)</f>
        <v>0</v>
      </c>
      <c r="C1315" s="64">
        <f>IF('dane zbiorcze dzienne stopy'!D1315&gt;0,0,'dane zbiorcze dzienne stopy'!D1315^2)</f>
        <v>3.5239116795065715E-4</v>
      </c>
      <c r="D1315" s="64">
        <f>IF('dane zbiorcze dzienne stopy'!E1315&gt;0,0,'dane zbiorcze dzienne stopy'!E1315^2)</f>
        <v>0</v>
      </c>
      <c r="E1315" s="64">
        <f>IF('dane zbiorcze dzienne stopy'!F1315&gt;0,0,'dane zbiorcze dzienne stopy'!F1315^2)</f>
        <v>0</v>
      </c>
      <c r="F1315" s="64">
        <f>IF('dane zbiorcze dzienne stopy'!G1315&gt;0,0,'dane zbiorcze dzienne stopy'!G1315^2)</f>
        <v>0</v>
      </c>
      <c r="G1315" s="64">
        <f>IF('dane zbiorcze dzienne stopy'!H1315&gt;0,0,'dane zbiorcze dzienne stopy'!H1315^2)</f>
        <v>0</v>
      </c>
      <c r="H1315" s="64">
        <f>IF('dane zbiorcze dzienne stopy'!I1315&gt;0,0,'dane zbiorcze dzienne stopy'!I1315^2)</f>
        <v>0</v>
      </c>
      <c r="I1315" s="64">
        <f>IF('dane zbiorcze dzienne stopy'!J1315&gt;0,0,'dane zbiorcze dzienne stopy'!J1315^2)</f>
        <v>0</v>
      </c>
      <c r="J1315" s="64">
        <f>IF('dane zbiorcze dzienne stopy'!K1315&gt;0,0,'dane zbiorcze dzienne stopy'!K1315^2)</f>
        <v>5.1652892561983299E-4</v>
      </c>
      <c r="K1315" s="64">
        <f>IF('dane zbiorcze dzienne stopy'!L1315&gt;0,0,'dane zbiorcze dzienne stopy'!L1315^2)</f>
        <v>1.5516196550735328E-6</v>
      </c>
      <c r="L1315" s="64">
        <f>IF('dane zbiorcze dzienne stopy'!M1315&gt;0,0,'dane zbiorcze dzienne stopy'!M1315^2)</f>
        <v>0</v>
      </c>
      <c r="M1315" s="64">
        <f>IF('dane zbiorcze dzienne stopy'!N1315&gt;0,0,'dane zbiorcze dzienne stopy'!N1315^2)</f>
        <v>0</v>
      </c>
      <c r="N1315" s="64">
        <f>IF('dane zbiorcze dzienne stopy'!O1315&gt;0,0,'dane zbiorcze dzienne stopy'!O1315^2)</f>
        <v>0</v>
      </c>
      <c r="O1315" s="64">
        <f>IF('dane zbiorcze dzienne stopy'!P1315&gt;0,0,'dane zbiorcze dzienne stopy'!P1315^2)</f>
        <v>6.2326869806093009E-5</v>
      </c>
      <c r="P1315" s="64">
        <f>IF('dane zbiorcze dzienne stopy'!Q1315&gt;0,0,'dane zbiorcze dzienne stopy'!Q1315^2)</f>
        <v>7.8630644084074863E-5</v>
      </c>
      <c r="Q1315" s="64">
        <f>IF('dane zbiorcze dzienne stopy'!R1315&gt;0,0,'dane zbiorcze dzienne stopy'!R1315^2)</f>
        <v>0</v>
      </c>
      <c r="R1315" s="64">
        <f>IF('dane zbiorcze dzienne stopy'!S1315&gt;0,0,'dane zbiorcze dzienne stopy'!S1315^2)</f>
        <v>0</v>
      </c>
      <c r="S1315" s="64">
        <f>IF('dane zbiorcze dzienne stopy'!T1315&gt;0,0,'dane zbiorcze dzienne stopy'!T1315^2)</f>
        <v>0</v>
      </c>
      <c r="T1315" s="64">
        <f>IF('dane zbiorcze dzienne stopy'!U1315&gt;0,0,'dane zbiorcze dzienne stopy'!U1315^2)</f>
        <v>0</v>
      </c>
      <c r="U1315" s="64">
        <f>IF('dane zbiorcze dzienne stopy'!V1315&gt;0,0,'dane zbiorcze dzienne stopy'!V1315^2)</f>
        <v>6.8509285804587937E-7</v>
      </c>
    </row>
    <row r="1316" spans="2:21">
      <c r="B1316" s="64">
        <f>IF('dane zbiorcze dzienne stopy'!C1316&gt;0,0,'dane zbiorcze dzienne stopy'!C1316^2)</f>
        <v>1.1241526677348908E-4</v>
      </c>
      <c r="C1316" s="64">
        <f>IF('dane zbiorcze dzienne stopy'!D1316&gt;0,0,'dane zbiorcze dzienne stopy'!D1316^2)</f>
        <v>6.0342836356697202E-5</v>
      </c>
      <c r="D1316" s="64">
        <f>IF('dane zbiorcze dzienne stopy'!E1316&gt;0,0,'dane zbiorcze dzienne stopy'!E1316^2)</f>
        <v>5.1135072346657911E-4</v>
      </c>
      <c r="E1316" s="64">
        <f>IF('dane zbiorcze dzienne stopy'!F1316&gt;0,0,'dane zbiorcze dzienne stopy'!F1316^2)</f>
        <v>0</v>
      </c>
      <c r="F1316" s="64">
        <f>IF('dane zbiorcze dzienne stopy'!G1316&gt;0,0,'dane zbiorcze dzienne stopy'!G1316^2)</f>
        <v>7.8316440187130026E-6</v>
      </c>
      <c r="G1316" s="64">
        <f>IF('dane zbiorcze dzienne stopy'!H1316&gt;0,0,'dane zbiorcze dzienne stopy'!H1316^2)</f>
        <v>0</v>
      </c>
      <c r="H1316" s="64">
        <f>IF('dane zbiorcze dzienne stopy'!I1316&gt;0,0,'dane zbiorcze dzienne stopy'!I1316^2)</f>
        <v>0</v>
      </c>
      <c r="I1316" s="64">
        <f>IF('dane zbiorcze dzienne stopy'!J1316&gt;0,0,'dane zbiorcze dzienne stopy'!J1316^2)</f>
        <v>0</v>
      </c>
      <c r="J1316" s="64">
        <f>IF('dane zbiorcze dzienne stopy'!K1316&gt;0,0,'dane zbiorcze dzienne stopy'!K1316^2)</f>
        <v>6.67694916838617E-6</v>
      </c>
      <c r="K1316" s="64">
        <f>IF('dane zbiorcze dzienne stopy'!L1316&gt;0,0,'dane zbiorcze dzienne stopy'!L1316^2)</f>
        <v>1.4938949100617516E-4</v>
      </c>
      <c r="L1316" s="64">
        <f>IF('dane zbiorcze dzienne stopy'!M1316&gt;0,0,'dane zbiorcze dzienne stopy'!M1316^2)</f>
        <v>0</v>
      </c>
      <c r="M1316" s="64">
        <f>IF('dane zbiorcze dzienne stopy'!N1316&gt;0,0,'dane zbiorcze dzienne stopy'!N1316^2)</f>
        <v>0</v>
      </c>
      <c r="N1316" s="64">
        <f>IF('dane zbiorcze dzienne stopy'!O1316&gt;0,0,'dane zbiorcze dzienne stopy'!O1316^2)</f>
        <v>3.5599857600569882E-4</v>
      </c>
      <c r="O1316" s="64">
        <f>IF('dane zbiorcze dzienne stopy'!P1316&gt;0,0,'dane zbiorcze dzienne stopy'!P1316^2)</f>
        <v>5.6990480479005793E-6</v>
      </c>
      <c r="P1316" s="64">
        <f>IF('dane zbiorcze dzienne stopy'!Q1316&gt;0,0,'dane zbiorcze dzienne stopy'!Q1316^2)</f>
        <v>0</v>
      </c>
      <c r="Q1316" s="64">
        <f>IF('dane zbiorcze dzienne stopy'!R1316&gt;0,0,'dane zbiorcze dzienne stopy'!R1316^2)</f>
        <v>0</v>
      </c>
      <c r="R1316" s="64">
        <f>IF('dane zbiorcze dzienne stopy'!S1316&gt;0,0,'dane zbiorcze dzienne stopy'!S1316^2)</f>
        <v>3.1636176162727023E-4</v>
      </c>
      <c r="S1316" s="64">
        <f>IF('dane zbiorcze dzienne stopy'!T1316&gt;0,0,'dane zbiorcze dzienne stopy'!T1316^2)</f>
        <v>0</v>
      </c>
      <c r="T1316" s="64">
        <f>IF('dane zbiorcze dzienne stopy'!U1316&gt;0,0,'dane zbiorcze dzienne stopy'!U1316^2)</f>
        <v>1.70336254455467E-5</v>
      </c>
      <c r="U1316" s="64">
        <f>IF('dane zbiorcze dzienne stopy'!V1316&gt;0,0,'dane zbiorcze dzienne stopy'!V1316^2)</f>
        <v>1.329297083230883E-6</v>
      </c>
    </row>
    <row r="1317" spans="2:21">
      <c r="B1317" s="64">
        <f>IF('dane zbiorcze dzienne stopy'!C1317&gt;0,0,'dane zbiorcze dzienne stopy'!C1317^2)</f>
        <v>0</v>
      </c>
      <c r="C1317" s="64">
        <f>IF('dane zbiorcze dzienne stopy'!D1317&gt;0,0,'dane zbiorcze dzienne stopy'!D1317^2)</f>
        <v>0</v>
      </c>
      <c r="D1317" s="64">
        <f>IF('dane zbiorcze dzienne stopy'!E1317&gt;0,0,'dane zbiorcze dzienne stopy'!E1317^2)</f>
        <v>0</v>
      </c>
      <c r="E1317" s="64">
        <f>IF('dane zbiorcze dzienne stopy'!F1317&gt;0,0,'dane zbiorcze dzienne stopy'!F1317^2)</f>
        <v>5.0676901622656337E-5</v>
      </c>
      <c r="F1317" s="64">
        <f>IF('dane zbiorcze dzienne stopy'!G1317&gt;0,0,'dane zbiorcze dzienne stopy'!G1317^2)</f>
        <v>0</v>
      </c>
      <c r="G1317" s="64">
        <f>IF('dane zbiorcze dzienne stopy'!H1317&gt;0,0,'dane zbiorcze dzienne stopy'!H1317^2)</f>
        <v>0</v>
      </c>
      <c r="H1317" s="64">
        <f>IF('dane zbiorcze dzienne stopy'!I1317&gt;0,0,'dane zbiorcze dzienne stopy'!I1317^2)</f>
        <v>0</v>
      </c>
      <c r="I1317" s="64">
        <f>IF('dane zbiorcze dzienne stopy'!J1317&gt;0,0,'dane zbiorcze dzienne stopy'!J1317^2)</f>
        <v>0</v>
      </c>
      <c r="J1317" s="64">
        <f>IF('dane zbiorcze dzienne stopy'!K1317&gt;0,0,'dane zbiorcze dzienne stopy'!K1317^2)</f>
        <v>0</v>
      </c>
      <c r="K1317" s="64">
        <f>IF('dane zbiorcze dzienne stopy'!L1317&gt;0,0,'dane zbiorcze dzienne stopy'!L1317^2)</f>
        <v>0</v>
      </c>
      <c r="L1317" s="64">
        <f>IF('dane zbiorcze dzienne stopy'!M1317&gt;0,0,'dane zbiorcze dzienne stopy'!M1317^2)</f>
        <v>0</v>
      </c>
      <c r="M1317" s="64">
        <f>IF('dane zbiorcze dzienne stopy'!N1317&gt;0,0,'dane zbiorcze dzienne stopy'!N1317^2)</f>
        <v>8.9533818893142479E-6</v>
      </c>
      <c r="N1317" s="64">
        <f>IF('dane zbiorcze dzienne stopy'!O1317&gt;0,0,'dane zbiorcze dzienne stopy'!O1317^2)</f>
        <v>0</v>
      </c>
      <c r="O1317" s="64">
        <f>IF('dane zbiorcze dzienne stopy'!P1317&gt;0,0,'dane zbiorcze dzienne stopy'!P1317^2)</f>
        <v>6.7938619966560496E-5</v>
      </c>
      <c r="P1317" s="64">
        <f>IF('dane zbiorcze dzienne stopy'!Q1317&gt;0,0,'dane zbiorcze dzienne stopy'!Q1317^2)</f>
        <v>0</v>
      </c>
      <c r="Q1317" s="64">
        <f>IF('dane zbiorcze dzienne stopy'!R1317&gt;0,0,'dane zbiorcze dzienne stopy'!R1317^2)</f>
        <v>2.8872190456652198E-4</v>
      </c>
      <c r="R1317" s="64">
        <f>IF('dane zbiorcze dzienne stopy'!S1317&gt;0,0,'dane zbiorcze dzienne stopy'!S1317^2)</f>
        <v>0</v>
      </c>
      <c r="S1317" s="64">
        <f>IF('dane zbiorcze dzienne stopy'!T1317&gt;0,0,'dane zbiorcze dzienne stopy'!T1317^2)</f>
        <v>0</v>
      </c>
      <c r="T1317" s="64">
        <f>IF('dane zbiorcze dzienne stopy'!U1317&gt;0,0,'dane zbiorcze dzienne stopy'!U1317^2)</f>
        <v>0</v>
      </c>
      <c r="U1317" s="64">
        <f>IF('dane zbiorcze dzienne stopy'!V1317&gt;0,0,'dane zbiorcze dzienne stopy'!V1317^2)</f>
        <v>0</v>
      </c>
    </row>
    <row r="1318" spans="2:21">
      <c r="B1318" s="64">
        <f>IF('dane zbiorcze dzienne stopy'!C1318&gt;0,0,'dane zbiorcze dzienne stopy'!C1318^2)</f>
        <v>0</v>
      </c>
      <c r="C1318" s="64">
        <f>IF('dane zbiorcze dzienne stopy'!D1318&gt;0,0,'dane zbiorcze dzienne stopy'!D1318^2)</f>
        <v>1.0320026814330475E-4</v>
      </c>
      <c r="D1318" s="64">
        <f>IF('dane zbiorcze dzienne stopy'!E1318&gt;0,0,'dane zbiorcze dzienne stopy'!E1318^2)</f>
        <v>0</v>
      </c>
      <c r="E1318" s="64">
        <f>IF('dane zbiorcze dzienne stopy'!F1318&gt;0,0,'dane zbiorcze dzienne stopy'!F1318^2)</f>
        <v>3.7038091847632935E-4</v>
      </c>
      <c r="F1318" s="64">
        <f>IF('dane zbiorcze dzienne stopy'!G1318&gt;0,0,'dane zbiorcze dzienne stopy'!G1318^2)</f>
        <v>3.4484869332518026E-6</v>
      </c>
      <c r="G1318" s="64">
        <f>IF('dane zbiorcze dzienne stopy'!H1318&gt;0,0,'dane zbiorcze dzienne stopy'!H1318^2)</f>
        <v>0</v>
      </c>
      <c r="H1318" s="64">
        <f>IF('dane zbiorcze dzienne stopy'!I1318&gt;0,0,'dane zbiorcze dzienne stopy'!I1318^2)</f>
        <v>0</v>
      </c>
      <c r="I1318" s="64">
        <f>IF('dane zbiorcze dzienne stopy'!J1318&gt;0,0,'dane zbiorcze dzienne stopy'!J1318^2)</f>
        <v>0</v>
      </c>
      <c r="J1318" s="64">
        <f>IF('dane zbiorcze dzienne stopy'!K1318&gt;0,0,'dane zbiorcze dzienne stopy'!K1318^2)</f>
        <v>4.0986226988282862E-5</v>
      </c>
      <c r="K1318" s="64">
        <f>IF('dane zbiorcze dzienne stopy'!L1318&gt;0,0,'dane zbiorcze dzienne stopy'!L1318^2)</f>
        <v>5.6306292215620201E-7</v>
      </c>
      <c r="L1318" s="64">
        <f>IF('dane zbiorcze dzienne stopy'!M1318&gt;0,0,'dane zbiorcze dzienne stopy'!M1318^2)</f>
        <v>0</v>
      </c>
      <c r="M1318" s="64">
        <f>IF('dane zbiorcze dzienne stopy'!N1318&gt;0,0,'dane zbiorcze dzienne stopy'!N1318^2)</f>
        <v>7.2958355010671507E-4</v>
      </c>
      <c r="N1318" s="64">
        <f>IF('dane zbiorcze dzienne stopy'!O1318&gt;0,0,'dane zbiorcze dzienne stopy'!O1318^2)</f>
        <v>4.7258979206048815E-4</v>
      </c>
      <c r="O1318" s="64">
        <f>IF('dane zbiorcze dzienne stopy'!P1318&gt;0,0,'dane zbiorcze dzienne stopy'!P1318^2)</f>
        <v>0</v>
      </c>
      <c r="P1318" s="64">
        <f>IF('dane zbiorcze dzienne stopy'!Q1318&gt;0,0,'dane zbiorcze dzienne stopy'!Q1318^2)</f>
        <v>6.7665716446677692E-6</v>
      </c>
      <c r="Q1318" s="64">
        <f>IF('dane zbiorcze dzienne stopy'!R1318&gt;0,0,'dane zbiorcze dzienne stopy'!R1318^2)</f>
        <v>0</v>
      </c>
      <c r="R1318" s="64">
        <f>IF('dane zbiorcze dzienne stopy'!S1318&gt;0,0,'dane zbiorcze dzienne stopy'!S1318^2)</f>
        <v>0</v>
      </c>
      <c r="S1318" s="64">
        <f>IF('dane zbiorcze dzienne stopy'!T1318&gt;0,0,'dane zbiorcze dzienne stopy'!T1318^2)</f>
        <v>1.5742849991107976E-6</v>
      </c>
      <c r="T1318" s="64">
        <f>IF('dane zbiorcze dzienne stopy'!U1318&gt;0,0,'dane zbiorcze dzienne stopy'!U1318^2)</f>
        <v>1.8023450647978949E-5</v>
      </c>
      <c r="U1318" s="64">
        <f>IF('dane zbiorcze dzienne stopy'!V1318&gt;0,0,'dane zbiorcze dzienne stopy'!V1318^2)</f>
        <v>1.0967794021134877E-5</v>
      </c>
    </row>
    <row r="1319" spans="2:21">
      <c r="B1319" s="64">
        <f>IF('dane zbiorcze dzienne stopy'!C1319&gt;0,0,'dane zbiorcze dzienne stopy'!C1319^2)</f>
        <v>0</v>
      </c>
      <c r="C1319" s="64">
        <f>IF('dane zbiorcze dzienne stopy'!D1319&gt;0,0,'dane zbiorcze dzienne stopy'!D1319^2)</f>
        <v>0</v>
      </c>
      <c r="D1319" s="64">
        <f>IF('dane zbiorcze dzienne stopy'!E1319&gt;0,0,'dane zbiorcze dzienne stopy'!E1319^2)</f>
        <v>0</v>
      </c>
      <c r="E1319" s="64">
        <f>IF('dane zbiorcze dzienne stopy'!F1319&gt;0,0,'dane zbiorcze dzienne stopy'!F1319^2)</f>
        <v>0</v>
      </c>
      <c r="F1319" s="64">
        <f>IF('dane zbiorcze dzienne stopy'!G1319&gt;0,0,'dane zbiorcze dzienne stopy'!G1319^2)</f>
        <v>0</v>
      </c>
      <c r="G1319" s="64">
        <f>IF('dane zbiorcze dzienne stopy'!H1319&gt;0,0,'dane zbiorcze dzienne stopy'!H1319^2)</f>
        <v>4.0000000000001133E-6</v>
      </c>
      <c r="H1319" s="64">
        <f>IF('dane zbiorcze dzienne stopy'!I1319&gt;0,0,'dane zbiorcze dzienne stopy'!I1319^2)</f>
        <v>0</v>
      </c>
      <c r="I1319" s="64">
        <f>IF('dane zbiorcze dzienne stopy'!J1319&gt;0,0,'dane zbiorcze dzienne stopy'!J1319^2)</f>
        <v>0</v>
      </c>
      <c r="J1319" s="64">
        <f>IF('dane zbiorcze dzienne stopy'!K1319&gt;0,0,'dane zbiorcze dzienne stopy'!K1319^2)</f>
        <v>0</v>
      </c>
      <c r="K1319" s="64">
        <f>IF('dane zbiorcze dzienne stopy'!L1319&gt;0,0,'dane zbiorcze dzienne stopy'!L1319^2)</f>
        <v>0</v>
      </c>
      <c r="L1319" s="64">
        <f>IF('dane zbiorcze dzienne stopy'!M1319&gt;0,0,'dane zbiorcze dzienne stopy'!M1319^2)</f>
        <v>0</v>
      </c>
      <c r="M1319" s="64">
        <f>IF('dane zbiorcze dzienne stopy'!N1319&gt;0,0,'dane zbiorcze dzienne stopy'!N1319^2)</f>
        <v>0</v>
      </c>
      <c r="N1319" s="64">
        <f>IF('dane zbiorcze dzienne stopy'!O1319&gt;0,0,'dane zbiorcze dzienne stopy'!O1319^2)</f>
        <v>0</v>
      </c>
      <c r="O1319" s="64">
        <f>IF('dane zbiorcze dzienne stopy'!P1319&gt;0,0,'dane zbiorcze dzienne stopy'!P1319^2)</f>
        <v>0</v>
      </c>
      <c r="P1319" s="64">
        <f>IF('dane zbiorcze dzienne stopy'!Q1319&gt;0,0,'dane zbiorcze dzienne stopy'!Q1319^2)</f>
        <v>1.1243978224995022E-5</v>
      </c>
      <c r="Q1319" s="64">
        <f>IF('dane zbiorcze dzienne stopy'!R1319&gt;0,0,'dane zbiorcze dzienne stopy'!R1319^2)</f>
        <v>0</v>
      </c>
      <c r="R1319" s="64">
        <f>IF('dane zbiorcze dzienne stopy'!S1319&gt;0,0,'dane zbiorcze dzienne stopy'!S1319^2)</f>
        <v>0</v>
      </c>
      <c r="S1319" s="64">
        <f>IF('dane zbiorcze dzienne stopy'!T1319&gt;0,0,'dane zbiorcze dzienne stopy'!T1319^2)</f>
        <v>0</v>
      </c>
      <c r="T1319" s="64">
        <f>IF('dane zbiorcze dzienne stopy'!U1319&gt;0,0,'dane zbiorcze dzienne stopy'!U1319^2)</f>
        <v>0</v>
      </c>
      <c r="U1319" s="64">
        <f>IF('dane zbiorcze dzienne stopy'!V1319&gt;0,0,'dane zbiorcze dzienne stopy'!V1319^2)</f>
        <v>0</v>
      </c>
    </row>
    <row r="1320" spans="2:21">
      <c r="B1320" s="64">
        <f>IF('dane zbiorcze dzienne stopy'!C1320&gt;0,0,'dane zbiorcze dzienne stopy'!C1320^2)</f>
        <v>0</v>
      </c>
      <c r="C1320" s="64">
        <f>IF('dane zbiorcze dzienne stopy'!D1320&gt;0,0,'dane zbiorcze dzienne stopy'!D1320^2)</f>
        <v>0</v>
      </c>
      <c r="D1320" s="64">
        <f>IF('dane zbiorcze dzienne stopy'!E1320&gt;0,0,'dane zbiorcze dzienne stopy'!E1320^2)</f>
        <v>3.4009549456368947E-6</v>
      </c>
      <c r="E1320" s="64">
        <f>IF('dane zbiorcze dzienne stopy'!F1320&gt;0,0,'dane zbiorcze dzienne stopy'!F1320^2)</f>
        <v>0</v>
      </c>
      <c r="F1320" s="64">
        <f>IF('dane zbiorcze dzienne stopy'!G1320&gt;0,0,'dane zbiorcze dzienne stopy'!G1320^2)</f>
        <v>0</v>
      </c>
      <c r="G1320" s="64">
        <f>IF('dane zbiorcze dzienne stopy'!H1320&gt;0,0,'dane zbiorcze dzienne stopy'!H1320^2)</f>
        <v>2.3196693989180645E-4</v>
      </c>
      <c r="H1320" s="64">
        <f>IF('dane zbiorcze dzienne stopy'!I1320&gt;0,0,'dane zbiorcze dzienne stopy'!I1320^2)</f>
        <v>0</v>
      </c>
      <c r="I1320" s="64">
        <f>IF('dane zbiorcze dzienne stopy'!J1320&gt;0,0,'dane zbiorcze dzienne stopy'!J1320^2)</f>
        <v>5.358367626886145E-6</v>
      </c>
      <c r="J1320" s="64">
        <f>IF('dane zbiorcze dzienne stopy'!K1320&gt;0,0,'dane zbiorcze dzienne stopy'!K1320^2)</f>
        <v>0</v>
      </c>
      <c r="K1320" s="64">
        <f>IF('dane zbiorcze dzienne stopy'!L1320&gt;0,0,'dane zbiorcze dzienne stopy'!L1320^2)</f>
        <v>0</v>
      </c>
      <c r="L1320" s="64">
        <f>IF('dane zbiorcze dzienne stopy'!M1320&gt;0,0,'dane zbiorcze dzienne stopy'!M1320^2)</f>
        <v>8.9336444623910809E-5</v>
      </c>
      <c r="M1320" s="64">
        <f>IF('dane zbiorcze dzienne stopy'!N1320&gt;0,0,'dane zbiorcze dzienne stopy'!N1320^2)</f>
        <v>9.2233772260404912E-5</v>
      </c>
      <c r="N1320" s="64">
        <f>IF('dane zbiorcze dzienne stopy'!O1320&gt;0,0,'dane zbiorcze dzienne stopy'!O1320^2)</f>
        <v>0</v>
      </c>
      <c r="O1320" s="64">
        <f>IF('dane zbiorcze dzienne stopy'!P1320&gt;0,0,'dane zbiorcze dzienne stopy'!P1320^2)</f>
        <v>2.7715416166729639E-7</v>
      </c>
      <c r="P1320" s="64">
        <f>IF('dane zbiorcze dzienne stopy'!Q1320&gt;0,0,'dane zbiorcze dzienne stopy'!Q1320^2)</f>
        <v>0</v>
      </c>
      <c r="Q1320" s="64">
        <f>IF('dane zbiorcze dzienne stopy'!R1320&gt;0,0,'dane zbiorcze dzienne stopy'!R1320^2)</f>
        <v>4.6622363861733775E-5</v>
      </c>
      <c r="R1320" s="64">
        <f>IF('dane zbiorcze dzienne stopy'!S1320&gt;0,0,'dane zbiorcze dzienne stopy'!S1320^2)</f>
        <v>3.3671419325150486E-5</v>
      </c>
      <c r="S1320" s="64">
        <f>IF('dane zbiorcze dzienne stopy'!T1320&gt;0,0,'dane zbiorcze dzienne stopy'!T1320^2)</f>
        <v>1.3751354126400431E-5</v>
      </c>
      <c r="T1320" s="64">
        <f>IF('dane zbiorcze dzienne stopy'!U1320&gt;0,0,'dane zbiorcze dzienne stopy'!U1320^2)</f>
        <v>0</v>
      </c>
      <c r="U1320" s="64">
        <f>IF('dane zbiorcze dzienne stopy'!V1320&gt;0,0,'dane zbiorcze dzienne stopy'!V1320^2)</f>
        <v>0</v>
      </c>
    </row>
    <row r="1321" spans="2:21">
      <c r="B1321" s="64">
        <f>IF('dane zbiorcze dzienne stopy'!C1321&gt;0,0,'dane zbiorcze dzienne stopy'!C1321^2)</f>
        <v>0</v>
      </c>
      <c r="C1321" s="64">
        <f>IF('dane zbiorcze dzienne stopy'!D1321&gt;0,0,'dane zbiorcze dzienne stopy'!D1321^2)</f>
        <v>3.3234961832832159E-7</v>
      </c>
      <c r="D1321" s="64">
        <f>IF('dane zbiorcze dzienne stopy'!E1321&gt;0,0,'dane zbiorcze dzienne stopy'!E1321^2)</f>
        <v>1.3654134375883772E-5</v>
      </c>
      <c r="E1321" s="64">
        <f>IF('dane zbiorcze dzienne stopy'!F1321&gt;0,0,'dane zbiorcze dzienne stopy'!F1321^2)</f>
        <v>5.2892561983471072E-5</v>
      </c>
      <c r="F1321" s="64">
        <f>IF('dane zbiorcze dzienne stopy'!G1321&gt;0,0,'dane zbiorcze dzienne stopy'!G1321^2)</f>
        <v>4.091991686062969E-4</v>
      </c>
      <c r="G1321" s="64">
        <f>IF('dane zbiorcze dzienne stopy'!H1321&gt;0,0,'dane zbiorcze dzienne stopy'!H1321^2)</f>
        <v>2.385350370698396E-5</v>
      </c>
      <c r="H1321" s="64">
        <f>IF('dane zbiorcze dzienne stopy'!I1321&gt;0,0,'dane zbiorcze dzienne stopy'!I1321^2)</f>
        <v>9.8917952055039895E-5</v>
      </c>
      <c r="I1321" s="64">
        <f>IF('dane zbiorcze dzienne stopy'!J1321&gt;0,0,'dane zbiorcze dzienne stopy'!J1321^2)</f>
        <v>0</v>
      </c>
      <c r="J1321" s="64">
        <f>IF('dane zbiorcze dzienne stopy'!K1321&gt;0,0,'dane zbiorcze dzienne stopy'!K1321^2)</f>
        <v>3.7207864155221535E-4</v>
      </c>
      <c r="K1321" s="64">
        <f>IF('dane zbiorcze dzienne stopy'!L1321&gt;0,0,'dane zbiorcze dzienne stopy'!L1321^2)</f>
        <v>0</v>
      </c>
      <c r="L1321" s="64">
        <f>IF('dane zbiorcze dzienne stopy'!M1321&gt;0,0,'dane zbiorcze dzienne stopy'!M1321^2)</f>
        <v>1.4567915622632742E-3</v>
      </c>
      <c r="M1321" s="64">
        <f>IF('dane zbiorcze dzienne stopy'!N1321&gt;0,0,'dane zbiorcze dzienne stopy'!N1321^2)</f>
        <v>9.1827364554639877E-6</v>
      </c>
      <c r="N1321" s="64">
        <f>IF('dane zbiorcze dzienne stopy'!O1321&gt;0,0,'dane zbiorcze dzienne stopy'!O1321^2)</f>
        <v>0</v>
      </c>
      <c r="O1321" s="64">
        <f>IF('dane zbiorcze dzienne stopy'!P1321&gt;0,0,'dane zbiorcze dzienne stopy'!P1321^2)</f>
        <v>6.5262284815320202E-4</v>
      </c>
      <c r="P1321" s="64">
        <f>IF('dane zbiorcze dzienne stopy'!Q1321&gt;0,0,'dane zbiorcze dzienne stopy'!Q1321^2)</f>
        <v>7.7447069230795703E-4</v>
      </c>
      <c r="Q1321" s="64">
        <f>IF('dane zbiorcze dzienne stopy'!R1321&gt;0,0,'dane zbiorcze dzienne stopy'!R1321^2)</f>
        <v>7.9101562499999745E-4</v>
      </c>
      <c r="R1321" s="64">
        <f>IF('dane zbiorcze dzienne stopy'!S1321&gt;0,0,'dane zbiorcze dzienne stopy'!S1321^2)</f>
        <v>1.6692152795651709E-3</v>
      </c>
      <c r="S1321" s="64">
        <f>IF('dane zbiorcze dzienne stopy'!T1321&gt;0,0,'dane zbiorcze dzienne stopy'!T1321^2)</f>
        <v>5.5415648147576981E-5</v>
      </c>
      <c r="T1321" s="64">
        <f>IF('dane zbiorcze dzienne stopy'!U1321&gt;0,0,'dane zbiorcze dzienne stopy'!U1321^2)</f>
        <v>2.8963468447670622E-5</v>
      </c>
      <c r="U1321" s="64">
        <f>IF('dane zbiorcze dzienne stopy'!V1321&gt;0,0,'dane zbiorcze dzienne stopy'!V1321^2)</f>
        <v>3.4005893915847632E-5</v>
      </c>
    </row>
    <row r="1322" spans="2:21">
      <c r="B1322" s="64">
        <f>IF('dane zbiorcze dzienne stopy'!C1322&gt;0,0,'dane zbiorcze dzienne stopy'!C1322^2)</f>
        <v>3.3834745192058707E-4</v>
      </c>
      <c r="C1322" s="64">
        <f>IF('dane zbiorcze dzienne stopy'!D1322&gt;0,0,'dane zbiorcze dzienne stopy'!D1322^2)</f>
        <v>2.8140618397891635E-4</v>
      </c>
      <c r="D1322" s="64">
        <f>IF('dane zbiorcze dzienne stopy'!E1322&gt;0,0,'dane zbiorcze dzienne stopy'!E1322^2)</f>
        <v>2.9424097970854701E-4</v>
      </c>
      <c r="E1322" s="64">
        <f>IF('dane zbiorcze dzienne stopy'!F1322&gt;0,0,'dane zbiorcze dzienne stopy'!F1322^2)</f>
        <v>6.2042963141864462E-4</v>
      </c>
      <c r="F1322" s="64">
        <f>IF('dane zbiorcze dzienne stopy'!G1322&gt;0,0,'dane zbiorcze dzienne stopy'!G1322^2)</f>
        <v>1.5793765652750015E-4</v>
      </c>
      <c r="G1322" s="64">
        <f>IF('dane zbiorcze dzienne stopy'!H1322&gt;0,0,'dane zbiorcze dzienne stopy'!H1322^2)</f>
        <v>0</v>
      </c>
      <c r="H1322" s="64">
        <f>IF('dane zbiorcze dzienne stopy'!I1322&gt;0,0,'dane zbiorcze dzienne stopy'!I1322^2)</f>
        <v>4.4119180167219088E-4</v>
      </c>
      <c r="I1322" s="64">
        <f>IF('dane zbiorcze dzienne stopy'!J1322&gt;0,0,'dane zbiorcze dzienne stopy'!J1322^2)</f>
        <v>0</v>
      </c>
      <c r="J1322" s="64">
        <f>IF('dane zbiorcze dzienne stopy'!K1322&gt;0,0,'dane zbiorcze dzienne stopy'!K1322^2)</f>
        <v>6.9682882604838207E-4</v>
      </c>
      <c r="K1322" s="64">
        <f>IF('dane zbiorcze dzienne stopy'!L1322&gt;0,0,'dane zbiorcze dzienne stopy'!L1322^2)</f>
        <v>2.7128027681661118E-4</v>
      </c>
      <c r="L1322" s="64">
        <f>IF('dane zbiorcze dzienne stopy'!M1322&gt;0,0,'dane zbiorcze dzienne stopy'!M1322^2)</f>
        <v>3.9367598891408133E-4</v>
      </c>
      <c r="M1322" s="64">
        <f>IF('dane zbiorcze dzienne stopy'!N1322&gt;0,0,'dane zbiorcze dzienne stopy'!N1322^2)</f>
        <v>0</v>
      </c>
      <c r="N1322" s="64">
        <f>IF('dane zbiorcze dzienne stopy'!O1322&gt;0,0,'dane zbiorcze dzienne stopy'!O1322^2)</f>
        <v>9.0160929784588017E-4</v>
      </c>
      <c r="O1322" s="64">
        <f>IF('dane zbiorcze dzienne stopy'!P1322&gt;0,0,'dane zbiorcze dzienne stopy'!P1322^2)</f>
        <v>0</v>
      </c>
      <c r="P1322" s="64">
        <f>IF('dane zbiorcze dzienne stopy'!Q1322&gt;0,0,'dane zbiorcze dzienne stopy'!Q1322^2)</f>
        <v>8.3911193986363353E-5</v>
      </c>
      <c r="Q1322" s="64">
        <f>IF('dane zbiorcze dzienne stopy'!R1322&gt;0,0,'dane zbiorcze dzienne stopy'!R1322^2)</f>
        <v>5.6616453510613298E-4</v>
      </c>
      <c r="R1322" s="64">
        <f>IF('dane zbiorcze dzienne stopy'!S1322&gt;0,0,'dane zbiorcze dzienne stopy'!S1322^2)</f>
        <v>3.7029570168976696E-5</v>
      </c>
      <c r="S1322" s="64">
        <f>IF('dane zbiorcze dzienne stopy'!T1322&gt;0,0,'dane zbiorcze dzienne stopy'!T1322^2)</f>
        <v>0</v>
      </c>
      <c r="T1322" s="64">
        <f>IF('dane zbiorcze dzienne stopy'!U1322&gt;0,0,'dane zbiorcze dzienne stopy'!U1322^2)</f>
        <v>2.3348174055459818E-4</v>
      </c>
      <c r="U1322" s="64">
        <f>IF('dane zbiorcze dzienne stopy'!V1322&gt;0,0,'dane zbiorcze dzienne stopy'!V1322^2)</f>
        <v>1.8608686262870796E-4</v>
      </c>
    </row>
    <row r="1323" spans="2:21">
      <c r="B1323" s="64">
        <f>IF('dane zbiorcze dzienne stopy'!C1323&gt;0,0,'dane zbiorcze dzienne stopy'!C1323^2)</f>
        <v>0</v>
      </c>
      <c r="C1323" s="64">
        <f>IF('dane zbiorcze dzienne stopy'!D1323&gt;0,0,'dane zbiorcze dzienne stopy'!D1323^2)</f>
        <v>0</v>
      </c>
      <c r="D1323" s="64">
        <f>IF('dane zbiorcze dzienne stopy'!E1323&gt;0,0,'dane zbiorcze dzienne stopy'!E1323^2)</f>
        <v>0</v>
      </c>
      <c r="E1323" s="64">
        <f>IF('dane zbiorcze dzienne stopy'!F1323&gt;0,0,'dane zbiorcze dzienne stopy'!F1323^2)</f>
        <v>0</v>
      </c>
      <c r="F1323" s="64">
        <f>IF('dane zbiorcze dzienne stopy'!G1323&gt;0,0,'dane zbiorcze dzienne stopy'!G1323^2)</f>
        <v>0</v>
      </c>
      <c r="G1323" s="64">
        <f>IF('dane zbiorcze dzienne stopy'!H1323&gt;0,0,'dane zbiorcze dzienne stopy'!H1323^2)</f>
        <v>0</v>
      </c>
      <c r="H1323" s="64">
        <f>IF('dane zbiorcze dzienne stopy'!I1323&gt;0,0,'dane zbiorcze dzienne stopy'!I1323^2)</f>
        <v>0</v>
      </c>
      <c r="I1323" s="64">
        <f>IF('dane zbiorcze dzienne stopy'!J1323&gt;0,0,'dane zbiorcze dzienne stopy'!J1323^2)</f>
        <v>0</v>
      </c>
      <c r="J1323" s="64">
        <f>IF('dane zbiorcze dzienne stopy'!K1323&gt;0,0,'dane zbiorcze dzienne stopy'!K1323^2)</f>
        <v>0</v>
      </c>
      <c r="K1323" s="64">
        <f>IF('dane zbiorcze dzienne stopy'!L1323&gt;0,0,'dane zbiorcze dzienne stopy'!L1323^2)</f>
        <v>0</v>
      </c>
      <c r="L1323" s="64">
        <f>IF('dane zbiorcze dzienne stopy'!M1323&gt;0,0,'dane zbiorcze dzienne stopy'!M1323^2)</f>
        <v>0</v>
      </c>
      <c r="M1323" s="64">
        <f>IF('dane zbiorcze dzienne stopy'!N1323&gt;0,0,'dane zbiorcze dzienne stopy'!N1323^2)</f>
        <v>0</v>
      </c>
      <c r="N1323" s="64">
        <f>IF('dane zbiorcze dzienne stopy'!O1323&gt;0,0,'dane zbiorcze dzienne stopy'!O1323^2)</f>
        <v>7.6394637585369362E-6</v>
      </c>
      <c r="O1323" s="64">
        <f>IF('dane zbiorcze dzienne stopy'!P1323&gt;0,0,'dane zbiorcze dzienne stopy'!P1323^2)</f>
        <v>0</v>
      </c>
      <c r="P1323" s="64">
        <f>IF('dane zbiorcze dzienne stopy'!Q1323&gt;0,0,'dane zbiorcze dzienne stopy'!Q1323^2)</f>
        <v>0</v>
      </c>
      <c r="Q1323" s="64">
        <f>IF('dane zbiorcze dzienne stopy'!R1323&gt;0,0,'dane zbiorcze dzienne stopy'!R1323^2)</f>
        <v>0</v>
      </c>
      <c r="R1323" s="64">
        <f>IF('dane zbiorcze dzienne stopy'!S1323&gt;0,0,'dane zbiorcze dzienne stopy'!S1323^2)</f>
        <v>1.0412328196585052E-4</v>
      </c>
      <c r="S1323" s="64">
        <f>IF('dane zbiorcze dzienne stopy'!T1323&gt;0,0,'dane zbiorcze dzienne stopy'!T1323^2)</f>
        <v>0</v>
      </c>
      <c r="T1323" s="64">
        <f>IF('dane zbiorcze dzienne stopy'!U1323&gt;0,0,'dane zbiorcze dzienne stopy'!U1323^2)</f>
        <v>0</v>
      </c>
      <c r="U1323" s="64">
        <f>IF('dane zbiorcze dzienne stopy'!V1323&gt;0,0,'dane zbiorcze dzienne stopy'!V1323^2)</f>
        <v>0</v>
      </c>
    </row>
    <row r="1324" spans="2:21">
      <c r="B1324" s="64">
        <f>IF('dane zbiorcze dzienne stopy'!C1324&gt;0,0,'dane zbiorcze dzienne stopy'!C1324^2)</f>
        <v>0</v>
      </c>
      <c r="C1324" s="64">
        <f>IF('dane zbiorcze dzienne stopy'!D1324&gt;0,0,'dane zbiorcze dzienne stopy'!D1324^2)</f>
        <v>0</v>
      </c>
      <c r="D1324" s="64">
        <f>IF('dane zbiorcze dzienne stopy'!E1324&gt;0,0,'dane zbiorcze dzienne stopy'!E1324^2)</f>
        <v>6.1543192353992235E-5</v>
      </c>
      <c r="E1324" s="64">
        <f>IF('dane zbiorcze dzienne stopy'!F1324&gt;0,0,'dane zbiorcze dzienne stopy'!F1324^2)</f>
        <v>0</v>
      </c>
      <c r="F1324" s="64">
        <f>IF('dane zbiorcze dzienne stopy'!G1324&gt;0,0,'dane zbiorcze dzienne stopy'!G1324^2)</f>
        <v>0</v>
      </c>
      <c r="G1324" s="64">
        <f>IF('dane zbiorcze dzienne stopy'!H1324&gt;0,0,'dane zbiorcze dzienne stopy'!H1324^2)</f>
        <v>0</v>
      </c>
      <c r="H1324" s="64">
        <f>IF('dane zbiorcze dzienne stopy'!I1324&gt;0,0,'dane zbiorcze dzienne stopy'!I1324^2)</f>
        <v>0</v>
      </c>
      <c r="I1324" s="64">
        <f>IF('dane zbiorcze dzienne stopy'!J1324&gt;0,0,'dane zbiorcze dzienne stopy'!J1324^2)</f>
        <v>0</v>
      </c>
      <c r="J1324" s="64">
        <f>IF('dane zbiorcze dzienne stopy'!K1324&gt;0,0,'dane zbiorcze dzienne stopy'!K1324^2)</f>
        <v>0</v>
      </c>
      <c r="K1324" s="64">
        <f>IF('dane zbiorcze dzienne stopy'!L1324&gt;0,0,'dane zbiorcze dzienne stopy'!L1324^2)</f>
        <v>0</v>
      </c>
      <c r="L1324" s="64">
        <f>IF('dane zbiorcze dzienne stopy'!M1324&gt;0,0,'dane zbiorcze dzienne stopy'!M1324^2)</f>
        <v>4.0321930291452358E-6</v>
      </c>
      <c r="M1324" s="64">
        <f>IF('dane zbiorcze dzienne stopy'!N1324&gt;0,0,'dane zbiorcze dzienne stopy'!N1324^2)</f>
        <v>0</v>
      </c>
      <c r="N1324" s="64">
        <f>IF('dane zbiorcze dzienne stopy'!O1324&gt;0,0,'dane zbiorcze dzienne stopy'!O1324^2)</f>
        <v>6.0225859263229288E-5</v>
      </c>
      <c r="O1324" s="64">
        <f>IF('dane zbiorcze dzienne stopy'!P1324&gt;0,0,'dane zbiorcze dzienne stopy'!P1324^2)</f>
        <v>0</v>
      </c>
      <c r="P1324" s="64">
        <f>IF('dane zbiorcze dzienne stopy'!Q1324&gt;0,0,'dane zbiorcze dzienne stopy'!Q1324^2)</f>
        <v>2.366863905325427E-4</v>
      </c>
      <c r="Q1324" s="64">
        <f>IF('dane zbiorcze dzienne stopy'!R1324&gt;0,0,'dane zbiorcze dzienne stopy'!R1324^2)</f>
        <v>0</v>
      </c>
      <c r="R1324" s="64">
        <f>IF('dane zbiorcze dzienne stopy'!S1324&gt;0,0,'dane zbiorcze dzienne stopy'!S1324^2)</f>
        <v>0</v>
      </c>
      <c r="S1324" s="64">
        <f>IF('dane zbiorcze dzienne stopy'!T1324&gt;0,0,'dane zbiorcze dzienne stopy'!T1324^2)</f>
        <v>0</v>
      </c>
      <c r="T1324" s="64">
        <f>IF('dane zbiorcze dzienne stopy'!U1324&gt;0,0,'dane zbiorcze dzienne stopy'!U1324^2)</f>
        <v>0</v>
      </c>
      <c r="U1324" s="64">
        <f>IF('dane zbiorcze dzienne stopy'!V1324&gt;0,0,'dane zbiorcze dzienne stopy'!V1324^2)</f>
        <v>0</v>
      </c>
    </row>
    <row r="1325" spans="2:21">
      <c r="B1325" s="64">
        <f>IF('dane zbiorcze dzienne stopy'!C1325&gt;0,0,'dane zbiorcze dzienne stopy'!C1325^2)</f>
        <v>0</v>
      </c>
      <c r="C1325" s="64">
        <f>IF('dane zbiorcze dzienne stopy'!D1325&gt;0,0,'dane zbiorcze dzienne stopy'!D1325^2)</f>
        <v>0</v>
      </c>
      <c r="D1325" s="64">
        <f>IF('dane zbiorcze dzienne stopy'!E1325&gt;0,0,'dane zbiorcze dzienne stopy'!E1325^2)</f>
        <v>0</v>
      </c>
      <c r="E1325" s="64">
        <f>IF('dane zbiorcze dzienne stopy'!F1325&gt;0,0,'dane zbiorcze dzienne stopy'!F1325^2)</f>
        <v>0</v>
      </c>
      <c r="F1325" s="64">
        <f>IF('dane zbiorcze dzienne stopy'!G1325&gt;0,0,'dane zbiorcze dzienne stopy'!G1325^2)</f>
        <v>0</v>
      </c>
      <c r="G1325" s="64">
        <f>IF('dane zbiorcze dzienne stopy'!H1325&gt;0,0,'dane zbiorcze dzienne stopy'!H1325^2)</f>
        <v>2.5806035386525839E-4</v>
      </c>
      <c r="H1325" s="64">
        <f>IF('dane zbiorcze dzienne stopy'!I1325&gt;0,0,'dane zbiorcze dzienne stopy'!I1325^2)</f>
        <v>0</v>
      </c>
      <c r="I1325" s="64">
        <f>IF('dane zbiorcze dzienne stopy'!J1325&gt;0,0,'dane zbiorcze dzienne stopy'!J1325^2)</f>
        <v>0</v>
      </c>
      <c r="J1325" s="64">
        <f>IF('dane zbiorcze dzienne stopy'!K1325&gt;0,0,'dane zbiorcze dzienne stopy'!K1325^2)</f>
        <v>2.4983316696296922E-6</v>
      </c>
      <c r="K1325" s="64">
        <f>IF('dane zbiorcze dzienne stopy'!L1325&gt;0,0,'dane zbiorcze dzienne stopy'!L1325^2)</f>
        <v>0</v>
      </c>
      <c r="L1325" s="64">
        <f>IF('dane zbiorcze dzienne stopy'!M1325&gt;0,0,'dane zbiorcze dzienne stopy'!M1325^2)</f>
        <v>0</v>
      </c>
      <c r="M1325" s="64">
        <f>IF('dane zbiorcze dzienne stopy'!N1325&gt;0,0,'dane zbiorcze dzienne stopy'!N1325^2)</f>
        <v>0</v>
      </c>
      <c r="N1325" s="64">
        <f>IF('dane zbiorcze dzienne stopy'!O1325&gt;0,0,'dane zbiorcze dzienne stopy'!O1325^2)</f>
        <v>3.1210012171903419E-5</v>
      </c>
      <c r="O1325" s="64">
        <f>IF('dane zbiorcze dzienne stopy'!P1325&gt;0,0,'dane zbiorcze dzienne stopy'!P1325^2)</f>
        <v>0</v>
      </c>
      <c r="P1325" s="64">
        <f>IF('dane zbiorcze dzienne stopy'!Q1325&gt;0,0,'dane zbiorcze dzienne stopy'!Q1325^2)</f>
        <v>0</v>
      </c>
      <c r="Q1325" s="64">
        <f>IF('dane zbiorcze dzienne stopy'!R1325&gt;0,0,'dane zbiorcze dzienne stopy'!R1325^2)</f>
        <v>0</v>
      </c>
      <c r="R1325" s="64">
        <f>IF('dane zbiorcze dzienne stopy'!S1325&gt;0,0,'dane zbiorcze dzienne stopy'!S1325^2)</f>
        <v>0</v>
      </c>
      <c r="S1325" s="64">
        <f>IF('dane zbiorcze dzienne stopy'!T1325&gt;0,0,'dane zbiorcze dzienne stopy'!T1325^2)</f>
        <v>0</v>
      </c>
      <c r="T1325" s="64">
        <f>IF('dane zbiorcze dzienne stopy'!U1325&gt;0,0,'dane zbiorcze dzienne stopy'!U1325^2)</f>
        <v>0</v>
      </c>
      <c r="U1325" s="64">
        <f>IF('dane zbiorcze dzienne stopy'!V1325&gt;0,0,'dane zbiorcze dzienne stopy'!V1325^2)</f>
        <v>0</v>
      </c>
    </row>
    <row r="1326" spans="2:21">
      <c r="B1326" s="64">
        <f>IF('dane zbiorcze dzienne stopy'!C1326&gt;0,0,'dane zbiorcze dzienne stopy'!C1326^2)</f>
        <v>4.5485165760739325E-5</v>
      </c>
      <c r="C1326" s="64">
        <f>IF('dane zbiorcze dzienne stopy'!D1326&gt;0,0,'dane zbiorcze dzienne stopy'!D1326^2)</f>
        <v>0</v>
      </c>
      <c r="D1326" s="64">
        <f>IF('dane zbiorcze dzienne stopy'!E1326&gt;0,0,'dane zbiorcze dzienne stopy'!E1326^2)</f>
        <v>0</v>
      </c>
      <c r="E1326" s="64">
        <f>IF('dane zbiorcze dzienne stopy'!F1326&gt;0,0,'dane zbiorcze dzienne stopy'!F1326^2)</f>
        <v>0</v>
      </c>
      <c r="F1326" s="64">
        <f>IF('dane zbiorcze dzienne stopy'!G1326&gt;0,0,'dane zbiorcze dzienne stopy'!G1326^2)</f>
        <v>0</v>
      </c>
      <c r="G1326" s="64">
        <f>IF('dane zbiorcze dzienne stopy'!H1326&gt;0,0,'dane zbiorcze dzienne stopy'!H1326^2)</f>
        <v>3.7484381507704404E-5</v>
      </c>
      <c r="H1326" s="64">
        <f>IF('dane zbiorcze dzienne stopy'!I1326&gt;0,0,'dane zbiorcze dzienne stopy'!I1326^2)</f>
        <v>0</v>
      </c>
      <c r="I1326" s="64">
        <f>IF('dane zbiorcze dzienne stopy'!J1326&gt;0,0,'dane zbiorcze dzienne stopy'!J1326^2)</f>
        <v>0</v>
      </c>
      <c r="J1326" s="64">
        <f>IF('dane zbiorcze dzienne stopy'!K1326&gt;0,0,'dane zbiorcze dzienne stopy'!K1326^2)</f>
        <v>0</v>
      </c>
      <c r="K1326" s="64">
        <f>IF('dane zbiorcze dzienne stopy'!L1326&gt;0,0,'dane zbiorcze dzienne stopy'!L1326^2)</f>
        <v>0</v>
      </c>
      <c r="L1326" s="64">
        <f>IF('dane zbiorcze dzienne stopy'!M1326&gt;0,0,'dane zbiorcze dzienne stopy'!M1326^2)</f>
        <v>0</v>
      </c>
      <c r="M1326" s="64">
        <f>IF('dane zbiorcze dzienne stopy'!N1326&gt;0,0,'dane zbiorcze dzienne stopy'!N1326^2)</f>
        <v>3.5985604318859531E-7</v>
      </c>
      <c r="N1326" s="64">
        <f>IF('dane zbiorcze dzienne stopy'!O1326&gt;0,0,'dane zbiorcze dzienne stopy'!O1326^2)</f>
        <v>0</v>
      </c>
      <c r="O1326" s="64">
        <f>IF('dane zbiorcze dzienne stopy'!P1326&gt;0,0,'dane zbiorcze dzienne stopy'!P1326^2)</f>
        <v>0</v>
      </c>
      <c r="P1326" s="64">
        <f>IF('dane zbiorcze dzienne stopy'!Q1326&gt;0,0,'dane zbiorcze dzienne stopy'!Q1326^2)</f>
        <v>1.5258789062500434E-5</v>
      </c>
      <c r="Q1326" s="64">
        <f>IF('dane zbiorcze dzienne stopy'!R1326&gt;0,0,'dane zbiorcze dzienne stopy'!R1326^2)</f>
        <v>0</v>
      </c>
      <c r="R1326" s="64">
        <f>IF('dane zbiorcze dzienne stopy'!S1326&gt;0,0,'dane zbiorcze dzienne stopy'!S1326^2)</f>
        <v>0</v>
      </c>
      <c r="S1326" s="64">
        <f>IF('dane zbiorcze dzienne stopy'!T1326&gt;0,0,'dane zbiorcze dzienne stopy'!T1326^2)</f>
        <v>5.1850369555407482E-5</v>
      </c>
      <c r="T1326" s="64">
        <f>IF('dane zbiorcze dzienne stopy'!U1326&gt;0,0,'dane zbiorcze dzienne stopy'!U1326^2)</f>
        <v>0</v>
      </c>
      <c r="U1326" s="64">
        <f>IF('dane zbiorcze dzienne stopy'!V1326&gt;0,0,'dane zbiorcze dzienne stopy'!V1326^2)</f>
        <v>0</v>
      </c>
    </row>
    <row r="1327" spans="2:21">
      <c r="B1327" s="64">
        <f>IF('dane zbiorcze dzienne stopy'!C1327&gt;0,0,'dane zbiorcze dzienne stopy'!C1327^2)</f>
        <v>0</v>
      </c>
      <c r="C1327" s="64">
        <f>IF('dane zbiorcze dzienne stopy'!D1327&gt;0,0,'dane zbiorcze dzienne stopy'!D1327^2)</f>
        <v>1.0126642813259634E-4</v>
      </c>
      <c r="D1327" s="64">
        <f>IF('dane zbiorcze dzienne stopy'!E1327&gt;0,0,'dane zbiorcze dzienne stopy'!E1327^2)</f>
        <v>2.0493142891922644E-5</v>
      </c>
      <c r="E1327" s="64">
        <f>IF('dane zbiorcze dzienne stopy'!F1327&gt;0,0,'dane zbiorcze dzienne stopy'!F1327^2)</f>
        <v>1.0412328196585546E-6</v>
      </c>
      <c r="F1327" s="64">
        <f>IF('dane zbiorcze dzienne stopy'!G1327&gt;0,0,'dane zbiorcze dzienne stopy'!G1327^2)</f>
        <v>1.3424588762745574E-4</v>
      </c>
      <c r="G1327" s="64">
        <f>IF('dane zbiorcze dzienne stopy'!H1327&gt;0,0,'dane zbiorcze dzienne stopy'!H1327^2)</f>
        <v>2.0660372982978547E-4</v>
      </c>
      <c r="H1327" s="64">
        <f>IF('dane zbiorcze dzienne stopy'!I1327&gt;0,0,'dane zbiorcze dzienne stopy'!I1327^2)</f>
        <v>1.1870131854907906E-5</v>
      </c>
      <c r="I1327" s="64">
        <f>IF('dane zbiorcze dzienne stopy'!J1327&gt;0,0,'dane zbiorcze dzienne stopy'!J1327^2)</f>
        <v>1.2311480455524776E-3</v>
      </c>
      <c r="J1327" s="64">
        <f>IF('dane zbiorcze dzienne stopy'!K1327&gt;0,0,'dane zbiorcze dzienne stopy'!K1327^2)</f>
        <v>0</v>
      </c>
      <c r="K1327" s="64">
        <f>IF('dane zbiorcze dzienne stopy'!L1327&gt;0,0,'dane zbiorcze dzienne stopy'!L1327^2)</f>
        <v>0</v>
      </c>
      <c r="L1327" s="64">
        <f>IF('dane zbiorcze dzienne stopy'!M1327&gt;0,0,'dane zbiorcze dzienne stopy'!M1327^2)</f>
        <v>0</v>
      </c>
      <c r="M1327" s="64">
        <f>IF('dane zbiorcze dzienne stopy'!N1327&gt;0,0,'dane zbiorcze dzienne stopy'!N1327^2)</f>
        <v>0</v>
      </c>
      <c r="N1327" s="64">
        <f>IF('dane zbiorcze dzienne stopy'!O1327&gt;0,0,'dane zbiorcze dzienne stopy'!O1327^2)</f>
        <v>0</v>
      </c>
      <c r="O1327" s="64">
        <f>IF('dane zbiorcze dzienne stopy'!P1327&gt;0,0,'dane zbiorcze dzienne stopy'!P1327^2)</f>
        <v>4.1055743471213525E-4</v>
      </c>
      <c r="P1327" s="64">
        <f>IF('dane zbiorcze dzienne stopy'!Q1327&gt;0,0,'dane zbiorcze dzienne stopy'!Q1327^2)</f>
        <v>0</v>
      </c>
      <c r="Q1327" s="64">
        <f>IF('dane zbiorcze dzienne stopy'!R1327&gt;0,0,'dane zbiorcze dzienne stopy'!R1327^2)</f>
        <v>1.355582741590807E-4</v>
      </c>
      <c r="R1327" s="64">
        <f>IF('dane zbiorcze dzienne stopy'!S1327&gt;0,0,'dane zbiorcze dzienne stopy'!S1327^2)</f>
        <v>3.7792260145122905E-5</v>
      </c>
      <c r="S1327" s="64">
        <f>IF('dane zbiorcze dzienne stopy'!T1327&gt;0,0,'dane zbiorcze dzienne stopy'!T1327^2)</f>
        <v>0</v>
      </c>
      <c r="T1327" s="64">
        <f>IF('dane zbiorcze dzienne stopy'!U1327&gt;0,0,'dane zbiorcze dzienne stopy'!U1327^2)</f>
        <v>2.0726554247822834E-6</v>
      </c>
      <c r="U1327" s="64">
        <f>IF('dane zbiorcze dzienne stopy'!V1327&gt;0,0,'dane zbiorcze dzienne stopy'!V1327^2)</f>
        <v>1.7406317007406408E-7</v>
      </c>
    </row>
    <row r="1328" spans="2:21">
      <c r="B1328" s="64">
        <f>IF('dane zbiorcze dzienne stopy'!C1328&gt;0,0,'dane zbiorcze dzienne stopy'!C1328^2)</f>
        <v>0</v>
      </c>
      <c r="C1328" s="64">
        <f>IF('dane zbiorcze dzienne stopy'!D1328&gt;0,0,'dane zbiorcze dzienne stopy'!D1328^2)</f>
        <v>0</v>
      </c>
      <c r="D1328" s="64">
        <f>IF('dane zbiorcze dzienne stopy'!E1328&gt;0,0,'dane zbiorcze dzienne stopy'!E1328^2)</f>
        <v>0</v>
      </c>
      <c r="E1328" s="64">
        <f>IF('dane zbiorcze dzienne stopy'!F1328&gt;0,0,'dane zbiorcze dzienne stopy'!F1328^2)</f>
        <v>5.2040530171160886E-4</v>
      </c>
      <c r="F1328" s="64">
        <f>IF('dane zbiorcze dzienne stopy'!G1328&gt;0,0,'dane zbiorcze dzienne stopy'!G1328^2)</f>
        <v>7.3177811511842343E-6</v>
      </c>
      <c r="G1328" s="64">
        <f>IF('dane zbiorcze dzienne stopy'!H1328&gt;0,0,'dane zbiorcze dzienne stopy'!H1328^2)</f>
        <v>1.736111111111111E-3</v>
      </c>
      <c r="H1328" s="64">
        <f>IF('dane zbiorcze dzienne stopy'!I1328&gt;0,0,'dane zbiorcze dzienne stopy'!I1328^2)</f>
        <v>4.6688863174738107E-4</v>
      </c>
      <c r="I1328" s="64">
        <f>IF('dane zbiorcze dzienne stopy'!J1328&gt;0,0,'dane zbiorcze dzienne stopy'!J1328^2)</f>
        <v>0</v>
      </c>
      <c r="J1328" s="64">
        <f>IF('dane zbiorcze dzienne stopy'!K1328&gt;0,0,'dane zbiorcze dzienne stopy'!K1328^2)</f>
        <v>0</v>
      </c>
      <c r="K1328" s="64">
        <f>IF('dane zbiorcze dzienne stopy'!L1328&gt;0,0,'dane zbiorcze dzienne stopy'!L1328^2)</f>
        <v>4.365810028291566E-5</v>
      </c>
      <c r="L1328" s="64">
        <f>IF('dane zbiorcze dzienne stopy'!M1328&gt;0,0,'dane zbiorcze dzienne stopy'!M1328^2)</f>
        <v>0</v>
      </c>
      <c r="M1328" s="64">
        <f>IF('dane zbiorcze dzienne stopy'!N1328&gt;0,0,'dane zbiorcze dzienne stopy'!N1328^2)</f>
        <v>0</v>
      </c>
      <c r="N1328" s="64">
        <f>IF('dane zbiorcze dzienne stopy'!O1328&gt;0,0,'dane zbiorcze dzienne stopy'!O1328^2)</f>
        <v>0</v>
      </c>
      <c r="O1328" s="64">
        <f>IF('dane zbiorcze dzienne stopy'!P1328&gt;0,0,'dane zbiorcze dzienne stopy'!P1328^2)</f>
        <v>7.1631117504632517E-4</v>
      </c>
      <c r="P1328" s="64">
        <f>IF('dane zbiorcze dzienne stopy'!Q1328&gt;0,0,'dane zbiorcze dzienne stopy'!Q1328^2)</f>
        <v>8.5097808016621986E-4</v>
      </c>
      <c r="Q1328" s="64">
        <f>IF('dane zbiorcze dzienne stopy'!R1328&gt;0,0,'dane zbiorcze dzienne stopy'!R1328^2)</f>
        <v>0</v>
      </c>
      <c r="R1328" s="64">
        <f>IF('dane zbiorcze dzienne stopy'!S1328&gt;0,0,'dane zbiorcze dzienne stopy'!S1328^2)</f>
        <v>6.1217982782441548E-4</v>
      </c>
      <c r="S1328" s="64">
        <f>IF('dane zbiorcze dzienne stopy'!T1328&gt;0,0,'dane zbiorcze dzienne stopy'!T1328^2)</f>
        <v>0</v>
      </c>
      <c r="T1328" s="64">
        <f>IF('dane zbiorcze dzienne stopy'!U1328&gt;0,0,'dane zbiorcze dzienne stopy'!U1328^2)</f>
        <v>5.6453764384763633E-6</v>
      </c>
      <c r="U1328" s="64">
        <f>IF('dane zbiorcze dzienne stopy'!V1328&gt;0,0,'dane zbiorcze dzienne stopy'!V1328^2)</f>
        <v>1.1238948601554552E-5</v>
      </c>
    </row>
    <row r="1329" spans="2:21">
      <c r="B1329" s="64">
        <f>IF('dane zbiorcze dzienne stopy'!C1329&gt;0,0,'dane zbiorcze dzienne stopy'!C1329^2)</f>
        <v>3.3452168867708354E-3</v>
      </c>
      <c r="C1329" s="64">
        <f>IF('dane zbiorcze dzienne stopy'!D1329&gt;0,0,'dane zbiorcze dzienne stopy'!D1329^2)</f>
        <v>6.3890543149307938E-4</v>
      </c>
      <c r="D1329" s="64">
        <f>IF('dane zbiorcze dzienne stopy'!E1329&gt;0,0,'dane zbiorcze dzienne stopy'!E1329^2)</f>
        <v>6.9504132231405227E-4</v>
      </c>
      <c r="E1329" s="64">
        <f>IF('dane zbiorcze dzienne stopy'!F1329&gt;0,0,'dane zbiorcze dzienne stopy'!F1329^2)</f>
        <v>1.7482305236193232E-3</v>
      </c>
      <c r="F1329" s="64">
        <f>IF('dane zbiorcze dzienne stopy'!G1329&gt;0,0,'dane zbiorcze dzienne stopy'!G1329^2)</f>
        <v>1.3815813138266206E-4</v>
      </c>
      <c r="G1329" s="64">
        <f>IF('dane zbiorcze dzienne stopy'!H1329&gt;0,0,'dane zbiorcze dzienne stopy'!H1329^2)</f>
        <v>0</v>
      </c>
      <c r="H1329" s="64">
        <f>IF('dane zbiorcze dzienne stopy'!I1329&gt;0,0,'dane zbiorcze dzienne stopy'!I1329^2)</f>
        <v>0</v>
      </c>
      <c r="I1329" s="64">
        <f>IF('dane zbiorcze dzienne stopy'!J1329&gt;0,0,'dane zbiorcze dzienne stopy'!J1329^2)</f>
        <v>4.6487603305785121E-5</v>
      </c>
      <c r="J1329" s="64">
        <f>IF('dane zbiorcze dzienne stopy'!K1329&gt;0,0,'dane zbiorcze dzienne stopy'!K1329^2)</f>
        <v>1.2295496711081154E-3</v>
      </c>
      <c r="K1329" s="64">
        <f>IF('dane zbiorcze dzienne stopy'!L1329&gt;0,0,'dane zbiorcze dzienne stopy'!L1329^2)</f>
        <v>6.2500000000000392E-4</v>
      </c>
      <c r="L1329" s="64">
        <f>IF('dane zbiorcze dzienne stopy'!M1329&gt;0,0,'dane zbiorcze dzienne stopy'!M1329^2)</f>
        <v>8.6505190311418091E-4</v>
      </c>
      <c r="M1329" s="64">
        <f>IF('dane zbiorcze dzienne stopy'!N1329&gt;0,0,'dane zbiorcze dzienne stopy'!N1329^2)</f>
        <v>3.6849258822500706E-4</v>
      </c>
      <c r="N1329" s="64">
        <f>IF('dane zbiorcze dzienne stopy'!O1329&gt;0,0,'dane zbiorcze dzienne stopy'!O1329^2)</f>
        <v>2.8678073397234937E-3</v>
      </c>
      <c r="O1329" s="64">
        <f>IF('dane zbiorcze dzienne stopy'!P1329&gt;0,0,'dane zbiorcze dzienne stopy'!P1329^2)</f>
        <v>0</v>
      </c>
      <c r="P1329" s="64">
        <f>IF('dane zbiorcze dzienne stopy'!Q1329&gt;0,0,'dane zbiorcze dzienne stopy'!Q1329^2)</f>
        <v>3.396459976988836E-4</v>
      </c>
      <c r="Q1329" s="64">
        <f>IF('dane zbiorcze dzienne stopy'!R1329&gt;0,0,'dane zbiorcze dzienne stopy'!R1329^2)</f>
        <v>0</v>
      </c>
      <c r="R1329" s="64">
        <f>IF('dane zbiorcze dzienne stopy'!S1329&gt;0,0,'dane zbiorcze dzienne stopy'!S1329^2)</f>
        <v>0</v>
      </c>
      <c r="S1329" s="64">
        <f>IF('dane zbiorcze dzienne stopy'!T1329&gt;0,0,'dane zbiorcze dzienne stopy'!T1329^2)</f>
        <v>1.1111111111111111E-3</v>
      </c>
      <c r="T1329" s="64">
        <f>IF('dane zbiorcze dzienne stopy'!U1329&gt;0,0,'dane zbiorcze dzienne stopy'!U1329^2)</f>
        <v>5.4271870464224796E-4</v>
      </c>
      <c r="U1329" s="64">
        <f>IF('dane zbiorcze dzienne stopy'!V1329&gt;0,0,'dane zbiorcze dzienne stopy'!V1329^2)</f>
        <v>5.4231454175398403E-4</v>
      </c>
    </row>
    <row r="1330" spans="2:21">
      <c r="B1330" s="64">
        <f>IF('dane zbiorcze dzienne stopy'!C1330&gt;0,0,'dane zbiorcze dzienne stopy'!C1330^2)</f>
        <v>0</v>
      </c>
      <c r="C1330" s="64">
        <f>IF('dane zbiorcze dzienne stopy'!D1330&gt;0,0,'dane zbiorcze dzienne stopy'!D1330^2)</f>
        <v>0</v>
      </c>
      <c r="D1330" s="64">
        <f>IF('dane zbiorcze dzienne stopy'!E1330&gt;0,0,'dane zbiorcze dzienne stopy'!E1330^2)</f>
        <v>0</v>
      </c>
      <c r="E1330" s="64">
        <f>IF('dane zbiorcze dzienne stopy'!F1330&gt;0,0,'dane zbiorcze dzienne stopy'!F1330^2)</f>
        <v>0</v>
      </c>
      <c r="F1330" s="64">
        <f>IF('dane zbiorcze dzienne stopy'!G1330&gt;0,0,'dane zbiorcze dzienne stopy'!G1330^2)</f>
        <v>0</v>
      </c>
      <c r="G1330" s="64">
        <f>IF('dane zbiorcze dzienne stopy'!H1330&gt;0,0,'dane zbiorcze dzienne stopy'!H1330^2)</f>
        <v>0</v>
      </c>
      <c r="H1330" s="64">
        <f>IF('dane zbiorcze dzienne stopy'!I1330&gt;0,0,'dane zbiorcze dzienne stopy'!I1330^2)</f>
        <v>0</v>
      </c>
      <c r="I1330" s="64">
        <f>IF('dane zbiorcze dzienne stopy'!J1330&gt;0,0,'dane zbiorcze dzienne stopy'!J1330^2)</f>
        <v>5.2364519895899339E-6</v>
      </c>
      <c r="J1330" s="64">
        <f>IF('dane zbiorcze dzienne stopy'!K1330&gt;0,0,'dane zbiorcze dzienne stopy'!K1330^2)</f>
        <v>0</v>
      </c>
      <c r="K1330" s="64">
        <f>IF('dane zbiorcze dzienne stopy'!L1330&gt;0,0,'dane zbiorcze dzienne stopy'!L1330^2)</f>
        <v>0</v>
      </c>
      <c r="L1330" s="64">
        <f>IF('dane zbiorcze dzienne stopy'!M1330&gt;0,0,'dane zbiorcze dzienne stopy'!M1330^2)</f>
        <v>0</v>
      </c>
      <c r="M1330" s="64">
        <f>IF('dane zbiorcze dzienne stopy'!N1330&gt;0,0,'dane zbiorcze dzienne stopy'!N1330^2)</f>
        <v>3.3667199730664944E-6</v>
      </c>
      <c r="N1330" s="64">
        <f>IF('dane zbiorcze dzienne stopy'!O1330&gt;0,0,'dane zbiorcze dzienne stopy'!O1330^2)</f>
        <v>0</v>
      </c>
      <c r="O1330" s="64">
        <f>IF('dane zbiorcze dzienne stopy'!P1330&gt;0,0,'dane zbiorcze dzienne stopy'!P1330^2)</f>
        <v>0</v>
      </c>
      <c r="P1330" s="64">
        <f>IF('dane zbiorcze dzienne stopy'!Q1330&gt;0,0,'dane zbiorcze dzienne stopy'!Q1330^2)</f>
        <v>0</v>
      </c>
      <c r="Q1330" s="64">
        <f>IF('dane zbiorcze dzienne stopy'!R1330&gt;0,0,'dane zbiorcze dzienne stopy'!R1330^2)</f>
        <v>0</v>
      </c>
      <c r="R1330" s="64">
        <f>IF('dane zbiorcze dzienne stopy'!S1330&gt;0,0,'dane zbiorcze dzienne stopy'!S1330^2)</f>
        <v>0</v>
      </c>
      <c r="S1330" s="64">
        <f>IF('dane zbiorcze dzienne stopy'!T1330&gt;0,0,'dane zbiorcze dzienne stopy'!T1330^2)</f>
        <v>1.3211784912141631E-4</v>
      </c>
      <c r="T1330" s="64">
        <f>IF('dane zbiorcze dzienne stopy'!U1330&gt;0,0,'dane zbiorcze dzienne stopy'!U1330^2)</f>
        <v>0</v>
      </c>
      <c r="U1330" s="64">
        <f>IF('dane zbiorcze dzienne stopy'!V1330&gt;0,0,'dane zbiorcze dzienne stopy'!V1330^2)</f>
        <v>0</v>
      </c>
    </row>
    <row r="1331" spans="2:21">
      <c r="B1331" s="64">
        <f>IF('dane zbiorcze dzienne stopy'!C1331&gt;0,0,'dane zbiorcze dzienne stopy'!C1331^2)</f>
        <v>0</v>
      </c>
      <c r="C1331" s="64">
        <f>IF('dane zbiorcze dzienne stopy'!D1331&gt;0,0,'dane zbiorcze dzienne stopy'!D1331^2)</f>
        <v>4.5912920396018914E-4</v>
      </c>
      <c r="D1331" s="64">
        <f>IF('dane zbiorcze dzienne stopy'!E1331&gt;0,0,'dane zbiorcze dzienne stopy'!E1331^2)</f>
        <v>2.143347050754458E-5</v>
      </c>
      <c r="E1331" s="64">
        <f>IF('dane zbiorcze dzienne stopy'!F1331&gt;0,0,'dane zbiorcze dzienne stopy'!F1331^2)</f>
        <v>2.6874496103198328E-4</v>
      </c>
      <c r="F1331" s="64">
        <f>IF('dane zbiorcze dzienne stopy'!G1331&gt;0,0,'dane zbiorcze dzienne stopy'!G1331^2)</f>
        <v>1.175079501472541E-4</v>
      </c>
      <c r="G1331" s="64">
        <f>IF('dane zbiorcze dzienne stopy'!H1331&gt;0,0,'dane zbiorcze dzienne stopy'!H1331^2)</f>
        <v>4.4321329639889195E-4</v>
      </c>
      <c r="H1331" s="64">
        <f>IF('dane zbiorcze dzienne stopy'!I1331&gt;0,0,'dane zbiorcze dzienne stopy'!I1331^2)</f>
        <v>8.6805294822620113E-4</v>
      </c>
      <c r="I1331" s="64">
        <f>IF('dane zbiorcze dzienne stopy'!J1331&gt;0,0,'dane zbiorcze dzienne stopy'!J1331^2)</f>
        <v>0</v>
      </c>
      <c r="J1331" s="64">
        <f>IF('dane zbiorcze dzienne stopy'!K1331&gt;0,0,'dane zbiorcze dzienne stopy'!K1331^2)</f>
        <v>0</v>
      </c>
      <c r="K1331" s="64">
        <f>IF('dane zbiorcze dzienne stopy'!L1331&gt;0,0,'dane zbiorcze dzienne stopy'!L1331^2)</f>
        <v>7.6804505864343513E-4</v>
      </c>
      <c r="L1331" s="64">
        <f>IF('dane zbiorcze dzienne stopy'!M1331&gt;0,0,'dane zbiorcze dzienne stopy'!M1331^2)</f>
        <v>0</v>
      </c>
      <c r="M1331" s="64">
        <f>IF('dane zbiorcze dzienne stopy'!N1331&gt;0,0,'dane zbiorcze dzienne stopy'!N1331^2)</f>
        <v>0</v>
      </c>
      <c r="N1331" s="64">
        <f>IF('dane zbiorcze dzienne stopy'!O1331&gt;0,0,'dane zbiorcze dzienne stopy'!O1331^2)</f>
        <v>0</v>
      </c>
      <c r="O1331" s="64">
        <f>IF('dane zbiorcze dzienne stopy'!P1331&gt;0,0,'dane zbiorcze dzienne stopy'!P1331^2)</f>
        <v>2.6937544752744623E-4</v>
      </c>
      <c r="P1331" s="64">
        <f>IF('dane zbiorcze dzienne stopy'!Q1331&gt;0,0,'dane zbiorcze dzienne stopy'!Q1331^2)</f>
        <v>0</v>
      </c>
      <c r="Q1331" s="64">
        <f>IF('dane zbiorcze dzienne stopy'!R1331&gt;0,0,'dane zbiorcze dzienne stopy'!R1331^2)</f>
        <v>1.5221791195817091E-4</v>
      </c>
      <c r="R1331" s="64">
        <f>IF('dane zbiorcze dzienne stopy'!S1331&gt;0,0,'dane zbiorcze dzienne stopy'!S1331^2)</f>
        <v>6.6638900458142533E-5</v>
      </c>
      <c r="S1331" s="64">
        <f>IF('dane zbiorcze dzienne stopy'!T1331&gt;0,0,'dane zbiorcze dzienne stopy'!T1331^2)</f>
        <v>0</v>
      </c>
      <c r="T1331" s="64">
        <f>IF('dane zbiorcze dzienne stopy'!U1331&gt;0,0,'dane zbiorcze dzienne stopy'!U1331^2)</f>
        <v>8.3082003597824148E-5</v>
      </c>
      <c r="U1331" s="64">
        <f>IF('dane zbiorcze dzienne stopy'!V1331&gt;0,0,'dane zbiorcze dzienne stopy'!V1331^2)</f>
        <v>3.2844676406231413E-5</v>
      </c>
    </row>
    <row r="1332" spans="2:21">
      <c r="B1332" s="64">
        <f>IF('dane zbiorcze dzienne stopy'!C1332&gt;0,0,'dane zbiorcze dzienne stopy'!C1332^2)</f>
        <v>6.793586405504236E-4</v>
      </c>
      <c r="C1332" s="64">
        <f>IF('dane zbiorcze dzienne stopy'!D1332&gt;0,0,'dane zbiorcze dzienne stopy'!D1332^2)</f>
        <v>1.1566159286697968E-3</v>
      </c>
      <c r="D1332" s="64">
        <f>IF('dane zbiorcze dzienne stopy'!E1332&gt;0,0,'dane zbiorcze dzienne stopy'!E1332^2)</f>
        <v>3.636560302866404E-4</v>
      </c>
      <c r="E1332" s="64">
        <f>IF('dane zbiorcze dzienne stopy'!F1332&gt;0,0,'dane zbiorcze dzienne stopy'!F1332^2)</f>
        <v>1.502966813694599E-3</v>
      </c>
      <c r="F1332" s="64">
        <f>IF('dane zbiorcze dzienne stopy'!G1332&gt;0,0,'dane zbiorcze dzienne stopy'!G1332^2)</f>
        <v>1.3344175475907415E-3</v>
      </c>
      <c r="G1332" s="64">
        <f>IF('dane zbiorcze dzienne stopy'!H1332&gt;0,0,'dane zbiorcze dzienne stopy'!H1332^2)</f>
        <v>0</v>
      </c>
      <c r="H1332" s="64">
        <f>IF('dane zbiorcze dzienne stopy'!I1332&gt;0,0,'dane zbiorcze dzienne stopy'!I1332^2)</f>
        <v>6.7044005102041078E-4</v>
      </c>
      <c r="I1332" s="64">
        <f>IF('dane zbiorcze dzienne stopy'!J1332&gt;0,0,'dane zbiorcze dzienne stopy'!J1332^2)</f>
        <v>0</v>
      </c>
      <c r="J1332" s="64">
        <f>IF('dane zbiorcze dzienne stopy'!K1332&gt;0,0,'dane zbiorcze dzienne stopy'!K1332^2)</f>
        <v>1.0536991858775832E-3</v>
      </c>
      <c r="K1332" s="64">
        <f>IF('dane zbiorcze dzienne stopy'!L1332&gt;0,0,'dane zbiorcze dzienne stopy'!L1332^2)</f>
        <v>8.1245310058056925E-4</v>
      </c>
      <c r="L1332" s="64">
        <f>IF('dane zbiorcze dzienne stopy'!M1332&gt;0,0,'dane zbiorcze dzienne stopy'!M1332^2)</f>
        <v>3.3057851239669316E-4</v>
      </c>
      <c r="M1332" s="64">
        <f>IF('dane zbiorcze dzienne stopy'!N1332&gt;0,0,'dane zbiorcze dzienne stopy'!N1332^2)</f>
        <v>2.092809564139681E-4</v>
      </c>
      <c r="N1332" s="64">
        <f>IF('dane zbiorcze dzienne stopy'!O1332&gt;0,0,'dane zbiorcze dzienne stopy'!O1332^2)</f>
        <v>1.6182992011903394E-4</v>
      </c>
      <c r="O1332" s="64">
        <f>IF('dane zbiorcze dzienne stopy'!P1332&gt;0,0,'dane zbiorcze dzienne stopy'!P1332^2)</f>
        <v>0</v>
      </c>
      <c r="P1332" s="64">
        <f>IF('dane zbiorcze dzienne stopy'!Q1332&gt;0,0,'dane zbiorcze dzienne stopy'!Q1332^2)</f>
        <v>0</v>
      </c>
      <c r="Q1332" s="64">
        <f>IF('dane zbiorcze dzienne stopy'!R1332&gt;0,0,'dane zbiorcze dzienne stopy'!R1332^2)</f>
        <v>0</v>
      </c>
      <c r="R1332" s="64">
        <f>IF('dane zbiorcze dzienne stopy'!S1332&gt;0,0,'dane zbiorcze dzienne stopy'!S1332^2)</f>
        <v>0</v>
      </c>
      <c r="S1332" s="64">
        <f>IF('dane zbiorcze dzienne stopy'!T1332&gt;0,0,'dane zbiorcze dzienne stopy'!T1332^2)</f>
        <v>0</v>
      </c>
      <c r="T1332" s="64">
        <f>IF('dane zbiorcze dzienne stopy'!U1332&gt;0,0,'dane zbiorcze dzienne stopy'!U1332^2)</f>
        <v>5.9896592397990812E-4</v>
      </c>
      <c r="U1332" s="64">
        <f>IF('dane zbiorcze dzienne stopy'!V1332&gt;0,0,'dane zbiorcze dzienne stopy'!V1332^2)</f>
        <v>3.9445148359418741E-4</v>
      </c>
    </row>
    <row r="1333" spans="2:21">
      <c r="B1333" s="64">
        <f>IF('dane zbiorcze dzienne stopy'!C1333&gt;0,0,'dane zbiorcze dzienne stopy'!C1333^2)</f>
        <v>0</v>
      </c>
      <c r="C1333" s="64">
        <f>IF('dane zbiorcze dzienne stopy'!D1333&gt;0,0,'dane zbiorcze dzienne stopy'!D1333^2)</f>
        <v>0</v>
      </c>
      <c r="D1333" s="64">
        <f>IF('dane zbiorcze dzienne stopy'!E1333&gt;0,0,'dane zbiorcze dzienne stopy'!E1333^2)</f>
        <v>0</v>
      </c>
      <c r="E1333" s="64">
        <f>IF('dane zbiorcze dzienne stopy'!F1333&gt;0,0,'dane zbiorcze dzienne stopy'!F1333^2)</f>
        <v>0</v>
      </c>
      <c r="F1333" s="64">
        <f>IF('dane zbiorcze dzienne stopy'!G1333&gt;0,0,'dane zbiorcze dzienne stopy'!G1333^2)</f>
        <v>0</v>
      </c>
      <c r="G1333" s="64">
        <f>IF('dane zbiorcze dzienne stopy'!H1333&gt;0,0,'dane zbiorcze dzienne stopy'!H1333^2)</f>
        <v>0</v>
      </c>
      <c r="H1333" s="64">
        <f>IF('dane zbiorcze dzienne stopy'!I1333&gt;0,0,'dane zbiorcze dzienne stopy'!I1333^2)</f>
        <v>0</v>
      </c>
      <c r="I1333" s="64">
        <f>IF('dane zbiorcze dzienne stopy'!J1333&gt;0,0,'dane zbiorcze dzienne stopy'!J1333^2)</f>
        <v>0</v>
      </c>
      <c r="J1333" s="64">
        <f>IF('dane zbiorcze dzienne stopy'!K1333&gt;0,0,'dane zbiorcze dzienne stopy'!K1333^2)</f>
        <v>0</v>
      </c>
      <c r="K1333" s="64">
        <f>IF('dane zbiorcze dzienne stopy'!L1333&gt;0,0,'dane zbiorcze dzienne stopy'!L1333^2)</f>
        <v>0</v>
      </c>
      <c r="L1333" s="64">
        <f>IF('dane zbiorcze dzienne stopy'!M1333&gt;0,0,'dane zbiorcze dzienne stopy'!M1333^2)</f>
        <v>1.5241579027587508E-4</v>
      </c>
      <c r="M1333" s="64">
        <f>IF('dane zbiorcze dzienne stopy'!N1333&gt;0,0,'dane zbiorcze dzienne stopy'!N1333^2)</f>
        <v>0</v>
      </c>
      <c r="N1333" s="64">
        <f>IF('dane zbiorcze dzienne stopy'!O1333&gt;0,0,'dane zbiorcze dzienne stopy'!O1333^2)</f>
        <v>0</v>
      </c>
      <c r="O1333" s="64">
        <f>IF('dane zbiorcze dzienne stopy'!P1333&gt;0,0,'dane zbiorcze dzienne stopy'!P1333^2)</f>
        <v>0</v>
      </c>
      <c r="P1333" s="64">
        <f>IF('dane zbiorcze dzienne stopy'!Q1333&gt;0,0,'dane zbiorcze dzienne stopy'!Q1333^2)</f>
        <v>1.3520822065981675E-4</v>
      </c>
      <c r="Q1333" s="64">
        <f>IF('dane zbiorcze dzienne stopy'!R1333&gt;0,0,'dane zbiorcze dzienne stopy'!R1333^2)</f>
        <v>0</v>
      </c>
      <c r="R1333" s="64">
        <f>IF('dane zbiorcze dzienne stopy'!S1333&gt;0,0,'dane zbiorcze dzienne stopy'!S1333^2)</f>
        <v>0</v>
      </c>
      <c r="S1333" s="64">
        <f>IF('dane zbiorcze dzienne stopy'!T1333&gt;0,0,'dane zbiorcze dzienne stopy'!T1333^2)</f>
        <v>0</v>
      </c>
      <c r="T1333" s="64">
        <f>IF('dane zbiorcze dzienne stopy'!U1333&gt;0,0,'dane zbiorcze dzienne stopy'!U1333^2)</f>
        <v>0</v>
      </c>
      <c r="U1333" s="64">
        <f>IF('dane zbiorcze dzienne stopy'!V1333&gt;0,0,'dane zbiorcze dzienne stopy'!V1333^2)</f>
        <v>0</v>
      </c>
    </row>
    <row r="1334" spans="2:21">
      <c r="B1334" s="64">
        <f>IF('dane zbiorcze dzienne stopy'!C1334&gt;0,0,'dane zbiorcze dzienne stopy'!C1334^2)</f>
        <v>0</v>
      </c>
      <c r="C1334" s="64">
        <f>IF('dane zbiorcze dzienne stopy'!D1334&gt;0,0,'dane zbiorcze dzienne stopy'!D1334^2)</f>
        <v>0</v>
      </c>
      <c r="D1334" s="64">
        <f>IF('dane zbiorcze dzienne stopy'!E1334&gt;0,0,'dane zbiorcze dzienne stopy'!E1334^2)</f>
        <v>0</v>
      </c>
      <c r="E1334" s="64">
        <f>IF('dane zbiorcze dzienne stopy'!F1334&gt;0,0,'dane zbiorcze dzienne stopy'!F1334^2)</f>
        <v>0</v>
      </c>
      <c r="F1334" s="64">
        <f>IF('dane zbiorcze dzienne stopy'!G1334&gt;0,0,'dane zbiorcze dzienne stopy'!G1334^2)</f>
        <v>0</v>
      </c>
      <c r="G1334" s="64">
        <f>IF('dane zbiorcze dzienne stopy'!H1334&gt;0,0,'dane zbiorcze dzienne stopy'!H1334^2)</f>
        <v>1.7361111111111602E-5</v>
      </c>
      <c r="H1334" s="64">
        <f>IF('dane zbiorcze dzienne stopy'!I1334&gt;0,0,'dane zbiorcze dzienne stopy'!I1334^2)</f>
        <v>0</v>
      </c>
      <c r="I1334" s="64">
        <f>IF('dane zbiorcze dzienne stopy'!J1334&gt;0,0,'dane zbiorcze dzienne stopy'!J1334^2)</f>
        <v>2.3467632412856425E-4</v>
      </c>
      <c r="J1334" s="64">
        <f>IF('dane zbiorcze dzienne stopy'!K1334&gt;0,0,'dane zbiorcze dzienne stopy'!K1334^2)</f>
        <v>0</v>
      </c>
      <c r="K1334" s="64">
        <f>IF('dane zbiorcze dzienne stopy'!L1334&gt;0,0,'dane zbiorcze dzienne stopy'!L1334^2)</f>
        <v>0</v>
      </c>
      <c r="L1334" s="64">
        <f>IF('dane zbiorcze dzienne stopy'!M1334&gt;0,0,'dane zbiorcze dzienne stopy'!M1334^2)</f>
        <v>0</v>
      </c>
      <c r="M1334" s="64">
        <f>IF('dane zbiorcze dzienne stopy'!N1334&gt;0,0,'dane zbiorcze dzienne stopy'!N1334^2)</f>
        <v>0</v>
      </c>
      <c r="N1334" s="64">
        <f>IF('dane zbiorcze dzienne stopy'!O1334&gt;0,0,'dane zbiorcze dzienne stopy'!O1334^2)</f>
        <v>0</v>
      </c>
      <c r="O1334" s="64">
        <f>IF('dane zbiorcze dzienne stopy'!P1334&gt;0,0,'dane zbiorcze dzienne stopy'!P1334^2)</f>
        <v>1.2401859504132333E-4</v>
      </c>
      <c r="P1334" s="64">
        <f>IF('dane zbiorcze dzienne stopy'!Q1334&gt;0,0,'dane zbiorcze dzienne stopy'!Q1334^2)</f>
        <v>0</v>
      </c>
      <c r="Q1334" s="64">
        <f>IF('dane zbiorcze dzienne stopy'!R1334&gt;0,0,'dane zbiorcze dzienne stopy'!R1334^2)</f>
        <v>0</v>
      </c>
      <c r="R1334" s="64">
        <f>IF('dane zbiorcze dzienne stopy'!S1334&gt;0,0,'dane zbiorcze dzienne stopy'!S1334^2)</f>
        <v>6.4256770053132414E-5</v>
      </c>
      <c r="S1334" s="64">
        <f>IF('dane zbiorcze dzienne stopy'!T1334&gt;0,0,'dane zbiorcze dzienne stopy'!T1334^2)</f>
        <v>4.4765547405449416E-4</v>
      </c>
      <c r="T1334" s="64">
        <f>IF('dane zbiorcze dzienne stopy'!U1334&gt;0,0,'dane zbiorcze dzienne stopy'!U1334^2)</f>
        <v>0</v>
      </c>
      <c r="U1334" s="64">
        <f>IF('dane zbiorcze dzienne stopy'!V1334&gt;0,0,'dane zbiorcze dzienne stopy'!V1334^2)</f>
        <v>0</v>
      </c>
    </row>
    <row r="1335" spans="2:21">
      <c r="B1335" s="64">
        <f>IF('dane zbiorcze dzienne stopy'!C1335&gt;0,0,'dane zbiorcze dzienne stopy'!C1335^2)</f>
        <v>2.7507984959455708E-5</v>
      </c>
      <c r="C1335" s="64">
        <f>IF('dane zbiorcze dzienne stopy'!D1335&gt;0,0,'dane zbiorcze dzienne stopy'!D1335^2)</f>
        <v>1.4958292737027056E-3</v>
      </c>
      <c r="D1335" s="64">
        <f>IF('dane zbiorcze dzienne stopy'!E1335&gt;0,0,'dane zbiorcze dzienne stopy'!E1335^2)</f>
        <v>2.5719721776378014E-5</v>
      </c>
      <c r="E1335" s="64">
        <f>IF('dane zbiorcze dzienne stopy'!F1335&gt;0,0,'dane zbiorcze dzienne stopy'!F1335^2)</f>
        <v>1.0979734148092465E-3</v>
      </c>
      <c r="F1335" s="64">
        <f>IF('dane zbiorcze dzienne stopy'!G1335&gt;0,0,'dane zbiorcze dzienne stopy'!G1335^2)</f>
        <v>4.3798605896170142E-4</v>
      </c>
      <c r="G1335" s="64">
        <f>IF('dane zbiorcze dzienne stopy'!H1335&gt;0,0,'dane zbiorcze dzienne stopy'!H1335^2)</f>
        <v>1.5756026680204883E-4</v>
      </c>
      <c r="H1335" s="64">
        <f>IF('dane zbiorcze dzienne stopy'!I1335&gt;0,0,'dane zbiorcze dzienne stopy'!I1335^2)</f>
        <v>6.3151602894311043E-4</v>
      </c>
      <c r="I1335" s="64">
        <f>IF('dane zbiorcze dzienne stopy'!J1335&gt;0,0,'dane zbiorcze dzienne stopy'!J1335^2)</f>
        <v>1.867554526989312E-7</v>
      </c>
      <c r="J1335" s="64">
        <f>IF('dane zbiorcze dzienne stopy'!K1335&gt;0,0,'dane zbiorcze dzienne stopy'!K1335^2)</f>
        <v>1.1062857844557939E-6</v>
      </c>
      <c r="K1335" s="64">
        <f>IF('dane zbiorcze dzienne stopy'!L1335&gt;0,0,'dane zbiorcze dzienne stopy'!L1335^2)</f>
        <v>2.8111441787084741E-4</v>
      </c>
      <c r="L1335" s="64">
        <f>IF('dane zbiorcze dzienne stopy'!M1335&gt;0,0,'dane zbiorcze dzienne stopy'!M1335^2)</f>
        <v>4.0160481283208128E-4</v>
      </c>
      <c r="M1335" s="64">
        <f>IF('dane zbiorcze dzienne stopy'!N1335&gt;0,0,'dane zbiorcze dzienne stopy'!N1335^2)</f>
        <v>6.1551931801915474E-5</v>
      </c>
      <c r="N1335" s="64">
        <f>IF('dane zbiorcze dzienne stopy'!O1335&gt;0,0,'dane zbiorcze dzienne stopy'!O1335^2)</f>
        <v>6.9755074138567205E-4</v>
      </c>
      <c r="O1335" s="64">
        <f>IF('dane zbiorcze dzienne stopy'!P1335&gt;0,0,'dane zbiorcze dzienne stopy'!P1335^2)</f>
        <v>1.2044138139994363E-3</v>
      </c>
      <c r="P1335" s="64">
        <f>IF('dane zbiorcze dzienne stopy'!Q1335&gt;0,0,'dane zbiorcze dzienne stopy'!Q1335^2)</f>
        <v>3.007116843195554E-4</v>
      </c>
      <c r="Q1335" s="64">
        <f>IF('dane zbiorcze dzienne stopy'!R1335&gt;0,0,'dane zbiorcze dzienne stopy'!R1335^2)</f>
        <v>0</v>
      </c>
      <c r="R1335" s="64">
        <f>IF('dane zbiorcze dzienne stopy'!S1335&gt;0,0,'dane zbiorcze dzienne stopy'!S1335^2)</f>
        <v>1.469237832874221E-4</v>
      </c>
      <c r="S1335" s="64">
        <f>IF('dane zbiorcze dzienne stopy'!T1335&gt;0,0,'dane zbiorcze dzienne stopy'!T1335^2)</f>
        <v>5.0778318786286777E-5</v>
      </c>
      <c r="T1335" s="64">
        <f>IF('dane zbiorcze dzienne stopy'!U1335&gt;0,0,'dane zbiorcze dzienne stopy'!U1335^2)</f>
        <v>2.6041222840864406E-4</v>
      </c>
      <c r="U1335" s="64">
        <f>IF('dane zbiorcze dzienne stopy'!V1335&gt;0,0,'dane zbiorcze dzienne stopy'!V1335^2)</f>
        <v>1.3383760670568042E-4</v>
      </c>
    </row>
    <row r="1336" spans="2:21">
      <c r="B1336" s="64">
        <f>IF('dane zbiorcze dzienne stopy'!C1336&gt;0,0,'dane zbiorcze dzienne stopy'!C1336^2)</f>
        <v>4.9403187941376147E-5</v>
      </c>
      <c r="C1336" s="64">
        <f>IF('dane zbiorcze dzienne stopy'!D1336&gt;0,0,'dane zbiorcze dzienne stopy'!D1336^2)</f>
        <v>5.3248879386631938E-4</v>
      </c>
      <c r="D1336" s="64">
        <f>IF('dane zbiorcze dzienne stopy'!E1336&gt;0,0,'dane zbiorcze dzienne stopy'!E1336^2)</f>
        <v>6.9573224100509274E-5</v>
      </c>
      <c r="E1336" s="64">
        <f>IF('dane zbiorcze dzienne stopy'!F1336&gt;0,0,'dane zbiorcze dzienne stopy'!F1336^2)</f>
        <v>5.0026132277214343E-4</v>
      </c>
      <c r="F1336" s="64">
        <f>IF('dane zbiorcze dzienne stopy'!G1336&gt;0,0,'dane zbiorcze dzienne stopy'!G1336^2)</f>
        <v>5.8387805585881803E-4</v>
      </c>
      <c r="G1336" s="64">
        <f>IF('dane zbiorcze dzienne stopy'!H1336&gt;0,0,'dane zbiorcze dzienne stopy'!H1336^2)</f>
        <v>0</v>
      </c>
      <c r="H1336" s="64">
        <f>IF('dane zbiorcze dzienne stopy'!I1336&gt;0,0,'dane zbiorcze dzienne stopy'!I1336^2)</f>
        <v>4.9382716049382717E-4</v>
      </c>
      <c r="I1336" s="64">
        <f>IF('dane zbiorcze dzienne stopy'!J1336&gt;0,0,'dane zbiorcze dzienne stopy'!J1336^2)</f>
        <v>0</v>
      </c>
      <c r="J1336" s="64">
        <f>IF('dane zbiorcze dzienne stopy'!K1336&gt;0,0,'dane zbiorcze dzienne stopy'!K1336^2)</f>
        <v>8.2321714869203492E-4</v>
      </c>
      <c r="K1336" s="64">
        <f>IF('dane zbiorcze dzienne stopy'!L1336&gt;0,0,'dane zbiorcze dzienne stopy'!L1336^2)</f>
        <v>3.7036322716273862E-4</v>
      </c>
      <c r="L1336" s="64">
        <f>IF('dane zbiorcze dzienne stopy'!M1336&gt;0,0,'dane zbiorcze dzienne stopy'!M1336^2)</f>
        <v>8.1966870329247174E-4</v>
      </c>
      <c r="M1336" s="64">
        <f>IF('dane zbiorcze dzienne stopy'!N1336&gt;0,0,'dane zbiorcze dzienne stopy'!N1336^2)</f>
        <v>4.0292503596356139E-4</v>
      </c>
      <c r="N1336" s="64">
        <f>IF('dane zbiorcze dzienne stopy'!O1336&gt;0,0,'dane zbiorcze dzienne stopy'!O1336^2)</f>
        <v>4.7815753734720853E-5</v>
      </c>
      <c r="O1336" s="64">
        <f>IF('dane zbiorcze dzienne stopy'!P1336&gt;0,0,'dane zbiorcze dzienne stopy'!P1336^2)</f>
        <v>5.6689342403605557E-8</v>
      </c>
      <c r="P1336" s="64">
        <f>IF('dane zbiorcze dzienne stopy'!Q1336&gt;0,0,'dane zbiorcze dzienne stopy'!Q1336^2)</f>
        <v>9.8423683198765511E-6</v>
      </c>
      <c r="Q1336" s="64">
        <f>IF('dane zbiorcze dzienne stopy'!R1336&gt;0,0,'dane zbiorcze dzienne stopy'!R1336^2)</f>
        <v>0</v>
      </c>
      <c r="R1336" s="64">
        <f>IF('dane zbiorcze dzienne stopy'!S1336&gt;0,0,'dane zbiorcze dzienne stopy'!S1336^2)</f>
        <v>1.6727932720253884E-5</v>
      </c>
      <c r="S1336" s="64">
        <f>IF('dane zbiorcze dzienne stopy'!T1336&gt;0,0,'dane zbiorcze dzienne stopy'!T1336^2)</f>
        <v>8.8001648313911515E-4</v>
      </c>
      <c r="T1336" s="64">
        <f>IF('dane zbiorcze dzienne stopy'!U1336&gt;0,0,'dane zbiorcze dzienne stopy'!U1336^2)</f>
        <v>3.7556476398852701E-4</v>
      </c>
      <c r="U1336" s="64">
        <f>IF('dane zbiorcze dzienne stopy'!V1336&gt;0,0,'dane zbiorcze dzienne stopy'!V1336^2)</f>
        <v>3.061984870120496E-4</v>
      </c>
    </row>
    <row r="1337" spans="2:21">
      <c r="B1337" s="64">
        <f>IF('dane zbiorcze dzienne stopy'!C1337&gt;0,0,'dane zbiorcze dzienne stopy'!C1337^2)</f>
        <v>0</v>
      </c>
      <c r="C1337" s="64">
        <f>IF('dane zbiorcze dzienne stopy'!D1337&gt;0,0,'dane zbiorcze dzienne stopy'!D1337^2)</f>
        <v>0</v>
      </c>
      <c r="D1337" s="64">
        <f>IF('dane zbiorcze dzienne stopy'!E1337&gt;0,0,'dane zbiorcze dzienne stopy'!E1337^2)</f>
        <v>0</v>
      </c>
      <c r="E1337" s="64">
        <f>IF('dane zbiorcze dzienne stopy'!F1337&gt;0,0,'dane zbiorcze dzienne stopy'!F1337^2)</f>
        <v>0</v>
      </c>
      <c r="F1337" s="64">
        <f>IF('dane zbiorcze dzienne stopy'!G1337&gt;0,0,'dane zbiorcze dzienne stopy'!G1337^2)</f>
        <v>0</v>
      </c>
      <c r="G1337" s="64">
        <f>IF('dane zbiorcze dzienne stopy'!H1337&gt;0,0,'dane zbiorcze dzienne stopy'!H1337^2)</f>
        <v>4.3766740778347727E-4</v>
      </c>
      <c r="H1337" s="64">
        <f>IF('dane zbiorcze dzienne stopy'!I1337&gt;0,0,'dane zbiorcze dzienne stopy'!I1337^2)</f>
        <v>0</v>
      </c>
      <c r="I1337" s="64">
        <f>IF('dane zbiorcze dzienne stopy'!J1337&gt;0,0,'dane zbiorcze dzienne stopy'!J1337^2)</f>
        <v>1.602307322544464E-4</v>
      </c>
      <c r="J1337" s="64">
        <f>IF('dane zbiorcze dzienne stopy'!K1337&gt;0,0,'dane zbiorcze dzienne stopy'!K1337^2)</f>
        <v>0</v>
      </c>
      <c r="K1337" s="64">
        <f>IF('dane zbiorcze dzienne stopy'!L1337&gt;0,0,'dane zbiorcze dzienne stopy'!L1337^2)</f>
        <v>0</v>
      </c>
      <c r="L1337" s="64">
        <f>IF('dane zbiorcze dzienne stopy'!M1337&gt;0,0,'dane zbiorcze dzienne stopy'!M1337^2)</f>
        <v>0</v>
      </c>
      <c r="M1337" s="64">
        <f>IF('dane zbiorcze dzienne stopy'!N1337&gt;0,0,'dane zbiorcze dzienne stopy'!N1337^2)</f>
        <v>0</v>
      </c>
      <c r="N1337" s="64">
        <f>IF('dane zbiorcze dzienne stopy'!O1337&gt;0,0,'dane zbiorcze dzienne stopy'!O1337^2)</f>
        <v>0</v>
      </c>
      <c r="O1337" s="64">
        <f>IF('dane zbiorcze dzienne stopy'!P1337&gt;0,0,'dane zbiorcze dzienne stopy'!P1337^2)</f>
        <v>0</v>
      </c>
      <c r="P1337" s="64">
        <f>IF('dane zbiorcze dzienne stopy'!Q1337&gt;0,0,'dane zbiorcze dzienne stopy'!Q1337^2)</f>
        <v>0</v>
      </c>
      <c r="Q1337" s="64">
        <f>IF('dane zbiorcze dzienne stopy'!R1337&gt;0,0,'dane zbiorcze dzienne stopy'!R1337^2)</f>
        <v>0</v>
      </c>
      <c r="R1337" s="64">
        <f>IF('dane zbiorcze dzienne stopy'!S1337&gt;0,0,'dane zbiorcze dzienne stopy'!S1337^2)</f>
        <v>0</v>
      </c>
      <c r="S1337" s="64">
        <f>IF('dane zbiorcze dzienne stopy'!T1337&gt;0,0,'dane zbiorcze dzienne stopy'!T1337^2)</f>
        <v>0</v>
      </c>
      <c r="T1337" s="64">
        <f>IF('dane zbiorcze dzienne stopy'!U1337&gt;0,0,'dane zbiorcze dzienne stopy'!U1337^2)</f>
        <v>0</v>
      </c>
      <c r="U1337" s="64">
        <f>IF('dane zbiorcze dzienne stopy'!V1337&gt;0,0,'dane zbiorcze dzienne stopy'!V1337^2)</f>
        <v>0</v>
      </c>
    </row>
    <row r="1338" spans="2:21">
      <c r="B1338" s="64">
        <f>IF('dane zbiorcze dzienne stopy'!C1338&gt;0,0,'dane zbiorcze dzienne stopy'!C1338^2)</f>
        <v>0</v>
      </c>
      <c r="C1338" s="64">
        <f>IF('dane zbiorcze dzienne stopy'!D1338&gt;0,0,'dane zbiorcze dzienne stopy'!D1338^2)</f>
        <v>0</v>
      </c>
      <c r="D1338" s="64">
        <f>IF('dane zbiorcze dzienne stopy'!E1338&gt;0,0,'dane zbiorcze dzienne stopy'!E1338^2)</f>
        <v>0</v>
      </c>
      <c r="E1338" s="64">
        <f>IF('dane zbiorcze dzienne stopy'!F1338&gt;0,0,'dane zbiorcze dzienne stopy'!F1338^2)</f>
        <v>0</v>
      </c>
      <c r="F1338" s="64">
        <f>IF('dane zbiorcze dzienne stopy'!G1338&gt;0,0,'dane zbiorcze dzienne stopy'!G1338^2)</f>
        <v>0</v>
      </c>
      <c r="G1338" s="64">
        <f>IF('dane zbiorcze dzienne stopy'!H1338&gt;0,0,'dane zbiorcze dzienne stopy'!H1338^2)</f>
        <v>1.6482211995032486E-3</v>
      </c>
      <c r="H1338" s="64">
        <f>IF('dane zbiorcze dzienne stopy'!I1338&gt;0,0,'dane zbiorcze dzienne stopy'!I1338^2)</f>
        <v>2.0290560831101371E-5</v>
      </c>
      <c r="I1338" s="64">
        <f>IF('dane zbiorcze dzienne stopy'!J1338&gt;0,0,'dane zbiorcze dzienne stopy'!J1338^2)</f>
        <v>7.3051355102637171E-5</v>
      </c>
      <c r="J1338" s="64">
        <f>IF('dane zbiorcze dzienne stopy'!K1338&gt;0,0,'dane zbiorcze dzienne stopy'!K1338^2)</f>
        <v>0</v>
      </c>
      <c r="K1338" s="64">
        <f>IF('dane zbiorcze dzienne stopy'!L1338&gt;0,0,'dane zbiorcze dzienne stopy'!L1338^2)</f>
        <v>0</v>
      </c>
      <c r="L1338" s="64">
        <f>IF('dane zbiorcze dzienne stopy'!M1338&gt;0,0,'dane zbiorcze dzienne stopy'!M1338^2)</f>
        <v>4.0977560687767813E-4</v>
      </c>
      <c r="M1338" s="64">
        <f>IF('dane zbiorcze dzienne stopy'!N1338&gt;0,0,'dane zbiorcze dzienne stopy'!N1338^2)</f>
        <v>8.5733882030176707E-5</v>
      </c>
      <c r="N1338" s="64">
        <f>IF('dane zbiorcze dzienne stopy'!O1338&gt;0,0,'dane zbiorcze dzienne stopy'!O1338^2)</f>
        <v>2.7700831024939411E-7</v>
      </c>
      <c r="O1338" s="64">
        <f>IF('dane zbiorcze dzienne stopy'!P1338&gt;0,0,'dane zbiorcze dzienne stopy'!P1338^2)</f>
        <v>1.6383219954648578E-3</v>
      </c>
      <c r="P1338" s="64">
        <f>IF('dane zbiorcze dzienne stopy'!Q1338&gt;0,0,'dane zbiorcze dzienne stopy'!Q1338^2)</f>
        <v>0</v>
      </c>
      <c r="Q1338" s="64">
        <f>IF('dane zbiorcze dzienne stopy'!R1338&gt;0,0,'dane zbiorcze dzienne stopy'!R1338^2)</f>
        <v>0</v>
      </c>
      <c r="R1338" s="64">
        <f>IF('dane zbiorcze dzienne stopy'!S1338&gt;0,0,'dane zbiorcze dzienne stopy'!S1338^2)</f>
        <v>1.6524555489456631E-5</v>
      </c>
      <c r="S1338" s="64">
        <f>IF('dane zbiorcze dzienne stopy'!T1338&gt;0,0,'dane zbiorcze dzienne stopy'!T1338^2)</f>
        <v>6.5873634716741606E-4</v>
      </c>
      <c r="T1338" s="64">
        <f>IF('dane zbiorcze dzienne stopy'!U1338&gt;0,0,'dane zbiorcze dzienne stopy'!U1338^2)</f>
        <v>0</v>
      </c>
      <c r="U1338" s="64">
        <f>IF('dane zbiorcze dzienne stopy'!V1338&gt;0,0,'dane zbiorcze dzienne stopy'!V1338^2)</f>
        <v>0</v>
      </c>
    </row>
    <row r="1339" spans="2:21">
      <c r="B1339" s="64">
        <f>IF('dane zbiorcze dzienne stopy'!C1339&gt;0,0,'dane zbiorcze dzienne stopy'!C1339^2)</f>
        <v>2.4878488746693327E-4</v>
      </c>
      <c r="C1339" s="64">
        <f>IF('dane zbiorcze dzienne stopy'!D1339&gt;0,0,'dane zbiorcze dzienne stopy'!D1339^2)</f>
        <v>8.1008821006879996E-4</v>
      </c>
      <c r="D1339" s="64">
        <f>IF('dane zbiorcze dzienne stopy'!E1339&gt;0,0,'dane zbiorcze dzienne stopy'!E1339^2)</f>
        <v>1.8937799848497603E-4</v>
      </c>
      <c r="E1339" s="64">
        <f>IF('dane zbiorcze dzienne stopy'!F1339&gt;0,0,'dane zbiorcze dzienne stopy'!F1339^2)</f>
        <v>1.3863739248528744E-3</v>
      </c>
      <c r="F1339" s="64">
        <f>IF('dane zbiorcze dzienne stopy'!G1339&gt;0,0,'dane zbiorcze dzienne stopy'!G1339^2)</f>
        <v>3.1204296314186366E-3</v>
      </c>
      <c r="G1339" s="64">
        <f>IF('dane zbiorcze dzienne stopy'!H1339&gt;0,0,'dane zbiorcze dzienne stopy'!H1339^2)</f>
        <v>1.2400732139225499E-4</v>
      </c>
      <c r="H1339" s="64">
        <f>IF('dane zbiorcze dzienne stopy'!I1339&gt;0,0,'dane zbiorcze dzienne stopy'!I1339^2)</f>
        <v>2.4774267521140022E-3</v>
      </c>
      <c r="I1339" s="64">
        <f>IF('dane zbiorcze dzienne stopy'!J1339&gt;0,0,'dane zbiorcze dzienne stopy'!J1339^2)</f>
        <v>0</v>
      </c>
      <c r="J1339" s="64">
        <f>IF('dane zbiorcze dzienne stopy'!K1339&gt;0,0,'dane zbiorcze dzienne stopy'!K1339^2)</f>
        <v>2.2861650501463694E-3</v>
      </c>
      <c r="K1339" s="64">
        <f>IF('dane zbiorcze dzienne stopy'!L1339&gt;0,0,'dane zbiorcze dzienne stopy'!L1339^2)</f>
        <v>2.2379325285610146E-3</v>
      </c>
      <c r="L1339" s="64">
        <f>IF('dane zbiorcze dzienne stopy'!M1339&gt;0,0,'dane zbiorcze dzienne stopy'!M1339^2)</f>
        <v>3.8419506864285184E-3</v>
      </c>
      <c r="M1339" s="64">
        <f>IF('dane zbiorcze dzienne stopy'!N1339&gt;0,0,'dane zbiorcze dzienne stopy'!N1339^2)</f>
        <v>6.5255577876767543E-4</v>
      </c>
      <c r="N1339" s="64">
        <f>IF('dane zbiorcze dzienne stopy'!O1339&gt;0,0,'dane zbiorcze dzienne stopy'!O1339^2)</f>
        <v>2.398368809725247E-3</v>
      </c>
      <c r="O1339" s="64">
        <f>IF('dane zbiorcze dzienne stopy'!P1339&gt;0,0,'dane zbiorcze dzienne stopy'!P1339^2)</f>
        <v>6.1572942386197815E-4</v>
      </c>
      <c r="P1339" s="64">
        <f>IF('dane zbiorcze dzienne stopy'!Q1339&gt;0,0,'dane zbiorcze dzienne stopy'!Q1339^2)</f>
        <v>5.2444496241477406E-4</v>
      </c>
      <c r="Q1339" s="64">
        <f>IF('dane zbiorcze dzienne stopy'!R1339&gt;0,0,'dane zbiorcze dzienne stopy'!R1339^2)</f>
        <v>3.143102127424123E-3</v>
      </c>
      <c r="R1339" s="64">
        <f>IF('dane zbiorcze dzienne stopy'!S1339&gt;0,0,'dane zbiorcze dzienne stopy'!S1339^2)</f>
        <v>2.6655560183257013E-4</v>
      </c>
      <c r="S1339" s="64">
        <f>IF('dane zbiorcze dzienne stopy'!T1339&gt;0,0,'dane zbiorcze dzienne stopy'!T1339^2)</f>
        <v>2.9402363157042251E-4</v>
      </c>
      <c r="T1339" s="64">
        <f>IF('dane zbiorcze dzienne stopy'!U1339&gt;0,0,'dane zbiorcze dzienne stopy'!U1339^2)</f>
        <v>1.3853665506457773E-3</v>
      </c>
      <c r="U1339" s="64">
        <f>IF('dane zbiorcze dzienne stopy'!V1339&gt;0,0,'dane zbiorcze dzienne stopy'!V1339^2)</f>
        <v>8.6655067708955316E-4</v>
      </c>
    </row>
    <row r="1340" spans="2:21">
      <c r="B1340" s="64">
        <f>IF('dane zbiorcze dzienne stopy'!C1340&gt;0,0,'dane zbiorcze dzienne stopy'!C1340^2)</f>
        <v>1.5626835967332936E-4</v>
      </c>
      <c r="C1340" s="64">
        <f>IF('dane zbiorcze dzienne stopy'!D1340&gt;0,0,'dane zbiorcze dzienne stopy'!D1340^2)</f>
        <v>2.7021452291912988E-4</v>
      </c>
      <c r="D1340" s="64">
        <f>IF('dane zbiorcze dzienne stopy'!E1340&gt;0,0,'dane zbiorcze dzienne stopy'!E1340^2)</f>
        <v>3.6000000000000029E-3</v>
      </c>
      <c r="E1340" s="64">
        <f>IF('dane zbiorcze dzienne stopy'!F1340&gt;0,0,'dane zbiorcze dzienne stopy'!F1340^2)</f>
        <v>2.7471688898385272E-4</v>
      </c>
      <c r="F1340" s="64">
        <f>IF('dane zbiorcze dzienne stopy'!G1340&gt;0,0,'dane zbiorcze dzienne stopy'!G1340^2)</f>
        <v>1.3547063344751347E-4</v>
      </c>
      <c r="G1340" s="64">
        <f>IF('dane zbiorcze dzienne stopy'!H1340&gt;0,0,'dane zbiorcze dzienne stopy'!H1340^2)</f>
        <v>5.0726402077753442E-4</v>
      </c>
      <c r="H1340" s="64">
        <f>IF('dane zbiorcze dzienne stopy'!I1340&gt;0,0,'dane zbiorcze dzienne stopy'!I1340^2)</f>
        <v>1.6770975056689323E-3</v>
      </c>
      <c r="I1340" s="64">
        <f>IF('dane zbiorcze dzienne stopy'!J1340&gt;0,0,'dane zbiorcze dzienne stopy'!J1340^2)</f>
        <v>8.8727931190583985E-4</v>
      </c>
      <c r="J1340" s="64">
        <f>IF('dane zbiorcze dzienne stopy'!K1340&gt;0,0,'dane zbiorcze dzienne stopy'!K1340^2)</f>
        <v>2.8843014394980635E-7</v>
      </c>
      <c r="K1340" s="64">
        <f>IF('dane zbiorcze dzienne stopy'!L1340&gt;0,0,'dane zbiorcze dzienne stopy'!L1340^2)</f>
        <v>1.8950216042131512E-4</v>
      </c>
      <c r="L1340" s="64">
        <f>IF('dane zbiorcze dzienne stopy'!M1340&gt;0,0,'dane zbiorcze dzienne stopy'!M1340^2)</f>
        <v>0</v>
      </c>
      <c r="M1340" s="64">
        <f>IF('dane zbiorcze dzienne stopy'!N1340&gt;0,0,'dane zbiorcze dzienne stopy'!N1340^2)</f>
        <v>8.0127681006796785E-5</v>
      </c>
      <c r="N1340" s="64">
        <f>IF('dane zbiorcze dzienne stopy'!O1340&gt;0,0,'dane zbiorcze dzienne stopy'!O1340^2)</f>
        <v>1.1037405768147785E-5</v>
      </c>
      <c r="O1340" s="64">
        <f>IF('dane zbiorcze dzienne stopy'!P1340&gt;0,0,'dane zbiorcze dzienne stopy'!P1340^2)</f>
        <v>0</v>
      </c>
      <c r="P1340" s="64">
        <f>IF('dane zbiorcze dzienne stopy'!Q1340&gt;0,0,'dane zbiorcze dzienne stopy'!Q1340^2)</f>
        <v>5.493164062500026E-4</v>
      </c>
      <c r="Q1340" s="64">
        <f>IF('dane zbiorcze dzienne stopy'!R1340&gt;0,0,'dane zbiorcze dzienne stopy'!R1340^2)</f>
        <v>3.750936171152735E-4</v>
      </c>
      <c r="R1340" s="64">
        <f>IF('dane zbiorcze dzienne stopy'!S1340&gt;0,0,'dane zbiorcze dzienne stopy'!S1340^2)</f>
        <v>6.1982403884230735E-4</v>
      </c>
      <c r="S1340" s="64">
        <f>IF('dane zbiorcze dzienne stopy'!T1340&gt;0,0,'dane zbiorcze dzienne stopy'!T1340^2)</f>
        <v>0</v>
      </c>
      <c r="T1340" s="64">
        <f>IF('dane zbiorcze dzienne stopy'!U1340&gt;0,0,'dane zbiorcze dzienne stopy'!U1340^2)</f>
        <v>2.4307870000087446E-4</v>
      </c>
      <c r="U1340" s="64">
        <f>IF('dane zbiorcze dzienne stopy'!V1340&gt;0,0,'dane zbiorcze dzienne stopy'!V1340^2)</f>
        <v>3.0410325085450553E-4</v>
      </c>
    </row>
    <row r="1341" spans="2:21">
      <c r="B1341" s="64">
        <f>IF('dane zbiorcze dzienne stopy'!C1341&gt;0,0,'dane zbiorcze dzienne stopy'!C1341^2)</f>
        <v>2.092136500230827E-4</v>
      </c>
      <c r="C1341" s="64">
        <f>IF('dane zbiorcze dzienne stopy'!D1341&gt;0,0,'dane zbiorcze dzienne stopy'!D1341^2)</f>
        <v>4.7292738508692785E-5</v>
      </c>
      <c r="D1341" s="64">
        <f>IF('dane zbiorcze dzienne stopy'!E1341&gt;0,0,'dane zbiorcze dzienne stopy'!E1341^2)</f>
        <v>3.9173047180752525E-4</v>
      </c>
      <c r="E1341" s="64">
        <f>IF('dane zbiorcze dzienne stopy'!F1341&gt;0,0,'dane zbiorcze dzienne stopy'!F1341^2)</f>
        <v>0</v>
      </c>
      <c r="F1341" s="64">
        <f>IF('dane zbiorcze dzienne stopy'!G1341&gt;0,0,'dane zbiorcze dzienne stopy'!G1341^2)</f>
        <v>9.6305620107071913E-5</v>
      </c>
      <c r="G1341" s="64">
        <f>IF('dane zbiorcze dzienne stopy'!H1341&gt;0,0,'dane zbiorcze dzienne stopy'!H1341^2)</f>
        <v>5.0988553590010084E-4</v>
      </c>
      <c r="H1341" s="64">
        <f>IF('dane zbiorcze dzienne stopy'!I1341&gt;0,0,'dane zbiorcze dzienne stopy'!I1341^2)</f>
        <v>4.8321136355344164E-5</v>
      </c>
      <c r="I1341" s="64">
        <f>IF('dane zbiorcze dzienne stopy'!J1341&gt;0,0,'dane zbiorcze dzienne stopy'!J1341^2)</f>
        <v>0</v>
      </c>
      <c r="J1341" s="64">
        <f>IF('dane zbiorcze dzienne stopy'!K1341&gt;0,0,'dane zbiorcze dzienne stopy'!K1341^2)</f>
        <v>9.8821333627461969E-5</v>
      </c>
      <c r="K1341" s="64">
        <f>IF('dane zbiorcze dzienne stopy'!L1341&gt;0,0,'dane zbiorcze dzienne stopy'!L1341^2)</f>
        <v>0</v>
      </c>
      <c r="L1341" s="64">
        <f>IF('dane zbiorcze dzienne stopy'!M1341&gt;0,0,'dane zbiorcze dzienne stopy'!M1341^2)</f>
        <v>4.1623309053070398E-5</v>
      </c>
      <c r="M1341" s="64">
        <f>IF('dane zbiorcze dzienne stopy'!N1341&gt;0,0,'dane zbiorcze dzienne stopy'!N1341^2)</f>
        <v>9.3652445369407319E-5</v>
      </c>
      <c r="N1341" s="64">
        <f>IF('dane zbiorcze dzienne stopy'!O1341&gt;0,0,'dane zbiorcze dzienne stopy'!O1341^2)</f>
        <v>2.0864197530864447E-4</v>
      </c>
      <c r="O1341" s="64">
        <f>IF('dane zbiorcze dzienne stopy'!P1341&gt;0,0,'dane zbiorcze dzienne stopy'!P1341^2)</f>
        <v>6.7312145879994307E-4</v>
      </c>
      <c r="P1341" s="64">
        <f>IF('dane zbiorcze dzienne stopy'!Q1341&gt;0,0,'dane zbiorcze dzienne stopy'!Q1341^2)</f>
        <v>6.3999999999999563E-5</v>
      </c>
      <c r="Q1341" s="64">
        <f>IF('dane zbiorcze dzienne stopy'!R1341&gt;0,0,'dane zbiorcze dzienne stopy'!R1341^2)</f>
        <v>3.6448566132477544E-4</v>
      </c>
      <c r="R1341" s="64">
        <f>IF('dane zbiorcze dzienne stopy'!S1341&gt;0,0,'dane zbiorcze dzienne stopy'!S1341^2)</f>
        <v>1.1317338162064201E-4</v>
      </c>
      <c r="S1341" s="64">
        <f>IF('dane zbiorcze dzienne stopy'!T1341&gt;0,0,'dane zbiorcze dzienne stopy'!T1341^2)</f>
        <v>2.4763004954789633E-3</v>
      </c>
      <c r="T1341" s="64">
        <f>IF('dane zbiorcze dzienne stopy'!U1341&gt;0,0,'dane zbiorcze dzienne stopy'!U1341^2)</f>
        <v>4.8761281493015905E-5</v>
      </c>
      <c r="U1341" s="64">
        <f>IF('dane zbiorcze dzienne stopy'!V1341&gt;0,0,'dane zbiorcze dzienne stopy'!V1341^2)</f>
        <v>5.9238974674442072E-5</v>
      </c>
    </row>
    <row r="1342" spans="2:21">
      <c r="B1342" s="64">
        <f>IF('dane zbiorcze dzienne stopy'!C1342&gt;0,0,'dane zbiorcze dzienne stopy'!C1342^2)</f>
        <v>1.6295698752790166E-3</v>
      </c>
      <c r="C1342" s="64">
        <f>IF('dane zbiorcze dzienne stopy'!D1342&gt;0,0,'dane zbiorcze dzienne stopy'!D1342^2)</f>
        <v>1.7126546691808943E-4</v>
      </c>
      <c r="D1342" s="64">
        <f>IF('dane zbiorcze dzienne stopy'!E1342&gt;0,0,'dane zbiorcze dzienne stopy'!E1342^2)</f>
        <v>1.671864540494616E-3</v>
      </c>
      <c r="E1342" s="64">
        <f>IF('dane zbiorcze dzienne stopy'!F1342&gt;0,0,'dane zbiorcze dzienne stopy'!F1342^2)</f>
        <v>3.2813882691394076E-4</v>
      </c>
      <c r="F1342" s="64">
        <f>IF('dane zbiorcze dzienne stopy'!G1342&gt;0,0,'dane zbiorcze dzienne stopy'!G1342^2)</f>
        <v>2.2630812283109141E-3</v>
      </c>
      <c r="G1342" s="64">
        <f>IF('dane zbiorcze dzienne stopy'!H1342&gt;0,0,'dane zbiorcze dzienne stopy'!H1342^2)</f>
        <v>0</v>
      </c>
      <c r="H1342" s="64">
        <f>IF('dane zbiorcze dzienne stopy'!I1342&gt;0,0,'dane zbiorcze dzienne stopy'!I1342^2)</f>
        <v>4.0000000000000002E-4</v>
      </c>
      <c r="I1342" s="64">
        <f>IF('dane zbiorcze dzienne stopy'!J1342&gt;0,0,'dane zbiorcze dzienne stopy'!J1342^2)</f>
        <v>6.7666540886793432E-4</v>
      </c>
      <c r="J1342" s="64">
        <f>IF('dane zbiorcze dzienne stopy'!K1342&gt;0,0,'dane zbiorcze dzienne stopy'!K1342^2)</f>
        <v>1.1691388867921364E-3</v>
      </c>
      <c r="K1342" s="64">
        <f>IF('dane zbiorcze dzienne stopy'!L1342&gt;0,0,'dane zbiorcze dzienne stopy'!L1342^2)</f>
        <v>1.828827574644772E-3</v>
      </c>
      <c r="L1342" s="64">
        <f>IF('dane zbiorcze dzienne stopy'!M1342&gt;0,0,'dane zbiorcze dzienne stopy'!M1342^2)</f>
        <v>1.6866250632484675E-4</v>
      </c>
      <c r="M1342" s="64">
        <f>IF('dane zbiorcze dzienne stopy'!N1342&gt;0,0,'dane zbiorcze dzienne stopy'!N1342^2)</f>
        <v>3.4377022567878603E-5</v>
      </c>
      <c r="N1342" s="64">
        <f>IF('dane zbiorcze dzienne stopy'!O1342&gt;0,0,'dane zbiorcze dzienne stopy'!O1342^2)</f>
        <v>3.0517216616312856E-3</v>
      </c>
      <c r="O1342" s="64">
        <f>IF('dane zbiorcze dzienne stopy'!P1342&gt;0,0,'dane zbiorcze dzienne stopy'!P1342^2)</f>
        <v>0</v>
      </c>
      <c r="P1342" s="64">
        <f>IF('dane zbiorcze dzienne stopy'!Q1342&gt;0,0,'dane zbiorcze dzienne stopy'!Q1342^2)</f>
        <v>1.9673517169615036E-3</v>
      </c>
      <c r="Q1342" s="64">
        <f>IF('dane zbiorcze dzienne stopy'!R1342&gt;0,0,'dane zbiorcze dzienne stopy'!R1342^2)</f>
        <v>2.8151885050222965E-4</v>
      </c>
      <c r="R1342" s="64">
        <f>IF('dane zbiorcze dzienne stopy'!S1342&gt;0,0,'dane zbiorcze dzienne stopy'!S1342^2)</f>
        <v>0</v>
      </c>
      <c r="S1342" s="64">
        <f>IF('dane zbiorcze dzienne stopy'!T1342&gt;0,0,'dane zbiorcze dzienne stopy'!T1342^2)</f>
        <v>1.3573407202216038E-3</v>
      </c>
      <c r="T1342" s="64">
        <f>IF('dane zbiorcze dzienne stopy'!U1342&gt;0,0,'dane zbiorcze dzienne stopy'!U1342^2)</f>
        <v>6.3905039576892268E-4</v>
      </c>
      <c r="U1342" s="64">
        <f>IF('dane zbiorcze dzienne stopy'!V1342&gt;0,0,'dane zbiorcze dzienne stopy'!V1342^2)</f>
        <v>6.5249500666781735E-4</v>
      </c>
    </row>
    <row r="1343" spans="2:21">
      <c r="B1343" s="64">
        <f>IF('dane zbiorcze dzienne stopy'!C1343&gt;0,0,'dane zbiorcze dzienne stopy'!C1343^2)</f>
        <v>0</v>
      </c>
      <c r="C1343" s="64">
        <f>IF('dane zbiorcze dzienne stopy'!D1343&gt;0,0,'dane zbiorcze dzienne stopy'!D1343^2)</f>
        <v>0</v>
      </c>
      <c r="D1343" s="64">
        <f>IF('dane zbiorcze dzienne stopy'!E1343&gt;0,0,'dane zbiorcze dzienne stopy'!E1343^2)</f>
        <v>0</v>
      </c>
      <c r="E1343" s="64">
        <f>IF('dane zbiorcze dzienne stopy'!F1343&gt;0,0,'dane zbiorcze dzienne stopy'!F1343^2)</f>
        <v>0</v>
      </c>
      <c r="F1343" s="64">
        <f>IF('dane zbiorcze dzienne stopy'!G1343&gt;0,0,'dane zbiorcze dzienne stopy'!G1343^2)</f>
        <v>0</v>
      </c>
      <c r="G1343" s="64">
        <f>IF('dane zbiorcze dzienne stopy'!H1343&gt;0,0,'dane zbiorcze dzienne stopy'!H1343^2)</f>
        <v>9.2371013096367158E-5</v>
      </c>
      <c r="H1343" s="64">
        <f>IF('dane zbiorcze dzienne stopy'!I1343&gt;0,0,'dane zbiorcze dzienne stopy'!I1343^2)</f>
        <v>0</v>
      </c>
      <c r="I1343" s="64">
        <f>IF('dane zbiorcze dzienne stopy'!J1343&gt;0,0,'dane zbiorcze dzienne stopy'!J1343^2)</f>
        <v>0</v>
      </c>
      <c r="J1343" s="64">
        <f>IF('dane zbiorcze dzienne stopy'!K1343&gt;0,0,'dane zbiorcze dzienne stopy'!K1343^2)</f>
        <v>0</v>
      </c>
      <c r="K1343" s="64">
        <f>IF('dane zbiorcze dzienne stopy'!L1343&gt;0,0,'dane zbiorcze dzienne stopy'!L1343^2)</f>
        <v>0</v>
      </c>
      <c r="L1343" s="64">
        <f>IF('dane zbiorcze dzienne stopy'!M1343&gt;0,0,'dane zbiorcze dzienne stopy'!M1343^2)</f>
        <v>0</v>
      </c>
      <c r="M1343" s="64">
        <f>IF('dane zbiorcze dzienne stopy'!N1343&gt;0,0,'dane zbiorcze dzienne stopy'!N1343^2)</f>
        <v>0</v>
      </c>
      <c r="N1343" s="64">
        <f>IF('dane zbiorcze dzienne stopy'!O1343&gt;0,0,'dane zbiorcze dzienne stopy'!O1343^2)</f>
        <v>0</v>
      </c>
      <c r="O1343" s="64">
        <f>IF('dane zbiorcze dzienne stopy'!P1343&gt;0,0,'dane zbiorcze dzienne stopy'!P1343^2)</f>
        <v>2.5885942554651394E-4</v>
      </c>
      <c r="P1343" s="64">
        <f>IF('dane zbiorcze dzienne stopy'!Q1343&gt;0,0,'dane zbiorcze dzienne stopy'!Q1343^2)</f>
        <v>0</v>
      </c>
      <c r="Q1343" s="64">
        <f>IF('dane zbiorcze dzienne stopy'!R1343&gt;0,0,'dane zbiorcze dzienne stopy'!R1343^2)</f>
        <v>0</v>
      </c>
      <c r="R1343" s="64">
        <f>IF('dane zbiorcze dzienne stopy'!S1343&gt;0,0,'dane zbiorcze dzienne stopy'!S1343^2)</f>
        <v>0</v>
      </c>
      <c r="S1343" s="64">
        <f>IF('dane zbiorcze dzienne stopy'!T1343&gt;0,0,'dane zbiorcze dzienne stopy'!T1343^2)</f>
        <v>0</v>
      </c>
      <c r="T1343" s="64">
        <f>IF('dane zbiorcze dzienne stopy'!U1343&gt;0,0,'dane zbiorcze dzienne stopy'!U1343^2)</f>
        <v>0</v>
      </c>
      <c r="U1343" s="64">
        <f>IF('dane zbiorcze dzienne stopy'!V1343&gt;0,0,'dane zbiorcze dzienne stopy'!V1343^2)</f>
        <v>0</v>
      </c>
    </row>
    <row r="1344" spans="2:21">
      <c r="B1344" s="64">
        <f>IF('dane zbiorcze dzienne stopy'!C1344&gt;0,0,'dane zbiorcze dzienne stopy'!C1344^2)</f>
        <v>1.6378403587501676E-4</v>
      </c>
      <c r="C1344" s="64">
        <f>IF('dane zbiorcze dzienne stopy'!D1344&gt;0,0,'dane zbiorcze dzienne stopy'!D1344^2)</f>
        <v>0</v>
      </c>
      <c r="D1344" s="64">
        <f>IF('dane zbiorcze dzienne stopy'!E1344&gt;0,0,'dane zbiorcze dzienne stopy'!E1344^2)</f>
        <v>1.9405460260884787E-4</v>
      </c>
      <c r="E1344" s="64">
        <f>IF('dane zbiorcze dzienne stopy'!F1344&gt;0,0,'dane zbiorcze dzienne stopy'!F1344^2)</f>
        <v>3.1541965988012715E-4</v>
      </c>
      <c r="F1344" s="64">
        <f>IF('dane zbiorcze dzienne stopy'!G1344&gt;0,0,'dane zbiorcze dzienne stopy'!G1344^2)</f>
        <v>5.0945673036640801E-4</v>
      </c>
      <c r="G1344" s="64">
        <f>IF('dane zbiorcze dzienne stopy'!H1344&gt;0,0,'dane zbiorcze dzienne stopy'!H1344^2)</f>
        <v>0</v>
      </c>
      <c r="H1344" s="64">
        <f>IF('dane zbiorcze dzienne stopy'!I1344&gt;0,0,'dane zbiorcze dzienne stopy'!I1344^2)</f>
        <v>4.7799592302910139E-4</v>
      </c>
      <c r="I1344" s="64">
        <f>IF('dane zbiorcze dzienne stopy'!J1344&gt;0,0,'dane zbiorcze dzienne stopy'!J1344^2)</f>
        <v>4.1267555906075041E-5</v>
      </c>
      <c r="J1344" s="64">
        <f>IF('dane zbiorcze dzienne stopy'!K1344&gt;0,0,'dane zbiorcze dzienne stopy'!K1344^2)</f>
        <v>0</v>
      </c>
      <c r="K1344" s="64">
        <f>IF('dane zbiorcze dzienne stopy'!L1344&gt;0,0,'dane zbiorcze dzienne stopy'!L1344^2)</f>
        <v>1.8892161113792059E-4</v>
      </c>
      <c r="L1344" s="64">
        <f>IF('dane zbiorcze dzienne stopy'!M1344&gt;0,0,'dane zbiorcze dzienne stopy'!M1344^2)</f>
        <v>5.2736869173338982E-4</v>
      </c>
      <c r="M1344" s="64">
        <f>IF('dane zbiorcze dzienne stopy'!N1344&gt;0,0,'dane zbiorcze dzienne stopy'!N1344^2)</f>
        <v>0</v>
      </c>
      <c r="N1344" s="64">
        <f>IF('dane zbiorcze dzienne stopy'!O1344&gt;0,0,'dane zbiorcze dzienne stopy'!O1344^2)</f>
        <v>3.0864197530873849E-7</v>
      </c>
      <c r="O1344" s="64">
        <f>IF('dane zbiorcze dzienne stopy'!P1344&gt;0,0,'dane zbiorcze dzienne stopy'!P1344^2)</f>
        <v>0</v>
      </c>
      <c r="P1344" s="64">
        <f>IF('dane zbiorcze dzienne stopy'!Q1344&gt;0,0,'dane zbiorcze dzienne stopy'!Q1344^2)</f>
        <v>1.6888722086695386E-3</v>
      </c>
      <c r="Q1344" s="64">
        <f>IF('dane zbiorcze dzienne stopy'!R1344&gt;0,0,'dane zbiorcze dzienne stopy'!R1344^2)</f>
        <v>1.0125925440367693E-3</v>
      </c>
      <c r="R1344" s="64">
        <f>IF('dane zbiorcze dzienne stopy'!S1344&gt;0,0,'dane zbiorcze dzienne stopy'!S1344^2)</f>
        <v>0</v>
      </c>
      <c r="S1344" s="64">
        <f>IF('dane zbiorcze dzienne stopy'!T1344&gt;0,0,'dane zbiorcze dzienne stopy'!T1344^2)</f>
        <v>2.2203338724267525E-3</v>
      </c>
      <c r="T1344" s="64">
        <f>IF('dane zbiorcze dzienne stopy'!U1344&gt;0,0,'dane zbiorcze dzienne stopy'!U1344^2)</f>
        <v>3.6439871774191411E-5</v>
      </c>
      <c r="U1344" s="64">
        <f>IF('dane zbiorcze dzienne stopy'!V1344&gt;0,0,'dane zbiorcze dzienne stopy'!V1344^2)</f>
        <v>6.6659071746309428E-5</v>
      </c>
    </row>
    <row r="1345" spans="2:21">
      <c r="B1345" s="64">
        <f>IF('dane zbiorcze dzienne stopy'!C1345&gt;0,0,'dane zbiorcze dzienne stopy'!C1345^2)</f>
        <v>0</v>
      </c>
      <c r="C1345" s="64">
        <f>IF('dane zbiorcze dzienne stopy'!D1345&gt;0,0,'dane zbiorcze dzienne stopy'!D1345^2)</f>
        <v>1.2865451207876229E-5</v>
      </c>
      <c r="D1345" s="64">
        <f>IF('dane zbiorcze dzienne stopy'!E1345&gt;0,0,'dane zbiorcze dzienne stopy'!E1345^2)</f>
        <v>1.2473512877246992E-5</v>
      </c>
      <c r="E1345" s="64">
        <f>IF('dane zbiorcze dzienne stopy'!F1345&gt;0,0,'dane zbiorcze dzienne stopy'!F1345^2)</f>
        <v>0</v>
      </c>
      <c r="F1345" s="64">
        <f>IF('dane zbiorcze dzienne stopy'!G1345&gt;0,0,'dane zbiorcze dzienne stopy'!G1345^2)</f>
        <v>0</v>
      </c>
      <c r="G1345" s="64">
        <f>IF('dane zbiorcze dzienne stopy'!H1345&gt;0,0,'dane zbiorcze dzienne stopy'!H1345^2)</f>
        <v>4.3402777777779006E-6</v>
      </c>
      <c r="H1345" s="64">
        <f>IF('dane zbiorcze dzienne stopy'!I1345&gt;0,0,'dane zbiorcze dzienne stopy'!I1345^2)</f>
        <v>0</v>
      </c>
      <c r="I1345" s="64">
        <f>IF('dane zbiorcze dzienne stopy'!J1345&gt;0,0,'dane zbiorcze dzienne stopy'!J1345^2)</f>
        <v>3.6414982164090373E-3</v>
      </c>
      <c r="J1345" s="64">
        <f>IF('dane zbiorcze dzienne stopy'!K1345&gt;0,0,'dane zbiorcze dzienne stopy'!K1345^2)</f>
        <v>0</v>
      </c>
      <c r="K1345" s="64">
        <f>IF('dane zbiorcze dzienne stopy'!L1345&gt;0,0,'dane zbiorcze dzienne stopy'!L1345^2)</f>
        <v>0</v>
      </c>
      <c r="L1345" s="64">
        <f>IF('dane zbiorcze dzienne stopy'!M1345&gt;0,0,'dane zbiorcze dzienne stopy'!M1345^2)</f>
        <v>0</v>
      </c>
      <c r="M1345" s="64">
        <f>IF('dane zbiorcze dzienne stopy'!N1345&gt;0,0,'dane zbiorcze dzienne stopy'!N1345^2)</f>
        <v>0</v>
      </c>
      <c r="N1345" s="64">
        <f>IF('dane zbiorcze dzienne stopy'!O1345&gt;0,0,'dane zbiorcze dzienne stopy'!O1345^2)</f>
        <v>0</v>
      </c>
      <c r="O1345" s="64">
        <f>IF('dane zbiorcze dzienne stopy'!P1345&gt;0,0,'dane zbiorcze dzienne stopy'!P1345^2)</f>
        <v>6.6425116721253514E-5</v>
      </c>
      <c r="P1345" s="64">
        <f>IF('dane zbiorcze dzienne stopy'!Q1345&gt;0,0,'dane zbiorcze dzienne stopy'!Q1345^2)</f>
        <v>0</v>
      </c>
      <c r="Q1345" s="64">
        <f>IF('dane zbiorcze dzienne stopy'!R1345&gt;0,0,'dane zbiorcze dzienne stopy'!R1345^2)</f>
        <v>0</v>
      </c>
      <c r="R1345" s="64">
        <f>IF('dane zbiorcze dzienne stopy'!S1345&gt;0,0,'dane zbiorcze dzienne stopy'!S1345^2)</f>
        <v>1.0244390171942133E-4</v>
      </c>
      <c r="S1345" s="64">
        <f>IF('dane zbiorcze dzienne stopy'!T1345&gt;0,0,'dane zbiorcze dzienne stopy'!T1345^2)</f>
        <v>0</v>
      </c>
      <c r="T1345" s="64">
        <f>IF('dane zbiorcze dzienne stopy'!U1345&gt;0,0,'dane zbiorcze dzienne stopy'!U1345^2)</f>
        <v>0</v>
      </c>
      <c r="U1345" s="64">
        <f>IF('dane zbiorcze dzienne stopy'!V1345&gt;0,0,'dane zbiorcze dzienne stopy'!V1345^2)</f>
        <v>0</v>
      </c>
    </row>
    <row r="1346" spans="2:21">
      <c r="B1346" s="64">
        <f>IF('dane zbiorcze dzienne stopy'!C1346&gt;0,0,'dane zbiorcze dzienne stopy'!C1346^2)</f>
        <v>0</v>
      </c>
      <c r="C1346" s="64">
        <f>IF('dane zbiorcze dzienne stopy'!D1346&gt;0,0,'dane zbiorcze dzienne stopy'!D1346^2)</f>
        <v>0</v>
      </c>
      <c r="D1346" s="64">
        <f>IF('dane zbiorcze dzienne stopy'!E1346&gt;0,0,'dane zbiorcze dzienne stopy'!E1346^2)</f>
        <v>4.101906745713828E-4</v>
      </c>
      <c r="E1346" s="64">
        <f>IF('dane zbiorcze dzienne stopy'!F1346&gt;0,0,'dane zbiorcze dzienne stopy'!F1346^2)</f>
        <v>1.0710743801652894E-3</v>
      </c>
      <c r="F1346" s="64">
        <f>IF('dane zbiorcze dzienne stopy'!G1346&gt;0,0,'dane zbiorcze dzienne stopy'!G1346^2)</f>
        <v>2.3610721534204796E-5</v>
      </c>
      <c r="G1346" s="64">
        <f>IF('dane zbiorcze dzienne stopy'!H1346&gt;0,0,'dane zbiorcze dzienne stopy'!H1346^2)</f>
        <v>2.305603619231082E-3</v>
      </c>
      <c r="H1346" s="64">
        <f>IF('dane zbiorcze dzienne stopy'!I1346&gt;0,0,'dane zbiorcze dzienne stopy'!I1346^2)</f>
        <v>2.2675736961451251E-5</v>
      </c>
      <c r="I1346" s="64">
        <f>IF('dane zbiorcze dzienne stopy'!J1346&gt;0,0,'dane zbiorcze dzienne stopy'!J1346^2)</f>
        <v>0</v>
      </c>
      <c r="J1346" s="64">
        <f>IF('dane zbiorcze dzienne stopy'!K1346&gt;0,0,'dane zbiorcze dzienne stopy'!K1346^2)</f>
        <v>0</v>
      </c>
      <c r="K1346" s="64">
        <f>IF('dane zbiorcze dzienne stopy'!L1346&gt;0,0,'dane zbiorcze dzienne stopy'!L1346^2)</f>
        <v>2.3795359904819236E-5</v>
      </c>
      <c r="L1346" s="64">
        <f>IF('dane zbiorcze dzienne stopy'!M1346&gt;0,0,'dane zbiorcze dzienne stopy'!M1346^2)</f>
        <v>1.7361111111110372E-5</v>
      </c>
      <c r="M1346" s="64">
        <f>IF('dane zbiorcze dzienne stopy'!N1346&gt;0,0,'dane zbiorcze dzienne stopy'!N1346^2)</f>
        <v>0</v>
      </c>
      <c r="N1346" s="64">
        <f>IF('dane zbiorcze dzienne stopy'!O1346&gt;0,0,'dane zbiorcze dzienne stopy'!O1346^2)</f>
        <v>3.5520965973618592E-4</v>
      </c>
      <c r="O1346" s="64">
        <f>IF('dane zbiorcze dzienne stopy'!P1346&gt;0,0,'dane zbiorcze dzienne stopy'!P1346^2)</f>
        <v>1.311983143124677E-4</v>
      </c>
      <c r="P1346" s="64">
        <f>IF('dane zbiorcze dzienne stopy'!Q1346&gt;0,0,'dane zbiorcze dzienne stopy'!Q1346^2)</f>
        <v>0</v>
      </c>
      <c r="Q1346" s="64">
        <f>IF('dane zbiorcze dzienne stopy'!R1346&gt;0,0,'dane zbiorcze dzienne stopy'!R1346^2)</f>
        <v>3.8578758535550204E-5</v>
      </c>
      <c r="R1346" s="64">
        <f>IF('dane zbiorcze dzienne stopy'!S1346&gt;0,0,'dane zbiorcze dzienne stopy'!S1346^2)</f>
        <v>1.5055139448228943E-4</v>
      </c>
      <c r="S1346" s="64">
        <f>IF('dane zbiorcze dzienne stopy'!T1346&gt;0,0,'dane zbiorcze dzienne stopy'!T1346^2)</f>
        <v>0</v>
      </c>
      <c r="T1346" s="64">
        <f>IF('dane zbiorcze dzienne stopy'!U1346&gt;0,0,'dane zbiorcze dzienne stopy'!U1346^2)</f>
        <v>1.8291993190245465E-5</v>
      </c>
      <c r="U1346" s="64">
        <f>IF('dane zbiorcze dzienne stopy'!V1346&gt;0,0,'dane zbiorcze dzienne stopy'!V1346^2)</f>
        <v>0</v>
      </c>
    </row>
    <row r="1347" spans="2:21">
      <c r="B1347" s="64">
        <f>IF('dane zbiorcze dzienne stopy'!C1347&gt;0,0,'dane zbiorcze dzienne stopy'!C1347^2)</f>
        <v>6.3859259271749759E-4</v>
      </c>
      <c r="C1347" s="64">
        <f>IF('dane zbiorcze dzienne stopy'!D1347&gt;0,0,'dane zbiorcze dzienne stopy'!D1347^2)</f>
        <v>3.3057851239669419E-4</v>
      </c>
      <c r="D1347" s="64">
        <f>IF('dane zbiorcze dzienne stopy'!E1347&gt;0,0,'dane zbiorcze dzienne stopy'!E1347^2)</f>
        <v>3.4613304488912821E-4</v>
      </c>
      <c r="E1347" s="64">
        <f>IF('dane zbiorcze dzienne stopy'!F1347&gt;0,0,'dane zbiorcze dzienne stopy'!F1347^2)</f>
        <v>9.6275934196393201E-3</v>
      </c>
      <c r="F1347" s="64">
        <f>IF('dane zbiorcze dzienne stopy'!G1347&gt;0,0,'dane zbiorcze dzienne stopy'!G1347^2)</f>
        <v>5.4931640625000098E-4</v>
      </c>
      <c r="G1347" s="64">
        <f>IF('dane zbiorcze dzienne stopy'!H1347&gt;0,0,'dane zbiorcze dzienne stopy'!H1347^2)</f>
        <v>0</v>
      </c>
      <c r="H1347" s="64">
        <f>IF('dane zbiorcze dzienne stopy'!I1347&gt;0,0,'dane zbiorcze dzienne stopy'!I1347^2)</f>
        <v>1.1217691902657906E-3</v>
      </c>
      <c r="I1347" s="64">
        <f>IF('dane zbiorcze dzienne stopy'!J1347&gt;0,0,'dane zbiorcze dzienne stopy'!J1347^2)</f>
        <v>1.5339617877282931E-4</v>
      </c>
      <c r="J1347" s="64">
        <f>IF('dane zbiorcze dzienne stopy'!K1347&gt;0,0,'dane zbiorcze dzienne stopy'!K1347^2)</f>
        <v>9.4114028506428428E-4</v>
      </c>
      <c r="K1347" s="64">
        <f>IF('dane zbiorcze dzienne stopy'!L1347&gt;0,0,'dane zbiorcze dzienne stopy'!L1347^2)</f>
        <v>3.7491589773164089E-4</v>
      </c>
      <c r="L1347" s="64">
        <f>IF('dane zbiorcze dzienne stopy'!M1347&gt;0,0,'dane zbiorcze dzienne stopy'!M1347^2)</f>
        <v>1.2648588084942477E-3</v>
      </c>
      <c r="M1347" s="64">
        <f>IF('dane zbiorcze dzienne stopy'!N1347&gt;0,0,'dane zbiorcze dzienne stopy'!N1347^2)</f>
        <v>8.9618240090875458E-4</v>
      </c>
      <c r="N1347" s="64">
        <f>IF('dane zbiorcze dzienne stopy'!O1347&gt;0,0,'dane zbiorcze dzienne stopy'!O1347^2)</f>
        <v>8.9661336142231633E-4</v>
      </c>
      <c r="O1347" s="64">
        <f>IF('dane zbiorcze dzienne stopy'!P1347&gt;0,0,'dane zbiorcze dzienne stopy'!P1347^2)</f>
        <v>0</v>
      </c>
      <c r="P1347" s="64">
        <f>IF('dane zbiorcze dzienne stopy'!Q1347&gt;0,0,'dane zbiorcze dzienne stopy'!Q1347^2)</f>
        <v>0</v>
      </c>
      <c r="Q1347" s="64">
        <f>IF('dane zbiorcze dzienne stopy'!R1347&gt;0,0,'dane zbiorcze dzienne stopy'!R1347^2)</f>
        <v>6.1578896604938356E-3</v>
      </c>
      <c r="R1347" s="64">
        <f>IF('dane zbiorcze dzienne stopy'!S1347&gt;0,0,'dane zbiorcze dzienne stopy'!S1347^2)</f>
        <v>4.2865287261720762E-6</v>
      </c>
      <c r="S1347" s="64">
        <f>IF('dane zbiorcze dzienne stopy'!T1347&gt;0,0,'dane zbiorcze dzienne stopy'!T1347^2)</f>
        <v>1.7267548577929077E-6</v>
      </c>
      <c r="T1347" s="64">
        <f>IF('dane zbiorcze dzienne stopy'!U1347&gt;0,0,'dane zbiorcze dzienne stopy'!U1347^2)</f>
        <v>7.8540648988947468E-4</v>
      </c>
      <c r="U1347" s="64">
        <f>IF('dane zbiorcze dzienne stopy'!V1347&gt;0,0,'dane zbiorcze dzienne stopy'!V1347^2)</f>
        <v>4.0099711852493352E-4</v>
      </c>
    </row>
    <row r="1348" spans="2:21">
      <c r="B1348" s="64">
        <f>IF('dane zbiorcze dzienne stopy'!C1348&gt;0,0,'dane zbiorcze dzienne stopy'!C1348^2)</f>
        <v>0</v>
      </c>
      <c r="C1348" s="64">
        <f>IF('dane zbiorcze dzienne stopy'!D1348&gt;0,0,'dane zbiorcze dzienne stopy'!D1348^2)</f>
        <v>0</v>
      </c>
      <c r="D1348" s="64">
        <f>IF('dane zbiorcze dzienne stopy'!E1348&gt;0,0,'dane zbiorcze dzienne stopy'!E1348^2)</f>
        <v>0</v>
      </c>
      <c r="E1348" s="64">
        <f>IF('dane zbiorcze dzienne stopy'!F1348&gt;0,0,'dane zbiorcze dzienne stopy'!F1348^2)</f>
        <v>0</v>
      </c>
      <c r="F1348" s="64">
        <f>IF('dane zbiorcze dzienne stopy'!G1348&gt;0,0,'dane zbiorcze dzienne stopy'!G1348^2)</f>
        <v>2.5000000000000713E-5</v>
      </c>
      <c r="G1348" s="64">
        <f>IF('dane zbiorcze dzienne stopy'!H1348&gt;0,0,'dane zbiorcze dzienne stopy'!H1348^2)</f>
        <v>2.0989449592450209E-5</v>
      </c>
      <c r="H1348" s="64">
        <f>IF('dane zbiorcze dzienne stopy'!I1348&gt;0,0,'dane zbiorcze dzienne stopy'!I1348^2)</f>
        <v>1.4116263111459728E-4</v>
      </c>
      <c r="I1348" s="64">
        <f>IF('dane zbiorcze dzienne stopy'!J1348&gt;0,0,'dane zbiorcze dzienne stopy'!J1348^2)</f>
        <v>2.3493072563823546E-4</v>
      </c>
      <c r="J1348" s="64">
        <f>IF('dane zbiorcze dzienne stopy'!K1348&gt;0,0,'dane zbiorcze dzienne stopy'!K1348^2)</f>
        <v>0</v>
      </c>
      <c r="K1348" s="64">
        <f>IF('dane zbiorcze dzienne stopy'!L1348&gt;0,0,'dane zbiorcze dzienne stopy'!L1348^2)</f>
        <v>0</v>
      </c>
      <c r="L1348" s="64">
        <f>IF('dane zbiorcze dzienne stopy'!M1348&gt;0,0,'dane zbiorcze dzienne stopy'!M1348^2)</f>
        <v>4.7054173469922262E-6</v>
      </c>
      <c r="M1348" s="64">
        <f>IF('dane zbiorcze dzienne stopy'!N1348&gt;0,0,'dane zbiorcze dzienne stopy'!N1348^2)</f>
        <v>0</v>
      </c>
      <c r="N1348" s="64">
        <f>IF('dane zbiorcze dzienne stopy'!O1348&gt;0,0,'dane zbiorcze dzienne stopy'!O1348^2)</f>
        <v>0</v>
      </c>
      <c r="O1348" s="64">
        <f>IF('dane zbiorcze dzienne stopy'!P1348&gt;0,0,'dane zbiorcze dzienne stopy'!P1348^2)</f>
        <v>0</v>
      </c>
      <c r="P1348" s="64">
        <f>IF('dane zbiorcze dzienne stopy'!Q1348&gt;0,0,'dane zbiorcze dzienne stopy'!Q1348^2)</f>
        <v>0</v>
      </c>
      <c r="Q1348" s="64">
        <f>IF('dane zbiorcze dzienne stopy'!R1348&gt;0,0,'dane zbiorcze dzienne stopy'!R1348^2)</f>
        <v>0</v>
      </c>
      <c r="R1348" s="64">
        <f>IF('dane zbiorcze dzienne stopy'!S1348&gt;0,0,'dane zbiorcze dzienne stopy'!S1348^2)</f>
        <v>0</v>
      </c>
      <c r="S1348" s="64">
        <f>IF('dane zbiorcze dzienne stopy'!T1348&gt;0,0,'dane zbiorcze dzienne stopy'!T1348^2)</f>
        <v>0</v>
      </c>
      <c r="T1348" s="64">
        <f>IF('dane zbiorcze dzienne stopy'!U1348&gt;0,0,'dane zbiorcze dzienne stopy'!U1348^2)</f>
        <v>0</v>
      </c>
      <c r="U1348" s="64">
        <f>IF('dane zbiorcze dzienne stopy'!V1348&gt;0,0,'dane zbiorcze dzienne stopy'!V1348^2)</f>
        <v>0</v>
      </c>
    </row>
    <row r="1349" spans="2:21">
      <c r="B1349" s="64">
        <f>IF('dane zbiorcze dzienne stopy'!C1349&gt;0,0,'dane zbiorcze dzienne stopy'!C1349^2)</f>
        <v>0</v>
      </c>
      <c r="C1349" s="64">
        <f>IF('dane zbiorcze dzienne stopy'!D1349&gt;0,0,'dane zbiorcze dzienne stopy'!D1349^2)</f>
        <v>0</v>
      </c>
      <c r="D1349" s="64">
        <f>IF('dane zbiorcze dzienne stopy'!E1349&gt;0,0,'dane zbiorcze dzienne stopy'!E1349^2)</f>
        <v>0</v>
      </c>
      <c r="E1349" s="64">
        <f>IF('dane zbiorcze dzienne stopy'!F1349&gt;0,0,'dane zbiorcze dzienne stopy'!F1349^2)</f>
        <v>0</v>
      </c>
      <c r="F1349" s="64">
        <f>IF('dane zbiorcze dzienne stopy'!G1349&gt;0,0,'dane zbiorcze dzienne stopy'!G1349^2)</f>
        <v>0</v>
      </c>
      <c r="G1349" s="64">
        <f>IF('dane zbiorcze dzienne stopy'!H1349&gt;0,0,'dane zbiorcze dzienne stopy'!H1349^2)</f>
        <v>1.7506696311339091E-3</v>
      </c>
      <c r="H1349" s="64">
        <f>IF('dane zbiorcze dzienne stopy'!I1349&gt;0,0,'dane zbiorcze dzienne stopy'!I1349^2)</f>
        <v>1.9678635828771534E-4</v>
      </c>
      <c r="I1349" s="64">
        <f>IF('dane zbiorcze dzienne stopy'!J1349&gt;0,0,'dane zbiorcze dzienne stopy'!J1349^2)</f>
        <v>5.5624777500889999E-4</v>
      </c>
      <c r="J1349" s="64">
        <f>IF('dane zbiorcze dzienne stopy'!K1349&gt;0,0,'dane zbiorcze dzienne stopy'!K1349^2)</f>
        <v>0</v>
      </c>
      <c r="K1349" s="64">
        <f>IF('dane zbiorcze dzienne stopy'!L1349&gt;0,0,'dane zbiorcze dzienne stopy'!L1349^2)</f>
        <v>0</v>
      </c>
      <c r="L1349" s="64">
        <f>IF('dane zbiorcze dzienne stopy'!M1349&gt;0,0,'dane zbiorcze dzienne stopy'!M1349^2)</f>
        <v>7.5614366729678795E-5</v>
      </c>
      <c r="M1349" s="64">
        <f>IF('dane zbiorcze dzienne stopy'!N1349&gt;0,0,'dane zbiorcze dzienne stopy'!N1349^2)</f>
        <v>0</v>
      </c>
      <c r="N1349" s="64">
        <f>IF('dane zbiorcze dzienne stopy'!O1349&gt;0,0,'dane zbiorcze dzienne stopy'!O1349^2)</f>
        <v>0</v>
      </c>
      <c r="O1349" s="64">
        <f>IF('dane zbiorcze dzienne stopy'!P1349&gt;0,0,'dane zbiorcze dzienne stopy'!P1349^2)</f>
        <v>6.7215363511659439E-4</v>
      </c>
      <c r="P1349" s="64">
        <f>IF('dane zbiorcze dzienne stopy'!Q1349&gt;0,0,'dane zbiorcze dzienne stopy'!Q1349^2)</f>
        <v>0</v>
      </c>
      <c r="Q1349" s="64">
        <f>IF('dane zbiorcze dzienne stopy'!R1349&gt;0,0,'dane zbiorcze dzienne stopy'!R1349^2)</f>
        <v>0</v>
      </c>
      <c r="R1349" s="64">
        <f>IF('dane zbiorcze dzienne stopy'!S1349&gt;0,0,'dane zbiorcze dzienne stopy'!S1349^2)</f>
        <v>9.1827364554637704E-4</v>
      </c>
      <c r="S1349" s="64">
        <f>IF('dane zbiorcze dzienne stopy'!T1349&gt;0,0,'dane zbiorcze dzienne stopy'!T1349^2)</f>
        <v>0</v>
      </c>
      <c r="T1349" s="64">
        <f>IF('dane zbiorcze dzienne stopy'!U1349&gt;0,0,'dane zbiorcze dzienne stopy'!U1349^2)</f>
        <v>0</v>
      </c>
      <c r="U1349" s="64">
        <f>IF('dane zbiorcze dzienne stopy'!V1349&gt;0,0,'dane zbiorcze dzienne stopy'!V1349^2)</f>
        <v>0</v>
      </c>
    </row>
    <row r="1350" spans="2:21">
      <c r="B1350" s="64">
        <f>IF('dane zbiorcze dzienne stopy'!C1350&gt;0,0,'dane zbiorcze dzienne stopy'!C1350^2)</f>
        <v>2.8828608170307856E-4</v>
      </c>
      <c r="C1350" s="64">
        <f>IF('dane zbiorcze dzienne stopy'!D1350&gt;0,0,'dane zbiorcze dzienne stopy'!D1350^2)</f>
        <v>9.0724343155755549E-4</v>
      </c>
      <c r="D1350" s="64">
        <f>IF('dane zbiorcze dzienne stopy'!E1350&gt;0,0,'dane zbiorcze dzienne stopy'!E1350^2)</f>
        <v>1.8903591682419658E-3</v>
      </c>
      <c r="E1350" s="64">
        <f>IF('dane zbiorcze dzienne stopy'!F1350&gt;0,0,'dane zbiorcze dzienne stopy'!F1350^2)</f>
        <v>1.3425330434144456E-3</v>
      </c>
      <c r="F1350" s="64">
        <f>IF('dane zbiorcze dzienne stopy'!G1350&gt;0,0,'dane zbiorcze dzienne stopy'!G1350^2)</f>
        <v>2.2500000000000108E-4</v>
      </c>
      <c r="G1350" s="64">
        <f>IF('dane zbiorcze dzienne stopy'!H1350&gt;0,0,'dane zbiorcze dzienne stopy'!H1350^2)</f>
        <v>7.6276196106099661E-5</v>
      </c>
      <c r="H1350" s="64">
        <f>IF('dane zbiorcze dzienne stopy'!I1350&gt;0,0,'dane zbiorcze dzienne stopy'!I1350^2)</f>
        <v>2.8466128792385484E-3</v>
      </c>
      <c r="I1350" s="64">
        <f>IF('dane zbiorcze dzienne stopy'!J1350&gt;0,0,'dane zbiorcze dzienne stopy'!J1350^2)</f>
        <v>0</v>
      </c>
      <c r="J1350" s="64">
        <f>IF('dane zbiorcze dzienne stopy'!K1350&gt;0,0,'dane zbiorcze dzienne stopy'!K1350^2)</f>
        <v>7.5213549994442269E-4</v>
      </c>
      <c r="K1350" s="64">
        <f>IF('dane zbiorcze dzienne stopy'!L1350&gt;0,0,'dane zbiorcze dzienne stopy'!L1350^2)</f>
        <v>1.058208738568735E-3</v>
      </c>
      <c r="L1350" s="64">
        <f>IF('dane zbiorcze dzienne stopy'!M1350&gt;0,0,'dane zbiorcze dzienne stopy'!M1350^2)</f>
        <v>9.4259772237611161E-4</v>
      </c>
      <c r="M1350" s="64">
        <f>IF('dane zbiorcze dzienne stopy'!N1350&gt;0,0,'dane zbiorcze dzienne stopy'!N1350^2)</f>
        <v>3.8838812461883726E-4</v>
      </c>
      <c r="N1350" s="64">
        <f>IF('dane zbiorcze dzienne stopy'!O1350&gt;0,0,'dane zbiorcze dzienne stopy'!O1350^2)</f>
        <v>2.0249999999999938E-3</v>
      </c>
      <c r="O1350" s="64">
        <f>IF('dane zbiorcze dzienne stopy'!P1350&gt;0,0,'dane zbiorcze dzienne stopy'!P1350^2)</f>
        <v>3.6396523169499573E-3</v>
      </c>
      <c r="P1350" s="64">
        <f>IF('dane zbiorcze dzienne stopy'!Q1350&gt;0,0,'dane zbiorcze dzienne stopy'!Q1350^2)</f>
        <v>6.5036420395420954E-5</v>
      </c>
      <c r="Q1350" s="64">
        <f>IF('dane zbiorcze dzienne stopy'!R1350&gt;0,0,'dane zbiorcze dzienne stopy'!R1350^2)</f>
        <v>8.4382444443389818E-4</v>
      </c>
      <c r="R1350" s="64">
        <f>IF('dane zbiorcze dzienne stopy'!S1350&gt;0,0,'dane zbiorcze dzienne stopy'!S1350^2)</f>
        <v>0</v>
      </c>
      <c r="S1350" s="64">
        <f>IF('dane zbiorcze dzienne stopy'!T1350&gt;0,0,'dane zbiorcze dzienne stopy'!T1350^2)</f>
        <v>0</v>
      </c>
      <c r="T1350" s="64">
        <f>IF('dane zbiorcze dzienne stopy'!U1350&gt;0,0,'dane zbiorcze dzienne stopy'!U1350^2)</f>
        <v>9.4871296677278942E-4</v>
      </c>
      <c r="U1350" s="64">
        <f>IF('dane zbiorcze dzienne stopy'!V1350&gt;0,0,'dane zbiorcze dzienne stopy'!V1350^2)</f>
        <v>7.2734888298168349E-4</v>
      </c>
    </row>
    <row r="1351" spans="2:21">
      <c r="B1351" s="64">
        <f>IF('dane zbiorcze dzienne stopy'!C1351&gt;0,0,'dane zbiorcze dzienne stopy'!C1351^2)</f>
        <v>6.4791346746790083E-4</v>
      </c>
      <c r="C1351" s="64">
        <f>IF('dane zbiorcze dzienne stopy'!D1351&gt;0,0,'dane zbiorcze dzienne stopy'!D1351^2)</f>
        <v>1.3888353072798118E-3</v>
      </c>
      <c r="D1351" s="64">
        <f>IF('dane zbiorcze dzienne stopy'!E1351&gt;0,0,'dane zbiorcze dzienne stopy'!E1351^2)</f>
        <v>4.3495667591295274E-4</v>
      </c>
      <c r="E1351" s="64">
        <f>IF('dane zbiorcze dzienne stopy'!F1351&gt;0,0,'dane zbiorcze dzienne stopy'!F1351^2)</f>
        <v>2.2098034918547737E-3</v>
      </c>
      <c r="F1351" s="64">
        <f>IF('dane zbiorcze dzienne stopy'!G1351&gt;0,0,'dane zbiorcze dzienne stopy'!G1351^2)</f>
        <v>1.2625937282589067E-3</v>
      </c>
      <c r="G1351" s="64">
        <f>IF('dane zbiorcze dzienne stopy'!H1351&gt;0,0,'dane zbiorcze dzienne stopy'!H1351^2)</f>
        <v>0</v>
      </c>
      <c r="H1351" s="64">
        <f>IF('dane zbiorcze dzienne stopy'!I1351&gt;0,0,'dane zbiorcze dzienne stopy'!I1351^2)</f>
        <v>1.1435506079488476E-3</v>
      </c>
      <c r="I1351" s="64">
        <f>IF('dane zbiorcze dzienne stopy'!J1351&gt;0,0,'dane zbiorcze dzienne stopy'!J1351^2)</f>
        <v>0</v>
      </c>
      <c r="J1351" s="64">
        <f>IF('dane zbiorcze dzienne stopy'!K1351&gt;0,0,'dane zbiorcze dzienne stopy'!K1351^2)</f>
        <v>5.5218864400193436E-4</v>
      </c>
      <c r="K1351" s="64">
        <f>IF('dane zbiorcze dzienne stopy'!L1351&gt;0,0,'dane zbiorcze dzienne stopy'!L1351^2)</f>
        <v>1.4903638131601709E-3</v>
      </c>
      <c r="L1351" s="64">
        <f>IF('dane zbiorcze dzienne stopy'!M1351&gt;0,0,'dane zbiorcze dzienne stopy'!M1351^2)</f>
        <v>2.5081386539997337E-4</v>
      </c>
      <c r="M1351" s="64">
        <f>IF('dane zbiorcze dzienne stopy'!N1351&gt;0,0,'dane zbiorcze dzienne stopy'!N1351^2)</f>
        <v>2.0607596044014629E-5</v>
      </c>
      <c r="N1351" s="64">
        <f>IF('dane zbiorcze dzienne stopy'!O1351&gt;0,0,'dane zbiorcze dzienne stopy'!O1351^2)</f>
        <v>1.61118877711077E-3</v>
      </c>
      <c r="O1351" s="64">
        <f>IF('dane zbiorcze dzienne stopy'!P1351&gt;0,0,'dane zbiorcze dzienne stopy'!P1351^2)</f>
        <v>0</v>
      </c>
      <c r="P1351" s="64">
        <f>IF('dane zbiorcze dzienne stopy'!Q1351&gt;0,0,'dane zbiorcze dzienne stopy'!Q1351^2)</f>
        <v>6.6098221957849998E-7</v>
      </c>
      <c r="Q1351" s="64">
        <f>IF('dane zbiorcze dzienne stopy'!R1351&gt;0,0,'dane zbiorcze dzienne stopy'!R1351^2)</f>
        <v>2.7411529289217878E-5</v>
      </c>
      <c r="R1351" s="64">
        <f>IF('dane zbiorcze dzienne stopy'!S1351&gt;0,0,'dane zbiorcze dzienne stopy'!S1351^2)</f>
        <v>7.3350694444444331E-4</v>
      </c>
      <c r="S1351" s="64">
        <f>IF('dane zbiorcze dzienne stopy'!T1351&gt;0,0,'dane zbiorcze dzienne stopy'!T1351^2)</f>
        <v>6.6084680910120108E-6</v>
      </c>
      <c r="T1351" s="64">
        <f>IF('dane zbiorcze dzienne stopy'!U1351&gt;0,0,'dane zbiorcze dzienne stopy'!U1351^2)</f>
        <v>8.6832209133442899E-4</v>
      </c>
      <c r="U1351" s="64">
        <f>IF('dane zbiorcze dzienne stopy'!V1351&gt;0,0,'dane zbiorcze dzienne stopy'!V1351^2)</f>
        <v>7.9297290380424615E-4</v>
      </c>
    </row>
    <row r="1352" spans="2:21">
      <c r="B1352" s="64">
        <f>IF('dane zbiorcze dzienne stopy'!C1352&gt;0,0,'dane zbiorcze dzienne stopy'!C1352^2)</f>
        <v>0</v>
      </c>
      <c r="C1352" s="64">
        <f>IF('dane zbiorcze dzienne stopy'!D1352&gt;0,0,'dane zbiorcze dzienne stopy'!D1352^2)</f>
        <v>0</v>
      </c>
      <c r="D1352" s="64">
        <f>IF('dane zbiorcze dzienne stopy'!E1352&gt;0,0,'dane zbiorcze dzienne stopy'!E1352^2)</f>
        <v>0</v>
      </c>
      <c r="E1352" s="64">
        <f>IF('dane zbiorcze dzienne stopy'!F1352&gt;0,0,'dane zbiorcze dzienne stopy'!F1352^2)</f>
        <v>7.2593456534416975E-5</v>
      </c>
      <c r="F1352" s="64">
        <f>IF('dane zbiorcze dzienne stopy'!G1352&gt;0,0,'dane zbiorcze dzienne stopy'!G1352^2)</f>
        <v>0</v>
      </c>
      <c r="G1352" s="64">
        <f>IF('dane zbiorcze dzienne stopy'!H1352&gt;0,0,'dane zbiorcze dzienne stopy'!H1352^2)</f>
        <v>0</v>
      </c>
      <c r="H1352" s="64">
        <f>IF('dane zbiorcze dzienne stopy'!I1352&gt;0,0,'dane zbiorcze dzienne stopy'!I1352^2)</f>
        <v>0</v>
      </c>
      <c r="I1352" s="64">
        <f>IF('dane zbiorcze dzienne stopy'!J1352&gt;0,0,'dane zbiorcze dzienne stopy'!J1352^2)</f>
        <v>5.7817460873183576E-4</v>
      </c>
      <c r="J1352" s="64">
        <f>IF('dane zbiorcze dzienne stopy'!K1352&gt;0,0,'dane zbiorcze dzienne stopy'!K1352^2)</f>
        <v>7.1491892819354279E-4</v>
      </c>
      <c r="K1352" s="64">
        <f>IF('dane zbiorcze dzienne stopy'!L1352&gt;0,0,'dane zbiorcze dzienne stopy'!L1352^2)</f>
        <v>0</v>
      </c>
      <c r="L1352" s="64">
        <f>IF('dane zbiorcze dzienne stopy'!M1352&gt;0,0,'dane zbiorcze dzienne stopy'!M1352^2)</f>
        <v>0</v>
      </c>
      <c r="M1352" s="64">
        <f>IF('dane zbiorcze dzienne stopy'!N1352&gt;0,0,'dane zbiorcze dzienne stopy'!N1352^2)</f>
        <v>0</v>
      </c>
      <c r="N1352" s="64">
        <f>IF('dane zbiorcze dzienne stopy'!O1352&gt;0,0,'dane zbiorcze dzienne stopy'!O1352^2)</f>
        <v>0</v>
      </c>
      <c r="O1352" s="64">
        <f>IF('dane zbiorcze dzienne stopy'!P1352&gt;0,0,'dane zbiorcze dzienne stopy'!P1352^2)</f>
        <v>0</v>
      </c>
      <c r="P1352" s="64">
        <f>IF('dane zbiorcze dzienne stopy'!Q1352&gt;0,0,'dane zbiorcze dzienne stopy'!Q1352^2)</f>
        <v>3.8134558052912537E-4</v>
      </c>
      <c r="Q1352" s="64">
        <f>IF('dane zbiorcze dzienne stopy'!R1352&gt;0,0,'dane zbiorcze dzienne stopy'!R1352^2)</f>
        <v>0</v>
      </c>
      <c r="R1352" s="64">
        <f>IF('dane zbiorcze dzienne stopy'!S1352&gt;0,0,'dane zbiorcze dzienne stopy'!S1352^2)</f>
        <v>0</v>
      </c>
      <c r="S1352" s="64">
        <f>IF('dane zbiorcze dzienne stopy'!T1352&gt;0,0,'dane zbiorcze dzienne stopy'!T1352^2)</f>
        <v>1.6606440641938572E-4</v>
      </c>
      <c r="T1352" s="64">
        <f>IF('dane zbiorcze dzienne stopy'!U1352&gt;0,0,'dane zbiorcze dzienne stopy'!U1352^2)</f>
        <v>0</v>
      </c>
      <c r="U1352" s="64">
        <f>IF('dane zbiorcze dzienne stopy'!V1352&gt;0,0,'dane zbiorcze dzienne stopy'!V1352^2)</f>
        <v>0</v>
      </c>
    </row>
    <row r="1353" spans="2:21">
      <c r="B1353" s="64">
        <f>IF('dane zbiorcze dzienne stopy'!C1353&gt;0,0,'dane zbiorcze dzienne stopy'!C1353^2)</f>
        <v>2.941058619311346E-5</v>
      </c>
      <c r="C1353" s="64">
        <f>IF('dane zbiorcze dzienne stopy'!D1353&gt;0,0,'dane zbiorcze dzienne stopy'!D1353^2)</f>
        <v>0</v>
      </c>
      <c r="D1353" s="64">
        <f>IF('dane zbiorcze dzienne stopy'!E1353&gt;0,0,'dane zbiorcze dzienne stopy'!E1353^2)</f>
        <v>0</v>
      </c>
      <c r="E1353" s="64">
        <f>IF('dane zbiorcze dzienne stopy'!F1353&gt;0,0,'dane zbiorcze dzienne stopy'!F1353^2)</f>
        <v>0</v>
      </c>
      <c r="F1353" s="64">
        <f>IF('dane zbiorcze dzienne stopy'!G1353&gt;0,0,'dane zbiorcze dzienne stopy'!G1353^2)</f>
        <v>0</v>
      </c>
      <c r="G1353" s="64">
        <f>IF('dane zbiorcze dzienne stopy'!H1353&gt;0,0,'dane zbiorcze dzienne stopy'!H1353^2)</f>
        <v>4.5657096939148223E-4</v>
      </c>
      <c r="H1353" s="64">
        <f>IF('dane zbiorcze dzienne stopy'!I1353&gt;0,0,'dane zbiorcze dzienne stopy'!I1353^2)</f>
        <v>0</v>
      </c>
      <c r="I1353" s="64">
        <f>IF('dane zbiorcze dzienne stopy'!J1353&gt;0,0,'dane zbiorcze dzienne stopy'!J1353^2)</f>
        <v>0</v>
      </c>
      <c r="J1353" s="64">
        <f>IF('dane zbiorcze dzienne stopy'!K1353&gt;0,0,'dane zbiorcze dzienne stopy'!K1353^2)</f>
        <v>0</v>
      </c>
      <c r="K1353" s="64">
        <f>IF('dane zbiorcze dzienne stopy'!L1353&gt;0,0,'dane zbiorcze dzienne stopy'!L1353^2)</f>
        <v>2.8994082840236919E-5</v>
      </c>
      <c r="L1353" s="64">
        <f>IF('dane zbiorcze dzienne stopy'!M1353&gt;0,0,'dane zbiorcze dzienne stopy'!M1353^2)</f>
        <v>0</v>
      </c>
      <c r="M1353" s="64">
        <f>IF('dane zbiorcze dzienne stopy'!N1353&gt;0,0,'dane zbiorcze dzienne stopy'!N1353^2)</f>
        <v>0</v>
      </c>
      <c r="N1353" s="64">
        <f>IF('dane zbiorcze dzienne stopy'!O1353&gt;0,0,'dane zbiorcze dzienne stopy'!O1353^2)</f>
        <v>0</v>
      </c>
      <c r="O1353" s="64">
        <f>IF('dane zbiorcze dzienne stopy'!P1353&gt;0,0,'dane zbiorcze dzienne stopy'!P1353^2)</f>
        <v>1.8903591682419786E-3</v>
      </c>
      <c r="P1353" s="64">
        <f>IF('dane zbiorcze dzienne stopy'!Q1353&gt;0,0,'dane zbiorcze dzienne stopy'!Q1353^2)</f>
        <v>0</v>
      </c>
      <c r="Q1353" s="64">
        <f>IF('dane zbiorcze dzienne stopy'!R1353&gt;0,0,'dane zbiorcze dzienne stopy'!R1353^2)</f>
        <v>0</v>
      </c>
      <c r="R1353" s="64">
        <f>IF('dane zbiorcze dzienne stopy'!S1353&gt;0,0,'dane zbiorcze dzienne stopy'!S1353^2)</f>
        <v>0</v>
      </c>
      <c r="S1353" s="64">
        <f>IF('dane zbiorcze dzienne stopy'!T1353&gt;0,0,'dane zbiorcze dzienne stopy'!T1353^2)</f>
        <v>0</v>
      </c>
      <c r="T1353" s="64">
        <f>IF('dane zbiorcze dzienne stopy'!U1353&gt;0,0,'dane zbiorcze dzienne stopy'!U1353^2)</f>
        <v>0</v>
      </c>
      <c r="U1353" s="64">
        <f>IF('dane zbiorcze dzienne stopy'!V1353&gt;0,0,'dane zbiorcze dzienne stopy'!V1353^2)</f>
        <v>0</v>
      </c>
    </row>
    <row r="1354" spans="2:21">
      <c r="B1354" s="64">
        <f>IF('dane zbiorcze dzienne stopy'!C1354&gt;0,0,'dane zbiorcze dzienne stopy'!C1354^2)</f>
        <v>3.3060693859979972E-4</v>
      </c>
      <c r="C1354" s="64">
        <f>IF('dane zbiorcze dzienne stopy'!D1354&gt;0,0,'dane zbiorcze dzienne stopy'!D1354^2)</f>
        <v>6.9775720897116028E-4</v>
      </c>
      <c r="D1354" s="64">
        <f>IF('dane zbiorcze dzienne stopy'!E1354&gt;0,0,'dane zbiorcze dzienne stopy'!E1354^2)</f>
        <v>9.9722991689750701E-4</v>
      </c>
      <c r="E1354" s="64">
        <f>IF('dane zbiorcze dzienne stopy'!F1354&gt;0,0,'dane zbiorcze dzienne stopy'!F1354^2)</f>
        <v>8.5451635402294382E-4</v>
      </c>
      <c r="F1354" s="64">
        <f>IF('dane zbiorcze dzienne stopy'!G1354&gt;0,0,'dane zbiorcze dzienne stopy'!G1354^2)</f>
        <v>1.469237832874221E-4</v>
      </c>
      <c r="G1354" s="64">
        <f>IF('dane zbiorcze dzienne stopy'!H1354&gt;0,0,'dane zbiorcze dzienne stopy'!H1354^2)</f>
        <v>0</v>
      </c>
      <c r="H1354" s="64">
        <f>IF('dane zbiorcze dzienne stopy'!I1354&gt;0,0,'dane zbiorcze dzienne stopy'!I1354^2)</f>
        <v>8.1194357729217595E-4</v>
      </c>
      <c r="I1354" s="64">
        <f>IF('dane zbiorcze dzienne stopy'!J1354&gt;0,0,'dane zbiorcze dzienne stopy'!J1354^2)</f>
        <v>0</v>
      </c>
      <c r="J1354" s="64">
        <f>IF('dane zbiorcze dzienne stopy'!K1354&gt;0,0,'dane zbiorcze dzienne stopy'!K1354^2)</f>
        <v>8.7541453431277721E-4</v>
      </c>
      <c r="K1354" s="64">
        <f>IF('dane zbiorcze dzienne stopy'!L1354&gt;0,0,'dane zbiorcze dzienne stopy'!L1354^2)</f>
        <v>1.1059611244795416E-3</v>
      </c>
      <c r="L1354" s="64">
        <f>IF('dane zbiorcze dzienne stopy'!M1354&gt;0,0,'dane zbiorcze dzienne stopy'!M1354^2)</f>
        <v>6.2500000000000359E-4</v>
      </c>
      <c r="M1354" s="64">
        <f>IF('dane zbiorcze dzienne stopy'!N1354&gt;0,0,'dane zbiorcze dzienne stopy'!N1354^2)</f>
        <v>0</v>
      </c>
      <c r="N1354" s="64">
        <f>IF('dane zbiorcze dzienne stopy'!O1354&gt;0,0,'dane zbiorcze dzienne stopy'!O1354^2)</f>
        <v>4.3924127792319026E-4</v>
      </c>
      <c r="O1354" s="64">
        <f>IF('dane zbiorcze dzienne stopy'!P1354&gt;0,0,'dane zbiorcze dzienne stopy'!P1354^2)</f>
        <v>0</v>
      </c>
      <c r="P1354" s="64">
        <f>IF('dane zbiorcze dzienne stopy'!Q1354&gt;0,0,'dane zbiorcze dzienne stopy'!Q1354^2)</f>
        <v>3.2022606653250664E-5</v>
      </c>
      <c r="Q1354" s="64">
        <f>IF('dane zbiorcze dzienne stopy'!R1354&gt;0,0,'dane zbiorcze dzienne stopy'!R1354^2)</f>
        <v>1.8931017999716279E-5</v>
      </c>
      <c r="R1354" s="64">
        <f>IF('dane zbiorcze dzienne stopy'!S1354&gt;0,0,'dane zbiorcze dzienne stopy'!S1354^2)</f>
        <v>0</v>
      </c>
      <c r="S1354" s="64">
        <f>IF('dane zbiorcze dzienne stopy'!T1354&gt;0,0,'dane zbiorcze dzienne stopy'!T1354^2)</f>
        <v>1.7042859382775807E-4</v>
      </c>
      <c r="T1354" s="64">
        <f>IF('dane zbiorcze dzienne stopy'!U1354&gt;0,0,'dane zbiorcze dzienne stopy'!U1354^2)</f>
        <v>5.9297824869194407E-4</v>
      </c>
      <c r="U1354" s="64">
        <f>IF('dane zbiorcze dzienne stopy'!V1354&gt;0,0,'dane zbiorcze dzienne stopy'!V1354^2)</f>
        <v>4.1297651355305225E-4</v>
      </c>
    </row>
    <row r="1355" spans="2:21">
      <c r="B1355" s="64">
        <f>IF('dane zbiorcze dzienne stopy'!C1355&gt;0,0,'dane zbiorcze dzienne stopy'!C1355^2)</f>
        <v>0</v>
      </c>
      <c r="C1355" s="64">
        <f>IF('dane zbiorcze dzienne stopy'!D1355&gt;0,0,'dane zbiorcze dzienne stopy'!D1355^2)</f>
        <v>0</v>
      </c>
      <c r="D1355" s="64">
        <f>IF('dane zbiorcze dzienne stopy'!E1355&gt;0,0,'dane zbiorcze dzienne stopy'!E1355^2)</f>
        <v>0</v>
      </c>
      <c r="E1355" s="64">
        <f>IF('dane zbiorcze dzienne stopy'!F1355&gt;0,0,'dane zbiorcze dzienne stopy'!F1355^2)</f>
        <v>0</v>
      </c>
      <c r="F1355" s="64">
        <f>IF('dane zbiorcze dzienne stopy'!G1355&gt;0,0,'dane zbiorcze dzienne stopy'!G1355^2)</f>
        <v>0</v>
      </c>
      <c r="G1355" s="64">
        <f>IF('dane zbiorcze dzienne stopy'!H1355&gt;0,0,'dane zbiorcze dzienne stopy'!H1355^2)</f>
        <v>6.9444444444443956E-5</v>
      </c>
      <c r="H1355" s="64">
        <f>IF('dane zbiorcze dzienne stopy'!I1355&gt;0,0,'dane zbiorcze dzienne stopy'!I1355^2)</f>
        <v>0</v>
      </c>
      <c r="I1355" s="64">
        <f>IF('dane zbiorcze dzienne stopy'!J1355&gt;0,0,'dane zbiorcze dzienne stopy'!J1355^2)</f>
        <v>1.2345679012345739E-4</v>
      </c>
      <c r="J1355" s="64">
        <f>IF('dane zbiorcze dzienne stopy'!K1355&gt;0,0,'dane zbiorcze dzienne stopy'!K1355^2)</f>
        <v>0</v>
      </c>
      <c r="K1355" s="64">
        <f>IF('dane zbiorcze dzienne stopy'!L1355&gt;0,0,'dane zbiorcze dzienne stopy'!L1355^2)</f>
        <v>0</v>
      </c>
      <c r="L1355" s="64">
        <f>IF('dane zbiorcze dzienne stopy'!M1355&gt;0,0,'dane zbiorcze dzienne stopy'!M1355^2)</f>
        <v>0</v>
      </c>
      <c r="M1355" s="64">
        <f>IF('dane zbiorcze dzienne stopy'!N1355&gt;0,0,'dane zbiorcze dzienne stopy'!N1355^2)</f>
        <v>0</v>
      </c>
      <c r="N1355" s="64">
        <f>IF('dane zbiorcze dzienne stopy'!O1355&gt;0,0,'dane zbiorcze dzienne stopy'!O1355^2)</f>
        <v>0</v>
      </c>
      <c r="O1355" s="64">
        <f>IF('dane zbiorcze dzienne stopy'!P1355&gt;0,0,'dane zbiorcze dzienne stopy'!P1355^2)</f>
        <v>0</v>
      </c>
      <c r="P1355" s="64">
        <f>IF('dane zbiorcze dzienne stopy'!Q1355&gt;0,0,'dane zbiorcze dzienne stopy'!Q1355^2)</f>
        <v>0</v>
      </c>
      <c r="Q1355" s="64">
        <f>IF('dane zbiorcze dzienne stopy'!R1355&gt;0,0,'dane zbiorcze dzienne stopy'!R1355^2)</f>
        <v>0</v>
      </c>
      <c r="R1355" s="64">
        <f>IF('dane zbiorcze dzienne stopy'!S1355&gt;0,0,'dane zbiorcze dzienne stopy'!S1355^2)</f>
        <v>0</v>
      </c>
      <c r="S1355" s="64">
        <f>IF('dane zbiorcze dzienne stopy'!T1355&gt;0,0,'dane zbiorcze dzienne stopy'!T1355^2)</f>
        <v>4.4791579183113263E-4</v>
      </c>
      <c r="T1355" s="64">
        <f>IF('dane zbiorcze dzienne stopy'!U1355&gt;0,0,'dane zbiorcze dzienne stopy'!U1355^2)</f>
        <v>0</v>
      </c>
      <c r="U1355" s="64">
        <f>IF('dane zbiorcze dzienne stopy'!V1355&gt;0,0,'dane zbiorcze dzienne stopy'!V1355^2)</f>
        <v>0</v>
      </c>
    </row>
    <row r="1356" spans="2:21">
      <c r="B1356" s="64">
        <f>IF('dane zbiorcze dzienne stopy'!C1356&gt;0,0,'dane zbiorcze dzienne stopy'!C1356^2)</f>
        <v>3.5974162131002915E-4</v>
      </c>
      <c r="C1356" s="64">
        <f>IF('dane zbiorcze dzienne stopy'!D1356&gt;0,0,'dane zbiorcze dzienne stopy'!D1356^2)</f>
        <v>0</v>
      </c>
      <c r="D1356" s="64">
        <f>IF('dane zbiorcze dzienne stopy'!E1356&gt;0,0,'dane zbiorcze dzienne stopy'!E1356^2)</f>
        <v>0</v>
      </c>
      <c r="E1356" s="64">
        <f>IF('dane zbiorcze dzienne stopy'!F1356&gt;0,0,'dane zbiorcze dzienne stopy'!F1356^2)</f>
        <v>1.0405827263267727E-5</v>
      </c>
      <c r="F1356" s="64">
        <f>IF('dane zbiorcze dzienne stopy'!G1356&gt;0,0,'dane zbiorcze dzienne stopy'!G1356^2)</f>
        <v>8.6166949421922016E-6</v>
      </c>
      <c r="G1356" s="64">
        <f>IF('dane zbiorcze dzienne stopy'!H1356&gt;0,0,'dane zbiorcze dzienne stopy'!H1356^2)</f>
        <v>0</v>
      </c>
      <c r="H1356" s="64">
        <f>IF('dane zbiorcze dzienne stopy'!I1356&gt;0,0,'dane zbiorcze dzienne stopy'!I1356^2)</f>
        <v>0</v>
      </c>
      <c r="I1356" s="64">
        <f>IF('dane zbiorcze dzienne stopy'!J1356&gt;0,0,'dane zbiorcze dzienne stopy'!J1356^2)</f>
        <v>8.7671309739220493E-7</v>
      </c>
      <c r="J1356" s="64">
        <f>IF('dane zbiorcze dzienne stopy'!K1356&gt;0,0,'dane zbiorcze dzienne stopy'!K1356^2)</f>
        <v>0</v>
      </c>
      <c r="K1356" s="64">
        <f>IF('dane zbiorcze dzienne stopy'!L1356&gt;0,0,'dane zbiorcze dzienne stopy'!L1356^2)</f>
        <v>0</v>
      </c>
      <c r="L1356" s="64">
        <f>IF('dane zbiorcze dzienne stopy'!M1356&gt;0,0,'dane zbiorcze dzienne stopy'!M1356^2)</f>
        <v>4.9602928556899886E-6</v>
      </c>
      <c r="M1356" s="64">
        <f>IF('dane zbiorcze dzienne stopy'!N1356&gt;0,0,'dane zbiorcze dzienne stopy'!N1356^2)</f>
        <v>0</v>
      </c>
      <c r="N1356" s="64">
        <f>IF('dane zbiorcze dzienne stopy'!O1356&gt;0,0,'dane zbiorcze dzienne stopy'!O1356^2)</f>
        <v>2.7471688898385397E-4</v>
      </c>
      <c r="O1356" s="64">
        <f>IF('dane zbiorcze dzienne stopy'!P1356&gt;0,0,'dane zbiorcze dzienne stopy'!P1356^2)</f>
        <v>0</v>
      </c>
      <c r="P1356" s="64">
        <f>IF('dane zbiorcze dzienne stopy'!Q1356&gt;0,0,'dane zbiorcze dzienne stopy'!Q1356^2)</f>
        <v>0</v>
      </c>
      <c r="Q1356" s="64">
        <f>IF('dane zbiorcze dzienne stopy'!R1356&gt;0,0,'dane zbiorcze dzienne stopy'!R1356^2)</f>
        <v>0</v>
      </c>
      <c r="R1356" s="64">
        <f>IF('dane zbiorcze dzienne stopy'!S1356&gt;0,0,'dane zbiorcze dzienne stopy'!S1356^2)</f>
        <v>1.0497850040311671E-4</v>
      </c>
      <c r="S1356" s="64">
        <f>IF('dane zbiorcze dzienne stopy'!T1356&gt;0,0,'dane zbiorcze dzienne stopy'!T1356^2)</f>
        <v>0</v>
      </c>
      <c r="T1356" s="64">
        <f>IF('dane zbiorcze dzienne stopy'!U1356&gt;0,0,'dane zbiorcze dzienne stopy'!U1356^2)</f>
        <v>0</v>
      </c>
      <c r="U1356" s="64">
        <f>IF('dane zbiorcze dzienne stopy'!V1356&gt;0,0,'dane zbiorcze dzienne stopy'!V1356^2)</f>
        <v>0</v>
      </c>
    </row>
    <row r="1357" spans="2:21">
      <c r="B1357" s="64">
        <f>IF('dane zbiorcze dzienne stopy'!C1357&gt;0,0,'dane zbiorcze dzienne stopy'!C1357^2)</f>
        <v>0</v>
      </c>
      <c r="C1357" s="64">
        <f>IF('dane zbiorcze dzienne stopy'!D1357&gt;0,0,'dane zbiorcze dzienne stopy'!D1357^2)</f>
        <v>0</v>
      </c>
      <c r="D1357" s="64">
        <f>IF('dane zbiorcze dzienne stopy'!E1357&gt;0,0,'dane zbiorcze dzienne stopy'!E1357^2)</f>
        <v>0</v>
      </c>
      <c r="E1357" s="64">
        <f>IF('dane zbiorcze dzienne stopy'!F1357&gt;0,0,'dane zbiorcze dzienne stopy'!F1357^2)</f>
        <v>0</v>
      </c>
      <c r="F1357" s="64">
        <f>IF('dane zbiorcze dzienne stopy'!G1357&gt;0,0,'dane zbiorcze dzienne stopy'!G1357^2)</f>
        <v>0</v>
      </c>
      <c r="G1357" s="64">
        <f>IF('dane zbiorcze dzienne stopy'!H1357&gt;0,0,'dane zbiorcze dzienne stopy'!H1357^2)</f>
        <v>0</v>
      </c>
      <c r="H1357" s="64">
        <f>IF('dane zbiorcze dzienne stopy'!I1357&gt;0,0,'dane zbiorcze dzienne stopy'!I1357^2)</f>
        <v>0</v>
      </c>
      <c r="I1357" s="64">
        <f>IF('dane zbiorcze dzienne stopy'!J1357&gt;0,0,'dane zbiorcze dzienne stopy'!J1357^2)</f>
        <v>0</v>
      </c>
      <c r="J1357" s="64">
        <f>IF('dane zbiorcze dzienne stopy'!K1357&gt;0,0,'dane zbiorcze dzienne stopy'!K1357^2)</f>
        <v>0</v>
      </c>
      <c r="K1357" s="64">
        <f>IF('dane zbiorcze dzienne stopy'!L1357&gt;0,0,'dane zbiorcze dzienne stopy'!L1357^2)</f>
        <v>0</v>
      </c>
      <c r="L1357" s="64">
        <f>IF('dane zbiorcze dzienne stopy'!M1357&gt;0,0,'dane zbiorcze dzienne stopy'!M1357^2)</f>
        <v>0</v>
      </c>
      <c r="M1357" s="64">
        <f>IF('dane zbiorcze dzienne stopy'!N1357&gt;0,0,'dane zbiorcze dzienne stopy'!N1357^2)</f>
        <v>7.9314207278778756E-5</v>
      </c>
      <c r="N1357" s="64">
        <f>IF('dane zbiorcze dzienne stopy'!O1357&gt;0,0,'dane zbiorcze dzienne stopy'!O1357^2)</f>
        <v>2.8405504355510794E-4</v>
      </c>
      <c r="O1357" s="64">
        <f>IF('dane zbiorcze dzienne stopy'!P1357&gt;0,0,'dane zbiorcze dzienne stopy'!P1357^2)</f>
        <v>0</v>
      </c>
      <c r="P1357" s="64">
        <f>IF('dane zbiorcze dzienne stopy'!Q1357&gt;0,0,'dane zbiorcze dzienne stopy'!Q1357^2)</f>
        <v>0</v>
      </c>
      <c r="Q1357" s="64">
        <f>IF('dane zbiorcze dzienne stopy'!R1357&gt;0,0,'dane zbiorcze dzienne stopy'!R1357^2)</f>
        <v>0</v>
      </c>
      <c r="R1357" s="64">
        <f>IF('dane zbiorcze dzienne stopy'!S1357&gt;0,0,'dane zbiorcze dzienne stopy'!S1357^2)</f>
        <v>0</v>
      </c>
      <c r="S1357" s="64">
        <f>IF('dane zbiorcze dzienne stopy'!T1357&gt;0,0,'dane zbiorcze dzienne stopy'!T1357^2)</f>
        <v>0</v>
      </c>
      <c r="T1357" s="64">
        <f>IF('dane zbiorcze dzienne stopy'!U1357&gt;0,0,'dane zbiorcze dzienne stopy'!U1357^2)</f>
        <v>0</v>
      </c>
      <c r="U1357" s="64">
        <f>IF('dane zbiorcze dzienne stopy'!V1357&gt;0,0,'dane zbiorcze dzienne stopy'!V1357^2)</f>
        <v>0</v>
      </c>
    </row>
    <row r="1358" spans="2:21">
      <c r="B1358" s="64">
        <f>IF('dane zbiorcze dzienne stopy'!C1358&gt;0,0,'dane zbiorcze dzienne stopy'!C1358^2)</f>
        <v>0</v>
      </c>
      <c r="C1358" s="64">
        <f>IF('dane zbiorcze dzienne stopy'!D1358&gt;0,0,'dane zbiorcze dzienne stopy'!D1358^2)</f>
        <v>0</v>
      </c>
      <c r="D1358" s="64">
        <f>IF('dane zbiorcze dzienne stopy'!E1358&gt;0,0,'dane zbiorcze dzienne stopy'!E1358^2)</f>
        <v>0</v>
      </c>
      <c r="E1358" s="64">
        <f>IF('dane zbiorcze dzienne stopy'!F1358&gt;0,0,'dane zbiorcze dzienne stopy'!F1358^2)</f>
        <v>0</v>
      </c>
      <c r="F1358" s="64">
        <f>IF('dane zbiorcze dzienne stopy'!G1358&gt;0,0,'dane zbiorcze dzienne stopy'!G1358^2)</f>
        <v>0</v>
      </c>
      <c r="G1358" s="64">
        <f>IF('dane zbiorcze dzienne stopy'!H1358&gt;0,0,'dane zbiorcze dzienne stopy'!H1358^2)</f>
        <v>6.9444444444443956E-5</v>
      </c>
      <c r="H1358" s="64">
        <f>IF('dane zbiorcze dzienne stopy'!I1358&gt;0,0,'dane zbiorcze dzienne stopy'!I1358^2)</f>
        <v>0</v>
      </c>
      <c r="I1358" s="64">
        <f>IF('dane zbiorcze dzienne stopy'!J1358&gt;0,0,'dane zbiorcze dzienne stopy'!J1358^2)</f>
        <v>7.9271736485816323E-5</v>
      </c>
      <c r="J1358" s="64">
        <f>IF('dane zbiorcze dzienne stopy'!K1358&gt;0,0,'dane zbiorcze dzienne stopy'!K1358^2)</f>
        <v>0</v>
      </c>
      <c r="K1358" s="64">
        <f>IF('dane zbiorcze dzienne stopy'!L1358&gt;0,0,'dane zbiorcze dzienne stopy'!L1358^2)</f>
        <v>0</v>
      </c>
      <c r="L1358" s="64">
        <f>IF('dane zbiorcze dzienne stopy'!M1358&gt;0,0,'dane zbiorcze dzienne stopy'!M1358^2)</f>
        <v>4.4842155612245639E-5</v>
      </c>
      <c r="M1358" s="64">
        <f>IF('dane zbiorcze dzienne stopy'!N1358&gt;0,0,'dane zbiorcze dzienne stopy'!N1358^2)</f>
        <v>6.5915124390082156E-6</v>
      </c>
      <c r="N1358" s="64">
        <f>IF('dane zbiorcze dzienne stopy'!O1358&gt;0,0,'dane zbiorcze dzienne stopy'!O1358^2)</f>
        <v>5.5183673469386917E-5</v>
      </c>
      <c r="O1358" s="64">
        <f>IF('dane zbiorcze dzienne stopy'!P1358&gt;0,0,'dane zbiorcze dzienne stopy'!P1358^2)</f>
        <v>1.5805586890802121E-4</v>
      </c>
      <c r="P1358" s="64">
        <f>IF('dane zbiorcze dzienne stopy'!Q1358&gt;0,0,'dane zbiorcze dzienne stopy'!Q1358^2)</f>
        <v>1.5530731738483758E-4</v>
      </c>
      <c r="Q1358" s="64">
        <f>IF('dane zbiorcze dzienne stopy'!R1358&gt;0,0,'dane zbiorcze dzienne stopy'!R1358^2)</f>
        <v>2.5511188271605035E-4</v>
      </c>
      <c r="R1358" s="64">
        <f>IF('dane zbiorcze dzienne stopy'!S1358&gt;0,0,'dane zbiorcze dzienne stopy'!S1358^2)</f>
        <v>2.654709413018865E-4</v>
      </c>
      <c r="S1358" s="64">
        <f>IF('dane zbiorcze dzienne stopy'!T1358&gt;0,0,'dane zbiorcze dzienne stopy'!T1358^2)</f>
        <v>0</v>
      </c>
      <c r="T1358" s="64">
        <f>IF('dane zbiorcze dzienne stopy'!U1358&gt;0,0,'dane zbiorcze dzienne stopy'!U1358^2)</f>
        <v>0</v>
      </c>
      <c r="U1358" s="64">
        <f>IF('dane zbiorcze dzienne stopy'!V1358&gt;0,0,'dane zbiorcze dzienne stopy'!V1358^2)</f>
        <v>0</v>
      </c>
    </row>
    <row r="1359" spans="2:21">
      <c r="B1359" s="64">
        <f>IF('dane zbiorcze dzienne stopy'!C1359&gt;0,0,'dane zbiorcze dzienne stopy'!C1359^2)</f>
        <v>1.0242954758573192E-3</v>
      </c>
      <c r="C1359" s="64">
        <f>IF('dane zbiorcze dzienne stopy'!D1359&gt;0,0,'dane zbiorcze dzienne stopy'!D1359^2)</f>
        <v>6.8268628590450455E-4</v>
      </c>
      <c r="D1359" s="64">
        <f>IF('dane zbiorcze dzienne stopy'!E1359&gt;0,0,'dane zbiorcze dzienne stopy'!E1359^2)</f>
        <v>1.908756715995877E-5</v>
      </c>
      <c r="E1359" s="64">
        <f>IF('dane zbiorcze dzienne stopy'!F1359&gt;0,0,'dane zbiorcze dzienne stopy'!F1359^2)</f>
        <v>6.4720953121349869E-4</v>
      </c>
      <c r="F1359" s="64">
        <f>IF('dane zbiorcze dzienne stopy'!G1359&gt;0,0,'dane zbiorcze dzienne stopy'!G1359^2)</f>
        <v>5.9604644775390625E-4</v>
      </c>
      <c r="G1359" s="64">
        <f>IF('dane zbiorcze dzienne stopy'!H1359&gt;0,0,'dane zbiorcze dzienne stopy'!H1359^2)</f>
        <v>0</v>
      </c>
      <c r="H1359" s="64">
        <f>IF('dane zbiorcze dzienne stopy'!I1359&gt;0,0,'dane zbiorcze dzienne stopy'!I1359^2)</f>
        <v>9.9049189620963821E-4</v>
      </c>
      <c r="I1359" s="64">
        <f>IF('dane zbiorcze dzienne stopy'!J1359&gt;0,0,'dane zbiorcze dzienne stopy'!J1359^2)</f>
        <v>5.5888089689206334E-6</v>
      </c>
      <c r="J1359" s="64">
        <f>IF('dane zbiorcze dzienne stopy'!K1359&gt;0,0,'dane zbiorcze dzienne stopy'!K1359^2)</f>
        <v>9.7149603643110593E-4</v>
      </c>
      <c r="K1359" s="64">
        <f>IF('dane zbiorcze dzienne stopy'!L1359&gt;0,0,'dane zbiorcze dzienne stopy'!L1359^2)</f>
        <v>4.2564096521821229E-4</v>
      </c>
      <c r="L1359" s="64">
        <f>IF('dane zbiorcze dzienne stopy'!M1359&gt;0,0,'dane zbiorcze dzienne stopy'!M1359^2)</f>
        <v>5.0498674409794591E-6</v>
      </c>
      <c r="M1359" s="64">
        <f>IF('dane zbiorcze dzienne stopy'!N1359&gt;0,0,'dane zbiorcze dzienne stopy'!N1359^2)</f>
        <v>0</v>
      </c>
      <c r="N1359" s="64">
        <f>IF('dane zbiorcze dzienne stopy'!O1359&gt;0,0,'dane zbiorcze dzienne stopy'!O1359^2)</f>
        <v>5.3029843538768165E-6</v>
      </c>
      <c r="O1359" s="64">
        <f>IF('dane zbiorcze dzienne stopy'!P1359&gt;0,0,'dane zbiorcze dzienne stopy'!P1359^2)</f>
        <v>1.1257378860049992E-4</v>
      </c>
      <c r="P1359" s="64">
        <f>IF('dane zbiorcze dzienne stopy'!Q1359&gt;0,0,'dane zbiorcze dzienne stopy'!Q1359^2)</f>
        <v>3.6559194820289128E-6</v>
      </c>
      <c r="Q1359" s="64">
        <f>IF('dane zbiorcze dzienne stopy'!R1359&gt;0,0,'dane zbiorcze dzienne stopy'!R1359^2)</f>
        <v>3.1127218685893498E-4</v>
      </c>
      <c r="R1359" s="64">
        <f>IF('dane zbiorcze dzienne stopy'!S1359&gt;0,0,'dane zbiorcze dzienne stopy'!S1359^2)</f>
        <v>1.5431503414220388E-4</v>
      </c>
      <c r="S1359" s="64">
        <f>IF('dane zbiorcze dzienne stopy'!T1359&gt;0,0,'dane zbiorcze dzienne stopy'!T1359^2)</f>
        <v>6.7465002529937604E-4</v>
      </c>
      <c r="T1359" s="64">
        <f>IF('dane zbiorcze dzienne stopy'!U1359&gt;0,0,'dane zbiorcze dzienne stopy'!U1359^2)</f>
        <v>3.1549837642586541E-4</v>
      </c>
      <c r="U1359" s="64">
        <f>IF('dane zbiorcze dzienne stopy'!V1359&gt;0,0,'dane zbiorcze dzienne stopy'!V1359^2)</f>
        <v>2.0771847511682679E-4</v>
      </c>
    </row>
    <row r="1360" spans="2:21">
      <c r="B1360" s="64">
        <f>IF('dane zbiorcze dzienne stopy'!C1360&gt;0,0,'dane zbiorcze dzienne stopy'!C1360^2)</f>
        <v>0</v>
      </c>
      <c r="C1360" s="64">
        <f>IF('dane zbiorcze dzienne stopy'!D1360&gt;0,0,'dane zbiorcze dzienne stopy'!D1360^2)</f>
        <v>3.7180249851279002E-5</v>
      </c>
      <c r="D1360" s="64">
        <f>IF('dane zbiorcze dzienne stopy'!E1360&gt;0,0,'dane zbiorcze dzienne stopy'!E1360^2)</f>
        <v>2.8764315893044949E-5</v>
      </c>
      <c r="E1360" s="64">
        <f>IF('dane zbiorcze dzienne stopy'!F1360&gt;0,0,'dane zbiorcze dzienne stopy'!F1360^2)</f>
        <v>6.451508846630773E-7</v>
      </c>
      <c r="F1360" s="64">
        <f>IF('dane zbiorcze dzienne stopy'!G1360&gt;0,0,'dane zbiorcze dzienne stopy'!G1360^2)</f>
        <v>0</v>
      </c>
      <c r="G1360" s="64">
        <f>IF('dane zbiorcze dzienne stopy'!H1360&gt;0,0,'dane zbiorcze dzienne stopy'!H1360^2)</f>
        <v>6.2725871781018841E-5</v>
      </c>
      <c r="H1360" s="64">
        <f>IF('dane zbiorcze dzienne stopy'!I1360&gt;0,0,'dane zbiorcze dzienne stopy'!I1360^2)</f>
        <v>0</v>
      </c>
      <c r="I1360" s="64">
        <f>IF('dane zbiorcze dzienne stopy'!J1360&gt;0,0,'dane zbiorcze dzienne stopy'!J1360^2)</f>
        <v>2.2461310392848323E-5</v>
      </c>
      <c r="J1360" s="64">
        <f>IF('dane zbiorcze dzienne stopy'!K1360&gt;0,0,'dane zbiorcze dzienne stopy'!K1360^2)</f>
        <v>0</v>
      </c>
      <c r="K1360" s="64">
        <f>IF('dane zbiorcze dzienne stopy'!L1360&gt;0,0,'dane zbiorcze dzienne stopy'!L1360^2)</f>
        <v>7.5240038756298129E-5</v>
      </c>
      <c r="L1360" s="64">
        <f>IF('dane zbiorcze dzienne stopy'!M1360&gt;0,0,'dane zbiorcze dzienne stopy'!M1360^2)</f>
        <v>0</v>
      </c>
      <c r="M1360" s="64">
        <f>IF('dane zbiorcze dzienne stopy'!N1360&gt;0,0,'dane zbiorcze dzienne stopy'!N1360^2)</f>
        <v>0</v>
      </c>
      <c r="N1360" s="64">
        <f>IF('dane zbiorcze dzienne stopy'!O1360&gt;0,0,'dane zbiorcze dzienne stopy'!O1360^2)</f>
        <v>0</v>
      </c>
      <c r="O1360" s="64">
        <f>IF('dane zbiorcze dzienne stopy'!P1360&gt;0,0,'dane zbiorcze dzienne stopy'!P1360^2)</f>
        <v>4.3729200957384214E-4</v>
      </c>
      <c r="P1360" s="64">
        <f>IF('dane zbiorcze dzienne stopy'!Q1360&gt;0,0,'dane zbiorcze dzienne stopy'!Q1360^2)</f>
        <v>1.4679761013491117E-5</v>
      </c>
      <c r="Q1360" s="64">
        <f>IF('dane zbiorcze dzienne stopy'!R1360&gt;0,0,'dane zbiorcze dzienne stopy'!R1360^2)</f>
        <v>0</v>
      </c>
      <c r="R1360" s="64">
        <f>IF('dane zbiorcze dzienne stopy'!S1360&gt;0,0,'dane zbiorcze dzienne stopy'!S1360^2)</f>
        <v>0</v>
      </c>
      <c r="S1360" s="64">
        <f>IF('dane zbiorcze dzienne stopy'!T1360&gt;0,0,'dane zbiorcze dzienne stopy'!T1360^2)</f>
        <v>0</v>
      </c>
      <c r="T1360" s="64">
        <f>IF('dane zbiorcze dzienne stopy'!U1360&gt;0,0,'dane zbiorcze dzienne stopy'!U1360^2)</f>
        <v>0</v>
      </c>
      <c r="U1360" s="64">
        <f>IF('dane zbiorcze dzienne stopy'!V1360&gt;0,0,'dane zbiorcze dzienne stopy'!V1360^2)</f>
        <v>0</v>
      </c>
    </row>
    <row r="1361" spans="2:21">
      <c r="B1361" s="64">
        <f>IF('dane zbiorcze dzienne stopy'!C1361&gt;0,0,'dane zbiorcze dzienne stopy'!C1361^2)</f>
        <v>2.7923046061608764E-4</v>
      </c>
      <c r="C1361" s="64">
        <f>IF('dane zbiorcze dzienne stopy'!D1361&gt;0,0,'dane zbiorcze dzienne stopy'!D1361^2)</f>
        <v>3.387406375851557E-4</v>
      </c>
      <c r="D1361" s="64">
        <f>IF('dane zbiorcze dzienne stopy'!E1361&gt;0,0,'dane zbiorcze dzienne stopy'!E1361^2)</f>
        <v>3.460207612456682E-5</v>
      </c>
      <c r="E1361" s="64">
        <f>IF('dane zbiorcze dzienne stopy'!F1361&gt;0,0,'dane zbiorcze dzienne stopy'!F1361^2)</f>
        <v>9.8285274139018708E-4</v>
      </c>
      <c r="F1361" s="64">
        <f>IF('dane zbiorcze dzienne stopy'!G1361&gt;0,0,'dane zbiorcze dzienne stopy'!G1361^2)</f>
        <v>2.8499608993253758E-4</v>
      </c>
      <c r="G1361" s="64">
        <f>IF('dane zbiorcze dzienne stopy'!H1361&gt;0,0,'dane zbiorcze dzienne stopy'!H1361^2)</f>
        <v>1.76541204717186E-5</v>
      </c>
      <c r="H1361" s="64">
        <f>IF('dane zbiorcze dzienne stopy'!I1361&gt;0,0,'dane zbiorcze dzienne stopy'!I1361^2)</f>
        <v>8.4540242341505745E-4</v>
      </c>
      <c r="I1361" s="64">
        <f>IF('dane zbiorcze dzienne stopy'!J1361&gt;0,0,'dane zbiorcze dzienne stopy'!J1361^2)</f>
        <v>0</v>
      </c>
      <c r="J1361" s="64">
        <f>IF('dane zbiorcze dzienne stopy'!K1361&gt;0,0,'dane zbiorcze dzienne stopy'!K1361^2)</f>
        <v>5.0261993017143927E-4</v>
      </c>
      <c r="K1361" s="64">
        <f>IF('dane zbiorcze dzienne stopy'!L1361&gt;0,0,'dane zbiorcze dzienne stopy'!L1361^2)</f>
        <v>2.475062500000005E-3</v>
      </c>
      <c r="L1361" s="64">
        <f>IF('dane zbiorcze dzienne stopy'!M1361&gt;0,0,'dane zbiorcze dzienne stopy'!M1361^2)</f>
        <v>1.769902802837721E-4</v>
      </c>
      <c r="M1361" s="64">
        <f>IF('dane zbiorcze dzienne stopy'!N1361&gt;0,0,'dane zbiorcze dzienne stopy'!N1361^2)</f>
        <v>0</v>
      </c>
      <c r="N1361" s="64">
        <f>IF('dane zbiorcze dzienne stopy'!O1361&gt;0,0,'dane zbiorcze dzienne stopy'!O1361^2)</f>
        <v>2.3668639053254362E-4</v>
      </c>
      <c r="O1361" s="64">
        <f>IF('dane zbiorcze dzienne stopy'!P1361&gt;0,0,'dane zbiorcze dzienne stopy'!P1361^2)</f>
        <v>2.1668872042986677E-5</v>
      </c>
      <c r="P1361" s="64">
        <f>IF('dane zbiorcze dzienne stopy'!Q1361&gt;0,0,'dane zbiorcze dzienne stopy'!Q1361^2)</f>
        <v>4.4748520710059293E-4</v>
      </c>
      <c r="Q1361" s="64">
        <f>IF('dane zbiorcze dzienne stopy'!R1361&gt;0,0,'dane zbiorcze dzienne stopy'!R1361^2)</f>
        <v>2.9387755102040867E-4</v>
      </c>
      <c r="R1361" s="64">
        <f>IF('dane zbiorcze dzienne stopy'!S1361&gt;0,0,'dane zbiorcze dzienne stopy'!S1361^2)</f>
        <v>0</v>
      </c>
      <c r="S1361" s="64">
        <f>IF('dane zbiorcze dzienne stopy'!T1361&gt;0,0,'dane zbiorcze dzienne stopy'!T1361^2)</f>
        <v>3.1176827684966681E-5</v>
      </c>
      <c r="T1361" s="64">
        <f>IF('dane zbiorcze dzienne stopy'!U1361&gt;0,0,'dane zbiorcze dzienne stopy'!U1361^2)</f>
        <v>4.3890271775285717E-4</v>
      </c>
      <c r="U1361" s="64">
        <f>IF('dane zbiorcze dzienne stopy'!V1361&gt;0,0,'dane zbiorcze dzienne stopy'!V1361^2)</f>
        <v>2.442359297412383E-4</v>
      </c>
    </row>
    <row r="1362" spans="2:21">
      <c r="B1362" s="64">
        <f>IF('dane zbiorcze dzienne stopy'!C1362&gt;0,0,'dane zbiorcze dzienne stopy'!C1362^2)</f>
        <v>0</v>
      </c>
      <c r="C1362" s="64">
        <f>IF('dane zbiorcze dzienne stopy'!D1362&gt;0,0,'dane zbiorcze dzienne stopy'!D1362^2)</f>
        <v>4.7851562499999994E-4</v>
      </c>
      <c r="D1362" s="64">
        <f>IF('dane zbiorcze dzienne stopy'!E1362&gt;0,0,'dane zbiorcze dzienne stopy'!E1362^2)</f>
        <v>1.286233364066786E-4</v>
      </c>
      <c r="E1362" s="64">
        <f>IF('dane zbiorcze dzienne stopy'!F1362&gt;0,0,'dane zbiorcze dzienne stopy'!F1362^2)</f>
        <v>1.5495600971057659E-4</v>
      </c>
      <c r="F1362" s="64">
        <f>IF('dane zbiorcze dzienne stopy'!G1362&gt;0,0,'dane zbiorcze dzienne stopy'!G1362^2)</f>
        <v>0</v>
      </c>
      <c r="G1362" s="64">
        <f>IF('dane zbiorcze dzienne stopy'!H1362&gt;0,0,'dane zbiorcze dzienne stopy'!H1362^2)</f>
        <v>0</v>
      </c>
      <c r="H1362" s="64">
        <f>IF('dane zbiorcze dzienne stopy'!I1362&gt;0,0,'dane zbiorcze dzienne stopy'!I1362^2)</f>
        <v>1.1713231719523026E-3</v>
      </c>
      <c r="I1362" s="64">
        <f>IF('dane zbiorcze dzienne stopy'!J1362&gt;0,0,'dane zbiorcze dzienne stopy'!J1362^2)</f>
        <v>0</v>
      </c>
      <c r="J1362" s="64">
        <f>IF('dane zbiorcze dzienne stopy'!K1362&gt;0,0,'dane zbiorcze dzienne stopy'!K1362^2)</f>
        <v>1.7777777777775759E-6</v>
      </c>
      <c r="K1362" s="64">
        <f>IF('dane zbiorcze dzienne stopy'!L1362&gt;0,0,'dane zbiorcze dzienne stopy'!L1362^2)</f>
        <v>1.8002988869916743E-4</v>
      </c>
      <c r="L1362" s="64">
        <f>IF('dane zbiorcze dzienne stopy'!M1362&gt;0,0,'dane zbiorcze dzienne stopy'!M1362^2)</f>
        <v>1.2624668602449096E-4</v>
      </c>
      <c r="M1362" s="64">
        <f>IF('dane zbiorcze dzienne stopy'!N1362&gt;0,0,'dane zbiorcze dzienne stopy'!N1362^2)</f>
        <v>0</v>
      </c>
      <c r="N1362" s="64">
        <f>IF('dane zbiorcze dzienne stopy'!O1362&gt;0,0,'dane zbiorcze dzienne stopy'!O1362^2)</f>
        <v>9.6785515260632923E-5</v>
      </c>
      <c r="O1362" s="64">
        <f>IF('dane zbiorcze dzienne stopy'!P1362&gt;0,0,'dane zbiorcze dzienne stopy'!P1362^2)</f>
        <v>0</v>
      </c>
      <c r="P1362" s="64">
        <f>IF('dane zbiorcze dzienne stopy'!Q1362&gt;0,0,'dane zbiorcze dzienne stopy'!Q1362^2)</f>
        <v>9.8810796623449975E-4</v>
      </c>
      <c r="Q1362" s="64">
        <f>IF('dane zbiorcze dzienne stopy'!R1362&gt;0,0,'dane zbiorcze dzienne stopy'!R1362^2)</f>
        <v>0</v>
      </c>
      <c r="R1362" s="64">
        <f>IF('dane zbiorcze dzienne stopy'!S1362&gt;0,0,'dane zbiorcze dzienne stopy'!S1362^2)</f>
        <v>1.7433675759782188E-5</v>
      </c>
      <c r="S1362" s="64">
        <f>IF('dane zbiorcze dzienne stopy'!T1362&gt;0,0,'dane zbiorcze dzienne stopy'!T1362^2)</f>
        <v>7.1491892819354279E-4</v>
      </c>
      <c r="T1362" s="64">
        <f>IF('dane zbiorcze dzienne stopy'!U1362&gt;0,0,'dane zbiorcze dzienne stopy'!U1362^2)</f>
        <v>1.0361100410931184E-4</v>
      </c>
      <c r="U1362" s="64">
        <f>IF('dane zbiorcze dzienne stopy'!V1362&gt;0,0,'dane zbiorcze dzienne stopy'!V1362^2)</f>
        <v>1.1009550242110904E-4</v>
      </c>
    </row>
    <row r="1363" spans="2:21">
      <c r="B1363" s="64">
        <f>IF('dane zbiorcze dzienne stopy'!C1363&gt;0,0,'dane zbiorcze dzienne stopy'!C1363^2)</f>
        <v>0</v>
      </c>
      <c r="C1363" s="64">
        <f>IF('dane zbiorcze dzienne stopy'!D1363&gt;0,0,'dane zbiorcze dzienne stopy'!D1363^2)</f>
        <v>5.8794108340392274E-5</v>
      </c>
      <c r="D1363" s="64">
        <f>IF('dane zbiorcze dzienne stopy'!E1363&gt;0,0,'dane zbiorcze dzienne stopy'!E1363^2)</f>
        <v>6.7263263288163332E-4</v>
      </c>
      <c r="E1363" s="64">
        <f>IF('dane zbiorcze dzienne stopy'!F1363&gt;0,0,'dane zbiorcze dzienne stopy'!F1363^2)</f>
        <v>0</v>
      </c>
      <c r="F1363" s="64">
        <f>IF('dane zbiorcze dzienne stopy'!G1363&gt;0,0,'dane zbiorcze dzienne stopy'!G1363^2)</f>
        <v>0</v>
      </c>
      <c r="G1363" s="64">
        <f>IF('dane zbiorcze dzienne stopy'!H1363&gt;0,0,'dane zbiorcze dzienne stopy'!H1363^2)</f>
        <v>0</v>
      </c>
      <c r="H1363" s="64">
        <f>IF('dane zbiorcze dzienne stopy'!I1363&gt;0,0,'dane zbiorcze dzienne stopy'!I1363^2)</f>
        <v>4.9055136747326972E-6</v>
      </c>
      <c r="I1363" s="64">
        <f>IF('dane zbiorcze dzienne stopy'!J1363&gt;0,0,'dane zbiorcze dzienne stopy'!J1363^2)</f>
        <v>0</v>
      </c>
      <c r="J1363" s="64">
        <f>IF('dane zbiorcze dzienne stopy'!K1363&gt;0,0,'dane zbiorcze dzienne stopy'!K1363^2)</f>
        <v>1.5087317134907123E-4</v>
      </c>
      <c r="K1363" s="64">
        <f>IF('dane zbiorcze dzienne stopy'!L1363&gt;0,0,'dane zbiorcze dzienne stopy'!L1363^2)</f>
        <v>0</v>
      </c>
      <c r="L1363" s="64">
        <f>IF('dane zbiorcze dzienne stopy'!M1363&gt;0,0,'dane zbiorcze dzienne stopy'!M1363^2)</f>
        <v>3.3057851239669467E-4</v>
      </c>
      <c r="M1363" s="64">
        <f>IF('dane zbiorcze dzienne stopy'!N1363&gt;0,0,'dane zbiorcze dzienne stopy'!N1363^2)</f>
        <v>2.6030820491461939E-5</v>
      </c>
      <c r="N1363" s="64">
        <f>IF('dane zbiorcze dzienne stopy'!O1363&gt;0,0,'dane zbiorcze dzienne stopy'!O1363^2)</f>
        <v>0</v>
      </c>
      <c r="O1363" s="64">
        <f>IF('dane zbiorcze dzienne stopy'!P1363&gt;0,0,'dane zbiorcze dzienne stopy'!P1363^2)</f>
        <v>0</v>
      </c>
      <c r="P1363" s="64">
        <f>IF('dane zbiorcze dzienne stopy'!Q1363&gt;0,0,'dane zbiorcze dzienne stopy'!Q1363^2)</f>
        <v>3.186188793206276E-4</v>
      </c>
      <c r="Q1363" s="64">
        <f>IF('dane zbiorcze dzienne stopy'!R1363&gt;0,0,'dane zbiorcze dzienne stopy'!R1363^2)</f>
        <v>0</v>
      </c>
      <c r="R1363" s="64">
        <f>IF('dane zbiorcze dzienne stopy'!S1363&gt;0,0,'dane zbiorcze dzienne stopy'!S1363^2)</f>
        <v>1.7580176592873128E-5</v>
      </c>
      <c r="S1363" s="64">
        <f>IF('dane zbiorcze dzienne stopy'!T1363&gt;0,0,'dane zbiorcze dzienne stopy'!T1363^2)</f>
        <v>0</v>
      </c>
      <c r="T1363" s="64">
        <f>IF('dane zbiorcze dzienne stopy'!U1363&gt;0,0,'dane zbiorcze dzienne stopy'!U1363^2)</f>
        <v>3.8440483613536366E-6</v>
      </c>
      <c r="U1363" s="64">
        <f>IF('dane zbiorcze dzienne stopy'!V1363&gt;0,0,'dane zbiorcze dzienne stopy'!V1363^2)</f>
        <v>1.6663868573240806E-6</v>
      </c>
    </row>
    <row r="1364" spans="2:21">
      <c r="B1364" s="64">
        <f>IF('dane zbiorcze dzienne stopy'!C1364&gt;0,0,'dane zbiorcze dzienne stopy'!C1364^2)</f>
        <v>5.2378321145613038E-4</v>
      </c>
      <c r="C1364" s="64">
        <f>IF('dane zbiorcze dzienne stopy'!D1364&gt;0,0,'dane zbiorcze dzienne stopy'!D1364^2)</f>
        <v>0</v>
      </c>
      <c r="D1364" s="64">
        <f>IF('dane zbiorcze dzienne stopy'!E1364&gt;0,0,'dane zbiorcze dzienne stopy'!E1364^2)</f>
        <v>0</v>
      </c>
      <c r="E1364" s="64">
        <f>IF('dane zbiorcze dzienne stopy'!F1364&gt;0,0,'dane zbiorcze dzienne stopy'!F1364^2)</f>
        <v>1.7654120471716092E-7</v>
      </c>
      <c r="F1364" s="64">
        <f>IF('dane zbiorcze dzienne stopy'!G1364&gt;0,0,'dane zbiorcze dzienne stopy'!G1364^2)</f>
        <v>9.999999999999576E-7</v>
      </c>
      <c r="G1364" s="64">
        <f>IF('dane zbiorcze dzienne stopy'!H1364&gt;0,0,'dane zbiorcze dzienne stopy'!H1364^2)</f>
        <v>0</v>
      </c>
      <c r="H1364" s="64">
        <f>IF('dane zbiorcze dzienne stopy'!I1364&gt;0,0,'dane zbiorcze dzienne stopy'!I1364^2)</f>
        <v>0</v>
      </c>
      <c r="I1364" s="64">
        <f>IF('dane zbiorcze dzienne stopy'!J1364&gt;0,0,'dane zbiorcze dzienne stopy'!J1364^2)</f>
        <v>0</v>
      </c>
      <c r="J1364" s="64">
        <f>IF('dane zbiorcze dzienne stopy'!K1364&gt;0,0,'dane zbiorcze dzienne stopy'!K1364^2)</f>
        <v>0</v>
      </c>
      <c r="K1364" s="64">
        <f>IF('dane zbiorcze dzienne stopy'!L1364&gt;0,0,'dane zbiorcze dzienne stopy'!L1364^2)</f>
        <v>0</v>
      </c>
      <c r="L1364" s="64">
        <f>IF('dane zbiorcze dzienne stopy'!M1364&gt;0,0,'dane zbiorcze dzienne stopy'!M1364^2)</f>
        <v>0</v>
      </c>
      <c r="M1364" s="64">
        <f>IF('dane zbiorcze dzienne stopy'!N1364&gt;0,0,'dane zbiorcze dzienne stopy'!N1364^2)</f>
        <v>0</v>
      </c>
      <c r="N1364" s="64">
        <f>IF('dane zbiorcze dzienne stopy'!O1364&gt;0,0,'dane zbiorcze dzienne stopy'!O1364^2)</f>
        <v>2.9726516052318107E-4</v>
      </c>
      <c r="O1364" s="64">
        <f>IF('dane zbiorcze dzienne stopy'!P1364&gt;0,0,'dane zbiorcze dzienne stopy'!P1364^2)</f>
        <v>0</v>
      </c>
      <c r="P1364" s="64">
        <f>IF('dane zbiorcze dzienne stopy'!Q1364&gt;0,0,'dane zbiorcze dzienne stopy'!Q1364^2)</f>
        <v>0</v>
      </c>
      <c r="Q1364" s="64">
        <f>IF('dane zbiorcze dzienne stopy'!R1364&gt;0,0,'dane zbiorcze dzienne stopy'!R1364^2)</f>
        <v>3.2116750812553803E-4</v>
      </c>
      <c r="R1364" s="64">
        <f>IF('dane zbiorcze dzienne stopy'!S1364&gt;0,0,'dane zbiorcze dzienne stopy'!S1364^2)</f>
        <v>4.4321329639887311E-6</v>
      </c>
      <c r="S1364" s="64">
        <f>IF('dane zbiorcze dzienne stopy'!T1364&gt;0,0,'dane zbiorcze dzienne stopy'!T1364^2)</f>
        <v>2.8796599467171124E-7</v>
      </c>
      <c r="T1364" s="64">
        <f>IF('dane zbiorcze dzienne stopy'!U1364&gt;0,0,'dane zbiorcze dzienne stopy'!U1364^2)</f>
        <v>0</v>
      </c>
      <c r="U1364" s="64">
        <f>IF('dane zbiorcze dzienne stopy'!V1364&gt;0,0,'dane zbiorcze dzienne stopy'!V1364^2)</f>
        <v>0</v>
      </c>
    </row>
    <row r="1365" spans="2:21">
      <c r="B1365" s="64">
        <f>IF('dane zbiorcze dzienne stopy'!C1365&gt;0,0,'dane zbiorcze dzienne stopy'!C1365^2)</f>
        <v>0</v>
      </c>
      <c r="C1365" s="64">
        <f>IF('dane zbiorcze dzienne stopy'!D1365&gt;0,0,'dane zbiorcze dzienne stopy'!D1365^2)</f>
        <v>0</v>
      </c>
      <c r="D1365" s="64">
        <f>IF('dane zbiorcze dzienne stopy'!E1365&gt;0,0,'dane zbiorcze dzienne stopy'!E1365^2)</f>
        <v>0</v>
      </c>
      <c r="E1365" s="64">
        <f>IF('dane zbiorcze dzienne stopy'!F1365&gt;0,0,'dane zbiorcze dzienne stopy'!F1365^2)</f>
        <v>0</v>
      </c>
      <c r="F1365" s="64">
        <f>IF('dane zbiorcze dzienne stopy'!G1365&gt;0,0,'dane zbiorcze dzienne stopy'!G1365^2)</f>
        <v>0</v>
      </c>
      <c r="G1365" s="64">
        <f>IF('dane zbiorcze dzienne stopy'!H1365&gt;0,0,'dane zbiorcze dzienne stopy'!H1365^2)</f>
        <v>6.9444444444443956E-5</v>
      </c>
      <c r="H1365" s="64">
        <f>IF('dane zbiorcze dzienne stopy'!I1365&gt;0,0,'dane zbiorcze dzienne stopy'!I1365^2)</f>
        <v>0</v>
      </c>
      <c r="I1365" s="64">
        <f>IF('dane zbiorcze dzienne stopy'!J1365&gt;0,0,'dane zbiorcze dzienne stopy'!J1365^2)</f>
        <v>0</v>
      </c>
      <c r="J1365" s="64">
        <f>IF('dane zbiorcze dzienne stopy'!K1365&gt;0,0,'dane zbiorcze dzienne stopy'!K1365^2)</f>
        <v>0</v>
      </c>
      <c r="K1365" s="64">
        <f>IF('dane zbiorcze dzienne stopy'!L1365&gt;0,0,'dane zbiorcze dzienne stopy'!L1365^2)</f>
        <v>0</v>
      </c>
      <c r="L1365" s="64">
        <f>IF('dane zbiorcze dzienne stopy'!M1365&gt;0,0,'dane zbiorcze dzienne stopy'!M1365^2)</f>
        <v>0</v>
      </c>
      <c r="M1365" s="64">
        <f>IF('dane zbiorcze dzienne stopy'!N1365&gt;0,0,'dane zbiorcze dzienne stopy'!N1365^2)</f>
        <v>0</v>
      </c>
      <c r="N1365" s="64">
        <f>IF('dane zbiorcze dzienne stopy'!O1365&gt;0,0,'dane zbiorcze dzienne stopy'!O1365^2)</f>
        <v>0</v>
      </c>
      <c r="O1365" s="64">
        <f>IF('dane zbiorcze dzienne stopy'!P1365&gt;0,0,'dane zbiorcze dzienne stopy'!P1365^2)</f>
        <v>4.4368020529081208E-6</v>
      </c>
      <c r="P1365" s="64">
        <f>IF('dane zbiorcze dzienne stopy'!Q1365&gt;0,0,'dane zbiorcze dzienne stopy'!Q1365^2)</f>
        <v>2.6786599200155763E-6</v>
      </c>
      <c r="Q1365" s="64">
        <f>IF('dane zbiorcze dzienne stopy'!R1365&gt;0,0,'dane zbiorcze dzienne stopy'!R1365^2)</f>
        <v>0</v>
      </c>
      <c r="R1365" s="64">
        <f>IF('dane zbiorcze dzienne stopy'!S1365&gt;0,0,'dane zbiorcze dzienne stopy'!S1365^2)</f>
        <v>7.1213658779754093E-5</v>
      </c>
      <c r="S1365" s="64">
        <f>IF('dane zbiorcze dzienne stopy'!T1365&gt;0,0,'dane zbiorcze dzienne stopy'!T1365^2)</f>
        <v>4.0538714472321063E-4</v>
      </c>
      <c r="T1365" s="64">
        <f>IF('dane zbiorcze dzienne stopy'!U1365&gt;0,0,'dane zbiorcze dzienne stopy'!U1365^2)</f>
        <v>0</v>
      </c>
      <c r="U1365" s="64">
        <f>IF('dane zbiorcze dzienne stopy'!V1365&gt;0,0,'dane zbiorcze dzienne stopy'!V1365^2)</f>
        <v>0</v>
      </c>
    </row>
    <row r="1366" spans="2:21">
      <c r="B1366" s="64">
        <f>IF('dane zbiorcze dzienne stopy'!C1366&gt;0,0,'dane zbiorcze dzienne stopy'!C1366^2)</f>
        <v>7.5822988404662174E-7</v>
      </c>
      <c r="C1366" s="64">
        <f>IF('dane zbiorcze dzienne stopy'!D1366&gt;0,0,'dane zbiorcze dzienne stopy'!D1366^2)</f>
        <v>0</v>
      </c>
      <c r="D1366" s="64">
        <f>IF('dane zbiorcze dzienne stopy'!E1366&gt;0,0,'dane zbiorcze dzienne stopy'!E1366^2)</f>
        <v>2.9486787062544731E-4</v>
      </c>
      <c r="E1366" s="64">
        <f>IF('dane zbiorcze dzienne stopy'!F1366&gt;0,0,'dane zbiorcze dzienne stopy'!F1366^2)</f>
        <v>0</v>
      </c>
      <c r="F1366" s="64">
        <f>IF('dane zbiorcze dzienne stopy'!G1366&gt;0,0,'dane zbiorcze dzienne stopy'!G1366^2)</f>
        <v>0</v>
      </c>
      <c r="G1366" s="64">
        <f>IF('dane zbiorcze dzienne stopy'!H1366&gt;0,0,'dane zbiorcze dzienne stopy'!H1366^2)</f>
        <v>0</v>
      </c>
      <c r="H1366" s="64">
        <f>IF('dane zbiorcze dzienne stopy'!I1366&gt;0,0,'dane zbiorcze dzienne stopy'!I1366^2)</f>
        <v>0</v>
      </c>
      <c r="I1366" s="64">
        <f>IF('dane zbiorcze dzienne stopy'!J1366&gt;0,0,'dane zbiorcze dzienne stopy'!J1366^2)</f>
        <v>0</v>
      </c>
      <c r="J1366" s="64">
        <f>IF('dane zbiorcze dzienne stopy'!K1366&gt;0,0,'dane zbiorcze dzienne stopy'!K1366^2)</f>
        <v>0</v>
      </c>
      <c r="K1366" s="64">
        <f>IF('dane zbiorcze dzienne stopy'!L1366&gt;0,0,'dane zbiorcze dzienne stopy'!L1366^2)</f>
        <v>2.3668639053254551E-4</v>
      </c>
      <c r="L1366" s="64">
        <f>IF('dane zbiorcze dzienne stopy'!M1366&gt;0,0,'dane zbiorcze dzienne stopy'!M1366^2)</f>
        <v>0</v>
      </c>
      <c r="M1366" s="64">
        <f>IF('dane zbiorcze dzienne stopy'!N1366&gt;0,0,'dane zbiorcze dzienne stopy'!N1366^2)</f>
        <v>0</v>
      </c>
      <c r="N1366" s="64">
        <f>IF('dane zbiorcze dzienne stopy'!O1366&gt;0,0,'dane zbiorcze dzienne stopy'!O1366^2)</f>
        <v>1.93348541628347E-4</v>
      </c>
      <c r="O1366" s="64">
        <f>IF('dane zbiorcze dzienne stopy'!P1366&gt;0,0,'dane zbiorcze dzienne stopy'!P1366^2)</f>
        <v>0</v>
      </c>
      <c r="P1366" s="64">
        <f>IF('dane zbiorcze dzienne stopy'!Q1366&gt;0,0,'dane zbiorcze dzienne stopy'!Q1366^2)</f>
        <v>5.0809594195108329E-4</v>
      </c>
      <c r="Q1366" s="64">
        <f>IF('dane zbiorcze dzienne stopy'!R1366&gt;0,0,'dane zbiorcze dzienne stopy'!R1366^2)</f>
        <v>1.1158500297559798E-4</v>
      </c>
      <c r="R1366" s="64">
        <f>IF('dane zbiorcze dzienne stopy'!S1366&gt;0,0,'dane zbiorcze dzienne stopy'!S1366^2)</f>
        <v>0</v>
      </c>
      <c r="S1366" s="64">
        <f>IF('dane zbiorcze dzienne stopy'!T1366&gt;0,0,'dane zbiorcze dzienne stopy'!T1366^2)</f>
        <v>0</v>
      </c>
      <c r="T1366" s="64">
        <f>IF('dane zbiorcze dzienne stopy'!U1366&gt;0,0,'dane zbiorcze dzienne stopy'!U1366^2)</f>
        <v>6.0408535779050874E-7</v>
      </c>
      <c r="U1366" s="64">
        <f>IF('dane zbiorcze dzienne stopy'!V1366&gt;0,0,'dane zbiorcze dzienne stopy'!V1366^2)</f>
        <v>5.82595406937259E-7</v>
      </c>
    </row>
    <row r="1367" spans="2:21">
      <c r="B1367" s="64">
        <f>IF('dane zbiorcze dzienne stopy'!C1367&gt;0,0,'dane zbiorcze dzienne stopy'!C1367^2)</f>
        <v>0</v>
      </c>
      <c r="C1367" s="64">
        <f>IF('dane zbiorcze dzienne stopy'!D1367&gt;0,0,'dane zbiorcze dzienne stopy'!D1367^2)</f>
        <v>0</v>
      </c>
      <c r="D1367" s="64">
        <f>IF('dane zbiorcze dzienne stopy'!E1367&gt;0,0,'dane zbiorcze dzienne stopy'!E1367^2)</f>
        <v>0</v>
      </c>
      <c r="E1367" s="64">
        <f>IF('dane zbiorcze dzienne stopy'!F1367&gt;0,0,'dane zbiorcze dzienne stopy'!F1367^2)</f>
        <v>0</v>
      </c>
      <c r="F1367" s="64">
        <f>IF('dane zbiorcze dzienne stopy'!G1367&gt;0,0,'dane zbiorcze dzienne stopy'!G1367^2)</f>
        <v>0</v>
      </c>
      <c r="G1367" s="64">
        <f>IF('dane zbiorcze dzienne stopy'!H1367&gt;0,0,'dane zbiorcze dzienne stopy'!H1367^2)</f>
        <v>2.8246592754747751E-6</v>
      </c>
      <c r="H1367" s="64">
        <f>IF('dane zbiorcze dzienne stopy'!I1367&gt;0,0,'dane zbiorcze dzienne stopy'!I1367^2)</f>
        <v>0</v>
      </c>
      <c r="I1367" s="64">
        <f>IF('dane zbiorcze dzienne stopy'!J1367&gt;0,0,'dane zbiorcze dzienne stopy'!J1367^2)</f>
        <v>0</v>
      </c>
      <c r="J1367" s="64">
        <f>IF('dane zbiorcze dzienne stopy'!K1367&gt;0,0,'dane zbiorcze dzienne stopy'!K1367^2)</f>
        <v>0</v>
      </c>
      <c r="K1367" s="64">
        <f>IF('dane zbiorcze dzienne stopy'!L1367&gt;0,0,'dane zbiorcze dzienne stopy'!L1367^2)</f>
        <v>6.7816840277779714E-6</v>
      </c>
      <c r="L1367" s="64">
        <f>IF('dane zbiorcze dzienne stopy'!M1367&gt;0,0,'dane zbiorcze dzienne stopy'!M1367^2)</f>
        <v>0</v>
      </c>
      <c r="M1367" s="64">
        <f>IF('dane zbiorcze dzienne stopy'!N1367&gt;0,0,'dane zbiorcze dzienne stopy'!N1367^2)</f>
        <v>0</v>
      </c>
      <c r="N1367" s="64">
        <f>IF('dane zbiorcze dzienne stopy'!O1367&gt;0,0,'dane zbiorcze dzienne stopy'!O1367^2)</f>
        <v>0</v>
      </c>
      <c r="O1367" s="64">
        <f>IF('dane zbiorcze dzienne stopy'!P1367&gt;0,0,'dane zbiorcze dzienne stopy'!P1367^2)</f>
        <v>3.0604562952961659E-5</v>
      </c>
      <c r="P1367" s="64">
        <f>IF('dane zbiorcze dzienne stopy'!Q1367&gt;0,0,'dane zbiorcze dzienne stopy'!Q1367^2)</f>
        <v>0</v>
      </c>
      <c r="Q1367" s="64">
        <f>IF('dane zbiorcze dzienne stopy'!R1367&gt;0,0,'dane zbiorcze dzienne stopy'!R1367^2)</f>
        <v>0</v>
      </c>
      <c r="R1367" s="64">
        <f>IF('dane zbiorcze dzienne stopy'!S1367&gt;0,0,'dane zbiorcze dzienne stopy'!S1367^2)</f>
        <v>0</v>
      </c>
      <c r="S1367" s="64">
        <f>IF('dane zbiorcze dzienne stopy'!T1367&gt;0,0,'dane zbiorcze dzienne stopy'!T1367^2)</f>
        <v>1.0405827263267478E-3</v>
      </c>
      <c r="T1367" s="64">
        <f>IF('dane zbiorcze dzienne stopy'!U1367&gt;0,0,'dane zbiorcze dzienne stopy'!U1367^2)</f>
        <v>0</v>
      </c>
      <c r="U1367" s="64">
        <f>IF('dane zbiorcze dzienne stopy'!V1367&gt;0,0,'dane zbiorcze dzienne stopy'!V1367^2)</f>
        <v>0</v>
      </c>
    </row>
    <row r="1368" spans="2:21">
      <c r="B1368" s="64">
        <f>IF('dane zbiorcze dzienne stopy'!C1368&gt;0,0,'dane zbiorcze dzienne stopy'!C1368^2)</f>
        <v>8.4345629258005177E-7</v>
      </c>
      <c r="C1368" s="64">
        <f>IF('dane zbiorcze dzienne stopy'!D1368&gt;0,0,'dane zbiorcze dzienne stopy'!D1368^2)</f>
        <v>0</v>
      </c>
      <c r="D1368" s="64">
        <f>IF('dane zbiorcze dzienne stopy'!E1368&gt;0,0,'dane zbiorcze dzienne stopy'!E1368^2)</f>
        <v>2.5000000000000001E-5</v>
      </c>
      <c r="E1368" s="64">
        <f>IF('dane zbiorcze dzienne stopy'!F1368&gt;0,0,'dane zbiorcze dzienne stopy'!F1368^2)</f>
        <v>7.5302233453998651E-5</v>
      </c>
      <c r="F1368" s="64">
        <f>IF('dane zbiorcze dzienne stopy'!G1368&gt;0,0,'dane zbiorcze dzienne stopy'!G1368^2)</f>
        <v>0</v>
      </c>
      <c r="G1368" s="64">
        <f>IF('dane zbiorcze dzienne stopy'!H1368&gt;0,0,'dane zbiorcze dzienne stopy'!H1368^2)</f>
        <v>0</v>
      </c>
      <c r="H1368" s="64">
        <f>IF('dane zbiorcze dzienne stopy'!I1368&gt;0,0,'dane zbiorcze dzienne stopy'!I1368^2)</f>
        <v>3.7781019224102634E-4</v>
      </c>
      <c r="I1368" s="64">
        <f>IF('dane zbiorcze dzienne stopy'!J1368&gt;0,0,'dane zbiorcze dzienne stopy'!J1368^2)</f>
        <v>5.6536849285319327E-4</v>
      </c>
      <c r="J1368" s="64">
        <f>IF('dane zbiorcze dzienne stopy'!K1368&gt;0,0,'dane zbiorcze dzienne stopy'!K1368^2)</f>
        <v>0</v>
      </c>
      <c r="K1368" s="64">
        <f>IF('dane zbiorcze dzienne stopy'!L1368&gt;0,0,'dane zbiorcze dzienne stopy'!L1368^2)</f>
        <v>0</v>
      </c>
      <c r="L1368" s="64">
        <f>IF('dane zbiorcze dzienne stopy'!M1368&gt;0,0,'dane zbiorcze dzienne stopy'!M1368^2)</f>
        <v>0</v>
      </c>
      <c r="M1368" s="64">
        <f>IF('dane zbiorcze dzienne stopy'!N1368&gt;0,0,'dane zbiorcze dzienne stopy'!N1368^2)</f>
        <v>6.3795690473517127E-3</v>
      </c>
      <c r="N1368" s="64">
        <f>IF('dane zbiorcze dzienne stopy'!O1368&gt;0,0,'dane zbiorcze dzienne stopy'!O1368^2)</f>
        <v>7.0293748806152603E-4</v>
      </c>
      <c r="O1368" s="64">
        <f>IF('dane zbiorcze dzienne stopy'!P1368&gt;0,0,'dane zbiorcze dzienne stopy'!P1368^2)</f>
        <v>0</v>
      </c>
      <c r="P1368" s="64">
        <f>IF('dane zbiorcze dzienne stopy'!Q1368&gt;0,0,'dane zbiorcze dzienne stopy'!Q1368^2)</f>
        <v>0</v>
      </c>
      <c r="Q1368" s="64">
        <f>IF('dane zbiorcze dzienne stopy'!R1368&gt;0,0,'dane zbiorcze dzienne stopy'!R1368^2)</f>
        <v>3.9715809070300847E-4</v>
      </c>
      <c r="R1368" s="64">
        <f>IF('dane zbiorcze dzienne stopy'!S1368&gt;0,0,'dane zbiorcze dzienne stopy'!S1368^2)</f>
        <v>0</v>
      </c>
      <c r="S1368" s="64">
        <f>IF('dane zbiorcze dzienne stopy'!T1368&gt;0,0,'dane zbiorcze dzienne stopy'!T1368^2)</f>
        <v>0</v>
      </c>
      <c r="T1368" s="64">
        <f>IF('dane zbiorcze dzienne stopy'!U1368&gt;0,0,'dane zbiorcze dzienne stopy'!U1368^2)</f>
        <v>6.6207151927973157E-5</v>
      </c>
      <c r="U1368" s="64">
        <f>IF('dane zbiorcze dzienne stopy'!V1368&gt;0,0,'dane zbiorcze dzienne stopy'!V1368^2)</f>
        <v>0</v>
      </c>
    </row>
    <row r="1369" spans="2:21">
      <c r="B1369" s="64">
        <f>IF('dane zbiorcze dzienne stopy'!C1369&gt;0,0,'dane zbiorcze dzienne stopy'!C1369^2)</f>
        <v>0</v>
      </c>
      <c r="C1369" s="64">
        <f>IF('dane zbiorcze dzienne stopy'!D1369&gt;0,0,'dane zbiorcze dzienne stopy'!D1369^2)</f>
        <v>0</v>
      </c>
      <c r="D1369" s="64">
        <f>IF('dane zbiorcze dzienne stopy'!E1369&gt;0,0,'dane zbiorcze dzienne stopy'!E1369^2)</f>
        <v>0</v>
      </c>
      <c r="E1369" s="64">
        <f>IF('dane zbiorcze dzienne stopy'!F1369&gt;0,0,'dane zbiorcze dzienne stopy'!F1369^2)</f>
        <v>0</v>
      </c>
      <c r="F1369" s="64">
        <f>IF('dane zbiorcze dzienne stopy'!G1369&gt;0,0,'dane zbiorcze dzienne stopy'!G1369^2)</f>
        <v>6.2988158226253565E-5</v>
      </c>
      <c r="G1369" s="64">
        <f>IF('dane zbiorcze dzienne stopy'!H1369&gt;0,0,'dane zbiorcze dzienne stopy'!H1369^2)</f>
        <v>0</v>
      </c>
      <c r="H1369" s="64">
        <f>IF('dane zbiorcze dzienne stopy'!I1369&gt;0,0,'dane zbiorcze dzienne stopy'!I1369^2)</f>
        <v>5.5103705173135855E-4</v>
      </c>
      <c r="I1369" s="64">
        <f>IF('dane zbiorcze dzienne stopy'!J1369&gt;0,0,'dane zbiorcze dzienne stopy'!J1369^2)</f>
        <v>0</v>
      </c>
      <c r="J1369" s="64">
        <f>IF('dane zbiorcze dzienne stopy'!K1369&gt;0,0,'dane zbiorcze dzienne stopy'!K1369^2)</f>
        <v>0</v>
      </c>
      <c r="K1369" s="64">
        <f>IF('dane zbiorcze dzienne stopy'!L1369&gt;0,0,'dane zbiorcze dzienne stopy'!L1369^2)</f>
        <v>0</v>
      </c>
      <c r="L1369" s="64">
        <f>IF('dane zbiorcze dzienne stopy'!M1369&gt;0,0,'dane zbiorcze dzienne stopy'!M1369^2)</f>
        <v>0</v>
      </c>
      <c r="M1369" s="64">
        <f>IF('dane zbiorcze dzienne stopy'!N1369&gt;0,0,'dane zbiorcze dzienne stopy'!N1369^2)</f>
        <v>1.0850694444444494E-4</v>
      </c>
      <c r="N1369" s="64">
        <f>IF('dane zbiorcze dzienne stopy'!O1369&gt;0,0,'dane zbiorcze dzienne stopy'!O1369^2)</f>
        <v>5.04781224662357E-5</v>
      </c>
      <c r="O1369" s="64">
        <f>IF('dane zbiorcze dzienne stopy'!P1369&gt;0,0,'dane zbiorcze dzienne stopy'!P1369^2)</f>
        <v>2.7700831024931533E-5</v>
      </c>
      <c r="P1369" s="64">
        <f>IF('dane zbiorcze dzienne stopy'!Q1369&gt;0,0,'dane zbiorcze dzienne stopy'!Q1369^2)</f>
        <v>0</v>
      </c>
      <c r="Q1369" s="64">
        <f>IF('dane zbiorcze dzienne stopy'!R1369&gt;0,0,'dane zbiorcze dzienne stopy'!R1369^2)</f>
        <v>0</v>
      </c>
      <c r="R1369" s="64">
        <f>IF('dane zbiorcze dzienne stopy'!S1369&gt;0,0,'dane zbiorcze dzienne stopy'!S1369^2)</f>
        <v>0</v>
      </c>
      <c r="S1369" s="64">
        <f>IF('dane zbiorcze dzienne stopy'!T1369&gt;0,0,'dane zbiorcze dzienne stopy'!T1369^2)</f>
        <v>0</v>
      </c>
      <c r="T1369" s="64">
        <f>IF('dane zbiorcze dzienne stopy'!U1369&gt;0,0,'dane zbiorcze dzienne stopy'!U1369^2)</f>
        <v>2.1283791756139571E-7</v>
      </c>
      <c r="U1369" s="64">
        <f>IF('dane zbiorcze dzienne stopy'!V1369&gt;0,0,'dane zbiorcze dzienne stopy'!V1369^2)</f>
        <v>0</v>
      </c>
    </row>
    <row r="1370" spans="2:21">
      <c r="B1370" s="64">
        <f>IF('dane zbiorcze dzienne stopy'!C1370&gt;0,0,'dane zbiorcze dzienne stopy'!C1370^2)</f>
        <v>6.9912895028546081E-4</v>
      </c>
      <c r="C1370" s="64">
        <f>IF('dane zbiorcze dzienne stopy'!D1370&gt;0,0,'dane zbiorcze dzienne stopy'!D1370^2)</f>
        <v>3.5813527557251917E-7</v>
      </c>
      <c r="D1370" s="64">
        <f>IF('dane zbiorcze dzienne stopy'!E1370&gt;0,0,'dane zbiorcze dzienne stopy'!E1370^2)</f>
        <v>5.9488399762046545E-4</v>
      </c>
      <c r="E1370" s="64">
        <f>IF('dane zbiorcze dzienne stopy'!F1370&gt;0,0,'dane zbiorcze dzienne stopy'!F1370^2)</f>
        <v>2.7777777777777778E-4</v>
      </c>
      <c r="F1370" s="64">
        <f>IF('dane zbiorcze dzienne stopy'!G1370&gt;0,0,'dane zbiorcze dzienne stopy'!G1370^2)</f>
        <v>3.6000000000000597E-5</v>
      </c>
      <c r="G1370" s="64">
        <f>IF('dane zbiorcze dzienne stopy'!H1370&gt;0,0,'dane zbiorcze dzienne stopy'!H1370^2)</f>
        <v>0</v>
      </c>
      <c r="H1370" s="64">
        <f>IF('dane zbiorcze dzienne stopy'!I1370&gt;0,0,'dane zbiorcze dzienne stopy'!I1370^2)</f>
        <v>4.3402777777777282E-4</v>
      </c>
      <c r="I1370" s="64">
        <f>IF('dane zbiorcze dzienne stopy'!J1370&gt;0,0,'dane zbiorcze dzienne stopy'!J1370^2)</f>
        <v>0</v>
      </c>
      <c r="J1370" s="64">
        <f>IF('dane zbiorcze dzienne stopy'!K1370&gt;0,0,'dane zbiorcze dzienne stopy'!K1370^2)</f>
        <v>1.4268181530378504E-4</v>
      </c>
      <c r="K1370" s="64">
        <f>IF('dane zbiorcze dzienne stopy'!L1370&gt;0,0,'dane zbiorcze dzienne stopy'!L1370^2)</f>
        <v>8.1421032533084874E-4</v>
      </c>
      <c r="L1370" s="64">
        <f>IF('dane zbiorcze dzienne stopy'!M1370&gt;0,0,'dane zbiorcze dzienne stopy'!M1370^2)</f>
        <v>8.7605987601071633E-4</v>
      </c>
      <c r="M1370" s="64">
        <f>IF('dane zbiorcze dzienne stopy'!N1370&gt;0,0,'dane zbiorcze dzienne stopy'!N1370^2)</f>
        <v>1.7728531855955971E-5</v>
      </c>
      <c r="N1370" s="64">
        <f>IF('dane zbiorcze dzienne stopy'!O1370&gt;0,0,'dane zbiorcze dzienne stopy'!O1370^2)</f>
        <v>4.8678515209280541E-4</v>
      </c>
      <c r="O1370" s="64">
        <f>IF('dane zbiorcze dzienne stopy'!P1370&gt;0,0,'dane zbiorcze dzienne stopy'!P1370^2)</f>
        <v>3.4293552812070916E-4</v>
      </c>
      <c r="P1370" s="64">
        <f>IF('dane zbiorcze dzienne stopy'!Q1370&gt;0,0,'dane zbiorcze dzienne stopy'!Q1370^2)</f>
        <v>0</v>
      </c>
      <c r="Q1370" s="64">
        <f>IF('dane zbiorcze dzienne stopy'!R1370&gt;0,0,'dane zbiorcze dzienne stopy'!R1370^2)</f>
        <v>0</v>
      </c>
      <c r="R1370" s="64">
        <f>IF('dane zbiorcze dzienne stopy'!S1370&gt;0,0,'dane zbiorcze dzienne stopy'!S1370^2)</f>
        <v>1.0490255536068467E-3</v>
      </c>
      <c r="S1370" s="64">
        <f>IF('dane zbiorcze dzienne stopy'!T1370&gt;0,0,'dane zbiorcze dzienne stopy'!T1370^2)</f>
        <v>4.5043016080356741E-5</v>
      </c>
      <c r="T1370" s="64">
        <f>IF('dane zbiorcze dzienne stopy'!U1370&gt;0,0,'dane zbiorcze dzienne stopy'!U1370^2)</f>
        <v>1.8051242324985104E-4</v>
      </c>
      <c r="U1370" s="64">
        <f>IF('dane zbiorcze dzienne stopy'!V1370&gt;0,0,'dane zbiorcze dzienne stopy'!V1370^2)</f>
        <v>7.4440910047989046E-5</v>
      </c>
    </row>
    <row r="1371" spans="2:21">
      <c r="B1371" s="64">
        <f>IF('dane zbiorcze dzienne stopy'!C1371&gt;0,0,'dane zbiorcze dzienne stopy'!C1371^2)</f>
        <v>6.2614585586372125E-5</v>
      </c>
      <c r="C1371" s="64">
        <f>IF('dane zbiorcze dzienne stopy'!D1371&gt;0,0,'dane zbiorcze dzienne stopy'!D1371^2)</f>
        <v>1.4342572340349244E-4</v>
      </c>
      <c r="D1371" s="64">
        <f>IF('dane zbiorcze dzienne stopy'!E1371&gt;0,0,'dane zbiorcze dzienne stopy'!E1371^2)</f>
        <v>2.6030820491461885E-5</v>
      </c>
      <c r="E1371" s="64">
        <f>IF('dane zbiorcze dzienne stopy'!F1371&gt;0,0,'dane zbiorcze dzienne stopy'!F1371^2)</f>
        <v>1.795461074403907E-5</v>
      </c>
      <c r="F1371" s="64">
        <f>IF('dane zbiorcze dzienne stopy'!G1371&gt;0,0,'dane zbiorcze dzienne stopy'!G1371^2)</f>
        <v>0</v>
      </c>
      <c r="G1371" s="64">
        <f>IF('dane zbiorcze dzienne stopy'!H1371&gt;0,0,'dane zbiorcze dzienne stopy'!H1371^2)</f>
        <v>0</v>
      </c>
      <c r="H1371" s="64">
        <f>IF('dane zbiorcze dzienne stopy'!I1371&gt;0,0,'dane zbiorcze dzienne stopy'!I1371^2)</f>
        <v>0</v>
      </c>
      <c r="I1371" s="64">
        <f>IF('dane zbiorcze dzienne stopy'!J1371&gt;0,0,'dane zbiorcze dzienne stopy'!J1371^2)</f>
        <v>7.7626191076869352E-5</v>
      </c>
      <c r="J1371" s="64">
        <f>IF('dane zbiorcze dzienne stopy'!K1371&gt;0,0,'dane zbiorcze dzienne stopy'!K1371^2)</f>
        <v>0</v>
      </c>
      <c r="K1371" s="64">
        <f>IF('dane zbiorcze dzienne stopy'!L1371&gt;0,0,'dane zbiorcze dzienne stopy'!L1371^2)</f>
        <v>2.1568589004298004E-4</v>
      </c>
      <c r="L1371" s="64">
        <f>IF('dane zbiorcze dzienne stopy'!M1371&gt;0,0,'dane zbiorcze dzienne stopy'!M1371^2)</f>
        <v>0</v>
      </c>
      <c r="M1371" s="64">
        <f>IF('dane zbiorcze dzienne stopy'!N1371&gt;0,0,'dane zbiorcze dzienne stopy'!N1371^2)</f>
        <v>0</v>
      </c>
      <c r="N1371" s="64">
        <f>IF('dane zbiorcze dzienne stopy'!O1371&gt;0,0,'dane zbiorcze dzienne stopy'!O1371^2)</f>
        <v>1.4872099940511495E-4</v>
      </c>
      <c r="O1371" s="64">
        <f>IF('dane zbiorcze dzienne stopy'!P1371&gt;0,0,'dane zbiorcze dzienne stopy'!P1371^2)</f>
        <v>0</v>
      </c>
      <c r="P1371" s="64">
        <f>IF('dane zbiorcze dzienne stopy'!Q1371&gt;0,0,'dane zbiorcze dzienne stopy'!Q1371^2)</f>
        <v>0</v>
      </c>
      <c r="Q1371" s="64">
        <f>IF('dane zbiorcze dzienne stopy'!R1371&gt;0,0,'dane zbiorcze dzienne stopy'!R1371^2)</f>
        <v>1.4661001128237584E-4</v>
      </c>
      <c r="R1371" s="64">
        <f>IF('dane zbiorcze dzienne stopy'!S1371&gt;0,0,'dane zbiorcze dzienne stopy'!S1371^2)</f>
        <v>0</v>
      </c>
      <c r="S1371" s="64">
        <f>IF('dane zbiorcze dzienne stopy'!T1371&gt;0,0,'dane zbiorcze dzienne stopy'!T1371^2)</f>
        <v>0</v>
      </c>
      <c r="T1371" s="64">
        <f>IF('dane zbiorcze dzienne stopy'!U1371&gt;0,0,'dane zbiorcze dzienne stopy'!U1371^2)</f>
        <v>0</v>
      </c>
      <c r="U1371" s="64">
        <f>IF('dane zbiorcze dzienne stopy'!V1371&gt;0,0,'dane zbiorcze dzienne stopy'!V1371^2)</f>
        <v>0</v>
      </c>
    </row>
    <row r="1372" spans="2:21">
      <c r="B1372" s="64">
        <f>IF('dane zbiorcze dzienne stopy'!C1372&gt;0,0,'dane zbiorcze dzienne stopy'!C1372^2)</f>
        <v>0</v>
      </c>
      <c r="C1372" s="64">
        <f>IF('dane zbiorcze dzienne stopy'!D1372&gt;0,0,'dane zbiorcze dzienne stopy'!D1372^2)</f>
        <v>0</v>
      </c>
      <c r="D1372" s="64">
        <f>IF('dane zbiorcze dzienne stopy'!E1372&gt;0,0,'dane zbiorcze dzienne stopy'!E1372^2)</f>
        <v>0</v>
      </c>
      <c r="E1372" s="64">
        <f>IF('dane zbiorcze dzienne stopy'!F1372&gt;0,0,'dane zbiorcze dzienne stopy'!F1372^2)</f>
        <v>0</v>
      </c>
      <c r="F1372" s="64">
        <f>IF('dane zbiorcze dzienne stopy'!G1372&gt;0,0,'dane zbiorcze dzienne stopy'!G1372^2)</f>
        <v>2.7400403326352052E-4</v>
      </c>
      <c r="G1372" s="64">
        <f>IF('dane zbiorcze dzienne stopy'!H1372&gt;0,0,'dane zbiorcze dzienne stopy'!H1372^2)</f>
        <v>1.7361111111111602E-5</v>
      </c>
      <c r="H1372" s="64">
        <f>IF('dane zbiorcze dzienne stopy'!I1372&gt;0,0,'dane zbiorcze dzienne stopy'!I1372^2)</f>
        <v>0</v>
      </c>
      <c r="I1372" s="64">
        <f>IF('dane zbiorcze dzienne stopy'!J1372&gt;0,0,'dane zbiorcze dzienne stopy'!J1372^2)</f>
        <v>2.3901234567901236E-3</v>
      </c>
      <c r="J1372" s="64">
        <f>IF('dane zbiorcze dzienne stopy'!K1372&gt;0,0,'dane zbiorcze dzienne stopy'!K1372^2)</f>
        <v>0</v>
      </c>
      <c r="K1372" s="64">
        <f>IF('dane zbiorcze dzienne stopy'!L1372&gt;0,0,'dane zbiorcze dzienne stopy'!L1372^2)</f>
        <v>0</v>
      </c>
      <c r="L1372" s="64">
        <f>IF('dane zbiorcze dzienne stopy'!M1372&gt;0,0,'dane zbiorcze dzienne stopy'!M1372^2)</f>
        <v>0</v>
      </c>
      <c r="M1372" s="64">
        <f>IF('dane zbiorcze dzienne stopy'!N1372&gt;0,0,'dane zbiorcze dzienne stopy'!N1372^2)</f>
        <v>3.8525564803804876E-5</v>
      </c>
      <c r="N1372" s="64">
        <f>IF('dane zbiorcze dzienne stopy'!O1372&gt;0,0,'dane zbiorcze dzienne stopy'!O1372^2)</f>
        <v>0</v>
      </c>
      <c r="O1372" s="64">
        <f>IF('dane zbiorcze dzienne stopy'!P1372&gt;0,0,'dane zbiorcze dzienne stopy'!P1372^2)</f>
        <v>2.6917182258383581E-4</v>
      </c>
      <c r="P1372" s="64">
        <f>IF('dane zbiorcze dzienne stopy'!Q1372&gt;0,0,'dane zbiorcze dzienne stopy'!Q1372^2)</f>
        <v>0</v>
      </c>
      <c r="Q1372" s="64">
        <f>IF('dane zbiorcze dzienne stopy'!R1372&gt;0,0,'dane zbiorcze dzienne stopy'!R1372^2)</f>
        <v>0</v>
      </c>
      <c r="R1372" s="64">
        <f>IF('dane zbiorcze dzienne stopy'!S1372&gt;0,0,'dane zbiorcze dzienne stopy'!S1372^2)</f>
        <v>0</v>
      </c>
      <c r="S1372" s="64">
        <f>IF('dane zbiorcze dzienne stopy'!T1372&gt;0,0,'dane zbiorcze dzienne stopy'!T1372^2)</f>
        <v>1.6302900648311709E-5</v>
      </c>
      <c r="T1372" s="64">
        <f>IF('dane zbiorcze dzienne stopy'!U1372&gt;0,0,'dane zbiorcze dzienne stopy'!U1372^2)</f>
        <v>0</v>
      </c>
      <c r="U1372" s="64">
        <f>IF('dane zbiorcze dzienne stopy'!V1372&gt;0,0,'dane zbiorcze dzienne stopy'!V1372^2)</f>
        <v>0</v>
      </c>
    </row>
    <row r="1373" spans="2:21">
      <c r="B1373" s="64">
        <f>IF('dane zbiorcze dzienne stopy'!C1373&gt;0,0,'dane zbiorcze dzienne stopy'!C1373^2)</f>
        <v>8.4196456782059084E-4</v>
      </c>
      <c r="C1373" s="64">
        <f>IF('dane zbiorcze dzienne stopy'!D1373&gt;0,0,'dane zbiorcze dzienne stopy'!D1373^2)</f>
        <v>0</v>
      </c>
      <c r="D1373" s="64">
        <f>IF('dane zbiorcze dzienne stopy'!E1373&gt;0,0,'dane zbiorcze dzienne stopy'!E1373^2)</f>
        <v>5.6816747051842119E-5</v>
      </c>
      <c r="E1373" s="64">
        <f>IF('dane zbiorcze dzienne stopy'!F1373&gt;0,0,'dane zbiorcze dzienne stopy'!F1373^2)</f>
        <v>2.8246592754748958E-4</v>
      </c>
      <c r="F1373" s="64">
        <f>IF('dane zbiorcze dzienne stopy'!G1373&gt;0,0,'dane zbiorcze dzienne stopy'!G1373^2)</f>
        <v>1.186158219782362E-4</v>
      </c>
      <c r="G1373" s="64">
        <f>IF('dane zbiorcze dzienne stopy'!H1373&gt;0,0,'dane zbiorcze dzienne stopy'!H1373^2)</f>
        <v>8.5782811925561367E-4</v>
      </c>
      <c r="H1373" s="64">
        <f>IF('dane zbiorcze dzienne stopy'!I1373&gt;0,0,'dane zbiorcze dzienne stopy'!I1373^2)</f>
        <v>6.9252077562326859E-4</v>
      </c>
      <c r="I1373" s="64">
        <f>IF('dane zbiorcze dzienne stopy'!J1373&gt;0,0,'dane zbiorcze dzienne stopy'!J1373^2)</f>
        <v>2.1835968206830289E-5</v>
      </c>
      <c r="J1373" s="64">
        <f>IF('dane zbiorcze dzienne stopy'!K1373&gt;0,0,'dane zbiorcze dzienne stopy'!K1373^2)</f>
        <v>7.3089210448601895E-5</v>
      </c>
      <c r="K1373" s="64">
        <f>IF('dane zbiorcze dzienne stopy'!L1373&gt;0,0,'dane zbiorcze dzienne stopy'!L1373^2)</f>
        <v>0</v>
      </c>
      <c r="L1373" s="64">
        <f>IF('dane zbiorcze dzienne stopy'!M1373&gt;0,0,'dane zbiorcze dzienne stopy'!M1373^2)</f>
        <v>7.716049382716037E-4</v>
      </c>
      <c r="M1373" s="64">
        <f>IF('dane zbiorcze dzienne stopy'!N1373&gt;0,0,'dane zbiorcze dzienne stopy'!N1373^2)</f>
        <v>5.8271662490530254E-5</v>
      </c>
      <c r="N1373" s="64">
        <f>IF('dane zbiorcze dzienne stopy'!O1373&gt;0,0,'dane zbiorcze dzienne stopy'!O1373^2)</f>
        <v>0</v>
      </c>
      <c r="O1373" s="64">
        <f>IF('dane zbiorcze dzienne stopy'!P1373&gt;0,0,'dane zbiorcze dzienne stopy'!P1373^2)</f>
        <v>9.9087375595223321E-5</v>
      </c>
      <c r="P1373" s="64">
        <f>IF('dane zbiorcze dzienne stopy'!Q1373&gt;0,0,'dane zbiorcze dzienne stopy'!Q1373^2)</f>
        <v>0</v>
      </c>
      <c r="Q1373" s="64">
        <f>IF('dane zbiorcze dzienne stopy'!R1373&gt;0,0,'dane zbiorcze dzienne stopy'!R1373^2)</f>
        <v>4.4011932123820443E-4</v>
      </c>
      <c r="R1373" s="64">
        <f>IF('dane zbiorcze dzienne stopy'!S1373&gt;0,0,'dane zbiorcze dzienne stopy'!S1373^2)</f>
        <v>0</v>
      </c>
      <c r="S1373" s="64">
        <f>IF('dane zbiorcze dzienne stopy'!T1373&gt;0,0,'dane zbiorcze dzienne stopy'!T1373^2)</f>
        <v>0</v>
      </c>
      <c r="T1373" s="64">
        <f>IF('dane zbiorcze dzienne stopy'!U1373&gt;0,0,'dane zbiorcze dzienne stopy'!U1373^2)</f>
        <v>4.3785249173149617E-5</v>
      </c>
      <c r="U1373" s="64">
        <f>IF('dane zbiorcze dzienne stopy'!V1373&gt;0,0,'dane zbiorcze dzienne stopy'!V1373^2)</f>
        <v>2.7987944651360839E-5</v>
      </c>
    </row>
    <row r="1374" spans="2:21">
      <c r="B1374" s="64">
        <f>IF('dane zbiorcze dzienne stopy'!C1374&gt;0,0,'dane zbiorcze dzienne stopy'!C1374^2)</f>
        <v>6.8137652028037665E-4</v>
      </c>
      <c r="C1374" s="64">
        <f>IF('dane zbiorcze dzienne stopy'!D1374&gt;0,0,'dane zbiorcze dzienne stopy'!D1374^2)</f>
        <v>1.0209726550190841E-3</v>
      </c>
      <c r="D1374" s="64">
        <f>IF('dane zbiorcze dzienne stopy'!E1374&gt;0,0,'dane zbiorcze dzienne stopy'!E1374^2)</f>
        <v>6.563050793142078E-5</v>
      </c>
      <c r="E1374" s="64">
        <f>IF('dane zbiorcze dzienne stopy'!F1374&gt;0,0,'dane zbiorcze dzienne stopy'!F1374^2)</f>
        <v>8.0539119000657021E-5</v>
      </c>
      <c r="F1374" s="64">
        <f>IF('dane zbiorcze dzienne stopy'!G1374&gt;0,0,'dane zbiorcze dzienne stopy'!G1374^2)</f>
        <v>3.6172308444580527E-4</v>
      </c>
      <c r="G1374" s="64">
        <f>IF('dane zbiorcze dzienne stopy'!H1374&gt;0,0,'dane zbiorcze dzienne stopy'!H1374^2)</f>
        <v>0</v>
      </c>
      <c r="H1374" s="64">
        <f>IF('dane zbiorcze dzienne stopy'!I1374&gt;0,0,'dane zbiorcze dzienne stopy'!I1374^2)</f>
        <v>7.304601899196495E-4</v>
      </c>
      <c r="I1374" s="64">
        <f>IF('dane zbiorcze dzienne stopy'!J1374&gt;0,0,'dane zbiorcze dzienne stopy'!J1374^2)</f>
        <v>0</v>
      </c>
      <c r="J1374" s="64">
        <f>IF('dane zbiorcze dzienne stopy'!K1374&gt;0,0,'dane zbiorcze dzienne stopy'!K1374^2)</f>
        <v>3.0650155411787277E-4</v>
      </c>
      <c r="K1374" s="64">
        <f>IF('dane zbiorcze dzienne stopy'!L1374&gt;0,0,'dane zbiorcze dzienne stopy'!L1374^2)</f>
        <v>6.6306733569540831E-5</v>
      </c>
      <c r="L1374" s="64">
        <f>IF('dane zbiorcze dzienne stopy'!M1374&gt;0,0,'dane zbiorcze dzienne stopy'!M1374^2)</f>
        <v>1.5650283782151864E-3</v>
      </c>
      <c r="M1374" s="64">
        <f>IF('dane zbiorcze dzienne stopy'!N1374&gt;0,0,'dane zbiorcze dzienne stopy'!N1374^2)</f>
        <v>1.9560858721698091E-4</v>
      </c>
      <c r="N1374" s="64">
        <f>IF('dane zbiorcze dzienne stopy'!O1374&gt;0,0,'dane zbiorcze dzienne stopy'!O1374^2)</f>
        <v>1.2908315106314227E-3</v>
      </c>
      <c r="O1374" s="64">
        <f>IF('dane zbiorcze dzienne stopy'!P1374&gt;0,0,'dane zbiorcze dzienne stopy'!P1374^2)</f>
        <v>7.3842155009451807E-4</v>
      </c>
      <c r="P1374" s="64">
        <f>IF('dane zbiorcze dzienne stopy'!Q1374&gt;0,0,'dane zbiorcze dzienne stopy'!Q1374^2)</f>
        <v>0</v>
      </c>
      <c r="Q1374" s="64">
        <f>IF('dane zbiorcze dzienne stopy'!R1374&gt;0,0,'dane zbiorcze dzienne stopy'!R1374^2)</f>
        <v>6.6122448979591625E-4</v>
      </c>
      <c r="R1374" s="64">
        <f>IF('dane zbiorcze dzienne stopy'!S1374&gt;0,0,'dane zbiorcze dzienne stopy'!S1374^2)</f>
        <v>1.0412328196585052E-4</v>
      </c>
      <c r="S1374" s="64">
        <f>IF('dane zbiorcze dzienne stopy'!T1374&gt;0,0,'dane zbiorcze dzienne stopy'!T1374^2)</f>
        <v>0</v>
      </c>
      <c r="T1374" s="64">
        <f>IF('dane zbiorcze dzienne stopy'!U1374&gt;0,0,'dane zbiorcze dzienne stopy'!U1374^2)</f>
        <v>4.3450945913457435E-4</v>
      </c>
      <c r="U1374" s="64">
        <f>IF('dane zbiorcze dzienne stopy'!V1374&gt;0,0,'dane zbiorcze dzienne stopy'!V1374^2)</f>
        <v>2.4890415752790146E-4</v>
      </c>
    </row>
    <row r="1375" spans="2:21">
      <c r="B1375" s="64">
        <f>IF('dane zbiorcze dzienne stopy'!C1375&gt;0,0,'dane zbiorcze dzienne stopy'!C1375^2)</f>
        <v>0</v>
      </c>
      <c r="C1375" s="64">
        <f>IF('dane zbiorcze dzienne stopy'!D1375&gt;0,0,'dane zbiorcze dzienne stopy'!D1375^2)</f>
        <v>2.5256903055337912E-4</v>
      </c>
      <c r="D1375" s="64">
        <f>IF('dane zbiorcze dzienne stopy'!E1375&gt;0,0,'dane zbiorcze dzienne stopy'!E1375^2)</f>
        <v>3.0122357746774781E-4</v>
      </c>
      <c r="E1375" s="64">
        <f>IF('dane zbiorcze dzienne stopy'!F1375&gt;0,0,'dane zbiorcze dzienne stopy'!F1375^2)</f>
        <v>0</v>
      </c>
      <c r="F1375" s="64">
        <f>IF('dane zbiorcze dzienne stopy'!G1375&gt;0,0,'dane zbiorcze dzienne stopy'!G1375^2)</f>
        <v>0</v>
      </c>
      <c r="G1375" s="64">
        <f>IF('dane zbiorcze dzienne stopy'!H1375&gt;0,0,'dane zbiorcze dzienne stopy'!H1375^2)</f>
        <v>0</v>
      </c>
      <c r="H1375" s="64">
        <f>IF('dane zbiorcze dzienne stopy'!I1375&gt;0,0,'dane zbiorcze dzienne stopy'!I1375^2)</f>
        <v>0</v>
      </c>
      <c r="I1375" s="64">
        <f>IF('dane zbiorcze dzienne stopy'!J1375&gt;0,0,'dane zbiorcze dzienne stopy'!J1375^2)</f>
        <v>0</v>
      </c>
      <c r="J1375" s="64">
        <f>IF('dane zbiorcze dzienne stopy'!K1375&gt;0,0,'dane zbiorcze dzienne stopy'!K1375^2)</f>
        <v>4.4208352195563601E-5</v>
      </c>
      <c r="K1375" s="64">
        <f>IF('dane zbiorcze dzienne stopy'!L1375&gt;0,0,'dane zbiorcze dzienne stopy'!L1375^2)</f>
        <v>7.0135198218874706E-8</v>
      </c>
      <c r="L1375" s="64">
        <f>IF('dane zbiorcze dzienne stopy'!M1375&gt;0,0,'dane zbiorcze dzienne stopy'!M1375^2)</f>
        <v>0</v>
      </c>
      <c r="M1375" s="64">
        <f>IF('dane zbiorcze dzienne stopy'!N1375&gt;0,0,'dane zbiorcze dzienne stopy'!N1375^2)</f>
        <v>0</v>
      </c>
      <c r="N1375" s="64">
        <f>IF('dane zbiorcze dzienne stopy'!O1375&gt;0,0,'dane zbiorcze dzienne stopy'!O1375^2)</f>
        <v>0</v>
      </c>
      <c r="O1375" s="64">
        <f>IF('dane zbiorcze dzienne stopy'!P1375&gt;0,0,'dane zbiorcze dzienne stopy'!P1375^2)</f>
        <v>7.8025030429753009E-6</v>
      </c>
      <c r="P1375" s="64">
        <f>IF('dane zbiorcze dzienne stopy'!Q1375&gt;0,0,'dane zbiorcze dzienne stopy'!Q1375^2)</f>
        <v>1.3840830449827056E-4</v>
      </c>
      <c r="Q1375" s="64">
        <f>IF('dane zbiorcze dzienne stopy'!R1375&gt;0,0,'dane zbiorcze dzienne stopy'!R1375^2)</f>
        <v>0</v>
      </c>
      <c r="R1375" s="64">
        <f>IF('dane zbiorcze dzienne stopy'!S1375&gt;0,0,'dane zbiorcze dzienne stopy'!S1375^2)</f>
        <v>6.8019980869380497E-5</v>
      </c>
      <c r="S1375" s="64">
        <f>IF('dane zbiorcze dzienne stopy'!T1375&gt;0,0,'dane zbiorcze dzienne stopy'!T1375^2)</f>
        <v>3.5031027481483181E-4</v>
      </c>
      <c r="T1375" s="64">
        <f>IF('dane zbiorcze dzienne stopy'!U1375&gt;0,0,'dane zbiorcze dzienne stopy'!U1375^2)</f>
        <v>2.5355998214938219E-6</v>
      </c>
      <c r="U1375" s="64">
        <f>IF('dane zbiorcze dzienne stopy'!V1375&gt;0,0,'dane zbiorcze dzienne stopy'!V1375^2)</f>
        <v>7.3827368241427024E-6</v>
      </c>
    </row>
    <row r="1376" spans="2:21">
      <c r="B1376" s="64">
        <f>IF('dane zbiorcze dzienne stopy'!C1376&gt;0,0,'dane zbiorcze dzienne stopy'!C1376^2)</f>
        <v>0</v>
      </c>
      <c r="C1376" s="64">
        <f>IF('dane zbiorcze dzienne stopy'!D1376&gt;0,0,'dane zbiorcze dzienne stopy'!D1376^2)</f>
        <v>0</v>
      </c>
      <c r="D1376" s="64">
        <f>IF('dane zbiorcze dzienne stopy'!E1376&gt;0,0,'dane zbiorcze dzienne stopy'!E1376^2)</f>
        <v>0</v>
      </c>
      <c r="E1376" s="64">
        <f>IF('dane zbiorcze dzienne stopy'!F1376&gt;0,0,'dane zbiorcze dzienne stopy'!F1376^2)</f>
        <v>6.7070451843044405E-5</v>
      </c>
      <c r="F1376" s="64">
        <f>IF('dane zbiorcze dzienne stopy'!G1376&gt;0,0,'dane zbiorcze dzienne stopy'!G1376^2)</f>
        <v>0</v>
      </c>
      <c r="G1376" s="64">
        <f>IF('dane zbiorcze dzienne stopy'!H1376&gt;0,0,'dane zbiorcze dzienne stopy'!H1376^2)</f>
        <v>0</v>
      </c>
      <c r="H1376" s="64">
        <f>IF('dane zbiorcze dzienne stopy'!I1376&gt;0,0,'dane zbiorcze dzienne stopy'!I1376^2)</f>
        <v>0</v>
      </c>
      <c r="I1376" s="64">
        <f>IF('dane zbiorcze dzienne stopy'!J1376&gt;0,0,'dane zbiorcze dzienne stopy'!J1376^2)</f>
        <v>6.4272961713945779E-4</v>
      </c>
      <c r="J1376" s="64">
        <f>IF('dane zbiorcze dzienne stopy'!K1376&gt;0,0,'dane zbiorcze dzienne stopy'!K1376^2)</f>
        <v>0</v>
      </c>
      <c r="K1376" s="64">
        <f>IF('dane zbiorcze dzienne stopy'!L1376&gt;0,0,'dane zbiorcze dzienne stopy'!L1376^2)</f>
        <v>0</v>
      </c>
      <c r="L1376" s="64">
        <f>IF('dane zbiorcze dzienne stopy'!M1376&gt;0,0,'dane zbiorcze dzienne stopy'!M1376^2)</f>
        <v>0</v>
      </c>
      <c r="M1376" s="64">
        <f>IF('dane zbiorcze dzienne stopy'!N1376&gt;0,0,'dane zbiorcze dzienne stopy'!N1376^2)</f>
        <v>0</v>
      </c>
      <c r="N1376" s="64">
        <f>IF('dane zbiorcze dzienne stopy'!O1376&gt;0,0,'dane zbiorcze dzienne stopy'!O1376^2)</f>
        <v>0</v>
      </c>
      <c r="O1376" s="64">
        <f>IF('dane zbiorcze dzienne stopy'!P1376&gt;0,0,'dane zbiorcze dzienne stopy'!P1376^2)</f>
        <v>0</v>
      </c>
      <c r="P1376" s="64">
        <f>IF('dane zbiorcze dzienne stopy'!Q1376&gt;0,0,'dane zbiorcze dzienne stopy'!Q1376^2)</f>
        <v>3.936759889140841E-4</v>
      </c>
      <c r="Q1376" s="64">
        <f>IF('dane zbiorcze dzienne stopy'!R1376&gt;0,0,'dane zbiorcze dzienne stopy'!R1376^2)</f>
        <v>0</v>
      </c>
      <c r="R1376" s="64">
        <f>IF('dane zbiorcze dzienne stopy'!S1376&gt;0,0,'dane zbiorcze dzienne stopy'!S1376^2)</f>
        <v>0</v>
      </c>
      <c r="S1376" s="64">
        <f>IF('dane zbiorcze dzienne stopy'!T1376&gt;0,0,'dane zbiorcze dzienne stopy'!T1376^2)</f>
        <v>0</v>
      </c>
      <c r="T1376" s="64">
        <f>IF('dane zbiorcze dzienne stopy'!U1376&gt;0,0,'dane zbiorcze dzienne stopy'!U1376^2)</f>
        <v>0</v>
      </c>
      <c r="U1376" s="64">
        <f>IF('dane zbiorcze dzienne stopy'!V1376&gt;0,0,'dane zbiorcze dzienne stopy'!V1376^2)</f>
        <v>0</v>
      </c>
    </row>
    <row r="1377" spans="2:21">
      <c r="B1377" s="64">
        <f>IF('dane zbiorcze dzienne stopy'!C1377&gt;0,0,'dane zbiorcze dzienne stopy'!C1377^2)</f>
        <v>1.8063985537009489E-4</v>
      </c>
      <c r="C1377" s="64">
        <f>IF('dane zbiorcze dzienne stopy'!D1377&gt;0,0,'dane zbiorcze dzienne stopy'!D1377^2)</f>
        <v>0</v>
      </c>
      <c r="D1377" s="64">
        <f>IF('dane zbiorcze dzienne stopy'!E1377&gt;0,0,'dane zbiorcze dzienne stopy'!E1377^2)</f>
        <v>0</v>
      </c>
      <c r="E1377" s="64">
        <f>IF('dane zbiorcze dzienne stopy'!F1377&gt;0,0,'dane zbiorcze dzienne stopy'!F1377^2)</f>
        <v>8.3292395404299134E-5</v>
      </c>
      <c r="F1377" s="64">
        <f>IF('dane zbiorcze dzienne stopy'!G1377&gt;0,0,'dane zbiorcze dzienne stopy'!G1377^2)</f>
        <v>1.4781829436165403E-4</v>
      </c>
      <c r="G1377" s="64">
        <f>IF('dane zbiorcze dzienne stopy'!H1377&gt;0,0,'dane zbiorcze dzienne stopy'!H1377^2)</f>
        <v>1.3981464572680901E-4</v>
      </c>
      <c r="H1377" s="64">
        <f>IF('dane zbiorcze dzienne stopy'!I1377&gt;0,0,'dane zbiorcze dzienne stopy'!I1377^2)</f>
        <v>0</v>
      </c>
      <c r="I1377" s="64">
        <f>IF('dane zbiorcze dzienne stopy'!J1377&gt;0,0,'dane zbiorcze dzienne stopy'!J1377^2)</f>
        <v>0</v>
      </c>
      <c r="J1377" s="64">
        <f>IF('dane zbiorcze dzienne stopy'!K1377&gt;0,0,'dane zbiorcze dzienne stopy'!K1377^2)</f>
        <v>0</v>
      </c>
      <c r="K1377" s="64">
        <f>IF('dane zbiorcze dzienne stopy'!L1377&gt;0,0,'dane zbiorcze dzienne stopy'!L1377^2)</f>
        <v>4.2718612499466022E-5</v>
      </c>
      <c r="L1377" s="64">
        <f>IF('dane zbiorcze dzienne stopy'!M1377&gt;0,0,'dane zbiorcze dzienne stopy'!M1377^2)</f>
        <v>0</v>
      </c>
      <c r="M1377" s="64">
        <f>IF('dane zbiorcze dzienne stopy'!N1377&gt;0,0,'dane zbiorcze dzienne stopy'!N1377^2)</f>
        <v>0</v>
      </c>
      <c r="N1377" s="64">
        <f>IF('dane zbiorcze dzienne stopy'!O1377&gt;0,0,'dane zbiorcze dzienne stopy'!O1377^2)</f>
        <v>3.6730945821855951E-5</v>
      </c>
      <c r="O1377" s="64">
        <f>IF('dane zbiorcze dzienne stopy'!P1377&gt;0,0,'dane zbiorcze dzienne stopy'!P1377^2)</f>
        <v>9.4410286820010897E-4</v>
      </c>
      <c r="P1377" s="64">
        <f>IF('dane zbiorcze dzienne stopy'!Q1377&gt;0,0,'dane zbiorcze dzienne stopy'!Q1377^2)</f>
        <v>4.9582848432198662E-4</v>
      </c>
      <c r="Q1377" s="64">
        <f>IF('dane zbiorcze dzienne stopy'!R1377&gt;0,0,'dane zbiorcze dzienne stopy'!R1377^2)</f>
        <v>3.7460978147762629E-4</v>
      </c>
      <c r="R1377" s="64">
        <f>IF('dane zbiorcze dzienne stopy'!S1377&gt;0,0,'dane zbiorcze dzienne stopy'!S1377^2)</f>
        <v>4.3222496444949367E-4</v>
      </c>
      <c r="S1377" s="64">
        <f>IF('dane zbiorcze dzienne stopy'!T1377&gt;0,0,'dane zbiorcze dzienne stopy'!T1377^2)</f>
        <v>0</v>
      </c>
      <c r="T1377" s="64">
        <f>IF('dane zbiorcze dzienne stopy'!U1377&gt;0,0,'dane zbiorcze dzienne stopy'!U1377^2)</f>
        <v>1.3530545905243661E-7</v>
      </c>
      <c r="U1377" s="64">
        <f>IF('dane zbiorcze dzienne stopy'!V1377&gt;0,0,'dane zbiorcze dzienne stopy'!V1377^2)</f>
        <v>9.4255668999998763E-9</v>
      </c>
    </row>
    <row r="1378" spans="2:21">
      <c r="B1378" s="64">
        <f>IF('dane zbiorcze dzienne stopy'!C1378&gt;0,0,'dane zbiorcze dzienne stopy'!C1378^2)</f>
        <v>3.6383605292621878E-4</v>
      </c>
      <c r="C1378" s="64">
        <f>IF('dane zbiorcze dzienne stopy'!D1378&gt;0,0,'dane zbiorcze dzienne stopy'!D1378^2)</f>
        <v>1.8052033536363442E-3</v>
      </c>
      <c r="D1378" s="64">
        <f>IF('dane zbiorcze dzienne stopy'!E1378&gt;0,0,'dane zbiorcze dzienne stopy'!E1378^2)</f>
        <v>2.4547065240394647E-3</v>
      </c>
      <c r="E1378" s="64">
        <f>IF('dane zbiorcze dzienne stopy'!F1378&gt;0,0,'dane zbiorcze dzienne stopy'!F1378^2)</f>
        <v>5.8190981840566325E-4</v>
      </c>
      <c r="F1378" s="64">
        <f>IF('dane zbiorcze dzienne stopy'!G1378&gt;0,0,'dane zbiorcze dzienne stopy'!G1378^2)</f>
        <v>1.0109138724523372E-3</v>
      </c>
      <c r="G1378" s="64">
        <f>IF('dane zbiorcze dzienne stopy'!H1378&gt;0,0,'dane zbiorcze dzienne stopy'!H1378^2)</f>
        <v>3.0864197530863731E-5</v>
      </c>
      <c r="H1378" s="64">
        <f>IF('dane zbiorcze dzienne stopy'!I1378&gt;0,0,'dane zbiorcze dzienne stopy'!I1378^2)</f>
        <v>1.1659726353361139E-3</v>
      </c>
      <c r="I1378" s="64">
        <f>IF('dane zbiorcze dzienne stopy'!J1378&gt;0,0,'dane zbiorcze dzienne stopy'!J1378^2)</f>
        <v>0</v>
      </c>
      <c r="J1378" s="64">
        <f>IF('dane zbiorcze dzienne stopy'!K1378&gt;0,0,'dane zbiorcze dzienne stopy'!K1378^2)</f>
        <v>8.6044444444444666E-4</v>
      </c>
      <c r="K1378" s="64">
        <f>IF('dane zbiorcze dzienne stopy'!L1378&gt;0,0,'dane zbiorcze dzienne stopy'!L1378^2)</f>
        <v>7.635041551246497E-4</v>
      </c>
      <c r="L1378" s="64">
        <f>IF('dane zbiorcze dzienne stopy'!M1378&gt;0,0,'dane zbiorcze dzienne stopy'!M1378^2)</f>
        <v>1.4145586968439181E-3</v>
      </c>
      <c r="M1378" s="64">
        <f>IF('dane zbiorcze dzienne stopy'!N1378&gt;0,0,'dane zbiorcze dzienne stopy'!N1378^2)</f>
        <v>1.2397280540288728E-4</v>
      </c>
      <c r="N1378" s="64">
        <f>IF('dane zbiorcze dzienne stopy'!O1378&gt;0,0,'dane zbiorcze dzienne stopy'!O1378^2)</f>
        <v>5.9488399762045981E-4</v>
      </c>
      <c r="O1378" s="64">
        <f>IF('dane zbiorcze dzienne stopy'!P1378&gt;0,0,'dane zbiorcze dzienne stopy'!P1378^2)</f>
        <v>6.054364706957133E-3</v>
      </c>
      <c r="P1378" s="64">
        <f>IF('dane zbiorcze dzienne stopy'!Q1378&gt;0,0,'dane zbiorcze dzienne stopy'!Q1378^2)</f>
        <v>4.2865287261717721E-6</v>
      </c>
      <c r="Q1378" s="64">
        <f>IF('dane zbiorcze dzienne stopy'!R1378&gt;0,0,'dane zbiorcze dzienne stopy'!R1378^2)</f>
        <v>1.7313019390581666E-4</v>
      </c>
      <c r="R1378" s="64">
        <f>IF('dane zbiorcze dzienne stopy'!S1378&gt;0,0,'dane zbiorcze dzienne stopy'!S1378^2)</f>
        <v>0</v>
      </c>
      <c r="S1378" s="64">
        <f>IF('dane zbiorcze dzienne stopy'!T1378&gt;0,0,'dane zbiorcze dzienne stopy'!T1378^2)</f>
        <v>7.2457336214722122E-6</v>
      </c>
      <c r="T1378" s="64">
        <f>IF('dane zbiorcze dzienne stopy'!U1378&gt;0,0,'dane zbiorcze dzienne stopy'!U1378^2)</f>
        <v>6.8772881140217426E-4</v>
      </c>
      <c r="U1378" s="64">
        <f>IF('dane zbiorcze dzienne stopy'!V1378&gt;0,0,'dane zbiorcze dzienne stopy'!V1378^2)</f>
        <v>4.5027435355913051E-4</v>
      </c>
    </row>
    <row r="1379" spans="2:21">
      <c r="B1379" s="64">
        <f>IF('dane zbiorcze dzienne stopy'!C1379&gt;0,0,'dane zbiorcze dzienne stopy'!C1379^2)</f>
        <v>6.9716589457208838E-9</v>
      </c>
      <c r="C1379" s="64">
        <f>IF('dane zbiorcze dzienne stopy'!D1379&gt;0,0,'dane zbiorcze dzienne stopy'!D1379^2)</f>
        <v>0</v>
      </c>
      <c r="D1379" s="64">
        <f>IF('dane zbiorcze dzienne stopy'!E1379&gt;0,0,'dane zbiorcze dzienne stopy'!E1379^2)</f>
        <v>0</v>
      </c>
      <c r="E1379" s="64">
        <f>IF('dane zbiorcze dzienne stopy'!F1379&gt;0,0,'dane zbiorcze dzienne stopy'!F1379^2)</f>
        <v>0</v>
      </c>
      <c r="F1379" s="64">
        <f>IF('dane zbiorcze dzienne stopy'!G1379&gt;0,0,'dane zbiorcze dzienne stopy'!G1379^2)</f>
        <v>0</v>
      </c>
      <c r="G1379" s="64">
        <f>IF('dane zbiorcze dzienne stopy'!H1379&gt;0,0,'dane zbiorcze dzienne stopy'!H1379^2)</f>
        <v>1.8910681931379005E-4</v>
      </c>
      <c r="H1379" s="64">
        <f>IF('dane zbiorcze dzienne stopy'!I1379&gt;0,0,'dane zbiorcze dzienne stopy'!I1379^2)</f>
        <v>3.1490865759477812E-5</v>
      </c>
      <c r="I1379" s="64">
        <f>IF('dane zbiorcze dzienne stopy'!J1379&gt;0,0,'dane zbiorcze dzienne stopy'!J1379^2)</f>
        <v>0</v>
      </c>
      <c r="J1379" s="64">
        <f>IF('dane zbiorcze dzienne stopy'!K1379&gt;0,0,'dane zbiorcze dzienne stopy'!K1379^2)</f>
        <v>6.3881173771283904E-4</v>
      </c>
      <c r="K1379" s="64">
        <f>IF('dane zbiorcze dzienne stopy'!L1379&gt;0,0,'dane zbiorcze dzienne stopy'!L1379^2)</f>
        <v>1.8310960391561572E-4</v>
      </c>
      <c r="L1379" s="64">
        <f>IF('dane zbiorcze dzienne stopy'!M1379&gt;0,0,'dane zbiorcze dzienne stopy'!M1379^2)</f>
        <v>0</v>
      </c>
      <c r="M1379" s="64">
        <f>IF('dane zbiorcze dzienne stopy'!N1379&gt;0,0,'dane zbiorcze dzienne stopy'!N1379^2)</f>
        <v>0</v>
      </c>
      <c r="N1379" s="64">
        <f>IF('dane zbiorcze dzienne stopy'!O1379&gt;0,0,'dane zbiorcze dzienne stopy'!O1379^2)</f>
        <v>9.765625000000278E-6</v>
      </c>
      <c r="O1379" s="64">
        <f>IF('dane zbiorcze dzienne stopy'!P1379&gt;0,0,'dane zbiorcze dzienne stopy'!P1379^2)</f>
        <v>0</v>
      </c>
      <c r="P1379" s="64">
        <f>IF('dane zbiorcze dzienne stopy'!Q1379&gt;0,0,'dane zbiorcze dzienne stopy'!Q1379^2)</f>
        <v>2.0455915015237334E-3</v>
      </c>
      <c r="Q1379" s="64">
        <f>IF('dane zbiorcze dzienne stopy'!R1379&gt;0,0,'dane zbiorcze dzienne stopy'!R1379^2)</f>
        <v>0</v>
      </c>
      <c r="R1379" s="64">
        <f>IF('dane zbiorcze dzienne stopy'!S1379&gt;0,0,'dane zbiorcze dzienne stopy'!S1379^2)</f>
        <v>0</v>
      </c>
      <c r="S1379" s="64">
        <f>IF('dane zbiorcze dzienne stopy'!T1379&gt;0,0,'dane zbiorcze dzienne stopy'!T1379^2)</f>
        <v>1.6831032215647514E-3</v>
      </c>
      <c r="T1379" s="64">
        <f>IF('dane zbiorcze dzienne stopy'!U1379&gt;0,0,'dane zbiorcze dzienne stopy'!U1379^2)</f>
        <v>4.4483898256394356E-6</v>
      </c>
      <c r="U1379" s="64">
        <f>IF('dane zbiorcze dzienne stopy'!V1379&gt;0,0,'dane zbiorcze dzienne stopy'!V1379^2)</f>
        <v>9.8070779210799848E-6</v>
      </c>
    </row>
    <row r="1380" spans="2:21">
      <c r="B1380" s="64">
        <f>IF('dane zbiorcze dzienne stopy'!C1380&gt;0,0,'dane zbiorcze dzienne stopy'!C1380^2)</f>
        <v>2.170277343788876E-4</v>
      </c>
      <c r="C1380" s="64">
        <f>IF('dane zbiorcze dzienne stopy'!D1380&gt;0,0,'dane zbiorcze dzienne stopy'!D1380^2)</f>
        <v>6.5746219592375303E-6</v>
      </c>
      <c r="D1380" s="64">
        <f>IF('dane zbiorcze dzienne stopy'!E1380&gt;0,0,'dane zbiorcze dzienne stopy'!E1380^2)</f>
        <v>1.1741701732021071E-4</v>
      </c>
      <c r="E1380" s="64">
        <f>IF('dane zbiorcze dzienne stopy'!F1380&gt;0,0,'dane zbiorcze dzienne stopy'!F1380^2)</f>
        <v>0</v>
      </c>
      <c r="F1380" s="64">
        <f>IF('dane zbiorcze dzienne stopy'!G1380&gt;0,0,'dane zbiorcze dzienne stopy'!G1380^2)</f>
        <v>7.1213658779754093E-5</v>
      </c>
      <c r="G1380" s="64">
        <f>IF('dane zbiorcze dzienne stopy'!H1380&gt;0,0,'dane zbiorcze dzienne stopy'!H1380^2)</f>
        <v>3.6756992799540165E-4</v>
      </c>
      <c r="H1380" s="64">
        <f>IF('dane zbiorcze dzienne stopy'!I1380&gt;0,0,'dane zbiorcze dzienne stopy'!I1380^2)</f>
        <v>1.2738918414869458E-6</v>
      </c>
      <c r="I1380" s="64">
        <f>IF('dane zbiorcze dzienne stopy'!J1380&gt;0,0,'dane zbiorcze dzienne stopy'!J1380^2)</f>
        <v>5.0926929802399168E-4</v>
      </c>
      <c r="J1380" s="64">
        <f>IF('dane zbiorcze dzienne stopy'!K1380&gt;0,0,'dane zbiorcze dzienne stopy'!K1380^2)</f>
        <v>0</v>
      </c>
      <c r="K1380" s="64">
        <f>IF('dane zbiorcze dzienne stopy'!L1380&gt;0,0,'dane zbiorcze dzienne stopy'!L1380^2)</f>
        <v>6.7740351233723067E-5</v>
      </c>
      <c r="L1380" s="64">
        <f>IF('dane zbiorcze dzienne stopy'!M1380&gt;0,0,'dane zbiorcze dzienne stopy'!M1380^2)</f>
        <v>0</v>
      </c>
      <c r="M1380" s="64">
        <f>IF('dane zbiorcze dzienne stopy'!N1380&gt;0,0,'dane zbiorcze dzienne stopy'!N1380^2)</f>
        <v>1.9560858721700522E-6</v>
      </c>
      <c r="N1380" s="64">
        <f>IF('dane zbiorcze dzienne stopy'!O1380&gt;0,0,'dane zbiorcze dzienne stopy'!O1380^2)</f>
        <v>0</v>
      </c>
      <c r="O1380" s="64">
        <f>IF('dane zbiorcze dzienne stopy'!P1380&gt;0,0,'dane zbiorcze dzienne stopy'!P1380^2)</f>
        <v>0</v>
      </c>
      <c r="P1380" s="64">
        <f>IF('dane zbiorcze dzienne stopy'!Q1380&gt;0,0,'dane zbiorcze dzienne stopy'!Q1380^2)</f>
        <v>0</v>
      </c>
      <c r="Q1380" s="64">
        <f>IF('dane zbiorcze dzienne stopy'!R1380&gt;0,0,'dane zbiorcze dzienne stopy'!R1380^2)</f>
        <v>7.7059371570121143E-5</v>
      </c>
      <c r="R1380" s="64">
        <f>IF('dane zbiorcze dzienne stopy'!S1380&gt;0,0,'dane zbiorcze dzienne stopy'!S1380^2)</f>
        <v>0</v>
      </c>
      <c r="S1380" s="64">
        <f>IF('dane zbiorcze dzienne stopy'!T1380&gt;0,0,'dane zbiorcze dzienne stopy'!T1380^2)</f>
        <v>0</v>
      </c>
      <c r="T1380" s="64">
        <f>IF('dane zbiorcze dzienne stopy'!U1380&gt;0,0,'dane zbiorcze dzienne stopy'!U1380^2)</f>
        <v>5.0430655100808901E-8</v>
      </c>
      <c r="U1380" s="64">
        <f>IF('dane zbiorcze dzienne stopy'!V1380&gt;0,0,'dane zbiorcze dzienne stopy'!V1380^2)</f>
        <v>4.2365234612409911E-7</v>
      </c>
    </row>
    <row r="1381" spans="2:21">
      <c r="B1381" s="64">
        <f>IF('dane zbiorcze dzienne stopy'!C1381&gt;0,0,'dane zbiorcze dzienne stopy'!C1381^2)</f>
        <v>0</v>
      </c>
      <c r="C1381" s="64">
        <f>IF('dane zbiorcze dzienne stopy'!D1381&gt;0,0,'dane zbiorcze dzienne stopy'!D1381^2)</f>
        <v>0</v>
      </c>
      <c r="D1381" s="64">
        <f>IF('dane zbiorcze dzienne stopy'!E1381&gt;0,0,'dane zbiorcze dzienne stopy'!E1381^2)</f>
        <v>4.1389005218932674E-4</v>
      </c>
      <c r="E1381" s="64">
        <f>IF('dane zbiorcze dzienne stopy'!F1381&gt;0,0,'dane zbiorcze dzienne stopy'!F1381^2)</f>
        <v>6.9811389351075496E-5</v>
      </c>
      <c r="F1381" s="64">
        <f>IF('dane zbiorcze dzienne stopy'!G1381&gt;0,0,'dane zbiorcze dzienne stopy'!G1381^2)</f>
        <v>0</v>
      </c>
      <c r="G1381" s="64">
        <f>IF('dane zbiorcze dzienne stopy'!H1381&gt;0,0,'dane zbiorcze dzienne stopy'!H1381^2)</f>
        <v>7.8942159277277631E-7</v>
      </c>
      <c r="H1381" s="64">
        <f>IF('dane zbiorcze dzienne stopy'!I1381&gt;0,0,'dane zbiorcze dzienne stopy'!I1381^2)</f>
        <v>0</v>
      </c>
      <c r="I1381" s="64">
        <f>IF('dane zbiorcze dzienne stopy'!J1381&gt;0,0,'dane zbiorcze dzienne stopy'!J1381^2)</f>
        <v>0</v>
      </c>
      <c r="J1381" s="64">
        <f>IF('dane zbiorcze dzienne stopy'!K1381&gt;0,0,'dane zbiorcze dzienne stopy'!K1381^2)</f>
        <v>0</v>
      </c>
      <c r="K1381" s="64">
        <f>IF('dane zbiorcze dzienne stopy'!L1381&gt;0,0,'dane zbiorcze dzienne stopy'!L1381^2)</f>
        <v>0</v>
      </c>
      <c r="L1381" s="64">
        <f>IF('dane zbiorcze dzienne stopy'!M1381&gt;0,0,'dane zbiorcze dzienne stopy'!M1381^2)</f>
        <v>0</v>
      </c>
      <c r="M1381" s="64">
        <f>IF('dane zbiorcze dzienne stopy'!N1381&gt;0,0,'dane zbiorcze dzienne stopy'!N1381^2)</f>
        <v>0</v>
      </c>
      <c r="N1381" s="64">
        <f>IF('dane zbiorcze dzienne stopy'!O1381&gt;0,0,'dane zbiorcze dzienne stopy'!O1381^2)</f>
        <v>1.3755525072397173E-4</v>
      </c>
      <c r="O1381" s="64">
        <f>IF('dane zbiorcze dzienne stopy'!P1381&gt;0,0,'dane zbiorcze dzienne stopy'!P1381^2)</f>
        <v>0</v>
      </c>
      <c r="P1381" s="64">
        <f>IF('dane zbiorcze dzienne stopy'!Q1381&gt;0,0,'dane zbiorcze dzienne stopy'!Q1381^2)</f>
        <v>0</v>
      </c>
      <c r="Q1381" s="64">
        <f>IF('dane zbiorcze dzienne stopy'!R1381&gt;0,0,'dane zbiorcze dzienne stopy'!R1381^2)</f>
        <v>0</v>
      </c>
      <c r="R1381" s="64">
        <f>IF('dane zbiorcze dzienne stopy'!S1381&gt;0,0,'dane zbiorcze dzienne stopy'!S1381^2)</f>
        <v>0</v>
      </c>
      <c r="S1381" s="64">
        <f>IF('dane zbiorcze dzienne stopy'!T1381&gt;0,0,'dane zbiorcze dzienne stopy'!T1381^2)</f>
        <v>0</v>
      </c>
      <c r="T1381" s="64">
        <f>IF('dane zbiorcze dzienne stopy'!U1381&gt;0,0,'dane zbiorcze dzienne stopy'!U1381^2)</f>
        <v>0</v>
      </c>
      <c r="U1381" s="64">
        <f>IF('dane zbiorcze dzienne stopy'!V1381&gt;0,0,'dane zbiorcze dzienne stopy'!V1381^2)</f>
        <v>0</v>
      </c>
    </row>
    <row r="1382" spans="2:21">
      <c r="B1382" s="64">
        <f>IF('dane zbiorcze dzienne stopy'!C1382&gt;0,0,'dane zbiorcze dzienne stopy'!C1382^2)</f>
        <v>4.0296013058529204E-4</v>
      </c>
      <c r="C1382" s="64">
        <f>IF('dane zbiorcze dzienne stopy'!D1382&gt;0,0,'dane zbiorcze dzienne stopy'!D1382^2)</f>
        <v>7.8513058804679386E-5</v>
      </c>
      <c r="D1382" s="64">
        <f>IF('dane zbiorcze dzienne stopy'!E1382&gt;0,0,'dane zbiorcze dzienne stopy'!E1382^2)</f>
        <v>3.4307904654648409E-5</v>
      </c>
      <c r="E1382" s="64">
        <f>IF('dane zbiorcze dzienne stopy'!F1382&gt;0,0,'dane zbiorcze dzienne stopy'!F1382^2)</f>
        <v>0</v>
      </c>
      <c r="F1382" s="64">
        <f>IF('dane zbiorcze dzienne stopy'!G1382&gt;0,0,'dane zbiorcze dzienne stopy'!G1382^2)</f>
        <v>2.8293345405161509E-5</v>
      </c>
      <c r="G1382" s="64">
        <f>IF('dane zbiorcze dzienne stopy'!H1382&gt;0,0,'dane zbiorcze dzienne stopy'!H1382^2)</f>
        <v>0</v>
      </c>
      <c r="H1382" s="64">
        <f>IF('dane zbiorcze dzienne stopy'!I1382&gt;0,0,'dane zbiorcze dzienne stopy'!I1382^2)</f>
        <v>0</v>
      </c>
      <c r="I1382" s="64">
        <f>IF('dane zbiorcze dzienne stopy'!J1382&gt;0,0,'dane zbiorcze dzienne stopy'!J1382^2)</f>
        <v>7.360952961693148E-5</v>
      </c>
      <c r="J1382" s="64">
        <f>IF('dane zbiorcze dzienne stopy'!K1382&gt;0,0,'dane zbiorcze dzienne stopy'!K1382^2)</f>
        <v>2.3692516762455536E-5</v>
      </c>
      <c r="K1382" s="64">
        <f>IF('dane zbiorcze dzienne stopy'!L1382&gt;0,0,'dane zbiorcze dzienne stopy'!L1382^2)</f>
        <v>6.6820601533909092E-7</v>
      </c>
      <c r="L1382" s="64">
        <f>IF('dane zbiorcze dzienne stopy'!M1382&gt;0,0,'dane zbiorcze dzienne stopy'!M1382^2)</f>
        <v>0</v>
      </c>
      <c r="M1382" s="64">
        <f>IF('dane zbiorcze dzienne stopy'!N1382&gt;0,0,'dane zbiorcze dzienne stopy'!N1382^2)</f>
        <v>1.8765246762994131E-6</v>
      </c>
      <c r="N1382" s="64">
        <f>IF('dane zbiorcze dzienne stopy'!O1382&gt;0,0,'dane zbiorcze dzienne stopy'!O1382^2)</f>
        <v>0</v>
      </c>
      <c r="O1382" s="64">
        <f>IF('dane zbiorcze dzienne stopy'!P1382&gt;0,0,'dane zbiorcze dzienne stopy'!P1382^2)</f>
        <v>0</v>
      </c>
      <c r="P1382" s="64">
        <f>IF('dane zbiorcze dzienne stopy'!Q1382&gt;0,0,'dane zbiorcze dzienne stopy'!Q1382^2)</f>
        <v>0</v>
      </c>
      <c r="Q1382" s="64">
        <f>IF('dane zbiorcze dzienne stopy'!R1382&gt;0,0,'dane zbiorcze dzienne stopy'!R1382^2)</f>
        <v>0</v>
      </c>
      <c r="R1382" s="64">
        <f>IF('dane zbiorcze dzienne stopy'!S1382&gt;0,0,'dane zbiorcze dzienne stopy'!S1382^2)</f>
        <v>3.401303413060995E-4</v>
      </c>
      <c r="S1382" s="64">
        <f>IF('dane zbiorcze dzienne stopy'!T1382&gt;0,0,'dane zbiorcze dzienne stopy'!T1382^2)</f>
        <v>7.5060987051981869E-6</v>
      </c>
      <c r="T1382" s="64">
        <f>IF('dane zbiorcze dzienne stopy'!U1382&gt;0,0,'dane zbiorcze dzienne stopy'!U1382^2)</f>
        <v>1.803351845007374E-5</v>
      </c>
      <c r="U1382" s="64">
        <f>IF('dane zbiorcze dzienne stopy'!V1382&gt;0,0,'dane zbiorcze dzienne stopy'!V1382^2)</f>
        <v>9.0488690729880135E-6</v>
      </c>
    </row>
    <row r="1383" spans="2:21">
      <c r="B1383" s="64">
        <f>IF('dane zbiorcze dzienne stopy'!C1383&gt;0,0,'dane zbiorcze dzienne stopy'!C1383^2)</f>
        <v>0</v>
      </c>
      <c r="C1383" s="64">
        <f>IF('dane zbiorcze dzienne stopy'!D1383&gt;0,0,'dane zbiorcze dzienne stopy'!D1383^2)</f>
        <v>0</v>
      </c>
      <c r="D1383" s="64">
        <f>IF('dane zbiorcze dzienne stopy'!E1383&gt;0,0,'dane zbiorcze dzienne stopy'!E1383^2)</f>
        <v>0</v>
      </c>
      <c r="E1383" s="64">
        <f>IF('dane zbiorcze dzienne stopy'!F1383&gt;0,0,'dane zbiorcze dzienne stopy'!F1383^2)</f>
        <v>0</v>
      </c>
      <c r="F1383" s="64">
        <f>IF('dane zbiorcze dzienne stopy'!G1383&gt;0,0,'dane zbiorcze dzienne stopy'!G1383^2)</f>
        <v>0</v>
      </c>
      <c r="G1383" s="64">
        <f>IF('dane zbiorcze dzienne stopy'!H1383&gt;0,0,'dane zbiorcze dzienne stopy'!H1383^2)</f>
        <v>1.7686375472733115E-4</v>
      </c>
      <c r="H1383" s="64">
        <f>IF('dane zbiorcze dzienne stopy'!I1383&gt;0,0,'dane zbiorcze dzienne stopy'!I1383^2)</f>
        <v>0</v>
      </c>
      <c r="I1383" s="64">
        <f>IF('dane zbiorcze dzienne stopy'!J1383&gt;0,0,'dane zbiorcze dzienne stopy'!J1383^2)</f>
        <v>0</v>
      </c>
      <c r="J1383" s="64">
        <f>IF('dane zbiorcze dzienne stopy'!K1383&gt;0,0,'dane zbiorcze dzienne stopy'!K1383^2)</f>
        <v>0</v>
      </c>
      <c r="K1383" s="64">
        <f>IF('dane zbiorcze dzienne stopy'!L1383&gt;0,0,'dane zbiorcze dzienne stopy'!L1383^2)</f>
        <v>0</v>
      </c>
      <c r="L1383" s="64">
        <f>IF('dane zbiorcze dzienne stopy'!M1383&gt;0,0,'dane zbiorcze dzienne stopy'!M1383^2)</f>
        <v>0</v>
      </c>
      <c r="M1383" s="64">
        <f>IF('dane zbiorcze dzienne stopy'!N1383&gt;0,0,'dane zbiorcze dzienne stopy'!N1383^2)</f>
        <v>0</v>
      </c>
      <c r="N1383" s="64">
        <f>IF('dane zbiorcze dzienne stopy'!O1383&gt;0,0,'dane zbiorcze dzienne stopy'!O1383^2)</f>
        <v>0</v>
      </c>
      <c r="O1383" s="64">
        <f>IF('dane zbiorcze dzienne stopy'!P1383&gt;0,0,'dane zbiorcze dzienne stopy'!P1383^2)</f>
        <v>3.0487909017282616E-4</v>
      </c>
      <c r="P1383" s="64">
        <f>IF('dane zbiorcze dzienne stopy'!Q1383&gt;0,0,'dane zbiorcze dzienne stopy'!Q1383^2)</f>
        <v>2.1267361111111283E-4</v>
      </c>
      <c r="Q1383" s="64">
        <f>IF('dane zbiorcze dzienne stopy'!R1383&gt;0,0,'dane zbiorcze dzienne stopy'!R1383^2)</f>
        <v>2.8475014923814637E-4</v>
      </c>
      <c r="R1383" s="64">
        <f>IF('dane zbiorcze dzienne stopy'!S1383&gt;0,0,'dane zbiorcze dzienne stopy'!S1383^2)</f>
        <v>4.3584189399451599E-6</v>
      </c>
      <c r="S1383" s="64">
        <f>IF('dane zbiorcze dzienne stopy'!T1383&gt;0,0,'dane zbiorcze dzienne stopy'!T1383^2)</f>
        <v>0</v>
      </c>
      <c r="T1383" s="64">
        <f>IF('dane zbiorcze dzienne stopy'!U1383&gt;0,0,'dane zbiorcze dzienne stopy'!U1383^2)</f>
        <v>0</v>
      </c>
      <c r="U1383" s="64">
        <f>IF('dane zbiorcze dzienne stopy'!V1383&gt;0,0,'dane zbiorcze dzienne stopy'!V1383^2)</f>
        <v>0</v>
      </c>
    </row>
    <row r="1384" spans="2:21">
      <c r="B1384" s="64">
        <f>IF('dane zbiorcze dzienne stopy'!C1384&gt;0,0,'dane zbiorcze dzienne stopy'!C1384^2)</f>
        <v>0</v>
      </c>
      <c r="C1384" s="64">
        <f>IF('dane zbiorcze dzienne stopy'!D1384&gt;0,0,'dane zbiorcze dzienne stopy'!D1384^2)</f>
        <v>1.9480034157642938E-5</v>
      </c>
      <c r="D1384" s="64">
        <f>IF('dane zbiorcze dzienne stopy'!E1384&gt;0,0,'dane zbiorcze dzienne stopy'!E1384^2)</f>
        <v>0</v>
      </c>
      <c r="E1384" s="64">
        <f>IF('dane zbiorcze dzienne stopy'!F1384&gt;0,0,'dane zbiorcze dzienne stopy'!F1384^2)</f>
        <v>0</v>
      </c>
      <c r="F1384" s="64">
        <f>IF('dane zbiorcze dzienne stopy'!G1384&gt;0,0,'dane zbiorcze dzienne stopy'!G1384^2)</f>
        <v>2.7994736989444797E-5</v>
      </c>
      <c r="G1384" s="64">
        <f>IF('dane zbiorcze dzienne stopy'!H1384&gt;0,0,'dane zbiorcze dzienne stopy'!H1384^2)</f>
        <v>7.5614366729678104E-5</v>
      </c>
      <c r="H1384" s="64">
        <f>IF('dane zbiorcze dzienne stopy'!I1384&gt;0,0,'dane zbiorcze dzienne stopy'!I1384^2)</f>
        <v>1.1562030292519369E-4</v>
      </c>
      <c r="I1384" s="64">
        <f>IF('dane zbiorcze dzienne stopy'!J1384&gt;0,0,'dane zbiorcze dzienne stopy'!J1384^2)</f>
        <v>9.0702947845805004E-5</v>
      </c>
      <c r="J1384" s="64">
        <f>IF('dane zbiorcze dzienne stopy'!K1384&gt;0,0,'dane zbiorcze dzienne stopy'!K1384^2)</f>
        <v>0</v>
      </c>
      <c r="K1384" s="64">
        <f>IF('dane zbiorcze dzienne stopy'!L1384&gt;0,0,'dane zbiorcze dzienne stopy'!L1384^2)</f>
        <v>6.3155124775227965E-5</v>
      </c>
      <c r="L1384" s="64">
        <f>IF('dane zbiorcze dzienne stopy'!M1384&gt;0,0,'dane zbiorcze dzienne stopy'!M1384^2)</f>
        <v>0</v>
      </c>
      <c r="M1384" s="64">
        <f>IF('dane zbiorcze dzienne stopy'!N1384&gt;0,0,'dane zbiorcze dzienne stopy'!N1384^2)</f>
        <v>0</v>
      </c>
      <c r="N1384" s="64">
        <f>IF('dane zbiorcze dzienne stopy'!O1384&gt;0,0,'dane zbiorcze dzienne stopy'!O1384^2)</f>
        <v>7.4224852071006511E-5</v>
      </c>
      <c r="O1384" s="64">
        <f>IF('dane zbiorcze dzienne stopy'!P1384&gt;0,0,'dane zbiorcze dzienne stopy'!P1384^2)</f>
        <v>1.4515894904921299E-4</v>
      </c>
      <c r="P1384" s="64">
        <f>IF('dane zbiorcze dzienne stopy'!Q1384&gt;0,0,'dane zbiorcze dzienne stopy'!Q1384^2)</f>
        <v>4.4696932449520915E-6</v>
      </c>
      <c r="Q1384" s="64">
        <f>IF('dane zbiorcze dzienne stopy'!R1384&gt;0,0,'dane zbiorcze dzienne stopy'!R1384^2)</f>
        <v>0</v>
      </c>
      <c r="R1384" s="64">
        <f>IF('dane zbiorcze dzienne stopy'!S1384&gt;0,0,'dane zbiorcze dzienne stopy'!S1384^2)</f>
        <v>0</v>
      </c>
      <c r="S1384" s="64">
        <f>IF('dane zbiorcze dzienne stopy'!T1384&gt;0,0,'dane zbiorcze dzienne stopy'!T1384^2)</f>
        <v>2.9758574843251703E-4</v>
      </c>
      <c r="T1384" s="64">
        <f>IF('dane zbiorcze dzienne stopy'!U1384&gt;0,0,'dane zbiorcze dzienne stopy'!U1384^2)</f>
        <v>4.3989203212356588E-6</v>
      </c>
      <c r="U1384" s="64">
        <f>IF('dane zbiorcze dzienne stopy'!V1384&gt;0,0,'dane zbiorcze dzienne stopy'!V1384^2)</f>
        <v>7.6646660068272376E-7</v>
      </c>
    </row>
    <row r="1385" spans="2:21">
      <c r="B1385" s="64">
        <f>IF('dane zbiorcze dzienne stopy'!C1385&gt;0,0,'dane zbiorcze dzienne stopy'!C1385^2)</f>
        <v>1.201344708959652E-5</v>
      </c>
      <c r="C1385" s="64">
        <f>IF('dane zbiorcze dzienne stopy'!D1385&gt;0,0,'dane zbiorcze dzienne stopy'!D1385^2)</f>
        <v>1.4479145818635349E-4</v>
      </c>
      <c r="D1385" s="64">
        <f>IF('dane zbiorcze dzienne stopy'!E1385&gt;0,0,'dane zbiorcze dzienne stopy'!E1385^2)</f>
        <v>3.8779219401242734E-5</v>
      </c>
      <c r="E1385" s="64">
        <f>IF('dane zbiorcze dzienne stopy'!F1385&gt;0,0,'dane zbiorcze dzienne stopy'!F1385^2)</f>
        <v>0</v>
      </c>
      <c r="F1385" s="64">
        <f>IF('dane zbiorcze dzienne stopy'!G1385&gt;0,0,'dane zbiorcze dzienne stopy'!G1385^2)</f>
        <v>0</v>
      </c>
      <c r="G1385" s="64">
        <f>IF('dane zbiorcze dzienne stopy'!H1385&gt;0,0,'dane zbiorcze dzienne stopy'!H1385^2)</f>
        <v>4.6187288396430047E-4</v>
      </c>
      <c r="H1385" s="64">
        <f>IF('dane zbiorcze dzienne stopy'!I1385&gt;0,0,'dane zbiorcze dzienne stopy'!I1385^2)</f>
        <v>0</v>
      </c>
      <c r="I1385" s="64">
        <f>IF('dane zbiorcze dzienne stopy'!J1385&gt;0,0,'dane zbiorcze dzienne stopy'!J1385^2)</f>
        <v>0</v>
      </c>
      <c r="J1385" s="64">
        <f>IF('dane zbiorcze dzienne stopy'!K1385&gt;0,0,'dane zbiorcze dzienne stopy'!K1385^2)</f>
        <v>5.825057975507095E-6</v>
      </c>
      <c r="K1385" s="64">
        <f>IF('dane zbiorcze dzienne stopy'!L1385&gt;0,0,'dane zbiorcze dzienne stopy'!L1385^2)</f>
        <v>2.566840344313306E-6</v>
      </c>
      <c r="L1385" s="64">
        <f>IF('dane zbiorcze dzienne stopy'!M1385&gt;0,0,'dane zbiorcze dzienne stopy'!M1385^2)</f>
        <v>0</v>
      </c>
      <c r="M1385" s="64">
        <f>IF('dane zbiorcze dzienne stopy'!N1385&gt;0,0,'dane zbiorcze dzienne stopy'!N1385^2)</f>
        <v>0</v>
      </c>
      <c r="N1385" s="64">
        <f>IF('dane zbiorcze dzienne stopy'!O1385&gt;0,0,'dane zbiorcze dzienne stopy'!O1385^2)</f>
        <v>3.8530879224572121E-5</v>
      </c>
      <c r="O1385" s="64">
        <f>IF('dane zbiorcze dzienne stopy'!P1385&gt;0,0,'dane zbiorcze dzienne stopy'!P1385^2)</f>
        <v>0</v>
      </c>
      <c r="P1385" s="64">
        <f>IF('dane zbiorcze dzienne stopy'!Q1385&gt;0,0,'dane zbiorcze dzienne stopy'!Q1385^2)</f>
        <v>7.18184429761583E-5</v>
      </c>
      <c r="Q1385" s="64">
        <f>IF('dane zbiorcze dzienne stopy'!R1385&gt;0,0,'dane zbiorcze dzienne stopy'!R1385^2)</f>
        <v>1.9375008385997294E-4</v>
      </c>
      <c r="R1385" s="64">
        <f>IF('dane zbiorcze dzienne stopy'!S1385&gt;0,0,'dane zbiorcze dzienne stopy'!S1385^2)</f>
        <v>1.4993752603082293E-4</v>
      </c>
      <c r="S1385" s="64">
        <f>IF('dane zbiorcze dzienne stopy'!T1385&gt;0,0,'dane zbiorcze dzienne stopy'!T1385^2)</f>
        <v>0</v>
      </c>
      <c r="T1385" s="64">
        <f>IF('dane zbiorcze dzienne stopy'!U1385&gt;0,0,'dane zbiorcze dzienne stopy'!U1385^2)</f>
        <v>9.0674160113574197E-7</v>
      </c>
      <c r="U1385" s="64">
        <f>IF('dane zbiorcze dzienne stopy'!V1385&gt;0,0,'dane zbiorcze dzienne stopy'!V1385^2)</f>
        <v>0</v>
      </c>
    </row>
    <row r="1386" spans="2:21">
      <c r="B1386" s="64">
        <f>IF('dane zbiorcze dzienne stopy'!C1386&gt;0,0,'dane zbiorcze dzienne stopy'!C1386^2)</f>
        <v>7.5607251825701754E-5</v>
      </c>
      <c r="C1386" s="64">
        <f>IF('dane zbiorcze dzienne stopy'!D1386&gt;0,0,'dane zbiorcze dzienne stopy'!D1386^2)</f>
        <v>1.6436554898091492E-6</v>
      </c>
      <c r="D1386" s="64">
        <f>IF('dane zbiorcze dzienne stopy'!E1386&gt;0,0,'dane zbiorcze dzienne stopy'!E1386^2)</f>
        <v>0</v>
      </c>
      <c r="E1386" s="64">
        <f>IF('dane zbiorcze dzienne stopy'!F1386&gt;0,0,'dane zbiorcze dzienne stopy'!F1386^2)</f>
        <v>0</v>
      </c>
      <c r="F1386" s="64">
        <f>IF('dane zbiorcze dzienne stopy'!G1386&gt;0,0,'dane zbiorcze dzienne stopy'!G1386^2)</f>
        <v>0</v>
      </c>
      <c r="G1386" s="64">
        <f>IF('dane zbiorcze dzienne stopy'!H1386&gt;0,0,'dane zbiorcze dzienne stopy'!H1386^2)</f>
        <v>0</v>
      </c>
      <c r="H1386" s="64">
        <f>IF('dane zbiorcze dzienne stopy'!I1386&gt;0,0,'dane zbiorcze dzienne stopy'!I1386^2)</f>
        <v>2.8905075731295131E-7</v>
      </c>
      <c r="I1386" s="64">
        <f>IF('dane zbiorcze dzienne stopy'!J1386&gt;0,0,'dane zbiorcze dzienne stopy'!J1386^2)</f>
        <v>0</v>
      </c>
      <c r="J1386" s="64">
        <f>IF('dane zbiorcze dzienne stopy'!K1386&gt;0,0,'dane zbiorcze dzienne stopy'!K1386^2)</f>
        <v>3.540871777084084E-6</v>
      </c>
      <c r="K1386" s="64">
        <f>IF('dane zbiorcze dzienne stopy'!L1386&gt;0,0,'dane zbiorcze dzienne stopy'!L1386^2)</f>
        <v>0</v>
      </c>
      <c r="L1386" s="64">
        <f>IF('dane zbiorcze dzienne stopy'!M1386&gt;0,0,'dane zbiorcze dzienne stopy'!M1386^2)</f>
        <v>4.2905360309682071E-5</v>
      </c>
      <c r="M1386" s="64">
        <f>IF('dane zbiorcze dzienne stopy'!N1386&gt;0,0,'dane zbiorcze dzienne stopy'!N1386^2)</f>
        <v>0</v>
      </c>
      <c r="N1386" s="64">
        <f>IF('dane zbiorcze dzienne stopy'!O1386&gt;0,0,'dane zbiorcze dzienne stopy'!O1386^2)</f>
        <v>0</v>
      </c>
      <c r="O1386" s="64">
        <f>IF('dane zbiorcze dzienne stopy'!P1386&gt;0,0,'dane zbiorcze dzienne stopy'!P1386^2)</f>
        <v>0</v>
      </c>
      <c r="P1386" s="64">
        <f>IF('dane zbiorcze dzienne stopy'!Q1386&gt;0,0,'dane zbiorcze dzienne stopy'!Q1386^2)</f>
        <v>9.4674556213017458E-4</v>
      </c>
      <c r="Q1386" s="64">
        <f>IF('dane zbiorcze dzienne stopy'!R1386&gt;0,0,'dane zbiorcze dzienne stopy'!R1386^2)</f>
        <v>1.2717224995529119E-3</v>
      </c>
      <c r="R1386" s="64">
        <f>IF('dane zbiorcze dzienne stopy'!S1386&gt;0,0,'dane zbiorcze dzienne stopy'!S1386^2)</f>
        <v>1.7075336384126037E-5</v>
      </c>
      <c r="S1386" s="64">
        <f>IF('dane zbiorcze dzienne stopy'!T1386&gt;0,0,'dane zbiorcze dzienne stopy'!T1386^2)</f>
        <v>0</v>
      </c>
      <c r="T1386" s="64">
        <f>IF('dane zbiorcze dzienne stopy'!U1386&gt;0,0,'dane zbiorcze dzienne stopy'!U1386^2)</f>
        <v>0</v>
      </c>
      <c r="U1386" s="64">
        <f>IF('dane zbiorcze dzienne stopy'!V1386&gt;0,0,'dane zbiorcze dzienne stopy'!V1386^2)</f>
        <v>0</v>
      </c>
    </row>
    <row r="1387" spans="2:21">
      <c r="B1387" s="64">
        <f>IF('dane zbiorcze dzienne stopy'!C1387&gt;0,0,'dane zbiorcze dzienne stopy'!C1387^2)</f>
        <v>0</v>
      </c>
      <c r="C1387" s="64">
        <f>IF('dane zbiorcze dzienne stopy'!D1387&gt;0,0,'dane zbiorcze dzienne stopy'!D1387^2)</f>
        <v>0</v>
      </c>
      <c r="D1387" s="64">
        <f>IF('dane zbiorcze dzienne stopy'!E1387&gt;0,0,'dane zbiorcze dzienne stopy'!E1387^2)</f>
        <v>7.5596998519170057E-4</v>
      </c>
      <c r="E1387" s="64">
        <f>IF('dane zbiorcze dzienne stopy'!F1387&gt;0,0,'dane zbiorcze dzienne stopy'!F1387^2)</f>
        <v>1.3560715845077194E-5</v>
      </c>
      <c r="F1387" s="64">
        <f>IF('dane zbiorcze dzienne stopy'!G1387&gt;0,0,'dane zbiorcze dzienne stopy'!G1387^2)</f>
        <v>0</v>
      </c>
      <c r="G1387" s="64">
        <f>IF('dane zbiorcze dzienne stopy'!H1387&gt;0,0,'dane zbiorcze dzienne stopy'!H1387^2)</f>
        <v>1.9069049026524234E-5</v>
      </c>
      <c r="H1387" s="64">
        <f>IF('dane zbiorcze dzienne stopy'!I1387&gt;0,0,'dane zbiorcze dzienne stopy'!I1387^2)</f>
        <v>0</v>
      </c>
      <c r="I1387" s="64">
        <f>IF('dane zbiorcze dzienne stopy'!J1387&gt;0,0,'dane zbiorcze dzienne stopy'!J1387^2)</f>
        <v>0</v>
      </c>
      <c r="J1387" s="64">
        <f>IF('dane zbiorcze dzienne stopy'!K1387&gt;0,0,'dane zbiorcze dzienne stopy'!K1387^2)</f>
        <v>0</v>
      </c>
      <c r="K1387" s="64">
        <f>IF('dane zbiorcze dzienne stopy'!L1387&gt;0,0,'dane zbiorcze dzienne stopy'!L1387^2)</f>
        <v>0</v>
      </c>
      <c r="L1387" s="64">
        <f>IF('dane zbiorcze dzienne stopy'!M1387&gt;0,0,'dane zbiorcze dzienne stopy'!M1387^2)</f>
        <v>0</v>
      </c>
      <c r="M1387" s="64">
        <f>IF('dane zbiorcze dzienne stopy'!N1387&gt;0,0,'dane zbiorcze dzienne stopy'!N1387^2)</f>
        <v>0</v>
      </c>
      <c r="N1387" s="64">
        <f>IF('dane zbiorcze dzienne stopy'!O1387&gt;0,0,'dane zbiorcze dzienne stopy'!O1387^2)</f>
        <v>0</v>
      </c>
      <c r="O1387" s="64">
        <f>IF('dane zbiorcze dzienne stopy'!P1387&gt;0,0,'dane zbiorcze dzienne stopy'!P1387^2)</f>
        <v>0</v>
      </c>
      <c r="P1387" s="64">
        <f>IF('dane zbiorcze dzienne stopy'!Q1387&gt;0,0,'dane zbiorcze dzienne stopy'!Q1387^2)</f>
        <v>0</v>
      </c>
      <c r="Q1387" s="64">
        <f>IF('dane zbiorcze dzienne stopy'!R1387&gt;0,0,'dane zbiorcze dzienne stopy'!R1387^2)</f>
        <v>0</v>
      </c>
      <c r="R1387" s="64">
        <f>IF('dane zbiorcze dzienne stopy'!S1387&gt;0,0,'dane zbiorcze dzienne stopy'!S1387^2)</f>
        <v>0</v>
      </c>
      <c r="S1387" s="64">
        <f>IF('dane zbiorcze dzienne stopy'!T1387&gt;0,0,'dane zbiorcze dzienne stopy'!T1387^2)</f>
        <v>4.5294059621544592E-4</v>
      </c>
      <c r="T1387" s="64">
        <f>IF('dane zbiorcze dzienne stopy'!U1387&gt;0,0,'dane zbiorcze dzienne stopy'!U1387^2)</f>
        <v>0</v>
      </c>
      <c r="U1387" s="64">
        <f>IF('dane zbiorcze dzienne stopy'!V1387&gt;0,0,'dane zbiorcze dzienne stopy'!V1387^2)</f>
        <v>0</v>
      </c>
    </row>
    <row r="1388" spans="2:21">
      <c r="B1388" s="64">
        <f>IF('dane zbiorcze dzienne stopy'!C1388&gt;0,0,'dane zbiorcze dzienne stopy'!C1388^2)</f>
        <v>7.6135947250338234E-7</v>
      </c>
      <c r="C1388" s="64">
        <f>IF('dane zbiorcze dzienne stopy'!D1388&gt;0,0,'dane zbiorcze dzienne stopy'!D1388^2)</f>
        <v>0</v>
      </c>
      <c r="D1388" s="64">
        <f>IF('dane zbiorcze dzienne stopy'!E1388&gt;0,0,'dane zbiorcze dzienne stopy'!E1388^2)</f>
        <v>0</v>
      </c>
      <c r="E1388" s="64">
        <f>IF('dane zbiorcze dzienne stopy'!F1388&gt;0,0,'dane zbiorcze dzienne stopy'!F1388^2)</f>
        <v>0</v>
      </c>
      <c r="F1388" s="64">
        <f>IF('dane zbiorcze dzienne stopy'!G1388&gt;0,0,'dane zbiorcze dzienne stopy'!G1388^2)</f>
        <v>0</v>
      </c>
      <c r="G1388" s="64">
        <f>IF('dane zbiorcze dzienne stopy'!H1388&gt;0,0,'dane zbiorcze dzienne stopy'!H1388^2)</f>
        <v>0</v>
      </c>
      <c r="H1388" s="64">
        <f>IF('dane zbiorcze dzienne stopy'!I1388&gt;0,0,'dane zbiorcze dzienne stopy'!I1388^2)</f>
        <v>0</v>
      </c>
      <c r="I1388" s="64">
        <f>IF('dane zbiorcze dzienne stopy'!J1388&gt;0,0,'dane zbiorcze dzienne stopy'!J1388^2)</f>
        <v>0</v>
      </c>
      <c r="J1388" s="64">
        <f>IF('dane zbiorcze dzienne stopy'!K1388&gt;0,0,'dane zbiorcze dzienne stopy'!K1388^2)</f>
        <v>0</v>
      </c>
      <c r="K1388" s="64">
        <f>IF('dane zbiorcze dzienne stopy'!L1388&gt;0,0,'dane zbiorcze dzienne stopy'!L1388^2)</f>
        <v>0</v>
      </c>
      <c r="L1388" s="64">
        <f>IF('dane zbiorcze dzienne stopy'!M1388&gt;0,0,'dane zbiorcze dzienne stopy'!M1388^2)</f>
        <v>0</v>
      </c>
      <c r="M1388" s="64">
        <f>IF('dane zbiorcze dzienne stopy'!N1388&gt;0,0,'dane zbiorcze dzienne stopy'!N1388^2)</f>
        <v>0</v>
      </c>
      <c r="N1388" s="64">
        <f>IF('dane zbiorcze dzienne stopy'!O1388&gt;0,0,'dane zbiorcze dzienne stopy'!O1388^2)</f>
        <v>0</v>
      </c>
      <c r="O1388" s="64">
        <f>IF('dane zbiorcze dzienne stopy'!P1388&gt;0,0,'dane zbiorcze dzienne stopy'!P1388^2)</f>
        <v>0</v>
      </c>
      <c r="P1388" s="64">
        <f>IF('dane zbiorcze dzienne stopy'!Q1388&gt;0,0,'dane zbiorcze dzienne stopy'!Q1388^2)</f>
        <v>0</v>
      </c>
      <c r="Q1388" s="64">
        <f>IF('dane zbiorcze dzienne stopy'!R1388&gt;0,0,'dane zbiorcze dzienne stopy'!R1388^2)</f>
        <v>0</v>
      </c>
      <c r="R1388" s="64">
        <f>IF('dane zbiorcze dzienne stopy'!S1388&gt;0,0,'dane zbiorcze dzienne stopy'!S1388^2)</f>
        <v>0</v>
      </c>
      <c r="S1388" s="64">
        <f>IF('dane zbiorcze dzienne stopy'!T1388&gt;0,0,'dane zbiorcze dzienne stopy'!T1388^2)</f>
        <v>3.1088318882822676E-7</v>
      </c>
      <c r="T1388" s="64">
        <f>IF('dane zbiorcze dzienne stopy'!U1388&gt;0,0,'dane zbiorcze dzienne stopy'!U1388^2)</f>
        <v>0</v>
      </c>
      <c r="U1388" s="64">
        <f>IF('dane zbiorcze dzienne stopy'!V1388&gt;0,0,'dane zbiorcze dzienne stopy'!V1388^2)</f>
        <v>0</v>
      </c>
    </row>
    <row r="1389" spans="2:21">
      <c r="B1389" s="64">
        <f>IF('dane zbiorcze dzienne stopy'!C1389&gt;0,0,'dane zbiorcze dzienne stopy'!C1389^2)</f>
        <v>1.9067246897094446E-5</v>
      </c>
      <c r="C1389" s="64">
        <f>IF('dane zbiorcze dzienne stopy'!D1389&gt;0,0,'dane zbiorcze dzienne stopy'!D1389^2)</f>
        <v>0</v>
      </c>
      <c r="D1389" s="64">
        <f>IF('dane zbiorcze dzienne stopy'!E1389&gt;0,0,'dane zbiorcze dzienne stopy'!E1389^2)</f>
        <v>0</v>
      </c>
      <c r="E1389" s="64">
        <f>IF('dane zbiorcze dzienne stopy'!F1389&gt;0,0,'dane zbiorcze dzienne stopy'!F1389^2)</f>
        <v>0</v>
      </c>
      <c r="F1389" s="64">
        <f>IF('dane zbiorcze dzienne stopy'!G1389&gt;0,0,'dane zbiorcze dzienne stopy'!G1389^2)</f>
        <v>1.0964611715691044E-6</v>
      </c>
      <c r="G1389" s="64">
        <f>IF('dane zbiorcze dzienne stopy'!H1389&gt;0,0,'dane zbiorcze dzienne stopy'!H1389^2)</f>
        <v>1.5062030462119781E-5</v>
      </c>
      <c r="H1389" s="64">
        <f>IF('dane zbiorcze dzienne stopy'!I1389&gt;0,0,'dane zbiorcze dzienne stopy'!I1389^2)</f>
        <v>9.9096133158775457E-6</v>
      </c>
      <c r="I1389" s="64">
        <f>IF('dane zbiorcze dzienne stopy'!J1389&gt;0,0,'dane zbiorcze dzienne stopy'!J1389^2)</f>
        <v>0</v>
      </c>
      <c r="J1389" s="64">
        <f>IF('dane zbiorcze dzienne stopy'!K1389&gt;0,0,'dane zbiorcze dzienne stopy'!K1389^2)</f>
        <v>0</v>
      </c>
      <c r="K1389" s="64">
        <f>IF('dane zbiorcze dzienne stopy'!L1389&gt;0,0,'dane zbiorcze dzienne stopy'!L1389^2)</f>
        <v>0</v>
      </c>
      <c r="L1389" s="64">
        <f>IF('dane zbiorcze dzienne stopy'!M1389&gt;0,0,'dane zbiorcze dzienne stopy'!M1389^2)</f>
        <v>2.2467891548863262E-4</v>
      </c>
      <c r="M1389" s="64">
        <f>IF('dane zbiorcze dzienne stopy'!N1389&gt;0,0,'dane zbiorcze dzienne stopy'!N1389^2)</f>
        <v>1.0679653124866809E-5</v>
      </c>
      <c r="N1389" s="64">
        <f>IF('dane zbiorcze dzienne stopy'!O1389&gt;0,0,'dane zbiorcze dzienne stopy'!O1389^2)</f>
        <v>9.1273354569603098E-6</v>
      </c>
      <c r="O1389" s="64">
        <f>IF('dane zbiorcze dzienne stopy'!P1389&gt;0,0,'dane zbiorcze dzienne stopy'!P1389^2)</f>
        <v>0</v>
      </c>
      <c r="P1389" s="64">
        <f>IF('dane zbiorcze dzienne stopy'!Q1389&gt;0,0,'dane zbiorcze dzienne stopy'!Q1389^2)</f>
        <v>0</v>
      </c>
      <c r="Q1389" s="64">
        <f>IF('dane zbiorcze dzienne stopy'!R1389&gt;0,0,'dane zbiorcze dzienne stopy'!R1389^2)</f>
        <v>0</v>
      </c>
      <c r="R1389" s="64">
        <f>IF('dane zbiorcze dzienne stopy'!S1389&gt;0,0,'dane zbiorcze dzienne stopy'!S1389^2)</f>
        <v>1.4993752603082293E-4</v>
      </c>
      <c r="S1389" s="64">
        <f>IF('dane zbiorcze dzienne stopy'!T1389&gt;0,0,'dane zbiorcze dzienne stopy'!T1389^2)</f>
        <v>0</v>
      </c>
      <c r="T1389" s="64">
        <f>IF('dane zbiorcze dzienne stopy'!U1389&gt;0,0,'dane zbiorcze dzienne stopy'!U1389^2)</f>
        <v>0</v>
      </c>
      <c r="U1389" s="64">
        <f>IF('dane zbiorcze dzienne stopy'!V1389&gt;0,0,'dane zbiorcze dzienne stopy'!V1389^2)</f>
        <v>0</v>
      </c>
    </row>
    <row r="1390" spans="2:21">
      <c r="B1390" s="64">
        <f>IF('dane zbiorcze dzienne stopy'!C1390&gt;0,0,'dane zbiorcze dzienne stopy'!C1390^2)</f>
        <v>0</v>
      </c>
      <c r="C1390" s="64">
        <f>IF('dane zbiorcze dzienne stopy'!D1390&gt;0,0,'dane zbiorcze dzienne stopy'!D1390^2)</f>
        <v>0</v>
      </c>
      <c r="D1390" s="64">
        <f>IF('dane zbiorcze dzienne stopy'!E1390&gt;0,0,'dane zbiorcze dzienne stopy'!E1390^2)</f>
        <v>0</v>
      </c>
      <c r="E1390" s="64">
        <f>IF('dane zbiorcze dzienne stopy'!F1390&gt;0,0,'dane zbiorcze dzienne stopy'!F1390^2)</f>
        <v>4.0484354821079398E-6</v>
      </c>
      <c r="F1390" s="64">
        <f>IF('dane zbiorcze dzienne stopy'!G1390&gt;0,0,'dane zbiorcze dzienne stopy'!G1390^2)</f>
        <v>0</v>
      </c>
      <c r="G1390" s="64">
        <f>IF('dane zbiorcze dzienne stopy'!H1390&gt;0,0,'dane zbiorcze dzienne stopy'!H1390^2)</f>
        <v>2.5655441239856954E-4</v>
      </c>
      <c r="H1390" s="64">
        <f>IF('dane zbiorcze dzienne stopy'!I1390&gt;0,0,'dane zbiorcze dzienne stopy'!I1390^2)</f>
        <v>0</v>
      </c>
      <c r="I1390" s="64">
        <f>IF('dane zbiorcze dzienne stopy'!J1390&gt;0,0,'dane zbiorcze dzienne stopy'!J1390^2)</f>
        <v>0</v>
      </c>
      <c r="J1390" s="64">
        <f>IF('dane zbiorcze dzienne stopy'!K1390&gt;0,0,'dane zbiorcze dzienne stopy'!K1390^2)</f>
        <v>6.7115895728746285E-6</v>
      </c>
      <c r="K1390" s="64">
        <f>IF('dane zbiorcze dzienne stopy'!L1390&gt;0,0,'dane zbiorcze dzienne stopy'!L1390^2)</f>
        <v>0</v>
      </c>
      <c r="L1390" s="64">
        <f>IF('dane zbiorcze dzienne stopy'!M1390&gt;0,0,'dane zbiorcze dzienne stopy'!M1390^2)</f>
        <v>0</v>
      </c>
      <c r="M1390" s="64">
        <f>IF('dane zbiorcze dzienne stopy'!N1390&gt;0,0,'dane zbiorcze dzienne stopy'!N1390^2)</f>
        <v>1.074979844127953E-5</v>
      </c>
      <c r="N1390" s="64">
        <f>IF('dane zbiorcze dzienne stopy'!O1390&gt;0,0,'dane zbiorcze dzienne stopy'!O1390^2)</f>
        <v>9.1827364554639877E-6</v>
      </c>
      <c r="O1390" s="64">
        <f>IF('dane zbiorcze dzienne stopy'!P1390&gt;0,0,'dane zbiorcze dzienne stopy'!P1390^2)</f>
        <v>0</v>
      </c>
      <c r="P1390" s="64">
        <f>IF('dane zbiorcze dzienne stopy'!Q1390&gt;0,0,'dane zbiorcze dzienne stopy'!Q1390^2)</f>
        <v>2.9984445568861467E-4</v>
      </c>
      <c r="Q1390" s="64">
        <f>IF('dane zbiorcze dzienne stopy'!R1390&gt;0,0,'dane zbiorcze dzienne stopy'!R1390^2)</f>
        <v>0</v>
      </c>
      <c r="R1390" s="64">
        <f>IF('dane zbiorcze dzienne stopy'!S1390&gt;0,0,'dane zbiorcze dzienne stopy'!S1390^2)</f>
        <v>0</v>
      </c>
      <c r="S1390" s="64">
        <f>IF('dane zbiorcze dzienne stopy'!T1390&gt;0,0,'dane zbiorcze dzienne stopy'!T1390^2)</f>
        <v>1.2250214302185925E-6</v>
      </c>
      <c r="T1390" s="64">
        <f>IF('dane zbiorcze dzienne stopy'!U1390&gt;0,0,'dane zbiorcze dzienne stopy'!U1390^2)</f>
        <v>0</v>
      </c>
      <c r="U1390" s="64">
        <f>IF('dane zbiorcze dzienne stopy'!V1390&gt;0,0,'dane zbiorcze dzienne stopy'!V1390^2)</f>
        <v>0</v>
      </c>
    </row>
    <row r="1391" spans="2:21">
      <c r="B1391" s="64">
        <f>IF('dane zbiorcze dzienne stopy'!C1391&gt;0,0,'dane zbiorcze dzienne stopy'!C1391^2)</f>
        <v>0</v>
      </c>
      <c r="C1391" s="64">
        <f>IF('dane zbiorcze dzienne stopy'!D1391&gt;0,0,'dane zbiorcze dzienne stopy'!D1391^2)</f>
        <v>8.573388203017832E-5</v>
      </c>
      <c r="D1391" s="64">
        <f>IF('dane zbiorcze dzienne stopy'!E1391&gt;0,0,'dane zbiorcze dzienne stopy'!E1391^2)</f>
        <v>2.132363994007294E-5</v>
      </c>
      <c r="E1391" s="64">
        <f>IF('dane zbiorcze dzienne stopy'!F1391&gt;0,0,'dane zbiorcze dzienne stopy'!F1391^2)</f>
        <v>2.347814776274728E-4</v>
      </c>
      <c r="F1391" s="64">
        <f>IF('dane zbiorcze dzienne stopy'!G1391&gt;0,0,'dane zbiorcze dzienne stopy'!G1391^2)</f>
        <v>8.3825853342012332E-5</v>
      </c>
      <c r="G1391" s="64">
        <f>IF('dane zbiorcze dzienne stopy'!H1391&gt;0,0,'dane zbiorcze dzienne stopy'!H1391^2)</f>
        <v>0</v>
      </c>
      <c r="H1391" s="64">
        <f>IF('dane zbiorcze dzienne stopy'!I1391&gt;0,0,'dane zbiorcze dzienne stopy'!I1391^2)</f>
        <v>3.7369697406450535E-4</v>
      </c>
      <c r="I1391" s="64">
        <f>IF('dane zbiorcze dzienne stopy'!J1391&gt;0,0,'dane zbiorcze dzienne stopy'!J1391^2)</f>
        <v>1.8595041322314049E-4</v>
      </c>
      <c r="J1391" s="64">
        <f>IF('dane zbiorcze dzienne stopy'!K1391&gt;0,0,'dane zbiorcze dzienne stopy'!K1391^2)</f>
        <v>1.6866250632482485E-6</v>
      </c>
      <c r="K1391" s="64">
        <f>IF('dane zbiorcze dzienne stopy'!L1391&gt;0,0,'dane zbiorcze dzienne stopy'!L1391^2)</f>
        <v>1.507054506446215E-4</v>
      </c>
      <c r="L1391" s="64">
        <f>IF('dane zbiorcze dzienne stopy'!M1391&gt;0,0,'dane zbiorcze dzienne stopy'!M1391^2)</f>
        <v>4.2533081285442428E-5</v>
      </c>
      <c r="M1391" s="64">
        <f>IF('dane zbiorcze dzienne stopy'!N1391&gt;0,0,'dane zbiorcze dzienne stopy'!N1391^2)</f>
        <v>0</v>
      </c>
      <c r="N1391" s="64">
        <f>IF('dane zbiorcze dzienne stopy'!O1391&gt;0,0,'dane zbiorcze dzienne stopy'!O1391^2)</f>
        <v>3.695457359039928E-7</v>
      </c>
      <c r="O1391" s="64">
        <f>IF('dane zbiorcze dzienne stopy'!P1391&gt;0,0,'dane zbiorcze dzienne stopy'!P1391^2)</f>
        <v>0</v>
      </c>
      <c r="P1391" s="64">
        <f>IF('dane zbiorcze dzienne stopy'!Q1391&gt;0,0,'dane zbiorcze dzienne stopy'!Q1391^2)</f>
        <v>0</v>
      </c>
      <c r="Q1391" s="64">
        <f>IF('dane zbiorcze dzienne stopy'!R1391&gt;0,0,'dane zbiorcze dzienne stopy'!R1391^2)</f>
        <v>9.5827587458265345E-5</v>
      </c>
      <c r="R1391" s="64">
        <f>IF('dane zbiorcze dzienne stopy'!S1391&gt;0,0,'dane zbiorcze dzienne stopy'!S1391^2)</f>
        <v>1.5116904058048715E-4</v>
      </c>
      <c r="S1391" s="64">
        <f>IF('dane zbiorcze dzienne stopy'!T1391&gt;0,0,'dane zbiorcze dzienne stopy'!T1391^2)</f>
        <v>0</v>
      </c>
      <c r="T1391" s="64">
        <f>IF('dane zbiorcze dzienne stopy'!U1391&gt;0,0,'dane zbiorcze dzienne stopy'!U1391^2)</f>
        <v>6.4497037671962842E-5</v>
      </c>
      <c r="U1391" s="64">
        <f>IF('dane zbiorcze dzienne stopy'!V1391&gt;0,0,'dane zbiorcze dzienne stopy'!V1391^2)</f>
        <v>3.31276675455008E-5</v>
      </c>
    </row>
    <row r="1392" spans="2:21">
      <c r="B1392" s="64">
        <f>IF('dane zbiorcze dzienne stopy'!C1392&gt;0,0,'dane zbiorcze dzienne stopy'!C1392^2)</f>
        <v>4.9241247402272034E-5</v>
      </c>
      <c r="C1392" s="64">
        <f>IF('dane zbiorcze dzienne stopy'!D1392&gt;0,0,'dane zbiorcze dzienne stopy'!D1392^2)</f>
        <v>1.3975019652371121E-5</v>
      </c>
      <c r="D1392" s="64">
        <f>IF('dane zbiorcze dzienne stopy'!E1392&gt;0,0,'dane zbiorcze dzienne stopy'!E1392^2)</f>
        <v>0</v>
      </c>
      <c r="E1392" s="64">
        <f>IF('dane zbiorcze dzienne stopy'!F1392&gt;0,0,'dane zbiorcze dzienne stopy'!F1392^2)</f>
        <v>0</v>
      </c>
      <c r="F1392" s="64">
        <f>IF('dane zbiorcze dzienne stopy'!G1392&gt;0,0,'dane zbiorcze dzienne stopy'!G1392^2)</f>
        <v>0</v>
      </c>
      <c r="G1392" s="64">
        <f>IF('dane zbiorcze dzienne stopy'!H1392&gt;0,0,'dane zbiorcze dzienne stopy'!H1392^2)</f>
        <v>2.9259002770083188E-4</v>
      </c>
      <c r="H1392" s="64">
        <f>IF('dane zbiorcze dzienne stopy'!I1392&gt;0,0,'dane zbiorcze dzienne stopy'!I1392^2)</f>
        <v>0</v>
      </c>
      <c r="I1392" s="64">
        <f>IF('dane zbiorcze dzienne stopy'!J1392&gt;0,0,'dane zbiorcze dzienne stopy'!J1392^2)</f>
        <v>0</v>
      </c>
      <c r="J1392" s="64">
        <f>IF('dane zbiorcze dzienne stopy'!K1392&gt;0,0,'dane zbiorcze dzienne stopy'!K1392^2)</f>
        <v>1.6910144564828767E-6</v>
      </c>
      <c r="K1392" s="64">
        <f>IF('dane zbiorcze dzienne stopy'!L1392&gt;0,0,'dane zbiorcze dzienne stopy'!L1392^2)</f>
        <v>1.3141094320606874E-5</v>
      </c>
      <c r="L1392" s="64">
        <f>IF('dane zbiorcze dzienne stopy'!M1392&gt;0,0,'dane zbiorcze dzienne stopy'!M1392^2)</f>
        <v>4.3093335376277357E-5</v>
      </c>
      <c r="M1392" s="64">
        <f>IF('dane zbiorcze dzienne stopy'!N1392&gt;0,0,'dane zbiorcze dzienne stopy'!N1392^2)</f>
        <v>0</v>
      </c>
      <c r="N1392" s="64">
        <f>IF('dane zbiorcze dzienne stopy'!O1392&gt;0,0,'dane zbiorcze dzienne stopy'!O1392^2)</f>
        <v>0</v>
      </c>
      <c r="O1392" s="64">
        <f>IF('dane zbiorcze dzienne stopy'!P1392&gt;0,0,'dane zbiorcze dzienne stopy'!P1392^2)</f>
        <v>2.6479232926043425E-5</v>
      </c>
      <c r="P1392" s="64">
        <f>IF('dane zbiorcze dzienne stopy'!Q1392&gt;0,0,'dane zbiorcze dzienne stopy'!Q1392^2)</f>
        <v>6.1891779549122026E-5</v>
      </c>
      <c r="Q1392" s="64">
        <f>IF('dane zbiorcze dzienne stopy'!R1392&gt;0,0,'dane zbiorcze dzienne stopy'!R1392^2)</f>
        <v>0</v>
      </c>
      <c r="R1392" s="64">
        <f>IF('dane zbiorcze dzienne stopy'!S1392&gt;0,0,'dane zbiorcze dzienne stopy'!S1392^2)</f>
        <v>0</v>
      </c>
      <c r="S1392" s="64">
        <f>IF('dane zbiorcze dzienne stopy'!T1392&gt;0,0,'dane zbiorcze dzienne stopy'!T1392^2)</f>
        <v>0</v>
      </c>
      <c r="T1392" s="64">
        <f>IF('dane zbiorcze dzienne stopy'!U1392&gt;0,0,'dane zbiorcze dzienne stopy'!U1392^2)</f>
        <v>0</v>
      </c>
      <c r="U1392" s="64">
        <f>IF('dane zbiorcze dzienne stopy'!V1392&gt;0,0,'dane zbiorcze dzienne stopy'!V1392^2)</f>
        <v>0</v>
      </c>
    </row>
    <row r="1393" spans="2:21">
      <c r="B1393" s="64">
        <f>IF('dane zbiorcze dzienne stopy'!C1393&gt;0,0,'dane zbiorcze dzienne stopy'!C1393^2)</f>
        <v>2.8175033462575272E-4</v>
      </c>
      <c r="C1393" s="64">
        <f>IF('dane zbiorcze dzienne stopy'!D1393&gt;0,0,'dane zbiorcze dzienne stopy'!D1393^2)</f>
        <v>3.1680212891031025E-5</v>
      </c>
      <c r="D1393" s="64">
        <f>IF('dane zbiorcze dzienne stopy'!E1393&gt;0,0,'dane zbiorcze dzienne stopy'!E1393^2)</f>
        <v>5.2444496241477764E-4</v>
      </c>
      <c r="E1393" s="64">
        <f>IF('dane zbiorcze dzienne stopy'!F1393&gt;0,0,'dane zbiorcze dzienne stopy'!F1393^2)</f>
        <v>7.3469387755101625E-5</v>
      </c>
      <c r="F1393" s="64">
        <f>IF('dane zbiorcze dzienne stopy'!G1393&gt;0,0,'dane zbiorcze dzienne stopy'!G1393^2)</f>
        <v>3.7560997494888541E-5</v>
      </c>
      <c r="G1393" s="64">
        <f>IF('dane zbiorcze dzienne stopy'!H1393&gt;0,0,'dane zbiorcze dzienne stopy'!H1393^2)</f>
        <v>0</v>
      </c>
      <c r="H1393" s="64">
        <f>IF('dane zbiorcze dzienne stopy'!I1393&gt;0,0,'dane zbiorcze dzienne stopy'!I1393^2)</f>
        <v>0</v>
      </c>
      <c r="I1393" s="64">
        <f>IF('dane zbiorcze dzienne stopy'!J1393&gt;0,0,'dane zbiorcze dzienne stopy'!J1393^2)</f>
        <v>0</v>
      </c>
      <c r="J1393" s="64">
        <f>IF('dane zbiorcze dzienne stopy'!K1393&gt;0,0,'dane zbiorcze dzienne stopy'!K1393^2)</f>
        <v>1.6954210069444447E-4</v>
      </c>
      <c r="K1393" s="64">
        <f>IF('dane zbiorcze dzienne stopy'!L1393&gt;0,0,'dane zbiorcze dzienne stopy'!L1393^2)</f>
        <v>1.6883787673808466E-4</v>
      </c>
      <c r="L1393" s="64">
        <f>IF('dane zbiorcze dzienne stopy'!M1393&gt;0,0,'dane zbiorcze dzienne stopy'!M1393^2)</f>
        <v>0</v>
      </c>
      <c r="M1393" s="64">
        <f>IF('dane zbiorcze dzienne stopy'!N1393&gt;0,0,'dane zbiorcze dzienne stopy'!N1393^2)</f>
        <v>1.6866250632484577E-4</v>
      </c>
      <c r="N1393" s="64">
        <f>IF('dane zbiorcze dzienne stopy'!O1393&gt;0,0,'dane zbiorcze dzienne stopy'!O1393^2)</f>
        <v>7.2430964237212004E-5</v>
      </c>
      <c r="O1393" s="64">
        <f>IF('dane zbiorcze dzienne stopy'!P1393&gt;0,0,'dane zbiorcze dzienne stopy'!P1393^2)</f>
        <v>0</v>
      </c>
      <c r="P1393" s="64">
        <f>IF('dane zbiorcze dzienne stopy'!Q1393&gt;0,0,'dane zbiorcze dzienne stopy'!Q1393^2)</f>
        <v>0</v>
      </c>
      <c r="Q1393" s="64">
        <f>IF('dane zbiorcze dzienne stopy'!R1393&gt;0,0,'dane zbiorcze dzienne stopy'!R1393^2)</f>
        <v>0</v>
      </c>
      <c r="R1393" s="64">
        <f>IF('dane zbiorcze dzienne stopy'!S1393&gt;0,0,'dane zbiorcze dzienne stopy'!S1393^2)</f>
        <v>0</v>
      </c>
      <c r="S1393" s="64">
        <f>IF('dane zbiorcze dzienne stopy'!T1393&gt;0,0,'dane zbiorcze dzienne stopy'!T1393^2)</f>
        <v>2.6296566837107505E-4</v>
      </c>
      <c r="T1393" s="64">
        <f>IF('dane zbiorcze dzienne stopy'!U1393&gt;0,0,'dane zbiorcze dzienne stopy'!U1393^2)</f>
        <v>7.7803254304842457E-5</v>
      </c>
      <c r="U1393" s="64">
        <f>IF('dane zbiorcze dzienne stopy'!V1393&gt;0,0,'dane zbiorcze dzienne stopy'!V1393^2)</f>
        <v>4.8324101739590074E-5</v>
      </c>
    </row>
    <row r="1394" spans="2:21">
      <c r="B1394" s="64">
        <f>IF('dane zbiorcze dzienne stopy'!C1394&gt;0,0,'dane zbiorcze dzienne stopy'!C1394^2)</f>
        <v>0</v>
      </c>
      <c r="C1394" s="64">
        <f>IF('dane zbiorcze dzienne stopy'!D1394&gt;0,0,'dane zbiorcze dzienne stopy'!D1394^2)</f>
        <v>0</v>
      </c>
      <c r="D1394" s="64">
        <f>IF('dane zbiorcze dzienne stopy'!E1394&gt;0,0,'dane zbiorcze dzienne stopy'!E1394^2)</f>
        <v>0</v>
      </c>
      <c r="E1394" s="64">
        <f>IF('dane zbiorcze dzienne stopy'!F1394&gt;0,0,'dane zbiorcze dzienne stopy'!F1394^2)</f>
        <v>0</v>
      </c>
      <c r="F1394" s="64">
        <f>IF('dane zbiorcze dzienne stopy'!G1394&gt;0,0,'dane zbiorcze dzienne stopy'!G1394^2)</f>
        <v>0</v>
      </c>
      <c r="G1394" s="64">
        <f>IF('dane zbiorcze dzienne stopy'!H1394&gt;0,0,'dane zbiorcze dzienne stopy'!H1394^2)</f>
        <v>0</v>
      </c>
      <c r="H1394" s="64">
        <f>IF('dane zbiorcze dzienne stopy'!I1394&gt;0,0,'dane zbiorcze dzienne stopy'!I1394^2)</f>
        <v>0</v>
      </c>
      <c r="I1394" s="64">
        <f>IF('dane zbiorcze dzienne stopy'!J1394&gt;0,0,'dane zbiorcze dzienne stopy'!J1394^2)</f>
        <v>0</v>
      </c>
      <c r="J1394" s="64">
        <f>IF('dane zbiorcze dzienne stopy'!K1394&gt;0,0,'dane zbiorcze dzienne stopy'!K1394^2)</f>
        <v>0</v>
      </c>
      <c r="K1394" s="64">
        <f>IF('dane zbiorcze dzienne stopy'!L1394&gt;0,0,'dane zbiorcze dzienne stopy'!L1394^2)</f>
        <v>0</v>
      </c>
      <c r="L1394" s="64">
        <f>IF('dane zbiorcze dzienne stopy'!M1394&gt;0,0,'dane zbiorcze dzienne stopy'!M1394^2)</f>
        <v>0</v>
      </c>
      <c r="M1394" s="64">
        <f>IF('dane zbiorcze dzienne stopy'!N1394&gt;0,0,'dane zbiorcze dzienne stopy'!N1394^2)</f>
        <v>0</v>
      </c>
      <c r="N1394" s="64">
        <f>IF('dane zbiorcze dzienne stopy'!O1394&gt;0,0,'dane zbiorcze dzienne stopy'!O1394^2)</f>
        <v>0</v>
      </c>
      <c r="O1394" s="64">
        <f>IF('dane zbiorcze dzienne stopy'!P1394&gt;0,0,'dane zbiorcze dzienne stopy'!P1394^2)</f>
        <v>2.6192141486901054E-4</v>
      </c>
      <c r="P1394" s="64">
        <f>IF('dane zbiorcze dzienne stopy'!Q1394&gt;0,0,'dane zbiorcze dzienne stopy'!Q1394^2)</f>
        <v>0</v>
      </c>
      <c r="Q1394" s="64">
        <f>IF('dane zbiorcze dzienne stopy'!R1394&gt;0,0,'dane zbiorcze dzienne stopy'!R1394^2)</f>
        <v>0</v>
      </c>
      <c r="R1394" s="64">
        <f>IF('dane zbiorcze dzienne stopy'!S1394&gt;0,0,'dane zbiorcze dzienne stopy'!S1394^2)</f>
        <v>0</v>
      </c>
      <c r="S1394" s="64">
        <f>IF('dane zbiorcze dzienne stopy'!T1394&gt;0,0,'dane zbiorcze dzienne stopy'!T1394^2)</f>
        <v>0</v>
      </c>
      <c r="T1394" s="64">
        <f>IF('dane zbiorcze dzienne stopy'!U1394&gt;0,0,'dane zbiorcze dzienne stopy'!U1394^2)</f>
        <v>0</v>
      </c>
      <c r="U1394" s="64">
        <f>IF('dane zbiorcze dzienne stopy'!V1394&gt;0,0,'dane zbiorcze dzienne stopy'!V1394^2)</f>
        <v>0</v>
      </c>
    </row>
    <row r="1395" spans="2:21">
      <c r="B1395" s="64">
        <f>IF('dane zbiorcze dzienne stopy'!C1395&gt;0,0,'dane zbiorcze dzienne stopy'!C1395^2)</f>
        <v>6.7692902273326476E-6</v>
      </c>
      <c r="C1395" s="64">
        <f>IF('dane zbiorcze dzienne stopy'!D1395&gt;0,0,'dane zbiorcze dzienne stopy'!D1395^2)</f>
        <v>0</v>
      </c>
      <c r="D1395" s="64">
        <f>IF('dane zbiorcze dzienne stopy'!E1395&gt;0,0,'dane zbiorcze dzienne stopy'!E1395^2)</f>
        <v>0</v>
      </c>
      <c r="E1395" s="64">
        <f>IF('dane zbiorcze dzienne stopy'!F1395&gt;0,0,'dane zbiorcze dzienne stopy'!F1395^2)</f>
        <v>0</v>
      </c>
      <c r="F1395" s="64">
        <f>IF('dane zbiorcze dzienne stopy'!G1395&gt;0,0,'dane zbiorcze dzienne stopy'!G1395^2)</f>
        <v>0</v>
      </c>
      <c r="G1395" s="64">
        <f>IF('dane zbiorcze dzienne stopy'!H1395&gt;0,0,'dane zbiorcze dzienne stopy'!H1395^2)</f>
        <v>0</v>
      </c>
      <c r="H1395" s="64">
        <f>IF('dane zbiorcze dzienne stopy'!I1395&gt;0,0,'dane zbiorcze dzienne stopy'!I1395^2)</f>
        <v>0</v>
      </c>
      <c r="I1395" s="64">
        <f>IF('dane zbiorcze dzienne stopy'!J1395&gt;0,0,'dane zbiorcze dzienne stopy'!J1395^2)</f>
        <v>0</v>
      </c>
      <c r="J1395" s="64">
        <f>IF('dane zbiorcze dzienne stopy'!K1395&gt;0,0,'dane zbiorcze dzienne stopy'!K1395^2)</f>
        <v>0</v>
      </c>
      <c r="K1395" s="64">
        <f>IF('dane zbiorcze dzienne stopy'!L1395&gt;0,0,'dane zbiorcze dzienne stopy'!L1395^2)</f>
        <v>0</v>
      </c>
      <c r="L1395" s="64">
        <f>IF('dane zbiorcze dzienne stopy'!M1395&gt;0,0,'dane zbiorcze dzienne stopy'!M1395^2)</f>
        <v>0</v>
      </c>
      <c r="M1395" s="64">
        <f>IF('dane zbiorcze dzienne stopy'!N1395&gt;0,0,'dane zbiorcze dzienne stopy'!N1395^2)</f>
        <v>0</v>
      </c>
      <c r="N1395" s="64">
        <f>IF('dane zbiorcze dzienne stopy'!O1395&gt;0,0,'dane zbiorcze dzienne stopy'!O1395^2)</f>
        <v>0</v>
      </c>
      <c r="O1395" s="64">
        <f>IF('dane zbiorcze dzienne stopy'!P1395&gt;0,0,'dane zbiorcze dzienne stopy'!P1395^2)</f>
        <v>0</v>
      </c>
      <c r="P1395" s="64">
        <f>IF('dane zbiorcze dzienne stopy'!Q1395&gt;0,0,'dane zbiorcze dzienne stopy'!Q1395^2)</f>
        <v>0</v>
      </c>
      <c r="Q1395" s="64">
        <f>IF('dane zbiorcze dzienne stopy'!R1395&gt;0,0,'dane zbiorcze dzienne stopy'!R1395^2)</f>
        <v>0</v>
      </c>
      <c r="R1395" s="64">
        <f>IF('dane zbiorcze dzienne stopy'!S1395&gt;0,0,'dane zbiorcze dzienne stopy'!S1395^2)</f>
        <v>9.8029604940691405E-5</v>
      </c>
      <c r="S1395" s="64">
        <f>IF('dane zbiorcze dzienne stopy'!T1395&gt;0,0,'dane zbiorcze dzienne stopy'!T1395^2)</f>
        <v>0</v>
      </c>
      <c r="T1395" s="64">
        <f>IF('dane zbiorcze dzienne stopy'!U1395&gt;0,0,'dane zbiorcze dzienne stopy'!U1395^2)</f>
        <v>0</v>
      </c>
      <c r="U1395" s="64">
        <f>IF('dane zbiorcze dzienne stopy'!V1395&gt;0,0,'dane zbiorcze dzienne stopy'!V1395^2)</f>
        <v>0</v>
      </c>
    </row>
    <row r="1396" spans="2:21">
      <c r="B1396" s="64">
        <f>IF('dane zbiorcze dzienne stopy'!C1396&gt;0,0,'dane zbiorcze dzienne stopy'!C1396^2)</f>
        <v>1.2097160292112626E-5</v>
      </c>
      <c r="C1396" s="64">
        <f>IF('dane zbiorcze dzienne stopy'!D1396&gt;0,0,'dane zbiorcze dzienne stopy'!D1396^2)</f>
        <v>9.2386433976034954E-6</v>
      </c>
      <c r="D1396" s="64">
        <f>IF('dane zbiorcze dzienne stopy'!E1396&gt;0,0,'dane zbiorcze dzienne stopy'!E1396^2)</f>
        <v>9.4674556213015965E-6</v>
      </c>
      <c r="E1396" s="64">
        <f>IF('dane zbiorcze dzienne stopy'!F1396&gt;0,0,'dane zbiorcze dzienne stopy'!F1396^2)</f>
        <v>0</v>
      </c>
      <c r="F1396" s="64">
        <f>IF('dane zbiorcze dzienne stopy'!G1396&gt;0,0,'dane zbiorcze dzienne stopy'!G1396^2)</f>
        <v>0</v>
      </c>
      <c r="G1396" s="64">
        <f>IF('dane zbiorcze dzienne stopy'!H1396&gt;0,0,'dane zbiorcze dzienne stopy'!H1396^2)</f>
        <v>1.4997289378808524E-5</v>
      </c>
      <c r="H1396" s="64">
        <f>IF('dane zbiorcze dzienne stopy'!I1396&gt;0,0,'dane zbiorcze dzienne stopy'!I1396^2)</f>
        <v>4.4699505295067269E-5</v>
      </c>
      <c r="I1396" s="64">
        <f>IF('dane zbiorcze dzienne stopy'!J1396&gt;0,0,'dane zbiorcze dzienne stopy'!J1396^2)</f>
        <v>2.6939332622932646E-5</v>
      </c>
      <c r="J1396" s="64">
        <f>IF('dane zbiorcze dzienne stopy'!K1396&gt;0,0,'dane zbiorcze dzienne stopy'!K1396^2)</f>
        <v>0</v>
      </c>
      <c r="K1396" s="64">
        <f>IF('dane zbiorcze dzienne stopy'!L1396&gt;0,0,'dane zbiorcze dzienne stopy'!L1396^2)</f>
        <v>0</v>
      </c>
      <c r="L1396" s="64">
        <f>IF('dane zbiorcze dzienne stopy'!M1396&gt;0,0,'dane zbiorcze dzienne stopy'!M1396^2)</f>
        <v>0</v>
      </c>
      <c r="M1396" s="64">
        <f>IF('dane zbiorcze dzienne stopy'!N1396&gt;0,0,'dane zbiorcze dzienne stopy'!N1396^2)</f>
        <v>4.2110919319266773E-7</v>
      </c>
      <c r="N1396" s="64">
        <f>IF('dane zbiorcze dzienne stopy'!O1396&gt;0,0,'dane zbiorcze dzienne stopy'!O1396^2)</f>
        <v>0</v>
      </c>
      <c r="O1396" s="64">
        <f>IF('dane zbiorcze dzienne stopy'!P1396&gt;0,0,'dane zbiorcze dzienne stopy'!P1396^2)</f>
        <v>0</v>
      </c>
      <c r="P1396" s="64">
        <f>IF('dane zbiorcze dzienne stopy'!Q1396&gt;0,0,'dane zbiorcze dzienne stopy'!Q1396^2)</f>
        <v>2.8667468224911495E-5</v>
      </c>
      <c r="Q1396" s="64">
        <f>IF('dane zbiorcze dzienne stopy'!R1396&gt;0,0,'dane zbiorcze dzienne stopy'!R1396^2)</f>
        <v>0</v>
      </c>
      <c r="R1396" s="64">
        <f>IF('dane zbiorcze dzienne stopy'!S1396&gt;0,0,'dane zbiorcze dzienne stopy'!S1396^2)</f>
        <v>1.5999999999999322E-5</v>
      </c>
      <c r="S1396" s="64">
        <f>IF('dane zbiorcze dzienne stopy'!T1396&gt;0,0,'dane zbiorcze dzienne stopy'!T1396^2)</f>
        <v>8.5587369850611346E-4</v>
      </c>
      <c r="T1396" s="64">
        <f>IF('dane zbiorcze dzienne stopy'!U1396&gt;0,0,'dane zbiorcze dzienne stopy'!U1396^2)</f>
        <v>0</v>
      </c>
      <c r="U1396" s="64">
        <f>IF('dane zbiorcze dzienne stopy'!V1396&gt;0,0,'dane zbiorcze dzienne stopy'!V1396^2)</f>
        <v>0</v>
      </c>
    </row>
    <row r="1397" spans="2:21">
      <c r="B1397" s="64">
        <f>IF('dane zbiorcze dzienne stopy'!C1397&gt;0,0,'dane zbiorcze dzienne stopy'!C1397^2)</f>
        <v>1.9033986812583473E-5</v>
      </c>
      <c r="C1397" s="64">
        <f>IF('dane zbiorcze dzienne stopy'!D1397&gt;0,0,'dane zbiorcze dzienne stopy'!D1397^2)</f>
        <v>0</v>
      </c>
      <c r="D1397" s="64">
        <f>IF('dane zbiorcze dzienne stopy'!E1397&gt;0,0,'dane zbiorcze dzienne stopy'!E1397^2)</f>
        <v>0</v>
      </c>
      <c r="E1397" s="64">
        <f>IF('dane zbiorcze dzienne stopy'!F1397&gt;0,0,'dane zbiorcze dzienne stopy'!F1397^2)</f>
        <v>0</v>
      </c>
      <c r="F1397" s="64">
        <f>IF('dane zbiorcze dzienne stopy'!G1397&gt;0,0,'dane zbiorcze dzienne stopy'!G1397^2)</f>
        <v>9.8029604940691405E-5</v>
      </c>
      <c r="G1397" s="64">
        <f>IF('dane zbiorcze dzienne stopy'!H1397&gt;0,0,'dane zbiorcze dzienne stopy'!H1397^2)</f>
        <v>0</v>
      </c>
      <c r="H1397" s="64">
        <f>IF('dane zbiorcze dzienne stopy'!I1397&gt;0,0,'dane zbiorcze dzienne stopy'!I1397^2)</f>
        <v>0</v>
      </c>
      <c r="I1397" s="64">
        <f>IF('dane zbiorcze dzienne stopy'!J1397&gt;0,0,'dane zbiorcze dzienne stopy'!J1397^2)</f>
        <v>0</v>
      </c>
      <c r="J1397" s="64">
        <f>IF('dane zbiorcze dzienne stopy'!K1397&gt;0,0,'dane zbiorcze dzienne stopy'!K1397^2)</f>
        <v>0</v>
      </c>
      <c r="K1397" s="64">
        <f>IF('dane zbiorcze dzienne stopy'!L1397&gt;0,0,'dane zbiorcze dzienne stopy'!L1397^2)</f>
        <v>0</v>
      </c>
      <c r="L1397" s="64">
        <f>IF('dane zbiorcze dzienne stopy'!M1397&gt;0,0,'dane zbiorcze dzienne stopy'!M1397^2)</f>
        <v>0</v>
      </c>
      <c r="M1397" s="64">
        <f>IF('dane zbiorcze dzienne stopy'!N1397&gt;0,0,'dane zbiorcze dzienne stopy'!N1397^2)</f>
        <v>0</v>
      </c>
      <c r="N1397" s="64">
        <f>IF('dane zbiorcze dzienne stopy'!O1397&gt;0,0,'dane zbiorcze dzienne stopy'!O1397^2)</f>
        <v>0</v>
      </c>
      <c r="O1397" s="64">
        <f>IF('dane zbiorcze dzienne stopy'!P1397&gt;0,0,'dane zbiorcze dzienne stopy'!P1397^2)</f>
        <v>0</v>
      </c>
      <c r="P1397" s="64">
        <f>IF('dane zbiorcze dzienne stopy'!Q1397&gt;0,0,'dane zbiorcze dzienne stopy'!Q1397^2)</f>
        <v>0</v>
      </c>
      <c r="Q1397" s="64">
        <f>IF('dane zbiorcze dzienne stopy'!R1397&gt;0,0,'dane zbiorcze dzienne stopy'!R1397^2)</f>
        <v>0</v>
      </c>
      <c r="R1397" s="64">
        <f>IF('dane zbiorcze dzienne stopy'!S1397&gt;0,0,'dane zbiorcze dzienne stopy'!S1397^2)</f>
        <v>4.0321930291447331E-4</v>
      </c>
      <c r="S1397" s="64">
        <f>IF('dane zbiorcze dzienne stopy'!T1397&gt;0,0,'dane zbiorcze dzienne stopy'!T1397^2)</f>
        <v>0</v>
      </c>
      <c r="T1397" s="64">
        <f>IF('dane zbiorcze dzienne stopy'!U1397&gt;0,0,'dane zbiorcze dzienne stopy'!U1397^2)</f>
        <v>0</v>
      </c>
      <c r="U1397" s="64">
        <f>IF('dane zbiorcze dzienne stopy'!V1397&gt;0,0,'dane zbiorcze dzienne stopy'!V1397^2)</f>
        <v>0</v>
      </c>
    </row>
    <row r="1398" spans="2:21">
      <c r="B1398" s="64">
        <f>IF('dane zbiorcze dzienne stopy'!C1398&gt;0,0,'dane zbiorcze dzienne stopy'!C1398^2)</f>
        <v>4.8010603268878592E-4</v>
      </c>
      <c r="C1398" s="64">
        <f>IF('dane zbiorcze dzienne stopy'!D1398&gt;0,0,'dane zbiorcze dzienne stopy'!D1398^2)</f>
        <v>4.2871315192743321E-5</v>
      </c>
      <c r="D1398" s="64">
        <f>IF('dane zbiorcze dzienne stopy'!E1398&gt;0,0,'dane zbiorcze dzienne stopy'!E1398^2)</f>
        <v>1.9270292953390314E-4</v>
      </c>
      <c r="E1398" s="64">
        <f>IF('dane zbiorcze dzienne stopy'!F1398&gt;0,0,'dane zbiorcze dzienne stopy'!F1398^2)</f>
        <v>5.1652892561987388E-6</v>
      </c>
      <c r="F1398" s="64">
        <f>IF('dane zbiorcze dzienne stopy'!G1398&gt;0,0,'dane zbiorcze dzienne stopy'!G1398^2)</f>
        <v>0</v>
      </c>
      <c r="G1398" s="64">
        <f>IF('dane zbiorcze dzienne stopy'!H1398&gt;0,0,'dane zbiorcze dzienne stopy'!H1398^2)</f>
        <v>4.3402777777779006E-6</v>
      </c>
      <c r="H1398" s="64">
        <f>IF('dane zbiorcze dzienne stopy'!I1398&gt;0,0,'dane zbiorcze dzienne stopy'!I1398^2)</f>
        <v>7.0880962861001568E-5</v>
      </c>
      <c r="I1398" s="64">
        <f>IF('dane zbiorcze dzienne stopy'!J1398&gt;0,0,'dane zbiorcze dzienne stopy'!J1398^2)</f>
        <v>0</v>
      </c>
      <c r="J1398" s="64">
        <f>IF('dane zbiorcze dzienne stopy'!K1398&gt;0,0,'dane zbiorcze dzienne stopy'!K1398^2)</f>
        <v>3.6000000000000597E-5</v>
      </c>
      <c r="K1398" s="64">
        <f>IF('dane zbiorcze dzienne stopy'!L1398&gt;0,0,'dane zbiorcze dzienne stopy'!L1398^2)</f>
        <v>0</v>
      </c>
      <c r="L1398" s="64">
        <f>IF('dane zbiorcze dzienne stopy'!M1398&gt;0,0,'dane zbiorcze dzienne stopy'!M1398^2)</f>
        <v>0</v>
      </c>
      <c r="M1398" s="64">
        <f>IF('dane zbiorcze dzienne stopy'!N1398&gt;0,0,'dane zbiorcze dzienne stopy'!N1398^2)</f>
        <v>1.35909688850707E-4</v>
      </c>
      <c r="N1398" s="64">
        <f>IF('dane zbiorcze dzienne stopy'!O1398&gt;0,0,'dane zbiorcze dzienne stopy'!O1398^2)</f>
        <v>8.3531023422101336E-6</v>
      </c>
      <c r="O1398" s="64">
        <f>IF('dane zbiorcze dzienne stopy'!P1398&gt;0,0,'dane zbiorcze dzienne stopy'!P1398^2)</f>
        <v>1.7903998758657441E-5</v>
      </c>
      <c r="P1398" s="64">
        <f>IF('dane zbiorcze dzienne stopy'!Q1398&gt;0,0,'dane zbiorcze dzienne stopy'!Q1398^2)</f>
        <v>0</v>
      </c>
      <c r="Q1398" s="64">
        <f>IF('dane zbiorcze dzienne stopy'!R1398&gt;0,0,'dane zbiorcze dzienne stopy'!R1398^2)</f>
        <v>0</v>
      </c>
      <c r="R1398" s="64">
        <f>IF('dane zbiorcze dzienne stopy'!S1398&gt;0,0,'dane zbiorcze dzienne stopy'!S1398^2)</f>
        <v>0</v>
      </c>
      <c r="S1398" s="64">
        <f>IF('dane zbiorcze dzienne stopy'!T1398&gt;0,0,'dane zbiorcze dzienne stopy'!T1398^2)</f>
        <v>2.5903037447735389E-6</v>
      </c>
      <c r="T1398" s="64">
        <f>IF('dane zbiorcze dzienne stopy'!U1398&gt;0,0,'dane zbiorcze dzienne stopy'!U1398^2)</f>
        <v>2.6485388900174567E-5</v>
      </c>
      <c r="U1398" s="64">
        <f>IF('dane zbiorcze dzienne stopy'!V1398&gt;0,0,'dane zbiorcze dzienne stopy'!V1398^2)</f>
        <v>5.8193144266970928E-6</v>
      </c>
    </row>
    <row r="1399" spans="2:21">
      <c r="B1399" s="64">
        <f>IF('dane zbiorcze dzienne stopy'!C1399&gt;0,0,'dane zbiorcze dzienne stopy'!C1399^2)</f>
        <v>2.3202185867536731E-4</v>
      </c>
      <c r="C1399" s="64">
        <f>IF('dane zbiorcze dzienne stopy'!D1399&gt;0,0,'dane zbiorcze dzienne stopy'!D1399^2)</f>
        <v>0</v>
      </c>
      <c r="D1399" s="64">
        <f>IF('dane zbiorcze dzienne stopy'!E1399&gt;0,0,'dane zbiorcze dzienne stopy'!E1399^2)</f>
        <v>6.7958346426641404E-4</v>
      </c>
      <c r="E1399" s="64">
        <f>IF('dane zbiorcze dzienne stopy'!F1399&gt;0,0,'dane zbiorcze dzienne stopy'!F1399^2)</f>
        <v>3.6033667552806621E-4</v>
      </c>
      <c r="F1399" s="64">
        <f>IF('dane zbiorcze dzienne stopy'!G1399&gt;0,0,'dane zbiorcze dzienne stopy'!G1399^2)</f>
        <v>0</v>
      </c>
      <c r="G1399" s="64">
        <f>IF('dane zbiorcze dzienne stopy'!H1399&gt;0,0,'dane zbiorcze dzienne stopy'!H1399^2)</f>
        <v>0</v>
      </c>
      <c r="H1399" s="64">
        <f>IF('dane zbiorcze dzienne stopy'!I1399&gt;0,0,'dane zbiorcze dzienne stopy'!I1399^2)</f>
        <v>8.8999644001423986E-5</v>
      </c>
      <c r="I1399" s="64">
        <f>IF('dane zbiorcze dzienne stopy'!J1399&gt;0,0,'dane zbiorcze dzienne stopy'!J1399^2)</f>
        <v>1.8903591682417511E-7</v>
      </c>
      <c r="J1399" s="64">
        <f>IF('dane zbiorcze dzienne stopy'!K1399&gt;0,0,'dane zbiorcze dzienne stopy'!K1399^2)</f>
        <v>1.6193741928431068E-5</v>
      </c>
      <c r="K1399" s="64">
        <f>IF('dane zbiorcze dzienne stopy'!L1399&gt;0,0,'dane zbiorcze dzienne stopy'!L1399^2)</f>
        <v>3.8165605931174103E-4</v>
      </c>
      <c r="L1399" s="64">
        <f>IF('dane zbiorcze dzienne stopy'!M1399&gt;0,0,'dane zbiorcze dzienne stopy'!M1399^2)</f>
        <v>0</v>
      </c>
      <c r="M1399" s="64">
        <f>IF('dane zbiorcze dzienne stopy'!N1399&gt;0,0,'dane zbiorcze dzienne stopy'!N1399^2)</f>
        <v>0</v>
      </c>
      <c r="N1399" s="64">
        <f>IF('dane zbiorcze dzienne stopy'!O1399&gt;0,0,'dane zbiorcze dzienne stopy'!O1399^2)</f>
        <v>0</v>
      </c>
      <c r="O1399" s="64">
        <f>IF('dane zbiorcze dzienne stopy'!P1399&gt;0,0,'dane zbiorcze dzienne stopy'!P1399^2)</f>
        <v>0</v>
      </c>
      <c r="P1399" s="64">
        <f>IF('dane zbiorcze dzienne stopy'!Q1399&gt;0,0,'dane zbiorcze dzienne stopy'!Q1399^2)</f>
        <v>6.7186240257992297E-7</v>
      </c>
      <c r="Q1399" s="64">
        <f>IF('dane zbiorcze dzienne stopy'!R1399&gt;0,0,'dane zbiorcze dzienne stopy'!R1399^2)</f>
        <v>0</v>
      </c>
      <c r="R1399" s="64">
        <f>IF('dane zbiorcze dzienne stopy'!S1399&gt;0,0,'dane zbiorcze dzienne stopy'!S1399^2)</f>
        <v>0</v>
      </c>
      <c r="S1399" s="64">
        <f>IF('dane zbiorcze dzienne stopy'!T1399&gt;0,0,'dane zbiorcze dzienne stopy'!T1399^2)</f>
        <v>0</v>
      </c>
      <c r="T1399" s="64">
        <f>IF('dane zbiorcze dzienne stopy'!U1399&gt;0,0,'dane zbiorcze dzienne stopy'!U1399^2)</f>
        <v>2.3178950179501145E-5</v>
      </c>
      <c r="U1399" s="64">
        <f>IF('dane zbiorcze dzienne stopy'!V1399&gt;0,0,'dane zbiorcze dzienne stopy'!V1399^2)</f>
        <v>2.0974667520102527E-5</v>
      </c>
    </row>
    <row r="1400" spans="2:21">
      <c r="B1400" s="64">
        <f>IF('dane zbiorcze dzienne stopy'!C1400&gt;0,0,'dane zbiorcze dzienne stopy'!C1400^2)</f>
        <v>0</v>
      </c>
      <c r="C1400" s="64">
        <f>IF('dane zbiorcze dzienne stopy'!D1400&gt;0,0,'dane zbiorcze dzienne stopy'!D1400^2)</f>
        <v>1.0251713259935056E-4</v>
      </c>
      <c r="D1400" s="64">
        <f>IF('dane zbiorcze dzienne stopy'!E1400&gt;0,0,'dane zbiorcze dzienne stopy'!E1400^2)</f>
        <v>4.8432062139769465E-5</v>
      </c>
      <c r="E1400" s="64">
        <f>IF('dane zbiorcze dzienne stopy'!F1400&gt;0,0,'dane zbiorcze dzienne stopy'!F1400^2)</f>
        <v>2.396265659595813E-6</v>
      </c>
      <c r="F1400" s="64">
        <f>IF('dane zbiorcze dzienne stopy'!G1400&gt;0,0,'dane zbiorcze dzienne stopy'!G1400^2)</f>
        <v>0</v>
      </c>
      <c r="G1400" s="64">
        <f>IF('dane zbiorcze dzienne stopy'!H1400&gt;0,0,'dane zbiorcze dzienne stopy'!H1400^2)</f>
        <v>1.0541006623968562E-4</v>
      </c>
      <c r="H1400" s="64">
        <f>IF('dane zbiorcze dzienne stopy'!I1400&gt;0,0,'dane zbiorcze dzienne stopy'!I1400^2)</f>
        <v>0</v>
      </c>
      <c r="I1400" s="64">
        <f>IF('dane zbiorcze dzienne stopy'!J1400&gt;0,0,'dane zbiorcze dzienne stopy'!J1400^2)</f>
        <v>3.0272064503715903E-6</v>
      </c>
      <c r="J1400" s="64">
        <f>IF('dane zbiorcze dzienne stopy'!K1400&gt;0,0,'dane zbiorcze dzienne stopy'!K1400^2)</f>
        <v>1.5942250790738358E-6</v>
      </c>
      <c r="K1400" s="64">
        <f>IF('dane zbiorcze dzienne stopy'!L1400&gt;0,0,'dane zbiorcze dzienne stopy'!L1400^2)</f>
        <v>7.1711157877757598E-5</v>
      </c>
      <c r="L1400" s="64">
        <f>IF('dane zbiorcze dzienne stopy'!M1400&gt;0,0,'dane zbiorcze dzienne stopy'!M1400^2)</f>
        <v>0</v>
      </c>
      <c r="M1400" s="64">
        <f>IF('dane zbiorcze dzienne stopy'!N1400&gt;0,0,'dane zbiorcze dzienne stopy'!N1400^2)</f>
        <v>0</v>
      </c>
      <c r="N1400" s="64">
        <f>IF('dane zbiorcze dzienne stopy'!O1400&gt;0,0,'dane zbiorcze dzienne stopy'!O1400^2)</f>
        <v>0</v>
      </c>
      <c r="O1400" s="64">
        <f>IF('dane zbiorcze dzienne stopy'!P1400&gt;0,0,'dane zbiorcze dzienne stopy'!P1400^2)</f>
        <v>1.1425835919773585E-4</v>
      </c>
      <c r="P1400" s="64">
        <f>IF('dane zbiorcze dzienne stopy'!Q1400&gt;0,0,'dane zbiorcze dzienne stopy'!Q1400^2)</f>
        <v>0</v>
      </c>
      <c r="Q1400" s="64">
        <f>IF('dane zbiorcze dzienne stopy'!R1400&gt;0,0,'dane zbiorcze dzienne stopy'!R1400^2)</f>
        <v>0</v>
      </c>
      <c r="R1400" s="64">
        <f>IF('dane zbiorcze dzienne stopy'!S1400&gt;0,0,'dane zbiorcze dzienne stopy'!S1400^2)</f>
        <v>0</v>
      </c>
      <c r="S1400" s="64">
        <f>IF('dane zbiorcze dzienne stopy'!T1400&gt;0,0,'dane zbiorcze dzienne stopy'!T1400^2)</f>
        <v>0</v>
      </c>
      <c r="T1400" s="64">
        <f>IF('dane zbiorcze dzienne stopy'!U1400&gt;0,0,'dane zbiorcze dzienne stopy'!U1400^2)</f>
        <v>0</v>
      </c>
      <c r="U1400" s="64">
        <f>IF('dane zbiorcze dzienne stopy'!V1400&gt;0,0,'dane zbiorcze dzienne stopy'!V1400^2)</f>
        <v>0</v>
      </c>
    </row>
    <row r="1401" spans="2:21">
      <c r="B1401" s="64">
        <f>IF('dane zbiorcze dzienne stopy'!C1401&gt;0,0,'dane zbiorcze dzienne stopy'!C1401^2)</f>
        <v>9.2338661520005453E-7</v>
      </c>
      <c r="C1401" s="64">
        <f>IF('dane zbiorcze dzienne stopy'!D1401&gt;0,0,'dane zbiorcze dzienne stopy'!D1401^2)</f>
        <v>1.9151095992967754E-4</v>
      </c>
      <c r="D1401" s="64">
        <f>IF('dane zbiorcze dzienne stopy'!E1401&gt;0,0,'dane zbiorcze dzienne stopy'!E1401^2)</f>
        <v>2.9061108245362941E-5</v>
      </c>
      <c r="E1401" s="64">
        <f>IF('dane zbiorcze dzienne stopy'!F1401&gt;0,0,'dane zbiorcze dzienne stopy'!F1401^2)</f>
        <v>1.5023135628875291E-7</v>
      </c>
      <c r="F1401" s="64">
        <f>IF('dane zbiorcze dzienne stopy'!G1401&gt;0,0,'dane zbiorcze dzienne stopy'!G1401^2)</f>
        <v>3.7777154454727671E-6</v>
      </c>
      <c r="G1401" s="64">
        <f>IF('dane zbiorcze dzienne stopy'!H1401&gt;0,0,'dane zbiorcze dzienne stopy'!H1401^2)</f>
        <v>0</v>
      </c>
      <c r="H1401" s="64">
        <f>IF('dane zbiorcze dzienne stopy'!I1401&gt;0,0,'dane zbiorcze dzienne stopy'!I1401^2)</f>
        <v>8.7671309739220493E-7</v>
      </c>
      <c r="I1401" s="64">
        <f>IF('dane zbiorcze dzienne stopy'!J1401&gt;0,0,'dane zbiorcze dzienne stopy'!J1401^2)</f>
        <v>4.2718612499466022E-5</v>
      </c>
      <c r="J1401" s="64">
        <f>IF('dane zbiorcze dzienne stopy'!K1401&gt;0,0,'dane zbiorcze dzienne stopy'!K1401^2)</f>
        <v>1.5982585374975429E-4</v>
      </c>
      <c r="K1401" s="64">
        <f>IF('dane zbiorcze dzienne stopy'!L1401&gt;0,0,'dane zbiorcze dzienne stopy'!L1401^2)</f>
        <v>2.3478768561619671E-4</v>
      </c>
      <c r="L1401" s="64">
        <f>IF('dane zbiorcze dzienne stopy'!M1401&gt;0,0,'dane zbiorcze dzienne stopy'!M1401^2)</f>
        <v>0</v>
      </c>
      <c r="M1401" s="64">
        <f>IF('dane zbiorcze dzienne stopy'!N1401&gt;0,0,'dane zbiorcze dzienne stopy'!N1401^2)</f>
        <v>0</v>
      </c>
      <c r="N1401" s="64">
        <f>IF('dane zbiorcze dzienne stopy'!O1401&gt;0,0,'dane zbiorcze dzienne stopy'!O1401^2)</f>
        <v>0</v>
      </c>
      <c r="O1401" s="64">
        <f>IF('dane zbiorcze dzienne stopy'!P1401&gt;0,0,'dane zbiorcze dzienne stopy'!P1401^2)</f>
        <v>0</v>
      </c>
      <c r="P1401" s="64">
        <f>IF('dane zbiorcze dzienne stopy'!Q1401&gt;0,0,'dane zbiorcze dzienne stopy'!Q1401^2)</f>
        <v>0</v>
      </c>
      <c r="Q1401" s="64">
        <f>IF('dane zbiorcze dzienne stopy'!R1401&gt;0,0,'dane zbiorcze dzienne stopy'!R1401^2)</f>
        <v>1.1900826446281047E-4</v>
      </c>
      <c r="R1401" s="64">
        <f>IF('dane zbiorcze dzienne stopy'!S1401&gt;0,0,'dane zbiorcze dzienne stopy'!S1401^2)</f>
        <v>3.6879804618991244E-5</v>
      </c>
      <c r="S1401" s="64">
        <f>IF('dane zbiorcze dzienne stopy'!T1401&gt;0,0,'dane zbiorcze dzienne stopy'!T1401^2)</f>
        <v>0</v>
      </c>
      <c r="T1401" s="64">
        <f>IF('dane zbiorcze dzienne stopy'!U1401&gt;0,0,'dane zbiorcze dzienne stopy'!U1401^2)</f>
        <v>1.2245039481727455E-5</v>
      </c>
      <c r="U1401" s="64">
        <f>IF('dane zbiorcze dzienne stopy'!V1401&gt;0,0,'dane zbiorcze dzienne stopy'!V1401^2)</f>
        <v>1.2737880285237672E-5</v>
      </c>
    </row>
    <row r="1402" spans="2:21">
      <c r="B1402" s="64">
        <f>IF('dane zbiorcze dzienne stopy'!C1402&gt;0,0,'dane zbiorcze dzienne stopy'!C1402^2)</f>
        <v>0</v>
      </c>
      <c r="C1402" s="64">
        <f>IF('dane zbiorcze dzienne stopy'!D1402&gt;0,0,'dane zbiorcze dzienne stopy'!D1402^2)</f>
        <v>0</v>
      </c>
      <c r="D1402" s="64">
        <f>IF('dane zbiorcze dzienne stopy'!E1402&gt;0,0,'dane zbiorcze dzienne stopy'!E1402^2)</f>
        <v>0</v>
      </c>
      <c r="E1402" s="64">
        <f>IF('dane zbiorcze dzienne stopy'!F1402&gt;0,0,'dane zbiorcze dzienne stopy'!F1402^2)</f>
        <v>0</v>
      </c>
      <c r="F1402" s="64">
        <f>IF('dane zbiorcze dzienne stopy'!G1402&gt;0,0,'dane zbiorcze dzienne stopy'!G1402^2)</f>
        <v>0</v>
      </c>
      <c r="G1402" s="64">
        <f>IF('dane zbiorcze dzienne stopy'!H1402&gt;0,0,'dane zbiorcze dzienne stopy'!H1402^2)</f>
        <v>0</v>
      </c>
      <c r="H1402" s="64">
        <f>IF('dane zbiorcze dzienne stopy'!I1402&gt;0,0,'dane zbiorcze dzienne stopy'!I1402^2)</f>
        <v>0</v>
      </c>
      <c r="I1402" s="64">
        <f>IF('dane zbiorcze dzienne stopy'!J1402&gt;0,0,'dane zbiorcze dzienne stopy'!J1402^2)</f>
        <v>0</v>
      </c>
      <c r="J1402" s="64">
        <f>IF('dane zbiorcze dzienne stopy'!K1402&gt;0,0,'dane zbiorcze dzienne stopy'!K1402^2)</f>
        <v>0</v>
      </c>
      <c r="K1402" s="64">
        <f>IF('dane zbiorcze dzienne stopy'!L1402&gt;0,0,'dane zbiorcze dzienne stopy'!L1402^2)</f>
        <v>0</v>
      </c>
      <c r="L1402" s="64">
        <f>IF('dane zbiorcze dzienne stopy'!M1402&gt;0,0,'dane zbiorcze dzienne stopy'!M1402^2)</f>
        <v>0</v>
      </c>
      <c r="M1402" s="64">
        <f>IF('dane zbiorcze dzienne stopy'!N1402&gt;0,0,'dane zbiorcze dzienne stopy'!N1402^2)</f>
        <v>0</v>
      </c>
      <c r="N1402" s="64">
        <f>IF('dane zbiorcze dzienne stopy'!O1402&gt;0,0,'dane zbiorcze dzienne stopy'!O1402^2)</f>
        <v>0</v>
      </c>
      <c r="O1402" s="64">
        <f>IF('dane zbiorcze dzienne stopy'!P1402&gt;0,0,'dane zbiorcze dzienne stopy'!P1402^2)</f>
        <v>1.9506257607438252E-6</v>
      </c>
      <c r="P1402" s="64">
        <f>IF('dane zbiorcze dzienne stopy'!Q1402&gt;0,0,'dane zbiorcze dzienne stopy'!Q1402^2)</f>
        <v>0</v>
      </c>
      <c r="Q1402" s="64">
        <f>IF('dane zbiorcze dzienne stopy'!R1402&gt;0,0,'dane zbiorcze dzienne stopy'!R1402^2)</f>
        <v>0</v>
      </c>
      <c r="R1402" s="64">
        <f>IF('dane zbiorcze dzienne stopy'!S1402&gt;0,0,'dane zbiorcze dzienne stopy'!S1402^2)</f>
        <v>5.0190599839888123E-4</v>
      </c>
      <c r="S1402" s="64">
        <f>IF('dane zbiorcze dzienne stopy'!T1402&gt;0,0,'dane zbiorcze dzienne stopy'!T1402^2)</f>
        <v>0</v>
      </c>
      <c r="T1402" s="64">
        <f>IF('dane zbiorcze dzienne stopy'!U1402&gt;0,0,'dane zbiorcze dzienne stopy'!U1402^2)</f>
        <v>0</v>
      </c>
      <c r="U1402" s="64">
        <f>IF('dane zbiorcze dzienne stopy'!V1402&gt;0,0,'dane zbiorcze dzienne stopy'!V1402^2)</f>
        <v>0</v>
      </c>
    </row>
    <row r="1403" spans="2:21">
      <c r="B1403" s="64">
        <f>IF('dane zbiorcze dzienne stopy'!C1403&gt;0,0,'dane zbiorcze dzienne stopy'!C1403^2)</f>
        <v>0</v>
      </c>
      <c r="C1403" s="64">
        <f>IF('dane zbiorcze dzienne stopy'!D1403&gt;0,0,'dane zbiorcze dzienne stopy'!D1403^2)</f>
        <v>0</v>
      </c>
      <c r="D1403" s="64">
        <f>IF('dane zbiorcze dzienne stopy'!E1403&gt;0,0,'dane zbiorcze dzienne stopy'!E1403^2)</f>
        <v>1.0174777235970696E-5</v>
      </c>
      <c r="E1403" s="64">
        <f>IF('dane zbiorcze dzienne stopy'!F1403&gt;0,0,'dane zbiorcze dzienne stopy'!F1403^2)</f>
        <v>1.4239943040227839E-5</v>
      </c>
      <c r="F1403" s="64">
        <f>IF('dane zbiorcze dzienne stopy'!G1403&gt;0,0,'dane zbiorcze dzienne stopy'!G1403^2)</f>
        <v>1.5685269953705436E-4</v>
      </c>
      <c r="G1403" s="64">
        <f>IF('dane zbiorcze dzienne stopy'!H1403&gt;0,0,'dane zbiorcze dzienne stopy'!H1403^2)</f>
        <v>2.0815696617930769E-5</v>
      </c>
      <c r="H1403" s="64">
        <f>IF('dane zbiorcze dzienne stopy'!I1403&gt;0,0,'dane zbiorcze dzienne stopy'!I1403^2)</f>
        <v>2.9752066115701915E-5</v>
      </c>
      <c r="I1403" s="64">
        <f>IF('dane zbiorcze dzienne stopy'!J1403&gt;0,0,'dane zbiorcze dzienne stopy'!J1403^2)</f>
        <v>1.1807997160480366E-3</v>
      </c>
      <c r="J1403" s="64">
        <f>IF('dane zbiorcze dzienne stopy'!K1403&gt;0,0,'dane zbiorcze dzienne stopy'!K1403^2)</f>
        <v>0</v>
      </c>
      <c r="K1403" s="64">
        <f>IF('dane zbiorcze dzienne stopy'!L1403&gt;0,0,'dane zbiorcze dzienne stopy'!L1403^2)</f>
        <v>2.3772161895086141E-7</v>
      </c>
      <c r="L1403" s="64">
        <f>IF('dane zbiorcze dzienne stopy'!M1403&gt;0,0,'dane zbiorcze dzienne stopy'!M1403^2)</f>
        <v>0</v>
      </c>
      <c r="M1403" s="64">
        <f>IF('dane zbiorcze dzienne stopy'!N1403&gt;0,0,'dane zbiorcze dzienne stopy'!N1403^2)</f>
        <v>0</v>
      </c>
      <c r="N1403" s="64">
        <f>IF('dane zbiorcze dzienne stopy'!O1403&gt;0,0,'dane zbiorcze dzienne stopy'!O1403^2)</f>
        <v>0</v>
      </c>
      <c r="O1403" s="64">
        <f>IF('dane zbiorcze dzienne stopy'!P1403&gt;0,0,'dane zbiorcze dzienne stopy'!P1403^2)</f>
        <v>0</v>
      </c>
      <c r="P1403" s="64">
        <f>IF('dane zbiorcze dzienne stopy'!Q1403&gt;0,0,'dane zbiorcze dzienne stopy'!Q1403^2)</f>
        <v>0</v>
      </c>
      <c r="Q1403" s="64">
        <f>IF('dane zbiorcze dzienne stopy'!R1403&gt;0,0,'dane zbiorcze dzienne stopy'!R1403^2)</f>
        <v>0</v>
      </c>
      <c r="R1403" s="64">
        <f>IF('dane zbiorcze dzienne stopy'!S1403&gt;0,0,'dane zbiorcze dzienne stopy'!S1403^2)</f>
        <v>0</v>
      </c>
      <c r="S1403" s="64">
        <f>IF('dane zbiorcze dzienne stopy'!T1403&gt;0,0,'dane zbiorcze dzienne stopy'!T1403^2)</f>
        <v>1.6954210069444447E-4</v>
      </c>
      <c r="T1403" s="64">
        <f>IF('dane zbiorcze dzienne stopy'!U1403&gt;0,0,'dane zbiorcze dzienne stopy'!U1403^2)</f>
        <v>0</v>
      </c>
      <c r="U1403" s="64">
        <f>IF('dane zbiorcze dzienne stopy'!V1403&gt;0,0,'dane zbiorcze dzienne stopy'!V1403^2)</f>
        <v>0</v>
      </c>
    </row>
    <row r="1404" spans="2:21">
      <c r="B1404" s="64">
        <f>IF('dane zbiorcze dzienne stopy'!C1404&gt;0,0,'dane zbiorcze dzienne stopy'!C1404^2)</f>
        <v>0</v>
      </c>
      <c r="C1404" s="64">
        <f>IF('dane zbiorcze dzienne stopy'!D1404&gt;0,0,'dane zbiorcze dzienne stopy'!D1404^2)</f>
        <v>0</v>
      </c>
      <c r="D1404" s="64">
        <f>IF('dane zbiorcze dzienne stopy'!E1404&gt;0,0,'dane zbiorcze dzienne stopy'!E1404^2)</f>
        <v>2.8444444444444444E-5</v>
      </c>
      <c r="E1404" s="64">
        <f>IF('dane zbiorcze dzienne stopy'!F1404&gt;0,0,'dane zbiorcze dzienne stopy'!F1404^2)</f>
        <v>0</v>
      </c>
      <c r="F1404" s="64">
        <f>IF('dane zbiorcze dzienne stopy'!G1404&gt;0,0,'dane zbiorcze dzienne stopy'!G1404^2)</f>
        <v>9.5181439619270175E-7</v>
      </c>
      <c r="G1404" s="64">
        <f>IF('dane zbiorcze dzienne stopy'!H1404&gt;0,0,'dane zbiorcze dzienne stopy'!H1404^2)</f>
        <v>0</v>
      </c>
      <c r="H1404" s="64">
        <f>IF('dane zbiorcze dzienne stopy'!I1404&gt;0,0,'dane zbiorcze dzienne stopy'!I1404^2)</f>
        <v>0</v>
      </c>
      <c r="I1404" s="64">
        <f>IF('dane zbiorcze dzienne stopy'!J1404&gt;0,0,'dane zbiorcze dzienne stopy'!J1404^2)</f>
        <v>0</v>
      </c>
      <c r="J1404" s="64">
        <f>IF('dane zbiorcze dzienne stopy'!K1404&gt;0,0,'dane zbiorcze dzienne stopy'!K1404^2)</f>
        <v>0</v>
      </c>
      <c r="K1404" s="64">
        <f>IF('dane zbiorcze dzienne stopy'!L1404&gt;0,0,'dane zbiorcze dzienne stopy'!L1404^2)</f>
        <v>0</v>
      </c>
      <c r="L1404" s="64">
        <f>IF('dane zbiorcze dzienne stopy'!M1404&gt;0,0,'dane zbiorcze dzienne stopy'!M1404^2)</f>
        <v>4.2688340960316619E-4</v>
      </c>
      <c r="M1404" s="64">
        <f>IF('dane zbiorcze dzienne stopy'!N1404&gt;0,0,'dane zbiorcze dzienne stopy'!N1404^2)</f>
        <v>0</v>
      </c>
      <c r="N1404" s="64">
        <f>IF('dane zbiorcze dzienne stopy'!O1404&gt;0,0,'dane zbiorcze dzienne stopy'!O1404^2)</f>
        <v>0</v>
      </c>
      <c r="O1404" s="64">
        <f>IF('dane zbiorcze dzienne stopy'!P1404&gt;0,0,'dane zbiorcze dzienne stopy'!P1404^2)</f>
        <v>4.9991860700177623E-6</v>
      </c>
      <c r="P1404" s="64">
        <f>IF('dane zbiorcze dzienne stopy'!Q1404&gt;0,0,'dane zbiorcze dzienne stopy'!Q1404^2)</f>
        <v>1.6064192513282395E-5</v>
      </c>
      <c r="Q1404" s="64">
        <f>IF('dane zbiorcze dzienne stopy'!R1404&gt;0,0,'dane zbiorcze dzienne stopy'!R1404^2)</f>
        <v>0</v>
      </c>
      <c r="R1404" s="64">
        <f>IF('dane zbiorcze dzienne stopy'!S1404&gt;0,0,'dane zbiorcze dzienne stopy'!S1404^2)</f>
        <v>0</v>
      </c>
      <c r="S1404" s="64">
        <f>IF('dane zbiorcze dzienne stopy'!T1404&gt;0,0,'dane zbiorcze dzienne stopy'!T1404^2)</f>
        <v>8.047841493723763E-5</v>
      </c>
      <c r="T1404" s="64">
        <f>IF('dane zbiorcze dzienne stopy'!U1404&gt;0,0,'dane zbiorcze dzienne stopy'!U1404^2)</f>
        <v>0</v>
      </c>
      <c r="U1404" s="64">
        <f>IF('dane zbiorcze dzienne stopy'!V1404&gt;0,0,'dane zbiorcze dzienne stopy'!V1404^2)</f>
        <v>0</v>
      </c>
    </row>
    <row r="1405" spans="2:21">
      <c r="B1405" s="64">
        <f>IF('dane zbiorcze dzienne stopy'!C1405&gt;0,0,'dane zbiorcze dzienne stopy'!C1405^2)</f>
        <v>0</v>
      </c>
      <c r="C1405" s="64">
        <f>IF('dane zbiorcze dzienne stopy'!D1405&gt;0,0,'dane zbiorcze dzienne stopy'!D1405^2)</f>
        <v>2.6562548703652967E-4</v>
      </c>
      <c r="D1405" s="64">
        <f>IF('dane zbiorcze dzienne stopy'!E1405&gt;0,0,'dane zbiorcze dzienne stopy'!E1405^2)</f>
        <v>1.1500118594973011E-4</v>
      </c>
      <c r="E1405" s="64">
        <f>IF('dane zbiorcze dzienne stopy'!F1405&gt;0,0,'dane zbiorcze dzienne stopy'!F1405^2)</f>
        <v>8.9546028466482507E-4</v>
      </c>
      <c r="F1405" s="64">
        <f>IF('dane zbiorcze dzienne stopy'!G1405&gt;0,0,'dane zbiorcze dzienne stopy'!G1405^2)</f>
        <v>2.1457672119140728E-4</v>
      </c>
      <c r="G1405" s="64">
        <f>IF('dane zbiorcze dzienne stopy'!H1405&gt;0,0,'dane zbiorcze dzienne stopy'!H1405^2)</f>
        <v>2.5000000000000418E-5</v>
      </c>
      <c r="H1405" s="64">
        <f>IF('dane zbiorcze dzienne stopy'!I1405&gt;0,0,'dane zbiorcze dzienne stopy'!I1405^2)</f>
        <v>0</v>
      </c>
      <c r="I1405" s="64">
        <f>IF('dane zbiorcze dzienne stopy'!J1405&gt;0,0,'dane zbiorcze dzienne stopy'!J1405^2)</f>
        <v>3.0778701138811941E-4</v>
      </c>
      <c r="J1405" s="64">
        <f>IF('dane zbiorcze dzienne stopy'!K1405&gt;0,0,'dane zbiorcze dzienne stopy'!K1405^2)</f>
        <v>0</v>
      </c>
      <c r="K1405" s="64">
        <f>IF('dane zbiorcze dzienne stopy'!L1405&gt;0,0,'dane zbiorcze dzienne stopy'!L1405^2)</f>
        <v>2.1381339989308043E-5</v>
      </c>
      <c r="L1405" s="64">
        <f>IF('dane zbiorcze dzienne stopy'!M1405&gt;0,0,'dane zbiorcze dzienne stopy'!M1405^2)</f>
        <v>4.4508536737344309E-6</v>
      </c>
      <c r="M1405" s="64">
        <f>IF('dane zbiorcze dzienne stopy'!N1405&gt;0,0,'dane zbiorcze dzienne stopy'!N1405^2)</f>
        <v>0</v>
      </c>
      <c r="N1405" s="64">
        <f>IF('dane zbiorcze dzienne stopy'!O1405&gt;0,0,'dane zbiorcze dzienne stopy'!O1405^2)</f>
        <v>1.1197894795778316E-4</v>
      </c>
      <c r="O1405" s="64">
        <f>IF('dane zbiorcze dzienne stopy'!P1405&gt;0,0,'dane zbiorcze dzienne stopy'!P1405^2)</f>
        <v>1.8077819363039629E-4</v>
      </c>
      <c r="P1405" s="64">
        <f>IF('dane zbiorcze dzienne stopy'!Q1405&gt;0,0,'dane zbiorcze dzienne stopy'!Q1405^2)</f>
        <v>4.0484354821080533E-6</v>
      </c>
      <c r="Q1405" s="64">
        <f>IF('dane zbiorcze dzienne stopy'!R1405&gt;0,0,'dane zbiorcze dzienne stopy'!R1405^2)</f>
        <v>0</v>
      </c>
      <c r="R1405" s="64">
        <f>IF('dane zbiorcze dzienne stopy'!S1405&gt;0,0,'dane zbiorcze dzienne stopy'!S1405^2)</f>
        <v>1.6659725114536379E-5</v>
      </c>
      <c r="S1405" s="64">
        <f>IF('dane zbiorcze dzienne stopy'!T1405&gt;0,0,'dane zbiorcze dzienne stopy'!T1405^2)</f>
        <v>2.5518276189408786E-6</v>
      </c>
      <c r="T1405" s="64">
        <f>IF('dane zbiorcze dzienne stopy'!U1405&gt;0,0,'dane zbiorcze dzienne stopy'!U1405^2)</f>
        <v>9.0852950278804102E-6</v>
      </c>
      <c r="U1405" s="64">
        <f>IF('dane zbiorcze dzienne stopy'!V1405&gt;0,0,'dane zbiorcze dzienne stopy'!V1405^2)</f>
        <v>5.0910785042909611E-6</v>
      </c>
    </row>
    <row r="1406" spans="2:21">
      <c r="B1406" s="64">
        <f>IF('dane zbiorcze dzienne stopy'!C1406&gt;0,0,'dane zbiorcze dzienne stopy'!C1406^2)</f>
        <v>1.2711222760214175E-4</v>
      </c>
      <c r="C1406" s="64">
        <f>IF('dane zbiorcze dzienne stopy'!D1406&gt;0,0,'dane zbiorcze dzienne stopy'!D1406^2)</f>
        <v>0</v>
      </c>
      <c r="D1406" s="64">
        <f>IF('dane zbiorcze dzienne stopy'!E1406&gt;0,0,'dane zbiorcze dzienne stopy'!E1406^2)</f>
        <v>0</v>
      </c>
      <c r="E1406" s="64">
        <f>IF('dane zbiorcze dzienne stopy'!F1406&gt;0,0,'dane zbiorcze dzienne stopy'!F1406^2)</f>
        <v>0</v>
      </c>
      <c r="F1406" s="64">
        <f>IF('dane zbiorcze dzienne stopy'!G1406&gt;0,0,'dane zbiorcze dzienne stopy'!G1406^2)</f>
        <v>0</v>
      </c>
      <c r="G1406" s="64">
        <f>IF('dane zbiorcze dzienne stopy'!H1406&gt;0,0,'dane zbiorcze dzienne stopy'!H1406^2)</f>
        <v>0</v>
      </c>
      <c r="H1406" s="64">
        <f>IF('dane zbiorcze dzienne stopy'!I1406&gt;0,0,'dane zbiorcze dzienne stopy'!I1406^2)</f>
        <v>8.2644628099164148E-7</v>
      </c>
      <c r="I1406" s="64">
        <f>IF('dane zbiorcze dzienne stopy'!J1406&gt;0,0,'dane zbiorcze dzienne stopy'!J1406^2)</f>
        <v>0</v>
      </c>
      <c r="J1406" s="64">
        <f>IF('dane zbiorcze dzienne stopy'!K1406&gt;0,0,'dane zbiorcze dzienne stopy'!K1406^2)</f>
        <v>0</v>
      </c>
      <c r="K1406" s="64">
        <f>IF('dane zbiorcze dzienne stopy'!L1406&gt;0,0,'dane zbiorcze dzienne stopy'!L1406^2)</f>
        <v>1.1716811831588861E-5</v>
      </c>
      <c r="L1406" s="64">
        <f>IF('dane zbiorcze dzienne stopy'!M1406&gt;0,0,'dane zbiorcze dzienne stopy'!M1406^2)</f>
        <v>0</v>
      </c>
      <c r="M1406" s="64">
        <f>IF('dane zbiorcze dzienne stopy'!N1406&gt;0,0,'dane zbiorcze dzienne stopy'!N1406^2)</f>
        <v>0</v>
      </c>
      <c r="N1406" s="64">
        <f>IF('dane zbiorcze dzienne stopy'!O1406&gt;0,0,'dane zbiorcze dzienne stopy'!O1406^2)</f>
        <v>1.6471732105579015E-4</v>
      </c>
      <c r="O1406" s="64">
        <f>IF('dane zbiorcze dzienne stopy'!P1406&gt;0,0,'dane zbiorcze dzienne stopy'!P1406^2)</f>
        <v>0</v>
      </c>
      <c r="P1406" s="64">
        <f>IF('dane zbiorcze dzienne stopy'!Q1406&gt;0,0,'dane zbiorcze dzienne stopy'!Q1406^2)</f>
        <v>3.4404266389178066E-4</v>
      </c>
      <c r="Q1406" s="64">
        <f>IF('dane zbiorcze dzienne stopy'!R1406&gt;0,0,'dane zbiorcze dzienne stopy'!R1406^2)</f>
        <v>4.2629602280018777E-6</v>
      </c>
      <c r="R1406" s="64">
        <f>IF('dane zbiorcze dzienne stopy'!S1406&gt;0,0,'dane zbiorcze dzienne stopy'!S1406^2)</f>
        <v>1.6796560064498074E-5</v>
      </c>
      <c r="S1406" s="64">
        <f>IF('dane zbiorcze dzienne stopy'!T1406&gt;0,0,'dane zbiorcze dzienne stopy'!T1406^2)</f>
        <v>0</v>
      </c>
      <c r="T1406" s="64">
        <f>IF('dane zbiorcze dzienne stopy'!U1406&gt;0,0,'dane zbiorcze dzienne stopy'!U1406^2)</f>
        <v>0</v>
      </c>
      <c r="U1406" s="64">
        <f>IF('dane zbiorcze dzienne stopy'!V1406&gt;0,0,'dane zbiorcze dzienne stopy'!V1406^2)</f>
        <v>1.2799281261917474E-7</v>
      </c>
    </row>
    <row r="1407" spans="2:21">
      <c r="B1407" s="64">
        <f>IF('dane zbiorcze dzienne stopy'!C1407&gt;0,0,'dane zbiorcze dzienne stopy'!C1407^2)</f>
        <v>7.6970289610510205E-5</v>
      </c>
      <c r="C1407" s="64">
        <f>IF('dane zbiorcze dzienne stopy'!D1407&gt;0,0,'dane zbiorcze dzienne stopy'!D1407^2)</f>
        <v>7.8314668337379589E-5</v>
      </c>
      <c r="D1407" s="64">
        <f>IF('dane zbiorcze dzienne stopy'!E1407&gt;0,0,'dane zbiorcze dzienne stopy'!E1407^2)</f>
        <v>2.9029800832342453E-5</v>
      </c>
      <c r="E1407" s="64">
        <f>IF('dane zbiorcze dzienne stopy'!F1407&gt;0,0,'dane zbiorcze dzienne stopy'!F1407^2)</f>
        <v>0</v>
      </c>
      <c r="F1407" s="64">
        <f>IF('dane zbiorcze dzienne stopy'!G1407&gt;0,0,'dane zbiorcze dzienne stopy'!G1407^2)</f>
        <v>8.7704851734954775E-6</v>
      </c>
      <c r="G1407" s="64">
        <f>IF('dane zbiorcze dzienne stopy'!H1407&gt;0,0,'dane zbiorcze dzienne stopy'!H1407^2)</f>
        <v>2.1094747669335255E-5</v>
      </c>
      <c r="H1407" s="64">
        <f>IF('dane zbiorcze dzienne stopy'!I1407&gt;0,0,'dane zbiorcze dzienne stopy'!I1407^2)</f>
        <v>2.9806234636335808E-5</v>
      </c>
      <c r="I1407" s="64">
        <f>IF('dane zbiorcze dzienne stopy'!J1407&gt;0,0,'dane zbiorcze dzienne stopy'!J1407^2)</f>
        <v>1.2442105328643013E-5</v>
      </c>
      <c r="J1407" s="64">
        <f>IF('dane zbiorcze dzienne stopy'!K1407&gt;0,0,'dane zbiorcze dzienne stopy'!K1407^2)</f>
        <v>2.7777777777778011E-4</v>
      </c>
      <c r="K1407" s="64">
        <f>IF('dane zbiorcze dzienne stopy'!L1407&gt;0,0,'dane zbiorcze dzienne stopy'!L1407^2)</f>
        <v>1.1797438463116489E-5</v>
      </c>
      <c r="L1407" s="64">
        <f>IF('dane zbiorcze dzienne stopy'!M1407&gt;0,0,'dane zbiorcze dzienne stopy'!M1407^2)</f>
        <v>1.7878772979811219E-5</v>
      </c>
      <c r="M1407" s="64">
        <f>IF('dane zbiorcze dzienne stopy'!N1407&gt;0,0,'dane zbiorcze dzienne stopy'!N1407^2)</f>
        <v>0</v>
      </c>
      <c r="N1407" s="64">
        <f>IF('dane zbiorcze dzienne stopy'!O1407&gt;0,0,'dane zbiorcze dzienne stopy'!O1407^2)</f>
        <v>0</v>
      </c>
      <c r="O1407" s="64">
        <f>IF('dane zbiorcze dzienne stopy'!P1407&gt;0,0,'dane zbiorcze dzienne stopy'!P1407^2)</f>
        <v>3.9345291143511796E-6</v>
      </c>
      <c r="P1407" s="64">
        <f>IF('dane zbiorcze dzienne stopy'!Q1407&gt;0,0,'dane zbiorcze dzienne stopy'!Q1407^2)</f>
        <v>2.7007154870502919E-6</v>
      </c>
      <c r="Q1407" s="64">
        <f>IF('dane zbiorcze dzienne stopy'!R1407&gt;0,0,'dane zbiorcze dzienne stopy'!R1407^2)</f>
        <v>4.756242568370953E-5</v>
      </c>
      <c r="R1407" s="64">
        <f>IF('dane zbiorcze dzienne stopy'!S1407&gt;0,0,'dane zbiorcze dzienne stopy'!S1407^2)</f>
        <v>0</v>
      </c>
      <c r="S1407" s="64">
        <f>IF('dane zbiorcze dzienne stopy'!T1407&gt;0,0,'dane zbiorcze dzienne stopy'!T1407^2)</f>
        <v>1.1287298790671674E-4</v>
      </c>
      <c r="T1407" s="64">
        <f>IF('dane zbiorcze dzienne stopy'!U1407&gt;0,0,'dane zbiorcze dzienne stopy'!U1407^2)</f>
        <v>6.2880942887614836E-5</v>
      </c>
      <c r="U1407" s="64">
        <f>IF('dane zbiorcze dzienne stopy'!V1407&gt;0,0,'dane zbiorcze dzienne stopy'!V1407^2)</f>
        <v>2.953302558036281E-5</v>
      </c>
    </row>
    <row r="1408" spans="2:21">
      <c r="B1408" s="64">
        <f>IF('dane zbiorcze dzienne stopy'!C1408&gt;0,0,'dane zbiorcze dzienne stopy'!C1408^2)</f>
        <v>9.4752010471728875E-5</v>
      </c>
      <c r="C1408" s="64">
        <f>IF('dane zbiorcze dzienne stopy'!D1408&gt;0,0,'dane zbiorcze dzienne stopy'!D1408^2)</f>
        <v>5.6689342403628109E-4</v>
      </c>
      <c r="D1408" s="64">
        <f>IF('dane zbiorcze dzienne stopy'!E1408&gt;0,0,'dane zbiorcze dzienne stopy'!E1408^2)</f>
        <v>1.9837333862328816E-4</v>
      </c>
      <c r="E1408" s="64">
        <f>IF('dane zbiorcze dzienne stopy'!F1408&gt;0,0,'dane zbiorcze dzienne stopy'!F1408^2)</f>
        <v>8.6903067242951931E-4</v>
      </c>
      <c r="F1408" s="64">
        <f>IF('dane zbiorcze dzienne stopy'!G1408&gt;0,0,'dane zbiorcze dzienne stopy'!G1408^2)</f>
        <v>0</v>
      </c>
      <c r="G1408" s="64">
        <f>IF('dane zbiorcze dzienne stopy'!H1408&gt;0,0,'dane zbiorcze dzienne stopy'!H1408^2)</f>
        <v>8.3769452952570024E-4</v>
      </c>
      <c r="H1408" s="64">
        <f>IF('dane zbiorcze dzienne stopy'!I1408&gt;0,0,'dane zbiorcze dzienne stopy'!I1408^2)</f>
        <v>4.4280788750503179E-4</v>
      </c>
      <c r="I1408" s="64">
        <f>IF('dane zbiorcze dzienne stopy'!J1408&gt;0,0,'dane zbiorcze dzienne stopy'!J1408^2)</f>
        <v>0</v>
      </c>
      <c r="J1408" s="64">
        <f>IF('dane zbiorcze dzienne stopy'!K1408&gt;0,0,'dane zbiorcze dzienne stopy'!K1408^2)</f>
        <v>6.8382883173378302E-4</v>
      </c>
      <c r="K1408" s="64">
        <f>IF('dane zbiorcze dzienne stopy'!L1408&gt;0,0,'dane zbiorcze dzienne stopy'!L1408^2)</f>
        <v>5.5855073538877201E-4</v>
      </c>
      <c r="L1408" s="64">
        <f>IF('dane zbiorcze dzienne stopy'!M1408&gt;0,0,'dane zbiorcze dzienne stopy'!M1408^2)</f>
        <v>1.803093206395495E-5</v>
      </c>
      <c r="M1408" s="64">
        <f>IF('dane zbiorcze dzienne stopy'!N1408&gt;0,0,'dane zbiorcze dzienne stopy'!N1408^2)</f>
        <v>1.506393976336988E-4</v>
      </c>
      <c r="N1408" s="64">
        <f>IF('dane zbiorcze dzienne stopy'!O1408&gt;0,0,'dane zbiorcze dzienne stopy'!O1408^2)</f>
        <v>5.6689342403627946E-4</v>
      </c>
      <c r="O1408" s="64">
        <f>IF('dane zbiorcze dzienne stopy'!P1408&gt;0,0,'dane zbiorcze dzienne stopy'!P1408^2)</f>
        <v>3.9501844655529725E-6</v>
      </c>
      <c r="P1408" s="64">
        <f>IF('dane zbiorcze dzienne stopy'!Q1408&gt;0,0,'dane zbiorcze dzienne stopy'!Q1408^2)</f>
        <v>0</v>
      </c>
      <c r="Q1408" s="64">
        <f>IF('dane zbiorcze dzienne stopy'!R1408&gt;0,0,'dane zbiorcze dzienne stopy'!R1408^2)</f>
        <v>1.9290123456790328E-4</v>
      </c>
      <c r="R1408" s="64">
        <f>IF('dane zbiorcze dzienne stopy'!S1408&gt;0,0,'dane zbiorcze dzienne stopy'!S1408^2)</f>
        <v>1.2235600941590873E-3</v>
      </c>
      <c r="S1408" s="64">
        <f>IF('dane zbiorcze dzienne stopy'!T1408&gt;0,0,'dane zbiorcze dzienne stopy'!T1408^2)</f>
        <v>0</v>
      </c>
      <c r="T1408" s="64">
        <f>IF('dane zbiorcze dzienne stopy'!U1408&gt;0,0,'dane zbiorcze dzienne stopy'!U1408^2)</f>
        <v>2.3366871084987104E-4</v>
      </c>
      <c r="U1408" s="64">
        <f>IF('dane zbiorcze dzienne stopy'!V1408&gt;0,0,'dane zbiorcze dzienne stopy'!V1408^2)</f>
        <v>1.459270789483862E-4</v>
      </c>
    </row>
    <row r="1409" spans="2:21">
      <c r="B1409" s="64">
        <f>IF('dane zbiorcze dzienne stopy'!C1409&gt;0,0,'dane zbiorcze dzienne stopy'!C1409^2)</f>
        <v>0</v>
      </c>
      <c r="C1409" s="64">
        <f>IF('dane zbiorcze dzienne stopy'!D1409&gt;0,0,'dane zbiorcze dzienne stopy'!D1409^2)</f>
        <v>6.2834622248662619E-5</v>
      </c>
      <c r="D1409" s="64">
        <f>IF('dane zbiorcze dzienne stopy'!E1409&gt;0,0,'dane zbiorcze dzienne stopy'!E1409^2)</f>
        <v>2.7170631566235962E-4</v>
      </c>
      <c r="E1409" s="64">
        <f>IF('dane zbiorcze dzienne stopy'!F1409&gt;0,0,'dane zbiorcze dzienne stopy'!F1409^2)</f>
        <v>1.098000770281154E-3</v>
      </c>
      <c r="F1409" s="64">
        <f>IF('dane zbiorcze dzienne stopy'!G1409&gt;0,0,'dane zbiorcze dzienne stopy'!G1409^2)</f>
        <v>9.6116878123797851E-5</v>
      </c>
      <c r="G1409" s="64">
        <f>IF('dane zbiorcze dzienne stopy'!H1409&gt;0,0,'dane zbiorcze dzienne stopy'!H1409^2)</f>
        <v>4.6648535935699668E-4</v>
      </c>
      <c r="H1409" s="64">
        <f>IF('dane zbiorcze dzienne stopy'!I1409&gt;0,0,'dane zbiorcze dzienne stopy'!I1409^2)</f>
        <v>1.1319765918420786E-3</v>
      </c>
      <c r="I1409" s="64">
        <f>IF('dane zbiorcze dzienne stopy'!J1409&gt;0,0,'dane zbiorcze dzienne stopy'!J1409^2)</f>
        <v>0</v>
      </c>
      <c r="J1409" s="64">
        <f>IF('dane zbiorcze dzienne stopy'!K1409&gt;0,0,'dane zbiorcze dzienne stopy'!K1409^2)</f>
        <v>3.0290883977012194E-4</v>
      </c>
      <c r="K1409" s="64">
        <f>IF('dane zbiorcze dzienne stopy'!L1409&gt;0,0,'dane zbiorcze dzienne stopy'!L1409^2)</f>
        <v>1.3452724354694827E-4</v>
      </c>
      <c r="L1409" s="64">
        <f>IF('dane zbiorcze dzienne stopy'!M1409&gt;0,0,'dane zbiorcze dzienne stopy'!M1409^2)</f>
        <v>3.6824709834925884E-4</v>
      </c>
      <c r="M1409" s="64">
        <f>IF('dane zbiorcze dzienne stopy'!N1409&gt;0,0,'dane zbiorcze dzienne stopy'!N1409^2)</f>
        <v>2.8360351528307747E-5</v>
      </c>
      <c r="N1409" s="64">
        <f>IF('dane zbiorcze dzienne stopy'!O1409&gt;0,0,'dane zbiorcze dzienne stopy'!O1409^2)</f>
        <v>8.8865387298859677E-4</v>
      </c>
      <c r="O1409" s="64">
        <f>IF('dane zbiorcze dzienne stopy'!P1409&gt;0,0,'dane zbiorcze dzienne stopy'!P1409^2)</f>
        <v>2.3390913560862377E-5</v>
      </c>
      <c r="P1409" s="64">
        <f>IF('dane zbiorcze dzienne stopy'!Q1409&gt;0,0,'dane zbiorcze dzienne stopy'!Q1409^2)</f>
        <v>1.4022273238916615E-4</v>
      </c>
      <c r="Q1409" s="64">
        <f>IF('dane zbiorcze dzienne stopy'!R1409&gt;0,0,'dane zbiorcze dzienne stopy'!R1409^2)</f>
        <v>0</v>
      </c>
      <c r="R1409" s="64">
        <f>IF('dane zbiorcze dzienne stopy'!S1409&gt;0,0,'dane zbiorcze dzienne stopy'!S1409^2)</f>
        <v>7.274016757516117E-5</v>
      </c>
      <c r="S1409" s="64">
        <f>IF('dane zbiorcze dzienne stopy'!T1409&gt;0,0,'dane zbiorcze dzienne stopy'!T1409^2)</f>
        <v>1.4400000000000185E-4</v>
      </c>
      <c r="T1409" s="64">
        <f>IF('dane zbiorcze dzienne stopy'!U1409&gt;0,0,'dane zbiorcze dzienne stopy'!U1409^2)</f>
        <v>1.9045301443650585E-4</v>
      </c>
      <c r="U1409" s="64">
        <f>IF('dane zbiorcze dzienne stopy'!V1409&gt;0,0,'dane zbiorcze dzienne stopy'!V1409^2)</f>
        <v>1.1328381344975609E-4</v>
      </c>
    </row>
    <row r="1410" spans="2:21">
      <c r="B1410" s="64">
        <f>IF('dane zbiorcze dzienne stopy'!C1410&gt;0,0,'dane zbiorcze dzienne stopy'!C1410^2)</f>
        <v>0</v>
      </c>
      <c r="C1410" s="64">
        <f>IF('dane zbiorcze dzienne stopy'!D1410&gt;0,0,'dane zbiorcze dzienne stopy'!D1410^2)</f>
        <v>0</v>
      </c>
      <c r="D1410" s="64">
        <f>IF('dane zbiorcze dzienne stopy'!E1410&gt;0,0,'dane zbiorcze dzienne stopy'!E1410^2)</f>
        <v>0</v>
      </c>
      <c r="E1410" s="64">
        <f>IF('dane zbiorcze dzienne stopy'!F1410&gt;0,0,'dane zbiorcze dzienne stopy'!F1410^2)</f>
        <v>0</v>
      </c>
      <c r="F1410" s="64">
        <f>IF('dane zbiorcze dzienne stopy'!G1410&gt;0,0,'dane zbiorcze dzienne stopy'!G1410^2)</f>
        <v>0</v>
      </c>
      <c r="G1410" s="64">
        <f>IF('dane zbiorcze dzienne stopy'!H1410&gt;0,0,'dane zbiorcze dzienne stopy'!H1410^2)</f>
        <v>3.1187715938384549E-4</v>
      </c>
      <c r="H1410" s="64">
        <f>IF('dane zbiorcze dzienne stopy'!I1410&gt;0,0,'dane zbiorcze dzienne stopy'!I1410^2)</f>
        <v>0</v>
      </c>
      <c r="I1410" s="64">
        <f>IF('dane zbiorcze dzienne stopy'!J1410&gt;0,0,'dane zbiorcze dzienne stopy'!J1410^2)</f>
        <v>1.5733162456945235E-5</v>
      </c>
      <c r="J1410" s="64">
        <f>IF('dane zbiorcze dzienne stopy'!K1410&gt;0,0,'dane zbiorcze dzienne stopy'!K1410^2)</f>
        <v>0</v>
      </c>
      <c r="K1410" s="64">
        <f>IF('dane zbiorcze dzienne stopy'!L1410&gt;0,0,'dane zbiorcze dzienne stopy'!L1410^2)</f>
        <v>0</v>
      </c>
      <c r="L1410" s="64">
        <f>IF('dane zbiorcze dzienne stopy'!M1410&gt;0,0,'dane zbiorcze dzienne stopy'!M1410^2)</f>
        <v>1.8903591682418852E-5</v>
      </c>
      <c r="M1410" s="64">
        <f>IF('dane zbiorcze dzienne stopy'!N1410&gt;0,0,'dane zbiorcze dzienne stopy'!N1410^2)</f>
        <v>4.2820323445612972E-5</v>
      </c>
      <c r="N1410" s="64">
        <f>IF('dane zbiorcze dzienne stopy'!O1410&gt;0,0,'dane zbiorcze dzienne stopy'!O1410^2)</f>
        <v>4.9936019475047238E-4</v>
      </c>
      <c r="O1410" s="64">
        <f>IF('dane zbiorcze dzienne stopy'!P1410&gt;0,0,'dane zbiorcze dzienne stopy'!P1410^2)</f>
        <v>5.2304657631688642E-6</v>
      </c>
      <c r="P1410" s="64">
        <f>IF('dane zbiorcze dzienne stopy'!Q1410&gt;0,0,'dane zbiorcze dzienne stopy'!Q1410^2)</f>
        <v>0</v>
      </c>
      <c r="Q1410" s="64">
        <f>IF('dane zbiorcze dzienne stopy'!R1410&gt;0,0,'dane zbiorcze dzienne stopy'!R1410^2)</f>
        <v>0</v>
      </c>
      <c r="R1410" s="64">
        <f>IF('dane zbiorcze dzienne stopy'!S1410&gt;0,0,'dane zbiorcze dzienne stopy'!S1410^2)</f>
        <v>0</v>
      </c>
      <c r="S1410" s="64">
        <f>IF('dane zbiorcze dzienne stopy'!T1410&gt;0,0,'dane zbiorcze dzienne stopy'!T1410^2)</f>
        <v>0</v>
      </c>
      <c r="T1410" s="64">
        <f>IF('dane zbiorcze dzienne stopy'!U1410&gt;0,0,'dane zbiorcze dzienne stopy'!U1410^2)</f>
        <v>0</v>
      </c>
      <c r="U1410" s="64">
        <f>IF('dane zbiorcze dzienne stopy'!V1410&gt;0,0,'dane zbiorcze dzienne stopy'!V1410^2)</f>
        <v>0</v>
      </c>
    </row>
    <row r="1411" spans="2:21">
      <c r="B1411" s="64">
        <f>IF('dane zbiorcze dzienne stopy'!C1411&gt;0,0,'dane zbiorcze dzienne stopy'!C1411^2)</f>
        <v>6.161092692717363E-4</v>
      </c>
      <c r="C1411" s="64">
        <f>IF('dane zbiorcze dzienne stopy'!D1411&gt;0,0,'dane zbiorcze dzienne stopy'!D1411^2)</f>
        <v>1.5055139448229141E-4</v>
      </c>
      <c r="D1411" s="64">
        <f>IF('dane zbiorcze dzienne stopy'!E1411&gt;0,0,'dane zbiorcze dzienne stopy'!E1411^2)</f>
        <v>5.3445485027171053E-4</v>
      </c>
      <c r="E1411" s="64">
        <f>IF('dane zbiorcze dzienne stopy'!F1411&gt;0,0,'dane zbiorcze dzienne stopy'!F1411^2)</f>
        <v>2.5909987085490815E-4</v>
      </c>
      <c r="F1411" s="64">
        <f>IF('dane zbiorcze dzienne stopy'!G1411&gt;0,0,'dane zbiorcze dzienne stopy'!G1411^2)</f>
        <v>0</v>
      </c>
      <c r="G1411" s="64">
        <f>IF('dane zbiorcze dzienne stopy'!H1411&gt;0,0,'dane zbiorcze dzienne stopy'!H1411^2)</f>
        <v>0</v>
      </c>
      <c r="H1411" s="64">
        <f>IF('dane zbiorcze dzienne stopy'!I1411&gt;0,0,'dane zbiorcze dzienne stopy'!I1411^2)</f>
        <v>0</v>
      </c>
      <c r="I1411" s="64">
        <f>IF('dane zbiorcze dzienne stopy'!J1411&gt;0,0,'dane zbiorcze dzienne stopy'!J1411^2)</f>
        <v>1.9578667084344897E-5</v>
      </c>
      <c r="J1411" s="64">
        <f>IF('dane zbiorcze dzienne stopy'!K1411&gt;0,0,'dane zbiorcze dzienne stopy'!K1411^2)</f>
        <v>8.005992296727366E-4</v>
      </c>
      <c r="K1411" s="64">
        <f>IF('dane zbiorcze dzienne stopy'!L1411&gt;0,0,'dane zbiorcze dzienne stopy'!L1411^2)</f>
        <v>5.2444496241477612E-4</v>
      </c>
      <c r="L1411" s="64">
        <f>IF('dane zbiorcze dzienne stopy'!M1411&gt;0,0,'dane zbiorcze dzienne stopy'!M1411^2)</f>
        <v>0</v>
      </c>
      <c r="M1411" s="64">
        <f>IF('dane zbiorcze dzienne stopy'!N1411&gt;0,0,'dane zbiorcze dzienne stopy'!N1411^2)</f>
        <v>8.9641077127185316E-6</v>
      </c>
      <c r="N1411" s="64">
        <f>IF('dane zbiorcze dzienne stopy'!O1411&gt;0,0,'dane zbiorcze dzienne stopy'!O1411^2)</f>
        <v>3.2653061224490728E-5</v>
      </c>
      <c r="O1411" s="64">
        <f>IF('dane zbiorcze dzienne stopy'!P1411&gt;0,0,'dane zbiorcze dzienne stopy'!P1411^2)</f>
        <v>0</v>
      </c>
      <c r="P1411" s="64">
        <f>IF('dane zbiorcze dzienne stopy'!Q1411&gt;0,0,'dane zbiorcze dzienne stopy'!Q1411^2)</f>
        <v>0</v>
      </c>
      <c r="Q1411" s="64">
        <f>IF('dane zbiorcze dzienne stopy'!R1411&gt;0,0,'dane zbiorcze dzienne stopy'!R1411^2)</f>
        <v>7.8793474915355227E-6</v>
      </c>
      <c r="R1411" s="64">
        <f>IF('dane zbiorcze dzienne stopy'!S1411&gt;0,0,'dane zbiorcze dzienne stopy'!S1411^2)</f>
        <v>0</v>
      </c>
      <c r="S1411" s="64">
        <f>IF('dane zbiorcze dzienne stopy'!T1411&gt;0,0,'dane zbiorcze dzienne stopy'!T1411^2)</f>
        <v>2.9139598711300009E-5</v>
      </c>
      <c r="T1411" s="64">
        <f>IF('dane zbiorcze dzienne stopy'!U1411&gt;0,0,'dane zbiorcze dzienne stopy'!U1411^2)</f>
        <v>3.5129554434302439E-5</v>
      </c>
      <c r="U1411" s="64">
        <f>IF('dane zbiorcze dzienne stopy'!V1411&gt;0,0,'dane zbiorcze dzienne stopy'!V1411^2)</f>
        <v>1.5105780928228444E-5</v>
      </c>
    </row>
    <row r="1412" spans="2:21">
      <c r="B1412" s="64">
        <f>IF('dane zbiorcze dzienne stopy'!C1412&gt;0,0,'dane zbiorcze dzienne stopy'!C1412^2)</f>
        <v>0</v>
      </c>
      <c r="C1412" s="64">
        <f>IF('dane zbiorcze dzienne stopy'!D1412&gt;0,0,'dane zbiorcze dzienne stopy'!D1412^2)</f>
        <v>0</v>
      </c>
      <c r="D1412" s="64">
        <f>IF('dane zbiorcze dzienne stopy'!E1412&gt;0,0,'dane zbiorcze dzienne stopy'!E1412^2)</f>
        <v>0</v>
      </c>
      <c r="E1412" s="64">
        <f>IF('dane zbiorcze dzienne stopy'!F1412&gt;0,0,'dane zbiorcze dzienne stopy'!F1412^2)</f>
        <v>0</v>
      </c>
      <c r="F1412" s="64">
        <f>IF('dane zbiorcze dzienne stopy'!G1412&gt;0,0,'dane zbiorcze dzienne stopy'!G1412^2)</f>
        <v>0</v>
      </c>
      <c r="G1412" s="64">
        <f>IF('dane zbiorcze dzienne stopy'!H1412&gt;0,0,'dane zbiorcze dzienne stopy'!H1412^2)</f>
        <v>0</v>
      </c>
      <c r="H1412" s="64">
        <f>IF('dane zbiorcze dzienne stopy'!I1412&gt;0,0,'dane zbiorcze dzienne stopy'!I1412^2)</f>
        <v>0</v>
      </c>
      <c r="I1412" s="64">
        <f>IF('dane zbiorcze dzienne stopy'!J1412&gt;0,0,'dane zbiorcze dzienne stopy'!J1412^2)</f>
        <v>0</v>
      </c>
      <c r="J1412" s="64">
        <f>IF('dane zbiorcze dzienne stopy'!K1412&gt;0,0,'dane zbiorcze dzienne stopy'!K1412^2)</f>
        <v>0</v>
      </c>
      <c r="K1412" s="64">
        <f>IF('dane zbiorcze dzienne stopy'!L1412&gt;0,0,'dane zbiorcze dzienne stopy'!L1412^2)</f>
        <v>0</v>
      </c>
      <c r="L1412" s="64">
        <f>IF('dane zbiorcze dzienne stopy'!M1412&gt;0,0,'dane zbiorcze dzienne stopy'!M1412^2)</f>
        <v>0</v>
      </c>
      <c r="M1412" s="64">
        <f>IF('dane zbiorcze dzienne stopy'!N1412&gt;0,0,'dane zbiorcze dzienne stopy'!N1412^2)</f>
        <v>2.2545067590112639E-4</v>
      </c>
      <c r="N1412" s="64">
        <f>IF('dane zbiorcze dzienne stopy'!O1412&gt;0,0,'dane zbiorcze dzienne stopy'!O1412^2)</f>
        <v>0</v>
      </c>
      <c r="O1412" s="64">
        <f>IF('dane zbiorcze dzienne stopy'!P1412&gt;0,0,'dane zbiorcze dzienne stopy'!P1412^2)</f>
        <v>0</v>
      </c>
      <c r="P1412" s="64">
        <f>IF('dane zbiorcze dzienne stopy'!Q1412&gt;0,0,'dane zbiorcze dzienne stopy'!Q1412^2)</f>
        <v>1E-4</v>
      </c>
      <c r="Q1412" s="64">
        <f>IF('dane zbiorcze dzienne stopy'!R1412&gt;0,0,'dane zbiorcze dzienne stopy'!R1412^2)</f>
        <v>0</v>
      </c>
      <c r="R1412" s="64">
        <f>IF('dane zbiorcze dzienne stopy'!S1412&gt;0,0,'dane zbiorcze dzienne stopy'!S1412^2)</f>
        <v>0</v>
      </c>
      <c r="S1412" s="64">
        <f>IF('dane zbiorcze dzienne stopy'!T1412&gt;0,0,'dane zbiorcze dzienne stopy'!T1412^2)</f>
        <v>0</v>
      </c>
      <c r="T1412" s="64">
        <f>IF('dane zbiorcze dzienne stopy'!U1412&gt;0,0,'dane zbiorcze dzienne stopy'!U1412^2)</f>
        <v>0</v>
      </c>
      <c r="U1412" s="64">
        <f>IF('dane zbiorcze dzienne stopy'!V1412&gt;0,0,'dane zbiorcze dzienne stopy'!V1412^2)</f>
        <v>0</v>
      </c>
    </row>
    <row r="1413" spans="2:21">
      <c r="B1413" s="64">
        <f>IF('dane zbiorcze dzienne stopy'!C1413&gt;0,0,'dane zbiorcze dzienne stopy'!C1413^2)</f>
        <v>0</v>
      </c>
      <c r="C1413" s="64">
        <f>IF('dane zbiorcze dzienne stopy'!D1413&gt;0,0,'dane zbiorcze dzienne stopy'!D1413^2)</f>
        <v>2.9078523141299376E-5</v>
      </c>
      <c r="D1413" s="64">
        <f>IF('dane zbiorcze dzienne stopy'!E1413&gt;0,0,'dane zbiorcze dzienne stopy'!E1413^2)</f>
        <v>2.93769875368097E-7</v>
      </c>
      <c r="E1413" s="64">
        <f>IF('dane zbiorcze dzienne stopy'!F1413&gt;0,0,'dane zbiorcze dzienne stopy'!F1413^2)</f>
        <v>8.8129945855894255E-5</v>
      </c>
      <c r="F1413" s="64">
        <f>IF('dane zbiorcze dzienne stopy'!G1413&gt;0,0,'dane zbiorcze dzienne stopy'!G1413^2)</f>
        <v>0</v>
      </c>
      <c r="G1413" s="64">
        <f>IF('dane zbiorcze dzienne stopy'!H1413&gt;0,0,'dane zbiorcze dzienne stopy'!H1413^2)</f>
        <v>0</v>
      </c>
      <c r="H1413" s="64">
        <f>IF('dane zbiorcze dzienne stopy'!I1413&gt;0,0,'dane zbiorcze dzienne stopy'!I1413^2)</f>
        <v>0</v>
      </c>
      <c r="I1413" s="64">
        <f>IF('dane zbiorcze dzienne stopy'!J1413&gt;0,0,'dane zbiorcze dzienne stopy'!J1413^2)</f>
        <v>1.7777777777777781E-4</v>
      </c>
      <c r="J1413" s="64">
        <f>IF('dane zbiorcze dzienne stopy'!K1413&gt;0,0,'dane zbiorcze dzienne stopy'!K1413^2)</f>
        <v>0</v>
      </c>
      <c r="K1413" s="64">
        <f>IF('dane zbiorcze dzienne stopy'!L1413&gt;0,0,'dane zbiorcze dzienne stopy'!L1413^2)</f>
        <v>0</v>
      </c>
      <c r="L1413" s="64">
        <f>IF('dane zbiorcze dzienne stopy'!M1413&gt;0,0,'dane zbiorcze dzienne stopy'!M1413^2)</f>
        <v>4.0916344261028768E-5</v>
      </c>
      <c r="M1413" s="64">
        <f>IF('dane zbiorcze dzienne stopy'!N1413&gt;0,0,'dane zbiorcze dzienne stopy'!N1413^2)</f>
        <v>0</v>
      </c>
      <c r="N1413" s="64">
        <f>IF('dane zbiorcze dzienne stopy'!O1413&gt;0,0,'dane zbiorcze dzienne stopy'!O1413^2)</f>
        <v>1.2345679012345154E-6</v>
      </c>
      <c r="O1413" s="64">
        <f>IF('dane zbiorcze dzienne stopy'!P1413&gt;0,0,'dane zbiorcze dzienne stopy'!P1413^2)</f>
        <v>0</v>
      </c>
      <c r="P1413" s="64">
        <f>IF('dane zbiorcze dzienne stopy'!Q1413&gt;0,0,'dane zbiorcze dzienne stopy'!Q1413^2)</f>
        <v>0</v>
      </c>
      <c r="Q1413" s="64">
        <f>IF('dane zbiorcze dzienne stopy'!R1413&gt;0,0,'dane zbiorcze dzienne stopy'!R1413^2)</f>
        <v>0</v>
      </c>
      <c r="R1413" s="64">
        <f>IF('dane zbiorcze dzienne stopy'!S1413&gt;0,0,'dane zbiorcze dzienne stopy'!S1413^2)</f>
        <v>0</v>
      </c>
      <c r="S1413" s="64">
        <f>IF('dane zbiorcze dzienne stopy'!T1413&gt;0,0,'dane zbiorcze dzienne stopy'!T1413^2)</f>
        <v>0</v>
      </c>
      <c r="T1413" s="64">
        <f>IF('dane zbiorcze dzienne stopy'!U1413&gt;0,0,'dane zbiorcze dzienne stopy'!U1413^2)</f>
        <v>0</v>
      </c>
      <c r="U1413" s="64">
        <f>IF('dane zbiorcze dzienne stopy'!V1413&gt;0,0,'dane zbiorcze dzienne stopy'!V1413^2)</f>
        <v>0</v>
      </c>
    </row>
    <row r="1414" spans="2:21">
      <c r="B1414" s="64">
        <f>IF('dane zbiorcze dzienne stopy'!C1414&gt;0,0,'dane zbiorcze dzienne stopy'!C1414^2)</f>
        <v>2.0016216354452846E-4</v>
      </c>
      <c r="C1414" s="64">
        <f>IF('dane zbiorcze dzienne stopy'!D1414&gt;0,0,'dane zbiorcze dzienne stopy'!D1414^2)</f>
        <v>5.8063579619683559E-4</v>
      </c>
      <c r="D1414" s="64">
        <f>IF('dane zbiorcze dzienne stopy'!E1414&gt;0,0,'dane zbiorcze dzienne stopy'!E1414^2)</f>
        <v>1.1763543367480983E-6</v>
      </c>
      <c r="E1414" s="64">
        <f>IF('dane zbiorcze dzienne stopy'!F1414&gt;0,0,'dane zbiorcze dzienne stopy'!F1414^2)</f>
        <v>0</v>
      </c>
      <c r="F1414" s="64">
        <f>IF('dane zbiorcze dzienne stopy'!G1414&gt;0,0,'dane zbiorcze dzienne stopy'!G1414^2)</f>
        <v>1.906251337293683E-4</v>
      </c>
      <c r="G1414" s="64">
        <f>IF('dane zbiorcze dzienne stopy'!H1414&gt;0,0,'dane zbiorcze dzienne stopy'!H1414^2)</f>
        <v>1.5311909262759878E-3</v>
      </c>
      <c r="H1414" s="64">
        <f>IF('dane zbiorcze dzienne stopy'!I1414&gt;0,0,'dane zbiorcze dzienne stopy'!I1414^2)</f>
        <v>5.4165266691999831E-5</v>
      </c>
      <c r="I1414" s="64">
        <f>IF('dane zbiorcze dzienne stopy'!J1414&gt;0,0,'dane zbiorcze dzienne stopy'!J1414^2)</f>
        <v>5.0726402077753428E-6</v>
      </c>
      <c r="J1414" s="64">
        <f>IF('dane zbiorcze dzienne stopy'!K1414&gt;0,0,'dane zbiorcze dzienne stopy'!K1414^2)</f>
        <v>4.0671759064466606E-4</v>
      </c>
      <c r="K1414" s="64">
        <f>IF('dane zbiorcze dzienne stopy'!L1414&gt;0,0,'dane zbiorcze dzienne stopy'!L1414^2)</f>
        <v>0</v>
      </c>
      <c r="L1414" s="64">
        <f>IF('dane zbiorcze dzienne stopy'!M1414&gt;0,0,'dane zbiorcze dzienne stopy'!M1414^2)</f>
        <v>0</v>
      </c>
      <c r="M1414" s="64">
        <f>IF('dane zbiorcze dzienne stopy'!N1414&gt;0,0,'dane zbiorcze dzienne stopy'!N1414^2)</f>
        <v>0</v>
      </c>
      <c r="N1414" s="64">
        <f>IF('dane zbiorcze dzienne stopy'!O1414&gt;0,0,'dane zbiorcze dzienne stopy'!O1414^2)</f>
        <v>0</v>
      </c>
      <c r="O1414" s="64">
        <f>IF('dane zbiorcze dzienne stopy'!P1414&gt;0,0,'dane zbiorcze dzienne stopy'!P1414^2)</f>
        <v>0</v>
      </c>
      <c r="P1414" s="64">
        <f>IF('dane zbiorcze dzienne stopy'!Q1414&gt;0,0,'dane zbiorcze dzienne stopy'!Q1414^2)</f>
        <v>0</v>
      </c>
      <c r="Q1414" s="64">
        <f>IF('dane zbiorcze dzienne stopy'!R1414&gt;0,0,'dane zbiorcze dzienne stopy'!R1414^2)</f>
        <v>0</v>
      </c>
      <c r="R1414" s="64">
        <f>IF('dane zbiorcze dzienne stopy'!S1414&gt;0,0,'dane zbiorcze dzienne stopy'!S1414^2)</f>
        <v>6.8019980869380497E-5</v>
      </c>
      <c r="S1414" s="64">
        <f>IF('dane zbiorcze dzienne stopy'!T1414&gt;0,0,'dane zbiorcze dzienne stopy'!T1414^2)</f>
        <v>0</v>
      </c>
      <c r="T1414" s="64">
        <f>IF('dane zbiorcze dzienne stopy'!U1414&gt;0,0,'dane zbiorcze dzienne stopy'!U1414^2)</f>
        <v>2.8933140655159776E-5</v>
      </c>
      <c r="U1414" s="64">
        <f>IF('dane zbiorcze dzienne stopy'!V1414&gt;0,0,'dane zbiorcze dzienne stopy'!V1414^2)</f>
        <v>5.827652282708231E-6</v>
      </c>
    </row>
    <row r="1415" spans="2:21">
      <c r="B1415" s="64">
        <f>IF('dane zbiorcze dzienne stopy'!C1415&gt;0,0,'dane zbiorcze dzienne stopy'!C1415^2)</f>
        <v>0</v>
      </c>
      <c r="C1415" s="64">
        <f>IF('dane zbiorcze dzienne stopy'!D1415&gt;0,0,'dane zbiorcze dzienne stopy'!D1415^2)</f>
        <v>1.5241579027587256E-4</v>
      </c>
      <c r="D1415" s="64">
        <f>IF('dane zbiorcze dzienne stopy'!E1415&gt;0,0,'dane zbiorcze dzienne stopy'!E1415^2)</f>
        <v>1.1789102389531822E-6</v>
      </c>
      <c r="E1415" s="64">
        <f>IF('dane zbiorcze dzienne stopy'!F1415&gt;0,0,'dane zbiorcze dzienne stopy'!F1415^2)</f>
        <v>1.6524555489455456E-7</v>
      </c>
      <c r="F1415" s="64">
        <f>IF('dane zbiorcze dzienne stopy'!G1415&gt;0,0,'dane zbiorcze dzienne stopy'!G1415^2)</f>
        <v>0</v>
      </c>
      <c r="G1415" s="64">
        <f>IF('dane zbiorcze dzienne stopy'!H1415&gt;0,0,'dane zbiorcze dzienne stopy'!H1415^2)</f>
        <v>0</v>
      </c>
      <c r="H1415" s="64">
        <f>IF('dane zbiorcze dzienne stopy'!I1415&gt;0,0,'dane zbiorcze dzienne stopy'!I1415^2)</f>
        <v>6.9573224100509274E-5</v>
      </c>
      <c r="I1415" s="64">
        <f>IF('dane zbiorcze dzienne stopy'!J1415&gt;0,0,'dane zbiorcze dzienne stopy'!J1415^2)</f>
        <v>0</v>
      </c>
      <c r="J1415" s="64">
        <f>IF('dane zbiorcze dzienne stopy'!K1415&gt;0,0,'dane zbiorcze dzienne stopy'!K1415^2)</f>
        <v>1.2197383913162956E-4</v>
      </c>
      <c r="K1415" s="64">
        <f>IF('dane zbiorcze dzienne stopy'!L1415&gt;0,0,'dane zbiorcze dzienne stopy'!L1415^2)</f>
        <v>5.1217059208120736E-4</v>
      </c>
      <c r="L1415" s="64">
        <f>IF('dane zbiorcze dzienne stopy'!M1415&gt;0,0,'dane zbiorcze dzienne stopy'!M1415^2)</f>
        <v>0</v>
      </c>
      <c r="M1415" s="64">
        <f>IF('dane zbiorcze dzienne stopy'!N1415&gt;0,0,'dane zbiorcze dzienne stopy'!N1415^2)</f>
        <v>0</v>
      </c>
      <c r="N1415" s="64">
        <f>IF('dane zbiorcze dzienne stopy'!O1415&gt;0,0,'dane zbiorcze dzienne stopy'!O1415^2)</f>
        <v>2.8695989727970799E-4</v>
      </c>
      <c r="O1415" s="64">
        <f>IF('dane zbiorcze dzienne stopy'!P1415&gt;0,0,'dane zbiorcze dzienne stopy'!P1415^2)</f>
        <v>1.2811113897532385E-6</v>
      </c>
      <c r="P1415" s="64">
        <f>IF('dane zbiorcze dzienne stopy'!Q1415&gt;0,0,'dane zbiorcze dzienne stopy'!Q1415^2)</f>
        <v>0</v>
      </c>
      <c r="Q1415" s="64">
        <f>IF('dane zbiorcze dzienne stopy'!R1415&gt;0,0,'dane zbiorcze dzienne stopy'!R1415^2)</f>
        <v>0</v>
      </c>
      <c r="R1415" s="64">
        <f>IF('dane zbiorcze dzienne stopy'!S1415&gt;0,0,'dane zbiorcze dzienne stopy'!S1415^2)</f>
        <v>0</v>
      </c>
      <c r="S1415" s="64">
        <f>IF('dane zbiorcze dzienne stopy'!T1415&gt;0,0,'dane zbiorcze dzienne stopy'!T1415^2)</f>
        <v>0</v>
      </c>
      <c r="T1415" s="64">
        <f>IF('dane zbiorcze dzienne stopy'!U1415&gt;0,0,'dane zbiorcze dzienne stopy'!U1415^2)</f>
        <v>4.0601016505133204E-5</v>
      </c>
      <c r="U1415" s="64">
        <f>IF('dane zbiorcze dzienne stopy'!V1415&gt;0,0,'dane zbiorcze dzienne stopy'!V1415^2)</f>
        <v>1.8441801076416005E-5</v>
      </c>
    </row>
    <row r="1416" spans="2:21">
      <c r="B1416" s="64">
        <f>IF('dane zbiorcze dzienne stopy'!C1416&gt;0,0,'dane zbiorcze dzienne stopy'!C1416^2)</f>
        <v>6.4107985936777954E-5</v>
      </c>
      <c r="C1416" s="64">
        <f>IF('dane zbiorcze dzienne stopy'!D1416&gt;0,0,'dane zbiorcze dzienne stopy'!D1416^2)</f>
        <v>3.9062500000000008E-5</v>
      </c>
      <c r="D1416" s="64">
        <f>IF('dane zbiorcze dzienne stopy'!E1416&gt;0,0,'dane zbiorcze dzienne stopy'!E1416^2)</f>
        <v>1.1814744801512286E-4</v>
      </c>
      <c r="E1416" s="64">
        <f>IF('dane zbiorcze dzienne stopy'!F1416&gt;0,0,'dane zbiorcze dzienne stopy'!F1416^2)</f>
        <v>2.2640519650367081E-4</v>
      </c>
      <c r="F1416" s="64">
        <f>IF('dane zbiorcze dzienne stopy'!G1416&gt;0,0,'dane zbiorcze dzienne stopy'!G1416^2)</f>
        <v>2.5000000000000713E-5</v>
      </c>
      <c r="G1416" s="64">
        <f>IF('dane zbiorcze dzienne stopy'!H1416&gt;0,0,'dane zbiorcze dzienne stopy'!H1416^2)</f>
        <v>0</v>
      </c>
      <c r="H1416" s="64">
        <f>IF('dane zbiorcze dzienne stopy'!I1416&gt;0,0,'dane zbiorcze dzienne stopy'!I1416^2)</f>
        <v>3.8518647916848428E-4</v>
      </c>
      <c r="I1416" s="64">
        <f>IF('dane zbiorcze dzienne stopy'!J1416&gt;0,0,'dane zbiorcze dzienne stopy'!J1416^2)</f>
        <v>1.6627122058694797E-4</v>
      </c>
      <c r="J1416" s="64">
        <f>IF('dane zbiorcze dzienne stopy'!K1416&gt;0,0,'dane zbiorcze dzienne stopy'!K1416^2)</f>
        <v>3.7207864155221535E-4</v>
      </c>
      <c r="K1416" s="64">
        <f>IF('dane zbiorcze dzienne stopy'!L1416&gt;0,0,'dane zbiorcze dzienne stopy'!L1416^2)</f>
        <v>6.6300202655893029E-5</v>
      </c>
      <c r="L1416" s="64">
        <f>IF('dane zbiorcze dzienne stopy'!M1416&gt;0,0,'dane zbiorcze dzienne stopy'!M1416^2)</f>
        <v>4.1091387245231653E-5</v>
      </c>
      <c r="M1416" s="64">
        <f>IF('dane zbiorcze dzienne stopy'!N1416&gt;0,0,'dane zbiorcze dzienne stopy'!N1416^2)</f>
        <v>3.5012779664576081E-5</v>
      </c>
      <c r="N1416" s="64">
        <f>IF('dane zbiorcze dzienne stopy'!O1416&gt;0,0,'dane zbiorcze dzienne stopy'!O1416^2)</f>
        <v>8.0367049695015554E-4</v>
      </c>
      <c r="O1416" s="64">
        <f>IF('dane zbiorcze dzienne stopy'!P1416&gt;0,0,'dane zbiorcze dzienne stopy'!P1416^2)</f>
        <v>0</v>
      </c>
      <c r="P1416" s="64">
        <f>IF('dane zbiorcze dzienne stopy'!Q1416&gt;0,0,'dane zbiorcze dzienne stopy'!Q1416^2)</f>
        <v>5.2555109437735649E-4</v>
      </c>
      <c r="Q1416" s="64">
        <f>IF('dane zbiorcze dzienne stopy'!R1416&gt;0,0,'dane zbiorcze dzienne stopy'!R1416^2)</f>
        <v>1.0080482572861777E-4</v>
      </c>
      <c r="R1416" s="64">
        <f>IF('dane zbiorcze dzienne stopy'!S1416&gt;0,0,'dane zbiorcze dzienne stopy'!S1416^2)</f>
        <v>0</v>
      </c>
      <c r="S1416" s="64">
        <f>IF('dane zbiorcze dzienne stopy'!T1416&gt;0,0,'dane zbiorcze dzienne stopy'!T1416^2)</f>
        <v>7.3388912859554496E-4</v>
      </c>
      <c r="T1416" s="64">
        <f>IF('dane zbiorcze dzienne stopy'!U1416&gt;0,0,'dane zbiorcze dzienne stopy'!U1416^2)</f>
        <v>5.7604738545044897E-5</v>
      </c>
      <c r="U1416" s="64">
        <f>IF('dane zbiorcze dzienne stopy'!V1416&gt;0,0,'dane zbiorcze dzienne stopy'!V1416^2)</f>
        <v>2.3809781870390204E-5</v>
      </c>
    </row>
    <row r="1417" spans="2:21">
      <c r="B1417" s="64">
        <f>IF('dane zbiorcze dzienne stopy'!C1417&gt;0,0,'dane zbiorcze dzienne stopy'!C1417^2)</f>
        <v>0</v>
      </c>
      <c r="C1417" s="64">
        <f>IF('dane zbiorcze dzienne stopy'!D1417&gt;0,0,'dane zbiorcze dzienne stopy'!D1417^2)</f>
        <v>1.5822158933584692E-6</v>
      </c>
      <c r="D1417" s="64">
        <f>IF('dane zbiorcze dzienne stopy'!E1417&gt;0,0,'dane zbiorcze dzienne stopy'!E1417^2)</f>
        <v>0</v>
      </c>
      <c r="E1417" s="64">
        <f>IF('dane zbiorcze dzienne stopy'!F1417&gt;0,0,'dane zbiorcze dzienne stopy'!F1417^2)</f>
        <v>0</v>
      </c>
      <c r="F1417" s="64">
        <f>IF('dane zbiorcze dzienne stopy'!G1417&gt;0,0,'dane zbiorcze dzienne stopy'!G1417^2)</f>
        <v>0</v>
      </c>
      <c r="G1417" s="64">
        <f>IF('dane zbiorcze dzienne stopy'!H1417&gt;0,0,'dane zbiorcze dzienne stopy'!H1417^2)</f>
        <v>3.1325867334952166E-4</v>
      </c>
      <c r="H1417" s="64">
        <f>IF('dane zbiorcze dzienne stopy'!I1417&gt;0,0,'dane zbiorcze dzienne stopy'!I1417^2)</f>
        <v>0</v>
      </c>
      <c r="I1417" s="64">
        <f>IF('dane zbiorcze dzienne stopy'!J1417&gt;0,0,'dane zbiorcze dzienne stopy'!J1417^2)</f>
        <v>5.0726402077753428E-6</v>
      </c>
      <c r="J1417" s="64">
        <f>IF('dane zbiorcze dzienne stopy'!K1417&gt;0,0,'dane zbiorcze dzienne stopy'!K1417^2)</f>
        <v>0</v>
      </c>
      <c r="K1417" s="64">
        <f>IF('dane zbiorcze dzienne stopy'!L1417&gt;0,0,'dane zbiorcze dzienne stopy'!L1417^2)</f>
        <v>0</v>
      </c>
      <c r="L1417" s="64">
        <f>IF('dane zbiorcze dzienne stopy'!M1417&gt;0,0,'dane zbiorcze dzienne stopy'!M1417^2)</f>
        <v>0</v>
      </c>
      <c r="M1417" s="64">
        <f>IF('dane zbiorcze dzienne stopy'!N1417&gt;0,0,'dane zbiorcze dzienne stopy'!N1417^2)</f>
        <v>0</v>
      </c>
      <c r="N1417" s="64">
        <f>IF('dane zbiorcze dzienne stopy'!O1417&gt;0,0,'dane zbiorcze dzienne stopy'!O1417^2)</f>
        <v>0</v>
      </c>
      <c r="O1417" s="64">
        <f>IF('dane zbiorcze dzienne stopy'!P1417&gt;0,0,'dane zbiorcze dzienne stopy'!P1417^2)</f>
        <v>2.2251604091918785E-4</v>
      </c>
      <c r="P1417" s="64">
        <f>IF('dane zbiorcze dzienne stopy'!Q1417&gt;0,0,'dane zbiorcze dzienne stopy'!Q1417^2)</f>
        <v>0</v>
      </c>
      <c r="Q1417" s="64">
        <f>IF('dane zbiorcze dzienne stopy'!R1417&gt;0,0,'dane zbiorcze dzienne stopy'!R1417^2)</f>
        <v>0</v>
      </c>
      <c r="R1417" s="64">
        <f>IF('dane zbiorcze dzienne stopy'!S1417&gt;0,0,'dane zbiorcze dzienne stopy'!S1417^2)</f>
        <v>2.1091234655050872E-4</v>
      </c>
      <c r="S1417" s="64">
        <f>IF('dane zbiorcze dzienne stopy'!T1417&gt;0,0,'dane zbiorcze dzienne stopy'!T1417^2)</f>
        <v>1.792085790730974E-4</v>
      </c>
      <c r="T1417" s="64">
        <f>IF('dane zbiorcze dzienne stopy'!U1417&gt;0,0,'dane zbiorcze dzienne stopy'!U1417^2)</f>
        <v>0</v>
      </c>
      <c r="U1417" s="64">
        <f>IF('dane zbiorcze dzienne stopy'!V1417&gt;0,0,'dane zbiorcze dzienne stopy'!V1417^2)</f>
        <v>0</v>
      </c>
    </row>
    <row r="1418" spans="2:21">
      <c r="B1418" s="64">
        <f>IF('dane zbiorcze dzienne stopy'!C1418&gt;0,0,'dane zbiorcze dzienne stopy'!C1418^2)</f>
        <v>8.5731395177026E-4</v>
      </c>
      <c r="C1418" s="64">
        <f>IF('dane zbiorcze dzienne stopy'!D1418&gt;0,0,'dane zbiorcze dzienne stopy'!D1418^2)</f>
        <v>6.0315400770260749E-4</v>
      </c>
      <c r="D1418" s="64">
        <f>IF('dane zbiorcze dzienne stopy'!E1418&gt;0,0,'dane zbiorcze dzienne stopy'!E1418^2)</f>
        <v>4.0916344261027311E-5</v>
      </c>
      <c r="E1418" s="64">
        <f>IF('dane zbiorcze dzienne stopy'!F1418&gt;0,0,'dane zbiorcze dzienne stopy'!F1418^2)</f>
        <v>4.8594182352681319E-4</v>
      </c>
      <c r="F1418" s="64">
        <f>IF('dane zbiorcze dzienne stopy'!G1418&gt;0,0,'dane zbiorcze dzienne stopy'!G1418^2)</f>
        <v>8.1311896384859072E-4</v>
      </c>
      <c r="G1418" s="64">
        <f>IF('dane zbiorcze dzienne stopy'!H1418&gt;0,0,'dane zbiorcze dzienne stopy'!H1418^2)</f>
        <v>0</v>
      </c>
      <c r="H1418" s="64">
        <f>IF('dane zbiorcze dzienne stopy'!I1418&gt;0,0,'dane zbiorcze dzienne stopy'!I1418^2)</f>
        <v>5.5729878615865978E-4</v>
      </c>
      <c r="I1418" s="64">
        <f>IF('dane zbiorcze dzienne stopy'!J1418&gt;0,0,'dane zbiorcze dzienne stopy'!J1418^2)</f>
        <v>0</v>
      </c>
      <c r="J1418" s="64">
        <f>IF('dane zbiorcze dzienne stopy'!K1418&gt;0,0,'dane zbiorcze dzienne stopy'!K1418^2)</f>
        <v>1.0645923057864561E-3</v>
      </c>
      <c r="K1418" s="64">
        <f>IF('dane zbiorcze dzienne stopy'!L1418&gt;0,0,'dane zbiorcze dzienne stopy'!L1418^2)</f>
        <v>9.3710953769263227E-4</v>
      </c>
      <c r="L1418" s="64">
        <f>IF('dane zbiorcze dzienne stopy'!M1418&gt;0,0,'dane zbiorcze dzienne stopy'!M1418^2)</f>
        <v>1.1562030292519692E-4</v>
      </c>
      <c r="M1418" s="64">
        <f>IF('dane zbiorcze dzienne stopy'!N1418&gt;0,0,'dane zbiorcze dzienne stopy'!N1418^2)</f>
        <v>1.5259515570934377E-4</v>
      </c>
      <c r="N1418" s="64">
        <f>IF('dane zbiorcze dzienne stopy'!O1418&gt;0,0,'dane zbiorcze dzienne stopy'!O1418^2)</f>
        <v>1.9184200683111544E-3</v>
      </c>
      <c r="O1418" s="64">
        <f>IF('dane zbiorcze dzienne stopy'!P1418&gt;0,0,'dane zbiorcze dzienne stopy'!P1418^2)</f>
        <v>5.1020408163265301E-5</v>
      </c>
      <c r="P1418" s="64">
        <f>IF('dane zbiorcze dzienne stopy'!Q1418&gt;0,0,'dane zbiorcze dzienne stopy'!Q1418^2)</f>
        <v>5.8532778355879572E-4</v>
      </c>
      <c r="Q1418" s="64">
        <f>IF('dane zbiorcze dzienne stopy'!R1418&gt;0,0,'dane zbiorcze dzienne stopy'!R1418^2)</f>
        <v>2.8572199204458543E-4</v>
      </c>
      <c r="R1418" s="64">
        <f>IF('dane zbiorcze dzienne stopy'!S1418&gt;0,0,'dane zbiorcze dzienne stopy'!S1418^2)</f>
        <v>1.7728531855954924E-5</v>
      </c>
      <c r="S1418" s="64">
        <f>IF('dane zbiorcze dzienne stopy'!T1418&gt;0,0,'dane zbiorcze dzienne stopy'!T1418^2)</f>
        <v>0</v>
      </c>
      <c r="T1418" s="64">
        <f>IF('dane zbiorcze dzienne stopy'!U1418&gt;0,0,'dane zbiorcze dzienne stopy'!U1418^2)</f>
        <v>5.0413917109754772E-4</v>
      </c>
      <c r="U1418" s="64">
        <f>IF('dane zbiorcze dzienne stopy'!V1418&gt;0,0,'dane zbiorcze dzienne stopy'!V1418^2)</f>
        <v>3.5313326839959952E-4</v>
      </c>
    </row>
    <row r="1419" spans="2:21">
      <c r="B1419" s="64">
        <f>IF('dane zbiorcze dzienne stopy'!C1419&gt;0,0,'dane zbiorcze dzienne stopy'!C1419^2)</f>
        <v>0</v>
      </c>
      <c r="C1419" s="64">
        <f>IF('dane zbiorcze dzienne stopy'!D1419&gt;0,0,'dane zbiorcze dzienne stopy'!D1419^2)</f>
        <v>1.504542175317932E-4</v>
      </c>
      <c r="D1419" s="64">
        <f>IF('dane zbiorcze dzienne stopy'!E1419&gt;0,0,'dane zbiorcze dzienne stopy'!E1419^2)</f>
        <v>2.4204949437270994E-4</v>
      </c>
      <c r="E1419" s="64">
        <f>IF('dane zbiorcze dzienne stopy'!F1419&gt;0,0,'dane zbiorcze dzienne stopy'!F1419^2)</f>
        <v>4.2999193765116595E-5</v>
      </c>
      <c r="F1419" s="64">
        <f>IF('dane zbiorcze dzienne stopy'!G1419&gt;0,0,'dane zbiorcze dzienne stopy'!G1419^2)</f>
        <v>8.0316018948024695E-4</v>
      </c>
      <c r="G1419" s="64">
        <f>IF('dane zbiorcze dzienne stopy'!H1419&gt;0,0,'dane zbiorcze dzienne stopy'!H1419^2)</f>
        <v>6.7852774488448336E-4</v>
      </c>
      <c r="H1419" s="64">
        <f>IF('dane zbiorcze dzienne stopy'!I1419&gt;0,0,'dane zbiorcze dzienne stopy'!I1419^2)</f>
        <v>9.3531720347638672E-5</v>
      </c>
      <c r="I1419" s="64">
        <f>IF('dane zbiorcze dzienne stopy'!J1419&gt;0,0,'dane zbiorcze dzienne stopy'!J1419^2)</f>
        <v>0</v>
      </c>
      <c r="J1419" s="64">
        <f>IF('dane zbiorcze dzienne stopy'!K1419&gt;0,0,'dane zbiorcze dzienne stopy'!K1419^2)</f>
        <v>1.4060522738990004E-4</v>
      </c>
      <c r="K1419" s="64">
        <f>IF('dane zbiorcze dzienne stopy'!L1419&gt;0,0,'dane zbiorcze dzienne stopy'!L1419^2)</f>
        <v>1.7313019390581715E-4</v>
      </c>
      <c r="L1419" s="64">
        <f>IF('dane zbiorcze dzienne stopy'!M1419&gt;0,0,'dane zbiorcze dzienne stopy'!M1419^2)</f>
        <v>1.1814744801512204E-4</v>
      </c>
      <c r="M1419" s="64">
        <f>IF('dane zbiorcze dzienne stopy'!N1419&gt;0,0,'dane zbiorcze dzienne stopy'!N1419^2)</f>
        <v>0</v>
      </c>
      <c r="N1419" s="64">
        <f>IF('dane zbiorcze dzienne stopy'!O1419&gt;0,0,'dane zbiorcze dzienne stopy'!O1419^2)</f>
        <v>0</v>
      </c>
      <c r="O1419" s="64">
        <f>IF('dane zbiorcze dzienne stopy'!P1419&gt;0,0,'dane zbiorcze dzienne stopy'!P1419^2)</f>
        <v>0</v>
      </c>
      <c r="P1419" s="64">
        <f>IF('dane zbiorcze dzienne stopy'!Q1419&gt;0,0,'dane zbiorcze dzienne stopy'!Q1419^2)</f>
        <v>0</v>
      </c>
      <c r="Q1419" s="64">
        <f>IF('dane zbiorcze dzienne stopy'!R1419&gt;0,0,'dane zbiorcze dzienne stopy'!R1419^2)</f>
        <v>0</v>
      </c>
      <c r="R1419" s="64">
        <f>IF('dane zbiorcze dzienne stopy'!S1419&gt;0,0,'dane zbiorcze dzienne stopy'!S1419^2)</f>
        <v>0</v>
      </c>
      <c r="S1419" s="64">
        <f>IF('dane zbiorcze dzienne stopy'!T1419&gt;0,0,'dane zbiorcze dzienne stopy'!T1419^2)</f>
        <v>0</v>
      </c>
      <c r="T1419" s="64">
        <f>IF('dane zbiorcze dzienne stopy'!U1419&gt;0,0,'dane zbiorcze dzienne stopy'!U1419^2)</f>
        <v>4.9456391940160437E-5</v>
      </c>
      <c r="U1419" s="64">
        <f>IF('dane zbiorcze dzienne stopy'!V1419&gt;0,0,'dane zbiorcze dzienne stopy'!V1419^2)</f>
        <v>3.3121030515142974E-5</v>
      </c>
    </row>
    <row r="1420" spans="2:21">
      <c r="B1420" s="64">
        <f>IF('dane zbiorcze dzienne stopy'!C1420&gt;0,0,'dane zbiorcze dzienne stopy'!C1420^2)</f>
        <v>0</v>
      </c>
      <c r="C1420" s="64">
        <f>IF('dane zbiorcze dzienne stopy'!D1420&gt;0,0,'dane zbiorcze dzienne stopy'!D1420^2)</f>
        <v>0</v>
      </c>
      <c r="D1420" s="64">
        <f>IF('dane zbiorcze dzienne stopy'!E1420&gt;0,0,'dane zbiorcze dzienne stopy'!E1420^2)</f>
        <v>1.4552042111827516E-5</v>
      </c>
      <c r="E1420" s="64">
        <f>IF('dane zbiorcze dzienne stopy'!F1420&gt;0,0,'dane zbiorcze dzienne stopy'!F1420^2)</f>
        <v>0</v>
      </c>
      <c r="F1420" s="64">
        <f>IF('dane zbiorcze dzienne stopy'!G1420&gt;0,0,'dane zbiorcze dzienne stopy'!G1420^2)</f>
        <v>0</v>
      </c>
      <c r="G1420" s="64">
        <f>IF('dane zbiorcze dzienne stopy'!H1420&gt;0,0,'dane zbiorcze dzienne stopy'!H1420^2)</f>
        <v>0</v>
      </c>
      <c r="H1420" s="64">
        <f>IF('dane zbiorcze dzienne stopy'!I1420&gt;0,0,'dane zbiorcze dzienne stopy'!I1420^2)</f>
        <v>0</v>
      </c>
      <c r="I1420" s="64">
        <f>IF('dane zbiorcze dzienne stopy'!J1420&gt;0,0,'dane zbiorcze dzienne stopy'!J1420^2)</f>
        <v>0</v>
      </c>
      <c r="J1420" s="64">
        <f>IF('dane zbiorcze dzienne stopy'!K1420&gt;0,0,'dane zbiorcze dzienne stopy'!K1420^2)</f>
        <v>0</v>
      </c>
      <c r="K1420" s="64">
        <f>IF('dane zbiorcze dzienne stopy'!L1420&gt;0,0,'dane zbiorcze dzienne stopy'!L1420^2)</f>
        <v>0</v>
      </c>
      <c r="L1420" s="64">
        <f>IF('dane zbiorcze dzienne stopy'!M1420&gt;0,0,'dane zbiorcze dzienne stopy'!M1420^2)</f>
        <v>0</v>
      </c>
      <c r="M1420" s="64">
        <f>IF('dane zbiorcze dzienne stopy'!N1420&gt;0,0,'dane zbiorcze dzienne stopy'!N1420^2)</f>
        <v>1.8304498269896264E-4</v>
      </c>
      <c r="N1420" s="64">
        <f>IF('dane zbiorcze dzienne stopy'!O1420&gt;0,0,'dane zbiorcze dzienne stopy'!O1420^2)</f>
        <v>2.7128027681661118E-4</v>
      </c>
      <c r="O1420" s="64">
        <f>IF('dane zbiorcze dzienne stopy'!P1420&gt;0,0,'dane zbiorcze dzienne stopy'!P1420^2)</f>
        <v>0</v>
      </c>
      <c r="P1420" s="64">
        <f>IF('dane zbiorcze dzienne stopy'!Q1420&gt;0,0,'dane zbiorcze dzienne stopy'!Q1420^2)</f>
        <v>0</v>
      </c>
      <c r="Q1420" s="64">
        <f>IF('dane zbiorcze dzienne stopy'!R1420&gt;0,0,'dane zbiorcze dzienne stopy'!R1420^2)</f>
        <v>0</v>
      </c>
      <c r="R1420" s="64">
        <f>IF('dane zbiorcze dzienne stopy'!S1420&gt;0,0,'dane zbiorcze dzienne stopy'!S1420^2)</f>
        <v>4.3402777777775931E-6</v>
      </c>
      <c r="S1420" s="64">
        <f>IF('dane zbiorcze dzienne stopy'!T1420&gt;0,0,'dane zbiorcze dzienne stopy'!T1420^2)</f>
        <v>0</v>
      </c>
      <c r="T1420" s="64">
        <f>IF('dane zbiorcze dzienne stopy'!U1420&gt;0,0,'dane zbiorcze dzienne stopy'!U1420^2)</f>
        <v>0</v>
      </c>
      <c r="U1420" s="64">
        <f>IF('dane zbiorcze dzienne stopy'!V1420&gt;0,0,'dane zbiorcze dzienne stopy'!V1420^2)</f>
        <v>0</v>
      </c>
    </row>
    <row r="1421" spans="2:21">
      <c r="B1421" s="64">
        <f>IF('dane zbiorcze dzienne stopy'!C1421&gt;0,0,'dane zbiorcze dzienne stopy'!C1421^2)</f>
        <v>0</v>
      </c>
      <c r="C1421" s="64">
        <f>IF('dane zbiorcze dzienne stopy'!D1421&gt;0,0,'dane zbiorcze dzienne stopy'!D1421^2)</f>
        <v>0</v>
      </c>
      <c r="D1421" s="64">
        <f>IF('dane zbiorcze dzienne stopy'!E1421&gt;0,0,'dane zbiorcze dzienne stopy'!E1421^2)</f>
        <v>0</v>
      </c>
      <c r="E1421" s="64">
        <f>IF('dane zbiorcze dzienne stopy'!F1421&gt;0,0,'dane zbiorcze dzienne stopy'!F1421^2)</f>
        <v>0</v>
      </c>
      <c r="F1421" s="64">
        <f>IF('dane zbiorcze dzienne stopy'!G1421&gt;0,0,'dane zbiorcze dzienne stopy'!G1421^2)</f>
        <v>0</v>
      </c>
      <c r="G1421" s="64">
        <f>IF('dane zbiorcze dzienne stopy'!H1421&gt;0,0,'dane zbiorcze dzienne stopy'!H1421^2)</f>
        <v>0</v>
      </c>
      <c r="H1421" s="64">
        <f>IF('dane zbiorcze dzienne stopy'!I1421&gt;0,0,'dane zbiorcze dzienne stopy'!I1421^2)</f>
        <v>0</v>
      </c>
      <c r="I1421" s="64">
        <f>IF('dane zbiorcze dzienne stopy'!J1421&gt;0,0,'dane zbiorcze dzienne stopy'!J1421^2)</f>
        <v>0</v>
      </c>
      <c r="J1421" s="64">
        <f>IF('dane zbiorcze dzienne stopy'!K1421&gt;0,0,'dane zbiorcze dzienne stopy'!K1421^2)</f>
        <v>0</v>
      </c>
      <c r="K1421" s="64">
        <f>IF('dane zbiorcze dzienne stopy'!L1421&gt;0,0,'dane zbiorcze dzienne stopy'!L1421^2)</f>
        <v>0</v>
      </c>
      <c r="L1421" s="64">
        <f>IF('dane zbiorcze dzienne stopy'!M1421&gt;0,0,'dane zbiorcze dzienne stopy'!M1421^2)</f>
        <v>0</v>
      </c>
      <c r="M1421" s="64">
        <f>IF('dane zbiorcze dzienne stopy'!N1421&gt;0,0,'dane zbiorcze dzienne stopy'!N1421^2)</f>
        <v>0</v>
      </c>
      <c r="N1421" s="64">
        <f>IF('dane zbiorcze dzienne stopy'!O1421&gt;0,0,'dane zbiorcze dzienne stopy'!O1421^2)</f>
        <v>0</v>
      </c>
      <c r="O1421" s="64">
        <f>IF('dane zbiorcze dzienne stopy'!P1421&gt;0,0,'dane zbiorcze dzienne stopy'!P1421^2)</f>
        <v>2.9860551225776472E-5</v>
      </c>
      <c r="P1421" s="64">
        <f>IF('dane zbiorcze dzienne stopy'!Q1421&gt;0,0,'dane zbiorcze dzienne stopy'!Q1421^2)</f>
        <v>0</v>
      </c>
      <c r="Q1421" s="64">
        <f>IF('dane zbiorcze dzienne stopy'!R1421&gt;0,0,'dane zbiorcze dzienne stopy'!R1421^2)</f>
        <v>0</v>
      </c>
      <c r="R1421" s="64">
        <f>IF('dane zbiorcze dzienne stopy'!S1421&gt;0,0,'dane zbiorcze dzienne stopy'!S1421^2)</f>
        <v>0</v>
      </c>
      <c r="S1421" s="64">
        <f>IF('dane zbiorcze dzienne stopy'!T1421&gt;0,0,'dane zbiorcze dzienne stopy'!T1421^2)</f>
        <v>0</v>
      </c>
      <c r="T1421" s="64">
        <f>IF('dane zbiorcze dzienne stopy'!U1421&gt;0,0,'dane zbiorcze dzienne stopy'!U1421^2)</f>
        <v>0</v>
      </c>
      <c r="U1421" s="64">
        <f>IF('dane zbiorcze dzienne stopy'!V1421&gt;0,0,'dane zbiorcze dzienne stopy'!V1421^2)</f>
        <v>0</v>
      </c>
    </row>
    <row r="1422" spans="2:21">
      <c r="B1422" s="64">
        <f>IF('dane zbiorcze dzienne stopy'!C1422&gt;0,0,'dane zbiorcze dzienne stopy'!C1422^2)</f>
        <v>6.5973272458245578E-4</v>
      </c>
      <c r="C1422" s="64">
        <f>IF('dane zbiorcze dzienne stopy'!D1422&gt;0,0,'dane zbiorcze dzienne stopy'!D1422^2)</f>
        <v>1.6227838857560146E-4</v>
      </c>
      <c r="D1422" s="64">
        <f>IF('dane zbiorcze dzienne stopy'!E1422&gt;0,0,'dane zbiorcze dzienne stopy'!E1422^2)</f>
        <v>2.0691833878350581E-4</v>
      </c>
      <c r="E1422" s="64">
        <f>IF('dane zbiorcze dzienne stopy'!F1422&gt;0,0,'dane zbiorcze dzienne stopy'!F1422^2)</f>
        <v>0</v>
      </c>
      <c r="F1422" s="64">
        <f>IF('dane zbiorcze dzienne stopy'!G1422&gt;0,0,'dane zbiorcze dzienne stopy'!G1422^2)</f>
        <v>1.7253110681940774E-5</v>
      </c>
      <c r="G1422" s="64">
        <f>IF('dane zbiorcze dzienne stopy'!H1422&gt;0,0,'dane zbiorcze dzienne stopy'!H1422^2)</f>
        <v>0</v>
      </c>
      <c r="H1422" s="64">
        <f>IF('dane zbiorcze dzienne stopy'!I1422&gt;0,0,'dane zbiorcze dzienne stopy'!I1422^2)</f>
        <v>0</v>
      </c>
      <c r="I1422" s="64">
        <f>IF('dane zbiorcze dzienne stopy'!J1422&gt;0,0,'dane zbiorcze dzienne stopy'!J1422^2)</f>
        <v>0</v>
      </c>
      <c r="J1422" s="64">
        <f>IF('dane zbiorcze dzienne stopy'!K1422&gt;0,0,'dane zbiorcze dzienne stopy'!K1422^2)</f>
        <v>3.2381493645957532E-4</v>
      </c>
      <c r="K1422" s="64">
        <f>IF('dane zbiorcze dzienne stopy'!L1422&gt;0,0,'dane zbiorcze dzienne stopy'!L1422^2)</f>
        <v>8.3075629340278458E-5</v>
      </c>
      <c r="L1422" s="64">
        <f>IF('dane zbiorcze dzienne stopy'!M1422&gt;0,0,'dane zbiorcze dzienne stopy'!M1422^2)</f>
        <v>3.8446751249519292E-4</v>
      </c>
      <c r="M1422" s="64">
        <f>IF('dane zbiorcze dzienne stopy'!N1422&gt;0,0,'dane zbiorcze dzienne stopy'!N1422^2)</f>
        <v>3.5012779664576081E-5</v>
      </c>
      <c r="N1422" s="64">
        <f>IF('dane zbiorcze dzienne stopy'!O1422&gt;0,0,'dane zbiorcze dzienne stopy'!O1422^2)</f>
        <v>2.3118224410930132E-4</v>
      </c>
      <c r="O1422" s="64">
        <f>IF('dane zbiorcze dzienne stopy'!P1422&gt;0,0,'dane zbiorcze dzienne stopy'!P1422^2)</f>
        <v>6.7926578915588617E-5</v>
      </c>
      <c r="P1422" s="64">
        <f>IF('dane zbiorcze dzienne stopy'!Q1422&gt;0,0,'dane zbiorcze dzienne stopy'!Q1422^2)</f>
        <v>0</v>
      </c>
      <c r="Q1422" s="64">
        <f>IF('dane zbiorcze dzienne stopy'!R1422&gt;0,0,'dane zbiorcze dzienne stopy'!R1422^2)</f>
        <v>0</v>
      </c>
      <c r="R1422" s="64">
        <f>IF('dane zbiorcze dzienne stopy'!S1422&gt;0,0,'dane zbiorcze dzienne stopy'!S1422^2)</f>
        <v>0</v>
      </c>
      <c r="S1422" s="64">
        <f>IF('dane zbiorcze dzienne stopy'!T1422&gt;0,0,'dane zbiorcze dzienne stopy'!T1422^2)</f>
        <v>0</v>
      </c>
      <c r="T1422" s="64">
        <f>IF('dane zbiorcze dzienne stopy'!U1422&gt;0,0,'dane zbiorcze dzienne stopy'!U1422^2)</f>
        <v>4.5979312743174946E-5</v>
      </c>
      <c r="U1422" s="64">
        <f>IF('dane zbiorcze dzienne stopy'!V1422&gt;0,0,'dane zbiorcze dzienne stopy'!V1422^2)</f>
        <v>5.6928239473981433E-6</v>
      </c>
    </row>
    <row r="1423" spans="2:21">
      <c r="B1423" s="64">
        <f>IF('dane zbiorcze dzienne stopy'!C1423&gt;0,0,'dane zbiorcze dzienne stopy'!C1423^2)</f>
        <v>0</v>
      </c>
      <c r="C1423" s="64">
        <f>IF('dane zbiorcze dzienne stopy'!D1423&gt;0,0,'dane zbiorcze dzienne stopy'!D1423^2)</f>
        <v>7.0343392299689072E-5</v>
      </c>
      <c r="D1423" s="64">
        <f>IF('dane zbiorcze dzienne stopy'!E1423&gt;0,0,'dane zbiorcze dzienne stopy'!E1423^2)</f>
        <v>0</v>
      </c>
      <c r="E1423" s="64">
        <f>IF('dane zbiorcze dzienne stopy'!F1423&gt;0,0,'dane zbiorcze dzienne stopy'!F1423^2)</f>
        <v>0</v>
      </c>
      <c r="F1423" s="64">
        <f>IF('dane zbiorcze dzienne stopy'!G1423&gt;0,0,'dane zbiorcze dzienne stopy'!G1423^2)</f>
        <v>0</v>
      </c>
      <c r="G1423" s="64">
        <f>IF('dane zbiorcze dzienne stopy'!H1423&gt;0,0,'dane zbiorcze dzienne stopy'!H1423^2)</f>
        <v>0</v>
      </c>
      <c r="H1423" s="64">
        <f>IF('dane zbiorcze dzienne stopy'!I1423&gt;0,0,'dane zbiorcze dzienne stopy'!I1423^2)</f>
        <v>0</v>
      </c>
      <c r="I1423" s="64">
        <f>IF('dane zbiorcze dzienne stopy'!J1423&gt;0,0,'dane zbiorcze dzienne stopy'!J1423^2)</f>
        <v>0</v>
      </c>
      <c r="J1423" s="64">
        <f>IF('dane zbiorcze dzienne stopy'!K1423&gt;0,0,'dane zbiorcze dzienne stopy'!K1423^2)</f>
        <v>0</v>
      </c>
      <c r="K1423" s="64">
        <f>IF('dane zbiorcze dzienne stopy'!L1423&gt;0,0,'dane zbiorcze dzienne stopy'!L1423^2)</f>
        <v>0</v>
      </c>
      <c r="L1423" s="64">
        <f>IF('dane zbiorcze dzienne stopy'!M1423&gt;0,0,'dane zbiorcze dzienne stopy'!M1423^2)</f>
        <v>3.1604938271604998E-4</v>
      </c>
      <c r="M1423" s="64">
        <f>IF('dane zbiorcze dzienne stopy'!N1423&gt;0,0,'dane zbiorcze dzienne stopy'!N1423^2)</f>
        <v>0</v>
      </c>
      <c r="N1423" s="64">
        <f>IF('dane zbiorcze dzienne stopy'!O1423&gt;0,0,'dane zbiorcze dzienne stopy'!O1423^2)</f>
        <v>0</v>
      </c>
      <c r="O1423" s="64">
        <f>IF('dane zbiorcze dzienne stopy'!P1423&gt;0,0,'dane zbiorcze dzienne stopy'!P1423^2)</f>
        <v>0</v>
      </c>
      <c r="P1423" s="64">
        <f>IF('dane zbiorcze dzienne stopy'!Q1423&gt;0,0,'dane zbiorcze dzienne stopy'!Q1423^2)</f>
        <v>0</v>
      </c>
      <c r="Q1423" s="64">
        <f>IF('dane zbiorcze dzienne stopy'!R1423&gt;0,0,'dane zbiorcze dzienne stopy'!R1423^2)</f>
        <v>0</v>
      </c>
      <c r="R1423" s="64">
        <f>IF('dane zbiorcze dzienne stopy'!S1423&gt;0,0,'dane zbiorcze dzienne stopy'!S1423^2)</f>
        <v>0</v>
      </c>
      <c r="S1423" s="64">
        <f>IF('dane zbiorcze dzienne stopy'!T1423&gt;0,0,'dane zbiorcze dzienne stopy'!T1423^2)</f>
        <v>0</v>
      </c>
      <c r="T1423" s="64">
        <f>IF('dane zbiorcze dzienne stopy'!U1423&gt;0,0,'dane zbiorcze dzienne stopy'!U1423^2)</f>
        <v>0</v>
      </c>
      <c r="U1423" s="64">
        <f>IF('dane zbiorcze dzienne stopy'!V1423&gt;0,0,'dane zbiorcze dzienne stopy'!V1423^2)</f>
        <v>0</v>
      </c>
    </row>
    <row r="1424" spans="2:21">
      <c r="B1424" s="64">
        <f>IF('dane zbiorcze dzienne stopy'!C1424&gt;0,0,'dane zbiorcze dzienne stopy'!C1424^2)</f>
        <v>0</v>
      </c>
      <c r="C1424" s="64">
        <f>IF('dane zbiorcze dzienne stopy'!D1424&gt;0,0,'dane zbiorcze dzienne stopy'!D1424^2)</f>
        <v>0</v>
      </c>
      <c r="D1424" s="64">
        <f>IF('dane zbiorcze dzienne stopy'!E1424&gt;0,0,'dane zbiorcze dzienne stopy'!E1424^2)</f>
        <v>1.0224772215583578E-4</v>
      </c>
      <c r="E1424" s="64">
        <f>IF('dane zbiorcze dzienne stopy'!F1424&gt;0,0,'dane zbiorcze dzienne stopy'!F1424^2)</f>
        <v>0</v>
      </c>
      <c r="F1424" s="64">
        <f>IF('dane zbiorcze dzienne stopy'!G1424&gt;0,0,'dane zbiorcze dzienne stopy'!G1424^2)</f>
        <v>0</v>
      </c>
      <c r="G1424" s="64">
        <f>IF('dane zbiorcze dzienne stopy'!H1424&gt;0,0,'dane zbiorcze dzienne stopy'!H1424^2)</f>
        <v>1.7716764428424035E-4</v>
      </c>
      <c r="H1424" s="64">
        <f>IF('dane zbiorcze dzienne stopy'!I1424&gt;0,0,'dane zbiorcze dzienne stopy'!I1424^2)</f>
        <v>0</v>
      </c>
      <c r="I1424" s="64">
        <f>IF('dane zbiorcze dzienne stopy'!J1424&gt;0,0,'dane zbiorcze dzienne stopy'!J1424^2)</f>
        <v>0</v>
      </c>
      <c r="J1424" s="64">
        <f>IF('dane zbiorcze dzienne stopy'!K1424&gt;0,0,'dane zbiorcze dzienne stopy'!K1424^2)</f>
        <v>0</v>
      </c>
      <c r="K1424" s="64">
        <f>IF('dane zbiorcze dzienne stopy'!L1424&gt;0,0,'dane zbiorcze dzienne stopy'!L1424^2)</f>
        <v>1.1022244266710287E-6</v>
      </c>
      <c r="L1424" s="64">
        <f>IF('dane zbiorcze dzienne stopy'!M1424&gt;0,0,'dane zbiorcze dzienne stopy'!M1424^2)</f>
        <v>0</v>
      </c>
      <c r="M1424" s="64">
        <f>IF('dane zbiorcze dzienne stopy'!N1424&gt;0,0,'dane zbiorcze dzienne stopy'!N1424^2)</f>
        <v>0</v>
      </c>
      <c r="N1424" s="64">
        <f>IF('dane zbiorcze dzienne stopy'!O1424&gt;0,0,'dane zbiorcze dzienne stopy'!O1424^2)</f>
        <v>3.0492721726134302E-6</v>
      </c>
      <c r="O1424" s="64">
        <f>IF('dane zbiorcze dzienne stopy'!P1424&gt;0,0,'dane zbiorcze dzienne stopy'!P1424^2)</f>
        <v>0</v>
      </c>
      <c r="P1424" s="64">
        <f>IF('dane zbiorcze dzienne stopy'!Q1424&gt;0,0,'dane zbiorcze dzienne stopy'!Q1424^2)</f>
        <v>0</v>
      </c>
      <c r="Q1424" s="64">
        <f>IF('dane zbiorcze dzienne stopy'!R1424&gt;0,0,'dane zbiorcze dzienne stopy'!R1424^2)</f>
        <v>0</v>
      </c>
      <c r="R1424" s="64">
        <f>IF('dane zbiorcze dzienne stopy'!S1424&gt;0,0,'dane zbiorcze dzienne stopy'!S1424^2)</f>
        <v>0</v>
      </c>
      <c r="S1424" s="64">
        <f>IF('dane zbiorcze dzienne stopy'!T1424&gt;0,0,'dane zbiorcze dzienne stopy'!T1424^2)</f>
        <v>4.5317549985963798E-6</v>
      </c>
      <c r="T1424" s="64">
        <f>IF('dane zbiorcze dzienne stopy'!U1424&gt;0,0,'dane zbiorcze dzienne stopy'!U1424^2)</f>
        <v>0</v>
      </c>
      <c r="U1424" s="64">
        <f>IF('dane zbiorcze dzienne stopy'!V1424&gt;0,0,'dane zbiorcze dzienne stopy'!V1424^2)</f>
        <v>0</v>
      </c>
    </row>
    <row r="1425" spans="2:21">
      <c r="B1425" s="64">
        <f>IF('dane zbiorcze dzienne stopy'!C1425&gt;0,0,'dane zbiorcze dzienne stopy'!C1425^2)</f>
        <v>3.1924214915095934E-4</v>
      </c>
      <c r="C1425" s="64">
        <f>IF('dane zbiorcze dzienne stopy'!D1425&gt;0,0,'dane zbiorcze dzienne stopy'!D1425^2)</f>
        <v>9.8269474553119552E-6</v>
      </c>
      <c r="D1425" s="64">
        <f>IF('dane zbiorcze dzienne stopy'!E1425&gt;0,0,'dane zbiorcze dzienne stopy'!E1425^2)</f>
        <v>0</v>
      </c>
      <c r="E1425" s="64">
        <f>IF('dane zbiorcze dzienne stopy'!F1425&gt;0,0,'dane zbiorcze dzienne stopy'!F1425^2)</f>
        <v>0</v>
      </c>
      <c r="F1425" s="64">
        <f>IF('dane zbiorcze dzienne stopy'!G1425&gt;0,0,'dane zbiorcze dzienne stopy'!G1425^2)</f>
        <v>0</v>
      </c>
      <c r="G1425" s="64">
        <f>IF('dane zbiorcze dzienne stopy'!H1425&gt;0,0,'dane zbiorcze dzienne stopy'!H1425^2)</f>
        <v>1.0017414014987148E-4</v>
      </c>
      <c r="H1425" s="64">
        <f>IF('dane zbiorcze dzienne stopy'!I1425&gt;0,0,'dane zbiorcze dzienne stopy'!I1425^2)</f>
        <v>0</v>
      </c>
      <c r="I1425" s="64">
        <f>IF('dane zbiorcze dzienne stopy'!J1425&gt;0,0,'dane zbiorcze dzienne stopy'!J1425^2)</f>
        <v>3.5220878937034155E-5</v>
      </c>
      <c r="J1425" s="64">
        <f>IF('dane zbiorcze dzienne stopy'!K1425&gt;0,0,'dane zbiorcze dzienne stopy'!K1425^2)</f>
        <v>6.2500000000001782E-6</v>
      </c>
      <c r="K1425" s="64">
        <f>IF('dane zbiorcze dzienne stopy'!L1425&gt;0,0,'dane zbiorcze dzienne stopy'!L1425^2)</f>
        <v>0</v>
      </c>
      <c r="L1425" s="64">
        <f>IF('dane zbiorcze dzienne stopy'!M1425&gt;0,0,'dane zbiorcze dzienne stopy'!M1425^2)</f>
        <v>0</v>
      </c>
      <c r="M1425" s="64">
        <f>IF('dane zbiorcze dzienne stopy'!N1425&gt;0,0,'dane zbiorcze dzienne stopy'!N1425^2)</f>
        <v>3.3802055164940575E-7</v>
      </c>
      <c r="N1425" s="64">
        <f>IF('dane zbiorcze dzienne stopy'!O1425&gt;0,0,'dane zbiorcze dzienne stopy'!O1425^2)</f>
        <v>0</v>
      </c>
      <c r="O1425" s="64">
        <f>IF('dane zbiorcze dzienne stopy'!P1425&gt;0,0,'dane zbiorcze dzienne stopy'!P1425^2)</f>
        <v>0</v>
      </c>
      <c r="P1425" s="64">
        <f>IF('dane zbiorcze dzienne stopy'!Q1425&gt;0,0,'dane zbiorcze dzienne stopy'!Q1425^2)</f>
        <v>0</v>
      </c>
      <c r="Q1425" s="64">
        <f>IF('dane zbiorcze dzienne stopy'!R1425&gt;0,0,'dane zbiorcze dzienne stopy'!R1425^2)</f>
        <v>0</v>
      </c>
      <c r="R1425" s="64">
        <f>IF('dane zbiorcze dzienne stopy'!S1425&gt;0,0,'dane zbiorcze dzienne stopy'!S1425^2)</f>
        <v>6.8869337649145277E-5</v>
      </c>
      <c r="S1425" s="64">
        <f>IF('dane zbiorcze dzienne stopy'!T1425&gt;0,0,'dane zbiorcze dzienne stopy'!T1425^2)</f>
        <v>1.7777777777777781E-4</v>
      </c>
      <c r="T1425" s="64">
        <f>IF('dane zbiorcze dzienne stopy'!U1425&gt;0,0,'dane zbiorcze dzienne stopy'!U1425^2)</f>
        <v>0</v>
      </c>
      <c r="U1425" s="64">
        <f>IF('dane zbiorcze dzienne stopy'!V1425&gt;0,0,'dane zbiorcze dzienne stopy'!V1425^2)</f>
        <v>0</v>
      </c>
    </row>
    <row r="1426" spans="2:21">
      <c r="B1426" s="64">
        <f>IF('dane zbiorcze dzienne stopy'!C1426&gt;0,0,'dane zbiorcze dzienne stopy'!C1426^2)</f>
        <v>0</v>
      </c>
      <c r="C1426" s="64">
        <f>IF('dane zbiorcze dzienne stopy'!D1426&gt;0,0,'dane zbiorcze dzienne stopy'!D1426^2)</f>
        <v>0</v>
      </c>
      <c r="D1426" s="64">
        <f>IF('dane zbiorcze dzienne stopy'!E1426&gt;0,0,'dane zbiorcze dzienne stopy'!E1426^2)</f>
        <v>0</v>
      </c>
      <c r="E1426" s="64">
        <f>IF('dane zbiorcze dzienne stopy'!F1426&gt;0,0,'dane zbiorcze dzienne stopy'!F1426^2)</f>
        <v>0</v>
      </c>
      <c r="F1426" s="64">
        <f>IF('dane zbiorcze dzienne stopy'!G1426&gt;0,0,'dane zbiorcze dzienne stopy'!G1426^2)</f>
        <v>0</v>
      </c>
      <c r="G1426" s="64">
        <f>IF('dane zbiorcze dzienne stopy'!H1426&gt;0,0,'dane zbiorcze dzienne stopy'!H1426^2)</f>
        <v>1.9321338002657232E-5</v>
      </c>
      <c r="H1426" s="64">
        <f>IF('dane zbiorcze dzienne stopy'!I1426&gt;0,0,'dane zbiorcze dzienne stopy'!I1426^2)</f>
        <v>0</v>
      </c>
      <c r="I1426" s="64">
        <f>IF('dane zbiorcze dzienne stopy'!J1426&gt;0,0,'dane zbiorcze dzienne stopy'!J1426^2)</f>
        <v>0</v>
      </c>
      <c r="J1426" s="64">
        <f>IF('dane zbiorcze dzienne stopy'!K1426&gt;0,0,'dane zbiorcze dzienne stopy'!K1426^2)</f>
        <v>0</v>
      </c>
      <c r="K1426" s="64">
        <f>IF('dane zbiorcze dzienne stopy'!L1426&gt;0,0,'dane zbiorcze dzienne stopy'!L1426^2)</f>
        <v>0</v>
      </c>
      <c r="L1426" s="64">
        <f>IF('dane zbiorcze dzienne stopy'!M1426&gt;0,0,'dane zbiorcze dzienne stopy'!M1426^2)</f>
        <v>0</v>
      </c>
      <c r="M1426" s="64">
        <f>IF('dane zbiorcze dzienne stopy'!N1426&gt;0,0,'dane zbiorcze dzienne stopy'!N1426^2)</f>
        <v>2.7411529289218959E-5</v>
      </c>
      <c r="N1426" s="64">
        <f>IF('dane zbiorcze dzienne stopy'!O1426&gt;0,0,'dane zbiorcze dzienne stopy'!O1426^2)</f>
        <v>0</v>
      </c>
      <c r="O1426" s="64">
        <f>IF('dane zbiorcze dzienne stopy'!P1426&gt;0,0,'dane zbiorcze dzienne stopy'!P1426^2)</f>
        <v>0</v>
      </c>
      <c r="P1426" s="64">
        <f>IF('dane zbiorcze dzienne stopy'!Q1426&gt;0,0,'dane zbiorcze dzienne stopy'!Q1426^2)</f>
        <v>3.9367598891409529E-6</v>
      </c>
      <c r="Q1426" s="64">
        <f>IF('dane zbiorcze dzienne stopy'!R1426&gt;0,0,'dane zbiorcze dzienne stopy'!R1426^2)</f>
        <v>1.0000000000000049E-4</v>
      </c>
      <c r="R1426" s="64">
        <f>IF('dane zbiorcze dzienne stopy'!S1426&gt;0,0,'dane zbiorcze dzienne stopy'!S1426^2)</f>
        <v>0</v>
      </c>
      <c r="S1426" s="64">
        <f>IF('dane zbiorcze dzienne stopy'!T1426&gt;0,0,'dane zbiorcze dzienne stopy'!T1426^2)</f>
        <v>0</v>
      </c>
      <c r="T1426" s="64">
        <f>IF('dane zbiorcze dzienne stopy'!U1426&gt;0,0,'dane zbiorcze dzienne stopy'!U1426^2)</f>
        <v>0</v>
      </c>
      <c r="U1426" s="64">
        <f>IF('dane zbiorcze dzienne stopy'!V1426&gt;0,0,'dane zbiorcze dzienne stopy'!V1426^2)</f>
        <v>0</v>
      </c>
    </row>
    <row r="1427" spans="2:21">
      <c r="B1427" s="64">
        <f>IF('dane zbiorcze dzienne stopy'!C1427&gt;0,0,'dane zbiorcze dzienne stopy'!C1427^2)</f>
        <v>1.1897089223570469E-4</v>
      </c>
      <c r="C1427" s="64">
        <f>IF('dane zbiorcze dzienne stopy'!D1427&gt;0,0,'dane zbiorcze dzienne stopy'!D1427^2)</f>
        <v>0</v>
      </c>
      <c r="D1427" s="64">
        <f>IF('dane zbiorcze dzienne stopy'!E1427&gt;0,0,'dane zbiorcze dzienne stopy'!E1427^2)</f>
        <v>0</v>
      </c>
      <c r="E1427" s="64">
        <f>IF('dane zbiorcze dzienne stopy'!F1427&gt;0,0,'dane zbiorcze dzienne stopy'!F1427^2)</f>
        <v>5.9171597633136101E-5</v>
      </c>
      <c r="F1427" s="64">
        <f>IF('dane zbiorcze dzienne stopy'!G1427&gt;0,0,'dane zbiorcze dzienne stopy'!G1427^2)</f>
        <v>0</v>
      </c>
      <c r="G1427" s="64">
        <f>IF('dane zbiorcze dzienne stopy'!H1427&gt;0,0,'dane zbiorcze dzienne stopy'!H1427^2)</f>
        <v>7.7969289845958609E-7</v>
      </c>
      <c r="H1427" s="64">
        <f>IF('dane zbiorcze dzienne stopy'!I1427&gt;0,0,'dane zbiorcze dzienne stopy'!I1427^2)</f>
        <v>0</v>
      </c>
      <c r="I1427" s="64">
        <f>IF('dane zbiorcze dzienne stopy'!J1427&gt;0,0,'dane zbiorcze dzienne stopy'!J1427^2)</f>
        <v>0</v>
      </c>
      <c r="J1427" s="64">
        <f>IF('dane zbiorcze dzienne stopy'!K1427&gt;0,0,'dane zbiorcze dzienne stopy'!K1427^2)</f>
        <v>0</v>
      </c>
      <c r="K1427" s="64">
        <f>IF('dane zbiorcze dzienne stopy'!L1427&gt;0,0,'dane zbiorcze dzienne stopy'!L1427^2)</f>
        <v>0</v>
      </c>
      <c r="L1427" s="64">
        <f>IF('dane zbiorcze dzienne stopy'!M1427&gt;0,0,'dane zbiorcze dzienne stopy'!M1427^2)</f>
        <v>8.1162243324405607E-5</v>
      </c>
      <c r="M1427" s="64">
        <f>IF('dane zbiorcze dzienne stopy'!N1427&gt;0,0,'dane zbiorcze dzienne stopy'!N1427^2)</f>
        <v>8.5496392052255383E-4</v>
      </c>
      <c r="N1427" s="64">
        <f>IF('dane zbiorcze dzienne stopy'!O1427&gt;0,0,'dane zbiorcze dzienne stopy'!O1427^2)</f>
        <v>0</v>
      </c>
      <c r="O1427" s="64">
        <f>IF('dane zbiorcze dzienne stopy'!P1427&gt;0,0,'dane zbiorcze dzienne stopy'!P1427^2)</f>
        <v>2.3957792563374951E-4</v>
      </c>
      <c r="P1427" s="64">
        <f>IF('dane zbiorcze dzienne stopy'!Q1427&gt;0,0,'dane zbiorcze dzienne stopy'!Q1427^2)</f>
        <v>3.5571857127611388E-5</v>
      </c>
      <c r="Q1427" s="64">
        <f>IF('dane zbiorcze dzienne stopy'!R1427&gt;0,0,'dane zbiorcze dzienne stopy'!R1427^2)</f>
        <v>0</v>
      </c>
      <c r="R1427" s="64">
        <f>IF('dane zbiorcze dzienne stopy'!S1427&gt;0,0,'dane zbiorcze dzienne stopy'!S1427^2)</f>
        <v>2.1179023258024977E-4</v>
      </c>
      <c r="S1427" s="64">
        <f>IF('dane zbiorcze dzienne stopy'!T1427&gt;0,0,'dane zbiorcze dzienne stopy'!T1427^2)</f>
        <v>7.1875741218552726E-8</v>
      </c>
      <c r="T1427" s="64">
        <f>IF('dane zbiorcze dzienne stopy'!U1427&gt;0,0,'dane zbiorcze dzienne stopy'!U1427^2)</f>
        <v>0</v>
      </c>
      <c r="U1427" s="64">
        <f>IF('dane zbiorcze dzienne stopy'!V1427&gt;0,0,'dane zbiorcze dzienne stopy'!V1427^2)</f>
        <v>0</v>
      </c>
    </row>
    <row r="1428" spans="2:21">
      <c r="B1428" s="64">
        <f>IF('dane zbiorcze dzienne stopy'!C1428&gt;0,0,'dane zbiorcze dzienne stopy'!C1428^2)</f>
        <v>0</v>
      </c>
      <c r="C1428" s="64">
        <f>IF('dane zbiorcze dzienne stopy'!D1428&gt;0,0,'dane zbiorcze dzienne stopy'!D1428^2)</f>
        <v>1.7443930224279007E-4</v>
      </c>
      <c r="D1428" s="64">
        <f>IF('dane zbiorcze dzienne stopy'!E1428&gt;0,0,'dane zbiorcze dzienne stopy'!E1428^2)</f>
        <v>1.0617173649978715E-6</v>
      </c>
      <c r="E1428" s="64">
        <f>IF('dane zbiorcze dzienne stopy'!F1428&gt;0,0,'dane zbiorcze dzienne stopy'!F1428^2)</f>
        <v>0</v>
      </c>
      <c r="F1428" s="64">
        <f>IF('dane zbiorcze dzienne stopy'!G1428&gt;0,0,'dane zbiorcze dzienne stopy'!G1428^2)</f>
        <v>0</v>
      </c>
      <c r="G1428" s="64">
        <f>IF('dane zbiorcze dzienne stopy'!H1428&gt;0,0,'dane zbiorcze dzienne stopy'!H1428^2)</f>
        <v>1.9526791636830523E-5</v>
      </c>
      <c r="H1428" s="64">
        <f>IF('dane zbiorcze dzienne stopy'!I1428&gt;0,0,'dane zbiorcze dzienne stopy'!I1428^2)</f>
        <v>3.1381385033119123E-4</v>
      </c>
      <c r="I1428" s="64">
        <f>IF('dane zbiorcze dzienne stopy'!J1428&gt;0,0,'dane zbiorcze dzienne stopy'!J1428^2)</f>
        <v>0</v>
      </c>
      <c r="J1428" s="64">
        <f>IF('dane zbiorcze dzienne stopy'!K1428&gt;0,0,'dane zbiorcze dzienne stopy'!K1428^2)</f>
        <v>9.6589777179460496E-5</v>
      </c>
      <c r="K1428" s="64">
        <f>IF('dane zbiorcze dzienne stopy'!L1428&gt;0,0,'dane zbiorcze dzienne stopy'!L1428^2)</f>
        <v>0</v>
      </c>
      <c r="L1428" s="64">
        <f>IF('dane zbiorcze dzienne stopy'!M1428&gt;0,0,'dane zbiorcze dzienne stopy'!M1428^2)</f>
        <v>0</v>
      </c>
      <c r="M1428" s="64">
        <f>IF('dane zbiorcze dzienne stopy'!N1428&gt;0,0,'dane zbiorcze dzienne stopy'!N1428^2)</f>
        <v>3.6289737262303248E-5</v>
      </c>
      <c r="N1428" s="64">
        <f>IF('dane zbiorcze dzienne stopy'!O1428&gt;0,0,'dane zbiorcze dzienne stopy'!O1428^2)</f>
        <v>1.4582749830446715E-4</v>
      </c>
      <c r="O1428" s="64">
        <f>IF('dane zbiorcze dzienne stopy'!P1428&gt;0,0,'dane zbiorcze dzienne stopy'!P1428^2)</f>
        <v>0</v>
      </c>
      <c r="P1428" s="64">
        <f>IF('dane zbiorcze dzienne stopy'!Q1428&gt;0,0,'dane zbiorcze dzienne stopy'!Q1428^2)</f>
        <v>4.0000000000001133E-6</v>
      </c>
      <c r="Q1428" s="64">
        <f>IF('dane zbiorcze dzienne stopy'!R1428&gt;0,0,'dane zbiorcze dzienne stopy'!R1428^2)</f>
        <v>7.5717310031079677E-2</v>
      </c>
      <c r="R1428" s="64">
        <f>IF('dane zbiorcze dzienne stopy'!S1428&gt;0,0,'dane zbiorcze dzienne stopy'!S1428^2)</f>
        <v>0</v>
      </c>
      <c r="S1428" s="64">
        <f>IF('dane zbiorcze dzienne stopy'!T1428&gt;0,0,'dane zbiorcze dzienne stopy'!T1428^2)</f>
        <v>6.0479922930886916E-5</v>
      </c>
      <c r="T1428" s="64">
        <f>IF('dane zbiorcze dzienne stopy'!U1428&gt;0,0,'dane zbiorcze dzienne stopy'!U1428^2)</f>
        <v>1.3320799636624961E-5</v>
      </c>
      <c r="U1428" s="64">
        <f>IF('dane zbiorcze dzienne stopy'!V1428&gt;0,0,'dane zbiorcze dzienne stopy'!V1428^2)</f>
        <v>1.2627879634428505E-5</v>
      </c>
    </row>
    <row r="1429" spans="2:21">
      <c r="B1429" s="64">
        <f>IF('dane zbiorcze dzienne stopy'!C1429&gt;0,0,'dane zbiorcze dzienne stopy'!C1429^2)</f>
        <v>0</v>
      </c>
      <c r="C1429" s="64">
        <f>IF('dane zbiorcze dzienne stopy'!D1429&gt;0,0,'dane zbiorcze dzienne stopy'!D1429^2)</f>
        <v>0</v>
      </c>
      <c r="D1429" s="64">
        <f>IF('dane zbiorcze dzienne stopy'!E1429&gt;0,0,'dane zbiorcze dzienne stopy'!E1429^2)</f>
        <v>0</v>
      </c>
      <c r="E1429" s="64">
        <f>IF('dane zbiorcze dzienne stopy'!F1429&gt;0,0,'dane zbiorcze dzienne stopy'!F1429^2)</f>
        <v>0</v>
      </c>
      <c r="F1429" s="64">
        <f>IF('dane zbiorcze dzienne stopy'!G1429&gt;0,0,'dane zbiorcze dzienne stopy'!G1429^2)</f>
        <v>0</v>
      </c>
      <c r="G1429" s="64">
        <f>IF('dane zbiorcze dzienne stopy'!H1429&gt;0,0,'dane zbiorcze dzienne stopy'!H1429^2)</f>
        <v>1.773046501690734E-6</v>
      </c>
      <c r="H1429" s="64">
        <f>IF('dane zbiorcze dzienne stopy'!I1429&gt;0,0,'dane zbiorcze dzienne stopy'!I1429^2)</f>
        <v>0</v>
      </c>
      <c r="I1429" s="64">
        <f>IF('dane zbiorcze dzienne stopy'!J1429&gt;0,0,'dane zbiorcze dzienne stopy'!J1429^2)</f>
        <v>3.1061097813297704E-5</v>
      </c>
      <c r="J1429" s="64">
        <f>IF('dane zbiorcze dzienne stopy'!K1429&gt;0,0,'dane zbiorcze dzienne stopy'!K1429^2)</f>
        <v>0</v>
      </c>
      <c r="K1429" s="64">
        <f>IF('dane zbiorcze dzienne stopy'!L1429&gt;0,0,'dane zbiorcze dzienne stopy'!L1429^2)</f>
        <v>0</v>
      </c>
      <c r="L1429" s="64">
        <f>IF('dane zbiorcze dzienne stopy'!M1429&gt;0,0,'dane zbiorcze dzienne stopy'!M1429^2)</f>
        <v>0</v>
      </c>
      <c r="M1429" s="64">
        <f>IF('dane zbiorcze dzienne stopy'!N1429&gt;0,0,'dane zbiorcze dzienne stopy'!N1429^2)</f>
        <v>0</v>
      </c>
      <c r="N1429" s="64">
        <f>IF('dane zbiorcze dzienne stopy'!O1429&gt;0,0,'dane zbiorcze dzienne stopy'!O1429^2)</f>
        <v>0</v>
      </c>
      <c r="O1429" s="64">
        <f>IF('dane zbiorcze dzienne stopy'!P1429&gt;0,0,'dane zbiorcze dzienne stopy'!P1429^2)</f>
        <v>0</v>
      </c>
      <c r="P1429" s="64">
        <f>IF('dane zbiorcze dzienne stopy'!Q1429&gt;0,0,'dane zbiorcze dzienne stopy'!Q1429^2)</f>
        <v>0</v>
      </c>
      <c r="Q1429" s="64">
        <f>IF('dane zbiorcze dzienne stopy'!R1429&gt;0,0,'dane zbiorcze dzienne stopy'!R1429^2)</f>
        <v>0</v>
      </c>
      <c r="R1429" s="64">
        <f>IF('dane zbiorcze dzienne stopy'!S1429&gt;0,0,'dane zbiorcze dzienne stopy'!S1429^2)</f>
        <v>0</v>
      </c>
      <c r="S1429" s="64">
        <f>IF('dane zbiorcze dzienne stopy'!T1429&gt;0,0,'dane zbiorcze dzienne stopy'!T1429^2)</f>
        <v>7.3046018991967011E-6</v>
      </c>
      <c r="T1429" s="64">
        <f>IF('dane zbiorcze dzienne stopy'!U1429&gt;0,0,'dane zbiorcze dzienne stopy'!U1429^2)</f>
        <v>0</v>
      </c>
      <c r="U1429" s="64">
        <f>IF('dane zbiorcze dzienne stopy'!V1429&gt;0,0,'dane zbiorcze dzienne stopy'!V1429^2)</f>
        <v>0</v>
      </c>
    </row>
    <row r="1430" spans="2:21">
      <c r="B1430" s="64">
        <f>IF('dane zbiorcze dzienne stopy'!C1430&gt;0,0,'dane zbiorcze dzienne stopy'!C1430^2)</f>
        <v>0</v>
      </c>
      <c r="C1430" s="64">
        <f>IF('dane zbiorcze dzienne stopy'!D1430&gt;0,0,'dane zbiorcze dzienne stopy'!D1430^2)</f>
        <v>0</v>
      </c>
      <c r="D1430" s="64">
        <f>IF('dane zbiorcze dzienne stopy'!E1430&gt;0,0,'dane zbiorcze dzienne stopy'!E1430^2)</f>
        <v>0</v>
      </c>
      <c r="E1430" s="64">
        <f>IF('dane zbiorcze dzienne stopy'!F1430&gt;0,0,'dane zbiorcze dzienne stopy'!F1430^2)</f>
        <v>1.4348025711662077E-5</v>
      </c>
      <c r="F1430" s="64">
        <f>IF('dane zbiorcze dzienne stopy'!G1430&gt;0,0,'dane zbiorcze dzienne stopy'!G1430^2)</f>
        <v>3.8446751249517785E-6</v>
      </c>
      <c r="G1430" s="64">
        <f>IF('dane zbiorcze dzienne stopy'!H1430&gt;0,0,'dane zbiorcze dzienne stopy'!H1430^2)</f>
        <v>7.1111111111108077E-6</v>
      </c>
      <c r="H1430" s="64">
        <f>IF('dane zbiorcze dzienne stopy'!I1430&gt;0,0,'dane zbiorcze dzienne stopy'!I1430^2)</f>
        <v>1.9858859116487303E-5</v>
      </c>
      <c r="I1430" s="64">
        <f>IF('dane zbiorcze dzienne stopy'!J1430&gt;0,0,'dane zbiorcze dzienne stopy'!J1430^2)</f>
        <v>0</v>
      </c>
      <c r="J1430" s="64">
        <f>IF('dane zbiorcze dzienne stopy'!K1430&gt;0,0,'dane zbiorcze dzienne stopy'!K1430^2)</f>
        <v>0</v>
      </c>
      <c r="K1430" s="64">
        <f>IF('dane zbiorcze dzienne stopy'!L1430&gt;0,0,'dane zbiorcze dzienne stopy'!L1430^2)</f>
        <v>0</v>
      </c>
      <c r="L1430" s="64">
        <f>IF('dane zbiorcze dzienne stopy'!M1430&gt;0,0,'dane zbiorcze dzienne stopy'!M1430^2)</f>
        <v>0</v>
      </c>
      <c r="M1430" s="64">
        <f>IF('dane zbiorcze dzienne stopy'!N1430&gt;0,0,'dane zbiorcze dzienne stopy'!N1430^2)</f>
        <v>0</v>
      </c>
      <c r="N1430" s="64">
        <f>IF('dane zbiorcze dzienne stopy'!O1430&gt;0,0,'dane zbiorcze dzienne stopy'!O1430^2)</f>
        <v>0</v>
      </c>
      <c r="O1430" s="64">
        <f>IF('dane zbiorcze dzienne stopy'!P1430&gt;0,0,'dane zbiorcze dzienne stopy'!P1430^2)</f>
        <v>1.4642336526448421E-5</v>
      </c>
      <c r="P1430" s="64">
        <f>IF('dane zbiorcze dzienne stopy'!Q1430&gt;0,0,'dane zbiorcze dzienne stopy'!Q1430^2)</f>
        <v>0</v>
      </c>
      <c r="Q1430" s="64">
        <f>IF('dane zbiorcze dzienne stopy'!R1430&gt;0,0,'dane zbiorcze dzienne stopy'!R1430^2)</f>
        <v>0</v>
      </c>
      <c r="R1430" s="64">
        <f>IF('dane zbiorcze dzienne stopy'!S1430&gt;0,0,'dane zbiorcze dzienne stopy'!S1430^2)</f>
        <v>0</v>
      </c>
      <c r="S1430" s="64">
        <f>IF('dane zbiorcze dzienne stopy'!T1430&gt;0,0,'dane zbiorcze dzienne stopy'!T1430^2)</f>
        <v>0</v>
      </c>
      <c r="T1430" s="64">
        <f>IF('dane zbiorcze dzienne stopy'!U1430&gt;0,0,'dane zbiorcze dzienne stopy'!U1430^2)</f>
        <v>0</v>
      </c>
      <c r="U1430" s="64">
        <f>IF('dane zbiorcze dzienne stopy'!V1430&gt;0,0,'dane zbiorcze dzienne stopy'!V1430^2)</f>
        <v>0</v>
      </c>
    </row>
    <row r="1431" spans="2:21">
      <c r="B1431" s="64">
        <f>IF('dane zbiorcze dzienne stopy'!C1431&gt;0,0,'dane zbiorcze dzienne stopy'!C1431^2)</f>
        <v>0</v>
      </c>
      <c r="C1431" s="64">
        <f>IF('dane zbiorcze dzienne stopy'!D1431&gt;0,0,'dane zbiorcze dzienne stopy'!D1431^2)</f>
        <v>2.3814967230605089E-4</v>
      </c>
      <c r="D1431" s="64">
        <f>IF('dane zbiorcze dzienne stopy'!E1431&gt;0,0,'dane zbiorcze dzienne stopy'!E1431^2)</f>
        <v>9.3114168545931243E-5</v>
      </c>
      <c r="E1431" s="64">
        <f>IF('dane zbiorcze dzienne stopy'!F1431&gt;0,0,'dane zbiorcze dzienne stopy'!F1431^2)</f>
        <v>5.7829374430742093E-5</v>
      </c>
      <c r="F1431" s="64">
        <f>IF('dane zbiorcze dzienne stopy'!G1431&gt;0,0,'dane zbiorcze dzienne stopy'!G1431^2)</f>
        <v>3.1264353619138316E-4</v>
      </c>
      <c r="G1431" s="64">
        <f>IF('dane zbiorcze dzienne stopy'!H1431&gt;0,0,'dane zbiorcze dzienne stopy'!H1431^2)</f>
        <v>0</v>
      </c>
      <c r="H1431" s="64">
        <f>IF('dane zbiorcze dzienne stopy'!I1431&gt;0,0,'dane zbiorcze dzienne stopy'!I1431^2)</f>
        <v>0</v>
      </c>
      <c r="I1431" s="64">
        <f>IF('dane zbiorcze dzienne stopy'!J1431&gt;0,0,'dane zbiorcze dzienne stopy'!J1431^2)</f>
        <v>5.6689342403628109E-4</v>
      </c>
      <c r="J1431" s="64">
        <f>IF('dane zbiorcze dzienne stopy'!K1431&gt;0,0,'dane zbiorcze dzienne stopy'!K1431^2)</f>
        <v>2.5967692539694127E-5</v>
      </c>
      <c r="K1431" s="64">
        <f>IF('dane zbiorcze dzienne stopy'!L1431&gt;0,0,'dane zbiorcze dzienne stopy'!L1431^2)</f>
        <v>4.9139751025265186E-6</v>
      </c>
      <c r="L1431" s="64">
        <f>IF('dane zbiorcze dzienne stopy'!M1431&gt;0,0,'dane zbiorcze dzienne stopy'!M1431^2)</f>
        <v>0</v>
      </c>
      <c r="M1431" s="64">
        <f>IF('dane zbiorcze dzienne stopy'!N1431&gt;0,0,'dane zbiorcze dzienne stopy'!N1431^2)</f>
        <v>1.3840830449826401E-6</v>
      </c>
      <c r="N1431" s="64">
        <f>IF('dane zbiorcze dzienne stopy'!O1431&gt;0,0,'dane zbiorcze dzienne stopy'!O1431^2)</f>
        <v>0</v>
      </c>
      <c r="O1431" s="64">
        <f>IF('dane zbiorcze dzienne stopy'!P1431&gt;0,0,'dane zbiorcze dzienne stopy'!P1431^2)</f>
        <v>0</v>
      </c>
      <c r="P1431" s="64">
        <f>IF('dane zbiorcze dzienne stopy'!Q1431&gt;0,0,'dane zbiorcze dzienne stopy'!Q1431^2)</f>
        <v>0</v>
      </c>
      <c r="Q1431" s="64">
        <f>IF('dane zbiorcze dzienne stopy'!R1431&gt;0,0,'dane zbiorcze dzienne stopy'!R1431^2)</f>
        <v>1.2570247933884335E-3</v>
      </c>
      <c r="R1431" s="64">
        <f>IF('dane zbiorcze dzienne stopy'!S1431&gt;0,0,'dane zbiorcze dzienne stopy'!S1431^2)</f>
        <v>0</v>
      </c>
      <c r="S1431" s="64">
        <f>IF('dane zbiorcze dzienne stopy'!T1431&gt;0,0,'dane zbiorcze dzienne stopy'!T1431^2)</f>
        <v>6.7465002529910756E-8</v>
      </c>
      <c r="T1431" s="64">
        <f>IF('dane zbiorcze dzienne stopy'!U1431&gt;0,0,'dane zbiorcze dzienne stopy'!U1431^2)</f>
        <v>2.0103598771633591E-5</v>
      </c>
      <c r="U1431" s="64">
        <f>IF('dane zbiorcze dzienne stopy'!V1431&gt;0,0,'dane zbiorcze dzienne stopy'!V1431^2)</f>
        <v>8.1135631253508949E-6</v>
      </c>
    </row>
    <row r="1432" spans="2:21">
      <c r="B1432" s="64">
        <f>IF('dane zbiorcze dzienne stopy'!C1432&gt;0,0,'dane zbiorcze dzienne stopy'!C1432^2)</f>
        <v>0</v>
      </c>
      <c r="C1432" s="64">
        <f>IF('dane zbiorcze dzienne stopy'!D1432&gt;0,0,'dane zbiorcze dzienne stopy'!D1432^2)</f>
        <v>0</v>
      </c>
      <c r="D1432" s="64">
        <f>IF('dane zbiorcze dzienne stopy'!E1432&gt;0,0,'dane zbiorcze dzienne stopy'!E1432^2)</f>
        <v>0</v>
      </c>
      <c r="E1432" s="64">
        <f>IF('dane zbiorcze dzienne stopy'!F1432&gt;0,0,'dane zbiorcze dzienne stopy'!F1432^2)</f>
        <v>0</v>
      </c>
      <c r="F1432" s="64">
        <f>IF('dane zbiorcze dzienne stopy'!G1432&gt;0,0,'dane zbiorcze dzienne stopy'!G1432^2)</f>
        <v>0</v>
      </c>
      <c r="G1432" s="64">
        <f>IF('dane zbiorcze dzienne stopy'!H1432&gt;0,0,'dane zbiorcze dzienne stopy'!H1432^2)</f>
        <v>4.742716049382686E-4</v>
      </c>
      <c r="H1432" s="64">
        <f>IF('dane zbiorcze dzienne stopy'!I1432&gt;0,0,'dane zbiorcze dzienne stopy'!I1432^2)</f>
        <v>0</v>
      </c>
      <c r="I1432" s="64">
        <f>IF('dane zbiorcze dzienne stopy'!J1432&gt;0,0,'dane zbiorcze dzienne stopy'!J1432^2)</f>
        <v>1.6524555489457336E-5</v>
      </c>
      <c r="J1432" s="64">
        <f>IF('dane zbiorcze dzienne stopy'!K1432&gt;0,0,'dane zbiorcze dzienne stopy'!K1432^2)</f>
        <v>0</v>
      </c>
      <c r="K1432" s="64">
        <f>IF('dane zbiorcze dzienne stopy'!L1432&gt;0,0,'dane zbiorcze dzienne stopy'!L1432^2)</f>
        <v>0</v>
      </c>
      <c r="L1432" s="64">
        <f>IF('dane zbiorcze dzienne stopy'!M1432&gt;0,0,'dane zbiorcze dzienne stopy'!M1432^2)</f>
        <v>4.7672622566310586E-6</v>
      </c>
      <c r="M1432" s="64">
        <f>IF('dane zbiorcze dzienne stopy'!N1432&gt;0,0,'dane zbiorcze dzienne stopy'!N1432^2)</f>
        <v>0</v>
      </c>
      <c r="N1432" s="64">
        <f>IF('dane zbiorcze dzienne stopy'!O1432&gt;0,0,'dane zbiorcze dzienne stopy'!O1432^2)</f>
        <v>0</v>
      </c>
      <c r="O1432" s="64">
        <f>IF('dane zbiorcze dzienne stopy'!P1432&gt;0,0,'dane zbiorcze dzienne stopy'!P1432^2)</f>
        <v>2.6030820491462631E-5</v>
      </c>
      <c r="P1432" s="64">
        <f>IF('dane zbiorcze dzienne stopy'!Q1432&gt;0,0,'dane zbiorcze dzienne stopy'!Q1432^2)</f>
        <v>3.3671419325150879E-5</v>
      </c>
      <c r="Q1432" s="64">
        <f>IF('dane zbiorcze dzienne stopy'!R1432&gt;0,0,'dane zbiorcze dzienne stopy'!R1432^2)</f>
        <v>7.1953885554235688E-5</v>
      </c>
      <c r="R1432" s="64">
        <f>IF('dane zbiorcze dzienne stopy'!S1432&gt;0,0,'dane zbiorcze dzienne stopy'!S1432^2)</f>
        <v>7.2485207100592304E-4</v>
      </c>
      <c r="S1432" s="64">
        <f>IF('dane zbiorcze dzienne stopy'!T1432&gt;0,0,'dane zbiorcze dzienne stopy'!T1432^2)</f>
        <v>9.5586839134728251E-4</v>
      </c>
      <c r="T1432" s="64">
        <f>IF('dane zbiorcze dzienne stopy'!U1432&gt;0,0,'dane zbiorcze dzienne stopy'!U1432^2)</f>
        <v>0</v>
      </c>
      <c r="U1432" s="64">
        <f>IF('dane zbiorcze dzienne stopy'!V1432&gt;0,0,'dane zbiorcze dzienne stopy'!V1432^2)</f>
        <v>0</v>
      </c>
    </row>
    <row r="1433" spans="2:21">
      <c r="B1433" s="64">
        <f>IF('dane zbiorcze dzienne stopy'!C1433&gt;0,0,'dane zbiorcze dzienne stopy'!C1433^2)</f>
        <v>1.2891663949959217E-5</v>
      </c>
      <c r="C1433" s="64">
        <f>IF('dane zbiorcze dzienne stopy'!D1433&gt;0,0,'dane zbiorcze dzienne stopy'!D1433^2)</f>
        <v>8.6802206704988236E-5</v>
      </c>
      <c r="D1433" s="64">
        <f>IF('dane zbiorcze dzienne stopy'!E1433&gt;0,0,'dane zbiorcze dzienne stopy'!E1433^2)</f>
        <v>0</v>
      </c>
      <c r="E1433" s="64">
        <f>IF('dane zbiorcze dzienne stopy'!F1433&gt;0,0,'dane zbiorcze dzienne stopy'!F1433^2)</f>
        <v>1.2084993283560497E-4</v>
      </c>
      <c r="F1433" s="64">
        <f>IF('dane zbiorcze dzienne stopy'!G1433&gt;0,0,'dane zbiorcze dzienne stopy'!G1433^2)</f>
        <v>1.611709594726582E-4</v>
      </c>
      <c r="G1433" s="64">
        <f>IF('dane zbiorcze dzienne stopy'!H1433&gt;0,0,'dane zbiorcze dzienne stopy'!H1433^2)</f>
        <v>2.0642386953522479E-7</v>
      </c>
      <c r="H1433" s="64">
        <f>IF('dane zbiorcze dzienne stopy'!I1433&gt;0,0,'dane zbiorcze dzienne stopy'!I1433^2)</f>
        <v>0</v>
      </c>
      <c r="I1433" s="64">
        <f>IF('dane zbiorcze dzienne stopy'!J1433&gt;0,0,'dane zbiorcze dzienne stopy'!J1433^2)</f>
        <v>2.8154935443565672E-5</v>
      </c>
      <c r="J1433" s="64">
        <f>IF('dane zbiorcze dzienne stopy'!K1433&gt;0,0,'dane zbiorcze dzienne stopy'!K1433^2)</f>
        <v>0</v>
      </c>
      <c r="K1433" s="64">
        <f>IF('dane zbiorcze dzienne stopy'!L1433&gt;0,0,'dane zbiorcze dzienne stopy'!L1433^2)</f>
        <v>9.3803680621917736E-5</v>
      </c>
      <c r="L1433" s="64">
        <f>IF('dane zbiorcze dzienne stopy'!M1433&gt;0,0,'dane zbiorcze dzienne stopy'!M1433^2)</f>
        <v>3.8784001838648843E-4</v>
      </c>
      <c r="M1433" s="64">
        <f>IF('dane zbiorcze dzienne stopy'!N1433&gt;0,0,'dane zbiorcze dzienne stopy'!N1433^2)</f>
        <v>0</v>
      </c>
      <c r="N1433" s="64">
        <f>IF('dane zbiorcze dzienne stopy'!O1433&gt;0,0,'dane zbiorcze dzienne stopy'!O1433^2)</f>
        <v>0</v>
      </c>
      <c r="O1433" s="64">
        <f>IF('dane zbiorcze dzienne stopy'!P1433&gt;0,0,'dane zbiorcze dzienne stopy'!P1433^2)</f>
        <v>1.683103221564688E-5</v>
      </c>
      <c r="P1433" s="64">
        <f>IF('dane zbiorcze dzienne stopy'!Q1433&gt;0,0,'dane zbiorcze dzienne stopy'!Q1433^2)</f>
        <v>0</v>
      </c>
      <c r="Q1433" s="64">
        <f>IF('dane zbiorcze dzienne stopy'!R1433&gt;0,0,'dane zbiorcze dzienne stopy'!R1433^2)</f>
        <v>2.2589599387007672E-5</v>
      </c>
      <c r="R1433" s="64">
        <f>IF('dane zbiorcze dzienne stopy'!S1433&gt;0,0,'dane zbiorcze dzienne stopy'!S1433^2)</f>
        <v>4.7258979206048663E-4</v>
      </c>
      <c r="S1433" s="64">
        <f>IF('dane zbiorcze dzienne stopy'!T1433&gt;0,0,'dane zbiorcze dzienne stopy'!T1433^2)</f>
        <v>0</v>
      </c>
      <c r="T1433" s="64">
        <f>IF('dane zbiorcze dzienne stopy'!U1433&gt;0,0,'dane zbiorcze dzienne stopy'!U1433^2)</f>
        <v>7.498828620840472E-6</v>
      </c>
      <c r="U1433" s="64">
        <f>IF('dane zbiorcze dzienne stopy'!V1433&gt;0,0,'dane zbiorcze dzienne stopy'!V1433^2)</f>
        <v>2.9790650157366631E-6</v>
      </c>
    </row>
    <row r="1434" spans="2:21">
      <c r="B1434" s="64">
        <f>IF('dane zbiorcze dzienne stopy'!C1434&gt;0,0,'dane zbiorcze dzienne stopy'!C1434^2)</f>
        <v>8.1154624231252046E-5</v>
      </c>
      <c r="C1434" s="64">
        <f>IF('dane zbiorcze dzienne stopy'!D1434&gt;0,0,'dane zbiorcze dzienne stopy'!D1434^2)</f>
        <v>0</v>
      </c>
      <c r="D1434" s="64">
        <f>IF('dane zbiorcze dzienne stopy'!E1434&gt;0,0,'dane zbiorcze dzienne stopy'!E1434^2)</f>
        <v>8.6212173331313424E-7</v>
      </c>
      <c r="E1434" s="64">
        <f>IF('dane zbiorcze dzienne stopy'!F1434&gt;0,0,'dane zbiorcze dzienne stopy'!F1434^2)</f>
        <v>0</v>
      </c>
      <c r="F1434" s="64">
        <f>IF('dane zbiorcze dzienne stopy'!G1434&gt;0,0,'dane zbiorcze dzienne stopy'!G1434^2)</f>
        <v>0</v>
      </c>
      <c r="G1434" s="64">
        <f>IF('dane zbiorcze dzienne stopy'!H1434&gt;0,0,'dane zbiorcze dzienne stopy'!H1434^2)</f>
        <v>2.0661157024799849E-7</v>
      </c>
      <c r="H1434" s="64">
        <f>IF('dane zbiorcze dzienne stopy'!I1434&gt;0,0,'dane zbiorcze dzienne stopy'!I1434^2)</f>
        <v>0</v>
      </c>
      <c r="I1434" s="64">
        <f>IF('dane zbiorcze dzienne stopy'!J1434&gt;0,0,'dane zbiorcze dzienne stopy'!J1434^2)</f>
        <v>8.2505902960598059E-4</v>
      </c>
      <c r="J1434" s="64">
        <f>IF('dane zbiorcze dzienne stopy'!K1434&gt;0,0,'dane zbiorcze dzienne stopy'!K1434^2)</f>
        <v>0</v>
      </c>
      <c r="K1434" s="64">
        <f>IF('dane zbiorcze dzienne stopy'!L1434&gt;0,0,'dane zbiorcze dzienne stopy'!L1434^2)</f>
        <v>0</v>
      </c>
      <c r="L1434" s="64">
        <f>IF('dane zbiorcze dzienne stopy'!M1434&gt;0,0,'dane zbiorcze dzienne stopy'!M1434^2)</f>
        <v>4.4842155612245639E-5</v>
      </c>
      <c r="M1434" s="64">
        <f>IF('dane zbiorcze dzienne stopy'!N1434&gt;0,0,'dane zbiorcze dzienne stopy'!N1434^2)</f>
        <v>0</v>
      </c>
      <c r="N1434" s="64">
        <f>IF('dane zbiorcze dzienne stopy'!O1434&gt;0,0,'dane zbiorcze dzienne stopy'!O1434^2)</f>
        <v>0</v>
      </c>
      <c r="O1434" s="64">
        <f>IF('dane zbiorcze dzienne stopy'!P1434&gt;0,0,'dane zbiorcze dzienne stopy'!P1434^2)</f>
        <v>0</v>
      </c>
      <c r="P1434" s="64">
        <f>IF('dane zbiorcze dzienne stopy'!Q1434&gt;0,0,'dane zbiorcze dzienne stopy'!Q1434^2)</f>
        <v>1.0701545778834967E-4</v>
      </c>
      <c r="Q1434" s="64">
        <f>IF('dane zbiorcze dzienne stopy'!R1434&gt;0,0,'dane zbiorcze dzienne stopy'!R1434^2)</f>
        <v>0</v>
      </c>
      <c r="R1434" s="64">
        <f>IF('dane zbiorcze dzienne stopy'!S1434&gt;0,0,'dane zbiorcze dzienne stopy'!S1434^2)</f>
        <v>1.6324864809714046E-5</v>
      </c>
      <c r="S1434" s="64">
        <f>IF('dane zbiorcze dzienne stopy'!T1434&gt;0,0,'dane zbiorcze dzienne stopy'!T1434^2)</f>
        <v>0</v>
      </c>
      <c r="T1434" s="64">
        <f>IF('dane zbiorcze dzienne stopy'!U1434&gt;0,0,'dane zbiorcze dzienne stopy'!U1434^2)</f>
        <v>0</v>
      </c>
      <c r="U1434" s="64">
        <f>IF('dane zbiorcze dzienne stopy'!V1434&gt;0,0,'dane zbiorcze dzienne stopy'!V1434^2)</f>
        <v>0</v>
      </c>
    </row>
    <row r="1435" spans="2:21">
      <c r="B1435" s="64">
        <f>IF('dane zbiorcze dzienne stopy'!C1435&gt;0,0,'dane zbiorcze dzienne stopy'!C1435^2)</f>
        <v>0</v>
      </c>
      <c r="C1435" s="64">
        <f>IF('dane zbiorcze dzienne stopy'!D1435&gt;0,0,'dane zbiorcze dzienne stopy'!D1435^2)</f>
        <v>0</v>
      </c>
      <c r="D1435" s="64">
        <f>IF('dane zbiorcze dzienne stopy'!E1435&gt;0,0,'dane zbiorcze dzienne stopy'!E1435^2)</f>
        <v>8.6372493470229695E-7</v>
      </c>
      <c r="E1435" s="64">
        <f>IF('dane zbiorcze dzienne stopy'!F1435&gt;0,0,'dane zbiorcze dzienne stopy'!F1435^2)</f>
        <v>0</v>
      </c>
      <c r="F1435" s="64">
        <f>IF('dane zbiorcze dzienne stopy'!G1435&gt;0,0,'dane zbiorcze dzienne stopy'!G1435^2)</f>
        <v>1.1539459228515506E-4</v>
      </c>
      <c r="G1435" s="64">
        <f>IF('dane zbiorcze dzienne stopy'!H1435&gt;0,0,'dane zbiorcze dzienne stopy'!H1435^2)</f>
        <v>0</v>
      </c>
      <c r="H1435" s="64">
        <f>IF('dane zbiorcze dzienne stopy'!I1435&gt;0,0,'dane zbiorcze dzienne stopy'!I1435^2)</f>
        <v>7.4316290130788222E-7</v>
      </c>
      <c r="I1435" s="64">
        <f>IF('dane zbiorcze dzienne stopy'!J1435&gt;0,0,'dane zbiorcze dzienne stopy'!J1435^2)</f>
        <v>0</v>
      </c>
      <c r="J1435" s="64">
        <f>IF('dane zbiorcze dzienne stopy'!K1435&gt;0,0,'dane zbiorcze dzienne stopy'!K1435^2)</f>
        <v>2.9697662362145418E-4</v>
      </c>
      <c r="K1435" s="64">
        <f>IF('dane zbiorcze dzienne stopy'!L1435&gt;0,0,'dane zbiorcze dzienne stopy'!L1435^2)</f>
        <v>6.8768590124927023E-5</v>
      </c>
      <c r="L1435" s="64">
        <f>IF('dane zbiorcze dzienne stopy'!M1435&gt;0,0,'dane zbiorcze dzienne stopy'!M1435^2)</f>
        <v>2.0199469763919629E-5</v>
      </c>
      <c r="M1435" s="64">
        <f>IF('dane zbiorcze dzienne stopy'!N1435&gt;0,0,'dane zbiorcze dzienne stopy'!N1435^2)</f>
        <v>3.0071168431955767E-4</v>
      </c>
      <c r="N1435" s="64">
        <f>IF('dane zbiorcze dzienne stopy'!O1435&gt;0,0,'dane zbiorcze dzienne stopy'!O1435^2)</f>
        <v>3.6934159518942207E-5</v>
      </c>
      <c r="O1435" s="64">
        <f>IF('dane zbiorcze dzienne stopy'!P1435&gt;0,0,'dane zbiorcze dzienne stopy'!P1435^2)</f>
        <v>0</v>
      </c>
      <c r="P1435" s="64">
        <f>IF('dane zbiorcze dzienne stopy'!Q1435&gt;0,0,'dane zbiorcze dzienne stopy'!Q1435^2)</f>
        <v>0</v>
      </c>
      <c r="Q1435" s="64">
        <f>IF('dane zbiorcze dzienne stopy'!R1435&gt;0,0,'dane zbiorcze dzienne stopy'!R1435^2)</f>
        <v>0</v>
      </c>
      <c r="R1435" s="64">
        <f>IF('dane zbiorcze dzienne stopy'!S1435&gt;0,0,'dane zbiorcze dzienne stopy'!S1435^2)</f>
        <v>0</v>
      </c>
      <c r="S1435" s="64">
        <f>IF('dane zbiorcze dzienne stopy'!T1435&gt;0,0,'dane zbiorcze dzienne stopy'!T1435^2)</f>
        <v>1.8059960318080631E-4</v>
      </c>
      <c r="T1435" s="64">
        <f>IF('dane zbiorcze dzienne stopy'!U1435&gt;0,0,'dane zbiorcze dzienne stopy'!U1435^2)</f>
        <v>2.0882399753507034E-5</v>
      </c>
      <c r="U1435" s="64">
        <f>IF('dane zbiorcze dzienne stopy'!V1435&gt;0,0,'dane zbiorcze dzienne stopy'!V1435^2)</f>
        <v>5.3657981614954981E-6</v>
      </c>
    </row>
    <row r="1436" spans="2:21">
      <c r="B1436" s="64">
        <f>IF('dane zbiorcze dzienne stopy'!C1436&gt;0,0,'dane zbiorcze dzienne stopy'!C1436^2)</f>
        <v>0</v>
      </c>
      <c r="C1436" s="64">
        <f>IF('dane zbiorcze dzienne stopy'!D1436&gt;0,0,'dane zbiorcze dzienne stopy'!D1436^2)</f>
        <v>0</v>
      </c>
      <c r="D1436" s="64">
        <f>IF('dane zbiorcze dzienne stopy'!E1436&gt;0,0,'dane zbiorcze dzienne stopy'!E1436^2)</f>
        <v>3.4613304488913905E-6</v>
      </c>
      <c r="E1436" s="64">
        <f>IF('dane zbiorcze dzienne stopy'!F1436&gt;0,0,'dane zbiorcze dzienne stopy'!F1436^2)</f>
        <v>1.761372974220996E-5</v>
      </c>
      <c r="F1436" s="64">
        <f>IF('dane zbiorcze dzienne stopy'!G1436&gt;0,0,'dane zbiorcze dzienne stopy'!G1436^2)</f>
        <v>1.9100167711166637E-4</v>
      </c>
      <c r="G1436" s="64">
        <f>IF('dane zbiorcze dzienne stopy'!H1436&gt;0,0,'dane zbiorcze dzienne stopy'!H1436^2)</f>
        <v>0</v>
      </c>
      <c r="H1436" s="64">
        <f>IF('dane zbiorcze dzienne stopy'!I1436&gt;0,0,'dane zbiorcze dzienne stopy'!I1436^2)</f>
        <v>7.444458754349764E-7</v>
      </c>
      <c r="I1436" s="64">
        <f>IF('dane zbiorcze dzienne stopy'!J1436&gt;0,0,'dane zbiorcze dzienne stopy'!J1436^2)</f>
        <v>0</v>
      </c>
      <c r="J1436" s="64">
        <f>IF('dane zbiorcze dzienne stopy'!K1436&gt;0,0,'dane zbiorcze dzienne stopy'!K1436^2)</f>
        <v>4.303908389211693E-4</v>
      </c>
      <c r="K1436" s="64">
        <f>IF('dane zbiorcze dzienne stopy'!L1436&gt;0,0,'dane zbiorcze dzienne stopy'!L1436^2)</f>
        <v>0</v>
      </c>
      <c r="L1436" s="64">
        <f>IF('dane zbiorcze dzienne stopy'!M1436&gt;0,0,'dane zbiorcze dzienne stopy'!M1436^2)</f>
        <v>7.3376170069656553E-4</v>
      </c>
      <c r="M1436" s="64">
        <f>IF('dane zbiorcze dzienne stopy'!N1436&gt;0,0,'dane zbiorcze dzienne stopy'!N1436^2)</f>
        <v>3.1141868512110871E-4</v>
      </c>
      <c r="N1436" s="64">
        <f>IF('dane zbiorcze dzienne stopy'!O1436&gt;0,0,'dane zbiorcze dzienne stopy'!O1436^2)</f>
        <v>7.4187345758451606E-4</v>
      </c>
      <c r="O1436" s="64">
        <f>IF('dane zbiorcze dzienne stopy'!P1436&gt;0,0,'dane zbiorcze dzienne stopy'!P1436^2)</f>
        <v>1.3416615733218218E-4</v>
      </c>
      <c r="P1436" s="64">
        <f>IF('dane zbiorcze dzienne stopy'!Q1436&gt;0,0,'dane zbiorcze dzienne stopy'!Q1436^2)</f>
        <v>1.0784023668639021E-4</v>
      </c>
      <c r="Q1436" s="64">
        <f>IF('dane zbiorcze dzienne stopy'!R1436&gt;0,0,'dane zbiorcze dzienne stopy'!R1436^2)</f>
        <v>8.7018266874584795E-5</v>
      </c>
      <c r="R1436" s="64">
        <f>IF('dane zbiorcze dzienne stopy'!S1436&gt;0,0,'dane zbiorcze dzienne stopy'!S1436^2)</f>
        <v>1.0288358846564606E-3</v>
      </c>
      <c r="S1436" s="64">
        <f>IF('dane zbiorcze dzienne stopy'!T1436&gt;0,0,'dane zbiorcze dzienne stopy'!T1436^2)</f>
        <v>0</v>
      </c>
      <c r="T1436" s="64">
        <f>IF('dane zbiorcze dzienne stopy'!U1436&gt;0,0,'dane zbiorcze dzienne stopy'!U1436^2)</f>
        <v>7.6214980657512469E-6</v>
      </c>
      <c r="U1436" s="64">
        <f>IF('dane zbiorcze dzienne stopy'!V1436&gt;0,0,'dane zbiorcze dzienne stopy'!V1436^2)</f>
        <v>1.2971649351016107E-9</v>
      </c>
    </row>
    <row r="1437" spans="2:21">
      <c r="B1437" s="64">
        <f>IF('dane zbiorcze dzienne stopy'!C1437&gt;0,0,'dane zbiorcze dzienne stopy'!C1437^2)</f>
        <v>1.1686265889300405E-4</v>
      </c>
      <c r="C1437" s="64">
        <f>IF('dane zbiorcze dzienne stopy'!D1437&gt;0,0,'dane zbiorcze dzienne stopy'!D1437^2)</f>
        <v>0</v>
      </c>
      <c r="D1437" s="64">
        <f>IF('dane zbiorcze dzienne stopy'!E1437&gt;0,0,'dane zbiorcze dzienne stopy'!E1437^2)</f>
        <v>0</v>
      </c>
      <c r="E1437" s="64">
        <f>IF('dane zbiorcze dzienne stopy'!F1437&gt;0,0,'dane zbiorcze dzienne stopy'!F1437^2)</f>
        <v>2.4676678263678149E-4</v>
      </c>
      <c r="F1437" s="64">
        <f>IF('dane zbiorcze dzienne stopy'!G1437&gt;0,0,'dane zbiorcze dzienne stopy'!G1437^2)</f>
        <v>0</v>
      </c>
      <c r="G1437" s="64">
        <f>IF('dane zbiorcze dzienne stopy'!H1437&gt;0,0,'dane zbiorcze dzienne stopy'!H1437^2)</f>
        <v>0</v>
      </c>
      <c r="H1437" s="64">
        <f>IF('dane zbiorcze dzienne stopy'!I1437&gt;0,0,'dane zbiorcze dzienne stopy'!I1437^2)</f>
        <v>2.9829286990553916E-6</v>
      </c>
      <c r="I1437" s="64">
        <f>IF('dane zbiorcze dzienne stopy'!J1437&gt;0,0,'dane zbiorcze dzienne stopy'!J1437^2)</f>
        <v>0</v>
      </c>
      <c r="J1437" s="64">
        <f>IF('dane zbiorcze dzienne stopy'!K1437&gt;0,0,'dane zbiorcze dzienne stopy'!K1437^2)</f>
        <v>0</v>
      </c>
      <c r="K1437" s="64">
        <f>IF('dane zbiorcze dzienne stopy'!L1437&gt;0,0,'dane zbiorcze dzienne stopy'!L1437^2)</f>
        <v>0</v>
      </c>
      <c r="L1437" s="64">
        <f>IF('dane zbiorcze dzienne stopy'!M1437&gt;0,0,'dane zbiorcze dzienne stopy'!M1437^2)</f>
        <v>0</v>
      </c>
      <c r="M1437" s="64">
        <f>IF('dane zbiorcze dzienne stopy'!N1437&gt;0,0,'dane zbiorcze dzienne stopy'!N1437^2)</f>
        <v>0</v>
      </c>
      <c r="N1437" s="64">
        <f>IF('dane zbiorcze dzienne stopy'!O1437&gt;0,0,'dane zbiorcze dzienne stopy'!O1437^2)</f>
        <v>2.6448979591836651E-5</v>
      </c>
      <c r="O1437" s="64">
        <f>IF('dane zbiorcze dzienne stopy'!P1437&gt;0,0,'dane zbiorcze dzienne stopy'!P1437^2)</f>
        <v>8.2058376736110284E-6</v>
      </c>
      <c r="P1437" s="64">
        <f>IF('dane zbiorcze dzienne stopy'!Q1437&gt;0,0,'dane zbiorcze dzienne stopy'!Q1437^2)</f>
        <v>0</v>
      </c>
      <c r="Q1437" s="64">
        <f>IF('dane zbiorcze dzienne stopy'!R1437&gt;0,0,'dane zbiorcze dzienne stopy'!R1437^2)</f>
        <v>0</v>
      </c>
      <c r="R1437" s="64">
        <f>IF('dane zbiorcze dzienne stopy'!S1437&gt;0,0,'dane zbiorcze dzienne stopy'!S1437^2)</f>
        <v>1.8619214269157997E-4</v>
      </c>
      <c r="S1437" s="64">
        <f>IF('dane zbiorcze dzienne stopy'!T1437&gt;0,0,'dane zbiorcze dzienne stopy'!T1437^2)</f>
        <v>0</v>
      </c>
      <c r="T1437" s="64">
        <f>IF('dane zbiorcze dzienne stopy'!U1437&gt;0,0,'dane zbiorcze dzienne stopy'!U1437^2)</f>
        <v>0</v>
      </c>
      <c r="U1437" s="64">
        <f>IF('dane zbiorcze dzienne stopy'!V1437&gt;0,0,'dane zbiorcze dzienne stopy'!V1437^2)</f>
        <v>0</v>
      </c>
    </row>
    <row r="1438" spans="2:21">
      <c r="B1438" s="64">
        <f>IF('dane zbiorcze dzienne stopy'!C1438&gt;0,0,'dane zbiorcze dzienne stopy'!C1438^2)</f>
        <v>0</v>
      </c>
      <c r="C1438" s="64">
        <f>IF('dane zbiorcze dzienne stopy'!D1438&gt;0,0,'dane zbiorcze dzienne stopy'!D1438^2)</f>
        <v>0</v>
      </c>
      <c r="D1438" s="64">
        <f>IF('dane zbiorcze dzienne stopy'!E1438&gt;0,0,'dane zbiorcze dzienne stopy'!E1438^2)</f>
        <v>0</v>
      </c>
      <c r="E1438" s="64">
        <f>IF('dane zbiorcze dzienne stopy'!F1438&gt;0,0,'dane zbiorcze dzienne stopy'!F1438^2)</f>
        <v>0</v>
      </c>
      <c r="F1438" s="64">
        <f>IF('dane zbiorcze dzienne stopy'!G1438&gt;0,0,'dane zbiorcze dzienne stopy'!G1438^2)</f>
        <v>0</v>
      </c>
      <c r="G1438" s="64">
        <f>IF('dane zbiorcze dzienne stopy'!H1438&gt;0,0,'dane zbiorcze dzienne stopy'!H1438^2)</f>
        <v>0</v>
      </c>
      <c r="H1438" s="64">
        <f>IF('dane zbiorcze dzienne stopy'!I1438&gt;0,0,'dane zbiorcze dzienne stopy'!I1438^2)</f>
        <v>0</v>
      </c>
      <c r="I1438" s="64">
        <f>IF('dane zbiorcze dzienne stopy'!J1438&gt;0,0,'dane zbiorcze dzienne stopy'!J1438^2)</f>
        <v>0</v>
      </c>
      <c r="J1438" s="64">
        <f>IF('dane zbiorcze dzienne stopy'!K1438&gt;0,0,'dane zbiorcze dzienne stopy'!K1438^2)</f>
        <v>0</v>
      </c>
      <c r="K1438" s="64">
        <f>IF('dane zbiorcze dzienne stopy'!L1438&gt;0,0,'dane zbiorcze dzienne stopy'!L1438^2)</f>
        <v>0</v>
      </c>
      <c r="L1438" s="64">
        <f>IF('dane zbiorcze dzienne stopy'!M1438&gt;0,0,'dane zbiorcze dzienne stopy'!M1438^2)</f>
        <v>0</v>
      </c>
      <c r="M1438" s="64">
        <f>IF('dane zbiorcze dzienne stopy'!N1438&gt;0,0,'dane zbiorcze dzienne stopy'!N1438^2)</f>
        <v>0</v>
      </c>
      <c r="N1438" s="64">
        <f>IF('dane zbiorcze dzienne stopy'!O1438&gt;0,0,'dane zbiorcze dzienne stopy'!O1438^2)</f>
        <v>0</v>
      </c>
      <c r="O1438" s="64">
        <f>IF('dane zbiorcze dzienne stopy'!P1438&gt;0,0,'dane zbiorcze dzienne stopy'!P1438^2)</f>
        <v>2.8817478684103084E-4</v>
      </c>
      <c r="P1438" s="64">
        <f>IF('dane zbiorcze dzienne stopy'!Q1438&gt;0,0,'dane zbiorcze dzienne stopy'!Q1438^2)</f>
        <v>0</v>
      </c>
      <c r="Q1438" s="64">
        <f>IF('dane zbiorcze dzienne stopy'!R1438&gt;0,0,'dane zbiorcze dzienne stopy'!R1438^2)</f>
        <v>0</v>
      </c>
      <c r="R1438" s="64">
        <f>IF('dane zbiorcze dzienne stopy'!S1438&gt;0,0,'dane zbiorcze dzienne stopy'!S1438^2)</f>
        <v>0</v>
      </c>
      <c r="S1438" s="64">
        <f>IF('dane zbiorcze dzienne stopy'!T1438&gt;0,0,'dane zbiorcze dzienne stopy'!T1438^2)</f>
        <v>0</v>
      </c>
      <c r="T1438" s="64">
        <f>IF('dane zbiorcze dzienne stopy'!U1438&gt;0,0,'dane zbiorcze dzienne stopy'!U1438^2)</f>
        <v>0</v>
      </c>
      <c r="U1438" s="64">
        <f>IF('dane zbiorcze dzienne stopy'!V1438&gt;0,0,'dane zbiorcze dzienne stopy'!V1438^2)</f>
        <v>0</v>
      </c>
    </row>
    <row r="1439" spans="2:21">
      <c r="B1439" s="64">
        <f>IF('dane zbiorcze dzienne stopy'!C1439&gt;0,0,'dane zbiorcze dzienne stopy'!C1439^2)</f>
        <v>7.3039161808124057E-6</v>
      </c>
      <c r="C1439" s="64">
        <f>IF('dane zbiorcze dzienne stopy'!D1439&gt;0,0,'dane zbiorcze dzienne stopy'!D1439^2)</f>
        <v>0</v>
      </c>
      <c r="D1439" s="64">
        <f>IF('dane zbiorcze dzienne stopy'!E1439&gt;0,0,'dane zbiorcze dzienne stopy'!E1439^2)</f>
        <v>3.4613304488913905E-6</v>
      </c>
      <c r="E1439" s="64">
        <f>IF('dane zbiorcze dzienne stopy'!F1439&gt;0,0,'dane zbiorcze dzienne stopy'!F1439^2)</f>
        <v>1.4792899408290751E-7</v>
      </c>
      <c r="F1439" s="64">
        <f>IF('dane zbiorcze dzienne stopy'!G1439&gt;0,0,'dane zbiorcze dzienne stopy'!G1439^2)</f>
        <v>0</v>
      </c>
      <c r="G1439" s="64">
        <f>IF('dane zbiorcze dzienne stopy'!H1439&gt;0,0,'dane zbiorcze dzienne stopy'!H1439^2)</f>
        <v>0</v>
      </c>
      <c r="H1439" s="64">
        <f>IF('dane zbiorcze dzienne stopy'!I1439&gt;0,0,'dane zbiorcze dzienne stopy'!I1439^2)</f>
        <v>3.6604068728994972E-5</v>
      </c>
      <c r="I1439" s="64">
        <f>IF('dane zbiorcze dzienne stopy'!J1439&gt;0,0,'dane zbiorcze dzienne stopy'!J1439^2)</f>
        <v>0</v>
      </c>
      <c r="J1439" s="64">
        <f>IF('dane zbiorcze dzienne stopy'!K1439&gt;0,0,'dane zbiorcze dzienne stopy'!K1439^2)</f>
        <v>2.4386526444140305E-5</v>
      </c>
      <c r="K1439" s="64">
        <f>IF('dane zbiorcze dzienne stopy'!L1439&gt;0,0,'dane zbiorcze dzienne stopy'!L1439^2)</f>
        <v>0</v>
      </c>
      <c r="L1439" s="64">
        <f>IF('dane zbiorcze dzienne stopy'!M1439&gt;0,0,'dane zbiorcze dzienne stopy'!M1439^2)</f>
        <v>0</v>
      </c>
      <c r="M1439" s="64">
        <f>IF('dane zbiorcze dzienne stopy'!N1439&gt;0,0,'dane zbiorcze dzienne stopy'!N1439^2)</f>
        <v>0</v>
      </c>
      <c r="N1439" s="64">
        <f>IF('dane zbiorcze dzienne stopy'!O1439&gt;0,0,'dane zbiorcze dzienne stopy'!O1439^2)</f>
        <v>0</v>
      </c>
      <c r="O1439" s="64">
        <f>IF('dane zbiorcze dzienne stopy'!P1439&gt;0,0,'dane zbiorcze dzienne stopy'!P1439^2)</f>
        <v>2.8910840548809124E-4</v>
      </c>
      <c r="P1439" s="64">
        <f>IF('dane zbiorcze dzienne stopy'!Q1439&gt;0,0,'dane zbiorcze dzienne stopy'!Q1439^2)</f>
        <v>2.4220055909163099E-4</v>
      </c>
      <c r="Q1439" s="64">
        <f>IF('dane zbiorcze dzienne stopy'!R1439&gt;0,0,'dane zbiorcze dzienne stopy'!R1439^2)</f>
        <v>0</v>
      </c>
      <c r="R1439" s="64">
        <f>IF('dane zbiorcze dzienne stopy'!S1439&gt;0,0,'dane zbiorcze dzienne stopy'!S1439^2)</f>
        <v>0</v>
      </c>
      <c r="S1439" s="64">
        <f>IF('dane zbiorcze dzienne stopy'!T1439&gt;0,0,'dane zbiorcze dzienne stopy'!T1439^2)</f>
        <v>0</v>
      </c>
      <c r="T1439" s="64">
        <f>IF('dane zbiorcze dzienne stopy'!U1439&gt;0,0,'dane zbiorcze dzienne stopy'!U1439^2)</f>
        <v>0</v>
      </c>
      <c r="U1439" s="64">
        <f>IF('dane zbiorcze dzienne stopy'!V1439&gt;0,0,'dane zbiorcze dzienne stopy'!V1439^2)</f>
        <v>6.9877250956902805E-7</v>
      </c>
    </row>
    <row r="1440" spans="2:21">
      <c r="B1440" s="64">
        <f>IF('dane zbiorcze dzienne stopy'!C1440&gt;0,0,'dane zbiorcze dzienne stopy'!C1440^2)</f>
        <v>3.9981580357587178E-5</v>
      </c>
      <c r="C1440" s="64">
        <f>IF('dane zbiorcze dzienne stopy'!D1440&gt;0,0,'dane zbiorcze dzienne stopy'!D1440^2)</f>
        <v>2.227667631989307E-4</v>
      </c>
      <c r="D1440" s="64">
        <f>IF('dane zbiorcze dzienne stopy'!E1440&gt;0,0,'dane zbiorcze dzienne stopy'!E1440^2)</f>
        <v>0</v>
      </c>
      <c r="E1440" s="64">
        <f>IF('dane zbiorcze dzienne stopy'!F1440&gt;0,0,'dane zbiorcze dzienne stopy'!F1440^2)</f>
        <v>2.2517317682637617E-4</v>
      </c>
      <c r="F1440" s="64">
        <f>IF('dane zbiorcze dzienne stopy'!G1440&gt;0,0,'dane zbiorcze dzienne stopy'!G1440^2)</f>
        <v>3.3440757521160301E-4</v>
      </c>
      <c r="G1440" s="64">
        <f>IF('dane zbiorcze dzienne stopy'!H1440&gt;0,0,'dane zbiorcze dzienne stopy'!H1440^2)</f>
        <v>2.7900012075836105E-4</v>
      </c>
      <c r="H1440" s="64">
        <f>IF('dane zbiorcze dzienne stopy'!I1440&gt;0,0,'dane zbiorcze dzienne stopy'!I1440^2)</f>
        <v>1.8903591682419661E-5</v>
      </c>
      <c r="I1440" s="64">
        <f>IF('dane zbiorcze dzienne stopy'!J1440&gt;0,0,'dane zbiorcze dzienne stopy'!J1440^2)</f>
        <v>4.0958049886621222E-4</v>
      </c>
      <c r="J1440" s="64">
        <f>IF('dane zbiorcze dzienne stopy'!K1440&gt;0,0,'dane zbiorcze dzienne stopy'!K1440^2)</f>
        <v>2.6014568158168463E-4</v>
      </c>
      <c r="K1440" s="64">
        <f>IF('dane zbiorcze dzienne stopy'!L1440&gt;0,0,'dane zbiorcze dzienne stopy'!L1440^2)</f>
        <v>5.2968837108962094E-8</v>
      </c>
      <c r="L1440" s="64">
        <f>IF('dane zbiorcze dzienne stopy'!M1440&gt;0,0,'dane zbiorcze dzienne stopy'!M1440^2)</f>
        <v>5.2364519895897094E-6</v>
      </c>
      <c r="M1440" s="64">
        <f>IF('dane zbiorcze dzienne stopy'!N1440&gt;0,0,'dane zbiorcze dzienne stopy'!N1440^2)</f>
        <v>5.1711639094126236E-6</v>
      </c>
      <c r="N1440" s="64">
        <f>IF('dane zbiorcze dzienne stopy'!O1440&gt;0,0,'dane zbiorcze dzienne stopy'!O1440^2)</f>
        <v>8.1253719500099314E-5</v>
      </c>
      <c r="O1440" s="64">
        <f>IF('dane zbiorcze dzienne stopy'!P1440&gt;0,0,'dane zbiorcze dzienne stopy'!P1440^2)</f>
        <v>0</v>
      </c>
      <c r="P1440" s="64">
        <f>IF('dane zbiorcze dzienne stopy'!Q1440&gt;0,0,'dane zbiorcze dzienne stopy'!Q1440^2)</f>
        <v>0</v>
      </c>
      <c r="Q1440" s="64">
        <f>IF('dane zbiorcze dzienne stopy'!R1440&gt;0,0,'dane zbiorcze dzienne stopy'!R1440^2)</f>
        <v>5.5900078609485651E-5</v>
      </c>
      <c r="R1440" s="64">
        <f>IF('dane zbiorcze dzienne stopy'!S1440&gt;0,0,'dane zbiorcze dzienne stopy'!S1440^2)</f>
        <v>0</v>
      </c>
      <c r="S1440" s="64">
        <f>IF('dane zbiorcze dzienne stopy'!T1440&gt;0,0,'dane zbiorcze dzienne stopy'!T1440^2)</f>
        <v>0</v>
      </c>
      <c r="T1440" s="64">
        <f>IF('dane zbiorcze dzienne stopy'!U1440&gt;0,0,'dane zbiorcze dzienne stopy'!U1440^2)</f>
        <v>5.9272113030663121E-5</v>
      </c>
      <c r="U1440" s="64">
        <f>IF('dane zbiorcze dzienne stopy'!V1440&gt;0,0,'dane zbiorcze dzienne stopy'!V1440^2)</f>
        <v>4.1582133399465983E-5</v>
      </c>
    </row>
    <row r="1441" spans="2:21">
      <c r="B1441" s="64">
        <f>IF('dane zbiorcze dzienne stopy'!C1441&gt;0,0,'dane zbiorcze dzienne stopy'!C1441^2)</f>
        <v>3.4935512453347863E-6</v>
      </c>
      <c r="C1441" s="64">
        <f>IF('dane zbiorcze dzienne stopy'!D1441&gt;0,0,'dane zbiorcze dzienne stopy'!D1441^2)</f>
        <v>0</v>
      </c>
      <c r="D1441" s="64">
        <f>IF('dane zbiorcze dzienne stopy'!E1441&gt;0,0,'dane zbiorcze dzienne stopy'!E1441^2)</f>
        <v>3.0024394820791325E-5</v>
      </c>
      <c r="E1441" s="64">
        <f>IF('dane zbiorcze dzienne stopy'!F1441&gt;0,0,'dane zbiorcze dzienne stopy'!F1441^2)</f>
        <v>0</v>
      </c>
      <c r="F1441" s="64">
        <f>IF('dane zbiorcze dzienne stopy'!G1441&gt;0,0,'dane zbiorcze dzienne stopy'!G1441^2)</f>
        <v>0</v>
      </c>
      <c r="G1441" s="64">
        <f>IF('dane zbiorcze dzienne stopy'!H1441&gt;0,0,'dane zbiorcze dzienne stopy'!H1441^2)</f>
        <v>1.9203987715043475E-4</v>
      </c>
      <c r="H1441" s="64">
        <f>IF('dane zbiorcze dzienne stopy'!I1441&gt;0,0,'dane zbiorcze dzienne stopy'!I1441^2)</f>
        <v>0</v>
      </c>
      <c r="I1441" s="64">
        <f>IF('dane zbiorcze dzienne stopy'!J1441&gt;0,0,'dane zbiorcze dzienne stopy'!J1441^2)</f>
        <v>1.7864287517587585E-4</v>
      </c>
      <c r="J1441" s="64">
        <f>IF('dane zbiorcze dzienne stopy'!K1441&gt;0,0,'dane zbiorcze dzienne stopy'!K1441^2)</f>
        <v>0</v>
      </c>
      <c r="K1441" s="64">
        <f>IF('dane zbiorcze dzienne stopy'!L1441&gt;0,0,'dane zbiorcze dzienne stopy'!L1441^2)</f>
        <v>0</v>
      </c>
      <c r="L1441" s="64">
        <f>IF('dane zbiorcze dzienne stopy'!M1441&gt;0,0,'dane zbiorcze dzienne stopy'!M1441^2)</f>
        <v>0</v>
      </c>
      <c r="M1441" s="64">
        <f>IF('dane zbiorcze dzienne stopy'!N1441&gt;0,0,'dane zbiorcze dzienne stopy'!N1441^2)</f>
        <v>0</v>
      </c>
      <c r="N1441" s="64">
        <f>IF('dane zbiorcze dzienne stopy'!O1441&gt;0,0,'dane zbiorcze dzienne stopy'!O1441^2)</f>
        <v>1.8616190073885992E-4</v>
      </c>
      <c r="O1441" s="64">
        <f>IF('dane zbiorcze dzienne stopy'!P1441&gt;0,0,'dane zbiorcze dzienne stopy'!P1441^2)</f>
        <v>0</v>
      </c>
      <c r="P1441" s="64">
        <f>IF('dane zbiorcze dzienne stopy'!Q1441&gt;0,0,'dane zbiorcze dzienne stopy'!Q1441^2)</f>
        <v>0</v>
      </c>
      <c r="Q1441" s="64">
        <f>IF('dane zbiorcze dzienne stopy'!R1441&gt;0,0,'dane zbiorcze dzienne stopy'!R1441^2)</f>
        <v>0</v>
      </c>
      <c r="R1441" s="64">
        <f>IF('dane zbiorcze dzienne stopy'!S1441&gt;0,0,'dane zbiorcze dzienne stopy'!S1441^2)</f>
        <v>5.031007074853634E-4</v>
      </c>
      <c r="S1441" s="64">
        <f>IF('dane zbiorcze dzienne stopy'!T1441&gt;0,0,'dane zbiorcze dzienne stopy'!T1441^2)</f>
        <v>0</v>
      </c>
      <c r="T1441" s="64">
        <f>IF('dane zbiorcze dzienne stopy'!U1441&gt;0,0,'dane zbiorcze dzienne stopy'!U1441^2)</f>
        <v>0</v>
      </c>
      <c r="U1441" s="64">
        <f>IF('dane zbiorcze dzienne stopy'!V1441&gt;0,0,'dane zbiorcze dzienne stopy'!V1441^2)</f>
        <v>0</v>
      </c>
    </row>
    <row r="1442" spans="2:21">
      <c r="B1442" s="64">
        <f>IF('dane zbiorcze dzienne stopy'!C1442&gt;0,0,'dane zbiorcze dzienne stopy'!C1442^2)</f>
        <v>7.1885449166094264E-6</v>
      </c>
      <c r="C1442" s="64">
        <f>IF('dane zbiorcze dzienne stopy'!D1442&gt;0,0,'dane zbiorcze dzienne stopy'!D1442^2)</f>
        <v>0</v>
      </c>
      <c r="D1442" s="64">
        <f>IF('dane zbiorcze dzienne stopy'!E1442&gt;0,0,'dane zbiorcze dzienne stopy'!E1442^2)</f>
        <v>1.3491623809680791E-5</v>
      </c>
      <c r="E1442" s="64">
        <f>IF('dane zbiorcze dzienne stopy'!F1442&gt;0,0,'dane zbiorcze dzienne stopy'!F1442^2)</f>
        <v>5.3443469319080075E-5</v>
      </c>
      <c r="F1442" s="64">
        <f>IF('dane zbiorcze dzienne stopy'!G1442&gt;0,0,'dane zbiorcze dzienne stopy'!G1442^2)</f>
        <v>0</v>
      </c>
      <c r="G1442" s="64">
        <f>IF('dane zbiorcze dzienne stopy'!H1442&gt;0,0,'dane zbiorcze dzienne stopy'!H1442^2)</f>
        <v>1.8494027251151665E-6</v>
      </c>
      <c r="H1442" s="64">
        <f>IF('dane zbiorcze dzienne stopy'!I1442&gt;0,0,'dane zbiorcze dzienne stopy'!I1442^2)</f>
        <v>2.9777835017394821E-6</v>
      </c>
      <c r="I1442" s="64">
        <f>IF('dane zbiorcze dzienne stopy'!J1442&gt;0,0,'dane zbiorcze dzienne stopy'!J1442^2)</f>
        <v>0</v>
      </c>
      <c r="J1442" s="64">
        <f>IF('dane zbiorcze dzienne stopy'!K1442&gt;0,0,'dane zbiorcze dzienne stopy'!K1442^2)</f>
        <v>0</v>
      </c>
      <c r="K1442" s="64">
        <f>IF('dane zbiorcze dzienne stopy'!L1442&gt;0,0,'dane zbiorcze dzienne stopy'!L1442^2)</f>
        <v>4.1777563096244386E-4</v>
      </c>
      <c r="L1442" s="64">
        <f>IF('dane zbiorcze dzienne stopy'!M1442&gt;0,0,'dane zbiorcze dzienne stopy'!M1442^2)</f>
        <v>8.3021570041666597E-5</v>
      </c>
      <c r="M1442" s="64">
        <f>IF('dane zbiorcze dzienne stopy'!N1442&gt;0,0,'dane zbiorcze dzienne stopy'!N1442^2)</f>
        <v>0</v>
      </c>
      <c r="N1442" s="64">
        <f>IF('dane zbiorcze dzienne stopy'!O1442&gt;0,0,'dane zbiorcze dzienne stopy'!O1442^2)</f>
        <v>2.0762567582157477E-4</v>
      </c>
      <c r="O1442" s="64">
        <f>IF('dane zbiorcze dzienne stopy'!P1442&gt;0,0,'dane zbiorcze dzienne stopy'!P1442^2)</f>
        <v>1.0213619085460087E-4</v>
      </c>
      <c r="P1442" s="64">
        <f>IF('dane zbiorcze dzienne stopy'!Q1442&gt;0,0,'dane zbiorcze dzienne stopy'!Q1442^2)</f>
        <v>0</v>
      </c>
      <c r="Q1442" s="64">
        <f>IF('dane zbiorcze dzienne stopy'!R1442&gt;0,0,'dane zbiorcze dzienne stopy'!R1442^2)</f>
        <v>7.0748536990129942E-5</v>
      </c>
      <c r="R1442" s="64">
        <f>IF('dane zbiorcze dzienne stopy'!S1442&gt;0,0,'dane zbiorcze dzienne stopy'!S1442^2)</f>
        <v>0</v>
      </c>
      <c r="S1442" s="64">
        <f>IF('dane zbiorcze dzienne stopy'!T1442&gt;0,0,'dane zbiorcze dzienne stopy'!T1442^2)</f>
        <v>2.7437641723356081E-3</v>
      </c>
      <c r="T1442" s="64">
        <f>IF('dane zbiorcze dzienne stopy'!U1442&gt;0,0,'dane zbiorcze dzienne stopy'!U1442^2)</f>
        <v>3.1683065888935507E-6</v>
      </c>
      <c r="U1442" s="64">
        <f>IF('dane zbiorcze dzienne stopy'!V1442&gt;0,0,'dane zbiorcze dzienne stopy'!V1442^2)</f>
        <v>6.6638188349498492E-6</v>
      </c>
    </row>
    <row r="1443" spans="2:21">
      <c r="B1443" s="64">
        <f>IF('dane zbiorcze dzienne stopy'!C1443&gt;0,0,'dane zbiorcze dzienne stopy'!C1443^2)</f>
        <v>6.5389596696248061E-4</v>
      </c>
      <c r="C1443" s="64">
        <f>IF('dane zbiorcze dzienne stopy'!D1443&gt;0,0,'dane zbiorcze dzienne stopy'!D1443^2)</f>
        <v>3.4399428969479106E-5</v>
      </c>
      <c r="D1443" s="64">
        <f>IF('dane zbiorcze dzienne stopy'!E1443&gt;0,0,'dane zbiorcze dzienne stopy'!E1443^2)</f>
        <v>3.3978211471894614E-6</v>
      </c>
      <c r="E1443" s="64">
        <f>IF('dane zbiorcze dzienne stopy'!F1443&gt;0,0,'dane zbiorcze dzienne stopy'!F1443^2)</f>
        <v>6.347274803196923E-4</v>
      </c>
      <c r="F1443" s="64">
        <f>IF('dane zbiorcze dzienne stopy'!G1443&gt;0,0,'dane zbiorcze dzienne stopy'!G1443^2)</f>
        <v>2.2740981113437563E-4</v>
      </c>
      <c r="G1443" s="64">
        <f>IF('dane zbiorcze dzienne stopy'!H1443&gt;0,0,'dane zbiorcze dzienne stopy'!H1443^2)</f>
        <v>0</v>
      </c>
      <c r="H1443" s="64">
        <f>IF('dane zbiorcze dzienne stopy'!I1443&gt;0,0,'dane zbiorcze dzienne stopy'!I1443^2)</f>
        <v>2.6967487369728896E-4</v>
      </c>
      <c r="I1443" s="64">
        <f>IF('dane zbiorcze dzienne stopy'!J1443&gt;0,0,'dane zbiorcze dzienne stopy'!J1443^2)</f>
        <v>0</v>
      </c>
      <c r="J1443" s="64">
        <f>IF('dane zbiorcze dzienne stopy'!K1443&gt;0,0,'dane zbiorcze dzienne stopy'!K1443^2)</f>
        <v>5.3896449159686235E-4</v>
      </c>
      <c r="K1443" s="64">
        <f>IF('dane zbiorcze dzienne stopy'!L1443&gt;0,0,'dane zbiorcze dzienne stopy'!L1443^2)</f>
        <v>4.7365071841220521E-4</v>
      </c>
      <c r="L1443" s="64">
        <f>IF('dane zbiorcze dzienne stopy'!M1443&gt;0,0,'dane zbiorcze dzienne stopy'!M1443^2)</f>
        <v>3.3822169375082636E-4</v>
      </c>
      <c r="M1443" s="64">
        <f>IF('dane zbiorcze dzienne stopy'!N1443&gt;0,0,'dane zbiorcze dzienne stopy'!N1443^2)</f>
        <v>0</v>
      </c>
      <c r="N1443" s="64">
        <f>IF('dane zbiorcze dzienne stopy'!O1443&gt;0,0,'dane zbiorcze dzienne stopy'!O1443^2)</f>
        <v>3.4198556820903127E-5</v>
      </c>
      <c r="O1443" s="64">
        <f>IF('dane zbiorcze dzienne stopy'!P1443&gt;0,0,'dane zbiorcze dzienne stopy'!P1443^2)</f>
        <v>0</v>
      </c>
      <c r="P1443" s="64">
        <f>IF('dane zbiorcze dzienne stopy'!Q1443&gt;0,0,'dane zbiorcze dzienne stopy'!Q1443^2)</f>
        <v>0</v>
      </c>
      <c r="Q1443" s="64">
        <f>IF('dane zbiorcze dzienne stopy'!R1443&gt;0,0,'dane zbiorcze dzienne stopy'!R1443^2)</f>
        <v>7.9948761726925382E-6</v>
      </c>
      <c r="R1443" s="64">
        <f>IF('dane zbiorcze dzienne stopy'!S1443&gt;0,0,'dane zbiorcze dzienne stopy'!S1443^2)</f>
        <v>0</v>
      </c>
      <c r="S1443" s="64">
        <f>IF('dane zbiorcze dzienne stopy'!T1443&gt;0,0,'dane zbiorcze dzienne stopy'!T1443^2)</f>
        <v>0</v>
      </c>
      <c r="T1443" s="64">
        <f>IF('dane zbiorcze dzienne stopy'!U1443&gt;0,0,'dane zbiorcze dzienne stopy'!U1443^2)</f>
        <v>1.3141507562277886E-4</v>
      </c>
      <c r="U1443" s="64">
        <f>IF('dane zbiorcze dzienne stopy'!V1443&gt;0,0,'dane zbiorcze dzienne stopy'!V1443^2)</f>
        <v>7.1505457294135461E-5</v>
      </c>
    </row>
    <row r="1444" spans="2:21">
      <c r="B1444" s="64">
        <f>IF('dane zbiorcze dzienne stopy'!C1444&gt;0,0,'dane zbiorcze dzienne stopy'!C1444^2)</f>
        <v>5.9225023009742441E-4</v>
      </c>
      <c r="C1444" s="64">
        <f>IF('dane zbiorcze dzienne stopy'!D1444&gt;0,0,'dane zbiorcze dzienne stopy'!D1444^2)</f>
        <v>0</v>
      </c>
      <c r="D1444" s="64">
        <f>IF('dane zbiorcze dzienne stopy'!E1444&gt;0,0,'dane zbiorcze dzienne stopy'!E1444^2)</f>
        <v>0</v>
      </c>
      <c r="E1444" s="64">
        <f>IF('dane zbiorcze dzienne stopy'!F1444&gt;0,0,'dane zbiorcze dzienne stopy'!F1444^2)</f>
        <v>0</v>
      </c>
      <c r="F1444" s="64">
        <f>IF('dane zbiorcze dzienne stopy'!G1444&gt;0,0,'dane zbiorcze dzienne stopy'!G1444^2)</f>
        <v>0</v>
      </c>
      <c r="G1444" s="64">
        <f>IF('dane zbiorcze dzienne stopy'!H1444&gt;0,0,'dane zbiorcze dzienne stopy'!H1444^2)</f>
        <v>0</v>
      </c>
      <c r="H1444" s="64">
        <f>IF('dane zbiorcze dzienne stopy'!I1444&gt;0,0,'dane zbiorcze dzienne stopy'!I1444^2)</f>
        <v>0</v>
      </c>
      <c r="I1444" s="64">
        <f>IF('dane zbiorcze dzienne stopy'!J1444&gt;0,0,'dane zbiorcze dzienne stopy'!J1444^2)</f>
        <v>7.2866874929428907E-4</v>
      </c>
      <c r="J1444" s="64">
        <f>IF('dane zbiorcze dzienne stopy'!K1444&gt;0,0,'dane zbiorcze dzienne stopy'!K1444^2)</f>
        <v>0</v>
      </c>
      <c r="K1444" s="64">
        <f>IF('dane zbiorcze dzienne stopy'!L1444&gt;0,0,'dane zbiorcze dzienne stopy'!L1444^2)</f>
        <v>0</v>
      </c>
      <c r="L1444" s="64">
        <f>IF('dane zbiorcze dzienne stopy'!M1444&gt;0,0,'dane zbiorcze dzienne stopy'!M1444^2)</f>
        <v>0</v>
      </c>
      <c r="M1444" s="64">
        <f>IF('dane zbiorcze dzienne stopy'!N1444&gt;0,0,'dane zbiorcze dzienne stopy'!N1444^2)</f>
        <v>1.1490950876184515E-5</v>
      </c>
      <c r="N1444" s="64">
        <f>IF('dane zbiorcze dzienne stopy'!O1444&gt;0,0,'dane zbiorcze dzienne stopy'!O1444^2)</f>
        <v>0</v>
      </c>
      <c r="O1444" s="64">
        <f>IF('dane zbiorcze dzienne stopy'!P1444&gt;0,0,'dane zbiorcze dzienne stopy'!P1444^2)</f>
        <v>3.2653061224489461E-5</v>
      </c>
      <c r="P1444" s="64">
        <f>IF('dane zbiorcze dzienne stopy'!Q1444&gt;0,0,'dane zbiorcze dzienne stopy'!Q1444^2)</f>
        <v>2.6124372755785601E-4</v>
      </c>
      <c r="Q1444" s="64">
        <f>IF('dane zbiorcze dzienne stopy'!R1444&gt;0,0,'dane zbiorcze dzienne stopy'!R1444^2)</f>
        <v>5.7175324559303411E-5</v>
      </c>
      <c r="R1444" s="64">
        <f>IF('dane zbiorcze dzienne stopy'!S1444&gt;0,0,'dane zbiorcze dzienne stopy'!S1444^2)</f>
        <v>0</v>
      </c>
      <c r="S1444" s="64">
        <f>IF('dane zbiorcze dzienne stopy'!T1444&gt;0,0,'dane zbiorcze dzienne stopy'!T1444^2)</f>
        <v>0</v>
      </c>
      <c r="T1444" s="64">
        <f>IF('dane zbiorcze dzienne stopy'!U1444&gt;0,0,'dane zbiorcze dzienne stopy'!U1444^2)</f>
        <v>0</v>
      </c>
      <c r="U1444" s="64">
        <f>IF('dane zbiorcze dzienne stopy'!V1444&gt;0,0,'dane zbiorcze dzienne stopy'!V1444^2)</f>
        <v>0</v>
      </c>
    </row>
    <row r="1445" spans="2:21">
      <c r="B1445" s="64">
        <f>IF('dane zbiorcze dzienne stopy'!C1445&gt;0,0,'dane zbiorcze dzienne stopy'!C1445^2)</f>
        <v>0</v>
      </c>
      <c r="C1445" s="64">
        <f>IF('dane zbiorcze dzienne stopy'!D1445&gt;0,0,'dane zbiorcze dzienne stopy'!D1445^2)</f>
        <v>0</v>
      </c>
      <c r="D1445" s="64">
        <f>IF('dane zbiorcze dzienne stopy'!E1445&gt;0,0,'dane zbiorcze dzienne stopy'!E1445^2)</f>
        <v>4.7914250102589737E-5</v>
      </c>
      <c r="E1445" s="64">
        <f>IF('dane zbiorcze dzienne stopy'!F1445&gt;0,0,'dane zbiorcze dzienne stopy'!F1445^2)</f>
        <v>0</v>
      </c>
      <c r="F1445" s="64">
        <f>IF('dane zbiorcze dzienne stopy'!G1445&gt;0,0,'dane zbiorcze dzienne stopy'!G1445^2)</f>
        <v>0</v>
      </c>
      <c r="G1445" s="64">
        <f>IF('dane zbiorcze dzienne stopy'!H1445&gt;0,0,'dane zbiorcze dzienne stopy'!H1445^2)</f>
        <v>5.0272476824388178E-4</v>
      </c>
      <c r="H1445" s="64">
        <f>IF('dane zbiorcze dzienne stopy'!I1445&gt;0,0,'dane zbiorcze dzienne stopy'!I1445^2)</f>
        <v>2.897238569488539E-6</v>
      </c>
      <c r="I1445" s="64">
        <f>IF('dane zbiorcze dzienne stopy'!J1445&gt;0,0,'dane zbiorcze dzienne stopy'!J1445^2)</f>
        <v>0</v>
      </c>
      <c r="J1445" s="64">
        <f>IF('dane zbiorcze dzienne stopy'!K1445&gt;0,0,'dane zbiorcze dzienne stopy'!K1445^2)</f>
        <v>0</v>
      </c>
      <c r="K1445" s="64">
        <f>IF('dane zbiorcze dzienne stopy'!L1445&gt;0,0,'dane zbiorcze dzienne stopy'!L1445^2)</f>
        <v>0</v>
      </c>
      <c r="L1445" s="64">
        <f>IF('dane zbiorcze dzienne stopy'!M1445&gt;0,0,'dane zbiorcze dzienne stopy'!M1445^2)</f>
        <v>0</v>
      </c>
      <c r="M1445" s="64">
        <f>IF('dane zbiorcze dzienne stopy'!N1445&gt;0,0,'dane zbiorcze dzienne stopy'!N1445^2)</f>
        <v>0</v>
      </c>
      <c r="N1445" s="64">
        <f>IF('dane zbiorcze dzienne stopy'!O1445&gt;0,0,'dane zbiorcze dzienne stopy'!O1445^2)</f>
        <v>0</v>
      </c>
      <c r="O1445" s="64">
        <f>IF('dane zbiorcze dzienne stopy'!P1445&gt;0,0,'dane zbiorcze dzienne stopy'!P1445^2)</f>
        <v>2.2110631774451832E-5</v>
      </c>
      <c r="P1445" s="64">
        <f>IF('dane zbiorcze dzienne stopy'!Q1445&gt;0,0,'dane zbiorcze dzienne stopy'!Q1445^2)</f>
        <v>0</v>
      </c>
      <c r="Q1445" s="64">
        <f>IF('dane zbiorcze dzienne stopy'!R1445&gt;0,0,'dane zbiorcze dzienne stopy'!R1445^2)</f>
        <v>0</v>
      </c>
      <c r="R1445" s="64">
        <f>IF('dane zbiorcze dzienne stopy'!S1445&gt;0,0,'dane zbiorcze dzienne stopy'!S1445^2)</f>
        <v>0</v>
      </c>
      <c r="S1445" s="64">
        <f>IF('dane zbiorcze dzienne stopy'!T1445&gt;0,0,'dane zbiorcze dzienne stopy'!T1445^2)</f>
        <v>0</v>
      </c>
      <c r="T1445" s="64">
        <f>IF('dane zbiorcze dzienne stopy'!U1445&gt;0,0,'dane zbiorcze dzienne stopy'!U1445^2)</f>
        <v>0</v>
      </c>
      <c r="U1445" s="64">
        <f>IF('dane zbiorcze dzienne stopy'!V1445&gt;0,0,'dane zbiorcze dzienne stopy'!V1445^2)</f>
        <v>0</v>
      </c>
    </row>
    <row r="1446" spans="2:21">
      <c r="B1446" s="64">
        <f>IF('dane zbiorcze dzienne stopy'!C1446&gt;0,0,'dane zbiorcze dzienne stopy'!C1446^2)</f>
        <v>4.4614241594313054E-5</v>
      </c>
      <c r="C1446" s="64">
        <f>IF('dane zbiorcze dzienne stopy'!D1446&gt;0,0,'dane zbiorcze dzienne stopy'!D1446^2)</f>
        <v>0</v>
      </c>
      <c r="D1446" s="64">
        <f>IF('dane zbiorcze dzienne stopy'!E1446&gt;0,0,'dane zbiorcze dzienne stopy'!E1446^2)</f>
        <v>0</v>
      </c>
      <c r="E1446" s="64">
        <f>IF('dane zbiorcze dzienne stopy'!F1446&gt;0,0,'dane zbiorcze dzienne stopy'!F1446^2)</f>
        <v>0</v>
      </c>
      <c r="F1446" s="64">
        <f>IF('dane zbiorcze dzienne stopy'!G1446&gt;0,0,'dane zbiorcze dzienne stopy'!G1446^2)</f>
        <v>1.050240054869693E-3</v>
      </c>
      <c r="G1446" s="64">
        <f>IF('dane zbiorcze dzienne stopy'!H1446&gt;0,0,'dane zbiorcze dzienne stopy'!H1446^2)</f>
        <v>0</v>
      </c>
      <c r="H1446" s="64">
        <f>IF('dane zbiorcze dzienne stopy'!I1446&gt;0,0,'dane zbiorcze dzienne stopy'!I1446^2)</f>
        <v>0</v>
      </c>
      <c r="I1446" s="64">
        <f>IF('dane zbiorcze dzienne stopy'!J1446&gt;0,0,'dane zbiorcze dzienne stopy'!J1446^2)</f>
        <v>0</v>
      </c>
      <c r="J1446" s="64">
        <f>IF('dane zbiorcze dzienne stopy'!K1446&gt;0,0,'dane zbiorcze dzienne stopy'!K1446^2)</f>
        <v>2.7562500000000223E-5</v>
      </c>
      <c r="K1446" s="64">
        <f>IF('dane zbiorcze dzienne stopy'!L1446&gt;0,0,'dane zbiorcze dzienne stopy'!L1446^2)</f>
        <v>0</v>
      </c>
      <c r="L1446" s="64">
        <f>IF('dane zbiorcze dzienne stopy'!M1446&gt;0,0,'dane zbiorcze dzienne stopy'!M1446^2)</f>
        <v>4.2221805216738464E-4</v>
      </c>
      <c r="M1446" s="64">
        <f>IF('dane zbiorcze dzienne stopy'!N1446&gt;0,0,'dane zbiorcze dzienne stopy'!N1446^2)</f>
        <v>0</v>
      </c>
      <c r="N1446" s="64">
        <f>IF('dane zbiorcze dzienne stopy'!O1446&gt;0,0,'dane zbiorcze dzienne stopy'!O1446^2)</f>
        <v>1.193735303580792E-4</v>
      </c>
      <c r="O1446" s="64">
        <f>IF('dane zbiorcze dzienne stopy'!P1446&gt;0,0,'dane zbiorcze dzienne stopy'!P1446^2)</f>
        <v>0</v>
      </c>
      <c r="P1446" s="64">
        <f>IF('dane zbiorcze dzienne stopy'!Q1446&gt;0,0,'dane zbiorcze dzienne stopy'!Q1446^2)</f>
        <v>4.526935264825519E-6</v>
      </c>
      <c r="Q1446" s="64">
        <f>IF('dane zbiorcze dzienne stopy'!R1446&gt;0,0,'dane zbiorcze dzienne stopy'!R1446^2)</f>
        <v>0</v>
      </c>
      <c r="R1446" s="64">
        <f>IF('dane zbiorcze dzienne stopy'!S1446&gt;0,0,'dane zbiorcze dzienne stopy'!S1446^2)</f>
        <v>0</v>
      </c>
      <c r="S1446" s="64">
        <f>IF('dane zbiorcze dzienne stopy'!T1446&gt;0,0,'dane zbiorcze dzienne stopy'!T1446^2)</f>
        <v>1.451589490492089E-4</v>
      </c>
      <c r="T1446" s="64">
        <f>IF('dane zbiorcze dzienne stopy'!U1446&gt;0,0,'dane zbiorcze dzienne stopy'!U1446^2)</f>
        <v>2.2467547901966484E-6</v>
      </c>
      <c r="U1446" s="64">
        <f>IF('dane zbiorcze dzienne stopy'!V1446&gt;0,0,'dane zbiorcze dzienne stopy'!V1446^2)</f>
        <v>6.0644045661481858E-8</v>
      </c>
    </row>
    <row r="1447" spans="2:21">
      <c r="B1447" s="64">
        <f>IF('dane zbiorcze dzienne stopy'!C1447&gt;0,0,'dane zbiorcze dzienne stopy'!C1447^2)</f>
        <v>4.552684415432182E-5</v>
      </c>
      <c r="C1447" s="64">
        <f>IF('dane zbiorcze dzienne stopy'!D1447&gt;0,0,'dane zbiorcze dzienne stopy'!D1447^2)</f>
        <v>0</v>
      </c>
      <c r="D1447" s="64">
        <f>IF('dane zbiorcze dzienne stopy'!E1447&gt;0,0,'dane zbiorcze dzienne stopy'!E1447^2)</f>
        <v>0</v>
      </c>
      <c r="E1447" s="64">
        <f>IF('dane zbiorcze dzienne stopy'!F1447&gt;0,0,'dane zbiorcze dzienne stopy'!F1447^2)</f>
        <v>0</v>
      </c>
      <c r="F1447" s="64">
        <f>IF('dane zbiorcze dzienne stopy'!G1447&gt;0,0,'dane zbiorcze dzienne stopy'!G1447^2)</f>
        <v>3.2966278244544276E-5</v>
      </c>
      <c r="G1447" s="64">
        <f>IF('dane zbiorcze dzienne stopy'!H1447&gt;0,0,'dane zbiorcze dzienne stopy'!H1447^2)</f>
        <v>0</v>
      </c>
      <c r="H1447" s="64">
        <f>IF('dane zbiorcze dzienne stopy'!I1447&gt;0,0,'dane zbiorcze dzienne stopy'!I1447^2)</f>
        <v>0</v>
      </c>
      <c r="I1447" s="64">
        <f>IF('dane zbiorcze dzienne stopy'!J1447&gt;0,0,'dane zbiorcze dzienne stopy'!J1447^2)</f>
        <v>0</v>
      </c>
      <c r="J1447" s="64">
        <f>IF('dane zbiorcze dzienne stopy'!K1447&gt;0,0,'dane zbiorcze dzienne stopy'!K1447^2)</f>
        <v>6.3161454383441464E-6</v>
      </c>
      <c r="K1447" s="64">
        <f>IF('dane zbiorcze dzienne stopy'!L1447&gt;0,0,'dane zbiorcze dzienne stopy'!L1447^2)</f>
        <v>0</v>
      </c>
      <c r="L1447" s="64">
        <f>IF('dane zbiorcze dzienne stopy'!M1447&gt;0,0,'dane zbiorcze dzienne stopy'!M1447^2)</f>
        <v>2.1734287468554205E-5</v>
      </c>
      <c r="M1447" s="64">
        <f>IF('dane zbiorcze dzienne stopy'!N1447&gt;0,0,'dane zbiorcze dzienne stopy'!N1447^2)</f>
        <v>1.0868252626493921E-5</v>
      </c>
      <c r="N1447" s="64">
        <f>IF('dane zbiorcze dzienne stopy'!O1447&gt;0,0,'dane zbiorcze dzienne stopy'!O1447^2)</f>
        <v>0</v>
      </c>
      <c r="O1447" s="64">
        <f>IF('dane zbiorcze dzienne stopy'!P1447&gt;0,0,'dane zbiorcze dzienne stopy'!P1447^2)</f>
        <v>2.670779667354468E-5</v>
      </c>
      <c r="P1447" s="64">
        <f>IF('dane zbiorcze dzienne stopy'!Q1447&gt;0,0,'dane zbiorcze dzienne stopy'!Q1447^2)</f>
        <v>0</v>
      </c>
      <c r="Q1447" s="64">
        <f>IF('dane zbiorcze dzienne stopy'!R1447&gt;0,0,'dane zbiorcze dzienne stopy'!R1447^2)</f>
        <v>0</v>
      </c>
      <c r="R1447" s="64">
        <f>IF('dane zbiorcze dzienne stopy'!S1447&gt;0,0,'dane zbiorcze dzienne stopy'!S1447^2)</f>
        <v>0</v>
      </c>
      <c r="S1447" s="64">
        <f>IF('dane zbiorcze dzienne stopy'!T1447&gt;0,0,'dane zbiorcze dzienne stopy'!T1447^2)</f>
        <v>8.5663295657343158E-6</v>
      </c>
      <c r="T1447" s="64">
        <f>IF('dane zbiorcze dzienne stopy'!U1447&gt;0,0,'dane zbiorcze dzienne stopy'!U1447^2)</f>
        <v>0</v>
      </c>
      <c r="U1447" s="64">
        <f>IF('dane zbiorcze dzienne stopy'!V1447&gt;0,0,'dane zbiorcze dzienne stopy'!V1447^2)</f>
        <v>0</v>
      </c>
    </row>
    <row r="1448" spans="2:21">
      <c r="B1448" s="64">
        <f>IF('dane zbiorcze dzienne stopy'!C1448&gt;0,0,'dane zbiorcze dzienne stopy'!C1448^2)</f>
        <v>0</v>
      </c>
      <c r="C1448" s="64">
        <f>IF('dane zbiorcze dzienne stopy'!D1448&gt;0,0,'dane zbiorcze dzienne stopy'!D1448^2)</f>
        <v>0</v>
      </c>
      <c r="D1448" s="64">
        <f>IF('dane zbiorcze dzienne stopy'!E1448&gt;0,0,'dane zbiorcze dzienne stopy'!E1448^2)</f>
        <v>1.3717421124828922E-5</v>
      </c>
      <c r="E1448" s="64">
        <f>IF('dane zbiorcze dzienne stopy'!F1448&gt;0,0,'dane zbiorcze dzienne stopy'!F1448^2)</f>
        <v>0</v>
      </c>
      <c r="F1448" s="64">
        <f>IF('dane zbiorcze dzienne stopy'!G1448&gt;0,0,'dane zbiorcze dzienne stopy'!G1448^2)</f>
        <v>0</v>
      </c>
      <c r="G1448" s="64">
        <f>IF('dane zbiorcze dzienne stopy'!H1448&gt;0,0,'dane zbiorcze dzienne stopy'!H1448^2)</f>
        <v>0</v>
      </c>
      <c r="H1448" s="64">
        <f>IF('dane zbiorcze dzienne stopy'!I1448&gt;0,0,'dane zbiorcze dzienne stopy'!I1448^2)</f>
        <v>0</v>
      </c>
      <c r="I1448" s="64">
        <f>IF('dane zbiorcze dzienne stopy'!J1448&gt;0,0,'dane zbiorcze dzienne stopy'!J1448^2)</f>
        <v>1.511690405804891E-4</v>
      </c>
      <c r="J1448" s="64">
        <f>IF('dane zbiorcze dzienne stopy'!K1448&gt;0,0,'dane zbiorcze dzienne stopy'!K1448^2)</f>
        <v>0</v>
      </c>
      <c r="K1448" s="64">
        <f>IF('dane zbiorcze dzienne stopy'!L1448&gt;0,0,'dane zbiorcze dzienne stopy'!L1448^2)</f>
        <v>0</v>
      </c>
      <c r="L1448" s="64">
        <f>IF('dane zbiorcze dzienne stopy'!M1448&gt;0,0,'dane zbiorcze dzienne stopy'!M1448^2)</f>
        <v>0</v>
      </c>
      <c r="M1448" s="64">
        <f>IF('dane zbiorcze dzienne stopy'!N1448&gt;0,0,'dane zbiorcze dzienne stopy'!N1448^2)</f>
        <v>0</v>
      </c>
      <c r="N1448" s="64">
        <f>IF('dane zbiorcze dzienne stopy'!O1448&gt;0,0,'dane zbiorcze dzienne stopy'!O1448^2)</f>
        <v>0</v>
      </c>
      <c r="O1448" s="64">
        <f>IF('dane zbiorcze dzienne stopy'!P1448&gt;0,0,'dane zbiorcze dzienne stopy'!P1448^2)</f>
        <v>1.6866250632484401E-4</v>
      </c>
      <c r="P1448" s="64">
        <f>IF('dane zbiorcze dzienne stopy'!Q1448&gt;0,0,'dane zbiorcze dzienne stopy'!Q1448^2)</f>
        <v>5.5063741587484364E-5</v>
      </c>
      <c r="Q1448" s="64">
        <f>IF('dane zbiorcze dzienne stopy'!R1448&gt;0,0,'dane zbiorcze dzienne stopy'!R1448^2)</f>
        <v>3.1268212648166246E-5</v>
      </c>
      <c r="R1448" s="64">
        <f>IF('dane zbiorcze dzienne stopy'!S1448&gt;0,0,'dane zbiorcze dzienne stopy'!S1448^2)</f>
        <v>1.9357277882797768E-4</v>
      </c>
      <c r="S1448" s="64">
        <f>IF('dane zbiorcze dzienne stopy'!T1448&gt;0,0,'dane zbiorcze dzienne stopy'!T1448^2)</f>
        <v>8.9063116333041865E-4</v>
      </c>
      <c r="T1448" s="64">
        <f>IF('dane zbiorcze dzienne stopy'!U1448&gt;0,0,'dane zbiorcze dzienne stopy'!U1448^2)</f>
        <v>0</v>
      </c>
      <c r="U1448" s="64">
        <f>IF('dane zbiorcze dzienne stopy'!V1448&gt;0,0,'dane zbiorcze dzienne stopy'!V1448^2)</f>
        <v>0</v>
      </c>
    </row>
    <row r="1449" spans="2:21">
      <c r="B1449" s="64">
        <f>IF('dane zbiorcze dzienne stopy'!C1449&gt;0,0,'dane zbiorcze dzienne stopy'!C1449^2)</f>
        <v>0</v>
      </c>
      <c r="C1449" s="64">
        <f>IF('dane zbiorcze dzienne stopy'!D1449&gt;0,0,'dane zbiorcze dzienne stopy'!D1449^2)</f>
        <v>1.3328251874342016E-4</v>
      </c>
      <c r="D1449" s="64">
        <f>IF('dane zbiorcze dzienne stopy'!E1449&gt;0,0,'dane zbiorcze dzienne stopy'!E1449^2)</f>
        <v>0</v>
      </c>
      <c r="E1449" s="64">
        <f>IF('dane zbiorcze dzienne stopy'!F1449&gt;0,0,'dane zbiorcze dzienne stopy'!F1449^2)</f>
        <v>0</v>
      </c>
      <c r="F1449" s="64">
        <f>IF('dane zbiorcze dzienne stopy'!G1449&gt;0,0,'dane zbiorcze dzienne stopy'!G1449^2)</f>
        <v>0</v>
      </c>
      <c r="G1449" s="64">
        <f>IF('dane zbiorcze dzienne stopy'!H1449&gt;0,0,'dane zbiorcze dzienne stopy'!H1449^2)</f>
        <v>1.123749828316017E-4</v>
      </c>
      <c r="H1449" s="64">
        <f>IF('dane zbiorcze dzienne stopy'!I1449&gt;0,0,'dane zbiorcze dzienne stopy'!I1449^2)</f>
        <v>0</v>
      </c>
      <c r="I1449" s="64">
        <f>IF('dane zbiorcze dzienne stopy'!J1449&gt;0,0,'dane zbiorcze dzienne stopy'!J1449^2)</f>
        <v>0</v>
      </c>
      <c r="J1449" s="64">
        <f>IF('dane zbiorcze dzienne stopy'!K1449&gt;0,0,'dane zbiorcze dzienne stopy'!K1449^2)</f>
        <v>0</v>
      </c>
      <c r="K1449" s="64">
        <f>IF('dane zbiorcze dzienne stopy'!L1449&gt;0,0,'dane zbiorcze dzienne stopy'!L1449^2)</f>
        <v>3.436838869339485E-4</v>
      </c>
      <c r="L1449" s="64">
        <f>IF('dane zbiorcze dzienne stopy'!M1449&gt;0,0,'dane zbiorcze dzienne stopy'!M1449^2)</f>
        <v>0</v>
      </c>
      <c r="M1449" s="64">
        <f>IF('dane zbiorcze dzienne stopy'!N1449&gt;0,0,'dane zbiorcze dzienne stopy'!N1449^2)</f>
        <v>5.0715523003830537E-4</v>
      </c>
      <c r="N1449" s="64">
        <f>IF('dane zbiorcze dzienne stopy'!O1449&gt;0,0,'dane zbiorcze dzienne stopy'!O1449^2)</f>
        <v>0</v>
      </c>
      <c r="O1449" s="64">
        <f>IF('dane zbiorcze dzienne stopy'!P1449&gt;0,0,'dane zbiorcze dzienne stopy'!P1449^2)</f>
        <v>7.5415512465373165E-5</v>
      </c>
      <c r="P1449" s="64">
        <f>IF('dane zbiorcze dzienne stopy'!Q1449&gt;0,0,'dane zbiorcze dzienne stopy'!Q1449^2)</f>
        <v>1.0265533875564714E-5</v>
      </c>
      <c r="Q1449" s="64">
        <f>IF('dane zbiorcze dzienne stopy'!R1449&gt;0,0,'dane zbiorcze dzienne stopy'!R1449^2)</f>
        <v>2.1958929774464846E-5</v>
      </c>
      <c r="R1449" s="64">
        <f>IF('dane zbiorcze dzienne stopy'!S1449&gt;0,0,'dane zbiorcze dzienne stopy'!S1449^2)</f>
        <v>4.976842131457073E-5</v>
      </c>
      <c r="S1449" s="64">
        <f>IF('dane zbiorcze dzienne stopy'!T1449&gt;0,0,'dane zbiorcze dzienne stopy'!T1449^2)</f>
        <v>0</v>
      </c>
      <c r="T1449" s="64">
        <f>IF('dane zbiorcze dzienne stopy'!U1449&gt;0,0,'dane zbiorcze dzienne stopy'!U1449^2)</f>
        <v>1.2991387648074714E-6</v>
      </c>
      <c r="U1449" s="64">
        <f>IF('dane zbiorcze dzienne stopy'!V1449&gt;0,0,'dane zbiorcze dzienne stopy'!V1449^2)</f>
        <v>0</v>
      </c>
    </row>
    <row r="1450" spans="2:21">
      <c r="B1450" s="64">
        <f>IF('dane zbiorcze dzienne stopy'!C1450&gt;0,0,'dane zbiorcze dzienne stopy'!C1450^2)</f>
        <v>8.8577956916369507E-4</v>
      </c>
      <c r="C1450" s="64">
        <f>IF('dane zbiorcze dzienne stopy'!D1450&gt;0,0,'dane zbiorcze dzienne stopy'!D1450^2)</f>
        <v>1.0022259314205379E-4</v>
      </c>
      <c r="D1450" s="64">
        <f>IF('dane zbiorcze dzienne stopy'!E1450&gt;0,0,'dane zbiorcze dzienne stopy'!E1450^2)</f>
        <v>2.143347050754458E-5</v>
      </c>
      <c r="E1450" s="64">
        <f>IF('dane zbiorcze dzienne stopy'!F1450&gt;0,0,'dane zbiorcze dzienne stopy'!F1450^2)</f>
        <v>5.0261750946757542E-5</v>
      </c>
      <c r="F1450" s="64">
        <f>IF('dane zbiorcze dzienne stopy'!G1450&gt;0,0,'dane zbiorcze dzienne stopy'!G1450^2)</f>
        <v>2.8673352985790355E-4</v>
      </c>
      <c r="G1450" s="64">
        <f>IF('dane zbiorcze dzienne stopy'!H1450&gt;0,0,'dane zbiorcze dzienne stopy'!H1450^2)</f>
        <v>1.9929846938767581E-7</v>
      </c>
      <c r="H1450" s="64">
        <f>IF('dane zbiorcze dzienne stopy'!I1450&gt;0,0,'dane zbiorcze dzienne stopy'!I1450^2)</f>
        <v>1.2248277585964575E-4</v>
      </c>
      <c r="I1450" s="64">
        <f>IF('dane zbiorcze dzienne stopy'!J1450&gt;0,0,'dane zbiorcze dzienne stopy'!J1450^2)</f>
        <v>2.5993064072988458E-4</v>
      </c>
      <c r="J1450" s="64">
        <f>IF('dane zbiorcze dzienne stopy'!K1450&gt;0,0,'dane zbiorcze dzienne stopy'!K1450^2)</f>
        <v>6.8086757783320504E-4</v>
      </c>
      <c r="K1450" s="64">
        <f>IF('dane zbiorcze dzienne stopy'!L1450&gt;0,0,'dane zbiorcze dzienne stopy'!L1450^2)</f>
        <v>0</v>
      </c>
      <c r="L1450" s="64">
        <f>IF('dane zbiorcze dzienne stopy'!M1450&gt;0,0,'dane zbiorcze dzienne stopy'!M1450^2)</f>
        <v>2.5309917355372105E-4</v>
      </c>
      <c r="M1450" s="64">
        <f>IF('dane zbiorcze dzienne stopy'!N1450&gt;0,0,'dane zbiorcze dzienne stopy'!N1450^2)</f>
        <v>1.6035126224337121E-3</v>
      </c>
      <c r="N1450" s="64">
        <f>IF('dane zbiorcze dzienne stopy'!O1450&gt;0,0,'dane zbiorcze dzienne stopy'!O1450^2)</f>
        <v>3.3836310555810712E-4</v>
      </c>
      <c r="O1450" s="64">
        <f>IF('dane zbiorcze dzienne stopy'!P1450&gt;0,0,'dane zbiorcze dzienne stopy'!P1450^2)</f>
        <v>3.4530656845678332E-6</v>
      </c>
      <c r="P1450" s="64">
        <f>IF('dane zbiorcze dzienne stopy'!Q1450&gt;0,0,'dane zbiorcze dzienne stopy'!Q1450^2)</f>
        <v>3.3176020408163468E-4</v>
      </c>
      <c r="Q1450" s="64">
        <f>IF('dane zbiorcze dzienne stopy'!R1450&gt;0,0,'dane zbiorcze dzienne stopy'!R1450^2)</f>
        <v>0</v>
      </c>
      <c r="R1450" s="64">
        <f>IF('dane zbiorcze dzienne stopy'!S1450&gt;0,0,'dane zbiorcze dzienne stopy'!S1450^2)</f>
        <v>3.8174080115090342E-4</v>
      </c>
      <c r="S1450" s="64">
        <f>IF('dane zbiorcze dzienne stopy'!T1450&gt;0,0,'dane zbiorcze dzienne stopy'!T1450^2)</f>
        <v>4.8082100677540962E-5</v>
      </c>
      <c r="T1450" s="64">
        <f>IF('dane zbiorcze dzienne stopy'!U1450&gt;0,0,'dane zbiorcze dzienne stopy'!U1450^2)</f>
        <v>1.9993562992849599E-4</v>
      </c>
      <c r="U1450" s="64">
        <f>IF('dane zbiorcze dzienne stopy'!V1450&gt;0,0,'dane zbiorcze dzienne stopy'!V1450^2)</f>
        <v>1.2888709867002232E-4</v>
      </c>
    </row>
    <row r="1451" spans="2:21">
      <c r="B1451" s="64">
        <f>IF('dane zbiorcze dzienne stopy'!C1451&gt;0,0,'dane zbiorcze dzienne stopy'!C1451^2)</f>
        <v>0</v>
      </c>
      <c r="C1451" s="64">
        <f>IF('dane zbiorcze dzienne stopy'!D1451&gt;0,0,'dane zbiorcze dzienne stopy'!D1451^2)</f>
        <v>0</v>
      </c>
      <c r="D1451" s="64">
        <f>IF('dane zbiorcze dzienne stopy'!E1451&gt;0,0,'dane zbiorcze dzienne stopy'!E1451^2)</f>
        <v>0</v>
      </c>
      <c r="E1451" s="64">
        <f>IF('dane zbiorcze dzienne stopy'!F1451&gt;0,0,'dane zbiorcze dzienne stopy'!F1451^2)</f>
        <v>1.4122456669131807E-7</v>
      </c>
      <c r="F1451" s="64">
        <f>IF('dane zbiorcze dzienne stopy'!G1451&gt;0,0,'dane zbiorcze dzienne stopy'!G1451^2)</f>
        <v>0</v>
      </c>
      <c r="G1451" s="64">
        <f>IF('dane zbiorcze dzienne stopy'!H1451&gt;0,0,'dane zbiorcze dzienne stopy'!H1451^2)</f>
        <v>0</v>
      </c>
      <c r="H1451" s="64">
        <f>IF('dane zbiorcze dzienne stopy'!I1451&gt;0,0,'dane zbiorcze dzienne stopy'!I1451^2)</f>
        <v>6.1405711561845426E-4</v>
      </c>
      <c r="I1451" s="64">
        <f>IF('dane zbiorcze dzienne stopy'!J1451&gt;0,0,'dane zbiorcze dzienne stopy'!J1451^2)</f>
        <v>2.8246592754748958E-4</v>
      </c>
      <c r="J1451" s="64">
        <f>IF('dane zbiorcze dzienne stopy'!K1451&gt;0,0,'dane zbiorcze dzienne stopy'!K1451^2)</f>
        <v>3.750351351275523E-5</v>
      </c>
      <c r="K1451" s="64">
        <f>IF('dane zbiorcze dzienne stopy'!L1451&gt;0,0,'dane zbiorcze dzienne stopy'!L1451^2)</f>
        <v>1.6970685371439631E-4</v>
      </c>
      <c r="L1451" s="64">
        <f>IF('dane zbiorcze dzienne stopy'!M1451&gt;0,0,'dane zbiorcze dzienne stopy'!M1451^2)</f>
        <v>0</v>
      </c>
      <c r="M1451" s="64">
        <f>IF('dane zbiorcze dzienne stopy'!N1451&gt;0,0,'dane zbiorcze dzienne stopy'!N1451^2)</f>
        <v>1.7273469387755168E-4</v>
      </c>
      <c r="N1451" s="64">
        <f>IF('dane zbiorcze dzienne stopy'!O1451&gt;0,0,'dane zbiorcze dzienne stopy'!O1451^2)</f>
        <v>0</v>
      </c>
      <c r="O1451" s="64">
        <f>IF('dane zbiorcze dzienne stopy'!P1451&gt;0,0,'dane zbiorcze dzienne stopy'!P1451^2)</f>
        <v>0</v>
      </c>
      <c r="P1451" s="64">
        <f>IF('dane zbiorcze dzienne stopy'!Q1451&gt;0,0,'dane zbiorcze dzienne stopy'!Q1451^2)</f>
        <v>1.2716684833044117E-4</v>
      </c>
      <c r="Q1451" s="64">
        <f>IF('dane zbiorcze dzienne stopy'!R1451&gt;0,0,'dane zbiorcze dzienne stopy'!R1451^2)</f>
        <v>8.5417228996753913E-7</v>
      </c>
      <c r="R1451" s="64">
        <f>IF('dane zbiorcze dzienne stopy'!S1451&gt;0,0,'dane zbiorcze dzienne stopy'!S1451^2)</f>
        <v>0</v>
      </c>
      <c r="S1451" s="64">
        <f>IF('dane zbiorcze dzienne stopy'!T1451&gt;0,0,'dane zbiorcze dzienne stopy'!T1451^2)</f>
        <v>0</v>
      </c>
      <c r="T1451" s="64">
        <f>IF('dane zbiorcze dzienne stopy'!U1451&gt;0,0,'dane zbiorcze dzienne stopy'!U1451^2)</f>
        <v>4.3286833281724565E-5</v>
      </c>
      <c r="U1451" s="64">
        <f>IF('dane zbiorcze dzienne stopy'!V1451&gt;0,0,'dane zbiorcze dzienne stopy'!V1451^2)</f>
        <v>2.5025251092742252E-5</v>
      </c>
    </row>
    <row r="1452" spans="2:21">
      <c r="B1452" s="64">
        <f>IF('dane zbiorcze dzienne stopy'!C1452&gt;0,0,'dane zbiorcze dzienne stopy'!C1452^2)</f>
        <v>0</v>
      </c>
      <c r="C1452" s="64">
        <f>IF('dane zbiorcze dzienne stopy'!D1452&gt;0,0,'dane zbiorcze dzienne stopy'!D1452^2)</f>
        <v>0</v>
      </c>
      <c r="D1452" s="64">
        <f>IF('dane zbiorcze dzienne stopy'!E1452&gt;0,0,'dane zbiorcze dzienne stopy'!E1452^2)</f>
        <v>9.5402920497565736E-5</v>
      </c>
      <c r="E1452" s="64">
        <f>IF('dane zbiorcze dzienne stopy'!F1452&gt;0,0,'dane zbiorcze dzienne stopy'!F1452^2)</f>
        <v>0</v>
      </c>
      <c r="F1452" s="64">
        <f>IF('dane zbiorcze dzienne stopy'!G1452&gt;0,0,'dane zbiorcze dzienne stopy'!G1452^2)</f>
        <v>0</v>
      </c>
      <c r="G1452" s="64">
        <f>IF('dane zbiorcze dzienne stopy'!H1452&gt;0,0,'dane zbiorcze dzienne stopy'!H1452^2)</f>
        <v>7.9012345679011791E-5</v>
      </c>
      <c r="H1452" s="64">
        <f>IF('dane zbiorcze dzienne stopy'!I1452&gt;0,0,'dane zbiorcze dzienne stopy'!I1452^2)</f>
        <v>0</v>
      </c>
      <c r="I1452" s="64">
        <f>IF('dane zbiorcze dzienne stopy'!J1452&gt;0,0,'dane zbiorcze dzienne stopy'!J1452^2)</f>
        <v>7.3051355102628847E-7</v>
      </c>
      <c r="J1452" s="64">
        <f>IF('dane zbiorcze dzienne stopy'!K1452&gt;0,0,'dane zbiorcze dzienne stopy'!K1452^2)</f>
        <v>0</v>
      </c>
      <c r="K1452" s="64">
        <f>IF('dane zbiorcze dzienne stopy'!L1452&gt;0,0,'dane zbiorcze dzienne stopy'!L1452^2)</f>
        <v>5.0047795644842241E-6</v>
      </c>
      <c r="L1452" s="64">
        <f>IF('dane zbiorcze dzienne stopy'!M1452&gt;0,0,'dane zbiorcze dzienne stopy'!M1452^2)</f>
        <v>0</v>
      </c>
      <c r="M1452" s="64">
        <f>IF('dane zbiorcze dzienne stopy'!N1452&gt;0,0,'dane zbiorcze dzienne stopy'!N1452^2)</f>
        <v>0</v>
      </c>
      <c r="N1452" s="64">
        <f>IF('dane zbiorcze dzienne stopy'!O1452&gt;0,0,'dane zbiorcze dzienne stopy'!O1452^2)</f>
        <v>0</v>
      </c>
      <c r="O1452" s="64">
        <f>IF('dane zbiorcze dzienne stopy'!P1452&gt;0,0,'dane zbiorcze dzienne stopy'!P1452^2)</f>
        <v>0</v>
      </c>
      <c r="P1452" s="64">
        <f>IF('dane zbiorcze dzienne stopy'!Q1452&gt;0,0,'dane zbiorcze dzienne stopy'!Q1452^2)</f>
        <v>4.385772553835344E-5</v>
      </c>
      <c r="Q1452" s="64">
        <f>IF('dane zbiorcze dzienne stopy'!R1452&gt;0,0,'dane zbiorcze dzienne stopy'!R1452^2)</f>
        <v>8.557533581900792E-7</v>
      </c>
      <c r="R1452" s="64">
        <f>IF('dane zbiorcze dzienne stopy'!S1452&gt;0,0,'dane zbiorcze dzienne stopy'!S1452^2)</f>
        <v>0</v>
      </c>
      <c r="S1452" s="64">
        <f>IF('dane zbiorcze dzienne stopy'!T1452&gt;0,0,'dane zbiorcze dzienne stopy'!T1452^2)</f>
        <v>2.9873494894071273E-4</v>
      </c>
      <c r="T1452" s="64">
        <f>IF('dane zbiorcze dzienne stopy'!U1452&gt;0,0,'dane zbiorcze dzienne stopy'!U1452^2)</f>
        <v>0</v>
      </c>
      <c r="U1452" s="64">
        <f>IF('dane zbiorcze dzienne stopy'!V1452&gt;0,0,'dane zbiorcze dzienne stopy'!V1452^2)</f>
        <v>0</v>
      </c>
    </row>
    <row r="1453" spans="2:21">
      <c r="B1453" s="64">
        <f>IF('dane zbiorcze dzienne stopy'!C1453&gt;0,0,'dane zbiorcze dzienne stopy'!C1453^2)</f>
        <v>2.2166186103751934E-5</v>
      </c>
      <c r="C1453" s="64">
        <f>IF('dane zbiorcze dzienne stopy'!D1453&gt;0,0,'dane zbiorcze dzienne stopy'!D1453^2)</f>
        <v>3.0829932534858638E-5</v>
      </c>
      <c r="D1453" s="64">
        <f>IF('dane zbiorcze dzienne stopy'!E1453&gt;0,0,'dane zbiorcze dzienne stopy'!E1453^2)</f>
        <v>0</v>
      </c>
      <c r="E1453" s="64">
        <f>IF('dane zbiorcze dzienne stopy'!F1453&gt;0,0,'dane zbiorcze dzienne stopy'!F1453^2)</f>
        <v>9.2867297028632773E-5</v>
      </c>
      <c r="F1453" s="64">
        <f>IF('dane zbiorcze dzienne stopy'!G1453&gt;0,0,'dane zbiorcze dzienne stopy'!G1453^2)</f>
        <v>0</v>
      </c>
      <c r="G1453" s="64">
        <f>IF('dane zbiorcze dzienne stopy'!H1453&gt;0,0,'dane zbiorcze dzienne stopy'!H1453^2)</f>
        <v>0</v>
      </c>
      <c r="H1453" s="64">
        <f>IF('dane zbiorcze dzienne stopy'!I1453&gt;0,0,'dane zbiorcze dzienne stopy'!I1453^2)</f>
        <v>0</v>
      </c>
      <c r="I1453" s="64">
        <f>IF('dane zbiorcze dzienne stopy'!J1453&gt;0,0,'dane zbiorcze dzienne stopy'!J1453^2)</f>
        <v>1.4818218872044684E-5</v>
      </c>
      <c r="J1453" s="64">
        <f>IF('dane zbiorcze dzienne stopy'!K1453&gt;0,0,'dane zbiorcze dzienne stopy'!K1453^2)</f>
        <v>0</v>
      </c>
      <c r="K1453" s="64">
        <f>IF('dane zbiorcze dzienne stopy'!L1453&gt;0,0,'dane zbiorcze dzienne stopy'!L1453^2)</f>
        <v>0</v>
      </c>
      <c r="L1453" s="64">
        <f>IF('dane zbiorcze dzienne stopy'!M1453&gt;0,0,'dane zbiorcze dzienne stopy'!M1453^2)</f>
        <v>1.2913223140496231E-4</v>
      </c>
      <c r="M1453" s="64">
        <f>IF('dane zbiorcze dzienne stopy'!N1453&gt;0,0,'dane zbiorcze dzienne stopy'!N1453^2)</f>
        <v>0</v>
      </c>
      <c r="N1453" s="64">
        <f>IF('dane zbiorcze dzienne stopy'!O1453&gt;0,0,'dane zbiorcze dzienne stopy'!O1453^2)</f>
        <v>7.4518354140640892E-4</v>
      </c>
      <c r="O1453" s="64">
        <f>IF('dane zbiorcze dzienne stopy'!P1453&gt;0,0,'dane zbiorcze dzienne stopy'!P1453^2)</f>
        <v>0</v>
      </c>
      <c r="P1453" s="64">
        <f>IF('dane zbiorcze dzienne stopy'!Q1453&gt;0,0,'dane zbiorcze dzienne stopy'!Q1453^2)</f>
        <v>3.4293552812071328E-4</v>
      </c>
      <c r="Q1453" s="64">
        <f>IF('dane zbiorcze dzienne stopy'!R1453&gt;0,0,'dane zbiorcze dzienne stopy'!R1453^2)</f>
        <v>4.2009602194787712E-5</v>
      </c>
      <c r="R1453" s="64">
        <f>IF('dane zbiorcze dzienne stopy'!S1453&gt;0,0,'dane zbiorcze dzienne stopy'!S1453^2)</f>
        <v>3.1774174586383967E-6</v>
      </c>
      <c r="S1453" s="64">
        <f>IF('dane zbiorcze dzienne stopy'!T1453&gt;0,0,'dane zbiorcze dzienne stopy'!T1453^2)</f>
        <v>0</v>
      </c>
      <c r="T1453" s="64">
        <f>IF('dane zbiorcze dzienne stopy'!U1453&gt;0,0,'dane zbiorcze dzienne stopy'!U1453^2)</f>
        <v>0</v>
      </c>
      <c r="U1453" s="64">
        <f>IF('dane zbiorcze dzienne stopy'!V1453&gt;0,0,'dane zbiorcze dzienne stopy'!V1453^2)</f>
        <v>1.8028226826087559E-9</v>
      </c>
    </row>
    <row r="1454" spans="2:21">
      <c r="B1454" s="64">
        <f>IF('dane zbiorcze dzienne stopy'!C1454&gt;0,0,'dane zbiorcze dzienne stopy'!C1454^2)</f>
        <v>1.0964431384588398E-3</v>
      </c>
      <c r="C1454" s="64">
        <f>IF('dane zbiorcze dzienne stopy'!D1454&gt;0,0,'dane zbiorcze dzienne stopy'!D1454^2)</f>
        <v>0</v>
      </c>
      <c r="D1454" s="64">
        <f>IF('dane zbiorcze dzienne stopy'!E1454&gt;0,0,'dane zbiorcze dzienne stopy'!E1454^2)</f>
        <v>7.8904178765305915E-6</v>
      </c>
      <c r="E1454" s="64">
        <f>IF('dane zbiorcze dzienne stopy'!F1454&gt;0,0,'dane zbiorcze dzienne stopy'!F1454^2)</f>
        <v>0</v>
      </c>
      <c r="F1454" s="64">
        <f>IF('dane zbiorcze dzienne stopy'!G1454&gt;0,0,'dane zbiorcze dzienne stopy'!G1454^2)</f>
        <v>0</v>
      </c>
      <c r="G1454" s="64">
        <f>IF('dane zbiorcze dzienne stopy'!H1454&gt;0,0,'dane zbiorcze dzienne stopy'!H1454^2)</f>
        <v>0</v>
      </c>
      <c r="H1454" s="64">
        <f>IF('dane zbiorcze dzienne stopy'!I1454&gt;0,0,'dane zbiorcze dzienne stopy'!I1454^2)</f>
        <v>0</v>
      </c>
      <c r="I1454" s="64">
        <f>IF('dane zbiorcze dzienne stopy'!J1454&gt;0,0,'dane zbiorcze dzienne stopy'!J1454^2)</f>
        <v>6.4174877185582398E-4</v>
      </c>
      <c r="J1454" s="64">
        <f>IF('dane zbiorcze dzienne stopy'!K1454&gt;0,0,'dane zbiorcze dzienne stopy'!K1454^2)</f>
        <v>0</v>
      </c>
      <c r="K1454" s="64">
        <f>IF('dane zbiorcze dzienne stopy'!L1454&gt;0,0,'dane zbiorcze dzienne stopy'!L1454^2)</f>
        <v>0</v>
      </c>
      <c r="L1454" s="64">
        <f>IF('dane zbiorcze dzienne stopy'!M1454&gt;0,0,'dane zbiorcze dzienne stopy'!M1454^2)</f>
        <v>0</v>
      </c>
      <c r="M1454" s="64">
        <f>IF('dane zbiorcze dzienne stopy'!N1454&gt;0,0,'dane zbiorcze dzienne stopy'!N1454^2)</f>
        <v>0</v>
      </c>
      <c r="N1454" s="64">
        <f>IF('dane zbiorcze dzienne stopy'!O1454&gt;0,0,'dane zbiorcze dzienne stopy'!O1454^2)</f>
        <v>0</v>
      </c>
      <c r="O1454" s="64">
        <f>IF('dane zbiorcze dzienne stopy'!P1454&gt;0,0,'dane zbiorcze dzienne stopy'!P1454^2)</f>
        <v>1.1435719555067039E-4</v>
      </c>
      <c r="P1454" s="64">
        <f>IF('dane zbiorcze dzienne stopy'!Q1454&gt;0,0,'dane zbiorcze dzienne stopy'!Q1454^2)</f>
        <v>0</v>
      </c>
      <c r="Q1454" s="64">
        <f>IF('dane zbiorcze dzienne stopy'!R1454&gt;0,0,'dane zbiorcze dzienne stopy'!R1454^2)</f>
        <v>0</v>
      </c>
      <c r="R1454" s="64">
        <f>IF('dane zbiorcze dzienne stopy'!S1454&gt;0,0,'dane zbiorcze dzienne stopy'!S1454^2)</f>
        <v>3.1887755102040592E-4</v>
      </c>
      <c r="S1454" s="64">
        <f>IF('dane zbiorcze dzienne stopy'!T1454&gt;0,0,'dane zbiorcze dzienne stopy'!T1454^2)</f>
        <v>0</v>
      </c>
      <c r="T1454" s="64">
        <f>IF('dane zbiorcze dzienne stopy'!U1454&gt;0,0,'dane zbiorcze dzienne stopy'!U1454^2)</f>
        <v>0</v>
      </c>
      <c r="U1454" s="64">
        <f>IF('dane zbiorcze dzienne stopy'!V1454&gt;0,0,'dane zbiorcze dzienne stopy'!V1454^2)</f>
        <v>0</v>
      </c>
    </row>
    <row r="1455" spans="2:21">
      <c r="B1455" s="64">
        <f>IF('dane zbiorcze dzienne stopy'!C1455&gt;0,0,'dane zbiorcze dzienne stopy'!C1455^2)</f>
        <v>0</v>
      </c>
      <c r="C1455" s="64">
        <f>IF('dane zbiorcze dzienne stopy'!D1455&gt;0,0,'dane zbiorcze dzienne stopy'!D1455^2)</f>
        <v>5.7294024445450425E-4</v>
      </c>
      <c r="D1455" s="64">
        <f>IF('dane zbiorcze dzienne stopy'!E1455&gt;0,0,'dane zbiorcze dzienne stopy'!E1455^2)</f>
        <v>1.0800326213934273E-5</v>
      </c>
      <c r="E1455" s="64">
        <f>IF('dane zbiorcze dzienne stopy'!F1455&gt;0,0,'dane zbiorcze dzienne stopy'!F1455^2)</f>
        <v>6.4233363525667799E-5</v>
      </c>
      <c r="F1455" s="64">
        <f>IF('dane zbiorcze dzienne stopy'!G1455&gt;0,0,'dane zbiorcze dzienne stopy'!G1455^2)</f>
        <v>0</v>
      </c>
      <c r="G1455" s="64">
        <f>IF('dane zbiorcze dzienne stopy'!H1455&gt;0,0,'dane zbiorcze dzienne stopy'!H1455^2)</f>
        <v>2.8271595269794403E-4</v>
      </c>
      <c r="H1455" s="64">
        <f>IF('dane zbiorcze dzienne stopy'!I1455&gt;0,0,'dane zbiorcze dzienne stopy'!I1455^2)</f>
        <v>0</v>
      </c>
      <c r="I1455" s="64">
        <f>IF('dane zbiorcze dzienne stopy'!J1455&gt;0,0,'dane zbiorcze dzienne stopy'!J1455^2)</f>
        <v>0</v>
      </c>
      <c r="J1455" s="64">
        <f>IF('dane zbiorcze dzienne stopy'!K1455&gt;0,0,'dane zbiorcze dzienne stopy'!K1455^2)</f>
        <v>5.9779652201959698E-8</v>
      </c>
      <c r="K1455" s="64">
        <f>IF('dane zbiorcze dzienne stopy'!L1455&gt;0,0,'dane zbiorcze dzienne stopy'!L1455^2)</f>
        <v>0</v>
      </c>
      <c r="L1455" s="64">
        <f>IF('dane zbiorcze dzienne stopy'!M1455&gt;0,0,'dane zbiorcze dzienne stopy'!M1455^2)</f>
        <v>0</v>
      </c>
      <c r="M1455" s="64">
        <f>IF('dane zbiorcze dzienne stopy'!N1455&gt;0,0,'dane zbiorcze dzienne stopy'!N1455^2)</f>
        <v>6.6098221957828083E-5</v>
      </c>
      <c r="N1455" s="64">
        <f>IF('dane zbiorcze dzienne stopy'!O1455&gt;0,0,'dane zbiorcze dzienne stopy'!O1455^2)</f>
        <v>0</v>
      </c>
      <c r="O1455" s="64">
        <f>IF('dane zbiorcze dzienne stopy'!P1455&gt;0,0,'dane zbiorcze dzienne stopy'!P1455^2)</f>
        <v>0</v>
      </c>
      <c r="P1455" s="64">
        <f>IF('dane zbiorcze dzienne stopy'!Q1455&gt;0,0,'dane zbiorcze dzienne stopy'!Q1455^2)</f>
        <v>0</v>
      </c>
      <c r="Q1455" s="64">
        <f>IF('dane zbiorcze dzienne stopy'!R1455&gt;0,0,'dane zbiorcze dzienne stopy'!R1455^2)</f>
        <v>0</v>
      </c>
      <c r="R1455" s="64">
        <f>IF('dane zbiorcze dzienne stopy'!S1455&gt;0,0,'dane zbiorcze dzienne stopy'!S1455^2)</f>
        <v>3.3057851239669191E-4</v>
      </c>
      <c r="S1455" s="64">
        <f>IF('dane zbiorcze dzienne stopy'!T1455&gt;0,0,'dane zbiorcze dzienne stopy'!T1455^2)</f>
        <v>0</v>
      </c>
      <c r="T1455" s="64">
        <f>IF('dane zbiorcze dzienne stopy'!U1455&gt;0,0,'dane zbiorcze dzienne stopy'!U1455^2)</f>
        <v>3.6095954061187738E-5</v>
      </c>
      <c r="U1455" s="64">
        <f>IF('dane zbiorcze dzienne stopy'!V1455&gt;0,0,'dane zbiorcze dzienne stopy'!V1455^2)</f>
        <v>2.0051902207158633E-5</v>
      </c>
    </row>
    <row r="1456" spans="2:21">
      <c r="B1456" s="64">
        <f>IF('dane zbiorcze dzienne stopy'!C1456&gt;0,0,'dane zbiorcze dzienne stopy'!C1456^2)</f>
        <v>0</v>
      </c>
      <c r="C1456" s="64">
        <f>IF('dane zbiorcze dzienne stopy'!D1456&gt;0,0,'dane zbiorcze dzienne stopy'!D1456^2)</f>
        <v>2.6728240613563637E-6</v>
      </c>
      <c r="D1456" s="64">
        <f>IF('dane zbiorcze dzienne stopy'!E1456&gt;0,0,'dane zbiorcze dzienne stopy'!E1456^2)</f>
        <v>1.9968365671363476E-6</v>
      </c>
      <c r="E1456" s="64">
        <f>IF('dane zbiorcze dzienne stopy'!F1456&gt;0,0,'dane zbiorcze dzienne stopy'!F1456^2)</f>
        <v>2.4936852041389636E-4</v>
      </c>
      <c r="F1456" s="64">
        <f>IF('dane zbiorcze dzienne stopy'!G1456&gt;0,0,'dane zbiorcze dzienne stopy'!G1456^2)</f>
        <v>4.5353223593964497E-4</v>
      </c>
      <c r="G1456" s="64">
        <f>IF('dane zbiorcze dzienne stopy'!H1456&gt;0,0,'dane zbiorcze dzienne stopy'!H1456^2)</f>
        <v>0</v>
      </c>
      <c r="H1456" s="64">
        <f>IF('dane zbiorcze dzienne stopy'!I1456&gt;0,0,'dane zbiorcze dzienne stopy'!I1456^2)</f>
        <v>0</v>
      </c>
      <c r="I1456" s="64">
        <f>IF('dane zbiorcze dzienne stopy'!J1456&gt;0,0,'dane zbiorcze dzienne stopy'!J1456^2)</f>
        <v>4.3473010505977539E-5</v>
      </c>
      <c r="J1456" s="64">
        <f>IF('dane zbiorcze dzienne stopy'!K1456&gt;0,0,'dane zbiorcze dzienne stopy'!K1456^2)</f>
        <v>5.8618698018968142E-4</v>
      </c>
      <c r="K1456" s="64">
        <f>IF('dane zbiorcze dzienne stopy'!L1456&gt;0,0,'dane zbiorcze dzienne stopy'!L1456^2)</f>
        <v>9.0350589689270057E-5</v>
      </c>
      <c r="L1456" s="64">
        <f>IF('dane zbiorcze dzienne stopy'!M1456&gt;0,0,'dane zbiorcze dzienne stopy'!M1456^2)</f>
        <v>1.0170142330104093E-3</v>
      </c>
      <c r="M1456" s="64">
        <f>IF('dane zbiorcze dzienne stopy'!N1456&gt;0,0,'dane zbiorcze dzienne stopy'!N1456^2)</f>
        <v>2.6874496103198193E-4</v>
      </c>
      <c r="N1456" s="64">
        <f>IF('dane zbiorcze dzienne stopy'!O1456&gt;0,0,'dane zbiorcze dzienne stopy'!O1456^2)</f>
        <v>0</v>
      </c>
      <c r="O1456" s="64">
        <f>IF('dane zbiorcze dzienne stopy'!P1456&gt;0,0,'dane zbiorcze dzienne stopy'!P1456^2)</f>
        <v>5.0062299750799529E-5</v>
      </c>
      <c r="P1456" s="64">
        <f>IF('dane zbiorcze dzienne stopy'!Q1456&gt;0,0,'dane zbiorcze dzienne stopy'!Q1456^2)</f>
        <v>0</v>
      </c>
      <c r="Q1456" s="64">
        <f>IF('dane zbiorcze dzienne stopy'!R1456&gt;0,0,'dane zbiorcze dzienne stopy'!R1456^2)</f>
        <v>0</v>
      </c>
      <c r="R1456" s="64">
        <f>IF('dane zbiorcze dzienne stopy'!S1456&gt;0,0,'dane zbiorcze dzienne stopy'!S1456^2)</f>
        <v>0</v>
      </c>
      <c r="S1456" s="64">
        <f>IF('dane zbiorcze dzienne stopy'!T1456&gt;0,0,'dane zbiorcze dzienne stopy'!T1456^2)</f>
        <v>0</v>
      </c>
      <c r="T1456" s="64">
        <f>IF('dane zbiorcze dzienne stopy'!U1456&gt;0,0,'dane zbiorcze dzienne stopy'!U1456^2)</f>
        <v>7.1593256507425994E-5</v>
      </c>
      <c r="U1456" s="64">
        <f>IF('dane zbiorcze dzienne stopy'!V1456&gt;0,0,'dane zbiorcze dzienne stopy'!V1456^2)</f>
        <v>3.5192557927789226E-5</v>
      </c>
    </row>
    <row r="1457" spans="2:21">
      <c r="B1457" s="64">
        <f>IF('dane zbiorcze dzienne stopy'!C1457&gt;0,0,'dane zbiorcze dzienne stopy'!C1457^2)</f>
        <v>8.4178548312881196E-6</v>
      </c>
      <c r="C1457" s="64">
        <f>IF('dane zbiorcze dzienne stopy'!D1457&gt;0,0,'dane zbiorcze dzienne stopy'!D1457^2)</f>
        <v>0</v>
      </c>
      <c r="D1457" s="64">
        <f>IF('dane zbiorcze dzienne stopy'!E1457&gt;0,0,'dane zbiorcze dzienne stopy'!E1457^2)</f>
        <v>2.6922392310430477E-5</v>
      </c>
      <c r="E1457" s="64">
        <f>IF('dane zbiorcze dzienne stopy'!F1457&gt;0,0,'dane zbiorcze dzienne stopy'!F1457^2)</f>
        <v>0</v>
      </c>
      <c r="F1457" s="64">
        <f>IF('dane zbiorcze dzienne stopy'!G1457&gt;0,0,'dane zbiorcze dzienne stopy'!G1457^2)</f>
        <v>0</v>
      </c>
      <c r="G1457" s="64">
        <f>IF('dane zbiorcze dzienne stopy'!H1457&gt;0,0,'dane zbiorcze dzienne stopy'!H1457^2)</f>
        <v>0</v>
      </c>
      <c r="H1457" s="64">
        <f>IF('dane zbiorcze dzienne stopy'!I1457&gt;0,0,'dane zbiorcze dzienne stopy'!I1457^2)</f>
        <v>0</v>
      </c>
      <c r="I1457" s="64">
        <f>IF('dane zbiorcze dzienne stopy'!J1457&gt;0,0,'dane zbiorcze dzienne stopy'!J1457^2)</f>
        <v>7.8314668337379589E-5</v>
      </c>
      <c r="J1457" s="64">
        <f>IF('dane zbiorcze dzienne stopy'!K1457&gt;0,0,'dane zbiorcze dzienne stopy'!K1457^2)</f>
        <v>5.6532308214143322E-5</v>
      </c>
      <c r="K1457" s="64">
        <f>IF('dane zbiorcze dzienne stopy'!L1457&gt;0,0,'dane zbiorcze dzienne stopy'!L1457^2)</f>
        <v>0</v>
      </c>
      <c r="L1457" s="64">
        <f>IF('dane zbiorcze dzienne stopy'!M1457&gt;0,0,'dane zbiorcze dzienne stopy'!M1457^2)</f>
        <v>0</v>
      </c>
      <c r="M1457" s="64">
        <f>IF('dane zbiorcze dzienne stopy'!N1457&gt;0,0,'dane zbiorcze dzienne stopy'!N1457^2)</f>
        <v>0</v>
      </c>
      <c r="N1457" s="64">
        <f>IF('dane zbiorcze dzienne stopy'!O1457&gt;0,0,'dane zbiorcze dzienne stopy'!O1457^2)</f>
        <v>3.4125948440486117E-5</v>
      </c>
      <c r="O1457" s="64">
        <f>IF('dane zbiorcze dzienne stopy'!P1457&gt;0,0,'dane zbiorcze dzienne stopy'!P1457^2)</f>
        <v>9.3727442741873787E-4</v>
      </c>
      <c r="P1457" s="64">
        <f>IF('dane zbiorcze dzienne stopy'!Q1457&gt;0,0,'dane zbiorcze dzienne stopy'!Q1457^2)</f>
        <v>3.0411980968857561E-5</v>
      </c>
      <c r="Q1457" s="64">
        <f>IF('dane zbiorcze dzienne stopy'!R1457&gt;0,0,'dane zbiorcze dzienne stopy'!R1457^2)</f>
        <v>7.1213658779753443E-5</v>
      </c>
      <c r="R1457" s="64">
        <f>IF('dane zbiorcze dzienne stopy'!S1457&gt;0,0,'dane zbiorcze dzienne stopy'!S1457^2)</f>
        <v>3.3667199730662761E-4</v>
      </c>
      <c r="S1457" s="64">
        <f>IF('dane zbiorcze dzienne stopy'!T1457&gt;0,0,'dane zbiorcze dzienne stopy'!T1457^2)</f>
        <v>5.408328826392644E-4</v>
      </c>
      <c r="T1457" s="64">
        <f>IF('dane zbiorcze dzienne stopy'!U1457&gt;0,0,'dane zbiorcze dzienne stopy'!U1457^2)</f>
        <v>0</v>
      </c>
      <c r="U1457" s="64">
        <f>IF('dane zbiorcze dzienne stopy'!V1457&gt;0,0,'dane zbiorcze dzienne stopy'!V1457^2)</f>
        <v>0</v>
      </c>
    </row>
    <row r="1458" spans="2:21">
      <c r="B1458" s="64">
        <f>IF('dane zbiorcze dzienne stopy'!C1458&gt;0,0,'dane zbiorcze dzienne stopy'!C1458^2)</f>
        <v>1.3547063344750867E-4</v>
      </c>
      <c r="C1458" s="64">
        <f>IF('dane zbiorcze dzienne stopy'!D1458&gt;0,0,'dane zbiorcze dzienne stopy'!D1458^2)</f>
        <v>1.4420968326309423E-4</v>
      </c>
      <c r="D1458" s="64">
        <f>IF('dane zbiorcze dzienne stopy'!E1458&gt;0,0,'dane zbiorcze dzienne stopy'!E1458^2)</f>
        <v>8.993046351736212E-7</v>
      </c>
      <c r="E1458" s="64">
        <f>IF('dane zbiorcze dzienne stopy'!F1458&gt;0,0,'dane zbiorcze dzienne stopy'!F1458^2)</f>
        <v>4.8303345006641719E-4</v>
      </c>
      <c r="F1458" s="64">
        <f>IF('dane zbiorcze dzienne stopy'!G1458&gt;0,0,'dane zbiorcze dzienne stopy'!G1458^2)</f>
        <v>2.2041482069254965E-5</v>
      </c>
      <c r="G1458" s="64">
        <f>IF('dane zbiorcze dzienne stopy'!H1458&gt;0,0,'dane zbiorcze dzienne stopy'!H1458^2)</f>
        <v>0</v>
      </c>
      <c r="H1458" s="64">
        <f>IF('dane zbiorcze dzienne stopy'!I1458&gt;0,0,'dane zbiorcze dzienne stopy'!I1458^2)</f>
        <v>2.6578363349908491E-3</v>
      </c>
      <c r="I1458" s="64">
        <f>IF('dane zbiorcze dzienne stopy'!J1458&gt;0,0,'dane zbiorcze dzienne stopy'!J1458^2)</f>
        <v>0</v>
      </c>
      <c r="J1458" s="64">
        <f>IF('dane zbiorcze dzienne stopy'!K1458&gt;0,0,'dane zbiorcze dzienne stopy'!K1458^2)</f>
        <v>1.2913223140496031E-4</v>
      </c>
      <c r="K1458" s="64">
        <f>IF('dane zbiorcze dzienne stopy'!L1458&gt;0,0,'dane zbiorcze dzienne stopy'!L1458^2)</f>
        <v>1.657794396654947E-4</v>
      </c>
      <c r="L1458" s="64">
        <f>IF('dane zbiorcze dzienne stopy'!M1458&gt;0,0,'dane zbiorcze dzienne stopy'!M1458^2)</f>
        <v>3.4613304488912989E-4</v>
      </c>
      <c r="M1458" s="64">
        <f>IF('dane zbiorcze dzienne stopy'!N1458&gt;0,0,'dane zbiorcze dzienne stopy'!N1458^2)</f>
        <v>2.7471688898385397E-4</v>
      </c>
      <c r="N1458" s="64">
        <f>IF('dane zbiorcze dzienne stopy'!O1458&gt;0,0,'dane zbiorcze dzienne stopy'!O1458^2)</f>
        <v>7.716049382716037E-4</v>
      </c>
      <c r="O1458" s="64">
        <f>IF('dane zbiorcze dzienne stopy'!P1458&gt;0,0,'dane zbiorcze dzienne stopy'!P1458^2)</f>
        <v>3.5875957838040292E-5</v>
      </c>
      <c r="P1458" s="64">
        <f>IF('dane zbiorcze dzienne stopy'!Q1458&gt;0,0,'dane zbiorcze dzienne stopy'!Q1458^2)</f>
        <v>3.4166891598703992E-6</v>
      </c>
      <c r="Q1458" s="64">
        <f>IF('dane zbiorcze dzienne stopy'!R1458&gt;0,0,'dane zbiorcze dzienne stopy'!R1458^2)</f>
        <v>7.4169307378904614E-4</v>
      </c>
      <c r="R1458" s="64">
        <f>IF('dane zbiorcze dzienne stopy'!S1458&gt;0,0,'dane zbiorcze dzienne stopy'!S1458^2)</f>
        <v>0</v>
      </c>
      <c r="S1458" s="64">
        <f>IF('dane zbiorcze dzienne stopy'!T1458&gt;0,0,'dane zbiorcze dzienne stopy'!T1458^2)</f>
        <v>1.0331632653061244E-3</v>
      </c>
      <c r="T1458" s="64">
        <f>IF('dane zbiorcze dzienne stopy'!U1458&gt;0,0,'dane zbiorcze dzienne stopy'!U1458^2)</f>
        <v>1.935042861252998E-4</v>
      </c>
      <c r="U1458" s="64">
        <f>IF('dane zbiorcze dzienne stopy'!V1458&gt;0,0,'dane zbiorcze dzienne stopy'!V1458^2)</f>
        <v>1.5402504039422772E-4</v>
      </c>
    </row>
    <row r="1459" spans="2:21">
      <c r="B1459" s="64">
        <f>IF('dane zbiorcze dzienne stopy'!C1459&gt;0,0,'dane zbiorcze dzienne stopy'!C1459^2)</f>
        <v>1.3868009295418517E-4</v>
      </c>
      <c r="C1459" s="64">
        <f>IF('dane zbiorcze dzienne stopy'!D1459&gt;0,0,'dane zbiorcze dzienne stopy'!D1459^2)</f>
        <v>0</v>
      </c>
      <c r="D1459" s="64">
        <f>IF('dane zbiorcze dzienne stopy'!E1459&gt;0,0,'dane zbiorcze dzienne stopy'!E1459^2)</f>
        <v>0</v>
      </c>
      <c r="E1459" s="64">
        <f>IF('dane zbiorcze dzienne stopy'!F1459&gt;0,0,'dane zbiorcze dzienne stopy'!F1459^2)</f>
        <v>0</v>
      </c>
      <c r="F1459" s="64">
        <f>IF('dane zbiorcze dzienne stopy'!G1459&gt;0,0,'dane zbiorcze dzienne stopy'!G1459^2)</f>
        <v>0</v>
      </c>
      <c r="G1459" s="64">
        <f>IF('dane zbiorcze dzienne stopy'!H1459&gt;0,0,'dane zbiorcze dzienne stopy'!H1459^2)</f>
        <v>0</v>
      </c>
      <c r="H1459" s="64">
        <f>IF('dane zbiorcze dzienne stopy'!I1459&gt;0,0,'dane zbiorcze dzienne stopy'!I1459^2)</f>
        <v>2.3003180189660786E-5</v>
      </c>
      <c r="I1459" s="64">
        <f>IF('dane zbiorcze dzienne stopy'!J1459&gt;0,0,'dane zbiorcze dzienne stopy'!J1459^2)</f>
        <v>7.8314668337379589E-5</v>
      </c>
      <c r="J1459" s="64">
        <f>IF('dane zbiorcze dzienne stopy'!K1459&gt;0,0,'dane zbiorcze dzienne stopy'!K1459^2)</f>
        <v>0</v>
      </c>
      <c r="K1459" s="64">
        <f>IF('dane zbiorcze dzienne stopy'!L1459&gt;0,0,'dane zbiorcze dzienne stopy'!L1459^2)</f>
        <v>1.5311909262759878E-3</v>
      </c>
      <c r="L1459" s="64">
        <f>IF('dane zbiorcze dzienne stopy'!M1459&gt;0,0,'dane zbiorcze dzienne stopy'!M1459^2)</f>
        <v>0</v>
      </c>
      <c r="M1459" s="64">
        <f>IF('dane zbiorcze dzienne stopy'!N1459&gt;0,0,'dane zbiorcze dzienne stopy'!N1459^2)</f>
        <v>0</v>
      </c>
      <c r="N1459" s="64">
        <f>IF('dane zbiorcze dzienne stopy'!O1459&gt;0,0,'dane zbiorcze dzienne stopy'!O1459^2)</f>
        <v>0</v>
      </c>
      <c r="O1459" s="64">
        <f>IF('dane zbiorcze dzienne stopy'!P1459&gt;0,0,'dane zbiorcze dzienne stopy'!P1459^2)</f>
        <v>0</v>
      </c>
      <c r="P1459" s="64">
        <f>IF('dane zbiorcze dzienne stopy'!Q1459&gt;0,0,'dane zbiorcze dzienne stopy'!Q1459^2)</f>
        <v>0</v>
      </c>
      <c r="Q1459" s="64">
        <f>IF('dane zbiorcze dzienne stopy'!R1459&gt;0,0,'dane zbiorcze dzienne stopy'!R1459^2)</f>
        <v>4.049143900756953E-4</v>
      </c>
      <c r="R1459" s="64">
        <f>IF('dane zbiorcze dzienne stopy'!S1459&gt;0,0,'dane zbiorcze dzienne stopy'!S1459^2)</f>
        <v>0</v>
      </c>
      <c r="S1459" s="64">
        <f>IF('dane zbiorcze dzienne stopy'!T1459&gt;0,0,'dane zbiorcze dzienne stopy'!T1459^2)</f>
        <v>0</v>
      </c>
      <c r="T1459" s="64">
        <f>IF('dane zbiorcze dzienne stopy'!U1459&gt;0,0,'dane zbiorcze dzienne stopy'!U1459^2)</f>
        <v>1.6227548025764704E-5</v>
      </c>
      <c r="U1459" s="64">
        <f>IF('dane zbiorcze dzienne stopy'!V1459&gt;0,0,'dane zbiorcze dzienne stopy'!V1459^2)</f>
        <v>0</v>
      </c>
    </row>
    <row r="1460" spans="2:21">
      <c r="B1460" s="64">
        <f>IF('dane zbiorcze dzienne stopy'!C1460&gt;0,0,'dane zbiorcze dzienne stopy'!C1460^2)</f>
        <v>0</v>
      </c>
      <c r="C1460" s="64">
        <f>IF('dane zbiorcze dzienne stopy'!D1460&gt;0,0,'dane zbiorcze dzienne stopy'!D1460^2)</f>
        <v>0</v>
      </c>
      <c r="D1460" s="64">
        <f>IF('dane zbiorcze dzienne stopy'!E1460&gt;0,0,'dane zbiorcze dzienne stopy'!E1460^2)</f>
        <v>9.0101271576710204E-7</v>
      </c>
      <c r="E1460" s="64">
        <f>IF('dane zbiorcze dzienne stopy'!F1460&gt;0,0,'dane zbiorcze dzienne stopy'!F1460^2)</f>
        <v>0</v>
      </c>
      <c r="F1460" s="64">
        <f>IF('dane zbiorcze dzienne stopy'!G1460&gt;0,0,'dane zbiorcze dzienne stopy'!G1460^2)</f>
        <v>0</v>
      </c>
      <c r="G1460" s="64">
        <f>IF('dane zbiorcze dzienne stopy'!H1460&gt;0,0,'dane zbiorcze dzienne stopy'!H1460^2)</f>
        <v>1.6335295834927184E-4</v>
      </c>
      <c r="H1460" s="64">
        <f>IF('dane zbiorcze dzienne stopy'!I1460&gt;0,0,'dane zbiorcze dzienne stopy'!I1460^2)</f>
        <v>0</v>
      </c>
      <c r="I1460" s="64">
        <f>IF('dane zbiorcze dzienne stopy'!J1460&gt;0,0,'dane zbiorcze dzienne stopy'!J1460^2)</f>
        <v>1.9929846938775509E-5</v>
      </c>
      <c r="J1460" s="64">
        <f>IF('dane zbiorcze dzienne stopy'!K1460&gt;0,0,'dane zbiorcze dzienne stopy'!K1460^2)</f>
        <v>0</v>
      </c>
      <c r="K1460" s="64">
        <f>IF('dane zbiorcze dzienne stopy'!L1460&gt;0,0,'dane zbiorcze dzienne stopy'!L1460^2)</f>
        <v>0</v>
      </c>
      <c r="L1460" s="64">
        <f>IF('dane zbiorcze dzienne stopy'!M1460&gt;0,0,'dane zbiorcze dzienne stopy'!M1460^2)</f>
        <v>0</v>
      </c>
      <c r="M1460" s="64">
        <f>IF('dane zbiorcze dzienne stopy'!N1460&gt;0,0,'dane zbiorcze dzienne stopy'!N1460^2)</f>
        <v>2.0199469763919629E-5</v>
      </c>
      <c r="N1460" s="64">
        <f>IF('dane zbiorcze dzienne stopy'!O1460&gt;0,0,'dane zbiorcze dzienne stopy'!O1460^2)</f>
        <v>0</v>
      </c>
      <c r="O1460" s="64">
        <f>IF('dane zbiorcze dzienne stopy'!P1460&gt;0,0,'dane zbiorcze dzienne stopy'!P1460^2)</f>
        <v>2.6992366558739233E-6</v>
      </c>
      <c r="P1460" s="64">
        <f>IF('dane zbiorcze dzienne stopy'!Q1460&gt;0,0,'dane zbiorcze dzienne stopy'!Q1460^2)</f>
        <v>0</v>
      </c>
      <c r="Q1460" s="64">
        <f>IF('dane zbiorcze dzienne stopy'!R1460&gt;0,0,'dane zbiorcze dzienne stopy'!R1460^2)</f>
        <v>0</v>
      </c>
      <c r="R1460" s="64">
        <f>IF('dane zbiorcze dzienne stopy'!S1460&gt;0,0,'dane zbiorcze dzienne stopy'!S1460^2)</f>
        <v>0</v>
      </c>
      <c r="S1460" s="64">
        <f>IF('dane zbiorcze dzienne stopy'!T1460&gt;0,0,'dane zbiorcze dzienne stopy'!T1460^2)</f>
        <v>0</v>
      </c>
      <c r="T1460" s="64">
        <f>IF('dane zbiorcze dzienne stopy'!U1460&gt;0,0,'dane zbiorcze dzienne stopy'!U1460^2)</f>
        <v>0</v>
      </c>
      <c r="U1460" s="64">
        <f>IF('dane zbiorcze dzienne stopy'!V1460&gt;0,0,'dane zbiorcze dzienne stopy'!V1460^2)</f>
        <v>0</v>
      </c>
    </row>
    <row r="1461" spans="2:21">
      <c r="B1461" s="64">
        <f>IF('dane zbiorcze dzienne stopy'!C1461&gt;0,0,'dane zbiorcze dzienne stopy'!C1461^2)</f>
        <v>2.0842577402384945E-4</v>
      </c>
      <c r="C1461" s="64">
        <f>IF('dane zbiorcze dzienne stopy'!D1461&gt;0,0,'dane zbiorcze dzienne stopy'!D1461^2)</f>
        <v>1.1317338162064282E-4</v>
      </c>
      <c r="D1461" s="64">
        <f>IF('dane zbiorcze dzienne stopy'!E1461&gt;0,0,'dane zbiorcze dzienne stopy'!E1461^2)</f>
        <v>5.6420354206983716E-6</v>
      </c>
      <c r="E1461" s="64">
        <f>IF('dane zbiorcze dzienne stopy'!F1461&gt;0,0,'dane zbiorcze dzienne stopy'!F1461^2)</f>
        <v>5.1313207609127098E-7</v>
      </c>
      <c r="F1461" s="64">
        <f>IF('dane zbiorcze dzienne stopy'!G1461&gt;0,0,'dane zbiorcze dzienne stopy'!G1461^2)</f>
        <v>0</v>
      </c>
      <c r="G1461" s="64">
        <f>IF('dane zbiorcze dzienne stopy'!H1461&gt;0,0,'dane zbiorcze dzienne stopy'!H1461^2)</f>
        <v>0</v>
      </c>
      <c r="H1461" s="64">
        <f>IF('dane zbiorcze dzienne stopy'!I1461&gt;0,0,'dane zbiorcze dzienne stopy'!I1461^2)</f>
        <v>1.0094121372977439E-5</v>
      </c>
      <c r="I1461" s="64">
        <f>IF('dane zbiorcze dzienne stopy'!J1461&gt;0,0,'dane zbiorcze dzienne stopy'!J1461^2)</f>
        <v>1.5765448732128263E-4</v>
      </c>
      <c r="J1461" s="64">
        <f>IF('dane zbiorcze dzienne stopy'!K1461&gt;0,0,'dane zbiorcze dzienne stopy'!K1461^2)</f>
        <v>1.4204186762960266E-5</v>
      </c>
      <c r="K1461" s="64">
        <f>IF('dane zbiorcze dzienne stopy'!L1461&gt;0,0,'dane zbiorcze dzienne stopy'!L1461^2)</f>
        <v>3.9762087497300695E-5</v>
      </c>
      <c r="L1461" s="64">
        <f>IF('dane zbiorcze dzienne stopy'!M1461&gt;0,0,'dane zbiorcze dzienne stopy'!M1461^2)</f>
        <v>8.7343872827321317E-5</v>
      </c>
      <c r="M1461" s="64">
        <f>IF('dane zbiorcze dzienne stopy'!N1461&gt;0,0,'dane zbiorcze dzienne stopy'!N1461^2)</f>
        <v>0</v>
      </c>
      <c r="N1461" s="64">
        <f>IF('dane zbiorcze dzienne stopy'!O1461&gt;0,0,'dane zbiorcze dzienne stopy'!O1461^2)</f>
        <v>2.8293345405161509E-5</v>
      </c>
      <c r="O1461" s="64">
        <f>IF('dane zbiorcze dzienne stopy'!P1461&gt;0,0,'dane zbiorcze dzienne stopy'!P1461^2)</f>
        <v>0</v>
      </c>
      <c r="P1461" s="64">
        <f>IF('dane zbiorcze dzienne stopy'!Q1461&gt;0,0,'dane zbiorcze dzienne stopy'!Q1461^2)</f>
        <v>0</v>
      </c>
      <c r="Q1461" s="64">
        <f>IF('dane zbiorcze dzienne stopy'!R1461&gt;0,0,'dane zbiorcze dzienne stopy'!R1461^2)</f>
        <v>9.3105570944908183E-5</v>
      </c>
      <c r="R1461" s="64">
        <f>IF('dane zbiorcze dzienne stopy'!S1461&gt;0,0,'dane zbiorcze dzienne stopy'!S1461^2)</f>
        <v>0</v>
      </c>
      <c r="S1461" s="64">
        <f>IF('dane zbiorcze dzienne stopy'!T1461&gt;0,0,'dane zbiorcze dzienne stopy'!T1461^2)</f>
        <v>4.5918367346938627E-4</v>
      </c>
      <c r="T1461" s="64">
        <f>IF('dane zbiorcze dzienne stopy'!U1461&gt;0,0,'dane zbiorcze dzienne stopy'!U1461^2)</f>
        <v>2.161962312786982E-5</v>
      </c>
      <c r="U1461" s="64">
        <f>IF('dane zbiorcze dzienne stopy'!V1461&gt;0,0,'dane zbiorcze dzienne stopy'!V1461^2)</f>
        <v>9.4849950380576353E-6</v>
      </c>
    </row>
    <row r="1462" spans="2:21">
      <c r="B1462" s="64">
        <f>IF('dane zbiorcze dzienne stopy'!C1462&gt;0,0,'dane zbiorcze dzienne stopy'!C1462^2)</f>
        <v>0</v>
      </c>
      <c r="C1462" s="64">
        <f>IF('dane zbiorcze dzienne stopy'!D1462&gt;0,0,'dane zbiorcze dzienne stopy'!D1462^2)</f>
        <v>0</v>
      </c>
      <c r="D1462" s="64">
        <f>IF('dane zbiorcze dzienne stopy'!E1462&gt;0,0,'dane zbiorcze dzienne stopy'!E1462^2)</f>
        <v>0</v>
      </c>
      <c r="E1462" s="64">
        <f>IF('dane zbiorcze dzienne stopy'!F1462&gt;0,0,'dane zbiorcze dzienne stopy'!F1462^2)</f>
        <v>5.138680130008607E-5</v>
      </c>
      <c r="F1462" s="64">
        <f>IF('dane zbiorcze dzienne stopy'!G1462&gt;0,0,'dane zbiorcze dzienne stopy'!G1462^2)</f>
        <v>8.7343872827317443E-7</v>
      </c>
      <c r="G1462" s="64">
        <f>IF('dane zbiorcze dzienne stopy'!H1462&gt;0,0,'dane zbiorcze dzienne stopy'!H1462^2)</f>
        <v>7.7694629417014716E-5</v>
      </c>
      <c r="H1462" s="64">
        <f>IF('dane zbiorcze dzienne stopy'!I1462&gt;0,0,'dane zbiorcze dzienne stopy'!I1462^2)</f>
        <v>0</v>
      </c>
      <c r="I1462" s="64">
        <f>IF('dane zbiorcze dzienne stopy'!J1462&gt;0,0,'dane zbiorcze dzienne stopy'!J1462^2)</f>
        <v>0</v>
      </c>
      <c r="J1462" s="64">
        <f>IF('dane zbiorcze dzienne stopy'!K1462&gt;0,0,'dane zbiorcze dzienne stopy'!K1462^2)</f>
        <v>2.5443309920186432E-5</v>
      </c>
      <c r="K1462" s="64">
        <f>IF('dane zbiorcze dzienne stopy'!L1462&gt;0,0,'dane zbiorcze dzienne stopy'!L1462^2)</f>
        <v>2.3461927038195249E-4</v>
      </c>
      <c r="L1462" s="64">
        <f>IF('dane zbiorcze dzienne stopy'!M1462&gt;0,0,'dane zbiorcze dzienne stopy'!M1462^2)</f>
        <v>0</v>
      </c>
      <c r="M1462" s="64">
        <f>IF('dane zbiorcze dzienne stopy'!N1462&gt;0,0,'dane zbiorcze dzienne stopy'!N1462^2)</f>
        <v>4.5575053654841311E-4</v>
      </c>
      <c r="N1462" s="64">
        <f>IF('dane zbiorcze dzienne stopy'!O1462&gt;0,0,'dane zbiorcze dzienne stopy'!O1462^2)</f>
        <v>0</v>
      </c>
      <c r="O1462" s="64">
        <f>IF('dane zbiorcze dzienne stopy'!P1462&gt;0,0,'dane zbiorcze dzienne stopy'!P1462^2)</f>
        <v>3.0024394820792748E-5</v>
      </c>
      <c r="P1462" s="64">
        <f>IF('dane zbiorcze dzienne stopy'!Q1462&gt;0,0,'dane zbiorcze dzienne stopy'!Q1462^2)</f>
        <v>0</v>
      </c>
      <c r="Q1462" s="64">
        <f>IF('dane zbiorcze dzienne stopy'!R1462&gt;0,0,'dane zbiorcze dzienne stopy'!R1462^2)</f>
        <v>1.2552554013247117E-5</v>
      </c>
      <c r="R1462" s="64">
        <f>IF('dane zbiorcze dzienne stopy'!S1462&gt;0,0,'dane zbiorcze dzienne stopy'!S1462^2)</f>
        <v>0</v>
      </c>
      <c r="S1462" s="64">
        <f>IF('dane zbiorcze dzienne stopy'!T1462&gt;0,0,'dane zbiorcze dzienne stopy'!T1462^2)</f>
        <v>0</v>
      </c>
      <c r="T1462" s="64">
        <f>IF('dane zbiorcze dzienne stopy'!U1462&gt;0,0,'dane zbiorcze dzienne stopy'!U1462^2)</f>
        <v>0</v>
      </c>
      <c r="U1462" s="64">
        <f>IF('dane zbiorcze dzienne stopy'!V1462&gt;0,0,'dane zbiorcze dzienne stopy'!V1462^2)</f>
        <v>0</v>
      </c>
    </row>
    <row r="1463" spans="2:21">
      <c r="B1463" s="64">
        <f>IF('dane zbiorcze dzienne stopy'!C1463&gt;0,0,'dane zbiorcze dzienne stopy'!C1463^2)</f>
        <v>0</v>
      </c>
      <c r="C1463" s="64">
        <f>IF('dane zbiorcze dzienne stopy'!D1463&gt;0,0,'dane zbiorcze dzienne stopy'!D1463^2)</f>
        <v>3.4602076124567118E-5</v>
      </c>
      <c r="D1463" s="64">
        <f>IF('dane zbiorcze dzienne stopy'!E1463&gt;0,0,'dane zbiorcze dzienne stopy'!E1463^2)</f>
        <v>0</v>
      </c>
      <c r="E1463" s="64">
        <f>IF('dane zbiorcze dzienne stopy'!F1463&gt;0,0,'dane zbiorcze dzienne stopy'!F1463^2)</f>
        <v>0</v>
      </c>
      <c r="F1463" s="64">
        <f>IF('dane zbiorcze dzienne stopy'!G1463&gt;0,0,'dane zbiorcze dzienne stopy'!G1463^2)</f>
        <v>1.4788744103097449E-4</v>
      </c>
      <c r="G1463" s="64">
        <f>IF('dane zbiorcze dzienne stopy'!H1463&gt;0,0,'dane zbiorcze dzienne stopy'!H1463^2)</f>
        <v>0</v>
      </c>
      <c r="H1463" s="64">
        <f>IF('dane zbiorcze dzienne stopy'!I1463&gt;0,0,'dane zbiorcze dzienne stopy'!I1463^2)</f>
        <v>1.3211784912141631E-4</v>
      </c>
      <c r="I1463" s="64">
        <f>IF('dane zbiorcze dzienne stopy'!J1463&gt;0,0,'dane zbiorcze dzienne stopy'!J1463^2)</f>
        <v>2.0511709724847723E-5</v>
      </c>
      <c r="J1463" s="64">
        <f>IF('dane zbiorcze dzienne stopy'!K1463&gt;0,0,'dane zbiorcze dzienne stopy'!K1463^2)</f>
        <v>0</v>
      </c>
      <c r="K1463" s="64">
        <f>IF('dane zbiorcze dzienne stopy'!L1463&gt;0,0,'dane zbiorcze dzienne stopy'!L1463^2)</f>
        <v>1.7777777777777863E-4</v>
      </c>
      <c r="L1463" s="64">
        <f>IF('dane zbiorcze dzienne stopy'!M1463&gt;0,0,'dane zbiorcze dzienne stopy'!M1463^2)</f>
        <v>4.484429065743931E-4</v>
      </c>
      <c r="M1463" s="64">
        <f>IF('dane zbiorcze dzienne stopy'!N1463&gt;0,0,'dane zbiorcze dzienne stopy'!N1463^2)</f>
        <v>0</v>
      </c>
      <c r="N1463" s="64">
        <f>IF('dane zbiorcze dzienne stopy'!O1463&gt;0,0,'dane zbiorcze dzienne stopy'!O1463^2)</f>
        <v>2.5464010864644751E-4</v>
      </c>
      <c r="O1463" s="64">
        <f>IF('dane zbiorcze dzienne stopy'!P1463&gt;0,0,'dane zbiorcze dzienne stopy'!P1463^2)</f>
        <v>0</v>
      </c>
      <c r="P1463" s="64">
        <f>IF('dane zbiorcze dzienne stopy'!Q1463&gt;0,0,'dane zbiorcze dzienne stopy'!Q1463^2)</f>
        <v>0</v>
      </c>
      <c r="Q1463" s="64">
        <f>IF('dane zbiorcze dzienne stopy'!R1463&gt;0,0,'dane zbiorcze dzienne stopy'!R1463^2)</f>
        <v>0</v>
      </c>
      <c r="R1463" s="64">
        <f>IF('dane zbiorcze dzienne stopy'!S1463&gt;0,0,'dane zbiorcze dzienne stopy'!S1463^2)</f>
        <v>0</v>
      </c>
      <c r="S1463" s="64">
        <f>IF('dane zbiorcze dzienne stopy'!T1463&gt;0,0,'dane zbiorcze dzienne stopy'!T1463^2)</f>
        <v>2.1633315305570576E-3</v>
      </c>
      <c r="T1463" s="64">
        <f>IF('dane zbiorcze dzienne stopy'!U1463&gt;0,0,'dane zbiorcze dzienne stopy'!U1463^2)</f>
        <v>2.2209502543767583E-5</v>
      </c>
      <c r="U1463" s="64">
        <f>IF('dane zbiorcze dzienne stopy'!V1463&gt;0,0,'dane zbiorcze dzienne stopy'!V1463^2)</f>
        <v>4.6311380529752398E-6</v>
      </c>
    </row>
    <row r="1464" spans="2:21">
      <c r="B1464" s="64">
        <f>IF('dane zbiorcze dzienne stopy'!C1464&gt;0,0,'dane zbiorcze dzienne stopy'!C1464^2)</f>
        <v>0</v>
      </c>
      <c r="C1464" s="64">
        <f>IF('dane zbiorcze dzienne stopy'!D1464&gt;0,0,'dane zbiorcze dzienne stopy'!D1464^2)</f>
        <v>1.8519156186223375E-5</v>
      </c>
      <c r="D1464" s="64">
        <f>IF('dane zbiorcze dzienne stopy'!E1464&gt;0,0,'dane zbiorcze dzienne stopy'!E1464^2)</f>
        <v>0</v>
      </c>
      <c r="E1464" s="64">
        <f>IF('dane zbiorcze dzienne stopy'!F1464&gt;0,0,'dane zbiorcze dzienne stopy'!F1464^2)</f>
        <v>0</v>
      </c>
      <c r="F1464" s="64">
        <f>IF('dane zbiorcze dzienne stopy'!G1464&gt;0,0,'dane zbiorcze dzienne stopy'!G1464^2)</f>
        <v>0</v>
      </c>
      <c r="G1464" s="64">
        <f>IF('dane zbiorcze dzienne stopy'!H1464&gt;0,0,'dane zbiorcze dzienne stopy'!H1464^2)</f>
        <v>0</v>
      </c>
      <c r="H1464" s="64">
        <f>IF('dane zbiorcze dzienne stopy'!I1464&gt;0,0,'dane zbiorcze dzienne stopy'!I1464^2)</f>
        <v>5.408328826392644E-4</v>
      </c>
      <c r="I1464" s="64">
        <f>IF('dane zbiorcze dzienne stopy'!J1464&gt;0,0,'dane zbiorcze dzienne stopy'!J1464^2)</f>
        <v>1.6227838857560273E-4</v>
      </c>
      <c r="J1464" s="64">
        <f>IF('dane zbiorcze dzienne stopy'!K1464&gt;0,0,'dane zbiorcze dzienne stopy'!K1464^2)</f>
        <v>0</v>
      </c>
      <c r="K1464" s="64">
        <f>IF('dane zbiorcze dzienne stopy'!L1464&gt;0,0,'dane zbiorcze dzienne stopy'!L1464^2)</f>
        <v>0</v>
      </c>
      <c r="L1464" s="64">
        <f>IF('dane zbiorcze dzienne stopy'!M1464&gt;0,0,'dane zbiorcze dzienne stopy'!M1464^2)</f>
        <v>0</v>
      </c>
      <c r="M1464" s="64">
        <f>IF('dane zbiorcze dzienne stopy'!N1464&gt;0,0,'dane zbiorcze dzienne stopy'!N1464^2)</f>
        <v>0</v>
      </c>
      <c r="N1464" s="64">
        <f>IF('dane zbiorcze dzienne stopy'!O1464&gt;0,0,'dane zbiorcze dzienne stopy'!O1464^2)</f>
        <v>4.2191380569758726E-4</v>
      </c>
      <c r="O1464" s="64">
        <f>IF('dane zbiorcze dzienne stopy'!P1464&gt;0,0,'dane zbiorcze dzienne stopy'!P1464^2)</f>
        <v>9.7977161659599553E-5</v>
      </c>
      <c r="P1464" s="64">
        <f>IF('dane zbiorcze dzienne stopy'!Q1464&gt;0,0,'dane zbiorcze dzienne stopy'!Q1464^2)</f>
        <v>0</v>
      </c>
      <c r="Q1464" s="64">
        <f>IF('dane zbiorcze dzienne stopy'!R1464&gt;0,0,'dane zbiorcze dzienne stopy'!R1464^2)</f>
        <v>0</v>
      </c>
      <c r="R1464" s="64">
        <f>IF('dane zbiorcze dzienne stopy'!S1464&gt;0,0,'dane zbiorcze dzienne stopy'!S1464^2)</f>
        <v>4.5918367346938182E-4</v>
      </c>
      <c r="S1464" s="64">
        <f>IF('dane zbiorcze dzienne stopy'!T1464&gt;0,0,'dane zbiorcze dzienne stopy'!T1464^2)</f>
        <v>0</v>
      </c>
      <c r="T1464" s="64">
        <f>IF('dane zbiorcze dzienne stopy'!U1464&gt;0,0,'dane zbiorcze dzienne stopy'!U1464^2)</f>
        <v>0</v>
      </c>
      <c r="U1464" s="64">
        <f>IF('dane zbiorcze dzienne stopy'!V1464&gt;0,0,'dane zbiorcze dzienne stopy'!V1464^2)</f>
        <v>0</v>
      </c>
    </row>
    <row r="1465" spans="2:21">
      <c r="B1465" s="64">
        <f>IF('dane zbiorcze dzienne stopy'!C1465&gt;0,0,'dane zbiorcze dzienne stopy'!C1465^2)</f>
        <v>0</v>
      </c>
      <c r="C1465" s="64">
        <f>IF('dane zbiorcze dzienne stopy'!D1465&gt;0,0,'dane zbiorcze dzienne stopy'!D1465^2)</f>
        <v>0</v>
      </c>
      <c r="D1465" s="64">
        <f>IF('dane zbiorcze dzienne stopy'!E1465&gt;0,0,'dane zbiorcze dzienne stopy'!E1465^2)</f>
        <v>0</v>
      </c>
      <c r="E1465" s="64">
        <f>IF('dane zbiorcze dzienne stopy'!F1465&gt;0,0,'dane zbiorcze dzienne stopy'!F1465^2)</f>
        <v>2.4455487954987118E-5</v>
      </c>
      <c r="F1465" s="64">
        <f>IF('dane zbiorcze dzienne stopy'!G1465&gt;0,0,'dane zbiorcze dzienne stopy'!G1465^2)</f>
        <v>8.7671309739226718E-7</v>
      </c>
      <c r="G1465" s="64">
        <f>IF('dane zbiorcze dzienne stopy'!H1465&gt;0,0,'dane zbiorcze dzienne stopy'!H1465^2)</f>
        <v>1.8419937740610956E-5</v>
      </c>
      <c r="H1465" s="64">
        <f>IF('dane zbiorcze dzienne stopy'!I1465&gt;0,0,'dane zbiorcze dzienne stopy'!I1465^2)</f>
        <v>0</v>
      </c>
      <c r="I1465" s="64">
        <f>IF('dane zbiorcze dzienne stopy'!J1465&gt;0,0,'dane zbiorcze dzienne stopy'!J1465^2)</f>
        <v>1.3272738856208457E-4</v>
      </c>
      <c r="J1465" s="64">
        <f>IF('dane zbiorcze dzienne stopy'!K1465&gt;0,0,'dane zbiorcze dzienne stopy'!K1465^2)</f>
        <v>0</v>
      </c>
      <c r="K1465" s="64">
        <f>IF('dane zbiorcze dzienne stopy'!L1465&gt;0,0,'dane zbiorcze dzienne stopy'!L1465^2)</f>
        <v>1.4806366982536058E-4</v>
      </c>
      <c r="L1465" s="64">
        <f>IF('dane zbiorcze dzienne stopy'!M1465&gt;0,0,'dane zbiorcze dzienne stopy'!M1465^2)</f>
        <v>2.3003180189660244E-5</v>
      </c>
      <c r="M1465" s="64">
        <f>IF('dane zbiorcze dzienne stopy'!N1465&gt;0,0,'dane zbiorcze dzienne stopy'!N1465^2)</f>
        <v>0</v>
      </c>
      <c r="N1465" s="64">
        <f>IF('dane zbiorcze dzienne stopy'!O1465&gt;0,0,'dane zbiorcze dzienne stopy'!O1465^2)</f>
        <v>4.3857725538354307E-5</v>
      </c>
      <c r="O1465" s="64">
        <f>IF('dane zbiorcze dzienne stopy'!P1465&gt;0,0,'dane zbiorcze dzienne stopy'!P1465^2)</f>
        <v>0</v>
      </c>
      <c r="P1465" s="64">
        <f>IF('dane zbiorcze dzienne stopy'!Q1465&gt;0,0,'dane zbiorcze dzienne stopy'!Q1465^2)</f>
        <v>0</v>
      </c>
      <c r="Q1465" s="64">
        <f>IF('dane zbiorcze dzienne stopy'!R1465&gt;0,0,'dane zbiorcze dzienne stopy'!R1465^2)</f>
        <v>1.1788760153990697E-3</v>
      </c>
      <c r="R1465" s="64">
        <f>IF('dane zbiorcze dzienne stopy'!S1465&gt;0,0,'dane zbiorcze dzienne stopy'!S1465^2)</f>
        <v>0</v>
      </c>
      <c r="S1465" s="64">
        <f>IF('dane zbiorcze dzienne stopy'!T1465&gt;0,0,'dane zbiorcze dzienne stopy'!T1465^2)</f>
        <v>0</v>
      </c>
      <c r="T1465" s="64">
        <f>IF('dane zbiorcze dzienne stopy'!U1465&gt;0,0,'dane zbiorcze dzienne stopy'!U1465^2)</f>
        <v>1.1801868476095463E-6</v>
      </c>
      <c r="U1465" s="64">
        <f>IF('dane zbiorcze dzienne stopy'!V1465&gt;0,0,'dane zbiorcze dzienne stopy'!V1465^2)</f>
        <v>5.1706331539836172E-7</v>
      </c>
    </row>
    <row r="1466" spans="2:21">
      <c r="B1466" s="64">
        <f>IF('dane zbiorcze dzienne stopy'!C1466&gt;0,0,'dane zbiorcze dzienne stopy'!C1466^2)</f>
        <v>2.2249911000355996E-5</v>
      </c>
      <c r="C1466" s="64">
        <f>IF('dane zbiorcze dzienne stopy'!D1466&gt;0,0,'dane zbiorcze dzienne stopy'!D1466^2)</f>
        <v>1.1500118594971702E-6</v>
      </c>
      <c r="D1466" s="64">
        <f>IF('dane zbiorcze dzienne stopy'!E1466&gt;0,0,'dane zbiorcze dzienne stopy'!E1466^2)</f>
        <v>0</v>
      </c>
      <c r="E1466" s="64">
        <f>IF('dane zbiorcze dzienne stopy'!F1466&gt;0,0,'dane zbiorcze dzienne stopy'!F1466^2)</f>
        <v>0</v>
      </c>
      <c r="F1466" s="64">
        <f>IF('dane zbiorcze dzienne stopy'!G1466&gt;0,0,'dane zbiorcze dzienne stopy'!G1466^2)</f>
        <v>0</v>
      </c>
      <c r="G1466" s="64">
        <f>IF('dane zbiorcze dzienne stopy'!H1466&gt;0,0,'dane zbiorcze dzienne stopy'!H1466^2)</f>
        <v>1.8579072532698373E-5</v>
      </c>
      <c r="H1466" s="64">
        <f>IF('dane zbiorcze dzienne stopy'!I1466&gt;0,0,'dane zbiorcze dzienne stopy'!I1466^2)</f>
        <v>0</v>
      </c>
      <c r="I1466" s="64">
        <f>IF('dane zbiorcze dzienne stopy'!J1466&gt;0,0,'dane zbiorcze dzienne stopy'!J1466^2)</f>
        <v>0</v>
      </c>
      <c r="J1466" s="64">
        <f>IF('dane zbiorcze dzienne stopy'!K1466&gt;0,0,'dane zbiorcze dzienne stopy'!K1466^2)</f>
        <v>0</v>
      </c>
      <c r="K1466" s="64">
        <f>IF('dane zbiorcze dzienne stopy'!L1466&gt;0,0,'dane zbiorcze dzienne stopy'!L1466^2)</f>
        <v>0</v>
      </c>
      <c r="L1466" s="64">
        <f>IF('dane zbiorcze dzienne stopy'!M1466&gt;0,0,'dane zbiorcze dzienne stopy'!M1466^2)</f>
        <v>0</v>
      </c>
      <c r="M1466" s="64">
        <f>IF('dane zbiorcze dzienne stopy'!N1466&gt;0,0,'dane zbiorcze dzienne stopy'!N1466^2)</f>
        <v>0</v>
      </c>
      <c r="N1466" s="64">
        <f>IF('dane zbiorcze dzienne stopy'!O1466&gt;0,0,'dane zbiorcze dzienne stopy'!O1466^2)</f>
        <v>7.7160493827162698E-6</v>
      </c>
      <c r="O1466" s="64">
        <f>IF('dane zbiorcze dzienne stopy'!P1466&gt;0,0,'dane zbiorcze dzienne stopy'!P1466^2)</f>
        <v>0</v>
      </c>
      <c r="P1466" s="64">
        <f>IF('dane zbiorcze dzienne stopy'!Q1466&gt;0,0,'dane zbiorcze dzienne stopy'!Q1466^2)</f>
        <v>1.2755102040820315E-7</v>
      </c>
      <c r="Q1466" s="64">
        <f>IF('dane zbiorcze dzienne stopy'!R1466&gt;0,0,'dane zbiorcze dzienne stopy'!R1466^2)</f>
        <v>0</v>
      </c>
      <c r="R1466" s="64">
        <f>IF('dane zbiorcze dzienne stopy'!S1466&gt;0,0,'dane zbiorcze dzienne stopy'!S1466^2)</f>
        <v>0</v>
      </c>
      <c r="S1466" s="64">
        <f>IF('dane zbiorcze dzienne stopy'!T1466&gt;0,0,'dane zbiorcze dzienne stopy'!T1466^2)</f>
        <v>1.1506973083627424E-4</v>
      </c>
      <c r="T1466" s="64">
        <f>IF('dane zbiorcze dzienne stopy'!U1466&gt;0,0,'dane zbiorcze dzienne stopy'!U1466^2)</f>
        <v>0</v>
      </c>
      <c r="U1466" s="64">
        <f>IF('dane zbiorcze dzienne stopy'!V1466&gt;0,0,'dane zbiorcze dzienne stopy'!V1466^2)</f>
        <v>0</v>
      </c>
    </row>
    <row r="1467" spans="2:21">
      <c r="B1467" s="64">
        <f>IF('dane zbiorcze dzienne stopy'!C1467&gt;0,0,'dane zbiorcze dzienne stopy'!C1467^2)</f>
        <v>0</v>
      </c>
      <c r="C1467" s="64">
        <f>IF('dane zbiorcze dzienne stopy'!D1467&gt;0,0,'dane zbiorcze dzienne stopy'!D1467^2)</f>
        <v>0</v>
      </c>
      <c r="D1467" s="64">
        <f>IF('dane zbiorcze dzienne stopy'!E1467&gt;0,0,'dane zbiorcze dzienne stopy'!E1467^2)</f>
        <v>0</v>
      </c>
      <c r="E1467" s="64">
        <f>IF('dane zbiorcze dzienne stopy'!F1467&gt;0,0,'dane zbiorcze dzienne stopy'!F1467^2)</f>
        <v>0</v>
      </c>
      <c r="F1467" s="64">
        <f>IF('dane zbiorcze dzienne stopy'!G1467&gt;0,0,'dane zbiorcze dzienne stopy'!G1467^2)</f>
        <v>0</v>
      </c>
      <c r="G1467" s="64">
        <f>IF('dane zbiorcze dzienne stopy'!H1467&gt;0,0,'dane zbiorcze dzienne stopy'!H1467^2)</f>
        <v>4.2165626581212188E-5</v>
      </c>
      <c r="H1467" s="64">
        <f>IF('dane zbiorcze dzienne stopy'!I1467&gt;0,0,'dane zbiorcze dzienne stopy'!I1467^2)</f>
        <v>0</v>
      </c>
      <c r="I1467" s="64">
        <f>IF('dane zbiorcze dzienne stopy'!J1467&gt;0,0,'dane zbiorcze dzienne stopy'!J1467^2)</f>
        <v>0</v>
      </c>
      <c r="J1467" s="64">
        <f>IF('dane zbiorcze dzienne stopy'!K1467&gt;0,0,'dane zbiorcze dzienne stopy'!K1467^2)</f>
        <v>0</v>
      </c>
      <c r="K1467" s="64">
        <f>IF('dane zbiorcze dzienne stopy'!L1467&gt;0,0,'dane zbiorcze dzienne stopy'!L1467^2)</f>
        <v>0</v>
      </c>
      <c r="L1467" s="64">
        <f>IF('dane zbiorcze dzienne stopy'!M1467&gt;0,0,'dane zbiorcze dzienne stopy'!M1467^2)</f>
        <v>0</v>
      </c>
      <c r="M1467" s="64">
        <f>IF('dane zbiorcze dzienne stopy'!N1467&gt;0,0,'dane zbiorcze dzienne stopy'!N1467^2)</f>
        <v>7.5890383929443681E-6</v>
      </c>
      <c r="N1467" s="64">
        <f>IF('dane zbiorcze dzienne stopy'!O1467&gt;0,0,'dane zbiorcze dzienne stopy'!O1467^2)</f>
        <v>0</v>
      </c>
      <c r="O1467" s="64">
        <f>IF('dane zbiorcze dzienne stopy'!P1467&gt;0,0,'dane zbiorcze dzienne stopy'!P1467^2)</f>
        <v>6.4688167096721959E-5</v>
      </c>
      <c r="P1467" s="64">
        <f>IF('dane zbiorcze dzienne stopy'!Q1467&gt;0,0,'dane zbiorcze dzienne stopy'!Q1467^2)</f>
        <v>0</v>
      </c>
      <c r="Q1467" s="64">
        <f>IF('dane zbiorcze dzienne stopy'!R1467&gt;0,0,'dane zbiorcze dzienne stopy'!R1467^2)</f>
        <v>0</v>
      </c>
      <c r="R1467" s="64">
        <f>IF('dane zbiorcze dzienne stopy'!S1467&gt;0,0,'dane zbiorcze dzienne stopy'!S1467^2)</f>
        <v>0</v>
      </c>
      <c r="S1467" s="64">
        <f>IF('dane zbiorcze dzienne stopy'!T1467&gt;0,0,'dane zbiorcze dzienne stopy'!T1467^2)</f>
        <v>3.6289737262302225E-5</v>
      </c>
      <c r="T1467" s="64">
        <f>IF('dane zbiorcze dzienne stopy'!U1467&gt;0,0,'dane zbiorcze dzienne stopy'!U1467^2)</f>
        <v>0</v>
      </c>
      <c r="U1467" s="64">
        <f>IF('dane zbiorcze dzienne stopy'!V1467&gt;0,0,'dane zbiorcze dzienne stopy'!V1467^2)</f>
        <v>0</v>
      </c>
    </row>
    <row r="1468" spans="2:21">
      <c r="B1468" s="64">
        <f>IF('dane zbiorcze dzienne stopy'!C1468&gt;0,0,'dane zbiorcze dzienne stopy'!C1468^2)</f>
        <v>1.3975019652371784E-5</v>
      </c>
      <c r="C1468" s="64">
        <f>IF('dane zbiorcze dzienne stopy'!D1468&gt;0,0,'dane zbiorcze dzienne stopy'!D1468^2)</f>
        <v>0</v>
      </c>
      <c r="D1468" s="64">
        <f>IF('dane zbiorcze dzienne stopy'!E1468&gt;0,0,'dane zbiorcze dzienne stopy'!E1468^2)</f>
        <v>5.6153275982120807E-6</v>
      </c>
      <c r="E1468" s="64">
        <f>IF('dane zbiorcze dzienne stopy'!F1468&gt;0,0,'dane zbiorcze dzienne stopy'!F1468^2)</f>
        <v>1.8765246762994932E-4</v>
      </c>
      <c r="F1468" s="64">
        <f>IF('dane zbiorcze dzienne stopy'!G1468&gt;0,0,'dane zbiorcze dzienne stopy'!G1468^2)</f>
        <v>0</v>
      </c>
      <c r="G1468" s="64">
        <f>IF('dane zbiorcze dzienne stopy'!H1468&gt;0,0,'dane zbiorcze dzienne stopy'!H1468^2)</f>
        <v>0</v>
      </c>
      <c r="H1468" s="64">
        <f>IF('dane zbiorcze dzienne stopy'!I1468&gt;0,0,'dane zbiorcze dzienne stopy'!I1468^2)</f>
        <v>6.3168189219180127E-4</v>
      </c>
      <c r="I1468" s="64">
        <f>IF('dane zbiorcze dzienne stopy'!J1468&gt;0,0,'dane zbiorcze dzienne stopy'!J1468^2)</f>
        <v>7.8314668337370681E-7</v>
      </c>
      <c r="J1468" s="64">
        <f>IF('dane zbiorcze dzienne stopy'!K1468&gt;0,0,'dane zbiorcze dzienne stopy'!K1468^2)</f>
        <v>0</v>
      </c>
      <c r="K1468" s="64">
        <f>IF('dane zbiorcze dzienne stopy'!L1468&gt;0,0,'dane zbiorcze dzienne stopy'!L1468^2)</f>
        <v>1.8986049999761869E-5</v>
      </c>
      <c r="L1468" s="64">
        <f>IF('dane zbiorcze dzienne stopy'!M1468&gt;0,0,'dane zbiorcze dzienne stopy'!M1468^2)</f>
        <v>1.4515894904921299E-4</v>
      </c>
      <c r="M1468" s="64">
        <f>IF('dane zbiorcze dzienne stopy'!N1468&gt;0,0,'dane zbiorcze dzienne stopy'!N1468^2)</f>
        <v>0</v>
      </c>
      <c r="N1468" s="64">
        <f>IF('dane zbiorcze dzienne stopy'!O1468&gt;0,0,'dane zbiorcze dzienne stopy'!O1468^2)</f>
        <v>2.7170631566236086E-4</v>
      </c>
      <c r="O1468" s="64">
        <f>IF('dane zbiorcze dzienne stopy'!P1468&gt;0,0,'dane zbiorcze dzienne stopy'!P1468^2)</f>
        <v>0</v>
      </c>
      <c r="P1468" s="64">
        <f>IF('dane zbiorcze dzienne stopy'!Q1468&gt;0,0,'dane zbiorcze dzienne stopy'!Q1468^2)</f>
        <v>1.248610920351145E-5</v>
      </c>
      <c r="Q1468" s="64">
        <f>IF('dane zbiorcze dzienne stopy'!R1468&gt;0,0,'dane zbiorcze dzienne stopy'!R1468^2)</f>
        <v>0</v>
      </c>
      <c r="R1468" s="64">
        <f>IF('dane zbiorcze dzienne stopy'!S1468&gt;0,0,'dane zbiorcze dzienne stopy'!S1468^2)</f>
        <v>9.2155612244897893E-4</v>
      </c>
      <c r="S1468" s="64">
        <f>IF('dane zbiorcze dzienne stopy'!T1468&gt;0,0,'dane zbiorcze dzienne stopy'!T1468^2)</f>
        <v>5.2892561983475087E-7</v>
      </c>
      <c r="T1468" s="64">
        <f>IF('dane zbiorcze dzienne stopy'!U1468&gt;0,0,'dane zbiorcze dzienne stopy'!U1468^2)</f>
        <v>1.6339552581372086E-5</v>
      </c>
      <c r="U1468" s="64">
        <f>IF('dane zbiorcze dzienne stopy'!V1468&gt;0,0,'dane zbiorcze dzienne stopy'!V1468^2)</f>
        <v>1.1630579339836987E-5</v>
      </c>
    </row>
    <row r="1469" spans="2:21">
      <c r="B1469" s="64">
        <f>IF('dane zbiorcze dzienne stopy'!C1469&gt;0,0,'dane zbiorcze dzienne stopy'!C1469^2)</f>
        <v>1.9800133056894147E-4</v>
      </c>
      <c r="C1469" s="64">
        <f>IF('dane zbiorcze dzienne stopy'!D1469&gt;0,0,'dane zbiorcze dzienne stopy'!D1469^2)</f>
        <v>0</v>
      </c>
      <c r="D1469" s="64">
        <f>IF('dane zbiorcze dzienne stopy'!E1469&gt;0,0,'dane zbiorcze dzienne stopy'!E1469^2)</f>
        <v>0</v>
      </c>
      <c r="E1469" s="64">
        <f>IF('dane zbiorcze dzienne stopy'!F1469&gt;0,0,'dane zbiorcze dzienne stopy'!F1469^2)</f>
        <v>0</v>
      </c>
      <c r="F1469" s="64">
        <f>IF('dane zbiorcze dzienne stopy'!G1469&gt;0,0,'dane zbiorcze dzienne stopy'!G1469^2)</f>
        <v>0</v>
      </c>
      <c r="G1469" s="64">
        <f>IF('dane zbiorcze dzienne stopy'!H1469&gt;0,0,'dane zbiorcze dzienne stopy'!H1469^2)</f>
        <v>0</v>
      </c>
      <c r="H1469" s="64">
        <f>IF('dane zbiorcze dzienne stopy'!I1469&gt;0,0,'dane zbiorcze dzienne stopy'!I1469^2)</f>
        <v>0</v>
      </c>
      <c r="I1469" s="64">
        <f>IF('dane zbiorcze dzienne stopy'!J1469&gt;0,0,'dane zbiorcze dzienne stopy'!J1469^2)</f>
        <v>1.4298143555715084E-4</v>
      </c>
      <c r="J1469" s="64">
        <f>IF('dane zbiorcze dzienne stopy'!K1469&gt;0,0,'dane zbiorcze dzienne stopy'!K1469^2)</f>
        <v>0</v>
      </c>
      <c r="K1469" s="64">
        <f>IF('dane zbiorcze dzienne stopy'!L1469&gt;0,0,'dane zbiorcze dzienne stopy'!L1469^2)</f>
        <v>0</v>
      </c>
      <c r="L1469" s="64">
        <f>IF('dane zbiorcze dzienne stopy'!M1469&gt;0,0,'dane zbiorcze dzienne stopy'!M1469^2)</f>
        <v>0</v>
      </c>
      <c r="M1469" s="64">
        <f>IF('dane zbiorcze dzienne stopy'!N1469&gt;0,0,'dane zbiorcze dzienne stopy'!N1469^2)</f>
        <v>0</v>
      </c>
      <c r="N1469" s="64">
        <f>IF('dane zbiorcze dzienne stopy'!O1469&gt;0,0,'dane zbiorcze dzienne stopy'!O1469^2)</f>
        <v>0</v>
      </c>
      <c r="O1469" s="64">
        <f>IF('dane zbiorcze dzienne stopy'!P1469&gt;0,0,'dane zbiorcze dzienne stopy'!P1469^2)</f>
        <v>6.5141444876337153E-7</v>
      </c>
      <c r="P1469" s="64">
        <f>IF('dane zbiorcze dzienne stopy'!Q1469&gt;0,0,'dane zbiorcze dzienne stopy'!Q1469^2)</f>
        <v>1.0185604345857822E-3</v>
      </c>
      <c r="Q1469" s="64">
        <f>IF('dane zbiorcze dzienne stopy'!R1469&gt;0,0,'dane zbiorcze dzienne stopy'!R1469^2)</f>
        <v>0</v>
      </c>
      <c r="R1469" s="64">
        <f>IF('dane zbiorcze dzienne stopy'!S1469&gt;0,0,'dane zbiorcze dzienne stopy'!S1469^2)</f>
        <v>3.3915665306647046E-6</v>
      </c>
      <c r="S1469" s="64">
        <f>IF('dane zbiorcze dzienne stopy'!T1469&gt;0,0,'dane zbiorcze dzienne stopy'!T1469^2)</f>
        <v>0</v>
      </c>
      <c r="T1469" s="64">
        <f>IF('dane zbiorcze dzienne stopy'!U1469&gt;0,0,'dane zbiorcze dzienne stopy'!U1469^2)</f>
        <v>0</v>
      </c>
      <c r="U1469" s="64">
        <f>IF('dane zbiorcze dzienne stopy'!V1469&gt;0,0,'dane zbiorcze dzienne stopy'!V1469^2)</f>
        <v>0</v>
      </c>
    </row>
    <row r="1470" spans="2:21">
      <c r="B1470" s="64">
        <f>IF('dane zbiorcze dzienne stopy'!C1470&gt;0,0,'dane zbiorcze dzienne stopy'!C1470^2)</f>
        <v>5.7939473167233736E-5</v>
      </c>
      <c r="C1470" s="64">
        <f>IF('dane zbiorcze dzienne stopy'!D1470&gt;0,0,'dane zbiorcze dzienne stopy'!D1470^2)</f>
        <v>0</v>
      </c>
      <c r="D1470" s="64">
        <f>IF('dane zbiorcze dzienne stopy'!E1470&gt;0,0,'dane zbiorcze dzienne stopy'!E1470^2)</f>
        <v>3.5972185406939741E-6</v>
      </c>
      <c r="E1470" s="64">
        <f>IF('dane zbiorcze dzienne stopy'!F1470&gt;0,0,'dane zbiorcze dzienne stopy'!F1470^2)</f>
        <v>0</v>
      </c>
      <c r="F1470" s="64">
        <f>IF('dane zbiorcze dzienne stopy'!G1470&gt;0,0,'dane zbiorcze dzienne stopy'!G1470^2)</f>
        <v>2.2043820674662938E-4</v>
      </c>
      <c r="G1470" s="64">
        <f>IF('dane zbiorcze dzienne stopy'!H1470&gt;0,0,'dane zbiorcze dzienne stopy'!H1470^2)</f>
        <v>0</v>
      </c>
      <c r="H1470" s="64">
        <f>IF('dane zbiorcze dzienne stopy'!I1470&gt;0,0,'dane zbiorcze dzienne stopy'!I1470^2)</f>
        <v>0</v>
      </c>
      <c r="I1470" s="64">
        <f>IF('dane zbiorcze dzienne stopy'!J1470&gt;0,0,'dane zbiorcze dzienne stopy'!J1470^2)</f>
        <v>1.9307420136895767E-4</v>
      </c>
      <c r="J1470" s="64">
        <f>IF('dane zbiorcze dzienne stopy'!K1470&gt;0,0,'dane zbiorcze dzienne stopy'!K1470^2)</f>
        <v>0</v>
      </c>
      <c r="K1470" s="64">
        <f>IF('dane zbiorcze dzienne stopy'!L1470&gt;0,0,'dane zbiorcze dzienne stopy'!L1470^2)</f>
        <v>1.1870337578070753E-4</v>
      </c>
      <c r="L1470" s="64">
        <f>IF('dane zbiorcze dzienne stopy'!M1470&gt;0,0,'dane zbiorcze dzienne stopy'!M1470^2)</f>
        <v>0</v>
      </c>
      <c r="M1470" s="64">
        <f>IF('dane zbiorcze dzienne stopy'!N1470&gt;0,0,'dane zbiorcze dzienne stopy'!N1470^2)</f>
        <v>2.6874496103198193E-4</v>
      </c>
      <c r="N1470" s="64">
        <f>IF('dane zbiorcze dzienne stopy'!O1470&gt;0,0,'dane zbiorcze dzienne stopy'!O1470^2)</f>
        <v>3.0864197530873849E-7</v>
      </c>
      <c r="O1470" s="64">
        <f>IF('dane zbiorcze dzienne stopy'!P1470&gt;0,0,'dane zbiorcze dzienne stopy'!P1470^2)</f>
        <v>1.0468474377901627E-4</v>
      </c>
      <c r="P1470" s="64">
        <f>IF('dane zbiorcze dzienne stopy'!Q1470&gt;0,0,'dane zbiorcze dzienne stopy'!Q1470^2)</f>
        <v>4.8437520964994137E-5</v>
      </c>
      <c r="Q1470" s="64">
        <f>IF('dane zbiorcze dzienne stopy'!R1470&gt;0,0,'dane zbiorcze dzienne stopy'!R1470^2)</f>
        <v>0</v>
      </c>
      <c r="R1470" s="64">
        <f>IF('dane zbiorcze dzienne stopy'!S1470&gt;0,0,'dane zbiorcze dzienne stopy'!S1470^2)</f>
        <v>8.5102327038029916E-5</v>
      </c>
      <c r="S1470" s="64">
        <f>IF('dane zbiorcze dzienne stopy'!T1470&gt;0,0,'dane zbiorcze dzienne stopy'!T1470^2)</f>
        <v>0</v>
      </c>
      <c r="T1470" s="64">
        <f>IF('dane zbiorcze dzienne stopy'!U1470&gt;0,0,'dane zbiorcze dzienne stopy'!U1470^2)</f>
        <v>0</v>
      </c>
      <c r="U1470" s="64">
        <f>IF('dane zbiorcze dzienne stopy'!V1470&gt;0,0,'dane zbiorcze dzienne stopy'!V1470^2)</f>
        <v>0</v>
      </c>
    </row>
    <row r="1471" spans="2:21">
      <c r="B1471" s="64">
        <f>IF('dane zbiorcze dzienne stopy'!C1471&gt;0,0,'dane zbiorcze dzienne stopy'!C1471^2)</f>
        <v>0</v>
      </c>
      <c r="C1471" s="64">
        <f>IF('dane zbiorcze dzienne stopy'!D1471&gt;0,0,'dane zbiorcze dzienne stopy'!D1471^2)</f>
        <v>0</v>
      </c>
      <c r="D1471" s="64">
        <f>IF('dane zbiorcze dzienne stopy'!E1471&gt;0,0,'dane zbiorcze dzienne stopy'!E1471^2)</f>
        <v>0</v>
      </c>
      <c r="E1471" s="64">
        <f>IF('dane zbiorcze dzienne stopy'!F1471&gt;0,0,'dane zbiorcze dzienne stopy'!F1471^2)</f>
        <v>1.3625512364308477E-5</v>
      </c>
      <c r="F1471" s="64">
        <f>IF('dane zbiorcze dzienne stopy'!G1471&gt;0,0,'dane zbiorcze dzienne stopy'!G1471^2)</f>
        <v>1.2574820180070888E-5</v>
      </c>
      <c r="G1471" s="64">
        <f>IF('dane zbiorcze dzienne stopy'!H1471&gt;0,0,'dane zbiorcze dzienne stopy'!H1471^2)</f>
        <v>0</v>
      </c>
      <c r="H1471" s="64">
        <f>IF('dane zbiorcze dzienne stopy'!I1471&gt;0,0,'dane zbiorcze dzienne stopy'!I1471^2)</f>
        <v>8.844543331352776E-6</v>
      </c>
      <c r="I1471" s="64">
        <f>IF('dane zbiorcze dzienne stopy'!J1471&gt;0,0,'dane zbiorcze dzienne stopy'!J1471^2)</f>
        <v>0</v>
      </c>
      <c r="J1471" s="64">
        <f>IF('dane zbiorcze dzienne stopy'!K1471&gt;0,0,'dane zbiorcze dzienne stopy'!K1471^2)</f>
        <v>3.2027094045151559E-4</v>
      </c>
      <c r="K1471" s="64">
        <f>IF('dane zbiorcze dzienne stopy'!L1471&gt;0,0,'dane zbiorcze dzienne stopy'!L1471^2)</f>
        <v>1.1662133983923591E-6</v>
      </c>
      <c r="L1471" s="64">
        <f>IF('dane zbiorcze dzienne stopy'!M1471&gt;0,0,'dane zbiorcze dzienne stopy'!M1471^2)</f>
        <v>3.4937549130928527E-4</v>
      </c>
      <c r="M1471" s="64">
        <f>IF('dane zbiorcze dzienne stopy'!N1471&gt;0,0,'dane zbiorcze dzienne stopy'!N1471^2)</f>
        <v>0</v>
      </c>
      <c r="N1471" s="64">
        <f>IF('dane zbiorcze dzienne stopy'!O1471&gt;0,0,'dane zbiorcze dzienne stopy'!O1471^2)</f>
        <v>0</v>
      </c>
      <c r="O1471" s="64">
        <f>IF('dane zbiorcze dzienne stopy'!P1471&gt;0,0,'dane zbiorcze dzienne stopy'!P1471^2)</f>
        <v>0</v>
      </c>
      <c r="P1471" s="64">
        <f>IF('dane zbiorcze dzienne stopy'!Q1471&gt;0,0,'dane zbiorcze dzienne stopy'!Q1471^2)</f>
        <v>6.5854631886893731E-5</v>
      </c>
      <c r="Q1471" s="64">
        <f>IF('dane zbiorcze dzienne stopy'!R1471&gt;0,0,'dane zbiorcze dzienne stopy'!R1471^2)</f>
        <v>1.1317650370901145E-5</v>
      </c>
      <c r="R1471" s="64">
        <f>IF('dane zbiorcze dzienne stopy'!S1471&gt;0,0,'dane zbiorcze dzienne stopy'!S1471^2)</f>
        <v>4.9936019475047672E-4</v>
      </c>
      <c r="S1471" s="64">
        <f>IF('dane zbiorcze dzienne stopy'!T1471&gt;0,0,'dane zbiorcze dzienne stopy'!T1471^2)</f>
        <v>9.2689588600826562E-4</v>
      </c>
      <c r="T1471" s="64">
        <f>IF('dane zbiorcze dzienne stopy'!U1471&gt;0,0,'dane zbiorcze dzienne stopy'!U1471^2)</f>
        <v>4.3849061507470091E-7</v>
      </c>
      <c r="U1471" s="64">
        <f>IF('dane zbiorcze dzienne stopy'!V1471&gt;0,0,'dane zbiorcze dzienne stopy'!V1471^2)</f>
        <v>0</v>
      </c>
    </row>
    <row r="1472" spans="2:21">
      <c r="B1472" s="64">
        <f>IF('dane zbiorcze dzienne stopy'!C1472&gt;0,0,'dane zbiorcze dzienne stopy'!C1472^2)</f>
        <v>6.9122087769181461E-4</v>
      </c>
      <c r="C1472" s="64">
        <f>IF('dane zbiorcze dzienne stopy'!D1472&gt;0,0,'dane zbiorcze dzienne stopy'!D1472^2)</f>
        <v>0</v>
      </c>
      <c r="D1472" s="64">
        <f>IF('dane zbiorcze dzienne stopy'!E1472&gt;0,0,'dane zbiorcze dzienne stopy'!E1472^2)</f>
        <v>0</v>
      </c>
      <c r="E1472" s="64">
        <f>IF('dane zbiorcze dzienne stopy'!F1472&gt;0,0,'dane zbiorcze dzienne stopy'!F1472^2)</f>
        <v>7.2603837952309407E-6</v>
      </c>
      <c r="F1472" s="64">
        <f>IF('dane zbiorcze dzienne stopy'!G1472&gt;0,0,'dane zbiorcze dzienne stopy'!G1472^2)</f>
        <v>1.5513987918086268E-4</v>
      </c>
      <c r="G1472" s="64">
        <f>IF('dane zbiorcze dzienne stopy'!H1472&gt;0,0,'dane zbiorcze dzienne stopy'!H1472^2)</f>
        <v>0</v>
      </c>
      <c r="H1472" s="64">
        <f>IF('dane zbiorcze dzienne stopy'!I1472&gt;0,0,'dane zbiorcze dzienne stopy'!I1472^2)</f>
        <v>0</v>
      </c>
      <c r="I1472" s="64">
        <f>IF('dane zbiorcze dzienne stopy'!J1472&gt;0,0,'dane zbiorcze dzienne stopy'!J1472^2)</f>
        <v>0</v>
      </c>
      <c r="J1472" s="64">
        <f>IF('dane zbiorcze dzienne stopy'!K1472&gt;0,0,'dane zbiorcze dzienne stopy'!K1472^2)</f>
        <v>0</v>
      </c>
      <c r="K1472" s="64">
        <f>IF('dane zbiorcze dzienne stopy'!L1472&gt;0,0,'dane zbiorcze dzienne stopy'!L1472^2)</f>
        <v>1.1224543462381393E-4</v>
      </c>
      <c r="L1472" s="64">
        <f>IF('dane zbiorcze dzienne stopy'!M1472&gt;0,0,'dane zbiorcze dzienne stopy'!M1472^2)</f>
        <v>2.7777777777777995E-4</v>
      </c>
      <c r="M1472" s="64">
        <f>IF('dane zbiorcze dzienne stopy'!N1472&gt;0,0,'dane zbiorcze dzienne stopy'!N1472^2)</f>
        <v>0</v>
      </c>
      <c r="N1472" s="64">
        <f>IF('dane zbiorcze dzienne stopy'!O1472&gt;0,0,'dane zbiorcze dzienne stopy'!O1472^2)</f>
        <v>3.0864197530873849E-7</v>
      </c>
      <c r="O1472" s="64">
        <f>IF('dane zbiorcze dzienne stopy'!P1472&gt;0,0,'dane zbiorcze dzienne stopy'!P1472^2)</f>
        <v>2.6383872481556567E-5</v>
      </c>
      <c r="P1472" s="64">
        <f>IF('dane zbiorcze dzienne stopy'!Q1472&gt;0,0,'dane zbiorcze dzienne stopy'!Q1472^2)</f>
        <v>0</v>
      </c>
      <c r="Q1472" s="64">
        <f>IF('dane zbiorcze dzienne stopy'!R1472&gt;0,0,'dane zbiorcze dzienne stopy'!R1472^2)</f>
        <v>0</v>
      </c>
      <c r="R1472" s="64">
        <f>IF('dane zbiorcze dzienne stopy'!S1472&gt;0,0,'dane zbiorcze dzienne stopy'!S1472^2)</f>
        <v>0</v>
      </c>
      <c r="S1472" s="64">
        <f>IF('dane zbiorcze dzienne stopy'!T1472&gt;0,0,'dane zbiorcze dzienne stopy'!T1472^2)</f>
        <v>0</v>
      </c>
      <c r="T1472" s="64">
        <f>IF('dane zbiorcze dzienne stopy'!U1472&gt;0,0,'dane zbiorcze dzienne stopy'!U1472^2)</f>
        <v>0</v>
      </c>
      <c r="U1472" s="64">
        <f>IF('dane zbiorcze dzienne stopy'!V1472&gt;0,0,'dane zbiorcze dzienne stopy'!V1472^2)</f>
        <v>0</v>
      </c>
    </row>
    <row r="1473" spans="2:21">
      <c r="B1473" s="64">
        <f>IF('dane zbiorcze dzienne stopy'!C1473&gt;0,0,'dane zbiorcze dzienne stopy'!C1473^2)</f>
        <v>0</v>
      </c>
      <c r="C1473" s="64">
        <f>IF('dane zbiorcze dzienne stopy'!D1473&gt;0,0,'dane zbiorcze dzienne stopy'!D1473^2)</f>
        <v>1.094212328988857E-3</v>
      </c>
      <c r="D1473" s="64">
        <f>IF('dane zbiorcze dzienne stopy'!E1473&gt;0,0,'dane zbiorcze dzienne stopy'!E1473^2)</f>
        <v>0</v>
      </c>
      <c r="E1473" s="64">
        <f>IF('dane zbiorcze dzienne stopy'!F1473&gt;0,0,'dane zbiorcze dzienne stopy'!F1473^2)</f>
        <v>1.3800936433457641E-5</v>
      </c>
      <c r="F1473" s="64">
        <f>IF('dane zbiorcze dzienne stopy'!G1473&gt;0,0,'dane zbiorcze dzienne stopy'!G1473^2)</f>
        <v>8.1162243324404916E-5</v>
      </c>
      <c r="G1473" s="64">
        <f>IF('dane zbiorcze dzienne stopy'!H1473&gt;0,0,'dane zbiorcze dzienne stopy'!H1473^2)</f>
        <v>1.1786258386795861E-4</v>
      </c>
      <c r="H1473" s="64">
        <f>IF('dane zbiorcze dzienne stopy'!I1473&gt;0,0,'dane zbiorcze dzienne stopy'!I1473^2)</f>
        <v>2.4310378086419716E-3</v>
      </c>
      <c r="I1473" s="64">
        <f>IF('dane zbiorcze dzienne stopy'!J1473&gt;0,0,'dane zbiorcze dzienne stopy'!J1473^2)</f>
        <v>1.8261504747991238E-4</v>
      </c>
      <c r="J1473" s="64">
        <f>IF('dane zbiorcze dzienne stopy'!K1473&gt;0,0,'dane zbiorcze dzienne stopy'!K1473^2)</f>
        <v>1.3208925887385791E-3</v>
      </c>
      <c r="K1473" s="64">
        <f>IF('dane zbiorcze dzienne stopy'!L1473&gt;0,0,'dane zbiorcze dzienne stopy'!L1473^2)</f>
        <v>1.0549301004939066E-4</v>
      </c>
      <c r="L1473" s="64">
        <f>IF('dane zbiorcze dzienne stopy'!M1473&gt;0,0,'dane zbiorcze dzienne stopy'!M1473^2)</f>
        <v>0</v>
      </c>
      <c r="M1473" s="64">
        <f>IF('dane zbiorcze dzienne stopy'!N1473&gt;0,0,'dane zbiorcze dzienne stopy'!N1473^2)</f>
        <v>3.9602980124254226E-4</v>
      </c>
      <c r="N1473" s="64">
        <f>IF('dane zbiorcze dzienne stopy'!O1473&gt;0,0,'dane zbiorcze dzienne stopy'!O1473^2)</f>
        <v>3.0898519682819206E-5</v>
      </c>
      <c r="O1473" s="64">
        <f>IF('dane zbiorcze dzienne stopy'!P1473&gt;0,0,'dane zbiorcze dzienne stopy'!P1473^2)</f>
        <v>1.1814744801512204E-4</v>
      </c>
      <c r="P1473" s="64">
        <f>IF('dane zbiorcze dzienne stopy'!Q1473&gt;0,0,'dane zbiorcze dzienne stopy'!Q1473^2)</f>
        <v>1.6475810514562747E-3</v>
      </c>
      <c r="Q1473" s="64">
        <f>IF('dane zbiorcze dzienne stopy'!R1473&gt;0,0,'dane zbiorcze dzienne stopy'!R1473^2)</f>
        <v>8.5589730929937842E-5</v>
      </c>
      <c r="R1473" s="64">
        <f>IF('dane zbiorcze dzienne stopy'!S1473&gt;0,0,'dane zbiorcze dzienne stopy'!S1473^2)</f>
        <v>0</v>
      </c>
      <c r="S1473" s="64">
        <f>IF('dane zbiorcze dzienne stopy'!T1473&gt;0,0,'dane zbiorcze dzienne stopy'!T1473^2)</f>
        <v>0</v>
      </c>
      <c r="T1473" s="64">
        <f>IF('dane zbiorcze dzienne stopy'!U1473&gt;0,0,'dane zbiorcze dzienne stopy'!U1473^2)</f>
        <v>2.3864596466971374E-4</v>
      </c>
      <c r="U1473" s="64">
        <f>IF('dane zbiorcze dzienne stopy'!V1473&gt;0,0,'dane zbiorcze dzienne stopy'!V1473^2)</f>
        <v>8.9266776060161753E-5</v>
      </c>
    </row>
    <row r="1474" spans="2:21">
      <c r="B1474" s="64">
        <f>IF('dane zbiorcze dzienne stopy'!C1474&gt;0,0,'dane zbiorcze dzienne stopy'!C1474^2)</f>
        <v>0</v>
      </c>
      <c r="C1474" s="64">
        <f>IF('dane zbiorcze dzienne stopy'!D1474&gt;0,0,'dane zbiorcze dzienne stopy'!D1474^2)</f>
        <v>2.7700831024930747E-5</v>
      </c>
      <c r="D1474" s="64">
        <f>IF('dane zbiorcze dzienne stopy'!E1474&gt;0,0,'dane zbiorcze dzienne stopy'!E1474^2)</f>
        <v>0</v>
      </c>
      <c r="E1474" s="64">
        <f>IF('dane zbiorcze dzienne stopy'!F1474&gt;0,0,'dane zbiorcze dzienne stopy'!F1474^2)</f>
        <v>0</v>
      </c>
      <c r="F1474" s="64">
        <f>IF('dane zbiorcze dzienne stopy'!G1474&gt;0,0,'dane zbiorcze dzienne stopy'!G1474^2)</f>
        <v>0</v>
      </c>
      <c r="G1474" s="64">
        <f>IF('dane zbiorcze dzienne stopy'!H1474&gt;0,0,'dane zbiorcze dzienne stopy'!H1474^2)</f>
        <v>1.6524555489457803E-5</v>
      </c>
      <c r="H1474" s="64">
        <f>IF('dane zbiorcze dzienne stopy'!I1474&gt;0,0,'dane zbiorcze dzienne stopy'!I1474^2)</f>
        <v>0</v>
      </c>
      <c r="I1474" s="64">
        <f>IF('dane zbiorcze dzienne stopy'!J1474&gt;0,0,'dane zbiorcze dzienne stopy'!J1474^2)</f>
        <v>0</v>
      </c>
      <c r="J1474" s="64">
        <f>IF('dane zbiorcze dzienne stopy'!K1474&gt;0,0,'dane zbiorcze dzienne stopy'!K1474^2)</f>
        <v>8.3717803569547368E-5</v>
      </c>
      <c r="K1474" s="64">
        <f>IF('dane zbiorcze dzienne stopy'!L1474&gt;0,0,'dane zbiorcze dzienne stopy'!L1474^2)</f>
        <v>0</v>
      </c>
      <c r="L1474" s="64">
        <f>IF('dane zbiorcze dzienne stopy'!M1474&gt;0,0,'dane zbiorcze dzienne stopy'!M1474^2)</f>
        <v>0</v>
      </c>
      <c r="M1474" s="64">
        <f>IF('dane zbiorcze dzienne stopy'!N1474&gt;0,0,'dane zbiorcze dzienne stopy'!N1474^2)</f>
        <v>0</v>
      </c>
      <c r="N1474" s="64">
        <f>IF('dane zbiorcze dzienne stopy'!O1474&gt;0,0,'dane zbiorcze dzienne stopy'!O1474^2)</f>
        <v>0</v>
      </c>
      <c r="O1474" s="64">
        <f>IF('dane zbiorcze dzienne stopy'!P1474&gt;0,0,'dane zbiorcze dzienne stopy'!P1474^2)</f>
        <v>0</v>
      </c>
      <c r="P1474" s="64">
        <f>IF('dane zbiorcze dzienne stopy'!Q1474&gt;0,0,'dane zbiorcze dzienne stopy'!Q1474^2)</f>
        <v>0</v>
      </c>
      <c r="Q1474" s="64">
        <f>IF('dane zbiorcze dzienne stopy'!R1474&gt;0,0,'dane zbiorcze dzienne stopy'!R1474^2)</f>
        <v>0</v>
      </c>
      <c r="R1474" s="64">
        <f>IF('dane zbiorcze dzienne stopy'!S1474&gt;0,0,'dane zbiorcze dzienne stopy'!S1474^2)</f>
        <v>1.2391531076927153E-4</v>
      </c>
      <c r="S1474" s="64">
        <f>IF('dane zbiorcze dzienne stopy'!T1474&gt;0,0,'dane zbiorcze dzienne stopy'!T1474^2)</f>
        <v>0</v>
      </c>
      <c r="T1474" s="64">
        <f>IF('dane zbiorcze dzienne stopy'!U1474&gt;0,0,'dane zbiorcze dzienne stopy'!U1474^2)</f>
        <v>0</v>
      </c>
      <c r="U1474" s="64">
        <f>IF('dane zbiorcze dzienne stopy'!V1474&gt;0,0,'dane zbiorcze dzienne stopy'!V1474^2)</f>
        <v>0</v>
      </c>
    </row>
    <row r